1"/>
  <c r="Y3183" i="2"/>
  <c r="Y3195" i="2" s="1"/>
  <c r="QT3181" i="2"/>
  <c r="QT3193" i="2" s="1"/>
  <c r="CR3183" i="2"/>
  <c r="CR3195" i="2" s="1"/>
  <c r="IF3182" i="2"/>
  <c r="IF3194" i="2" s="1"/>
  <c r="VI3181" i="2"/>
  <c r="VI3193" i="2" s="1"/>
  <c r="VI3201" i="2" s="1"/>
  <c r="GE3183" i="2"/>
  <c r="GE3195" i="2" s="1"/>
  <c r="FL3182" i="2"/>
  <c r="FL3194" i="2" s="1"/>
  <c r="DX3181" i="2"/>
  <c r="DX3193" i="2" s="1"/>
  <c r="JV3183" i="2"/>
  <c r="JV3195" i="2" s="1"/>
  <c r="MI3183" i="2"/>
  <c r="MI3195" i="2" s="1"/>
  <c r="OK3183" i="2"/>
  <c r="OK3195" i="2" s="1"/>
  <c r="DU3182" i="2"/>
  <c r="DU3194" i="2" s="1"/>
  <c r="PJ3183" i="2"/>
  <c r="PJ3195" i="2" s="1"/>
  <c r="TM3182" i="2"/>
  <c r="TM3194" i="2" s="1"/>
  <c r="RH3183" i="2"/>
  <c r="RH3195" i="2" s="1"/>
  <c r="UB3183" i="2"/>
  <c r="UB3195" i="2" s="1"/>
  <c r="GP3182" i="2"/>
  <c r="GP3194" i="2" s="1"/>
  <c r="UK3181" i="2"/>
  <c r="UK3193" i="2" s="1"/>
  <c r="DL3184" i="2"/>
  <c r="DL3196" i="2" s="1"/>
  <c r="RZ3181" i="2"/>
  <c r="RZ3193" i="2" s="1"/>
  <c r="RZ3183" i="2"/>
  <c r="RZ3195" i="2" s="1"/>
  <c r="QP3183" i="2"/>
  <c r="QP3195" i="2" s="1"/>
  <c r="QV3184" i="2"/>
  <c r="QV3196" i="2" s="1"/>
  <c r="NP3182" i="2"/>
  <c r="NP3194" i="2" s="1"/>
  <c r="JJ3184" i="2"/>
  <c r="JJ3196" i="2" s="1"/>
  <c r="LM3181" i="2"/>
  <c r="LM3193" i="2" s="1"/>
  <c r="OK3181" i="2"/>
  <c r="OK3193" i="2" s="1"/>
  <c r="EM3181" i="2"/>
  <c r="EM3193" i="2" s="1"/>
  <c r="HG3181" i="2"/>
  <c r="HG3193" i="2" s="1"/>
  <c r="JI3182" i="2"/>
  <c r="JI3194" i="2" s="1"/>
  <c r="CR3182" i="2"/>
  <c r="CR3194" i="2" s="1"/>
  <c r="SV3184" i="2"/>
  <c r="SV3196" i="2" s="1"/>
  <c r="KJ3181" i="2"/>
  <c r="KJ3193" i="2" s="1"/>
  <c r="RL3181" i="2"/>
  <c r="RL3193" i="2" s="1"/>
  <c r="JP3183" i="2"/>
  <c r="JP3195" i="2" s="1"/>
  <c r="GK3184" i="2"/>
  <c r="GK3196" i="2" s="1"/>
  <c r="UR3184" i="2"/>
  <c r="UR3196" i="2" s="1"/>
  <c r="AL3184" i="2"/>
  <c r="AL3196" i="2" s="1"/>
  <c r="PO3181" i="2"/>
  <c r="PO3193" i="2" s="1"/>
  <c r="AI3181" i="2"/>
  <c r="AI3193" i="2" s="1"/>
  <c r="UK3183" i="2"/>
  <c r="UK3195" i="2" s="1"/>
  <c r="PX3181" i="2"/>
  <c r="PX3193" i="2" s="1"/>
  <c r="MX3184" i="2"/>
  <c r="MX3196" i="2" s="1"/>
  <c r="IN3182" i="2"/>
  <c r="IN3194" i="2" s="1"/>
  <c r="OS3184" i="2"/>
  <c r="OS3196" i="2" s="1"/>
  <c r="GC3183" i="2"/>
  <c r="GC3195" i="2" s="1"/>
  <c r="HG3182" i="2"/>
  <c r="HG3194" i="2" s="1"/>
  <c r="IK3181" i="2"/>
  <c r="IK3193" i="2" s="1"/>
  <c r="OM3182" i="2"/>
  <c r="OM3194" i="2" s="1"/>
  <c r="QV3182" i="2"/>
  <c r="QV3194" i="2" s="1"/>
  <c r="EG3181" i="2"/>
  <c r="EG3193" i="2" s="1"/>
  <c r="IM3183" i="2"/>
  <c r="IM3195" i="2" s="1"/>
  <c r="IL3202" i="2" s="1"/>
  <c r="UZ3183" i="2"/>
  <c r="UZ3195" i="2" s="1"/>
  <c r="GE3184" i="2"/>
  <c r="GE3196" i="2" s="1"/>
  <c r="RW3184" i="2"/>
  <c r="RW3196" i="2" s="1"/>
  <c r="CE3182" i="2"/>
  <c r="CE3194" i="2" s="1"/>
  <c r="RR3181" i="2"/>
  <c r="RR3193" i="2" s="1"/>
  <c r="DP3182" i="2"/>
  <c r="DP3194" i="2" s="1"/>
  <c r="SD3183" i="2"/>
  <c r="SD3195" i="2" s="1"/>
  <c r="Q3183" i="2"/>
  <c r="Q3195" i="2" s="1"/>
  <c r="QN3184" i="2"/>
  <c r="QN3196" i="2" s="1"/>
  <c r="OH3184" i="2"/>
  <c r="OH3196" i="2" s="1"/>
  <c r="DE3182" i="2"/>
  <c r="DE3194" i="2" s="1"/>
  <c r="EO3181" i="2"/>
  <c r="EO3193" i="2" s="1"/>
  <c r="EN3201" i="2" s="1"/>
  <c r="CW3184" i="2"/>
  <c r="CW3196" i="2" s="1"/>
  <c r="GQ3182" i="2"/>
  <c r="GQ3194" i="2" s="1"/>
  <c r="RL3183" i="2"/>
  <c r="RL3195" i="2" s="1"/>
  <c r="BN3184" i="2"/>
  <c r="BN3196" i="2" s="1"/>
  <c r="KS3183" i="2"/>
  <c r="KS3195" i="2" s="1"/>
  <c r="LM3182" i="2"/>
  <c r="LM3194" i="2" s="1"/>
  <c r="HB3181" i="2"/>
  <c r="HB3193" i="2" s="1"/>
  <c r="GQ3181" i="2"/>
  <c r="GQ3193" i="2" s="1"/>
  <c r="HH3184" i="2"/>
  <c r="HH3196" i="2" s="1"/>
  <c r="CG3183" i="2"/>
  <c r="CG3195" i="2" s="1"/>
  <c r="CA3184" i="2"/>
  <c r="CA3196" i="2" s="1"/>
  <c r="RZ3182" i="2"/>
  <c r="RZ3194" i="2" s="1"/>
  <c r="KI3181" i="2"/>
  <c r="KI3193" i="2" s="1"/>
  <c r="KH3201" i="2" s="1"/>
  <c r="FG3181" i="2"/>
  <c r="FG3193" i="2" s="1"/>
  <c r="FF3201" i="2" s="1"/>
  <c r="GX3181" i="2"/>
  <c r="GX3193" i="2" s="1"/>
  <c r="UG3181" i="2"/>
  <c r="UG3193" i="2" s="1"/>
  <c r="MQ3181" i="2"/>
  <c r="MQ3193" i="2" s="1"/>
  <c r="TB3182" i="2"/>
  <c r="TB3194" i="2" s="1"/>
  <c r="JW3183" i="2"/>
  <c r="JW3195" i="2" s="1"/>
  <c r="PE3183" i="2"/>
  <c r="PE3195" i="2" s="1"/>
  <c r="PD3202" i="2" s="1"/>
  <c r="IQ3183" i="2"/>
  <c r="IQ3195" i="2" s="1"/>
  <c r="SK3181" i="2"/>
  <c r="SK3193" i="2" s="1"/>
  <c r="CX3184" i="2"/>
  <c r="CX3196" i="2" s="1"/>
  <c r="QC3183" i="2"/>
  <c r="QC3195" i="2" s="1"/>
  <c r="OQ3183" i="2"/>
  <c r="OQ3195" i="2" s="1"/>
  <c r="NH3182" i="2"/>
  <c r="NH3194" i="2" s="1"/>
  <c r="NP3184" i="2"/>
  <c r="NP3196" i="2" s="1"/>
  <c r="IR3183" i="2"/>
  <c r="IR3195" i="2" s="1"/>
  <c r="JI3181" i="2"/>
  <c r="JI3193" i="2" s="1"/>
  <c r="EC3184" i="2"/>
  <c r="EC3196" i="2" s="1"/>
  <c r="IL3184" i="2"/>
  <c r="IL3196" i="2" s="1"/>
  <c r="QA3184" i="2"/>
  <c r="QA3196" i="2" s="1"/>
  <c r="QY3182" i="2"/>
  <c r="QY3194" i="2" s="1"/>
  <c r="FY3183" i="2"/>
  <c r="FY3195" i="2" s="1"/>
  <c r="LX3181" i="2"/>
  <c r="LX3193" i="2" s="1"/>
  <c r="ON3182" i="2"/>
  <c r="ON3194" i="2" s="1"/>
  <c r="ML3183" i="2"/>
  <c r="ML3195" i="2" s="1"/>
  <c r="EV3182" i="2"/>
  <c r="EV3194" i="2" s="1"/>
  <c r="GD3183" i="2"/>
  <c r="GD3195" i="2" s="1"/>
  <c r="GL3183" i="2"/>
  <c r="GL3195" i="2" s="1"/>
  <c r="UA3184" i="2"/>
  <c r="UA3196" i="2" s="1"/>
  <c r="JP3181" i="2"/>
  <c r="JP3193" i="2" s="1"/>
  <c r="EV3184" i="2"/>
  <c r="EV3196" i="2" s="1"/>
  <c r="OK3182" i="2"/>
  <c r="OK3194" i="2" s="1"/>
  <c r="PU3182" i="2"/>
  <c r="PU3194" i="2" s="1"/>
  <c r="FW3184" i="2"/>
  <c r="FW3196" i="2" s="1"/>
  <c r="BJ3184" i="2"/>
  <c r="BJ3196" i="2" s="1"/>
  <c r="HH3182" i="2"/>
  <c r="HH3194" i="2" s="1"/>
  <c r="QC3182" i="2"/>
  <c r="QC3194" i="2" s="1"/>
  <c r="LA3181" i="2"/>
  <c r="LA3193" i="2" s="1"/>
  <c r="LK3181" i="2"/>
  <c r="LK3193" i="2" s="1"/>
  <c r="LK3201" i="2" s="1"/>
  <c r="LS3181" i="2"/>
  <c r="LS3193" i="2" s="1"/>
  <c r="UL3182" i="2"/>
  <c r="UL3194" i="2" s="1"/>
  <c r="HU3183" i="2"/>
  <c r="HU3195" i="2" s="1"/>
  <c r="HT3202" i="2" s="1"/>
  <c r="CY3184" i="2"/>
  <c r="CY3196" i="2" s="1"/>
  <c r="MF3183" i="2"/>
  <c r="MF3195" i="2" s="1"/>
  <c r="NV3184" i="2"/>
  <c r="NV3196" i="2" s="1"/>
  <c r="OF3184" i="2"/>
  <c r="OF3196" i="2" s="1"/>
  <c r="ON3184" i="2"/>
  <c r="ON3196" i="2" s="1"/>
  <c r="DX3182" i="2"/>
  <c r="DX3194" i="2" s="1"/>
  <c r="PI3181" i="2"/>
  <c r="PI3193" i="2" s="1"/>
  <c r="UY3182" i="2"/>
  <c r="UY3194" i="2" s="1"/>
  <c r="KP3182" i="2"/>
  <c r="KP3194" i="2" s="1"/>
  <c r="QP3184" i="2"/>
  <c r="QP3196" i="2" s="1"/>
  <c r="QZ3184" i="2"/>
  <c r="QZ3196" i="2" s="1"/>
  <c r="RH3184" i="2"/>
  <c r="RH3196" i="2" s="1"/>
  <c r="GR3182" i="2"/>
  <c r="GR3194" i="2" s="1"/>
  <c r="SC3181" i="2"/>
  <c r="SC3193" i="2" s="1"/>
  <c r="EG3183" i="2"/>
  <c r="EG3195" i="2" s="1"/>
  <c r="NJ3182" i="2"/>
  <c r="NJ3194" i="2" s="1"/>
  <c r="RM3182" i="2"/>
  <c r="RM3194" i="2" s="1"/>
  <c r="SE3182" i="2"/>
  <c r="SE3194" i="2" s="1"/>
  <c r="SW3182" i="2"/>
  <c r="SW3194" i="2" s="1"/>
  <c r="SF3181" i="2"/>
  <c r="SF3193" i="2" s="1"/>
  <c r="UX3184" i="2"/>
  <c r="UX3196" i="2" s="1"/>
  <c r="EP3183" i="2"/>
  <c r="EP3195" i="2" s="1"/>
  <c r="FM3182" i="2"/>
  <c r="FM3194" i="2" s="1"/>
  <c r="AU3183" i="2"/>
  <c r="AU3195" i="2" s="1"/>
  <c r="BM3183" i="2"/>
  <c r="BM3195" i="2" s="1"/>
  <c r="CE3183" i="2"/>
  <c r="CE3195" i="2" s="1"/>
  <c r="HA3182" i="2"/>
  <c r="HA3194" i="2" s="1"/>
  <c r="CR3181" i="2"/>
  <c r="CR3193" i="2" s="1"/>
  <c r="HJ3183" i="2"/>
  <c r="HJ3195" i="2" s="1"/>
  <c r="LA3182" i="2"/>
  <c r="LA3194" i="2" s="1"/>
  <c r="GI3183" i="2"/>
  <c r="GI3195" i="2" s="1"/>
  <c r="HA3183" i="2"/>
  <c r="HA3195" i="2" s="1"/>
  <c r="HA3202" i="2" s="1"/>
  <c r="HS3183" i="2"/>
  <c r="HS3195" i="2" s="1"/>
  <c r="SC3182" i="2"/>
  <c r="SC3194" i="2" s="1"/>
  <c r="OA3183" i="2"/>
  <c r="OA3195" i="2" s="1"/>
  <c r="KD3183" i="2"/>
  <c r="KD3195" i="2" s="1"/>
  <c r="QO3182" i="2"/>
  <c r="QO3194" i="2" s="1"/>
  <c r="LW3183" i="2"/>
  <c r="LW3195" i="2" s="1"/>
  <c r="MO3183" i="2"/>
  <c r="MO3195" i="2" s="1"/>
  <c r="NG3183" i="2"/>
  <c r="NG3195" i="2" s="1"/>
  <c r="GW3183" i="2"/>
  <c r="GW3195" i="2" s="1"/>
  <c r="IL3181" i="2"/>
  <c r="IL3193" i="2" s="1"/>
  <c r="MX3183" i="2"/>
  <c r="MX3195" i="2" s="1"/>
  <c r="W3183" i="2"/>
  <c r="W3195" i="2" s="1"/>
  <c r="RK3183" i="2"/>
  <c r="RK3195" i="2" s="1"/>
  <c r="SC3183" i="2"/>
  <c r="SC3195" i="2" s="1"/>
  <c r="SU3183" i="2"/>
  <c r="SU3195" i="2" s="1"/>
  <c r="SU3202" i="2" s="1"/>
  <c r="RY3183" i="2"/>
  <c r="RY3195" i="2" s="1"/>
  <c r="NY3183" i="2"/>
  <c r="NY3195" i="2" s="1"/>
  <c r="PR3183" i="2"/>
  <c r="PR3195" i="2" s="1"/>
  <c r="FK3183" i="2"/>
  <c r="FK3195" i="2" s="1"/>
  <c r="AW3184" i="2"/>
  <c r="AW3196" i="2" s="1"/>
  <c r="BO3184" i="2"/>
  <c r="BO3196" i="2" s="1"/>
  <c r="CG3184" i="2"/>
  <c r="CG3196" i="2" s="1"/>
  <c r="GU3184" i="2"/>
  <c r="GU3196" i="2" s="1"/>
  <c r="JL3183" i="2"/>
  <c r="JL3195" i="2" s="1"/>
  <c r="SL3183" i="2"/>
  <c r="SL3195" i="2" s="1"/>
  <c r="KY3183" i="2"/>
  <c r="KY3195" i="2" s="1"/>
  <c r="KY3202" i="2" s="1"/>
  <c r="Y3184" i="2"/>
  <c r="Y3196" i="2" s="1"/>
  <c r="K3183" i="2"/>
  <c r="K3195" i="2" s="1"/>
  <c r="KH3182" i="2"/>
  <c r="KH3194" i="2" s="1"/>
  <c r="S3184" i="2"/>
  <c r="S3196" i="2" s="1"/>
  <c r="VL3182" i="2"/>
  <c r="VL3194" i="2" s="1"/>
  <c r="QO3184" i="2"/>
  <c r="QO3196" i="2" s="1"/>
  <c r="CY3182" i="2"/>
  <c r="CY3194" i="2" s="1"/>
  <c r="HT3183" i="2"/>
  <c r="HT3195" i="2" s="1"/>
  <c r="TY3184" i="2"/>
  <c r="TY3196" i="2" s="1"/>
  <c r="SX3183" i="2"/>
  <c r="SX3195" i="2" s="1"/>
  <c r="K3182" i="2"/>
  <c r="K3194" i="2" s="1"/>
  <c r="FF3184" i="2"/>
  <c r="FF3196" i="2" s="1"/>
  <c r="EM3183" i="2"/>
  <c r="EM3195" i="2" s="1"/>
  <c r="EM3202" i="2" s="1"/>
  <c r="LH3181" i="2"/>
  <c r="LH3193" i="2" s="1"/>
  <c r="EU3184" i="2"/>
  <c r="EU3196" i="2" s="1"/>
  <c r="AK3183" i="2"/>
  <c r="AK3195" i="2" s="1"/>
  <c r="T3181" i="2"/>
  <c r="T3193" i="2" s="1"/>
  <c r="NN3184" i="2"/>
  <c r="NN3196" i="2" s="1"/>
  <c r="KH3183" i="2"/>
  <c r="KH3195" i="2" s="1"/>
  <c r="KO3181" i="2"/>
  <c r="KO3193" i="2" s="1"/>
  <c r="TH3182" i="2"/>
  <c r="TH3194" i="2" s="1"/>
  <c r="LF3181" i="2"/>
  <c r="LF3193" i="2" s="1"/>
  <c r="QN3182" i="2"/>
  <c r="QN3194" i="2" s="1"/>
  <c r="DQ3183" i="2"/>
  <c r="DQ3195" i="2" s="1"/>
  <c r="TP3181" i="2"/>
  <c r="TP3193" i="2" s="1"/>
  <c r="OZ3181" i="2"/>
  <c r="OZ3193" i="2" s="1"/>
  <c r="MP3183" i="2"/>
  <c r="MP3195" i="2" s="1"/>
  <c r="UA3183" i="2"/>
  <c r="UA3195" i="2" s="1"/>
  <c r="UE3184" i="2"/>
  <c r="UE3196" i="2" s="1"/>
  <c r="AE3182" i="2"/>
  <c r="AE3194" i="2" s="1"/>
  <c r="BB3182" i="2"/>
  <c r="BB3194" i="2" s="1"/>
  <c r="DV3182" i="2"/>
  <c r="DV3194" i="2" s="1"/>
  <c r="IY3184" i="2"/>
  <c r="IY3196" i="2" s="1"/>
  <c r="JJ3182" i="2"/>
  <c r="JJ3194" i="2" s="1"/>
  <c r="T3183" i="2"/>
  <c r="T3195" i="2" s="1"/>
  <c r="NU3182" i="2"/>
  <c r="NU3194" i="2" s="1"/>
  <c r="RW3182" i="2"/>
  <c r="RW3194" i="2" s="1"/>
  <c r="OB3184" i="2"/>
  <c r="OB3196" i="2" s="1"/>
  <c r="BS3183" i="2"/>
  <c r="BS3195" i="2" s="1"/>
  <c r="BD3184" i="2"/>
  <c r="BD3196" i="2" s="1"/>
  <c r="BM3184" i="2"/>
  <c r="BM3196" i="2" s="1"/>
  <c r="HC3183" i="2"/>
  <c r="HC3195" i="2" s="1"/>
  <c r="KN3184" i="2"/>
  <c r="KN3196" i="2" s="1"/>
  <c r="IH3181" i="2"/>
  <c r="IH3193" i="2" s="1"/>
  <c r="NH3184" i="2"/>
  <c r="NH3196" i="2" s="1"/>
  <c r="IA3183" i="2"/>
  <c r="IA3195" i="2" s="1"/>
  <c r="HZ3202" i="2" s="1"/>
  <c r="QB3184" i="2"/>
  <c r="QB3196" i="2" s="1"/>
  <c r="FS3183" i="2"/>
  <c r="FS3195" i="2" s="1"/>
  <c r="QH3181" i="2"/>
  <c r="QH3193" i="2" s="1"/>
  <c r="GP3181" i="2"/>
  <c r="GP3193" i="2" s="1"/>
  <c r="LQ3184" i="2"/>
  <c r="LQ3196" i="2" s="1"/>
  <c r="MD3181" i="2"/>
  <c r="MD3193" i="2" s="1"/>
  <c r="QD3181" i="2"/>
  <c r="QD3193" i="2" s="1"/>
  <c r="KG3184" i="2"/>
  <c r="KG3196" i="2" s="1"/>
  <c r="HJ3184" i="2"/>
  <c r="HJ3196" i="2" s="1"/>
  <c r="DF3184" i="2"/>
  <c r="DF3196" i="2" s="1"/>
  <c r="SI3181" i="2"/>
  <c r="SI3193" i="2" s="1"/>
  <c r="LE3183" i="2"/>
  <c r="LE3195" i="2" s="1"/>
  <c r="JC3181" i="2"/>
  <c r="JC3193" i="2" s="1"/>
  <c r="JC3201" i="2" s="1"/>
  <c r="CB3184" i="2"/>
  <c r="CB3196" i="2" s="1"/>
  <c r="TT3183" i="2"/>
  <c r="TT3195" i="2" s="1"/>
  <c r="JK3184" i="2"/>
  <c r="JK3196" i="2" s="1"/>
  <c r="FQ3181" i="2"/>
  <c r="FQ3193" i="2" s="1"/>
  <c r="IY3182" i="2"/>
  <c r="IY3194" i="2" s="1"/>
  <c r="OB3182" i="2"/>
  <c r="OB3194" i="2" s="1"/>
  <c r="BM3181" i="2"/>
  <c r="BM3193" i="2" s="1"/>
  <c r="HS3182" i="2"/>
  <c r="HS3194" i="2" s="1"/>
  <c r="SF3183" i="2"/>
  <c r="SF3195" i="2" s="1"/>
  <c r="HI3182" i="2"/>
  <c r="HI3194" i="2" s="1"/>
  <c r="JL3181" i="2"/>
  <c r="JL3193" i="2" s="1"/>
  <c r="QS3181" i="2"/>
  <c r="QS3193" i="2" s="1"/>
  <c r="IW3183" i="2"/>
  <c r="IW3195" i="2" s="1"/>
  <c r="FS3184" i="2"/>
  <c r="FS3196" i="2" s="1"/>
  <c r="TP3184" i="2"/>
  <c r="TP3196" i="2" s="1"/>
  <c r="TC3182" i="2"/>
  <c r="TC3194" i="2" s="1"/>
  <c r="UM3184" i="2"/>
  <c r="UM3196" i="2" s="1"/>
  <c r="FF3182" i="2"/>
  <c r="FF3194" i="2" s="1"/>
  <c r="RG3184" i="2"/>
  <c r="RG3196" i="2" s="1"/>
  <c r="IX3182" i="2"/>
  <c r="IX3194" i="2" s="1"/>
  <c r="CX3181" i="2"/>
  <c r="CX3193" i="2" s="1"/>
  <c r="EO3184" i="2"/>
  <c r="EO3196" i="2" s="1"/>
  <c r="QU3184" i="2"/>
  <c r="QU3196" i="2" s="1"/>
  <c r="OM3183" i="2"/>
  <c r="OM3195" i="2" s="1"/>
  <c r="HY3183" i="2"/>
  <c r="HY3195" i="2" s="1"/>
  <c r="HY3202" i="2" s="1"/>
  <c r="EI3181" i="2"/>
  <c r="EI3193" i="2" s="1"/>
  <c r="KT3182" i="2"/>
  <c r="KT3194" i="2" s="1"/>
  <c r="JF3181" i="2"/>
  <c r="JF3193" i="2" s="1"/>
  <c r="TV3184" i="2"/>
  <c r="TV3196" i="2" s="1"/>
  <c r="OG3182" i="2"/>
  <c r="OG3194" i="2" s="1"/>
  <c r="KC3181" i="2"/>
  <c r="KC3193" i="2" s="1"/>
  <c r="QT3183" i="2"/>
  <c r="QT3195" i="2" s="1"/>
  <c r="FE3182" i="2"/>
  <c r="FE3194" i="2" s="1"/>
  <c r="UG3182" i="2"/>
  <c r="UG3194" i="2" s="1"/>
  <c r="FA3182" i="2"/>
  <c r="FA3194" i="2" s="1"/>
  <c r="FH3184" i="2"/>
  <c r="FH3196" i="2" s="1"/>
  <c r="AJ3183" i="2"/>
  <c r="AJ3195" i="2" s="1"/>
  <c r="BA3181" i="2"/>
  <c r="BA3193" i="2" s="1"/>
  <c r="IQ3184" i="2"/>
  <c r="IQ3196" i="2" s="1"/>
  <c r="NV3182" i="2"/>
  <c r="NV3194" i="2" s="1"/>
  <c r="AP3183" i="2"/>
  <c r="AP3195" i="2" s="1"/>
  <c r="KA3182" i="2"/>
  <c r="KA3194" i="2" s="1"/>
  <c r="ES3181" i="2"/>
  <c r="ES3193" i="2" s="1"/>
  <c r="AW3183" i="2"/>
  <c r="AW3195" i="2" s="1"/>
  <c r="AV3202" i="2" s="1"/>
  <c r="MC3183" i="2"/>
  <c r="MC3195" i="2" s="1"/>
  <c r="JD3184" i="2"/>
  <c r="JD3196" i="2" s="1"/>
  <c r="NM3184" i="2"/>
  <c r="NM3196" i="2" s="1"/>
  <c r="QD3184" i="2"/>
  <c r="QD3196" i="2" s="1"/>
  <c r="QY3183" i="2"/>
  <c r="QY3195" i="2" s="1"/>
  <c r="DE3181" i="2"/>
  <c r="DE3193" i="2" s="1"/>
  <c r="DD3201" i="2" s="1"/>
  <c r="OZ3184" i="2"/>
  <c r="OZ3196" i="2" s="1"/>
  <c r="VD3184" i="2"/>
  <c r="VD3196" i="2" s="1"/>
  <c r="AU3184" i="2"/>
  <c r="AU3196" i="2" s="1"/>
  <c r="QU3181" i="2"/>
  <c r="QU3193" i="2" s="1"/>
  <c r="OR3184" i="2"/>
  <c r="OR3196" i="2" s="1"/>
  <c r="JX3183" i="2"/>
  <c r="JX3195" i="2" s="1"/>
  <c r="LF3184" i="2"/>
  <c r="LF3196" i="2" s="1"/>
  <c r="CF3181" i="2"/>
  <c r="CF3193" i="2" s="1"/>
  <c r="JE3184" i="2"/>
  <c r="JE3196" i="2" s="1"/>
  <c r="EZ3184" i="2"/>
  <c r="EZ3196" i="2" s="1"/>
  <c r="ES3182" i="2"/>
  <c r="ES3194" i="2" s="1"/>
  <c r="GC3182" i="2"/>
  <c r="GC3194" i="2" s="1"/>
  <c r="UT3183" i="2"/>
  <c r="UT3195" i="2" s="1"/>
  <c r="EN3182" i="2"/>
  <c r="EN3194" i="2" s="1"/>
  <c r="KO3182" i="2"/>
  <c r="KO3194" i="2" s="1"/>
  <c r="IQ3181" i="2"/>
  <c r="IQ3193" i="2" s="1"/>
  <c r="IQ3201" i="2" s="1"/>
  <c r="IY3181" i="2"/>
  <c r="IY3193" i="2" s="1"/>
  <c r="IX3201" i="2" s="1"/>
  <c r="RR3182" i="2"/>
  <c r="RR3194" i="2" s="1"/>
  <c r="TA3182" i="2"/>
  <c r="TA3194" i="2" s="1"/>
  <c r="GI3184" i="2"/>
  <c r="GI3196" i="2" s="1"/>
  <c r="IK3183" i="2"/>
  <c r="IK3195" i="2" s="1"/>
  <c r="LB3184" i="2"/>
  <c r="LB3196" i="2" s="1"/>
  <c r="LL3184" i="2"/>
  <c r="LL3196" i="2" s="1"/>
  <c r="LT3184" i="2"/>
  <c r="LT3196" i="2" s="1"/>
  <c r="BD3182" i="2"/>
  <c r="BD3194" i="2" s="1"/>
  <c r="MO3181" i="2"/>
  <c r="MO3193" i="2" s="1"/>
  <c r="PK3182" i="2"/>
  <c r="PK3194" i="2" s="1"/>
  <c r="HV3182" i="2"/>
  <c r="HV3194" i="2" s="1"/>
  <c r="GK3182" i="2"/>
  <c r="GK3194" i="2" s="1"/>
  <c r="HC3182" i="2"/>
  <c r="HC3194" i="2" s="1"/>
  <c r="HU3182" i="2"/>
  <c r="HU3194" i="2" s="1"/>
  <c r="OW3184" i="2"/>
  <c r="OW3196" i="2" s="1"/>
  <c r="PJ3184" i="2"/>
  <c r="PJ3196" i="2" s="1"/>
  <c r="VF3182" i="2"/>
  <c r="VF3194" i="2" s="1"/>
  <c r="QN3181" i="2"/>
  <c r="QN3193" i="2" s="1"/>
  <c r="LY3182" i="2"/>
  <c r="LY3194" i="2" s="1"/>
  <c r="MQ3182" i="2"/>
  <c r="MQ3194" i="2" s="1"/>
  <c r="NI3182" i="2"/>
  <c r="NI3194" i="2" s="1"/>
  <c r="HD3181" i="2"/>
  <c r="HD3193" i="2" s="1"/>
  <c r="SD3184" i="2"/>
  <c r="SD3196" i="2" s="1"/>
  <c r="BV3183" i="2"/>
  <c r="BV3195" i="2" s="1"/>
  <c r="Y3182" i="2"/>
  <c r="Y3194" i="2" s="1"/>
  <c r="TN3182" i="2"/>
  <c r="TN3194" i="2" s="1"/>
  <c r="TV3182" i="2"/>
  <c r="TV3194" i="2" s="1"/>
  <c r="UF3182" i="2"/>
  <c r="UF3194" i="2" s="1"/>
  <c r="EA3181" i="2"/>
  <c r="EA3193" i="2" s="1"/>
  <c r="OX3181" i="2"/>
  <c r="OX3193" i="2" s="1"/>
  <c r="US3183" i="2"/>
  <c r="US3195" i="2" s="1"/>
  <c r="AD3183" i="2"/>
  <c r="AD3195" i="2" s="1"/>
  <c r="AL3183" i="2"/>
  <c r="AL3195" i="2" s="1"/>
  <c r="AV3183" i="2"/>
  <c r="AV3195" i="2" s="1"/>
  <c r="GU3181" i="2"/>
  <c r="GU3193" i="2" s="1"/>
  <c r="UL3181" i="2"/>
  <c r="UL3193" i="2" s="1"/>
  <c r="JO3184" i="2"/>
  <c r="JO3196" i="2" s="1"/>
  <c r="CX3183" i="2"/>
  <c r="CX3195" i="2" s="1"/>
  <c r="DF3183" i="2"/>
  <c r="DF3195" i="2" s="1"/>
  <c r="DP3183" i="2"/>
  <c r="DP3195" i="2" s="1"/>
  <c r="JO3181" i="2"/>
  <c r="JO3193" i="2" s="1"/>
  <c r="DW3182" i="2"/>
  <c r="DW3194" i="2" s="1"/>
  <c r="UQ3184" i="2"/>
  <c r="UQ3196" i="2" s="1"/>
  <c r="FR3183" i="2"/>
  <c r="FR3195" i="2" s="1"/>
  <c r="FZ3183" i="2"/>
  <c r="FZ3195" i="2" s="1"/>
  <c r="GJ3183" i="2"/>
  <c r="GJ3195" i="2" s="1"/>
  <c r="MI3181" i="2"/>
  <c r="MI3193" i="2" s="1"/>
  <c r="JK3182" i="2"/>
  <c r="JK3194" i="2" s="1"/>
  <c r="EN3181" i="2"/>
  <c r="EN3193" i="2" s="1"/>
  <c r="IL3183" i="2"/>
  <c r="IL3195" i="2" s="1"/>
  <c r="IT3183" i="2"/>
  <c r="IT3195" i="2" s="1"/>
  <c r="JD3183" i="2"/>
  <c r="JD3195" i="2" s="1"/>
  <c r="PC3181" i="2"/>
  <c r="PC3193" i="2" s="1"/>
  <c r="OY3182" i="2"/>
  <c r="OY3194" i="2" s="1"/>
  <c r="KB3181" i="2"/>
  <c r="KB3193" i="2" s="1"/>
  <c r="LF3183" i="2"/>
  <c r="LF3195" i="2" s="1"/>
  <c r="LN3183" i="2"/>
  <c r="LN3195" i="2" s="1"/>
  <c r="LX3183" i="2"/>
  <c r="LX3195" i="2" s="1"/>
  <c r="RW3181" i="2"/>
  <c r="RW3193" i="2" s="1"/>
  <c r="UM3182" i="2"/>
  <c r="UM3194" i="2" s="1"/>
  <c r="PP3181" i="2"/>
  <c r="PP3193" i="2" s="1"/>
  <c r="KT3183" i="2"/>
  <c r="KT3195" i="2" s="1"/>
  <c r="L3183" i="2"/>
  <c r="L3195" i="2" s="1"/>
  <c r="CW3183" i="2"/>
  <c r="CW3195" i="2" s="1"/>
  <c r="KP3183" i="2"/>
  <c r="KP3195" i="2" s="1"/>
  <c r="AX3181" i="2"/>
  <c r="AX3193" i="2" s="1"/>
  <c r="TB3183" i="2"/>
  <c r="TB3195" i="2" s="1"/>
  <c r="KC3182" i="2"/>
  <c r="KC3194" i="2" s="1"/>
  <c r="BC3183" i="2"/>
  <c r="BC3195" i="2" s="1"/>
  <c r="KG3183" i="2"/>
  <c r="KG3195" i="2" s="1"/>
  <c r="LT3181" i="2"/>
  <c r="LT3193" i="2" s="1"/>
  <c r="FA3184" i="2"/>
  <c r="FA3196" i="2" s="1"/>
  <c r="BZ3183" i="2"/>
  <c r="BZ3195" i="2" s="1"/>
  <c r="CG3181" i="2"/>
  <c r="CG3193" i="2" s="1"/>
  <c r="ND3183" i="2"/>
  <c r="ND3195" i="2" s="1"/>
  <c r="KS3181" i="2"/>
  <c r="KS3193" i="2" s="1"/>
  <c r="K3181" i="2"/>
  <c r="K3193" i="2" s="1"/>
  <c r="VK3183" i="2"/>
  <c r="VK3195" i="2" s="1"/>
  <c r="VJ3202" i="2" s="1"/>
  <c r="KP3184" i="2"/>
  <c r="KP3196" i="2" s="1"/>
  <c r="OW3182" i="2"/>
  <c r="OW3194" i="2" s="1"/>
  <c r="JE3183" i="2"/>
  <c r="JE3195" i="2" s="1"/>
  <c r="MQ3183" i="2"/>
  <c r="MQ3195" i="2" s="1"/>
  <c r="KZ3182" i="2"/>
  <c r="KZ3194" i="2" s="1"/>
  <c r="NZ3184" i="2"/>
  <c r="NZ3196" i="2" s="1"/>
  <c r="UY3183" i="2"/>
  <c r="UY3195" i="2" s="1"/>
  <c r="UG3183" i="2"/>
  <c r="UG3195" i="2" s="1"/>
  <c r="UH3181" i="2"/>
  <c r="UH3193" i="2" s="1"/>
  <c r="IK3182" i="2"/>
  <c r="IK3194" i="2" s="1"/>
  <c r="DL3183" i="2"/>
  <c r="DL3195" i="2" s="1"/>
  <c r="QM3183" i="2"/>
  <c r="QM3195" i="2" s="1"/>
  <c r="FL3183" i="2"/>
  <c r="FL3195" i="2" s="1"/>
  <c r="SD3182" i="2"/>
  <c r="SD3194" i="2" s="1"/>
  <c r="TY3183" i="2"/>
  <c r="TY3195" i="2" s="1"/>
  <c r="TY3202" i="2" s="1"/>
  <c r="DK3184" i="2"/>
  <c r="DK3196" i="2" s="1"/>
  <c r="JX3184" i="2"/>
  <c r="JX3196" i="2" s="1"/>
  <c r="ND3181" i="2"/>
  <c r="ND3193" i="2" s="1"/>
  <c r="OM3184" i="2"/>
  <c r="OM3196" i="2" s="1"/>
  <c r="LB3183" i="2"/>
  <c r="LB3195" i="2" s="1"/>
  <c r="CN3183" i="2"/>
  <c r="CN3195" i="2" s="1"/>
  <c r="GI3182" i="2"/>
  <c r="GI3194" i="2" s="1"/>
  <c r="SK3182" i="2"/>
  <c r="SK3194" i="2" s="1"/>
  <c r="NI3184" i="2"/>
  <c r="NI3196" i="2" s="1"/>
  <c r="US3184" i="2"/>
  <c r="US3196" i="2" s="1"/>
  <c r="MD3184" i="2"/>
  <c r="MD3196" i="2" s="1"/>
  <c r="FN3184" i="2"/>
  <c r="FN3196" i="2" s="1"/>
  <c r="LK3184" i="2"/>
  <c r="LK3196" i="2" s="1"/>
  <c r="IH3184" i="2"/>
  <c r="IH3196" i="2" s="1"/>
  <c r="EY3182" i="2"/>
  <c r="EY3194" i="2" s="1"/>
  <c r="QJ3182" i="2"/>
  <c r="QJ3194" i="2" s="1"/>
  <c r="GU3183" i="2"/>
  <c r="GU3195" i="2" s="1"/>
  <c r="JF3182" i="2"/>
  <c r="JF3194" i="2" s="1"/>
  <c r="KD3182" i="2"/>
  <c r="KD3194" i="2" s="1"/>
  <c r="GW3184" i="2"/>
  <c r="GW3196" i="2" s="1"/>
  <c r="DU3183" i="2"/>
  <c r="DU3195" i="2" s="1"/>
  <c r="MK3184" i="2"/>
  <c r="MK3196" i="2" s="1"/>
  <c r="JI3183" i="2"/>
  <c r="JI3195" i="2" s="1"/>
  <c r="AC3183" i="2"/>
  <c r="AC3195" i="2" s="1"/>
  <c r="DO3181" i="2"/>
  <c r="DO3193" i="2" s="1"/>
  <c r="ND3182" i="2"/>
  <c r="ND3194" i="2" s="1"/>
  <c r="EV3181" i="2"/>
  <c r="EV3193" i="2" s="1"/>
  <c r="KD3184" i="2"/>
  <c r="KD3196" i="2" s="1"/>
  <c r="BG3184" i="2"/>
  <c r="BG3196" i="2" s="1"/>
  <c r="OT3184" i="2"/>
  <c r="OT3196" i="2" s="1"/>
  <c r="TO3184" i="2"/>
  <c r="TO3196" i="2" s="1"/>
  <c r="IT3184" i="2"/>
  <c r="IT3196" i="2" s="1"/>
  <c r="BT3182" i="2"/>
  <c r="BT3194" i="2" s="1"/>
  <c r="LH3182" i="2"/>
  <c r="LH3194" i="2" s="1"/>
  <c r="UG3184" i="2"/>
  <c r="UG3196" i="2" s="1"/>
  <c r="DD3184" i="2"/>
  <c r="DD3196" i="2" s="1"/>
  <c r="PL3183" i="2"/>
  <c r="PL3195" i="2" s="1"/>
  <c r="BU3182" i="2"/>
  <c r="BU3194" i="2" s="1"/>
  <c r="SJ3183" i="2"/>
  <c r="SJ3195" i="2" s="1"/>
  <c r="UB3182" i="2"/>
  <c r="UB3194" i="2" s="1"/>
  <c r="TS3182" i="2"/>
  <c r="TS3194" i="2" s="1"/>
  <c r="AF3183" i="2"/>
  <c r="AF3195" i="2" s="1"/>
  <c r="BP3184" i="2"/>
  <c r="BP3196" i="2" s="1"/>
  <c r="NP3183" i="2"/>
  <c r="NP3195" i="2" s="1"/>
  <c r="DC3181" i="2"/>
  <c r="DC3193" i="2" s="1"/>
  <c r="MI3182" i="2"/>
  <c r="MI3194" i="2" s="1"/>
  <c r="UB3181" i="2"/>
  <c r="UB3193" i="2" s="1"/>
  <c r="NP3181" i="2"/>
  <c r="NP3193" i="2" s="1"/>
  <c r="HM3183" i="2"/>
  <c r="HM3195" i="2" s="1"/>
  <c r="JR3182" i="2"/>
  <c r="JR3194" i="2" s="1"/>
  <c r="KC3183" i="2"/>
  <c r="KC3195" i="2" s="1"/>
  <c r="TD3183" i="2"/>
  <c r="TD3195" i="2" s="1"/>
  <c r="OF3182" i="2"/>
  <c r="OF3194" i="2" s="1"/>
  <c r="NA3184" i="2"/>
  <c r="NA3196" i="2" s="1"/>
  <c r="TY3182" i="2"/>
  <c r="TY3194" i="2" s="1"/>
  <c r="CS3181" i="2"/>
  <c r="CS3193" i="2" s="1"/>
  <c r="CR3201" i="2" s="1"/>
  <c r="OL3182" i="2"/>
  <c r="OL3194" i="2" s="1"/>
  <c r="RT3182" i="2"/>
  <c r="RT3194" i="2" s="1"/>
  <c r="PQ3184" i="2"/>
  <c r="PQ3196" i="2" s="1"/>
  <c r="MF3181" i="2"/>
  <c r="MF3193" i="2" s="1"/>
  <c r="RS3182" i="2"/>
  <c r="RS3194" i="2" s="1"/>
  <c r="AV3184" i="2"/>
  <c r="AV3196" i="2" s="1"/>
  <c r="MU3182" i="2"/>
  <c r="MU3194" i="2" s="1"/>
  <c r="QC3181" i="2"/>
  <c r="QC3193" i="2" s="1"/>
  <c r="AI3183" i="2"/>
  <c r="AI3195" i="2" s="1"/>
  <c r="MQ3184" i="2"/>
  <c r="MQ3196" i="2" s="1"/>
  <c r="ME3181" i="2"/>
  <c r="ME3193" i="2" s="1"/>
  <c r="MV3184" i="2"/>
  <c r="MV3196" i="2" s="1"/>
  <c r="CE3184" i="2"/>
  <c r="CE3196" i="2" s="1"/>
  <c r="NC3184" i="2"/>
  <c r="NC3196" i="2" s="1"/>
  <c r="BJ3183" i="2"/>
  <c r="BJ3195" i="2" s="1"/>
  <c r="PW3181" i="2"/>
  <c r="PW3193" i="2" s="1"/>
  <c r="KU3181" i="2"/>
  <c r="KU3193" i="2" s="1"/>
  <c r="HO3183" i="2"/>
  <c r="HO3195" i="2" s="1"/>
  <c r="DR3182" i="2"/>
  <c r="DR3194" i="2" s="1"/>
  <c r="EJ3183" i="2"/>
  <c r="EJ3195" i="2" s="1"/>
  <c r="CL3183" i="2"/>
  <c r="CL3195" i="2" s="1"/>
  <c r="EA3182" i="2"/>
  <c r="EA3194" i="2" s="1"/>
  <c r="PC3184" i="2"/>
  <c r="PC3196" i="2" s="1"/>
  <c r="TS3183" i="2"/>
  <c r="TS3195" i="2" s="1"/>
  <c r="BV3182" i="2"/>
  <c r="BV3194" i="2" s="1"/>
  <c r="QI3181" i="2"/>
  <c r="QI3193" i="2" s="1"/>
  <c r="QH3201" i="2" s="1"/>
  <c r="DL3181" i="2"/>
  <c r="DL3193" i="2" s="1"/>
  <c r="MC3181" i="2"/>
  <c r="MC3193" i="2" s="1"/>
  <c r="JQ3184" i="2"/>
  <c r="JQ3196" i="2" s="1"/>
  <c r="LW3184" i="2"/>
  <c r="LW3196" i="2" s="1"/>
  <c r="TO3181" i="2"/>
  <c r="TO3193" i="2" s="1"/>
  <c r="TN3201" i="2" s="1"/>
  <c r="RL3184" i="2"/>
  <c r="RL3196" i="2" s="1"/>
  <c r="RS3183" i="2"/>
  <c r="RS3195" i="2" s="1"/>
  <c r="FK3182" i="2"/>
  <c r="FK3194" i="2" s="1"/>
  <c r="GE3181" i="2"/>
  <c r="GE3193" i="2" s="1"/>
  <c r="OX3182" i="2"/>
  <c r="OX3194" i="2" s="1"/>
  <c r="HY3182" i="2"/>
  <c r="HY3194" i="2" s="1"/>
  <c r="GC3184" i="2"/>
  <c r="GC3196" i="2" s="1"/>
  <c r="RK3184" i="2"/>
  <c r="RK3196" i="2" s="1"/>
  <c r="IR3184" i="2"/>
  <c r="IR3196" i="2" s="1"/>
  <c r="IZ3184" i="2"/>
  <c r="IZ3196" i="2" s="1"/>
  <c r="UM3181" i="2"/>
  <c r="UM3193" i="2" s="1"/>
  <c r="JU3181" i="2"/>
  <c r="JU3193" i="2" s="1"/>
  <c r="JW3182" i="2"/>
  <c r="JW3194" i="2" s="1"/>
  <c r="FB3182" i="2"/>
  <c r="FB3194" i="2" s="1"/>
  <c r="AW3182" i="2"/>
  <c r="AW3194" i="2" s="1"/>
  <c r="BO3182" i="2"/>
  <c r="BO3194" i="2" s="1"/>
  <c r="CG3182" i="2"/>
  <c r="CG3194" i="2" s="1"/>
  <c r="OY3183" i="2"/>
  <c r="OY3195" i="2" s="1"/>
  <c r="MP3184" i="2"/>
  <c r="MP3196" i="2" s="1"/>
  <c r="SL3182" i="2"/>
  <c r="SL3194" i="2" s="1"/>
  <c r="KZ3181" i="2"/>
  <c r="KZ3193" i="2" s="1"/>
  <c r="NZ3182" i="2"/>
  <c r="NZ3194" i="2" s="1"/>
  <c r="OH3182" i="2"/>
  <c r="OH3194" i="2" s="1"/>
  <c r="OR3182" i="2"/>
  <c r="OR3194" i="2" s="1"/>
  <c r="TU3184" i="2"/>
  <c r="TU3196" i="2" s="1"/>
  <c r="DV3181" i="2"/>
  <c r="DV3193" i="2" s="1"/>
  <c r="UW3182" i="2"/>
  <c r="UW3194" i="2" s="1"/>
  <c r="QT3182" i="2"/>
  <c r="QT3194" i="2" s="1"/>
  <c r="RB3182" i="2"/>
  <c r="RB3194" i="2" s="1"/>
  <c r="RL3182" i="2"/>
  <c r="RL3194" i="2" s="1"/>
  <c r="BG3181" i="2"/>
  <c r="BG3193" i="2" s="1"/>
  <c r="JJ3181" i="2"/>
  <c r="JJ3193" i="2" s="1"/>
  <c r="JQ3183" i="2"/>
  <c r="JQ3195" i="2" s="1"/>
  <c r="GO3184" i="2"/>
  <c r="GO3196" i="2" s="1"/>
  <c r="JI3184" i="2"/>
  <c r="JI3196" i="2" s="1"/>
  <c r="MC3184" i="2"/>
  <c r="MC3196" i="2" s="1"/>
  <c r="EB3184" i="2"/>
  <c r="EB3196" i="2" s="1"/>
  <c r="HD3182" i="2"/>
  <c r="HD3194" i="2" s="1"/>
  <c r="VJ3183" i="2"/>
  <c r="VJ3195" i="2" s="1"/>
  <c r="BP3181" i="2"/>
  <c r="BP3193" i="2" s="1"/>
  <c r="CZ3181" i="2"/>
  <c r="CZ3193" i="2" s="1"/>
  <c r="EJ3181" i="2"/>
  <c r="EJ3193" i="2" s="1"/>
  <c r="FT3181" i="2"/>
  <c r="FT3193" i="2" s="1"/>
  <c r="GV3184" i="2"/>
  <c r="GV3196" i="2" s="1"/>
  <c r="JX3182" i="2"/>
  <c r="JX3194" i="2" s="1"/>
  <c r="BZ3184" i="2"/>
  <c r="BZ3196" i="2" s="1"/>
  <c r="MR3181" i="2"/>
  <c r="MR3193" i="2" s="1"/>
  <c r="OB3181" i="2"/>
  <c r="OB3193" i="2" s="1"/>
  <c r="PL3181" i="2"/>
  <c r="PL3193" i="2" s="1"/>
  <c r="QV3181" i="2"/>
  <c r="QV3193" i="2" s="1"/>
  <c r="JP3184" i="2"/>
  <c r="JP3196" i="2" s="1"/>
  <c r="MR3182" i="2"/>
  <c r="MR3194" i="2" s="1"/>
  <c r="ET3184" i="2"/>
  <c r="ET3196" i="2" s="1"/>
  <c r="BM3182" i="2"/>
  <c r="BM3194" i="2" s="1"/>
  <c r="CW3182" i="2"/>
  <c r="CW3194" i="2" s="1"/>
  <c r="EG3182" i="2"/>
  <c r="EG3194" i="2" s="1"/>
  <c r="FQ3182" i="2"/>
  <c r="FQ3194" i="2" s="1"/>
  <c r="MJ3184" i="2"/>
  <c r="MJ3196" i="2" s="1"/>
  <c r="PL3182" i="2"/>
  <c r="PL3194" i="2" s="1"/>
  <c r="HN3184" i="2"/>
  <c r="HN3196" i="2" s="1"/>
  <c r="MO3182" i="2"/>
  <c r="MO3194" i="2" s="1"/>
  <c r="NY3182" i="2"/>
  <c r="NY3194" i="2" s="1"/>
  <c r="PI3182" i="2"/>
  <c r="PI3194" i="2" s="1"/>
  <c r="QS3182" i="2"/>
  <c r="QS3194" i="2" s="1"/>
  <c r="PD3184" i="2"/>
  <c r="PD3196" i="2" s="1"/>
  <c r="SF3182" i="2"/>
  <c r="SF3194" i="2" s="1"/>
  <c r="KH3184" i="2"/>
  <c r="KH3196" i="2" s="1"/>
  <c r="BI3183" i="2"/>
  <c r="BI3195" i="2" s="1"/>
  <c r="BH3202" i="2" s="1"/>
  <c r="CS3183" i="2"/>
  <c r="CS3195" i="2" s="1"/>
  <c r="EC3183" i="2"/>
  <c r="EC3195" i="2" s="1"/>
  <c r="FM3183" i="2"/>
  <c r="FM3195" i="2" s="1"/>
  <c r="RX3184" i="2"/>
  <c r="RX3196" i="2" s="1"/>
  <c r="UZ3182" i="2"/>
  <c r="UZ3194" i="2" s="1"/>
  <c r="NB3184" i="2"/>
  <c r="NB3196" i="2" s="1"/>
  <c r="CM3183" i="2"/>
  <c r="CM3195" i="2" s="1"/>
  <c r="CL3202" i="2" s="1"/>
  <c r="PW3182" i="2"/>
  <c r="PW3194" i="2" s="1"/>
  <c r="CA3183" i="2"/>
  <c r="CA3195" i="2" s="1"/>
  <c r="KM3183" i="2"/>
  <c r="KM3195" i="2" s="1"/>
  <c r="PV3182" i="2"/>
  <c r="PV3194" i="2" s="1"/>
  <c r="KU3184" i="2"/>
  <c r="KU3196" i="2" s="1"/>
  <c r="EV3183" i="2"/>
  <c r="EV3195" i="2" s="1"/>
  <c r="CK3181" i="2"/>
  <c r="CK3193" i="2" s="1"/>
  <c r="CK3201" i="2" s="1"/>
  <c r="BD3183" i="2"/>
  <c r="BD3195" i="2" s="1"/>
  <c r="NH3183" i="2"/>
  <c r="NH3195" i="2" s="1"/>
  <c r="UW3184" i="2"/>
  <c r="UW3196" i="2" s="1"/>
  <c r="CH3184" i="2"/>
  <c r="CH3196" i="2" s="1"/>
  <c r="AC3184" i="2"/>
  <c r="AC3196" i="2" s="1"/>
  <c r="KT3184" i="2"/>
  <c r="KT3196" i="2" s="1"/>
  <c r="TG3182" i="2"/>
  <c r="TG3194" i="2" s="1"/>
  <c r="L3184" i="2"/>
  <c r="L3196" i="2" s="1"/>
  <c r="PW3184" i="2"/>
  <c r="PW3196" i="2" s="1"/>
  <c r="AI3184" i="2"/>
  <c r="AI3196" i="2" s="1"/>
  <c r="MD3178" i="2"/>
  <c r="MD3190" i="2" s="1"/>
  <c r="UA3178" i="2"/>
  <c r="UA3190" i="2" s="1"/>
  <c r="IM3178" i="2"/>
  <c r="IM3190" i="2" s="1"/>
  <c r="KN3180" i="2"/>
  <c r="KN3192" i="2" s="1"/>
  <c r="EO3180" i="2"/>
  <c r="EO3192" i="2" s="1"/>
  <c r="GL3177" i="2"/>
  <c r="GL3189" i="2" s="1"/>
  <c r="CB3179" i="2"/>
  <c r="CB3191" i="2" s="1"/>
  <c r="UA3179" i="2"/>
  <c r="UA3191" i="2" s="1"/>
  <c r="AR3180" i="2"/>
  <c r="AR3192" i="2" s="1"/>
  <c r="FY3179" i="2"/>
  <c r="FY3191" i="2" s="1"/>
  <c r="IS3179" i="2"/>
  <c r="IS3191" i="2" s="1"/>
  <c r="LG3179" i="2"/>
  <c r="LG3191" i="2" s="1"/>
  <c r="LA3177" i="2"/>
  <c r="LA3189" i="2" s="1"/>
  <c r="ON3180" i="2"/>
  <c r="ON3192" i="2" s="1"/>
  <c r="QO3177" i="2"/>
  <c r="QO3189" i="2" s="1"/>
  <c r="PF3177" i="2"/>
  <c r="PF3189" i="2" s="1"/>
  <c r="OQ3180" i="2"/>
  <c r="OQ3192" i="2" s="1"/>
  <c r="NH3179" i="2"/>
  <c r="NH3191" i="2" s="1"/>
  <c r="RK3179" i="2"/>
  <c r="RK3191" i="2" s="1"/>
  <c r="FW3180" i="2"/>
  <c r="FW3192" i="2" s="1"/>
  <c r="TT3178" i="2"/>
  <c r="TT3190" i="2" s="1"/>
  <c r="Z3180" i="2"/>
  <c r="Z3192" i="2" s="1"/>
  <c r="CM3180" i="2"/>
  <c r="CM3192" i="2" s="1"/>
  <c r="PK3177" i="2"/>
  <c r="PK3189" i="2" s="1"/>
  <c r="ME3178" i="2"/>
  <c r="ME3190" i="2" s="1"/>
  <c r="PF3180" i="2"/>
  <c r="PF3192" i="2" s="1"/>
  <c r="TP3180" i="2"/>
  <c r="TP3192" i="2" s="1"/>
  <c r="SD3178" i="2"/>
  <c r="SD3190" i="2" s="1"/>
  <c r="BN3179" i="2"/>
  <c r="BN3191" i="2" s="1"/>
  <c r="FX3180" i="2"/>
  <c r="FX3192" i="2" s="1"/>
  <c r="AO3178" i="2"/>
  <c r="AO3190" i="2" s="1"/>
  <c r="KV3178" i="2"/>
  <c r="KV3190" i="2" s="1"/>
  <c r="PE3180" i="2"/>
  <c r="PE3192" i="2" s="1"/>
  <c r="NP3178" i="2"/>
  <c r="NP3190" i="2" s="1"/>
  <c r="BT3177" i="2"/>
  <c r="BT3189" i="2" s="1"/>
  <c r="CQ3179" i="2"/>
  <c r="CQ3191" i="2" s="1"/>
  <c r="NA3180" i="2"/>
  <c r="NA3192" i="2" s="1"/>
  <c r="FK3179" i="2"/>
  <c r="FK3191" i="2" s="1"/>
  <c r="SO3180" i="2"/>
  <c r="SO3192" i="2" s="1"/>
  <c r="IE3179" i="2"/>
  <c r="IE3191" i="2" s="1"/>
  <c r="AQ3177" i="2"/>
  <c r="AQ3189" i="2" s="1"/>
  <c r="KY3179" i="2"/>
  <c r="KY3191" i="2" s="1"/>
  <c r="LS3179" i="2"/>
  <c r="LS3191" i="2" s="1"/>
  <c r="NS3179" i="2"/>
  <c r="NS3191" i="2" s="1"/>
  <c r="OM3179" i="2"/>
  <c r="OM3191" i="2" s="1"/>
  <c r="QM3179" i="2"/>
  <c r="QM3191" i="2" s="1"/>
  <c r="RG3179" i="2"/>
  <c r="RG3191" i="2" s="1"/>
  <c r="VJ3180" i="2"/>
  <c r="VJ3192" i="2" s="1"/>
  <c r="SW3178" i="2"/>
  <c r="SW3190" i="2" s="1"/>
  <c r="HC3177" i="2"/>
  <c r="HC3189" i="2" s="1"/>
  <c r="CW3180" i="2"/>
  <c r="CW3192" i="2" s="1"/>
  <c r="GI3178" i="2"/>
  <c r="GI3190" i="2" s="1"/>
  <c r="JO3180" i="2"/>
  <c r="JO3192" i="2" s="1"/>
  <c r="HI3177" i="2"/>
  <c r="HI3189" i="2" s="1"/>
  <c r="UW3178" i="2"/>
  <c r="UW3190" i="2" s="1"/>
  <c r="NA3178" i="2"/>
  <c r="NA3190" i="2" s="1"/>
  <c r="RT3180" i="2"/>
  <c r="RT3192" i="2" s="1"/>
  <c r="UM3177" i="2"/>
  <c r="UM3189" i="2" s="1"/>
  <c r="KM3178" i="2"/>
  <c r="KM3190" i="2" s="1"/>
  <c r="KB3177" i="2"/>
  <c r="KB3189" i="2" s="1"/>
  <c r="QM3177" i="2"/>
  <c r="QM3189" i="2" s="1"/>
  <c r="IM3177" i="2"/>
  <c r="IM3189" i="2" s="1"/>
  <c r="SU3180" i="2"/>
  <c r="SU3192" i="2" s="1"/>
  <c r="HA3179" i="2"/>
  <c r="HA3191" i="2" s="1"/>
  <c r="VI3178" i="2"/>
  <c r="VI3190" i="2" s="1"/>
  <c r="TG3177" i="2"/>
  <c r="TG3189" i="2" s="1"/>
  <c r="LG3177" i="2"/>
  <c r="LG3189" i="2" s="1"/>
  <c r="JD3178" i="2"/>
  <c r="JD3190" i="2" s="1"/>
  <c r="JU3179" i="2"/>
  <c r="JU3191" i="2" s="1"/>
  <c r="VD3179" i="2"/>
  <c r="VD3191" i="2" s="1"/>
  <c r="TJ3178" i="2"/>
  <c r="TJ3190" i="2" s="1"/>
  <c r="SE3178" i="2"/>
  <c r="SE3190" i="2" s="1"/>
  <c r="BH3178" i="2"/>
  <c r="BH3190" i="2" s="1"/>
  <c r="SR3177" i="2"/>
  <c r="SR3189" i="2" s="1"/>
  <c r="KU3177" i="2"/>
  <c r="KU3189" i="2" s="1"/>
  <c r="TM3179" i="2"/>
  <c r="TM3191" i="2" s="1"/>
  <c r="IX3180" i="2"/>
  <c r="IX3192" i="2" s="1"/>
  <c r="DO3178" i="2"/>
  <c r="DO3190" i="2" s="1"/>
  <c r="SK3179" i="2"/>
  <c r="SK3191" i="2" s="1"/>
  <c r="JP3179" i="2"/>
  <c r="JP3191" i="2" s="1"/>
  <c r="OF3179" i="2"/>
  <c r="OF3191" i="2" s="1"/>
  <c r="GL3180" i="2"/>
  <c r="GL3192" i="2" s="1"/>
  <c r="TN3179" i="2"/>
  <c r="TN3191" i="2" s="1"/>
  <c r="HS3177" i="2"/>
  <c r="HS3189" i="2" s="1"/>
  <c r="NJ3177" i="2"/>
  <c r="NJ3189" i="2" s="1"/>
  <c r="DF3180" i="2"/>
  <c r="DF3192" i="2" s="1"/>
  <c r="ME3177" i="2"/>
  <c r="ME3189" i="2" s="1"/>
  <c r="KA3179" i="2"/>
  <c r="KA3191" i="2" s="1"/>
  <c r="TD3180" i="2"/>
  <c r="TD3192" i="2" s="1"/>
  <c r="GP3177" i="2"/>
  <c r="GP3189" i="2" s="1"/>
  <c r="UB3178" i="2"/>
  <c r="UB3190" i="2" s="1"/>
  <c r="UG3178" i="2"/>
  <c r="UG3190" i="2" s="1"/>
  <c r="BZ3178" i="2"/>
  <c r="BZ3190" i="2" s="1"/>
  <c r="AO3180" i="2"/>
  <c r="AO3192" i="2" s="1"/>
  <c r="IR3178" i="2"/>
  <c r="IR3190" i="2" s="1"/>
  <c r="SD3179" i="2"/>
  <c r="SD3191" i="2" s="1"/>
  <c r="MR3180" i="2"/>
  <c r="MR3192" i="2" s="1"/>
  <c r="BY3178" i="2"/>
  <c r="BY3190" i="2" s="1"/>
  <c r="FR3177" i="2"/>
  <c r="FR3189" i="2" s="1"/>
  <c r="LE3177" i="2"/>
  <c r="LE3189" i="2" s="1"/>
  <c r="DI3177" i="2"/>
  <c r="DI3189" i="2" s="1"/>
  <c r="BJ3178" i="2"/>
  <c r="BJ3190" i="2" s="1"/>
  <c r="UL3179" i="2"/>
  <c r="UL3191" i="2" s="1"/>
  <c r="RA3178" i="2"/>
  <c r="RA3190" i="2" s="1"/>
  <c r="BC3178" i="2"/>
  <c r="BC3190" i="2" s="1"/>
  <c r="GE3179" i="2"/>
  <c r="GE3191" i="2" s="1"/>
  <c r="OT3179" i="2"/>
  <c r="OT3191" i="2" s="1"/>
  <c r="KH3178" i="2"/>
  <c r="KH3190" i="2" s="1"/>
  <c r="CG3180" i="2"/>
  <c r="CG3192" i="2" s="1"/>
  <c r="JL3177" i="2"/>
  <c r="JL3189" i="2" s="1"/>
  <c r="IW3178" i="2"/>
  <c r="IW3190" i="2" s="1"/>
  <c r="OQ3178" i="2"/>
  <c r="OQ3190" i="2" s="1"/>
  <c r="R3180" i="2"/>
  <c r="R3192" i="2" s="1"/>
  <c r="T3179" i="2"/>
  <c r="T3191" i="2" s="1"/>
  <c r="NS3180" i="2"/>
  <c r="NS3192" i="2" s="1"/>
  <c r="LK3178" i="2"/>
  <c r="LK3190" i="2" s="1"/>
  <c r="MK3180" i="2"/>
  <c r="MK3192" i="2" s="1"/>
  <c r="MX3180" i="2"/>
  <c r="MX3192" i="2" s="1"/>
  <c r="UK3179" i="2"/>
  <c r="UK3191" i="2" s="1"/>
  <c r="LR3179" i="2"/>
  <c r="LR3191" i="2" s="1"/>
  <c r="CA3177" i="2"/>
  <c r="CA3189" i="2" s="1"/>
  <c r="KO3179" i="2"/>
  <c r="KO3191" i="2" s="1"/>
  <c r="SP3178" i="2"/>
  <c r="SP3190" i="2" s="1"/>
  <c r="LE3178" i="2"/>
  <c r="LE3190" i="2" s="1"/>
  <c r="VF3180" i="2"/>
  <c r="VF3192" i="2" s="1"/>
  <c r="BC3177" i="2"/>
  <c r="BC3189" i="2" s="1"/>
  <c r="X3177" i="2"/>
  <c r="X3189" i="2" s="1"/>
  <c r="VC3178" i="2"/>
  <c r="VC3190" i="2" s="1"/>
  <c r="QG3180" i="2"/>
  <c r="QG3192" i="2" s="1"/>
  <c r="EP3178" i="2"/>
  <c r="EP3190" i="2" s="1"/>
  <c r="ND3180" i="2"/>
  <c r="ND3192" i="2" s="1"/>
  <c r="FE3178" i="2"/>
  <c r="FE3190" i="2" s="1"/>
  <c r="SF3178" i="2"/>
  <c r="SF3190" i="2" s="1"/>
  <c r="IN3177" i="2"/>
  <c r="IN3189" i="2" s="1"/>
  <c r="MF3180" i="2"/>
  <c r="MF3192" i="2" s="1"/>
  <c r="QN3177" i="2"/>
  <c r="QN3189" i="2" s="1"/>
  <c r="HG3177" i="2"/>
  <c r="HG3189" i="2" s="1"/>
  <c r="KG3179" i="2"/>
  <c r="KG3191" i="2" s="1"/>
  <c r="TA3180" i="2"/>
  <c r="TA3192" i="2" s="1"/>
  <c r="RH3180" i="2"/>
  <c r="RH3192" i="2" s="1"/>
  <c r="IW3180" i="2"/>
  <c r="IW3192" i="2" s="1"/>
  <c r="BO3179" i="2"/>
  <c r="BO3191" i="2" s="1"/>
  <c r="KB3179" i="2"/>
  <c r="KB3191" i="2" s="1"/>
  <c r="AJ3179" i="2"/>
  <c r="AJ3191" i="2" s="1"/>
  <c r="FM3178" i="2"/>
  <c r="FM3190" i="2" s="1"/>
  <c r="PQ3180" i="2"/>
  <c r="PQ3192" i="2" s="1"/>
  <c r="FF3179" i="2"/>
  <c r="FF3191" i="2" s="1"/>
  <c r="NC3180" i="2"/>
  <c r="NC3192" i="2" s="1"/>
  <c r="JW3178" i="2"/>
  <c r="JW3190" i="2" s="1"/>
  <c r="CB3178" i="2"/>
  <c r="CB3190" i="2" s="1"/>
  <c r="KP3180" i="2"/>
  <c r="KP3192" i="2" s="1"/>
  <c r="TV3180" i="2"/>
  <c r="TV3192" i="2" s="1"/>
  <c r="RS3177" i="2"/>
  <c r="RS3189" i="2" s="1"/>
  <c r="SW3180" i="2"/>
  <c r="SW3192" i="2" s="1"/>
  <c r="PO3177" i="2"/>
  <c r="PO3189" i="2" s="1"/>
  <c r="SO3179" i="2"/>
  <c r="SO3191" i="2" s="1"/>
  <c r="GD3179" i="2"/>
  <c r="GD3191" i="2" s="1"/>
  <c r="TZ3178" i="2"/>
  <c r="TZ3190" i="2" s="1"/>
  <c r="RX3178" i="2"/>
  <c r="RX3190" i="2" s="1"/>
  <c r="AK3178" i="2"/>
  <c r="AK3190" i="2" s="1"/>
  <c r="BD3180" i="2"/>
  <c r="BD3192" i="2" s="1"/>
  <c r="PV3177" i="2"/>
  <c r="PV3189" i="2" s="1"/>
  <c r="QC3177" i="2"/>
  <c r="QC3189" i="2" s="1"/>
  <c r="TS3177" i="2"/>
  <c r="TS3189" i="2" s="1"/>
  <c r="CH3179" i="2"/>
  <c r="CH3191" i="2" s="1"/>
  <c r="EC3177" i="2"/>
  <c r="EC3189" i="2" s="1"/>
  <c r="MQ3179" i="2"/>
  <c r="MQ3191" i="2" s="1"/>
  <c r="FK3178" i="2"/>
  <c r="FK3190" i="2" s="1"/>
  <c r="AC3178" i="2"/>
  <c r="AC3190" i="2" s="1"/>
  <c r="FN3179" i="2"/>
  <c r="FN3191" i="2" s="1"/>
  <c r="SV3179" i="2"/>
  <c r="SV3191" i="2" s="1"/>
  <c r="HY3178" i="2"/>
  <c r="HY3190" i="2" s="1"/>
  <c r="OR3177" i="2"/>
  <c r="OR3189" i="2" s="1"/>
  <c r="BT3178" i="2"/>
  <c r="BT3190" i="2" s="1"/>
  <c r="ET3180" i="2"/>
  <c r="ET3192" i="2" s="1"/>
  <c r="OX3178" i="2"/>
  <c r="OX3190" i="2" s="1"/>
  <c r="GV3177" i="2"/>
  <c r="GV3189" i="2" s="1"/>
  <c r="LT3178" i="2"/>
  <c r="LT3190" i="2" s="1"/>
  <c r="SI3178" i="2"/>
  <c r="SI3190" i="2" s="1"/>
  <c r="OW3180" i="2"/>
  <c r="OW3192" i="2" s="1"/>
  <c r="HI3179" i="2"/>
  <c r="HI3191" i="2" s="1"/>
  <c r="DO3177" i="2"/>
  <c r="DO3189" i="2" s="1"/>
  <c r="DD3179" i="2"/>
  <c r="DD3191" i="2" s="1"/>
  <c r="RX3179" i="2"/>
  <c r="RX3191" i="2" s="1"/>
  <c r="HA3178" i="2"/>
  <c r="HA3190" i="2" s="1"/>
  <c r="DQ3178" i="2"/>
  <c r="DQ3190" i="2" s="1"/>
  <c r="RS3180" i="2"/>
  <c r="RS3192" i="2" s="1"/>
  <c r="PW3178" i="2"/>
  <c r="PW3190" i="2" s="1"/>
  <c r="FB3178" i="2"/>
  <c r="FB3190" i="2" s="1"/>
  <c r="PV3179" i="2"/>
  <c r="PV3191" i="2" s="1"/>
  <c r="FN3180" i="2"/>
  <c r="FN3192" i="2" s="1"/>
  <c r="GE3180" i="2"/>
  <c r="GE3192" i="2" s="1"/>
  <c r="AX3177" i="2"/>
  <c r="AX3189" i="2" s="1"/>
  <c r="AE3178" i="2"/>
  <c r="AE3190" i="2" s="1"/>
  <c r="LG3178" i="2"/>
  <c r="LG3190" i="2" s="1"/>
  <c r="QU3178" i="2"/>
  <c r="QU3190" i="2" s="1"/>
  <c r="FT3179" i="2"/>
  <c r="FT3191" i="2" s="1"/>
  <c r="IF3180" i="2"/>
  <c r="IF3192" i="2" s="1"/>
  <c r="RZ3178" i="2"/>
  <c r="RZ3190" i="2" s="1"/>
  <c r="OZ3177" i="2"/>
  <c r="OZ3189" i="2" s="1"/>
  <c r="OW3178" i="2"/>
  <c r="OW3190" i="2" s="1"/>
  <c r="IR3177" i="2"/>
  <c r="IR3189" i="2" s="1"/>
  <c r="DL3180" i="2"/>
  <c r="DL3192" i="2" s="1"/>
  <c r="GF3180" i="2"/>
  <c r="GF3192" i="2" s="1"/>
  <c r="JI3178" i="2"/>
  <c r="JI3190" i="2" s="1"/>
  <c r="TM3177" i="2"/>
  <c r="TM3189" i="2" s="1"/>
  <c r="MJ3180" i="2"/>
  <c r="MJ3192" i="2" s="1"/>
  <c r="TN3180" i="2"/>
  <c r="TN3192" i="2" s="1"/>
  <c r="HS3180" i="2"/>
  <c r="HS3192" i="2" s="1"/>
  <c r="LN3179" i="2"/>
  <c r="LN3191" i="2" s="1"/>
  <c r="ML3179" i="2"/>
  <c r="ML3191" i="2" s="1"/>
  <c r="OS3180" i="2"/>
  <c r="OS3192" i="2" s="1"/>
  <c r="IH3178" i="2"/>
  <c r="IH3190" i="2" s="1"/>
  <c r="IX3178" i="2"/>
  <c r="IX3190" i="2" s="1"/>
  <c r="GO3178" i="2"/>
  <c r="GO3190" i="2" s="1"/>
  <c r="W3177" i="2"/>
  <c r="W3189" i="2" s="1"/>
  <c r="SE3177" i="2"/>
  <c r="SE3189" i="2" s="1"/>
  <c r="JC3180" i="2"/>
  <c r="JC3192" i="2" s="1"/>
  <c r="QV3180" i="2"/>
  <c r="QV3192" i="2" s="1"/>
  <c r="PJ3178" i="2"/>
  <c r="PJ3190" i="2" s="1"/>
  <c r="DD3180" i="2"/>
  <c r="DD3192" i="2" s="1"/>
  <c r="KG3178" i="2"/>
  <c r="KG3190" i="2" s="1"/>
  <c r="S3177" i="2"/>
  <c r="S3189" i="2" s="1"/>
  <c r="EC3180" i="2"/>
  <c r="EC3192" i="2" s="1"/>
  <c r="KY3177" i="2"/>
  <c r="KY3189" i="2" s="1"/>
  <c r="BY3180" i="2"/>
  <c r="BY3192" i="2" s="1"/>
  <c r="NS3177" i="2"/>
  <c r="NS3189" i="2" s="1"/>
  <c r="HM3180" i="2"/>
  <c r="HM3192" i="2" s="1"/>
  <c r="RF3177" i="2"/>
  <c r="RF3189" i="2" s="1"/>
  <c r="RM3177" i="2"/>
  <c r="RM3189" i="2" s="1"/>
  <c r="AQ3178" i="2"/>
  <c r="AQ3190" i="2" s="1"/>
  <c r="UG3177" i="2"/>
  <c r="UG3189" i="2" s="1"/>
  <c r="Y3177" i="2"/>
  <c r="Y3189" i="2" s="1"/>
  <c r="JF3178" i="2"/>
  <c r="JF3190" i="2" s="1"/>
  <c r="CS3177" i="2"/>
  <c r="CS3189" i="2" s="1"/>
  <c r="LY3179" i="2"/>
  <c r="LY3191" i="2" s="1"/>
  <c r="FM3177" i="2"/>
  <c r="FM3189" i="2" s="1"/>
  <c r="OS3179" i="2"/>
  <c r="OS3191" i="2" s="1"/>
  <c r="IG3177" i="2"/>
  <c r="IG3189" i="2" s="1"/>
  <c r="JC3177" i="2"/>
  <c r="JC3189" i="2" s="1"/>
  <c r="NC3179" i="2"/>
  <c r="NC3191" i="2" s="1"/>
  <c r="PI3180" i="2"/>
  <c r="PI3192" i="2" s="1"/>
  <c r="NI3178" i="2"/>
  <c r="NI3190" i="2" s="1"/>
  <c r="QG3179" i="2"/>
  <c r="QG3191" i="2" s="1"/>
  <c r="KJ3177" i="2"/>
  <c r="KJ3189" i="2" s="1"/>
  <c r="FM3180" i="2"/>
  <c r="FM3192" i="2" s="1"/>
  <c r="JV3179" i="2"/>
  <c r="JV3191" i="2" s="1"/>
  <c r="TH3177" i="2"/>
  <c r="TH3189" i="2" s="1"/>
  <c r="MW3177" i="2"/>
  <c r="MW3189" i="2" s="1"/>
  <c r="KB3178" i="2"/>
  <c r="KB3190" i="2" s="1"/>
  <c r="EJ3178" i="2"/>
  <c r="EJ3190" i="2" s="1"/>
  <c r="KU3178" i="2"/>
  <c r="KU3190" i="2" s="1"/>
  <c r="VL3177" i="2"/>
  <c r="VL3189" i="2" s="1"/>
  <c r="QN3180" i="2"/>
  <c r="QN3192" i="2" s="1"/>
  <c r="IB3177" i="2"/>
  <c r="IB3189" i="2" s="1"/>
  <c r="RM3179" i="2"/>
  <c r="RM3191" i="2" s="1"/>
  <c r="TJ3177" i="2"/>
  <c r="TJ3189" i="2" s="1"/>
  <c r="KT3179" i="2"/>
  <c r="KT3191" i="2" s="1"/>
  <c r="TH3180" i="2"/>
  <c r="TH3192" i="2" s="1"/>
  <c r="PL3177" i="2"/>
  <c r="PL3189" i="2" s="1"/>
  <c r="UG3179" i="2"/>
  <c r="UG3191" i="2" s="1"/>
  <c r="IE3178" i="2"/>
  <c r="IE3190" i="2" s="1"/>
  <c r="M3180" i="2"/>
  <c r="M3192" i="2" s="1"/>
  <c r="FL3179" i="2"/>
  <c r="FL3191" i="2" s="1"/>
  <c r="RA3179" i="2"/>
  <c r="RA3191" i="2" s="1"/>
  <c r="GQ3180" i="2"/>
  <c r="GQ3192" i="2" s="1"/>
  <c r="BS3179" i="2"/>
  <c r="BS3191" i="2" s="1"/>
  <c r="KV3180" i="2"/>
  <c r="KV3192" i="2" s="1"/>
  <c r="CS3180" i="2"/>
  <c r="CS3192" i="2" s="1"/>
  <c r="LS3177" i="2"/>
  <c r="LS3189" i="2" s="1"/>
  <c r="HZ3179" i="2"/>
  <c r="HZ3191" i="2" s="1"/>
  <c r="PU3177" i="2"/>
  <c r="PU3189" i="2" s="1"/>
  <c r="GF3179" i="2"/>
  <c r="GF3191" i="2" s="1"/>
  <c r="DC3177" i="2"/>
  <c r="DC3189" i="2" s="1"/>
  <c r="GU3178" i="2"/>
  <c r="GU3190" i="2" s="1"/>
  <c r="EJ3180" i="2"/>
  <c r="EJ3192" i="2" s="1"/>
  <c r="QC3180" i="2"/>
  <c r="QC3192" i="2" s="1"/>
  <c r="AW3180" i="2"/>
  <c r="AW3192" i="2" s="1"/>
  <c r="CW3177" i="2"/>
  <c r="CW3189" i="2" s="1"/>
  <c r="MU3180" i="2"/>
  <c r="MU3192" i="2" s="1"/>
  <c r="PE3177" i="2"/>
  <c r="PE3189" i="2" s="1"/>
  <c r="JC3178" i="2"/>
  <c r="JC3190" i="2" s="1"/>
  <c r="KZ3178" i="2"/>
  <c r="KZ3190" i="2" s="1"/>
  <c r="CZ3178" i="2"/>
  <c r="CZ3190" i="2" s="1"/>
  <c r="AU3179" i="2"/>
  <c r="AU3191" i="2" s="1"/>
  <c r="BN3180" i="2"/>
  <c r="BN3192" i="2" s="1"/>
  <c r="VL3179" i="2"/>
  <c r="VL3191" i="2" s="1"/>
  <c r="LA3179" i="2"/>
  <c r="LA3191" i="2" s="1"/>
  <c r="BM3180" i="2"/>
  <c r="BM3192" i="2" s="1"/>
  <c r="PC3179" i="2"/>
  <c r="PC3191" i="2" s="1"/>
  <c r="UR3177" i="2"/>
  <c r="UR3189" i="2" s="1"/>
  <c r="CN3178" i="2"/>
  <c r="CN3190" i="2" s="1"/>
  <c r="LF3180" i="2"/>
  <c r="LF3192" i="2" s="1"/>
  <c r="GV3179" i="2"/>
  <c r="GV3191" i="2" s="1"/>
  <c r="CA3180" i="2"/>
  <c r="CA3192" i="2" s="1"/>
  <c r="KD3180" i="2"/>
  <c r="KD3192" i="2" s="1"/>
  <c r="TH3178" i="2"/>
  <c r="TH3190" i="2" s="1"/>
  <c r="LH3178" i="2"/>
  <c r="LH3190" i="2" s="1"/>
  <c r="JC3179" i="2"/>
  <c r="JC3191" i="2" s="1"/>
  <c r="QP3177" i="2"/>
  <c r="QP3189" i="2" s="1"/>
  <c r="CA3179" i="2"/>
  <c r="CA3191" i="2" s="1"/>
  <c r="QT3177" i="2"/>
  <c r="QT3189" i="2" s="1"/>
  <c r="QS3177" i="2"/>
  <c r="QS3189" i="2" s="1"/>
  <c r="IW3177" i="2"/>
  <c r="IW3189" i="2" s="1"/>
  <c r="GX3178" i="2"/>
  <c r="GX3190" i="2" s="1"/>
  <c r="UG3180" i="2"/>
  <c r="UG3192" i="2" s="1"/>
  <c r="QI3178" i="2"/>
  <c r="QI3190" i="2" s="1"/>
  <c r="M3179" i="2"/>
  <c r="M3191" i="2" s="1"/>
  <c r="KO3180" i="2"/>
  <c r="KO3192" i="2" s="1"/>
  <c r="HY3177" i="2"/>
  <c r="HY3189" i="2" s="1"/>
  <c r="BP3177" i="2"/>
  <c r="BP3189" i="2" s="1"/>
  <c r="TM3180" i="2"/>
  <c r="TM3192" i="2" s="1"/>
  <c r="EZ3177" i="2"/>
  <c r="EZ3189" i="2" s="1"/>
  <c r="NM3177" i="2"/>
  <c r="NM3189" i="2" s="1"/>
  <c r="CB3180" i="2"/>
  <c r="CB3192" i="2" s="1"/>
  <c r="TG3180" i="2"/>
  <c r="TG3192" i="2" s="1"/>
  <c r="CK3178" i="2"/>
  <c r="CK3190" i="2" s="1"/>
  <c r="BA3178" i="2"/>
  <c r="BA3190" i="2" s="1"/>
  <c r="UN3180" i="2"/>
  <c r="UN3192" i="2" s="1"/>
  <c r="M3178" i="2"/>
  <c r="M3190" i="2" s="1"/>
  <c r="R3178" i="2"/>
  <c r="R3190" i="2" s="1"/>
  <c r="KI3177" i="2"/>
  <c r="KI3189" i="2" s="1"/>
  <c r="SW3179" i="2"/>
  <c r="SW3191" i="2" s="1"/>
  <c r="QZ3179" i="2"/>
  <c r="QZ3191" i="2" s="1"/>
  <c r="JK3179" i="2"/>
  <c r="JK3191" i="2" s="1"/>
  <c r="KZ3177" i="2"/>
  <c r="KZ3189" i="2" s="1"/>
  <c r="LS3180" i="2"/>
  <c r="LS3192" i="2" s="1"/>
  <c r="SC3178" i="2"/>
  <c r="SC3190" i="2" s="1"/>
  <c r="QC3178" i="2"/>
  <c r="QC3190" i="2" s="1"/>
  <c r="HZ3178" i="2"/>
  <c r="HZ3190" i="2" s="1"/>
  <c r="HH3180" i="2"/>
  <c r="HH3192" i="2" s="1"/>
  <c r="ND3177" i="2"/>
  <c r="ND3189" i="2" s="1"/>
  <c r="W3178" i="2"/>
  <c r="W3190" i="2" s="1"/>
  <c r="UE3179" i="2"/>
  <c r="UE3191" i="2" s="1"/>
  <c r="PE3179" i="2"/>
  <c r="PE3191" i="2" s="1"/>
  <c r="CK3180" i="2"/>
  <c r="CK3192" i="2" s="1"/>
  <c r="UN3177" i="2"/>
  <c r="UN3189" i="2" s="1"/>
  <c r="FB3179" i="2"/>
  <c r="FB3191" i="2" s="1"/>
  <c r="NN3178" i="2"/>
  <c r="NN3190" i="2" s="1"/>
  <c r="UA3177" i="2"/>
  <c r="UA3189" i="2" s="1"/>
  <c r="PP3179" i="2"/>
  <c r="PP3191" i="2" s="1"/>
  <c r="JL3179" i="2"/>
  <c r="JL3191" i="2" s="1"/>
  <c r="PR3178" i="2"/>
  <c r="PR3190" i="2" s="1"/>
  <c r="BI3180" i="2"/>
  <c r="BI3192" i="2" s="1"/>
  <c r="MF3178" i="2"/>
  <c r="MF3190" i="2" s="1"/>
  <c r="MW3178" i="2"/>
  <c r="MW3190" i="2" s="1"/>
  <c r="IS3178" i="2"/>
  <c r="IS3190" i="2" s="1"/>
  <c r="UW3177" i="2"/>
  <c r="UW3189" i="2" s="1"/>
  <c r="PP3180" i="2"/>
  <c r="PP3192" i="2" s="1"/>
  <c r="RQ3177" i="2"/>
  <c r="RQ3189" i="2" s="1"/>
  <c r="LF3179" i="2"/>
  <c r="LF3191" i="2" s="1"/>
  <c r="TO3179" i="2"/>
  <c r="TO3191" i="2" s="1"/>
  <c r="HN3177" i="2"/>
  <c r="HN3189" i="2" s="1"/>
  <c r="MF3177" i="2"/>
  <c r="MF3189" i="2" s="1"/>
  <c r="OA3180" i="2"/>
  <c r="OA3192" i="2" s="1"/>
  <c r="UY3178" i="2"/>
  <c r="UY3190" i="2" s="1"/>
  <c r="HP3178" i="2"/>
  <c r="HP3190" i="2" s="1"/>
  <c r="QD3180" i="2"/>
  <c r="QD3192" i="2" s="1"/>
  <c r="TT3180" i="2"/>
  <c r="TT3192" i="2" s="1"/>
  <c r="JD3180" i="2"/>
  <c r="JD3192" i="2" s="1"/>
  <c r="ED3180" i="2"/>
  <c r="ED3192" i="2" s="1"/>
  <c r="IE3180" i="2"/>
  <c r="IE3192" i="2" s="1"/>
  <c r="JR3177" i="2"/>
  <c r="JR3189" i="2" s="1"/>
  <c r="EY3180" i="2"/>
  <c r="EY3192" i="2" s="1"/>
  <c r="CK3179" i="2"/>
  <c r="CK3191" i="2" s="1"/>
  <c r="HJ3179" i="2"/>
  <c r="HJ3191" i="2" s="1"/>
  <c r="DF3179" i="2"/>
  <c r="DF3191" i="2" s="1"/>
  <c r="HB3178" i="2"/>
  <c r="HB3190" i="2" s="1"/>
  <c r="QZ3177" i="2"/>
  <c r="QZ3189" i="2" s="1"/>
  <c r="CX3177" i="2"/>
  <c r="CX3189" i="2" s="1"/>
  <c r="R3177" i="2"/>
  <c r="R3189" i="2" s="1"/>
  <c r="DD3178" i="2"/>
  <c r="DD3190" i="2" s="1"/>
  <c r="NJ3179" i="2"/>
  <c r="NJ3191" i="2" s="1"/>
  <c r="JQ3177" i="2"/>
  <c r="JQ3189" i="2" s="1"/>
  <c r="SE3179" i="2"/>
  <c r="SE3191" i="2" s="1"/>
  <c r="GK3179" i="2"/>
  <c r="GK3191" i="2" s="1"/>
  <c r="S3180" i="2"/>
  <c r="S3192" i="2" s="1"/>
  <c r="QP3179" i="2"/>
  <c r="QP3191" i="2" s="1"/>
  <c r="SL3179" i="2"/>
  <c r="SL3191" i="2" s="1"/>
  <c r="OH3179" i="2"/>
  <c r="OH3191" i="2" s="1"/>
  <c r="MP3178" i="2"/>
  <c r="MP3190" i="2" s="1"/>
  <c r="UZ3179" i="2"/>
  <c r="UZ3191" i="2" s="1"/>
  <c r="SR3178" i="2"/>
  <c r="SR3190" i="2" s="1"/>
  <c r="PO3178" i="2"/>
  <c r="PO3190" i="2" s="1"/>
  <c r="OE3179" i="2"/>
  <c r="OE3191" i="2" s="1"/>
  <c r="OM3178" i="2"/>
  <c r="OM3190" i="2" s="1"/>
  <c r="FW3179" i="2"/>
  <c r="FW3191" i="2" s="1"/>
  <c r="IQ3179" i="2"/>
  <c r="IQ3191" i="2" s="1"/>
  <c r="FS3178" i="2"/>
  <c r="FS3190" i="2" s="1"/>
  <c r="RB3178" i="2"/>
  <c r="RB3190" i="2" s="1"/>
  <c r="OK3179" i="2"/>
  <c r="OK3191" i="2" s="1"/>
  <c r="RE3179" i="2"/>
  <c r="RE3191" i="2" s="1"/>
  <c r="BB3180" i="2"/>
  <c r="BB3192" i="2" s="1"/>
  <c r="SP3180" i="2"/>
  <c r="SP3192" i="2" s="1"/>
  <c r="BI3179" i="2"/>
  <c r="BI3191" i="2" s="1"/>
  <c r="EC3179" i="2"/>
  <c r="EC3191" i="2" s="1"/>
  <c r="GW3179" i="2"/>
  <c r="GW3191" i="2" s="1"/>
  <c r="PC3177" i="2"/>
  <c r="PC3189" i="2" s="1"/>
  <c r="EB3180" i="2"/>
  <c r="EB3192" i="2" s="1"/>
  <c r="IZ3180" i="2"/>
  <c r="IZ3192" i="2" s="1"/>
  <c r="OA3179" i="2"/>
  <c r="OA3191" i="2" s="1"/>
  <c r="QS3178" i="2"/>
  <c r="QS3190" i="2" s="1"/>
  <c r="LH3180" i="2"/>
  <c r="LH3192" i="2" s="1"/>
  <c r="RX3180" i="2"/>
  <c r="RX3192" i="2" s="1"/>
  <c r="Z3178" i="2"/>
  <c r="Z3190" i="2" s="1"/>
  <c r="PC3178" i="2"/>
  <c r="PC3190" i="2" s="1"/>
  <c r="BM3177" i="2"/>
  <c r="BM3189" i="2" s="1"/>
  <c r="MJ3179" i="2"/>
  <c r="MJ3191" i="2" s="1"/>
  <c r="FN3177" i="2"/>
  <c r="FN3189" i="2" s="1"/>
  <c r="AI3179" i="2"/>
  <c r="AI3191" i="2" s="1"/>
  <c r="CT3180" i="2"/>
  <c r="CT3192" i="2" s="1"/>
  <c r="NH3180" i="2"/>
  <c r="NH3192" i="2" s="1"/>
  <c r="EG3177" i="2"/>
  <c r="EG3189" i="2" s="1"/>
  <c r="AJ3180" i="2"/>
  <c r="AJ3192" i="2" s="1"/>
  <c r="UQ3180" i="2"/>
  <c r="UQ3192" i="2" s="1"/>
  <c r="QS3180" i="2"/>
  <c r="QS3192" i="2" s="1"/>
  <c r="PJ3179" i="2"/>
  <c r="PJ3191" i="2" s="1"/>
  <c r="IE3177" i="2"/>
  <c r="IE3189" i="2" s="1"/>
  <c r="SR3179" i="2"/>
  <c r="SR3191" i="2" s="1"/>
  <c r="GD3177" i="2"/>
  <c r="GD3189" i="2" s="1"/>
  <c r="LY3177" i="2"/>
  <c r="LY3189" i="2" s="1"/>
  <c r="LR3177" i="2"/>
  <c r="LR3189" i="2" s="1"/>
  <c r="OS3177" i="2"/>
  <c r="OS3189" i="2" s="1"/>
  <c r="LT3177" i="2"/>
  <c r="LT3189" i="2" s="1"/>
  <c r="TS3180" i="2"/>
  <c r="TS3192" i="2" s="1"/>
  <c r="LL3179" i="2"/>
  <c r="LL3191" i="2" s="1"/>
  <c r="BG3177" i="2"/>
  <c r="BG3189" i="2" s="1"/>
  <c r="KV3177" i="2"/>
  <c r="KV3189" i="2" s="1"/>
  <c r="EA3177" i="2"/>
  <c r="EA3189" i="2" s="1"/>
  <c r="KN3179" i="2"/>
  <c r="KN3191" i="2" s="1"/>
  <c r="GU3177" i="2"/>
  <c r="GU3189" i="2" s="1"/>
  <c r="NI3180" i="2"/>
  <c r="NI3192" i="2" s="1"/>
  <c r="JO3177" i="2"/>
  <c r="JO3189" i="2" s="1"/>
  <c r="AV3177" i="2"/>
  <c r="AV3189" i="2" s="1"/>
  <c r="MI3177" i="2"/>
  <c r="MI3189" i="2" s="1"/>
  <c r="QB3180" i="2"/>
  <c r="QB3192" i="2" s="1"/>
  <c r="JJ3180" i="2"/>
  <c r="JJ3192" i="2" s="1"/>
  <c r="UT3179" i="2"/>
  <c r="UT3191" i="2" s="1"/>
  <c r="JI3177" i="2"/>
  <c r="JI3189" i="2" s="1"/>
  <c r="JE3177" i="2"/>
  <c r="JE3189" i="2" s="1"/>
  <c r="EO3177" i="2"/>
  <c r="EO3189" i="2" s="1"/>
  <c r="UM3179" i="2"/>
  <c r="UM3191" i="2" s="1"/>
  <c r="QH3177" i="2"/>
  <c r="QH3189" i="2" s="1"/>
  <c r="JQ3180" i="2"/>
  <c r="JQ3192" i="2" s="1"/>
  <c r="CR3177" i="2"/>
  <c r="CR3189" i="2" s="1"/>
  <c r="PI3178" i="2"/>
  <c r="PI3190" i="2" s="1"/>
  <c r="IH3177" i="2"/>
  <c r="IH3189" i="2" s="1"/>
  <c r="R3179" i="2"/>
  <c r="R3191" i="2" s="1"/>
  <c r="GE3178" i="2"/>
  <c r="GE3190" i="2" s="1"/>
  <c r="GU3180" i="2"/>
  <c r="GU3192" i="2" s="1"/>
  <c r="OR3179" i="2"/>
  <c r="OR3191" i="2" s="1"/>
  <c r="JX3178" i="2"/>
  <c r="JX3190" i="2" s="1"/>
  <c r="KP3178" i="2"/>
  <c r="KP3190" i="2" s="1"/>
  <c r="LS3178" i="2"/>
  <c r="LS3190" i="2" s="1"/>
  <c r="MI3180" i="2"/>
  <c r="MI3192" i="2" s="1"/>
  <c r="OM3180" i="2"/>
  <c r="OM3192" i="2" s="1"/>
  <c r="MR3178" i="2"/>
  <c r="MR3190" i="2" s="1"/>
  <c r="NJ3178" i="2"/>
  <c r="NJ3190" i="2" s="1"/>
  <c r="LW3178" i="2"/>
  <c r="LW3190" i="2" s="1"/>
  <c r="LW3180" i="2"/>
  <c r="LW3192" i="2" s="1"/>
  <c r="BU3178" i="2"/>
  <c r="BU3190" i="2" s="1"/>
  <c r="ON3179" i="2"/>
  <c r="ON3191" i="2" s="1"/>
  <c r="TC3180" i="2"/>
  <c r="TC3192" i="2" s="1"/>
  <c r="CR3178" i="2"/>
  <c r="CR3190" i="2" s="1"/>
  <c r="QU3177" i="2"/>
  <c r="QU3189" i="2" s="1"/>
  <c r="OR3178" i="2"/>
  <c r="OR3190" i="2" s="1"/>
  <c r="PI3179" i="2"/>
  <c r="PI3191" i="2" s="1"/>
  <c r="EV3179" i="2"/>
  <c r="EV3191" i="2" s="1"/>
  <c r="CS3179" i="2"/>
  <c r="CS3191" i="2" s="1"/>
  <c r="HD3179" i="2"/>
  <c r="HD3191" i="2" s="1"/>
  <c r="GV3178" i="2"/>
  <c r="GV3190" i="2" s="1"/>
  <c r="SJ3179" i="2"/>
  <c r="SJ3191" i="2" s="1"/>
  <c r="QI3177" i="2"/>
  <c r="QI3189" i="2" s="1"/>
  <c r="CX3180" i="2"/>
  <c r="CX3192" i="2" s="1"/>
  <c r="OL3180" i="2"/>
  <c r="OL3192" i="2" s="1"/>
  <c r="Q3178" i="2"/>
  <c r="Q3190" i="2" s="1"/>
  <c r="BV3180" i="2"/>
  <c r="BV3192" i="2" s="1"/>
  <c r="IR3179" i="2"/>
  <c r="IR3191" i="2" s="1"/>
  <c r="HM3178" i="2"/>
  <c r="HM3190" i="2" s="1"/>
  <c r="ML3177" i="2"/>
  <c r="ML3189" i="2" s="1"/>
  <c r="TI3180" i="2"/>
  <c r="TI3192" i="2" s="1"/>
  <c r="NG3177" i="2"/>
  <c r="NG3189" i="2" s="1"/>
  <c r="NG3178" i="2"/>
  <c r="NG3190" i="2" s="1"/>
  <c r="IT3180" i="2"/>
  <c r="IT3192" i="2" s="1"/>
  <c r="GR3180" i="2"/>
  <c r="GR3192" i="2" s="1"/>
  <c r="PO3179" i="2"/>
  <c r="PO3191" i="2" s="1"/>
  <c r="FY3178" i="2"/>
  <c r="FY3190" i="2" s="1"/>
  <c r="RR3177" i="2"/>
  <c r="RR3189" i="2" s="1"/>
  <c r="DK3179" i="2"/>
  <c r="DK3191" i="2" s="1"/>
  <c r="JF3179" i="2"/>
  <c r="JF3191" i="2" s="1"/>
  <c r="HN3178" i="2"/>
  <c r="HN3190" i="2" s="1"/>
  <c r="EN3179" i="2"/>
  <c r="EN3191" i="2" s="1"/>
  <c r="DF3177" i="2"/>
  <c r="DF3189" i="2" s="1"/>
  <c r="FB3177" i="2"/>
  <c r="FB3189" i="2" s="1"/>
  <c r="OX3177" i="2"/>
  <c r="OX3189" i="2" s="1"/>
  <c r="EZ3180" i="2"/>
  <c r="EZ3192" i="2" s="1"/>
  <c r="IB3178" i="2"/>
  <c r="IB3190" i="2" s="1"/>
  <c r="QT3180" i="2"/>
  <c r="QT3192" i="2" s="1"/>
  <c r="ET3179" i="2"/>
  <c r="ET3191" i="2" s="1"/>
  <c r="NO3178" i="2"/>
  <c r="NO3190" i="2" s="1"/>
  <c r="FY3180" i="2"/>
  <c r="FY3192" i="2" s="1"/>
  <c r="SX3178" i="2"/>
  <c r="SX3190" i="2" s="1"/>
  <c r="HY3180" i="2"/>
  <c r="HY3192" i="2" s="1"/>
  <c r="SU3177" i="2"/>
  <c r="SU3189" i="2" s="1"/>
  <c r="HZ3180" i="2"/>
  <c r="HZ3192" i="2" s="1"/>
  <c r="KV3179" i="2"/>
  <c r="KV3191" i="2" s="1"/>
  <c r="EO3178" i="2"/>
  <c r="EO3190" i="2" s="1"/>
  <c r="CF3178" i="2"/>
  <c r="CF3190" i="2" s="1"/>
  <c r="NN3180" i="2"/>
  <c r="NN3192" i="2" s="1"/>
  <c r="RK3178" i="2"/>
  <c r="RK3190" i="2" s="1"/>
  <c r="AK3180" i="2"/>
  <c r="AK3192" i="2" s="1"/>
  <c r="VF3177" i="2"/>
  <c r="VF3189" i="2" s="1"/>
  <c r="FE3180" i="2"/>
  <c r="FE3192" i="2" s="1"/>
  <c r="VE3178" i="2"/>
  <c r="VE3190" i="2" s="1"/>
  <c r="KN3178" i="2"/>
  <c r="KN3190" i="2" s="1"/>
  <c r="KJ3180" i="2"/>
  <c r="KJ3192" i="2" s="1"/>
  <c r="RR3180" i="2"/>
  <c r="RR3192" i="2" s="1"/>
  <c r="SQ3180" i="2"/>
  <c r="SQ3192" i="2" s="1"/>
  <c r="KO3178" i="2"/>
  <c r="KO3190" i="2" s="1"/>
  <c r="FF3178" i="2"/>
  <c r="FF3190" i="2" s="1"/>
  <c r="TV3177" i="2"/>
  <c r="TV3189" i="2" s="1"/>
  <c r="PR3179" i="2"/>
  <c r="PR3191" i="2" s="1"/>
  <c r="SV3178" i="2"/>
  <c r="SV3190" i="2" s="1"/>
  <c r="MP3180" i="2"/>
  <c r="MP3192" i="2" s="1"/>
  <c r="OB3177" i="2"/>
  <c r="OB3189" i="2" s="1"/>
  <c r="KC3180" i="2"/>
  <c r="KC3192" i="2" s="1"/>
  <c r="FA3177" i="2"/>
  <c r="FA3189" i="2" s="1"/>
  <c r="JF3180" i="2"/>
  <c r="JF3192" i="2" s="1"/>
  <c r="EU3180" i="2"/>
  <c r="EU3192" i="2" s="1"/>
  <c r="TS3178" i="2"/>
  <c r="TS3190" i="2" s="1"/>
  <c r="EM3180" i="2"/>
  <c r="EM3192" i="2" s="1"/>
  <c r="CE3179" i="2"/>
  <c r="CE3191" i="2" s="1"/>
  <c r="LK3177" i="2"/>
  <c r="LK3189" i="2" s="1"/>
  <c r="UB3180" i="2"/>
  <c r="UB3192" i="2" s="1"/>
  <c r="OK3180" i="2"/>
  <c r="OK3192" i="2" s="1"/>
  <c r="EI3179" i="2"/>
  <c r="EI3191" i="2" s="1"/>
  <c r="KZ3179" i="2"/>
  <c r="KZ3191" i="2" s="1"/>
  <c r="T3177" i="2"/>
  <c r="T3189" i="2" s="1"/>
  <c r="LA3178" i="2"/>
  <c r="LA3190" i="2" s="1"/>
  <c r="RF3178" i="2"/>
  <c r="RF3190" i="2" s="1"/>
  <c r="PD3178" i="2"/>
  <c r="PD3190" i="2" s="1"/>
  <c r="UX3180" i="2"/>
  <c r="UX3192" i="2" s="1"/>
  <c r="DX3178" i="2"/>
  <c r="DX3190" i="2" s="1"/>
  <c r="KH3177" i="2"/>
  <c r="KH3189" i="2" s="1"/>
  <c r="NI3177" i="2"/>
  <c r="NI3189" i="2" s="1"/>
  <c r="NH3199" i="2" s="1"/>
  <c r="DE3180" i="2"/>
  <c r="DE3192" i="2" s="1"/>
  <c r="DL3178" i="2"/>
  <c r="DL3190" i="2" s="1"/>
  <c r="HJ3177" i="2"/>
  <c r="HJ3189" i="2" s="1"/>
  <c r="UN3179" i="2"/>
  <c r="UN3191" i="2" s="1"/>
  <c r="VF3178" i="2"/>
  <c r="VF3190" i="2" s="1"/>
  <c r="PR3177" i="2"/>
  <c r="PR3189" i="2" s="1"/>
  <c r="EJ3177" i="2"/>
  <c r="EJ3189" i="2" s="1"/>
  <c r="DF3178" i="2"/>
  <c r="DF3190" i="2" s="1"/>
  <c r="UH3180" i="2"/>
  <c r="UH3192" i="2" s="1"/>
  <c r="MC3179" i="2"/>
  <c r="MC3191" i="2" s="1"/>
  <c r="TU3180" i="2"/>
  <c r="TU3192" i="2" s="1"/>
  <c r="BY3177" i="2"/>
  <c r="BY3189" i="2" s="1"/>
  <c r="NG3179" i="2"/>
  <c r="NG3191" i="2" s="1"/>
  <c r="DI3179" i="2"/>
  <c r="DI3191" i="2" s="1"/>
  <c r="BG3179" i="2"/>
  <c r="BG3191" i="2" s="1"/>
  <c r="KU3180" i="2"/>
  <c r="KU3192" i="2" s="1"/>
  <c r="QU3180" i="2"/>
  <c r="QU3192" i="2" s="1"/>
  <c r="EU3178" i="2"/>
  <c r="EU3190" i="2" s="1"/>
  <c r="N3178" i="2"/>
  <c r="N3190" i="2" s="1"/>
  <c r="DV3179" i="2"/>
  <c r="DV3191" i="2" s="1"/>
  <c r="OR3180" i="2"/>
  <c r="OR3192" i="2" s="1"/>
  <c r="JR3180" i="2"/>
  <c r="JR3192" i="2" s="1"/>
  <c r="BA3179" i="2"/>
  <c r="BA3191" i="2" s="1"/>
  <c r="JO3178" i="2"/>
  <c r="JO3190" i="2" s="1"/>
  <c r="QA3180" i="2"/>
  <c r="QA3192" i="2" s="1"/>
  <c r="HY3179" i="2"/>
  <c r="HY3191" i="2" s="1"/>
  <c r="IW3179" i="2"/>
  <c r="IW3191" i="2" s="1"/>
  <c r="GU3179" i="2"/>
  <c r="GU3191" i="2" s="1"/>
  <c r="UE3177" i="2"/>
  <c r="UE3189" i="2" s="1"/>
  <c r="KC3179" i="2"/>
  <c r="KC3191" i="2" s="1"/>
  <c r="BM3178" i="2"/>
  <c r="BM3190" i="2" s="1"/>
  <c r="CB3177" i="2"/>
  <c r="CB3189" i="2" s="1"/>
  <c r="IM3180" i="2"/>
  <c r="IM3192" i="2" s="1"/>
  <c r="LZ3177" i="2"/>
  <c r="LZ3189" i="2" s="1"/>
  <c r="JR3178" i="2"/>
  <c r="JR3190" i="2" s="1"/>
  <c r="IH3180" i="2"/>
  <c r="IH3192" i="2" s="1"/>
  <c r="CT3177" i="2"/>
  <c r="CT3189" i="2" s="1"/>
  <c r="QY3179" i="2"/>
  <c r="QY3191" i="2" s="1"/>
  <c r="CR3180" i="2"/>
  <c r="CR3192" i="2" s="1"/>
  <c r="FL3180" i="2"/>
  <c r="FL3192" i="2" s="1"/>
  <c r="US3178" i="2"/>
  <c r="US3190" i="2" s="1"/>
  <c r="LH3179" i="2"/>
  <c r="LH3191" i="2" s="1"/>
  <c r="QV3179" i="2"/>
  <c r="QV3191" i="2" s="1"/>
  <c r="AC3180" i="2"/>
  <c r="AC3192" i="2" s="1"/>
  <c r="JQ3179" i="2"/>
  <c r="JQ3191" i="2" s="1"/>
  <c r="MK3179" i="2"/>
  <c r="MK3191" i="2" s="1"/>
  <c r="GV3180" i="2"/>
  <c r="GV3192" i="2" s="1"/>
  <c r="JD3179" i="2"/>
  <c r="JD3191" i="2" s="1"/>
  <c r="TC3179" i="2"/>
  <c r="TC3191" i="2" s="1"/>
  <c r="ED3177" i="2"/>
  <c r="ED3189" i="2" s="1"/>
  <c r="QI3180" i="2"/>
  <c r="QI3192" i="2" s="1"/>
  <c r="NP3177" i="2"/>
  <c r="NP3189" i="2" s="1"/>
  <c r="OQ3179" i="2"/>
  <c r="OQ3191" i="2" s="1"/>
  <c r="OQ3200" i="2" s="1"/>
  <c r="AI3180" i="2"/>
  <c r="AI3192" i="2" s="1"/>
  <c r="BG3180" i="2"/>
  <c r="BG3192" i="2" s="1"/>
  <c r="IG3178" i="2"/>
  <c r="IG3190" i="2" s="1"/>
  <c r="LR3178" i="2"/>
  <c r="LR3190" i="2" s="1"/>
  <c r="GJ3179" i="2"/>
  <c r="GJ3191" i="2" s="1"/>
  <c r="MI3178" i="2"/>
  <c r="MI3190" i="2" s="1"/>
  <c r="ED3179" i="2"/>
  <c r="ED3191" i="2" s="1"/>
  <c r="LE3180" i="2"/>
  <c r="LE3192" i="2" s="1"/>
  <c r="EH3179" i="2"/>
  <c r="EH3191" i="2" s="1"/>
  <c r="FK3177" i="2"/>
  <c r="FK3189" i="2" s="1"/>
  <c r="ND3179" i="2"/>
  <c r="ND3191" i="2" s="1"/>
  <c r="AP3177" i="2"/>
  <c r="AP3189" i="2" s="1"/>
  <c r="GK3177" i="2"/>
  <c r="GK3189" i="2" s="1"/>
  <c r="TJ3180" i="2"/>
  <c r="TJ3192" i="2" s="1"/>
  <c r="IQ3180" i="2"/>
  <c r="IQ3192" i="2" s="1"/>
  <c r="BJ3177" i="2"/>
  <c r="BJ3189" i="2" s="1"/>
  <c r="OE3180" i="2"/>
  <c r="OE3192" i="2" s="1"/>
  <c r="QT3178" i="2"/>
  <c r="QT3190" i="2" s="1"/>
  <c r="SK3180" i="2"/>
  <c r="SK3192" i="2" s="1"/>
  <c r="TN3178" i="2"/>
  <c r="TN3190" i="2" s="1"/>
  <c r="DJ3177" i="2"/>
  <c r="DJ3189" i="2" s="1"/>
  <c r="AC3179" i="2"/>
  <c r="AC3191" i="2" s="1"/>
  <c r="IX3177" i="2"/>
  <c r="IX3189" i="2" s="1"/>
  <c r="CW3179" i="2"/>
  <c r="CW3191" i="2" s="1"/>
  <c r="OL3177" i="2"/>
  <c r="OL3189" i="2" s="1"/>
  <c r="FQ3179" i="2"/>
  <c r="FQ3191" i="2" s="1"/>
  <c r="TZ3177" i="2"/>
  <c r="TZ3189" i="2" s="1"/>
  <c r="IK3179" i="2"/>
  <c r="IK3191" i="2" s="1"/>
  <c r="DK3178" i="2"/>
  <c r="DK3190" i="2" s="1"/>
  <c r="QM3180" i="2"/>
  <c r="QM3192" i="2" s="1"/>
  <c r="LM3178" i="2"/>
  <c r="LM3190" i="2" s="1"/>
  <c r="AU3177" i="2"/>
  <c r="AU3189" i="2" s="1"/>
  <c r="JW3177" i="2"/>
  <c r="JW3189" i="2" s="1"/>
  <c r="OY3177" i="2"/>
  <c r="OY3189" i="2" s="1"/>
  <c r="CY3178" i="2"/>
  <c r="CY3190" i="2" s="1"/>
  <c r="MV3179" i="2"/>
  <c r="MV3191" i="2" s="1"/>
  <c r="KS3179" i="2"/>
  <c r="KS3191" i="2" s="1"/>
  <c r="UM3180" i="2"/>
  <c r="UM3192" i="2" s="1"/>
  <c r="PQ3177" i="2"/>
  <c r="PQ3189" i="2" s="1"/>
  <c r="MV3178" i="2"/>
  <c r="MV3190" i="2" s="1"/>
  <c r="HD3178" i="2"/>
  <c r="HD3190" i="2" s="1"/>
  <c r="HV3178" i="2"/>
  <c r="HV3190" i="2" s="1"/>
  <c r="NV3178" i="2"/>
  <c r="NV3190" i="2" s="1"/>
  <c r="HC3178" i="2"/>
  <c r="HC3190" i="2" s="1"/>
  <c r="RW3177" i="2"/>
  <c r="RW3189" i="2" s="1"/>
  <c r="OK3178" i="2"/>
  <c r="OK3190" i="2" s="1"/>
  <c r="QP3178" i="2"/>
  <c r="QP3190" i="2" s="1"/>
  <c r="MQ3178" i="2"/>
  <c r="MQ3190" i="2" s="1"/>
  <c r="UQ3177" i="2"/>
  <c r="UQ3189" i="2" s="1"/>
  <c r="PW3180" i="2"/>
  <c r="PW3192" i="2" s="1"/>
  <c r="IA3177" i="2"/>
  <c r="IA3189" i="2" s="1"/>
  <c r="QS3179" i="2"/>
  <c r="QS3191" i="2" s="1"/>
  <c r="GD3180" i="2"/>
  <c r="GD3192" i="2" s="1"/>
  <c r="IK3178" i="2"/>
  <c r="IK3190" i="2" s="1"/>
  <c r="PQ3179" i="2"/>
  <c r="PQ3191" i="2" s="1"/>
  <c r="JX3177" i="2"/>
  <c r="JX3189" i="2" s="1"/>
  <c r="ON3177" i="2"/>
  <c r="ON3189" i="2" s="1"/>
  <c r="DR3180" i="2"/>
  <c r="DR3192" i="2" s="1"/>
  <c r="IL3179" i="2"/>
  <c r="IL3191" i="2" s="1"/>
  <c r="EY3177" i="2"/>
  <c r="EY3189" i="2" s="1"/>
  <c r="CH3177" i="2"/>
  <c r="CH3189" i="2" s="1"/>
  <c r="AL3180" i="2"/>
  <c r="AL3192" i="2" s="1"/>
  <c r="IN3179" i="2"/>
  <c r="IN3191" i="2" s="1"/>
  <c r="HG3179" i="2"/>
  <c r="HG3191" i="2" s="1"/>
  <c r="QJ3180" i="2"/>
  <c r="QJ3192" i="2" s="1"/>
  <c r="BB3177" i="2"/>
  <c r="BB3189" i="2" s="1"/>
  <c r="RH3178" i="2"/>
  <c r="RH3190" i="2" s="1"/>
  <c r="OS3178" i="2"/>
  <c r="OS3190" i="2" s="1"/>
  <c r="VI3177" i="2"/>
  <c r="VI3189" i="2" s="1"/>
  <c r="RH3179" i="2"/>
  <c r="RH3191" i="2" s="1"/>
  <c r="IQ3177" i="2"/>
  <c r="IQ3189" i="2" s="1"/>
  <c r="HB3179" i="2"/>
  <c r="HB3191" i="2" s="1"/>
  <c r="JX3180" i="2"/>
  <c r="JX3192" i="2" s="1"/>
  <c r="MC3178" i="2"/>
  <c r="MC3190" i="2" s="1"/>
  <c r="AD3177" i="2"/>
  <c r="AD3189" i="2" s="1"/>
  <c r="IK3177" i="2"/>
  <c r="IK3189" i="2" s="1"/>
  <c r="AO3177" i="2"/>
  <c r="AO3189" i="2" s="1"/>
  <c r="US3177" i="2"/>
  <c r="US3189" i="2" s="1"/>
  <c r="JJ3179" i="2"/>
  <c r="JJ3191" i="2" s="1"/>
  <c r="QN3178" i="2"/>
  <c r="QN3190" i="2" s="1"/>
  <c r="IN3178" i="2"/>
  <c r="IN3190" i="2" s="1"/>
  <c r="GI3179" i="2"/>
  <c r="GI3191" i="2" s="1"/>
  <c r="HB3180" i="2"/>
  <c r="HB3192" i="2" s="1"/>
  <c r="VL3178" i="2"/>
  <c r="VL3190" i="2" s="1"/>
  <c r="LQ3180" i="2"/>
  <c r="LQ3192" i="2" s="1"/>
  <c r="OF3178" i="2"/>
  <c r="OF3190" i="2" s="1"/>
  <c r="RY3180" i="2"/>
  <c r="RY3192" i="2" s="1"/>
  <c r="SF3180" i="2"/>
  <c r="SF3192" i="2" s="1"/>
  <c r="BO3180" i="2"/>
  <c r="BO3192" i="2" s="1"/>
  <c r="AL3179" i="2"/>
  <c r="AL3191" i="2" s="1"/>
  <c r="GQ3178" i="2"/>
  <c r="GQ3190" i="2" s="1"/>
  <c r="IY3179" i="2"/>
  <c r="IY3191" i="2" s="1"/>
  <c r="UH3179" i="2"/>
  <c r="UH3191" i="2" s="1"/>
  <c r="NB3180" i="2"/>
  <c r="NB3192" i="2" s="1"/>
  <c r="CL3177" i="2"/>
  <c r="CL3189" i="2" s="1"/>
  <c r="AI3178" i="2"/>
  <c r="AI3190" i="2" s="1"/>
  <c r="SV3180" i="2"/>
  <c r="SV3192" i="2" s="1"/>
  <c r="PU3180" i="2"/>
  <c r="PU3192" i="2" s="1"/>
  <c r="FA3179" i="2"/>
  <c r="FA3191" i="2" s="1"/>
  <c r="NB3178" i="2"/>
  <c r="NB3190" i="2" s="1"/>
  <c r="OX3179" i="2"/>
  <c r="OX3191" i="2" s="1"/>
  <c r="BD3178" i="2"/>
  <c r="BD3190" i="2" s="1"/>
  <c r="KN3177" i="2"/>
  <c r="KN3189" i="2" s="1"/>
  <c r="QG3177" i="2"/>
  <c r="QG3189" i="2" s="1"/>
  <c r="EU3177" i="2"/>
  <c r="EU3189" i="2" s="1"/>
  <c r="NI3179" i="2"/>
  <c r="NI3191" i="2" s="1"/>
  <c r="VJ3178" i="2"/>
  <c r="VJ3190" i="2" s="1"/>
  <c r="HT3177" i="2"/>
  <c r="HT3189" i="2" s="1"/>
  <c r="MP3179" i="2"/>
  <c r="MP3191" i="2" s="1"/>
  <c r="JL3178" i="2"/>
  <c r="JL3190" i="2" s="1"/>
  <c r="FL3177" i="2"/>
  <c r="FL3189" i="2" s="1"/>
  <c r="KD3179" i="2"/>
  <c r="KD3191" i="2" s="1"/>
  <c r="QB3178" i="2"/>
  <c r="QB3190" i="2" s="1"/>
  <c r="SU3178" i="2"/>
  <c r="SU3190" i="2" s="1"/>
  <c r="EM3177" i="2"/>
  <c r="EM3189" i="2" s="1"/>
  <c r="HM3179" i="2"/>
  <c r="HM3191" i="2" s="1"/>
  <c r="TB3177" i="2"/>
  <c r="TB3189" i="2" s="1"/>
  <c r="JL3180" i="2"/>
  <c r="JL3192" i="2" s="1"/>
  <c r="UX3177" i="2"/>
  <c r="UX3189" i="2" s="1"/>
  <c r="SQ3177" i="2"/>
  <c r="SQ3189" i="2" s="1"/>
  <c r="FB3180" i="2"/>
  <c r="FB3192" i="2" s="1"/>
  <c r="IL3177" i="2"/>
  <c r="IL3189" i="2" s="1"/>
  <c r="TB3179" i="2"/>
  <c r="TB3191" i="2" s="1"/>
  <c r="KA3177" i="2"/>
  <c r="KA3189" i="2" s="1"/>
  <c r="NA3179" i="2"/>
  <c r="NA3191" i="2" s="1"/>
  <c r="UH3178" i="2"/>
  <c r="UH3190" i="2" s="1"/>
  <c r="LL3180" i="2"/>
  <c r="LL3192" i="2" s="1"/>
  <c r="AV3180" i="2"/>
  <c r="AV3192" i="2" s="1"/>
  <c r="RY3179" i="2"/>
  <c r="RY3191" i="2" s="1"/>
  <c r="GL3178" i="2"/>
  <c r="GL3190" i="2" s="1"/>
  <c r="UK3178" i="2"/>
  <c r="UK3190" i="2" s="1"/>
  <c r="KP3179" i="2"/>
  <c r="KP3191" i="2" s="1"/>
  <c r="QH3178" i="2"/>
  <c r="QH3190" i="2" s="1"/>
  <c r="BZ3177" i="2"/>
  <c r="BZ3189" i="2" s="1"/>
  <c r="GJ3178" i="2"/>
  <c r="GJ3190" i="2" s="1"/>
  <c r="MO3178" i="2"/>
  <c r="MO3190" i="2" s="1"/>
  <c r="PK3178" i="2"/>
  <c r="PK3190" i="2" s="1"/>
  <c r="EV3178" i="2"/>
  <c r="EV3190" i="2" s="1"/>
  <c r="NJ3180" i="2"/>
  <c r="NJ3192" i="2" s="1"/>
  <c r="QY3177" i="2"/>
  <c r="QY3189" i="2" s="1"/>
  <c r="QH3179" i="2"/>
  <c r="QH3191" i="2" s="1"/>
  <c r="BI3177" i="2"/>
  <c r="BI3189" i="2" s="1"/>
  <c r="JW3179" i="2"/>
  <c r="JW3191" i="2" s="1"/>
  <c r="LW3177" i="2"/>
  <c r="LW3189" i="2" s="1"/>
  <c r="AF3177" i="2"/>
  <c r="AF3189" i="2" s="1"/>
  <c r="Z3179" i="2"/>
  <c r="Z3191" i="2" s="1"/>
  <c r="TD3177" i="2"/>
  <c r="TD3189" i="2" s="1"/>
  <c r="OZ3180" i="2"/>
  <c r="OZ3192" i="2" s="1"/>
  <c r="JD3177" i="2"/>
  <c r="JD3189" i="2" s="1"/>
  <c r="VC3177" i="2"/>
  <c r="VC3189" i="2" s="1"/>
  <c r="BZ3180" i="2"/>
  <c r="BZ3192" i="2" s="1"/>
  <c r="GO3177" i="2"/>
  <c r="GO3189" i="2" s="1"/>
  <c r="CZ3180" i="2"/>
  <c r="CZ3192" i="2" s="1"/>
  <c r="SP3177" i="2"/>
  <c r="SP3189" i="2" s="1"/>
  <c r="NP3179" i="2"/>
  <c r="NP3191" i="2" s="1"/>
  <c r="RQ3178" i="2"/>
  <c r="RQ3190" i="2" s="1"/>
  <c r="JX3179" i="2"/>
  <c r="JX3191" i="2" s="1"/>
  <c r="ND3178" i="2"/>
  <c r="ND3190" i="2" s="1"/>
  <c r="AJ3177" i="2"/>
  <c r="AJ3189" i="2" s="1"/>
  <c r="IT3178" i="2"/>
  <c r="IT3190" i="2" s="1"/>
  <c r="DU3179" i="2"/>
  <c r="DU3191" i="2" s="1"/>
  <c r="GP3179" i="2"/>
  <c r="GP3191" i="2" s="1"/>
  <c r="JP3177" i="2"/>
  <c r="JP3189" i="2" s="1"/>
  <c r="HM3177" i="2"/>
  <c r="HM3189" i="2" s="1"/>
  <c r="SU3179" i="2"/>
  <c r="SU3191" i="2" s="1"/>
  <c r="IN3180" i="2"/>
  <c r="IN3192" i="2" s="1"/>
  <c r="HO3178" i="2"/>
  <c r="HO3190" i="2" s="1"/>
  <c r="RB3177" i="2"/>
  <c r="RB3189" i="2" s="1"/>
  <c r="RG3180" i="2"/>
  <c r="RG3192" i="2" s="1"/>
  <c r="DI3178" i="2"/>
  <c r="DI3190" i="2" s="1"/>
  <c r="N3177" i="2"/>
  <c r="N3189" i="2" s="1"/>
  <c r="W3180" i="2"/>
  <c r="W3192" i="2" s="1"/>
  <c r="KZ3180" i="2"/>
  <c r="KZ3192" i="2" s="1"/>
  <c r="DU3177" i="2"/>
  <c r="DU3189" i="2" s="1"/>
  <c r="PF3178" i="2"/>
  <c r="PF3190" i="2" s="1"/>
  <c r="RL3177" i="2"/>
  <c r="RL3189" i="2" s="1"/>
  <c r="NV3177" i="2"/>
  <c r="NV3189" i="2" s="1"/>
  <c r="X3180" i="2"/>
  <c r="X3192" i="2" s="1"/>
  <c r="FW3178" i="2"/>
  <c r="FW3190" i="2" s="1"/>
  <c r="NU3178" i="2"/>
  <c r="NU3190" i="2" s="1"/>
  <c r="AW3178" i="2"/>
  <c r="AW3190" i="2" s="1"/>
  <c r="BV3177" i="2"/>
  <c r="BV3189" i="2" s="1"/>
  <c r="MX3177" i="2"/>
  <c r="MX3189" i="2" s="1"/>
  <c r="BS3178" i="2"/>
  <c r="BS3190" i="2" s="1"/>
  <c r="FQ3180" i="2"/>
  <c r="FQ3192" i="2" s="1"/>
  <c r="KU3179" i="2"/>
  <c r="KU3191" i="2" s="1"/>
  <c r="KT3200" i="2" s="1"/>
  <c r="UB3177" i="2"/>
  <c r="UB3189" i="2" s="1"/>
  <c r="ME3180" i="2"/>
  <c r="ME3192" i="2" s="1"/>
  <c r="LT3180" i="2"/>
  <c r="LT3192" i="2" s="1"/>
  <c r="NU3177" i="2"/>
  <c r="NU3189" i="2" s="1"/>
  <c r="CE3180" i="2"/>
  <c r="CE3192" i="2" s="1"/>
  <c r="FZ3179" i="2"/>
  <c r="FZ3191" i="2" s="1"/>
  <c r="GX3179" i="2"/>
  <c r="GX3191" i="2" s="1"/>
  <c r="FX3177" i="2"/>
  <c r="FX3189" i="2" s="1"/>
  <c r="FN3178" i="2"/>
  <c r="FN3190" i="2" s="1"/>
  <c r="GD3178" i="2"/>
  <c r="GD3190" i="2" s="1"/>
  <c r="JK3178" i="2"/>
  <c r="JK3190" i="2" s="1"/>
  <c r="IB3179" i="2"/>
  <c r="IB3191" i="2" s="1"/>
  <c r="DC3179" i="2"/>
  <c r="DC3191" i="2" s="1"/>
  <c r="FK3180" i="2"/>
  <c r="FK3192" i="2" s="1"/>
  <c r="JR3179" i="2"/>
  <c r="JR3191" i="2" s="1"/>
  <c r="CQ3177" i="2"/>
  <c r="CQ3189" i="2" s="1"/>
  <c r="HP3179" i="2"/>
  <c r="HP3191" i="2" s="1"/>
  <c r="MW3180" i="2"/>
  <c r="MW3192" i="2" s="1"/>
  <c r="NN3177" i="2"/>
  <c r="NN3189" i="2" s="1"/>
  <c r="QP3180" i="2"/>
  <c r="QP3192" i="2" s="1"/>
  <c r="DC3180" i="2"/>
  <c r="DC3192" i="2" s="1"/>
  <c r="LF3178" i="2"/>
  <c r="LF3190" i="2" s="1"/>
  <c r="SP3179" i="2"/>
  <c r="SP3191" i="2" s="1"/>
  <c r="NZ3178" i="2"/>
  <c r="NZ3190" i="2" s="1"/>
  <c r="HI3180" i="2"/>
  <c r="HI3192" i="2" s="1"/>
  <c r="RT3179" i="2"/>
  <c r="RT3191" i="2" s="1"/>
  <c r="JK3177" i="2"/>
  <c r="JK3189" i="2" s="1"/>
  <c r="BA3180" i="2"/>
  <c r="BA3192" i="2" s="1"/>
  <c r="OZ3178" i="2"/>
  <c r="OZ3190" i="2" s="1"/>
  <c r="GO3180" i="2"/>
  <c r="GO3192" i="2" s="1"/>
  <c r="RS3179" i="2"/>
  <c r="RS3191" i="2" s="1"/>
  <c r="MC3180" i="2"/>
  <c r="MC3192" i="2" s="1"/>
  <c r="LQ3178" i="2"/>
  <c r="LQ3190" i="2" s="1"/>
  <c r="RQ3180" i="2"/>
  <c r="RQ3192" i="2" s="1"/>
  <c r="LG3180" i="2"/>
  <c r="LG3192" i="2" s="1"/>
  <c r="AE3177" i="2"/>
  <c r="AE3189" i="2" s="1"/>
  <c r="KS3178" i="2"/>
  <c r="KS3190" i="2" s="1"/>
  <c r="RF3179" i="2"/>
  <c r="RF3191" i="2" s="1"/>
  <c r="QT3179" i="2"/>
  <c r="QT3191" i="2" s="1"/>
  <c r="UW3180" i="2"/>
  <c r="UW3192" i="2" s="1"/>
  <c r="GI3177" i="2"/>
  <c r="GI3189" i="2" s="1"/>
  <c r="TA3179" i="2"/>
  <c r="TA3191" i="2" s="1"/>
  <c r="LH3177" i="2"/>
  <c r="LH3189" i="2" s="1"/>
  <c r="DX3180" i="2"/>
  <c r="DX3192" i="2" s="1"/>
  <c r="TN3177" i="2"/>
  <c r="TN3189" i="2" s="1"/>
  <c r="KP3177" i="2"/>
  <c r="KP3189" i="2" s="1"/>
  <c r="US3180" i="2"/>
  <c r="US3192" i="2" s="1"/>
  <c r="TJ3179" i="2"/>
  <c r="TJ3191" i="2" s="1"/>
  <c r="OY3180" i="2"/>
  <c r="OY3192" i="2" s="1"/>
  <c r="FT3177" i="2"/>
  <c r="FT3189" i="2" s="1"/>
  <c r="LM3179" i="2"/>
  <c r="LM3191" i="2" s="1"/>
  <c r="JI3179" i="2"/>
  <c r="JI3191" i="2" s="1"/>
  <c r="SJ3178" i="2"/>
  <c r="SJ3190" i="2" s="1"/>
  <c r="FQ3178" i="2"/>
  <c r="FQ3190" i="2" s="1"/>
  <c r="OG3179" i="2"/>
  <c r="OG3191" i="2" s="1"/>
  <c r="UL3180" i="2"/>
  <c r="UL3192" i="2" s="1"/>
  <c r="VD3178" i="2"/>
  <c r="VD3190" i="2" s="1"/>
  <c r="IB3180" i="2"/>
  <c r="IB3192" i="2" s="1"/>
  <c r="NZ3179" i="2"/>
  <c r="NZ3191" i="2" s="1"/>
  <c r="IY3177" i="2"/>
  <c r="IY3189" i="2" s="1"/>
  <c r="HS3178" i="2"/>
  <c r="HS3190" i="2" s="1"/>
  <c r="NA3177" i="2"/>
  <c r="NA3189" i="2" s="1"/>
  <c r="AR3179" i="2"/>
  <c r="AR3191" i="2" s="1"/>
  <c r="AI3177" i="2"/>
  <c r="AI3189" i="2" s="1"/>
  <c r="RZ3177" i="2"/>
  <c r="RZ3189" i="2" s="1"/>
  <c r="BP3180" i="2"/>
  <c r="BP3192" i="2" s="1"/>
  <c r="BC3180" i="2"/>
  <c r="BC3192" i="2" s="1"/>
  <c r="MD3179" i="2"/>
  <c r="MD3191" i="2" s="1"/>
  <c r="AC3177" i="2"/>
  <c r="AC3189" i="2" s="1"/>
  <c r="HG3180" i="2"/>
  <c r="HG3192" i="2" s="1"/>
  <c r="DI3180" i="2"/>
  <c r="DI3192" i="2" s="1"/>
  <c r="UH3177" i="2"/>
  <c r="UH3189" i="2" s="1"/>
  <c r="IF3178" i="2"/>
  <c r="IF3190" i="2" s="1"/>
  <c r="AF3178" i="2"/>
  <c r="AF3190" i="2" s="1"/>
  <c r="UF3178" i="2"/>
  <c r="UF3190" i="2" s="1"/>
  <c r="UW3179" i="2"/>
  <c r="UW3191" i="2" s="1"/>
  <c r="PX3179" i="2"/>
  <c r="PX3191" i="2" s="1"/>
  <c r="IG3179" i="2"/>
  <c r="IG3191" i="2" s="1"/>
  <c r="SF3179" i="2"/>
  <c r="SF3191" i="2" s="1"/>
  <c r="MI3179" i="2"/>
  <c r="MI3191" i="2" s="1"/>
  <c r="MI3200" i="2" s="1"/>
  <c r="IT3177" i="2"/>
  <c r="IT3189" i="2" s="1"/>
  <c r="T3178" i="2"/>
  <c r="T3190" i="2" s="1"/>
  <c r="IL3180" i="2"/>
  <c r="IL3192" i="2" s="1"/>
  <c r="TZ3180" i="2"/>
  <c r="TZ3192" i="2" s="1"/>
  <c r="AV3178" i="2"/>
  <c r="AV3190" i="2" s="1"/>
  <c r="HJ3180" i="2"/>
  <c r="HJ3192" i="2" s="1"/>
  <c r="ES3178" i="2"/>
  <c r="ES3190" i="2" s="1"/>
  <c r="HC3180" i="2"/>
  <c r="HC3192" i="2" s="1"/>
  <c r="JW3180" i="2"/>
  <c r="JW3192" i="2" s="1"/>
  <c r="JJ3177" i="2"/>
  <c r="JJ3189" i="2" s="1"/>
  <c r="CF3180" i="2"/>
  <c r="CF3192" i="2" s="1"/>
  <c r="QO3179" i="2"/>
  <c r="QO3191" i="2" s="1"/>
  <c r="MO3180" i="2"/>
  <c r="MO3192" i="2" s="1"/>
  <c r="UQ3179" i="2"/>
  <c r="UQ3191" i="2" s="1"/>
  <c r="JQ3178" i="2"/>
  <c r="JQ3190" i="2" s="1"/>
  <c r="W3179" i="2"/>
  <c r="W3191" i="2" s="1"/>
  <c r="OB3178" i="2"/>
  <c r="OB3190" i="2" s="1"/>
  <c r="LW3179" i="2"/>
  <c r="LW3191" i="2" s="1"/>
  <c r="CM3178" i="2"/>
  <c r="CM3190" i="2" s="1"/>
  <c r="EU3179" i="2"/>
  <c r="EU3191" i="2" s="1"/>
  <c r="LN3177" i="2"/>
  <c r="LN3189" i="2" s="1"/>
  <c r="FE3177" i="2"/>
  <c r="FE3189" i="2" s="1"/>
  <c r="CF3179" i="2"/>
  <c r="CF3191" i="2" s="1"/>
  <c r="SQ3179" i="2"/>
  <c r="SQ3191" i="2" s="1"/>
  <c r="FZ3177" i="2"/>
  <c r="FZ3189" i="2" s="1"/>
  <c r="CF3177" i="2"/>
  <c r="CF3189" i="2" s="1"/>
  <c r="BH3179" i="2"/>
  <c r="BH3191" i="2" s="1"/>
  <c r="KC3178" i="2"/>
  <c r="KC3190" i="2" s="1"/>
  <c r="EZ3178" i="2"/>
  <c r="EZ3190" i="2" s="1"/>
  <c r="QH3180" i="2"/>
  <c r="QH3192" i="2" s="1"/>
  <c r="EV3180" i="2"/>
  <c r="EV3192" i="2" s="1"/>
  <c r="GP3178" i="2"/>
  <c r="GP3190" i="2" s="1"/>
  <c r="QM3178" i="2"/>
  <c r="QM3190" i="2" s="1"/>
  <c r="AV3179" i="2"/>
  <c r="AV3191" i="2" s="1"/>
  <c r="TA3178" i="2"/>
  <c r="TA3190" i="2" s="1"/>
  <c r="FA3178" i="2"/>
  <c r="FA3190" i="2" s="1"/>
  <c r="CL3178" i="2"/>
  <c r="CL3190" i="2" s="1"/>
  <c r="ES3179" i="2"/>
  <c r="ES3191" i="2" s="1"/>
  <c r="LX3179" i="2"/>
  <c r="LX3191" i="2" s="1"/>
  <c r="JU3177" i="2"/>
  <c r="JU3189" i="2" s="1"/>
  <c r="EN3180" i="2"/>
  <c r="EN3192" i="2" s="1"/>
  <c r="DR3178" i="2"/>
  <c r="DR3190" i="2" s="1"/>
  <c r="LB3177" i="2"/>
  <c r="LB3189" i="2" s="1"/>
  <c r="UM3178" i="2"/>
  <c r="UM3190" i="2" s="1"/>
  <c r="KD3178" i="2"/>
  <c r="KD3190" i="2" s="1"/>
  <c r="SR3180" i="2"/>
  <c r="SR3192" i="2" s="1"/>
  <c r="TO3178" i="2"/>
  <c r="TO3190" i="2" s="1"/>
  <c r="TT3177" i="2"/>
  <c r="TT3189" i="2" s="1"/>
  <c r="PI3177" i="2"/>
  <c r="PI3189" i="2" s="1"/>
  <c r="KB3180" i="2"/>
  <c r="KB3192" i="2" s="1"/>
  <c r="RA3180" i="2"/>
  <c r="RA3192" i="2" s="1"/>
  <c r="KY3178" i="2"/>
  <c r="KY3190" i="2" s="1"/>
  <c r="RA3177" i="2"/>
  <c r="RA3189" i="2" s="1"/>
  <c r="LZ3180" i="2"/>
  <c r="LZ3192" i="2" s="1"/>
  <c r="IF3177" i="2"/>
  <c r="IF3189" i="2" s="1"/>
  <c r="IX3179" i="2"/>
  <c r="IX3191" i="2" s="1"/>
  <c r="KA3180" i="2"/>
  <c r="KA3192" i="2" s="1"/>
  <c r="EY3179" i="2"/>
  <c r="EY3191" i="2" s="1"/>
  <c r="OL3179" i="2"/>
  <c r="OL3191" i="2" s="1"/>
  <c r="AR3178" i="2"/>
  <c r="AR3190" i="2" s="1"/>
  <c r="PK3180" i="2"/>
  <c r="PK3192" i="2" s="1"/>
  <c r="OZ3179" i="2"/>
  <c r="OZ3191" i="2" s="1"/>
  <c r="SL3178" i="2"/>
  <c r="SL3190" i="2" s="1"/>
  <c r="DR3177" i="2"/>
  <c r="DR3189" i="2" s="1"/>
  <c r="OY3179" i="2"/>
  <c r="OY3191" i="2" s="1"/>
  <c r="QZ3180" i="2"/>
  <c r="QZ3192" i="2" s="1"/>
  <c r="GJ3180" i="2"/>
  <c r="GJ3192" i="2" s="1"/>
  <c r="BJ3180" i="2"/>
  <c r="BJ3192" i="2" s="1"/>
  <c r="NT3177" i="2"/>
  <c r="NT3189" i="2" s="1"/>
  <c r="UA3180" i="2"/>
  <c r="UA3192" i="2" s="1"/>
  <c r="K3180" i="2"/>
  <c r="K3192" i="2" s="1"/>
  <c r="Q3179" i="2"/>
  <c r="Q3191" i="2" s="1"/>
  <c r="BV3179" i="2"/>
  <c r="BV3191" i="2" s="1"/>
  <c r="TU3178" i="2"/>
  <c r="TU3190" i="2" s="1"/>
  <c r="EH3178" i="2"/>
  <c r="EH3190" i="2" s="1"/>
  <c r="VD3180" i="2"/>
  <c r="VD3192" i="2" s="1"/>
  <c r="NY3178" i="2"/>
  <c r="NY3190" i="2" s="1"/>
  <c r="LA3180" i="2"/>
  <c r="LA3192" i="2" s="1"/>
  <c r="BH3177" i="2"/>
  <c r="BH3189" i="2" s="1"/>
  <c r="IZ3178" i="2"/>
  <c r="IZ3190" i="2" s="1"/>
  <c r="HG3178" i="2"/>
  <c r="HG3190" i="2" s="1"/>
  <c r="JI3180" i="2"/>
  <c r="JI3192" i="2" s="1"/>
  <c r="EO3179" i="2"/>
  <c r="EO3191" i="2" s="1"/>
  <c r="HU3178" i="2"/>
  <c r="HU3190" i="2" s="1"/>
  <c r="DL3177" i="2"/>
  <c r="DL3189" i="2" s="1"/>
  <c r="SF3177" i="2"/>
  <c r="SF3189" i="2" s="1"/>
  <c r="HO3180" i="2"/>
  <c r="HO3192" i="2" s="1"/>
  <c r="UF3177" i="2"/>
  <c r="UF3189" i="2" s="1"/>
  <c r="EN3178" i="2"/>
  <c r="EN3190" i="2" s="1"/>
  <c r="HN3180" i="2"/>
  <c r="HN3192" i="2" s="1"/>
  <c r="DV3180" i="2"/>
  <c r="DV3192" i="2" s="1"/>
  <c r="MJ3177" i="2"/>
  <c r="MJ3189" i="2" s="1"/>
  <c r="ON3178" i="2"/>
  <c r="ON3190" i="2" s="1"/>
  <c r="HN3179" i="2"/>
  <c r="HN3191" i="2" s="1"/>
  <c r="UK3180" i="2"/>
  <c r="UK3192" i="2" s="1"/>
  <c r="UQ3178" i="2"/>
  <c r="UQ3190" i="2" s="1"/>
  <c r="K3177" i="2"/>
  <c r="K3189" i="2" s="1"/>
  <c r="AF3179" i="2"/>
  <c r="AF3191" i="2" s="1"/>
  <c r="TY3179" i="2"/>
  <c r="TY3191" i="2" s="1"/>
  <c r="GJ3177" i="2"/>
  <c r="GJ3189" i="2" s="1"/>
  <c r="KI3179" i="2"/>
  <c r="KI3191" i="2" s="1"/>
  <c r="CQ3178" i="2"/>
  <c r="CQ3190" i="2" s="1"/>
  <c r="SQ3178" i="2"/>
  <c r="SQ3190" i="2" s="1"/>
  <c r="FS3177" i="2"/>
  <c r="FS3189" i="2" s="1"/>
  <c r="LY3178" i="2"/>
  <c r="LY3190" i="2" s="1"/>
  <c r="RM3178" i="2"/>
  <c r="RM3190" i="2" s="1"/>
  <c r="AX3179" i="2"/>
  <c r="AX3191" i="2" s="1"/>
  <c r="MU3178" i="2"/>
  <c r="MU3190" i="2" s="1"/>
  <c r="BZ3179" i="2"/>
  <c r="BZ3191" i="2" s="1"/>
  <c r="NO3179" i="2"/>
  <c r="NO3191" i="2" s="1"/>
  <c r="JP3180" i="2"/>
  <c r="JP3192" i="2" s="1"/>
  <c r="AD3178" i="2"/>
  <c r="AD3190" i="2" s="1"/>
  <c r="PD3180" i="2"/>
  <c r="PD3192" i="2" s="1"/>
  <c r="TI3177" i="2"/>
  <c r="TI3189" i="2" s="1"/>
  <c r="EA3178" i="2"/>
  <c r="EA3190" i="2" s="1"/>
  <c r="UE3180" i="2"/>
  <c r="UE3192" i="2" s="1"/>
  <c r="MR3177" i="2"/>
  <c r="MR3189" i="2" s="1"/>
  <c r="UF3180" i="2"/>
  <c r="UF3192" i="2" s="1"/>
  <c r="LK3180" i="2"/>
  <c r="LK3192" i="2" s="1"/>
  <c r="BA3177" i="2"/>
  <c r="BA3189" i="2" s="1"/>
  <c r="LQ3179" i="2"/>
  <c r="LQ3191" i="2" s="1"/>
  <c r="DO3180" i="2"/>
  <c r="DO3192" i="2" s="1"/>
  <c r="CM3177" i="2"/>
  <c r="CM3189" i="2" s="1"/>
  <c r="BU3180" i="2"/>
  <c r="BU3192" i="2" s="1"/>
  <c r="DX3177" i="2"/>
  <c r="DX3189" i="2" s="1"/>
  <c r="NV3180" i="2"/>
  <c r="NV3192" i="2" s="1"/>
  <c r="TV3179" i="2"/>
  <c r="TV3191" i="2" s="1"/>
  <c r="IL3178" i="2"/>
  <c r="IL3190" i="2" s="1"/>
  <c r="PX3177" i="2"/>
  <c r="PX3189" i="2" s="1"/>
  <c r="GR3179" i="2"/>
  <c r="GR3191" i="2" s="1"/>
  <c r="DQ3177" i="2"/>
  <c r="DQ3189" i="2" s="1"/>
  <c r="MF3179" i="2"/>
  <c r="MF3191" i="2" s="1"/>
  <c r="LZ3178" i="2"/>
  <c r="LZ3190" i="2" s="1"/>
  <c r="RX3177" i="2"/>
  <c r="RX3189" i="2" s="1"/>
  <c r="AW3177" i="2"/>
  <c r="AW3189" i="2" s="1"/>
  <c r="BI3178" i="2"/>
  <c r="BI3190" i="2" s="1"/>
  <c r="OT3178" i="2"/>
  <c r="OT3190" i="2" s="1"/>
  <c r="GW3178" i="2"/>
  <c r="GW3190" i="2" s="1"/>
  <c r="DW3180" i="2"/>
  <c r="DW3192" i="2" s="1"/>
  <c r="MK3178" i="2"/>
  <c r="MK3190" i="2" s="1"/>
  <c r="GP3180" i="2"/>
  <c r="GP3192" i="2" s="1"/>
  <c r="RY3178" i="2"/>
  <c r="RY3190" i="2" s="1"/>
  <c r="NO3180" i="2"/>
  <c r="NO3192" i="2" s="1"/>
  <c r="BJ3179" i="2"/>
  <c r="BJ3191" i="2" s="1"/>
  <c r="DW3178" i="2"/>
  <c r="DW3190" i="2" s="1"/>
  <c r="EI3177" i="2"/>
  <c r="EI3189" i="2" s="1"/>
  <c r="NZ3177" i="2"/>
  <c r="NZ3189" i="2" s="1"/>
  <c r="GC3178" i="2"/>
  <c r="GC3190" i="2" s="1"/>
  <c r="EA3180" i="2"/>
  <c r="EA3192" i="2" s="1"/>
  <c r="RR3178" i="2"/>
  <c r="RR3190" i="2" s="1"/>
  <c r="AX3178" i="2"/>
  <c r="AX3190" i="2" s="1"/>
  <c r="RN3178" i="2"/>
  <c r="RN3190" i="2" s="1"/>
  <c r="UY3177" i="2"/>
  <c r="UY3189" i="2" s="1"/>
  <c r="S3178" i="2"/>
  <c r="S3190" i="2" s="1"/>
  <c r="TY3178" i="2"/>
  <c r="TY3190" i="2" s="1"/>
  <c r="SK3177" i="2"/>
  <c r="SK3189" i="2" s="1"/>
  <c r="PP3178" i="2"/>
  <c r="PP3190" i="2" s="1"/>
  <c r="AU3180" i="2"/>
  <c r="AU3192" i="2" s="1"/>
  <c r="MV3177" i="2"/>
  <c r="MV3189" i="2" s="1"/>
  <c r="DL3179" i="2"/>
  <c r="DL3191" i="2" s="1"/>
  <c r="TM3178" i="2"/>
  <c r="TM3190" i="2" s="1"/>
  <c r="AU3178" i="2"/>
  <c r="AU3190" i="2" s="1"/>
  <c r="GI3180" i="2"/>
  <c r="GI3192" i="2" s="1"/>
  <c r="SJ3177" i="2"/>
  <c r="SJ3189" i="2" s="1"/>
  <c r="IZ3179" i="2"/>
  <c r="IZ3191" i="2" s="1"/>
  <c r="TH3179" i="2"/>
  <c r="TH3191" i="2" s="1"/>
  <c r="X3178" i="2"/>
  <c r="X3190" i="2" s="1"/>
  <c r="OA3177" i="2"/>
  <c r="OA3189" i="2" s="1"/>
  <c r="LX3178" i="2"/>
  <c r="LX3190" i="2" s="1"/>
  <c r="MO3179" i="2"/>
  <c r="MO3191" i="2" s="1"/>
  <c r="VK3178" i="2"/>
  <c r="VK3190" i="2" s="1"/>
  <c r="Y3179" i="2"/>
  <c r="Y3191" i="2" s="1"/>
  <c r="BP3179" i="2"/>
  <c r="BP3191" i="2" s="1"/>
  <c r="EB3178" i="2"/>
  <c r="EB3190" i="2" s="1"/>
  <c r="SO3178" i="2"/>
  <c r="SO3190" i="2" s="1"/>
  <c r="NO3177" i="2"/>
  <c r="NO3189" i="2" s="1"/>
  <c r="NN3199" i="2" s="1"/>
  <c r="AD3180" i="2"/>
  <c r="AD3192" i="2" s="1"/>
  <c r="LR3180" i="2"/>
  <c r="LR3192" i="2" s="1"/>
  <c r="EP3177" i="2"/>
  <c r="EP3189" i="2" s="1"/>
  <c r="VE3179" i="2"/>
  <c r="VE3191" i="2" s="1"/>
  <c r="IZ3177" i="2"/>
  <c r="IZ3189" i="2" s="1"/>
  <c r="HP3177" i="2"/>
  <c r="HP3189" i="2" s="1"/>
  <c r="HT3179" i="2"/>
  <c r="HT3191" i="2" s="1"/>
  <c r="IG3180" i="2"/>
  <c r="IG3192" i="2" s="1"/>
  <c r="KM3177" i="2"/>
  <c r="KM3189" i="2" s="1"/>
  <c r="KM3199" i="2" s="1"/>
  <c r="CE3178" i="2"/>
  <c r="CE3190" i="2" s="1"/>
  <c r="FZ3180" i="2"/>
  <c r="FZ3192" i="2" s="1"/>
  <c r="RT3178" i="2"/>
  <c r="RT3190" i="2" s="1"/>
  <c r="MU3179" i="2"/>
  <c r="MU3191" i="2" s="1"/>
  <c r="BG3178" i="2"/>
  <c r="BG3190" i="2" s="1"/>
  <c r="MD3177" i="2"/>
  <c r="MD3189" i="2" s="1"/>
  <c r="AQ3179" i="2"/>
  <c r="AQ3191" i="2" s="1"/>
  <c r="DR3179" i="2"/>
  <c r="DR3191" i="2" s="1"/>
  <c r="ET3178" i="2"/>
  <c r="ET3190" i="2" s="1"/>
  <c r="GC3180" i="2"/>
  <c r="GC3192" i="2" s="1"/>
  <c r="LL3178" i="2"/>
  <c r="LL3190" i="2" s="1"/>
  <c r="GW3180" i="2"/>
  <c r="GW3192" i="2" s="1"/>
  <c r="PL3180" i="2"/>
  <c r="PL3192" i="2" s="1"/>
  <c r="BT3179" i="2"/>
  <c r="BT3191" i="2" s="1"/>
  <c r="NN3179" i="2"/>
  <c r="NN3191" i="2" s="1"/>
  <c r="OH3180" i="2"/>
  <c r="OH3192" i="2" s="1"/>
  <c r="JK3180" i="2"/>
  <c r="JK3192" i="2" s="1"/>
  <c r="VC3179" i="2"/>
  <c r="VC3191" i="2" s="1"/>
  <c r="EI3180" i="2"/>
  <c r="EI3192" i="2" s="1"/>
  <c r="OH3177" i="2"/>
  <c r="OH3189" i="2" s="1"/>
  <c r="CG3178" i="2"/>
  <c r="CG3190" i="2" s="1"/>
  <c r="UL3177" i="2"/>
  <c r="UL3189" i="2" s="1"/>
  <c r="HT3180" i="2"/>
  <c r="HT3192" i="2" s="1"/>
  <c r="CK3177" i="2"/>
  <c r="CK3189" i="2" s="1"/>
  <c r="CK3199" i="2" s="1"/>
  <c r="FF3180" i="2"/>
  <c r="FF3192" i="2" s="1"/>
  <c r="FH3179" i="2"/>
  <c r="FH3191" i="2" s="1"/>
  <c r="DV3178" i="2"/>
  <c r="DV3190" i="2" s="1"/>
  <c r="AP3179" i="2"/>
  <c r="AP3191" i="2" s="1"/>
  <c r="UY3180" i="2"/>
  <c r="UY3192" i="2" s="1"/>
  <c r="QJ3179" i="2"/>
  <c r="QJ3191" i="2" s="1"/>
  <c r="PV3178" i="2"/>
  <c r="PV3190" i="2" s="1"/>
  <c r="UR3179" i="2"/>
  <c r="UR3191" i="2" s="1"/>
  <c r="SL3180" i="2"/>
  <c r="SL3192" i="2" s="1"/>
  <c r="OA3178" i="2"/>
  <c r="OA3190" i="2" s="1"/>
  <c r="LM3180" i="2"/>
  <c r="LM3192" i="2" s="1"/>
  <c r="KA3178" i="2"/>
  <c r="KA3190" i="2" s="1"/>
  <c r="KS3180" i="2"/>
  <c r="KS3192" i="2" s="1"/>
  <c r="EP3179" i="2"/>
  <c r="EP3191" i="2" s="1"/>
  <c r="NH3178" i="2"/>
  <c r="NH3190" i="2" s="1"/>
  <c r="BT3180" i="2"/>
  <c r="BT3192" i="2" s="1"/>
  <c r="NM3180" i="2"/>
  <c r="NM3192" i="2" s="1"/>
  <c r="Z3177" i="2"/>
  <c r="Z3189" i="2" s="1"/>
  <c r="JV3180" i="2"/>
  <c r="JV3192" i="2" s="1"/>
  <c r="RQ3179" i="2"/>
  <c r="RQ3191" i="2" s="1"/>
  <c r="VJ3179" i="2"/>
  <c r="VJ3191" i="2" s="1"/>
  <c r="CG3177" i="2"/>
  <c r="CG3189" i="2" s="1"/>
  <c r="UZ3178" i="2"/>
  <c r="UZ3190" i="2" s="1"/>
  <c r="OT3177" i="2"/>
  <c r="OT3189" i="2" s="1"/>
  <c r="AR3177" i="2"/>
  <c r="AR3189" i="2" s="1"/>
  <c r="Y3178" i="2"/>
  <c r="Y3190" i="2" s="1"/>
  <c r="JP3178" i="2"/>
  <c r="JP3190" i="2" s="1"/>
  <c r="PJ3180" i="2"/>
  <c r="PJ3192" i="2" s="1"/>
  <c r="RM3180" i="2"/>
  <c r="RM3192" i="2" s="1"/>
  <c r="VE3180" i="2"/>
  <c r="VE3192" i="2" s="1"/>
  <c r="HU3177" i="2"/>
  <c r="HU3189" i="2" s="1"/>
  <c r="RB3180" i="2"/>
  <c r="RB3192" i="2" s="1"/>
  <c r="OB3179" i="2"/>
  <c r="OB3191" i="2" s="1"/>
  <c r="HU3180" i="2"/>
  <c r="HU3192" i="2" s="1"/>
  <c r="MU3177" i="2"/>
  <c r="MU3189" i="2" s="1"/>
  <c r="PU3179" i="2"/>
  <c r="PU3191" i="2" s="1"/>
  <c r="EG3178" i="2"/>
  <c r="EG3190" i="2" s="1"/>
  <c r="OE3177" i="2"/>
  <c r="OE3189" i="2" s="1"/>
  <c r="DP3179" i="2"/>
  <c r="DP3191" i="2" s="1"/>
  <c r="TY3180" i="2"/>
  <c r="TY3192" i="2" s="1"/>
  <c r="HC3179" i="2"/>
  <c r="HC3191" i="2" s="1"/>
  <c r="SV3177" i="2"/>
  <c r="SV3189" i="2" s="1"/>
  <c r="L3179" i="2"/>
  <c r="L3191" i="2" s="1"/>
  <c r="QO3178" i="2"/>
  <c r="QO3190" i="2" s="1"/>
  <c r="AL3178" i="2"/>
  <c r="AL3190" i="2" s="1"/>
  <c r="RN3180" i="2"/>
  <c r="RN3192" i="2" s="1"/>
  <c r="OW3177" i="2"/>
  <c r="OW3189" i="2" s="1"/>
  <c r="OW3199" i="2" s="1"/>
  <c r="IS3180" i="2"/>
  <c r="IS3192" i="2" s="1"/>
  <c r="VC3180" i="2"/>
  <c r="VC3192" i="2" s="1"/>
  <c r="KM3179" i="2"/>
  <c r="KM3191" i="2" s="1"/>
  <c r="AO3179" i="2"/>
  <c r="AO3191" i="2" s="1"/>
  <c r="UR3178" i="2"/>
  <c r="UR3190" i="2" s="1"/>
  <c r="SD3177" i="2"/>
  <c r="SD3189" i="2" s="1"/>
  <c r="RE3178" i="2"/>
  <c r="RE3190" i="2" s="1"/>
  <c r="VJ3177" i="2"/>
  <c r="VJ3189" i="2" s="1"/>
  <c r="SW3177" i="2"/>
  <c r="SW3189" i="2" s="1"/>
  <c r="AJ3178" i="2"/>
  <c r="AJ3190" i="2" s="1"/>
  <c r="HV3179" i="2"/>
  <c r="HV3191" i="2" s="1"/>
  <c r="GW3177" i="2"/>
  <c r="GW3189" i="2" s="1"/>
  <c r="PK3179" i="2"/>
  <c r="PK3191" i="2" s="1"/>
  <c r="TD3179" i="2"/>
  <c r="TD3191" i="2" s="1"/>
  <c r="X3179" i="2"/>
  <c r="X3191" i="2" s="1"/>
  <c r="LB3179" i="2"/>
  <c r="LB3191" i="2" s="1"/>
  <c r="MX3179" i="2"/>
  <c r="MX3191" i="2" s="1"/>
  <c r="IT3179" i="2"/>
  <c r="IT3191" i="2" s="1"/>
  <c r="JV3178" i="2"/>
  <c r="JV3190" i="2" s="1"/>
  <c r="RH3177" i="2"/>
  <c r="RH3189" i="2" s="1"/>
  <c r="IK3180" i="2"/>
  <c r="IK3192" i="2" s="1"/>
  <c r="FF3177" i="2"/>
  <c r="FF3189" i="2" s="1"/>
  <c r="FX3178" i="2"/>
  <c r="FX3190" i="2" s="1"/>
  <c r="SX3179" i="2"/>
  <c r="SX3191" i="2" s="1"/>
  <c r="MK3177" i="2"/>
  <c r="MK3189" i="2" s="1"/>
  <c r="OX3180" i="2"/>
  <c r="OX3192" i="2" s="1"/>
  <c r="KG3177" i="2"/>
  <c r="KG3189" i="2" s="1"/>
  <c r="L3180" i="2"/>
  <c r="L3192" i="2" s="1"/>
  <c r="NT3180" i="2"/>
  <c r="NT3192" i="2" s="1"/>
  <c r="HO3179" i="2"/>
  <c r="HO3191" i="2" s="1"/>
  <c r="LK3179" i="2"/>
  <c r="LK3191" i="2" s="1"/>
  <c r="LK3200" i="2" s="1"/>
  <c r="UT3178" i="2"/>
  <c r="UT3190" i="2" s="1"/>
  <c r="GK3178" i="2"/>
  <c r="GK3190" i="2" s="1"/>
  <c r="CY3177" i="2"/>
  <c r="CY3189" i="2" s="1"/>
  <c r="TS3179" i="2"/>
  <c r="TS3191" i="2" s="1"/>
  <c r="TP3178" i="2"/>
  <c r="TP3190" i="2" s="1"/>
  <c r="AE3179" i="2"/>
  <c r="AE3191" i="2" s="1"/>
  <c r="CY3179" i="2"/>
  <c r="CY3191" i="2" s="1"/>
  <c r="GL3179" i="2"/>
  <c r="GL3191" i="2" s="1"/>
  <c r="LZ3179" i="2"/>
  <c r="LZ3191" i="2" s="1"/>
  <c r="NB3179" i="2"/>
  <c r="NB3191" i="2" s="1"/>
  <c r="QV3177" i="2"/>
  <c r="QV3189" i="2" s="1"/>
  <c r="QU3179" i="2"/>
  <c r="QU3191" i="2" s="1"/>
  <c r="QN3179" i="2"/>
  <c r="QN3191" i="2" s="1"/>
  <c r="DU3178" i="2"/>
  <c r="DU3190" i="2" s="1"/>
  <c r="NG3180" i="2"/>
  <c r="NG3192" i="2" s="1"/>
  <c r="RB3179" i="2"/>
  <c r="RB3191" i="2" s="1"/>
  <c r="RZ3179" i="2"/>
  <c r="RZ3191" i="2" s="1"/>
  <c r="EM3178" i="2"/>
  <c r="EM3190" i="2" s="1"/>
  <c r="LB3178" i="2"/>
  <c r="LB3190" i="2" s="1"/>
  <c r="CR3179" i="2"/>
  <c r="CR3191" i="2" s="1"/>
  <c r="BO3177" i="2"/>
  <c r="BO3189" i="2" s="1"/>
  <c r="JE3179" i="2"/>
  <c r="JE3191" i="2" s="1"/>
  <c r="HB3177" i="2"/>
  <c r="HB3189" i="2" s="1"/>
  <c r="MO3177" i="2"/>
  <c r="MO3189" i="2" s="1"/>
  <c r="LB3180" i="2"/>
  <c r="LB3192" i="2" s="1"/>
  <c r="OF3177" i="2"/>
  <c r="OF3189" i="2" s="1"/>
  <c r="FR3178" i="2"/>
  <c r="FR3190" i="2" s="1"/>
  <c r="KI3180" i="2"/>
  <c r="KI3192" i="2" s="1"/>
  <c r="BD3179" i="2"/>
  <c r="BD3191" i="2" s="1"/>
  <c r="UT3180" i="2"/>
  <c r="UT3192" i="2" s="1"/>
  <c r="OE3178" i="2"/>
  <c r="OE3190" i="2" s="1"/>
  <c r="BM3179" i="2"/>
  <c r="BM3191" i="2" s="1"/>
  <c r="BM3200" i="2" s="1"/>
  <c r="DJ3179" i="2"/>
  <c r="DJ3191" i="2" s="1"/>
  <c r="EG3179" i="2"/>
  <c r="EG3191" i="2" s="1"/>
  <c r="GF3177" i="2"/>
  <c r="GF3189" i="2" s="1"/>
  <c r="DE3177" i="2"/>
  <c r="DE3189" i="2" s="1"/>
  <c r="EH3177" i="2"/>
  <c r="EH3189" i="2" s="1"/>
  <c r="FX3179" i="2"/>
  <c r="FX3191" i="2" s="1"/>
  <c r="FY3177" i="2"/>
  <c r="FY3189" i="2" s="1"/>
  <c r="EG3180" i="2"/>
  <c r="EG3192" i="2" s="1"/>
  <c r="FH3177" i="2"/>
  <c r="FH3189" i="2" s="1"/>
  <c r="IS3177" i="2"/>
  <c r="IS3189" i="2" s="1"/>
  <c r="IH3179" i="2"/>
  <c r="IH3191" i="2" s="1"/>
  <c r="EZ3179" i="2"/>
  <c r="EZ3191" i="2" s="1"/>
  <c r="LM3177" i="2"/>
  <c r="LM3189" i="2" s="1"/>
  <c r="MC3177" i="2"/>
  <c r="MC3189" i="2" s="1"/>
  <c r="CZ3177" i="2"/>
  <c r="CZ3189" i="2" s="1"/>
  <c r="OG3177" i="2"/>
  <c r="OG3189" i="2" s="1"/>
  <c r="PV3180" i="2"/>
  <c r="PV3192" i="2" s="1"/>
  <c r="CW3178" i="2"/>
  <c r="CW3190" i="2" s="1"/>
  <c r="OH3178" i="2"/>
  <c r="OH3190" i="2" s="1"/>
  <c r="JU3180" i="2"/>
  <c r="JU3192" i="2" s="1"/>
  <c r="EY3178" i="2"/>
  <c r="EY3190" i="2" s="1"/>
  <c r="NM3179" i="2"/>
  <c r="NM3191" i="2" s="1"/>
  <c r="DQ3180" i="2"/>
  <c r="DQ3192" i="2" s="1"/>
  <c r="CY3180" i="2"/>
  <c r="CY3192" i="2" s="1"/>
  <c r="MQ3177" i="2"/>
  <c r="MQ3189" i="2" s="1"/>
  <c r="MP3199" i="2" s="1"/>
  <c r="UN3178" i="2"/>
  <c r="UN3190" i="2" s="1"/>
  <c r="KC3177" i="2"/>
  <c r="KC3189" i="2" s="1"/>
  <c r="BC3179" i="2"/>
  <c r="BC3191" i="2" s="1"/>
  <c r="NY3180" i="2"/>
  <c r="NY3192" i="2" s="1"/>
  <c r="K3178" i="2"/>
  <c r="K3190" i="2" s="1"/>
  <c r="EN3177" i="2"/>
  <c r="EN3189" i="2" s="1"/>
  <c r="TP3177" i="2"/>
  <c r="TP3189" i="2" s="1"/>
  <c r="LE3179" i="2"/>
  <c r="LE3191" i="2" s="1"/>
  <c r="LE3200" i="2" s="1"/>
  <c r="AP3180" i="2"/>
  <c r="AP3192" i="2" s="1"/>
  <c r="LL3177" i="2"/>
  <c r="LL3189" i="2" s="1"/>
  <c r="BV3178" i="2"/>
  <c r="BV3190" i="2" s="1"/>
  <c r="FG3177" i="2"/>
  <c r="FG3189" i="2" s="1"/>
  <c r="NY3179" i="2"/>
  <c r="NY3191" i="2" s="1"/>
  <c r="DJ3180" i="2"/>
  <c r="DJ3192" i="2" s="1"/>
  <c r="QJ3177" i="2"/>
  <c r="QJ3189" i="2" s="1"/>
  <c r="MW3179" i="2"/>
  <c r="MW3191" i="2" s="1"/>
  <c r="MV3200" i="2" s="1"/>
  <c r="DK3180" i="2"/>
  <c r="DK3192" i="2" s="1"/>
  <c r="PD3179" i="2"/>
  <c r="PD3191" i="2" s="1"/>
  <c r="AX3180" i="2"/>
  <c r="AX3192" i="2" s="1"/>
  <c r="TG3178" i="2"/>
  <c r="TG3190" i="2" s="1"/>
  <c r="CE3177" i="2"/>
  <c r="CE3189" i="2" s="1"/>
  <c r="FG3180" i="2"/>
  <c r="FG3192" i="2" s="1"/>
  <c r="TU3179" i="2"/>
  <c r="TU3191" i="2" s="1"/>
  <c r="GK3180" i="2"/>
  <c r="GK3192" i="2" s="1"/>
  <c r="EM3179" i="2"/>
  <c r="EM3191" i="2" s="1"/>
  <c r="EM3200" i="2" s="1"/>
  <c r="NP3180" i="2"/>
  <c r="NP3192" i="2" s="1"/>
  <c r="NU3180" i="2"/>
  <c r="NU3192" i="2" s="1"/>
  <c r="OM3177" i="2"/>
  <c r="OM3189" i="2" s="1"/>
  <c r="JE3178" i="2"/>
  <c r="JE3190" i="2" s="1"/>
  <c r="SO3177" i="2"/>
  <c r="SO3189" i="2" s="1"/>
  <c r="LT3179" i="2"/>
  <c r="LT3191" i="2" s="1"/>
  <c r="FW3177" i="2"/>
  <c r="FW3189" i="2" s="1"/>
  <c r="FW3199" i="2" s="1"/>
  <c r="RW3178" i="2"/>
  <c r="RW3190" i="2" s="1"/>
  <c r="HD3180" i="2"/>
  <c r="HD3192" i="2" s="1"/>
  <c r="DP3178" i="2"/>
  <c r="DP3190" i="2" s="1"/>
  <c r="LY3180" i="2"/>
  <c r="LY3192" i="2" s="1"/>
  <c r="FQ3177" i="2"/>
  <c r="FQ3189" i="2" s="1"/>
  <c r="SI3180" i="2"/>
  <c r="SI3192" i="2" s="1"/>
  <c r="RY3177" i="2"/>
  <c r="RY3189" i="2" s="1"/>
  <c r="UE3178" i="2"/>
  <c r="UE3190" i="2" s="1"/>
  <c r="NT3178" i="2"/>
  <c r="NT3190" i="2" s="1"/>
  <c r="FT3178" i="2"/>
  <c r="FT3190" i="2" s="1"/>
  <c r="DO3179" i="2"/>
  <c r="DO3191" i="2" s="1"/>
  <c r="EH3180" i="2"/>
  <c r="EH3192" i="2" s="1"/>
  <c r="ES3180" i="2"/>
  <c r="ES3192" i="2" s="1"/>
  <c r="NU3179" i="2"/>
  <c r="NU3191" i="2" s="1"/>
  <c r="HA3180" i="2"/>
  <c r="HA3192" i="2" s="1"/>
  <c r="RW3179" i="2"/>
  <c r="RW3191" i="2" s="1"/>
  <c r="EC3178" i="2"/>
  <c r="EC3190" i="2" s="1"/>
  <c r="UY3179" i="2"/>
  <c r="UY3191" i="2" s="1"/>
  <c r="LF3177" i="2"/>
  <c r="LF3189" i="2" s="1"/>
  <c r="NY3177" i="2"/>
  <c r="NY3189" i="2" s="1"/>
  <c r="GC3177" i="2"/>
  <c r="GC3189" i="2" s="1"/>
  <c r="ED3178" i="2"/>
  <c r="ED3190" i="2" s="1"/>
  <c r="JE3180" i="2"/>
  <c r="JE3192" i="2" s="1"/>
  <c r="RE3180" i="2"/>
  <c r="RE3192" i="2" s="1"/>
  <c r="QZ3178" i="2"/>
  <c r="QZ3190" i="2" s="1"/>
  <c r="DD3177" i="2"/>
  <c r="DD3189" i="2" s="1"/>
  <c r="UZ3180" i="2"/>
  <c r="UZ3192" i="2" s="1"/>
  <c r="AL3177" i="2"/>
  <c r="AL3189" i="2" s="1"/>
  <c r="CL3180" i="2"/>
  <c r="CL3192" i="2" s="1"/>
  <c r="KG3180" i="2"/>
  <c r="KG3192" i="2" s="1"/>
  <c r="CG3179" i="2"/>
  <c r="CG3191" i="2" s="1"/>
  <c r="L3177" i="2"/>
  <c r="L3189" i="2" s="1"/>
  <c r="KS3177" i="2"/>
  <c r="KS3189" i="2" s="1"/>
  <c r="VI3180" i="2"/>
  <c r="VI3192" i="2" s="1"/>
  <c r="HU3179" i="2"/>
  <c r="HU3191" i="2" s="1"/>
  <c r="RK3177" i="2"/>
  <c r="RK3189" i="2" s="1"/>
  <c r="BD3177" i="2"/>
  <c r="BD3189" i="2" s="1"/>
  <c r="ME3179" i="2"/>
  <c r="ME3191" i="2" s="1"/>
  <c r="QB3177" i="2"/>
  <c r="QB3189" i="2" s="1"/>
  <c r="TA3177" i="2"/>
  <c r="TA3189" i="2" s="1"/>
  <c r="HO3177" i="2"/>
  <c r="HO3189" i="2" s="1"/>
  <c r="QC3179" i="2"/>
  <c r="QC3191" i="2" s="1"/>
  <c r="BY3179" i="2"/>
  <c r="BY3191" i="2" s="1"/>
  <c r="BY3200" i="2" s="1"/>
  <c r="OQ3177" i="2"/>
  <c r="OQ3189" i="2" s="1"/>
  <c r="BB3178" i="2"/>
  <c r="BB3190" i="2" s="1"/>
  <c r="KH3179" i="2"/>
  <c r="KH3191" i="2" s="1"/>
  <c r="M3177" i="2"/>
  <c r="M3189" i="2" s="1"/>
  <c r="DW3179" i="2"/>
  <c r="DW3191" i="2" s="1"/>
  <c r="PJ3177" i="2"/>
  <c r="PJ3189" i="2" s="1"/>
  <c r="PW3177" i="2"/>
  <c r="PW3189" i="2" s="1"/>
  <c r="CH3180" i="2"/>
  <c r="CH3192" i="2" s="1"/>
  <c r="HZ3177" i="2"/>
  <c r="HZ3189" i="2" s="1"/>
  <c r="TO3180" i="2"/>
  <c r="TO3192" i="2" s="1"/>
  <c r="N3179" i="2"/>
  <c r="N3191" i="2" s="1"/>
  <c r="KT3178" i="2"/>
  <c r="KT3190" i="2" s="1"/>
  <c r="AE3180" i="2"/>
  <c r="AE3192" i="2" s="1"/>
  <c r="NM3178" i="2"/>
  <c r="NM3190" i="2" s="1"/>
  <c r="EI3178" i="2"/>
  <c r="EI3190" i="2" s="1"/>
  <c r="VK3177" i="2"/>
  <c r="VK3189" i="2" s="1"/>
  <c r="VJ3199" i="2" s="1"/>
  <c r="HV3180" i="2"/>
  <c r="HV3192" i="2" s="1"/>
  <c r="HI3178" i="2"/>
  <c r="HI3190" i="2" s="1"/>
  <c r="DE3178" i="2"/>
  <c r="DE3190" i="2" s="1"/>
  <c r="SC3177" i="2"/>
  <c r="SC3189" i="2" s="1"/>
  <c r="MV3180" i="2"/>
  <c r="MV3192" i="2" s="1"/>
  <c r="NV3179" i="2"/>
  <c r="NV3191" i="2" s="1"/>
  <c r="AD3179" i="2"/>
  <c r="AD3191" i="2" s="1"/>
  <c r="OF3180" i="2"/>
  <c r="OF3192" i="2" s="1"/>
  <c r="DP3180" i="2"/>
  <c r="DP3192" i="2" s="1"/>
  <c r="US3179" i="2"/>
  <c r="US3191" i="2" s="1"/>
  <c r="MQ3180" i="2"/>
  <c r="MQ3192" i="2" s="1"/>
  <c r="UF3179" i="2"/>
  <c r="UF3191" i="2" s="1"/>
  <c r="QD3179" i="2"/>
  <c r="QD3191" i="2" s="1"/>
  <c r="TB3178" i="2"/>
  <c r="TB3190" i="2" s="1"/>
  <c r="HD3177" i="2"/>
  <c r="HD3189" i="2" s="1"/>
  <c r="GQ3179" i="2"/>
  <c r="GQ3191" i="2" s="1"/>
  <c r="GP3200" i="2" s="1"/>
  <c r="DP3177" i="2"/>
  <c r="DP3189" i="2" s="1"/>
  <c r="SI3177" i="2"/>
  <c r="SI3189" i="2" s="1"/>
  <c r="VI3179" i="2"/>
  <c r="VI3191" i="2" s="1"/>
  <c r="TI3178" i="2"/>
  <c r="TI3190" i="2" s="1"/>
  <c r="AF3180" i="2"/>
  <c r="AF3192" i="2" s="1"/>
  <c r="NB3177" i="2"/>
  <c r="NB3189" i="2" s="1"/>
  <c r="QO3180" i="2"/>
  <c r="QO3192" i="2" s="1"/>
  <c r="RT3177" i="2"/>
  <c r="RT3189" i="2" s="1"/>
  <c r="EJ3179" i="2"/>
  <c r="EJ3191" i="2" s="1"/>
  <c r="KJ3178" i="2"/>
  <c r="KJ3190" i="2" s="1"/>
  <c r="SX3180" i="2"/>
  <c r="SX3192" i="2" s="1"/>
  <c r="IF3179" i="2"/>
  <c r="IF3191" i="2" s="1"/>
  <c r="LX3180" i="2"/>
  <c r="LX3192" i="2" s="1"/>
  <c r="GX3180" i="2"/>
  <c r="GX3192" i="2" s="1"/>
  <c r="UK3177" i="2"/>
  <c r="UK3189" i="2" s="1"/>
  <c r="UT3177" i="2"/>
  <c r="UT3189" i="2" s="1"/>
  <c r="KM3180" i="2"/>
  <c r="KM3192" i="2" s="1"/>
  <c r="FE3179" i="2"/>
  <c r="FE3191" i="2" s="1"/>
  <c r="FE3200" i="2" s="1"/>
  <c r="GC3179" i="2"/>
  <c r="GC3191" i="2" s="1"/>
  <c r="GC3200" i="2" s="1"/>
  <c r="EA3179" i="2"/>
  <c r="EA3191" i="2" s="1"/>
  <c r="NH3177" i="2"/>
  <c r="NH3189" i="2" s="1"/>
  <c r="QG3178" i="2"/>
  <c r="QG3190" i="2" s="1"/>
  <c r="KI3178" i="2"/>
  <c r="KI3190" i="2" s="1"/>
  <c r="CH3178" i="2"/>
  <c r="CH3190" i="2" s="1"/>
  <c r="BO3178" i="2"/>
  <c r="BO3190" i="2" s="1"/>
  <c r="RL3180" i="2"/>
  <c r="RL3192" i="2" s="1"/>
  <c r="ML3180" i="2"/>
  <c r="ML3192" i="2" s="1"/>
  <c r="PD3177" i="2"/>
  <c r="PD3189" i="2" s="1"/>
  <c r="KH3180" i="2"/>
  <c r="KH3192" i="2" s="1"/>
  <c r="NT3179" i="2"/>
  <c r="NT3191" i="2" s="1"/>
  <c r="ML3178" i="2"/>
  <c r="ML3190" i="2" s="1"/>
  <c r="GQ3177" i="2"/>
  <c r="GQ3189" i="2" s="1"/>
  <c r="LX3177" i="2"/>
  <c r="LX3189" i="2" s="1"/>
  <c r="QV3178" i="2"/>
  <c r="QV3190" i="2" s="1"/>
  <c r="TG3179" i="2"/>
  <c r="TG3191" i="2" s="1"/>
  <c r="TG3200" i="2" s="1"/>
  <c r="NC3178" i="2"/>
  <c r="NC3190" i="2" s="1"/>
  <c r="TV3178" i="2"/>
  <c r="TV3190" i="2" s="1"/>
  <c r="AK3179" i="2"/>
  <c r="AK3191" i="2" s="1"/>
  <c r="DE3179" i="2"/>
  <c r="DE3191" i="2" s="1"/>
  <c r="FS3179" i="2"/>
  <c r="FS3191" i="2" s="1"/>
  <c r="IM3179" i="2"/>
  <c r="IM3191" i="2" s="1"/>
  <c r="IL3200" i="2" s="1"/>
  <c r="RN3179" i="2"/>
  <c r="RN3191" i="2" s="1"/>
  <c r="QI3179" i="2"/>
  <c r="QI3191" i="2" s="1"/>
  <c r="IY3180" i="2"/>
  <c r="IY3192" i="2" s="1"/>
  <c r="T3180" i="2"/>
  <c r="T3192" i="2" s="1"/>
  <c r="OB3180" i="2"/>
  <c r="OB3192" i="2" s="1"/>
  <c r="UR3180" i="2"/>
  <c r="UR3192" i="2" s="1"/>
  <c r="CT3178" i="2"/>
  <c r="CT3190" i="2" s="1"/>
  <c r="DJ3178" i="2"/>
  <c r="DJ3190" i="2" s="1"/>
  <c r="HA3177" i="2"/>
  <c r="HA3189" i="2" s="1"/>
  <c r="GR3177" i="2"/>
  <c r="GR3189" i="2" s="1"/>
  <c r="QY3180" i="2"/>
  <c r="QY3192" i="2" s="1"/>
  <c r="IY3178" i="2"/>
  <c r="IY3190" i="2" s="1"/>
  <c r="KY3180" i="2"/>
  <c r="KY3192" i="2" s="1"/>
  <c r="PC3180" i="2"/>
  <c r="PC3192" i="2" s="1"/>
  <c r="CX3178" i="2"/>
  <c r="CX3190" i="2" s="1"/>
  <c r="JJ3178" i="2"/>
  <c r="JJ3190" i="2" s="1"/>
  <c r="RS3178" i="2"/>
  <c r="RS3190" i="2" s="1"/>
  <c r="RZ3180" i="2"/>
  <c r="RZ3192" i="2" s="1"/>
  <c r="DC3178" i="2"/>
  <c r="DC3190" i="2" s="1"/>
  <c r="UX3178" i="2"/>
  <c r="UX3190" i="2" s="1"/>
  <c r="MP3177" i="2"/>
  <c r="MP3189" i="2" s="1"/>
  <c r="IR3180" i="2"/>
  <c r="IR3192" i="2" s="1"/>
  <c r="QA3178" i="2"/>
  <c r="QA3190" i="2" s="1"/>
  <c r="UZ3177" i="2"/>
  <c r="UZ3189" i="2" s="1"/>
  <c r="AK3177" i="2"/>
  <c r="AK3189" i="2" s="1"/>
  <c r="CN3179" i="2"/>
  <c r="CN3191" i="2" s="1"/>
  <c r="QJ3178" i="2"/>
  <c r="QJ3190" i="2" s="1"/>
  <c r="HH3177" i="2"/>
  <c r="HH3189" i="2" s="1"/>
  <c r="TD3178" i="2"/>
  <c r="TD3190" i="2" s="1"/>
  <c r="LQ3177" i="2"/>
  <c r="LQ3189" i="2" s="1"/>
  <c r="LQ3199" i="2" s="1"/>
  <c r="S3179" i="2"/>
  <c r="S3191" i="2" s="1"/>
  <c r="OK3177" i="2"/>
  <c r="OK3189" i="2" s="1"/>
  <c r="CM3179" i="2"/>
  <c r="CM3191" i="2" s="1"/>
  <c r="RE3177" i="2"/>
  <c r="RE3189" i="2" s="1"/>
  <c r="FG3179" i="2"/>
  <c r="FG3191" i="2" s="1"/>
  <c r="TY3177" i="2"/>
  <c r="TY3189" i="2" s="1"/>
  <c r="TY3199" i="2" s="1"/>
  <c r="IA3179" i="2"/>
  <c r="IA3191" i="2" s="1"/>
  <c r="AP3178" i="2"/>
  <c r="AP3190" i="2" s="1"/>
  <c r="UL3178" i="2"/>
  <c r="UL3190" i="2" s="1"/>
  <c r="PF3179" i="2"/>
  <c r="PF3191" i="2" s="1"/>
  <c r="CT3179" i="2"/>
  <c r="CT3191" i="2" s="1"/>
  <c r="TC3178" i="2"/>
  <c r="TC3190" i="2" s="1"/>
  <c r="BU3177" i="2"/>
  <c r="BU3189" i="2" s="1"/>
  <c r="BT3199" i="2" s="1"/>
  <c r="RN3177" i="2"/>
  <c r="RN3189" i="2" s="1"/>
  <c r="QB3179" i="2"/>
  <c r="QB3191" i="2" s="1"/>
  <c r="UX3179" i="2"/>
  <c r="UX3191" i="2" s="1"/>
  <c r="BS3177" i="2"/>
  <c r="BS3189" i="2" s="1"/>
  <c r="BP3178" i="2"/>
  <c r="BP3190" i="2" s="1"/>
  <c r="FG3178" i="2"/>
  <c r="FG3190" i="2" s="1"/>
  <c r="VK3180" i="2"/>
  <c r="VK3192" i="2" s="1"/>
  <c r="VE3177" i="2"/>
  <c r="VE3189" i="2" s="1"/>
  <c r="CN3180" i="2"/>
  <c r="CN3192" i="2" s="1"/>
  <c r="NS3178" i="2"/>
  <c r="NS3190" i="2" s="1"/>
  <c r="DK3177" i="2"/>
  <c r="DK3189" i="2" s="1"/>
  <c r="DJ3199" i="2" s="1"/>
  <c r="HV3177" i="2"/>
  <c r="HV3189" i="2" s="1"/>
  <c r="PP3177" i="2"/>
  <c r="PP3189" i="2" s="1"/>
  <c r="FH3180" i="2"/>
  <c r="FH3192" i="2" s="1"/>
  <c r="CX3179" i="2"/>
  <c r="CX3191" i="2" s="1"/>
  <c r="GE3177" i="2"/>
  <c r="GE3189" i="2" s="1"/>
  <c r="SX3177" i="2"/>
  <c r="SX3189" i="2" s="1"/>
  <c r="VD3177" i="2"/>
  <c r="VD3189" i="2" s="1"/>
  <c r="RG3178" i="2"/>
  <c r="RG3190" i="2" s="1"/>
  <c r="RW3180" i="2"/>
  <c r="RW3192" i="2" s="1"/>
  <c r="GX3177" i="2"/>
  <c r="GX3189" i="2" s="1"/>
  <c r="PL3178" i="2"/>
  <c r="PL3190" i="2" s="1"/>
  <c r="QD3178" i="2"/>
  <c r="QD3190" i="2" s="1"/>
  <c r="BB3179" i="2"/>
  <c r="BB3191" i="2" s="1"/>
  <c r="RK3180" i="2"/>
  <c r="RK3192" i="2" s="1"/>
  <c r="BS3180" i="2"/>
  <c r="BS3192" i="2" s="1"/>
  <c r="UB3179" i="2"/>
  <c r="UB3191" i="2" s="1"/>
  <c r="JF3177" i="2"/>
  <c r="JF3189" i="2" s="1"/>
  <c r="FL3178" i="2"/>
  <c r="FL3190" i="2" s="1"/>
  <c r="TO3177" i="2"/>
  <c r="TO3189" i="2" s="1"/>
  <c r="RL3178" i="2"/>
  <c r="RL3190" i="2" s="1"/>
  <c r="SC3179" i="2"/>
  <c r="SC3191" i="2" s="1"/>
  <c r="KJ3179" i="2"/>
  <c r="KJ3191" i="2" s="1"/>
  <c r="FM3179" i="2"/>
  <c r="FM3191" i="2" s="1"/>
  <c r="MR3179" i="2"/>
  <c r="MR3191" i="2" s="1"/>
  <c r="JO3179" i="2"/>
  <c r="JO3191" i="2" s="1"/>
  <c r="SE3180" i="2"/>
  <c r="SE3192" i="2" s="1"/>
  <c r="TC3177" i="2"/>
  <c r="TC3189" i="2" s="1"/>
  <c r="FR3180" i="2"/>
  <c r="FR3192" i="2" s="1"/>
  <c r="RF3180" i="2"/>
  <c r="RF3192" i="2" s="1"/>
  <c r="FA3180" i="2"/>
  <c r="FA3192" i="2" s="1"/>
  <c r="EP3180" i="2"/>
  <c r="EP3192" i="2" s="1"/>
  <c r="EV3177" i="2"/>
  <c r="EV3189" i="2" s="1"/>
  <c r="HH3179" i="2"/>
  <c r="HH3191" i="2" s="1"/>
  <c r="IA3180" i="2"/>
  <c r="IA3192" i="2" s="1"/>
  <c r="DV3177" i="2"/>
  <c r="DV3189" i="2" s="1"/>
  <c r="QA3177" i="2"/>
  <c r="QA3189" i="2" s="1"/>
  <c r="CL3179" i="2"/>
  <c r="CL3191" i="2" s="1"/>
  <c r="LN3180" i="2"/>
  <c r="LN3192" i="2" s="1"/>
  <c r="JU3178" i="2"/>
  <c r="JU3190" i="2" s="1"/>
  <c r="SI3179" i="2"/>
  <c r="SI3191" i="2" s="1"/>
  <c r="FH3178" i="2"/>
  <c r="FH3190" i="2" s="1"/>
  <c r="NZ3180" i="2"/>
  <c r="NZ3192" i="2" s="1"/>
  <c r="TT3179" i="2"/>
  <c r="TT3191" i="2" s="1"/>
  <c r="FR3179" i="2"/>
  <c r="FR3191" i="2" s="1"/>
  <c r="PR3180" i="2"/>
  <c r="PR3192" i="2" s="1"/>
  <c r="TI3179" i="2"/>
  <c r="TI3191" i="2" s="1"/>
  <c r="TH3200" i="2" s="1"/>
  <c r="SC3180" i="2"/>
  <c r="SC3192" i="2" s="1"/>
  <c r="BH3180" i="2"/>
  <c r="BH3192" i="2" s="1"/>
  <c r="PE3178" i="2"/>
  <c r="PE3190" i="2" s="1"/>
  <c r="Q3177" i="2"/>
  <c r="Q3189" i="2" s="1"/>
  <c r="Q3199" i="2" s="1"/>
  <c r="CN3177" i="2"/>
  <c r="CN3189" i="2" s="1"/>
  <c r="PW3179" i="2"/>
  <c r="PW3191" i="2" s="1"/>
  <c r="AW3179" i="2"/>
  <c r="AW3191" i="2" s="1"/>
  <c r="AV3200" i="2" s="1"/>
  <c r="L3178" i="2"/>
  <c r="L3190" i="2" s="1"/>
  <c r="KT3180" i="2"/>
  <c r="KT3192" i="2" s="1"/>
  <c r="VK3179" i="2"/>
  <c r="VK3191" i="2" s="1"/>
  <c r="CS3178" i="2"/>
  <c r="CS3190" i="2" s="1"/>
  <c r="KD3177" i="2"/>
  <c r="KD3189" i="2" s="1"/>
  <c r="Q3180" i="2"/>
  <c r="Q3192" i="2" s="1"/>
  <c r="PQ3178" i="2"/>
  <c r="PQ3190" i="2" s="1"/>
  <c r="HT3178" i="2"/>
  <c r="HT3190" i="2" s="1"/>
  <c r="TB3180" i="2"/>
  <c r="TB3192" i="2" s="1"/>
  <c r="HP3180" i="2"/>
  <c r="HP3192" i="2" s="1"/>
  <c r="GO3179" i="2"/>
  <c r="GO3191" i="2" s="1"/>
  <c r="IA3178" i="2"/>
  <c r="IA3190" i="2" s="1"/>
  <c r="AQ3180" i="2"/>
  <c r="AQ3192" i="2" s="1"/>
  <c r="JV3177" i="2"/>
  <c r="JV3189" i="2" s="1"/>
  <c r="NC3177" i="2"/>
  <c r="NC3189" i="2" s="1"/>
  <c r="N3180" i="2"/>
  <c r="N3192" i="2" s="1"/>
  <c r="OY3178" i="2"/>
  <c r="OY3190" i="2" s="1"/>
  <c r="HJ3178" i="2"/>
  <c r="HJ3190" i="2" s="1"/>
  <c r="PX3180" i="2"/>
  <c r="PX3192" i="2" s="1"/>
  <c r="RR3179" i="2"/>
  <c r="RR3191" i="2" s="1"/>
  <c r="IQ3178" i="2"/>
  <c r="IQ3190" i="2" s="1"/>
  <c r="VF3179" i="2"/>
  <c r="VF3191" i="2" s="1"/>
  <c r="K3179" i="2"/>
  <c r="K3191" i="2" s="1"/>
  <c r="RG3177" i="2"/>
  <c r="RG3189" i="2" s="1"/>
  <c r="RF3199" i="2" s="1"/>
  <c r="PU3178" i="2"/>
  <c r="PU3190" i="2" s="1"/>
  <c r="DX3179" i="2"/>
  <c r="DX3191" i="2" s="1"/>
  <c r="MX3178" i="2"/>
  <c r="MX3190" i="2" s="1"/>
  <c r="VL3180" i="2"/>
  <c r="VL3192" i="2" s="1"/>
  <c r="DW3177" i="2"/>
  <c r="DW3189" i="2" s="1"/>
  <c r="OL3178" i="2"/>
  <c r="OL3190" i="2" s="1"/>
  <c r="MJ3178" i="2"/>
  <c r="MJ3190" i="2" s="1"/>
  <c r="SD3180" i="2"/>
  <c r="SD3192" i="2" s="1"/>
  <c r="TP3179" i="2"/>
  <c r="TP3191" i="2" s="1"/>
  <c r="ET3177" i="2"/>
  <c r="ET3189" i="2" s="1"/>
  <c r="KO3177" i="2"/>
  <c r="KO3189" i="2" s="1"/>
  <c r="TU3177" i="2"/>
  <c r="TU3189" i="2" s="1"/>
  <c r="OT3180" i="2"/>
  <c r="OT3192" i="2" s="1"/>
  <c r="CQ3180" i="2"/>
  <c r="CQ3192" i="2" s="1"/>
  <c r="TZ3179" i="2"/>
  <c r="TZ3191" i="2" s="1"/>
  <c r="PO3180" i="2"/>
  <c r="PO3192" i="2" s="1"/>
  <c r="HS3179" i="2"/>
  <c r="HS3191" i="2" s="1"/>
  <c r="HS3200" i="2" s="1"/>
  <c r="SK3178" i="2"/>
  <c r="SK3190" i="2" s="1"/>
  <c r="OG3178" i="2"/>
  <c r="OG3190" i="2" s="1"/>
  <c r="BN3178" i="2"/>
  <c r="BN3190" i="2" s="1"/>
  <c r="SJ3180" i="2"/>
  <c r="SJ3192" i="2" s="1"/>
  <c r="OW3179" i="2"/>
  <c r="OW3191" i="2" s="1"/>
  <c r="OW3200" i="2" s="1"/>
  <c r="Y3180" i="2"/>
  <c r="Y3192" i="2" s="1"/>
  <c r="OG3180" i="2"/>
  <c r="OG3192" i="2" s="1"/>
  <c r="GF3178" i="2"/>
  <c r="GF3190" i="2" s="1"/>
  <c r="SL3177" i="2"/>
  <c r="SL3189" i="2" s="1"/>
  <c r="DU3180" i="2"/>
  <c r="DU3192" i="2" s="1"/>
  <c r="BU3179" i="2"/>
  <c r="BU3191" i="2" s="1"/>
  <c r="QD3177" i="2"/>
  <c r="QD3189" i="2" s="1"/>
  <c r="EB3179" i="2"/>
  <c r="EB3191" i="2" s="1"/>
  <c r="FZ3178" i="2"/>
  <c r="FZ3190" i="2" s="1"/>
  <c r="QY3178" i="2"/>
  <c r="QY3190" i="2" s="1"/>
  <c r="FS3180" i="2"/>
  <c r="FS3192" i="2" s="1"/>
  <c r="EB3177" i="2"/>
  <c r="EB3189" i="2" s="1"/>
  <c r="ES3177" i="2"/>
  <c r="ES3189" i="2" s="1"/>
  <c r="QA3179" i="2"/>
  <c r="QA3191" i="2" s="1"/>
  <c r="FT3180" i="2"/>
  <c r="FT3192" i="2" s="1"/>
  <c r="CA3178" i="2"/>
  <c r="CA3190" i="2" s="1"/>
  <c r="DQ3179" i="2"/>
  <c r="DQ3191" i="2" s="1"/>
  <c r="RL3179" i="2"/>
  <c r="RL3191" i="2" s="1"/>
  <c r="PL3179" i="2"/>
  <c r="PL3191" i="2" s="1"/>
  <c r="PX3178" i="2"/>
  <c r="PX3190" i="2" s="1"/>
  <c r="BN3177" i="2"/>
  <c r="BN3189" i="2" s="1"/>
  <c r="LN3178" i="2"/>
  <c r="LN3190" i="2" s="1"/>
  <c r="MD3180" i="2"/>
  <c r="MD3192" i="2" s="1"/>
  <c r="CZ3179" i="2"/>
  <c r="CZ3191" i="2" s="1"/>
  <c r="HH3178" i="2"/>
  <c r="HH3190" i="2" s="1"/>
  <c r="GR3178" i="2"/>
  <c r="GR3190" i="2" s="1"/>
  <c r="KT3177" i="2"/>
  <c r="KT3189" i="2" s="1"/>
  <c r="CX3174" i="2"/>
  <c r="CX3186" i="2" s="1"/>
  <c r="HD3176" i="2"/>
  <c r="HD3188" i="2" s="1"/>
  <c r="AX3176" i="2"/>
  <c r="AX3188" i="2" s="1"/>
  <c r="RZ3173" i="2"/>
  <c r="RZ3185" i="2" s="1"/>
  <c r="IL3174" i="2"/>
  <c r="IL3186" i="2" s="1"/>
  <c r="GE3173" i="2"/>
  <c r="GE3185" i="2" s="1"/>
  <c r="JU3174" i="2"/>
  <c r="JU3186" i="2" s="1"/>
  <c r="SP3175" i="2"/>
  <c r="SP3187" i="2" s="1"/>
  <c r="EJ3176" i="2"/>
  <c r="EJ3188" i="2" s="1"/>
  <c r="JC3174" i="2"/>
  <c r="JC3186" i="2" s="1"/>
  <c r="JX3176" i="2"/>
  <c r="JX3188" i="2" s="1"/>
  <c r="HT3173" i="2"/>
  <c r="HT3185" i="2" s="1"/>
  <c r="NY3175" i="2"/>
  <c r="NY3187" i="2" s="1"/>
  <c r="NU3173" i="2"/>
  <c r="NU3185" i="2" s="1"/>
  <c r="TJ3176" i="2"/>
  <c r="TJ3188" i="2" s="1"/>
  <c r="BS3176" i="2"/>
  <c r="BS3188" i="2" s="1"/>
  <c r="CQ3175" i="2"/>
  <c r="CQ3187" i="2" s="1"/>
  <c r="OZ3175" i="2"/>
  <c r="OZ3187" i="2" s="1"/>
  <c r="MU3176" i="2"/>
  <c r="MU3188" i="2" s="1"/>
  <c r="IW3173" i="2"/>
  <c r="IW3185" i="2" s="1"/>
  <c r="SU3174" i="2"/>
  <c r="SU3186" i="2" s="1"/>
  <c r="GU3175" i="2"/>
  <c r="GU3187" i="2" s="1"/>
  <c r="IW3175" i="2"/>
  <c r="IW3187" i="2" s="1"/>
  <c r="AR3173" i="2"/>
  <c r="AR3185" i="2" s="1"/>
  <c r="KV3174" i="2"/>
  <c r="KV3186" i="2" s="1"/>
  <c r="HT3174" i="2"/>
  <c r="HT3186" i="2" s="1"/>
  <c r="LE3175" i="2"/>
  <c r="LE3187" i="2" s="1"/>
  <c r="NP3174" i="2"/>
  <c r="NP3186" i="2" s="1"/>
  <c r="NV3173" i="2"/>
  <c r="NV3185" i="2" s="1"/>
  <c r="FT3176" i="2"/>
  <c r="FT3188" i="2" s="1"/>
  <c r="LT3173" i="2"/>
  <c r="LT3185" i="2" s="1"/>
  <c r="HN3175" i="2"/>
  <c r="HN3187" i="2" s="1"/>
  <c r="GQ3176" i="2"/>
  <c r="GQ3188" i="2" s="1"/>
  <c r="HI3176" i="2"/>
  <c r="HI3188" i="2" s="1"/>
  <c r="HB3174" i="2"/>
  <c r="HB3186" i="2" s="1"/>
  <c r="X3176" i="2"/>
  <c r="X3188" i="2" s="1"/>
  <c r="TD3175" i="2"/>
  <c r="TD3187" i="2" s="1"/>
  <c r="CH3173" i="2"/>
  <c r="CH3185" i="2" s="1"/>
  <c r="KI3173" i="2"/>
  <c r="KI3185" i="2" s="1"/>
  <c r="GD3173" i="2"/>
  <c r="GD3185" i="2" s="1"/>
  <c r="IX3173" i="2"/>
  <c r="IX3185" i="2" s="1"/>
  <c r="OF3175" i="2"/>
  <c r="OF3187" i="2" s="1"/>
  <c r="NZ3173" i="2"/>
  <c r="NZ3185" i="2" s="1"/>
  <c r="FH3175" i="2"/>
  <c r="FH3187" i="2" s="1"/>
  <c r="DK3176" i="2"/>
  <c r="DK3188" i="2" s="1"/>
  <c r="TN3173" i="2"/>
  <c r="TN3185" i="2" s="1"/>
  <c r="KV3175" i="2"/>
  <c r="KV3187" i="2" s="1"/>
  <c r="CB3173" i="2"/>
  <c r="CB3185" i="2" s="1"/>
  <c r="PL3173" i="2"/>
  <c r="PL3185" i="2" s="1"/>
  <c r="UX3174" i="2"/>
  <c r="UX3186" i="2" s="1"/>
  <c r="AL3174" i="2"/>
  <c r="AL3186" i="2" s="1"/>
  <c r="ML3174" i="2"/>
  <c r="ML3186" i="2" s="1"/>
  <c r="LB3174" i="2"/>
  <c r="LB3186" i="2" s="1"/>
  <c r="DJ3176" i="2"/>
  <c r="DJ3188" i="2" s="1"/>
  <c r="TY3174" i="2"/>
  <c r="TY3186" i="2" s="1"/>
  <c r="LN3175" i="2"/>
  <c r="LN3187" i="2" s="1"/>
  <c r="QZ3176" i="2"/>
  <c r="QZ3188" i="2" s="1"/>
  <c r="GU3173" i="2"/>
  <c r="GU3185" i="2" s="1"/>
  <c r="R3176" i="2"/>
  <c r="R3188" i="2" s="1"/>
  <c r="CY3175" i="2"/>
  <c r="CY3187" i="2" s="1"/>
  <c r="QZ3175" i="2"/>
  <c r="QZ3187" i="2" s="1"/>
  <c r="L3173" i="2"/>
  <c r="L3185" i="2" s="1"/>
  <c r="QT3173" i="2"/>
  <c r="QT3185" i="2" s="1"/>
  <c r="BI3174" i="2"/>
  <c r="BI3186" i="2" s="1"/>
  <c r="IN3175" i="2"/>
  <c r="IN3187" i="2" s="1"/>
  <c r="M3173" i="2"/>
  <c r="M3185" i="2" s="1"/>
  <c r="GX3173" i="2"/>
  <c r="GX3185" i="2" s="1"/>
  <c r="RR3175" i="2"/>
  <c r="RR3187" i="2" s="1"/>
  <c r="RX3174" i="2"/>
  <c r="RX3186" i="2" s="1"/>
  <c r="HZ3176" i="2"/>
  <c r="HZ3188" i="2" s="1"/>
  <c r="IE3173" i="2"/>
  <c r="IE3185" i="2" s="1"/>
  <c r="RB3174" i="2"/>
  <c r="RB3186" i="2" s="1"/>
  <c r="PF3176" i="2"/>
  <c r="PF3188" i="2" s="1"/>
  <c r="AD3174" i="2"/>
  <c r="AD3186" i="2" s="1"/>
  <c r="NP3175" i="2"/>
  <c r="NP3187" i="2" s="1"/>
  <c r="ET3173" i="2"/>
  <c r="ET3185" i="2" s="1"/>
  <c r="TA3175" i="2"/>
  <c r="TA3187" i="2" s="1"/>
  <c r="HH3176" i="2"/>
  <c r="HH3188" i="2" s="1"/>
  <c r="Y3174" i="2"/>
  <c r="Y3186" i="2" s="1"/>
  <c r="RE3173" i="2"/>
  <c r="RE3185" i="2" s="1"/>
  <c r="CW3176" i="2"/>
  <c r="CW3188" i="2" s="1"/>
  <c r="KB3176" i="2"/>
  <c r="KB3188" i="2" s="1"/>
  <c r="Q3173" i="2"/>
  <c r="Q3185" i="2" s="1"/>
  <c r="JJ3176" i="2"/>
  <c r="JJ3188" i="2" s="1"/>
  <c r="IY3176" i="2"/>
  <c r="IY3188" i="2" s="1"/>
  <c r="HU3175" i="2"/>
  <c r="HU3187" i="2" s="1"/>
  <c r="IT3173" i="2"/>
  <c r="IT3185" i="2" s="1"/>
  <c r="AP3174" i="2"/>
  <c r="AP3186" i="2" s="1"/>
  <c r="BD3174" i="2"/>
  <c r="BD3186" i="2" s="1"/>
  <c r="PP3176" i="2"/>
  <c r="PP3188" i="2" s="1"/>
  <c r="FE3173" i="2"/>
  <c r="FE3185" i="2" s="1"/>
  <c r="JE3173" i="2"/>
  <c r="JE3185" i="2" s="1"/>
  <c r="CZ3174" i="2"/>
  <c r="CZ3186" i="2" s="1"/>
  <c r="DJ3174" i="2"/>
  <c r="DJ3186" i="2" s="1"/>
  <c r="DX3174" i="2"/>
  <c r="DX3186" i="2" s="1"/>
  <c r="SJ3176" i="2"/>
  <c r="SJ3188" i="2" s="1"/>
  <c r="HY3173" i="2"/>
  <c r="HY3185" i="2" s="1"/>
  <c r="T3176" i="2"/>
  <c r="T3188" i="2" s="1"/>
  <c r="FT3174" i="2"/>
  <c r="FT3186" i="2" s="1"/>
  <c r="GD3174" i="2"/>
  <c r="GD3186" i="2" s="1"/>
  <c r="GR3174" i="2"/>
  <c r="GR3186" i="2" s="1"/>
  <c r="VD3176" i="2"/>
  <c r="VD3188" i="2" s="1"/>
  <c r="KS3173" i="2"/>
  <c r="KS3185" i="2" s="1"/>
  <c r="BD3173" i="2"/>
  <c r="BD3185" i="2" s="1"/>
  <c r="RH3175" i="2"/>
  <c r="RH3187" i="2" s="1"/>
  <c r="RZ3175" i="2"/>
  <c r="RZ3187" i="2" s="1"/>
  <c r="RG3175" i="2"/>
  <c r="RG3187" i="2" s="1"/>
  <c r="EB3176" i="2"/>
  <c r="EB3188" i="2" s="1"/>
  <c r="EM3176" i="2"/>
  <c r="EM3188" i="2" s="1"/>
  <c r="AD3176" i="2"/>
  <c r="AD3188" i="2" s="1"/>
  <c r="LE3173" i="2"/>
  <c r="LE3185" i="2" s="1"/>
  <c r="LM3173" i="2"/>
  <c r="LM3185" i="2" s="1"/>
  <c r="GK3175" i="2"/>
  <c r="GK3187" i="2" s="1"/>
  <c r="NG3174" i="2"/>
  <c r="NG3186" i="2" s="1"/>
  <c r="K3176" i="2"/>
  <c r="K3188" i="2" s="1"/>
  <c r="TH3176" i="2"/>
  <c r="TH3188" i="2" s="1"/>
  <c r="IB3176" i="2"/>
  <c r="IB3188" i="2" s="1"/>
  <c r="NZ3176" i="2"/>
  <c r="NZ3188" i="2" s="1"/>
  <c r="OH3176" i="2"/>
  <c r="OH3188" i="2" s="1"/>
  <c r="NS3176" i="2"/>
  <c r="NS3188" i="2" s="1"/>
  <c r="EI3175" i="2"/>
  <c r="EI3187" i="2" s="1"/>
  <c r="LE3174" i="2"/>
  <c r="LE3186" i="2" s="1"/>
  <c r="FL3174" i="2"/>
  <c r="FL3186" i="2" s="1"/>
  <c r="QJ3176" i="2"/>
  <c r="QJ3188" i="2" s="1"/>
  <c r="QT3176" i="2"/>
  <c r="QT3188" i="2" s="1"/>
  <c r="RB3176" i="2"/>
  <c r="RB3188" i="2" s="1"/>
  <c r="BA3173" i="2"/>
  <c r="BA3185" i="2" s="1"/>
  <c r="HC3175" i="2"/>
  <c r="HC3187" i="2" s="1"/>
  <c r="X3175" i="2"/>
  <c r="X3187" i="2" s="1"/>
  <c r="CG3176" i="2"/>
  <c r="CG3188" i="2" s="1"/>
  <c r="AV3175" i="2"/>
  <c r="AV3187" i="2" s="1"/>
  <c r="TH3174" i="2"/>
  <c r="TH3186" i="2" s="1"/>
  <c r="TP3174" i="2"/>
  <c r="TP3186" i="2" s="1"/>
  <c r="DI3175" i="2"/>
  <c r="DI3187" i="2" s="1"/>
  <c r="UN3174" i="2"/>
  <c r="UN3186" i="2" s="1"/>
  <c r="TJ3173" i="2"/>
  <c r="TJ3185" i="2" s="1"/>
  <c r="CL3174" i="2"/>
  <c r="CL3186" i="2" s="1"/>
  <c r="QN3175" i="2"/>
  <c r="QN3187" i="2" s="1"/>
  <c r="RX3175" i="2"/>
  <c r="RX3187" i="2" s="1"/>
  <c r="TH3175" i="2"/>
  <c r="TH3187" i="2" s="1"/>
  <c r="UR3175" i="2"/>
  <c r="UR3187" i="2" s="1"/>
  <c r="KZ3175" i="2"/>
  <c r="KZ3187" i="2" s="1"/>
  <c r="RH3174" i="2"/>
  <c r="RH3186" i="2" s="1"/>
  <c r="RR3174" i="2"/>
  <c r="RR3186" i="2" s="1"/>
  <c r="RZ3174" i="2"/>
  <c r="RZ3186" i="2" s="1"/>
  <c r="SJ3174" i="2"/>
  <c r="SJ3186" i="2" s="1"/>
  <c r="SR3174" i="2"/>
  <c r="SR3186" i="2" s="1"/>
  <c r="QH3174" i="2"/>
  <c r="QH3186" i="2" s="1"/>
  <c r="QU3176" i="2"/>
  <c r="QU3188" i="2" s="1"/>
  <c r="SE3176" i="2"/>
  <c r="SE3188" i="2" s="1"/>
  <c r="TO3176" i="2"/>
  <c r="TO3188" i="2" s="1"/>
  <c r="UY3176" i="2"/>
  <c r="UY3188" i="2" s="1"/>
  <c r="LG3176" i="2"/>
  <c r="LG3188" i="2" s="1"/>
  <c r="CB3175" i="2"/>
  <c r="CB3187" i="2" s="1"/>
  <c r="CT3175" i="2"/>
  <c r="CT3187" i="2" s="1"/>
  <c r="DL3175" i="2"/>
  <c r="DL3187" i="2" s="1"/>
  <c r="ED3175" i="2"/>
  <c r="ED3187" i="2" s="1"/>
  <c r="EV3175" i="2"/>
  <c r="EV3187" i="2" s="1"/>
  <c r="Z3175" i="2"/>
  <c r="Z3187" i="2" s="1"/>
  <c r="DO3173" i="2"/>
  <c r="DO3185" i="2" s="1"/>
  <c r="DW3173" i="2"/>
  <c r="DW3185" i="2" s="1"/>
  <c r="EG3173" i="2"/>
  <c r="EG3185" i="2" s="1"/>
  <c r="EO3173" i="2"/>
  <c r="EO3185" i="2" s="1"/>
  <c r="CE3173" i="2"/>
  <c r="CE3185" i="2" s="1"/>
  <c r="GL3174" i="2"/>
  <c r="GL3186" i="2" s="1"/>
  <c r="GV3174" i="2"/>
  <c r="GV3186" i="2" s="1"/>
  <c r="HD3174" i="2"/>
  <c r="HD3186" i="2" s="1"/>
  <c r="HN3174" i="2"/>
  <c r="HN3186" i="2" s="1"/>
  <c r="FB3174" i="2"/>
  <c r="FB3186" i="2" s="1"/>
  <c r="IY3175" i="2"/>
  <c r="IY3187" i="2" s="1"/>
  <c r="JI3175" i="2"/>
  <c r="JI3187" i="2" s="1"/>
  <c r="JQ3175" i="2"/>
  <c r="JQ3187" i="2" s="1"/>
  <c r="KA3175" i="2"/>
  <c r="KA3187" i="2" s="1"/>
  <c r="KI3175" i="2"/>
  <c r="KI3187" i="2" s="1"/>
  <c r="HY3175" i="2"/>
  <c r="HY3187" i="2" s="1"/>
  <c r="LX3176" i="2"/>
  <c r="LX3188" i="2" s="1"/>
  <c r="MF3176" i="2"/>
  <c r="MF3188" i="2" s="1"/>
  <c r="MP3176" i="2"/>
  <c r="MP3188" i="2" s="1"/>
  <c r="MX3176" i="2"/>
  <c r="MX3188" i="2" s="1"/>
  <c r="KN3176" i="2"/>
  <c r="KN3188" i="2" s="1"/>
  <c r="KA3174" i="2"/>
  <c r="KA3186" i="2" s="1"/>
  <c r="MU3174" i="2"/>
  <c r="MU3186" i="2" s="1"/>
  <c r="PO3174" i="2"/>
  <c r="PO3186" i="2" s="1"/>
  <c r="SI3174" i="2"/>
  <c r="SI3186" i="2" s="1"/>
  <c r="VC3174" i="2"/>
  <c r="VC3186" i="2" s="1"/>
  <c r="BS3174" i="2"/>
  <c r="BS3186" i="2" s="1"/>
  <c r="SD3176" i="2"/>
  <c r="SD3188" i="2" s="1"/>
  <c r="SL3176" i="2"/>
  <c r="SL3188" i="2" s="1"/>
  <c r="QB3176" i="2"/>
  <c r="QB3188" i="2" s="1"/>
  <c r="SO3176" i="2"/>
  <c r="SO3188" i="2" s="1"/>
  <c r="TG3176" i="2"/>
  <c r="TG3188" i="2" s="1"/>
  <c r="TY3176" i="2"/>
  <c r="TY3188" i="2" s="1"/>
  <c r="UQ3176" i="2"/>
  <c r="UQ3188" i="2" s="1"/>
  <c r="VI3176" i="2"/>
  <c r="VI3188" i="2" s="1"/>
  <c r="FB3173" i="2"/>
  <c r="FB3185" i="2" s="1"/>
  <c r="LR3173" i="2"/>
  <c r="LR3185" i="2" s="1"/>
  <c r="LS3173" i="2"/>
  <c r="LS3185" i="2" s="1"/>
  <c r="BJ3173" i="2"/>
  <c r="BJ3185" i="2" s="1"/>
  <c r="RT3176" i="2"/>
  <c r="RT3188" i="2" s="1"/>
  <c r="BH3175" i="2"/>
  <c r="BH3187" i="2" s="1"/>
  <c r="TA3176" i="2"/>
  <c r="TA3188" i="2" s="1"/>
  <c r="HY3176" i="2"/>
  <c r="HY3188" i="2" s="1"/>
  <c r="NA3173" i="2"/>
  <c r="NA3185" i="2" s="1"/>
  <c r="NA3176" i="2"/>
  <c r="NA3188" i="2" s="1"/>
  <c r="EN3174" i="2"/>
  <c r="EN3186" i="2" s="1"/>
  <c r="DK3173" i="2"/>
  <c r="DK3185" i="2" s="1"/>
  <c r="UZ3173" i="2"/>
  <c r="UZ3185" i="2" s="1"/>
  <c r="OA3175" i="2"/>
  <c r="OA3187" i="2" s="1"/>
  <c r="NN3176" i="2"/>
  <c r="NN3188" i="2" s="1"/>
  <c r="MQ3174" i="2"/>
  <c r="MQ3186" i="2" s="1"/>
  <c r="OQ3174" i="2"/>
  <c r="OQ3186" i="2" s="1"/>
  <c r="LQ3173" i="2"/>
  <c r="LQ3185" i="2" s="1"/>
  <c r="AC3175" i="2"/>
  <c r="AC3187" i="2" s="1"/>
  <c r="HO3173" i="2"/>
  <c r="HO3185" i="2" s="1"/>
  <c r="JW3174" i="2"/>
  <c r="JW3186" i="2" s="1"/>
  <c r="GP3174" i="2"/>
  <c r="GP3186" i="2" s="1"/>
  <c r="PX3176" i="2"/>
  <c r="PX3188" i="2" s="1"/>
  <c r="IE3175" i="2"/>
  <c r="IE3187" i="2" s="1"/>
  <c r="OR3174" i="2"/>
  <c r="OR3186" i="2" s="1"/>
  <c r="RG3173" i="2"/>
  <c r="RG3185" i="2" s="1"/>
  <c r="SV3173" i="2"/>
  <c r="SV3185" i="2" s="1"/>
  <c r="DE3175" i="2"/>
  <c r="DE3187" i="2" s="1"/>
  <c r="X3173" i="2"/>
  <c r="X3185" i="2" s="1"/>
  <c r="CR3176" i="2"/>
  <c r="CR3188" i="2" s="1"/>
  <c r="HO3176" i="2"/>
  <c r="HO3188" i="2" s="1"/>
  <c r="AL3175" i="2"/>
  <c r="AL3187" i="2" s="1"/>
  <c r="GC3173" i="2"/>
  <c r="GC3185" i="2" s="1"/>
  <c r="FL3176" i="2"/>
  <c r="FL3188" i="2" s="1"/>
  <c r="SQ3176" i="2"/>
  <c r="SQ3188" i="2" s="1"/>
  <c r="QU3174" i="2"/>
  <c r="QU3186" i="2" s="1"/>
  <c r="DI3174" i="2"/>
  <c r="DI3186" i="2" s="1"/>
  <c r="DR3173" i="2"/>
  <c r="DR3185" i="2" s="1"/>
  <c r="CX3173" i="2"/>
  <c r="CX3185" i="2" s="1"/>
  <c r="GL3176" i="2"/>
  <c r="GL3188" i="2" s="1"/>
  <c r="SE3174" i="2"/>
  <c r="SE3186" i="2" s="1"/>
  <c r="LX3173" i="2"/>
  <c r="LX3185" i="2" s="1"/>
  <c r="UY3175" i="2"/>
  <c r="UY3187" i="2" s="1"/>
  <c r="DD3176" i="2"/>
  <c r="DD3188" i="2" s="1"/>
  <c r="IQ3176" i="2"/>
  <c r="IQ3188" i="2" s="1"/>
  <c r="KZ3173" i="2"/>
  <c r="KZ3185" i="2" s="1"/>
  <c r="FX3176" i="2"/>
  <c r="FX3188" i="2" s="1"/>
  <c r="OE3176" i="2"/>
  <c r="OE3188" i="2" s="1"/>
  <c r="QN3173" i="2"/>
  <c r="QN3185" i="2" s="1"/>
  <c r="FN3174" i="2"/>
  <c r="FN3186" i="2" s="1"/>
  <c r="TY3175" i="2"/>
  <c r="TY3187" i="2" s="1"/>
  <c r="UB3173" i="2"/>
  <c r="UB3185" i="2" s="1"/>
  <c r="KZ3176" i="2"/>
  <c r="KZ3188" i="2" s="1"/>
  <c r="EG3174" i="2"/>
  <c r="EG3186" i="2" s="1"/>
  <c r="RF3175" i="2"/>
  <c r="RF3187" i="2" s="1"/>
  <c r="AX3175" i="2"/>
  <c r="AX3187" i="2" s="1"/>
  <c r="UB3176" i="2"/>
  <c r="UB3188" i="2" s="1"/>
  <c r="PL3175" i="2"/>
  <c r="PL3187" i="2" s="1"/>
  <c r="CQ3174" i="2"/>
  <c r="CQ3186" i="2" s="1"/>
  <c r="FZ3174" i="2"/>
  <c r="FZ3186" i="2" s="1"/>
  <c r="ED3176" i="2"/>
  <c r="ED3188" i="2" s="1"/>
  <c r="RX3173" i="2"/>
  <c r="RX3185" i="2" s="1"/>
  <c r="CZ3175" i="2"/>
  <c r="CZ3187" i="2" s="1"/>
  <c r="QG3176" i="2"/>
  <c r="QG3188" i="2" s="1"/>
  <c r="NO3175" i="2"/>
  <c r="NO3187" i="2" s="1"/>
  <c r="QD3173" i="2"/>
  <c r="QD3185" i="2" s="1"/>
  <c r="MI3173" i="2"/>
  <c r="MI3185" i="2" s="1"/>
  <c r="FF3176" i="2"/>
  <c r="FF3188" i="2" s="1"/>
  <c r="FK3173" i="2"/>
  <c r="FK3185" i="2" s="1"/>
  <c r="OH3174" i="2"/>
  <c r="OH3186" i="2" s="1"/>
  <c r="ML3176" i="2"/>
  <c r="ML3188" i="2" s="1"/>
  <c r="NC3176" i="2"/>
  <c r="NC3188" i="2" s="1"/>
  <c r="MX3175" i="2"/>
  <c r="MX3187" i="2" s="1"/>
  <c r="IF3175" i="2"/>
  <c r="IF3187" i="2" s="1"/>
  <c r="CW3174" i="2"/>
  <c r="CW3186" i="2" s="1"/>
  <c r="OW3173" i="2"/>
  <c r="OW3185" i="2" s="1"/>
  <c r="M3174" i="2"/>
  <c r="M3186" i="2" s="1"/>
  <c r="TZ3174" i="2"/>
  <c r="TZ3186" i="2" s="1"/>
  <c r="DV3176" i="2"/>
  <c r="DV3188" i="2" s="1"/>
  <c r="BV3174" i="2"/>
  <c r="BV3186" i="2" s="1"/>
  <c r="EV3173" i="2"/>
  <c r="EV3185" i="2" s="1"/>
  <c r="HD3173" i="2"/>
  <c r="HD3185" i="2" s="1"/>
  <c r="EP3174" i="2"/>
  <c r="EP3186" i="2" s="1"/>
  <c r="RS3173" i="2"/>
  <c r="RS3185" i="2" s="1"/>
  <c r="MV3176" i="2"/>
  <c r="MV3188" i="2" s="1"/>
  <c r="CK3173" i="2"/>
  <c r="CK3185" i="2" s="1"/>
  <c r="AF3174" i="2"/>
  <c r="AF3186" i="2" s="1"/>
  <c r="ES3174" i="2"/>
  <c r="ES3186" i="2" s="1"/>
  <c r="HA3174" i="2"/>
  <c r="HA3186" i="2" s="1"/>
  <c r="KD3174" i="2"/>
  <c r="KD3186" i="2" s="1"/>
  <c r="AR3175" i="2"/>
  <c r="AR3187" i="2" s="1"/>
  <c r="PV3175" i="2"/>
  <c r="PV3187" i="2" s="1"/>
  <c r="PU3174" i="2"/>
  <c r="PU3186" i="2" s="1"/>
  <c r="SC3174" i="2"/>
  <c r="SC3186" i="2" s="1"/>
  <c r="MX3174" i="2"/>
  <c r="MX3186" i="2" s="1"/>
  <c r="CN3173" i="2"/>
  <c r="CN3185" i="2" s="1"/>
  <c r="PF3173" i="2"/>
  <c r="PF3185" i="2" s="1"/>
  <c r="EN3175" i="2"/>
  <c r="EN3187" i="2" s="1"/>
  <c r="GV3175" i="2"/>
  <c r="GV3187" i="2" s="1"/>
  <c r="PR3174" i="2"/>
  <c r="PR3186" i="2" s="1"/>
  <c r="AC3173" i="2"/>
  <c r="AC3185" i="2" s="1"/>
  <c r="IG3175" i="2"/>
  <c r="IG3187" i="2" s="1"/>
  <c r="IQ3175" i="2"/>
  <c r="IQ3187" i="2" s="1"/>
  <c r="HV3175" i="2"/>
  <c r="HV3187" i="2" s="1"/>
  <c r="PE3173" i="2"/>
  <c r="PE3185" i="2" s="1"/>
  <c r="KG3174" i="2"/>
  <c r="KG3186" i="2" s="1"/>
  <c r="DQ3173" i="2"/>
  <c r="DQ3185" i="2" s="1"/>
  <c r="FX3173" i="2"/>
  <c r="FX3185" i="2" s="1"/>
  <c r="LF3176" i="2"/>
  <c r="LF3188" i="2" s="1"/>
  <c r="LN3176" i="2"/>
  <c r="LN3188" i="2" s="1"/>
  <c r="CS3174" i="2"/>
  <c r="CS3186" i="2" s="1"/>
  <c r="BO3175" i="2"/>
  <c r="BO3187" i="2" s="1"/>
  <c r="AC3174" i="2"/>
  <c r="AC3186" i="2" s="1"/>
  <c r="TP3176" i="2"/>
  <c r="TP3188" i="2" s="1"/>
  <c r="AK3174" i="2"/>
  <c r="AK3186" i="2" s="1"/>
  <c r="GQ3174" i="2"/>
  <c r="GQ3186" i="2" s="1"/>
  <c r="HI3174" i="2"/>
  <c r="HI3186" i="2" s="1"/>
  <c r="GK3176" i="2"/>
  <c r="GK3188" i="2" s="1"/>
  <c r="EC3174" i="2"/>
  <c r="EC3186" i="2" s="1"/>
  <c r="CH3176" i="2"/>
  <c r="CH3188" i="2" s="1"/>
  <c r="MC3174" i="2"/>
  <c r="MC3186" i="2" s="1"/>
  <c r="LM3174" i="2"/>
  <c r="LM3186" i="2" s="1"/>
  <c r="ME3174" i="2"/>
  <c r="ME3186" i="2" s="1"/>
  <c r="MW3174" i="2"/>
  <c r="MW3186" i="2" s="1"/>
  <c r="FW3174" i="2"/>
  <c r="FW3186" i="2" s="1"/>
  <c r="BS3173" i="2"/>
  <c r="BS3185" i="2" s="1"/>
  <c r="FB3176" i="2"/>
  <c r="FB3188" i="2" s="1"/>
  <c r="FA3176" i="2"/>
  <c r="FA3188" i="2" s="1"/>
  <c r="EP3173" i="2"/>
  <c r="EP3185" i="2" s="1"/>
  <c r="EC3176" i="2"/>
  <c r="EC3188" i="2" s="1"/>
  <c r="GW3176" i="2"/>
  <c r="GW3188" i="2" s="1"/>
  <c r="HN3173" i="2"/>
  <c r="HN3185" i="2" s="1"/>
  <c r="TV3175" i="2"/>
  <c r="TV3187" i="2" s="1"/>
  <c r="HI3175" i="2"/>
  <c r="HI3187" i="2" s="1"/>
  <c r="OS3173" i="2"/>
  <c r="OS3185" i="2" s="1"/>
  <c r="PC3173" i="2"/>
  <c r="PC3185" i="2" s="1"/>
  <c r="PK3173" i="2"/>
  <c r="PK3185" i="2" s="1"/>
  <c r="PU3173" i="2"/>
  <c r="PU3185" i="2" s="1"/>
  <c r="NI3173" i="2"/>
  <c r="NI3185" i="2" s="1"/>
  <c r="KT3175" i="2"/>
  <c r="KT3187" i="2" s="1"/>
  <c r="NN3175" i="2"/>
  <c r="NN3187" i="2" s="1"/>
  <c r="QH3175" i="2"/>
  <c r="QH3187" i="2" s="1"/>
  <c r="TB3175" i="2"/>
  <c r="TB3187" i="2" s="1"/>
  <c r="R3175" i="2"/>
  <c r="R3187" i="2" s="1"/>
  <c r="UG3173" i="2"/>
  <c r="UG3185" i="2" s="1"/>
  <c r="UQ3173" i="2"/>
  <c r="UQ3185" i="2" s="1"/>
  <c r="UY3173" i="2"/>
  <c r="UY3185" i="2" s="1"/>
  <c r="VI3173" i="2"/>
  <c r="VI3185" i="2" s="1"/>
  <c r="SW3173" i="2"/>
  <c r="SW3185" i="2" s="1"/>
  <c r="AQ3175" i="2"/>
  <c r="AQ3187" i="2" s="1"/>
  <c r="BA3175" i="2"/>
  <c r="BA3187" i="2" s="1"/>
  <c r="BI3175" i="2"/>
  <c r="BI3187" i="2" s="1"/>
  <c r="BS3175" i="2"/>
  <c r="BS3187" i="2" s="1"/>
  <c r="CA3175" i="2"/>
  <c r="CA3187" i="2" s="1"/>
  <c r="Q3175" i="2"/>
  <c r="Q3187" i="2" s="1"/>
  <c r="DP3176" i="2"/>
  <c r="DP3188" i="2" s="1"/>
  <c r="DX3176" i="2"/>
  <c r="DX3188" i="2" s="1"/>
  <c r="EH3176" i="2"/>
  <c r="EH3188" i="2" s="1"/>
  <c r="EP3176" i="2"/>
  <c r="EP3188" i="2" s="1"/>
  <c r="CF3176" i="2"/>
  <c r="CF3188" i="2" s="1"/>
  <c r="UT3173" i="2"/>
  <c r="UT3185" i="2" s="1"/>
  <c r="EA3174" i="2"/>
  <c r="EA3186" i="2" s="1"/>
  <c r="JO3174" i="2"/>
  <c r="JO3186" i="2" s="1"/>
  <c r="PC3174" i="2"/>
  <c r="PC3186" i="2" s="1"/>
  <c r="UQ3174" i="2"/>
  <c r="UQ3186" i="2" s="1"/>
  <c r="ED3173" i="2"/>
  <c r="ED3185" i="2" s="1"/>
  <c r="QG3174" i="2"/>
  <c r="QG3186" i="2" s="1"/>
  <c r="RQ3174" i="2"/>
  <c r="RQ3186" i="2" s="1"/>
  <c r="TA3174" i="2"/>
  <c r="TA3186" i="2" s="1"/>
  <c r="UK3174" i="2"/>
  <c r="UK3186" i="2" s="1"/>
  <c r="KS3174" i="2"/>
  <c r="KS3186" i="2" s="1"/>
  <c r="CM3174" i="2"/>
  <c r="CM3186" i="2" s="1"/>
  <c r="DE3174" i="2"/>
  <c r="DE3186" i="2" s="1"/>
  <c r="DW3174" i="2"/>
  <c r="DW3186" i="2" s="1"/>
  <c r="EO3174" i="2"/>
  <c r="EO3186" i="2" s="1"/>
  <c r="S3174" i="2"/>
  <c r="S3186" i="2" s="1"/>
  <c r="HM3176" i="2"/>
  <c r="HM3188" i="2" s="1"/>
  <c r="IE3176" i="2"/>
  <c r="IE3188" i="2" s="1"/>
  <c r="IW3176" i="2"/>
  <c r="IW3188" i="2" s="1"/>
  <c r="JO3176" i="2"/>
  <c r="JO3188" i="2" s="1"/>
  <c r="KG3176" i="2"/>
  <c r="KG3188" i="2" s="1"/>
  <c r="FK3176" i="2"/>
  <c r="FK3188" i="2" s="1"/>
  <c r="OY3174" i="2"/>
  <c r="OY3186" i="2" s="1"/>
  <c r="PQ3174" i="2"/>
  <c r="PQ3186" i="2" s="1"/>
  <c r="KU3174" i="2"/>
  <c r="KU3186" i="2" s="1"/>
  <c r="UA3175" i="2"/>
  <c r="UA3187" i="2" s="1"/>
  <c r="UK3175" i="2"/>
  <c r="UK3187" i="2" s="1"/>
  <c r="US3175" i="2"/>
  <c r="US3187" i="2" s="1"/>
  <c r="VC3175" i="2"/>
  <c r="VC3187" i="2" s="1"/>
  <c r="VK3175" i="2"/>
  <c r="VK3187" i="2" s="1"/>
  <c r="DJ3175" i="2"/>
  <c r="DJ3187" i="2" s="1"/>
  <c r="RF3173" i="2"/>
  <c r="RF3185" i="2" s="1"/>
  <c r="AQ3174" i="2"/>
  <c r="AQ3186" i="2" s="1"/>
  <c r="CS3173" i="2"/>
  <c r="CS3185" i="2" s="1"/>
  <c r="RL3173" i="2"/>
  <c r="RL3185" i="2" s="1"/>
  <c r="K3175" i="2"/>
  <c r="K3187" i="2" s="1"/>
  <c r="RM3175" i="2"/>
  <c r="RM3187" i="2" s="1"/>
  <c r="EY3175" i="2"/>
  <c r="EY3187" i="2" s="1"/>
  <c r="IY3173" i="2"/>
  <c r="IY3185" i="2" s="1"/>
  <c r="ES3173" i="2"/>
  <c r="ES3185" i="2" s="1"/>
  <c r="OM3173" i="2"/>
  <c r="OM3185" i="2" s="1"/>
  <c r="KG3173" i="2"/>
  <c r="KG3185" i="2" s="1"/>
  <c r="HG3176" i="2"/>
  <c r="HG3188" i="2" s="1"/>
  <c r="EH3173" i="2"/>
  <c r="EH3185" i="2" s="1"/>
  <c r="DC3176" i="2"/>
  <c r="DC3188" i="2" s="1"/>
  <c r="DR3176" i="2"/>
  <c r="DR3188" i="2" s="1"/>
  <c r="GP3175" i="2"/>
  <c r="GP3187" i="2" s="1"/>
  <c r="MP3174" i="2"/>
  <c r="MP3186" i="2" s="1"/>
  <c r="SR3173" i="2"/>
  <c r="SR3185" i="2" s="1"/>
  <c r="AF3175" i="2"/>
  <c r="AF3187" i="2" s="1"/>
  <c r="JV3174" i="2"/>
  <c r="JV3186" i="2" s="1"/>
  <c r="SQ3173" i="2"/>
  <c r="SQ3185" i="2" s="1"/>
  <c r="OB3176" i="2"/>
  <c r="OB3188" i="2" s="1"/>
  <c r="FH3174" i="2"/>
  <c r="FH3186" i="2" s="1"/>
  <c r="AQ3176" i="2"/>
  <c r="AQ3188" i="2" s="1"/>
  <c r="T3174" i="2"/>
  <c r="T3186" i="2" s="1"/>
  <c r="RQ3175" i="2"/>
  <c r="RQ3187" i="2" s="1"/>
  <c r="LA3173" i="2"/>
  <c r="LA3185" i="2" s="1"/>
  <c r="QP3176" i="2"/>
  <c r="QP3188" i="2" s="1"/>
  <c r="LQ3175" i="2"/>
  <c r="LQ3187" i="2" s="1"/>
  <c r="BB3174" i="2"/>
  <c r="BB3186" i="2" s="1"/>
  <c r="FK3174" i="2"/>
  <c r="FK3186" i="2" s="1"/>
  <c r="MQ3175" i="2"/>
  <c r="MQ3187" i="2" s="1"/>
  <c r="UH3175" i="2"/>
  <c r="UH3187" i="2" s="1"/>
  <c r="DP3174" i="2"/>
  <c r="DP3186" i="2" s="1"/>
  <c r="AV3173" i="2"/>
  <c r="AV3185" i="2" s="1"/>
  <c r="PK3175" i="2"/>
  <c r="PK3187" i="2" s="1"/>
  <c r="CW3175" i="2"/>
  <c r="CW3187" i="2" s="1"/>
  <c r="FQ3176" i="2"/>
  <c r="FQ3188" i="2" s="1"/>
  <c r="IF3176" i="2"/>
  <c r="IF3188" i="2" s="1"/>
  <c r="DJ3173" i="2"/>
  <c r="DJ3185" i="2" s="1"/>
  <c r="LH3176" i="2"/>
  <c r="LH3188" i="2" s="1"/>
  <c r="BP3175" i="2"/>
  <c r="BP3187" i="2" s="1"/>
  <c r="MC3176" i="2"/>
  <c r="MC3188" i="2" s="1"/>
  <c r="JX3173" i="2"/>
  <c r="JX3185" i="2" s="1"/>
  <c r="SF3175" i="2"/>
  <c r="SF3187" i="2" s="1"/>
  <c r="DK3174" i="2"/>
  <c r="DK3186" i="2" s="1"/>
  <c r="BM3176" i="2"/>
  <c r="BM3188" i="2" s="1"/>
  <c r="GX3174" i="2"/>
  <c r="GX3186" i="2" s="1"/>
  <c r="LY3174" i="2"/>
  <c r="LY3186" i="2" s="1"/>
  <c r="ON3176" i="2"/>
  <c r="ON3188" i="2" s="1"/>
  <c r="EJ3175" i="2"/>
  <c r="EJ3187" i="2" s="1"/>
  <c r="ND3173" i="2"/>
  <c r="ND3185" i="2" s="1"/>
  <c r="AP3176" i="2"/>
  <c r="AP3188" i="2" s="1"/>
  <c r="IW3174" i="2"/>
  <c r="IW3186" i="2" s="1"/>
  <c r="AW3174" i="2"/>
  <c r="AW3186" i="2" s="1"/>
  <c r="GL3173" i="2"/>
  <c r="GL3185" i="2" s="1"/>
  <c r="FQ3174" i="2"/>
  <c r="FQ3186" i="2" s="1"/>
  <c r="NA3175" i="2"/>
  <c r="NA3187" i="2" s="1"/>
  <c r="NA3174" i="2"/>
  <c r="NA3186" i="2" s="1"/>
  <c r="EB3175" i="2"/>
  <c r="EB3187" i="2" s="1"/>
  <c r="IN3173" i="2"/>
  <c r="IN3185" i="2" s="1"/>
  <c r="TT3176" i="2"/>
  <c r="TT3188" i="2" s="1"/>
  <c r="JO3173" i="2"/>
  <c r="JO3185" i="2" s="1"/>
  <c r="CL3176" i="2"/>
  <c r="CL3188" i="2" s="1"/>
  <c r="CQ3173" i="2"/>
  <c r="CQ3185" i="2" s="1"/>
  <c r="LN3174" i="2"/>
  <c r="LN3186" i="2" s="1"/>
  <c r="JR3176" i="2"/>
  <c r="JR3188" i="2" s="1"/>
  <c r="CA3176" i="2"/>
  <c r="CA3188" i="2" s="1"/>
  <c r="HJ3175" i="2"/>
  <c r="HJ3187" i="2" s="1"/>
  <c r="TM3174" i="2"/>
  <c r="TM3186" i="2" s="1"/>
  <c r="IH3176" i="2"/>
  <c r="IH3188" i="2" s="1"/>
  <c r="TZ3176" i="2"/>
  <c r="TZ3188" i="2" s="1"/>
  <c r="SI3173" i="2"/>
  <c r="SI3185" i="2" s="1"/>
  <c r="QY3176" i="2"/>
  <c r="QY3188" i="2" s="1"/>
  <c r="DC3173" i="2"/>
  <c r="DC3185" i="2" s="1"/>
  <c r="DW3175" i="2"/>
  <c r="DW3187" i="2" s="1"/>
  <c r="HU3173" i="2"/>
  <c r="HU3185" i="2" s="1"/>
  <c r="OL3174" i="2"/>
  <c r="OL3186" i="2" s="1"/>
  <c r="BI3176" i="2"/>
  <c r="BI3188" i="2" s="1"/>
  <c r="JO3175" i="2"/>
  <c r="JO3187" i="2" s="1"/>
  <c r="UW3174" i="2"/>
  <c r="UW3186" i="2" s="1"/>
  <c r="DL3174" i="2"/>
  <c r="DL3186" i="2" s="1"/>
  <c r="MI3175" i="2"/>
  <c r="MI3187" i="2" s="1"/>
  <c r="JP3175" i="2"/>
  <c r="JP3187" i="2" s="1"/>
  <c r="SF3173" i="2"/>
  <c r="SF3185" i="2" s="1"/>
  <c r="HJ3174" i="2"/>
  <c r="HJ3186" i="2" s="1"/>
  <c r="BJ3175" i="2"/>
  <c r="BJ3187" i="2" s="1"/>
  <c r="IZ3174" i="2"/>
  <c r="IZ3186" i="2" s="1"/>
  <c r="RW3175" i="2"/>
  <c r="RW3187" i="2" s="1"/>
  <c r="KD3175" i="2"/>
  <c r="KD3187" i="2" s="1"/>
  <c r="MF3173" i="2"/>
  <c r="MF3185" i="2" s="1"/>
  <c r="GX3175" i="2"/>
  <c r="GX3187" i="2" s="1"/>
  <c r="LT3174" i="2"/>
  <c r="LT3186" i="2" s="1"/>
  <c r="UQ3175" i="2"/>
  <c r="UQ3187" i="2" s="1"/>
  <c r="PR3175" i="2"/>
  <c r="PR3187" i="2" s="1"/>
  <c r="CM3173" i="2"/>
  <c r="CM3185" i="2" s="1"/>
  <c r="ML3175" i="2"/>
  <c r="ML3187" i="2" s="1"/>
  <c r="ON3174" i="2"/>
  <c r="ON3186" i="2" s="1"/>
  <c r="BH3176" i="2"/>
  <c r="BH3188" i="2" s="1"/>
  <c r="VF3175" i="2"/>
  <c r="VF3187" i="2" s="1"/>
  <c r="CR3174" i="2"/>
  <c r="CR3186" i="2" s="1"/>
  <c r="NM3174" i="2"/>
  <c r="NM3186" i="2" s="1"/>
  <c r="OW3174" i="2"/>
  <c r="OW3186" i="2" s="1"/>
  <c r="LW3174" i="2"/>
  <c r="LW3186" i="2" s="1"/>
  <c r="UF3173" i="2"/>
  <c r="UF3185" i="2" s="1"/>
  <c r="CB3176" i="2"/>
  <c r="CB3188" i="2" s="1"/>
  <c r="QP3174" i="2"/>
  <c r="QP3186" i="2" s="1"/>
  <c r="FG3173" i="2"/>
  <c r="FG3185" i="2" s="1"/>
  <c r="BC3174" i="2"/>
  <c r="BC3186" i="2" s="1"/>
  <c r="BU3174" i="2"/>
  <c r="BU3186" i="2" s="1"/>
  <c r="EY3174" i="2"/>
  <c r="EY3186" i="2" s="1"/>
  <c r="UR3173" i="2"/>
  <c r="UR3185" i="2" s="1"/>
  <c r="N3176" i="2"/>
  <c r="N3188" i="2" s="1"/>
  <c r="GF3174" i="2"/>
  <c r="GF3186" i="2" s="1"/>
  <c r="NP3176" i="2"/>
  <c r="NP3188" i="2" s="1"/>
  <c r="OB3174" i="2"/>
  <c r="OB3186" i="2" s="1"/>
  <c r="RF3174" i="2"/>
  <c r="RF3186" i="2" s="1"/>
  <c r="OZ3174" i="2"/>
  <c r="OZ3186" i="2" s="1"/>
  <c r="QY3174" i="2"/>
  <c r="QY3186" i="2" s="1"/>
  <c r="TA3173" i="2"/>
  <c r="TA3185" i="2" s="1"/>
  <c r="KU3173" i="2"/>
  <c r="KU3185" i="2" s="1"/>
  <c r="QN3174" i="2"/>
  <c r="QN3186" i="2" s="1"/>
  <c r="QV3174" i="2"/>
  <c r="QV3186" i="2" s="1"/>
  <c r="AO3175" i="2"/>
  <c r="AO3187" i="2" s="1"/>
  <c r="RT3174" i="2"/>
  <c r="RT3186" i="2" s="1"/>
  <c r="QO3176" i="2"/>
  <c r="QO3188" i="2" s="1"/>
  <c r="R3174" i="2"/>
  <c r="R3186" i="2" s="1"/>
  <c r="HU3176" i="2"/>
  <c r="HU3188" i="2" s="1"/>
  <c r="NO3173" i="2"/>
  <c r="NO3185" i="2" s="1"/>
  <c r="RE3176" i="2"/>
  <c r="RE3188" i="2" s="1"/>
  <c r="RW3176" i="2"/>
  <c r="RW3188" i="2" s="1"/>
  <c r="IZ3176" i="2"/>
  <c r="IZ3188" i="2" s="1"/>
  <c r="PJ3175" i="2"/>
  <c r="PJ3187" i="2" s="1"/>
  <c r="BY3173" i="2"/>
  <c r="BY3185" i="2" s="1"/>
  <c r="OT3176" i="2"/>
  <c r="OT3188" i="2" s="1"/>
  <c r="PD3176" i="2"/>
  <c r="PD3188" i="2" s="1"/>
  <c r="PL3176" i="2"/>
  <c r="PL3188" i="2" s="1"/>
  <c r="PV3176" i="2"/>
  <c r="PV3188" i="2" s="1"/>
  <c r="NJ3176" i="2"/>
  <c r="NJ3188" i="2" s="1"/>
  <c r="NG3176" i="2"/>
  <c r="NG3188" i="2" s="1"/>
  <c r="NY3176" i="2"/>
  <c r="NY3188" i="2" s="1"/>
  <c r="OQ3176" i="2"/>
  <c r="OQ3188" i="2" s="1"/>
  <c r="PI3176" i="2"/>
  <c r="PI3188" i="2" s="1"/>
  <c r="KM3176" i="2"/>
  <c r="KM3188" i="2" s="1"/>
  <c r="UH3176" i="2"/>
  <c r="UH3188" i="2" s="1"/>
  <c r="UR3176" i="2"/>
  <c r="UR3188" i="2" s="1"/>
  <c r="UZ3176" i="2"/>
  <c r="UZ3188" i="2" s="1"/>
  <c r="VJ3176" i="2"/>
  <c r="VJ3188" i="2" s="1"/>
  <c r="SX3176" i="2"/>
  <c r="SX3188" i="2" s="1"/>
  <c r="FH3173" i="2"/>
  <c r="FH3185" i="2" s="1"/>
  <c r="GR3173" i="2"/>
  <c r="GR3185" i="2" s="1"/>
  <c r="IB3173" i="2"/>
  <c r="IB3185" i="2" s="1"/>
  <c r="JL3173" i="2"/>
  <c r="JL3185" i="2" s="1"/>
  <c r="T3173" i="2"/>
  <c r="T3185" i="2" s="1"/>
  <c r="HZ3173" i="2"/>
  <c r="HZ3185" i="2" s="1"/>
  <c r="IR3173" i="2"/>
  <c r="IR3185" i="2" s="1"/>
  <c r="JJ3173" i="2"/>
  <c r="JJ3185" i="2" s="1"/>
  <c r="KB3173" i="2"/>
  <c r="KB3185" i="2" s="1"/>
  <c r="FF3173" i="2"/>
  <c r="FF3185" i="2" s="1"/>
  <c r="ND3175" i="2"/>
  <c r="ND3187" i="2" s="1"/>
  <c r="NV3175" i="2"/>
  <c r="NV3187" i="2" s="1"/>
  <c r="ON3175" i="2"/>
  <c r="ON3187" i="2" s="1"/>
  <c r="PF3175" i="2"/>
  <c r="PF3187" i="2" s="1"/>
  <c r="PX3175" i="2"/>
  <c r="PX3187" i="2" s="1"/>
  <c r="LB3175" i="2"/>
  <c r="LB3187" i="2" s="1"/>
  <c r="JC3173" i="2"/>
  <c r="JC3185" i="2" s="1"/>
  <c r="JK3173" i="2"/>
  <c r="JK3185" i="2" s="1"/>
  <c r="JU3173" i="2"/>
  <c r="JU3185" i="2" s="1"/>
  <c r="KC3173" i="2"/>
  <c r="KC3185" i="2" s="1"/>
  <c r="HS3173" i="2"/>
  <c r="HS3185" i="2" s="1"/>
  <c r="LZ3174" i="2"/>
  <c r="LZ3186" i="2" s="1"/>
  <c r="MJ3174" i="2"/>
  <c r="MJ3186" i="2" s="1"/>
  <c r="MR3174" i="2"/>
  <c r="MR3186" i="2" s="1"/>
  <c r="NB3174" i="2"/>
  <c r="NB3186" i="2" s="1"/>
  <c r="KP3174" i="2"/>
  <c r="KP3186" i="2" s="1"/>
  <c r="OM3175" i="2"/>
  <c r="OM3187" i="2" s="1"/>
  <c r="OW3175" i="2"/>
  <c r="OW3187" i="2" s="1"/>
  <c r="PE3175" i="2"/>
  <c r="PE3187" i="2" s="1"/>
  <c r="PO3175" i="2"/>
  <c r="PO3187" i="2" s="1"/>
  <c r="PW3175" i="2"/>
  <c r="PW3187" i="2" s="1"/>
  <c r="NM3175" i="2"/>
  <c r="NM3187" i="2" s="1"/>
  <c r="SF3174" i="2"/>
  <c r="SF3186" i="2" s="1"/>
  <c r="SP3174" i="2"/>
  <c r="SP3186" i="2" s="1"/>
  <c r="QD3174" i="2"/>
  <c r="QD3186" i="2" s="1"/>
  <c r="QI3176" i="2"/>
  <c r="QI3188" i="2" s="1"/>
  <c r="RS3176" i="2"/>
  <c r="RS3188" i="2" s="1"/>
  <c r="TC3176" i="2"/>
  <c r="TC3188" i="2" s="1"/>
  <c r="UM3176" i="2"/>
  <c r="UM3188" i="2" s="1"/>
  <c r="KU3176" i="2"/>
  <c r="KU3188" i="2" s="1"/>
  <c r="CY3173" i="2"/>
  <c r="CY3185" i="2" s="1"/>
  <c r="AQ3173" i="2"/>
  <c r="AQ3185" i="2" s="1"/>
  <c r="TO3175" i="2"/>
  <c r="TO3187" i="2" s="1"/>
  <c r="QT3174" i="2"/>
  <c r="QT3186" i="2" s="1"/>
  <c r="OF3174" i="2"/>
  <c r="OF3186" i="2" s="1"/>
  <c r="AE3173" i="2"/>
  <c r="AE3185" i="2" s="1"/>
  <c r="JK3175" i="2"/>
  <c r="JK3187" i="2" s="1"/>
  <c r="KM3175" i="2"/>
  <c r="KM3187" i="2" s="1"/>
  <c r="NM3176" i="2"/>
  <c r="NM3188" i="2" s="1"/>
  <c r="KH3173" i="2"/>
  <c r="KH3185" i="2" s="1"/>
  <c r="AW3173" i="2"/>
  <c r="AW3185" i="2" s="1"/>
  <c r="MV3174" i="2"/>
  <c r="MV3186" i="2" s="1"/>
  <c r="UA3173" i="2"/>
  <c r="UA3185" i="2" s="1"/>
  <c r="KB3174" i="2"/>
  <c r="KB3186" i="2" s="1"/>
  <c r="UX3173" i="2"/>
  <c r="UX3185" i="2" s="1"/>
  <c r="CA3173" i="2"/>
  <c r="CA3185" i="2" s="1"/>
  <c r="JL3175" i="2"/>
  <c r="JL3187" i="2" s="1"/>
  <c r="CF3173" i="2"/>
  <c r="CF3185" i="2" s="1"/>
  <c r="OK3174" i="2"/>
  <c r="OK3186" i="2" s="1"/>
  <c r="LL3175" i="2"/>
  <c r="LL3187" i="2" s="1"/>
  <c r="W3175" i="2"/>
  <c r="W3187" i="2" s="1"/>
  <c r="MR3175" i="2"/>
  <c r="MR3187" i="2" s="1"/>
  <c r="CN3174" i="2"/>
  <c r="CN3186" i="2" s="1"/>
  <c r="HH3175" i="2"/>
  <c r="HH3187" i="2" s="1"/>
  <c r="FZ3175" i="2"/>
  <c r="FZ3187" i="2" s="1"/>
  <c r="AV3174" i="2"/>
  <c r="AV3186" i="2" s="1"/>
  <c r="RL3174" i="2"/>
  <c r="RL3186" i="2" s="1"/>
  <c r="MJ3175" i="2"/>
  <c r="MJ3187" i="2" s="1"/>
  <c r="DV3174" i="2"/>
  <c r="DV3186" i="2" s="1"/>
  <c r="RT3175" i="2"/>
  <c r="RT3187" i="2" s="1"/>
  <c r="UE3174" i="2"/>
  <c r="UE3186" i="2" s="1"/>
  <c r="M3175" i="2"/>
  <c r="M3187" i="2" s="1"/>
  <c r="KP3173" i="2"/>
  <c r="KP3185" i="2" s="1"/>
  <c r="BA3176" i="2"/>
  <c r="BA3188" i="2" s="1"/>
  <c r="TZ3175" i="2"/>
  <c r="TZ3187" i="2" s="1"/>
  <c r="BT3176" i="2"/>
  <c r="BT3188" i="2" s="1"/>
  <c r="NY3174" i="2"/>
  <c r="NY3186" i="2" s="1"/>
  <c r="GJ3173" i="2"/>
  <c r="GJ3185" i="2" s="1"/>
  <c r="SE3175" i="2"/>
  <c r="SE3187" i="2" s="1"/>
  <c r="DO3176" i="2"/>
  <c r="DO3188" i="2" s="1"/>
  <c r="MD3175" i="2"/>
  <c r="MD3187" i="2" s="1"/>
  <c r="DD3174" i="2"/>
  <c r="DD3186" i="2" s="1"/>
  <c r="SV3174" i="2"/>
  <c r="SV3186" i="2" s="1"/>
  <c r="IS3176" i="2"/>
  <c r="IS3188" i="2" s="1"/>
  <c r="PJ3174" i="2"/>
  <c r="PJ3186" i="2" s="1"/>
  <c r="EJ3173" i="2"/>
  <c r="EJ3185" i="2" s="1"/>
  <c r="SD3174" i="2"/>
  <c r="SD3186" i="2" s="1"/>
  <c r="NJ3173" i="2"/>
  <c r="NJ3185" i="2" s="1"/>
  <c r="JC3175" i="2"/>
  <c r="JC3187" i="2" s="1"/>
  <c r="HM3175" i="2"/>
  <c r="HM3187" i="2" s="1"/>
  <c r="RM3174" i="2"/>
  <c r="RM3186" i="2" s="1"/>
  <c r="RH3176" i="2"/>
  <c r="RH3188" i="2" s="1"/>
  <c r="JX3175" i="2"/>
  <c r="JX3187" i="2" s="1"/>
  <c r="IH3174" i="2"/>
  <c r="IH3186" i="2" s="1"/>
  <c r="TO3173" i="2"/>
  <c r="TO3185" i="2" s="1"/>
  <c r="RE3174" i="2"/>
  <c r="RE3186" i="2" s="1"/>
  <c r="AD3175" i="2"/>
  <c r="AD3187" i="2" s="1"/>
  <c r="NV3174" i="2"/>
  <c r="NV3186" i="2" s="1"/>
  <c r="GD3176" i="2"/>
  <c r="GD3188" i="2" s="1"/>
  <c r="HG3173" i="2"/>
  <c r="HG3185" i="2" s="1"/>
  <c r="RB3175" i="2"/>
  <c r="RB3187" i="2" s="1"/>
  <c r="IT3174" i="2"/>
  <c r="IT3186" i="2" s="1"/>
  <c r="GX3176" i="2"/>
  <c r="GX3188" i="2" s="1"/>
  <c r="MV3175" i="2"/>
  <c r="MV3187" i="2" s="1"/>
  <c r="BV3175" i="2"/>
  <c r="BV3187" i="2" s="1"/>
  <c r="IK3174" i="2"/>
  <c r="IK3186" i="2" s="1"/>
  <c r="FN3176" i="2"/>
  <c r="FN3188" i="2" s="1"/>
  <c r="OL3176" i="2"/>
  <c r="OL3188" i="2" s="1"/>
  <c r="PO3173" i="2"/>
  <c r="PO3185" i="2" s="1"/>
  <c r="FR3175" i="2"/>
  <c r="FR3187" i="2" s="1"/>
  <c r="GI3176" i="2"/>
  <c r="GI3188" i="2" s="1"/>
  <c r="LB3173" i="2"/>
  <c r="LB3185" i="2" s="1"/>
  <c r="RW3174" i="2"/>
  <c r="RW3186" i="2" s="1"/>
  <c r="LF3173" i="2"/>
  <c r="LF3185" i="2" s="1"/>
  <c r="QT3175" i="2"/>
  <c r="QT3187" i="2" s="1"/>
  <c r="EA3175" i="2"/>
  <c r="EA3187" i="2" s="1"/>
  <c r="RF3176" i="2"/>
  <c r="RF3188" i="2" s="1"/>
  <c r="OK3176" i="2"/>
  <c r="OK3188" i="2" s="1"/>
  <c r="ET3176" i="2"/>
  <c r="ET3188" i="2" s="1"/>
  <c r="CL3175" i="2"/>
  <c r="CL3187" i="2" s="1"/>
  <c r="CG3174" i="2"/>
  <c r="CG3186" i="2" s="1"/>
  <c r="BI3173" i="2"/>
  <c r="BI3185" i="2" s="1"/>
  <c r="HN3176" i="2"/>
  <c r="HN3188" i="2" s="1"/>
  <c r="LW3176" i="2"/>
  <c r="LW3188" i="2" s="1"/>
  <c r="PC3175" i="2"/>
  <c r="PC3187" i="2" s="1"/>
  <c r="EP3175" i="2"/>
  <c r="EP3187" i="2" s="1"/>
  <c r="AI3175" i="2"/>
  <c r="AI3187" i="2" s="1"/>
  <c r="NI3174" i="2"/>
  <c r="NI3186" i="2" s="1"/>
  <c r="GW3173" i="2"/>
  <c r="GW3185" i="2" s="1"/>
  <c r="NB3176" i="2"/>
  <c r="NB3188" i="2" s="1"/>
  <c r="TP3175" i="2"/>
  <c r="TP3187" i="2" s="1"/>
  <c r="CS3175" i="2"/>
  <c r="CS3187" i="2" s="1"/>
  <c r="DC3175" i="2"/>
  <c r="DC3187" i="2" s="1"/>
  <c r="SW3174" i="2"/>
  <c r="SW3186" i="2" s="1"/>
  <c r="JQ3173" i="2"/>
  <c r="JQ3185" i="2" s="1"/>
  <c r="KJ3173" i="2"/>
  <c r="KJ3185" i="2" s="1"/>
  <c r="QI3175" i="2"/>
  <c r="QI3187" i="2" s="1"/>
  <c r="LL3173" i="2"/>
  <c r="LL3185" i="2" s="1"/>
  <c r="FW3175" i="2"/>
  <c r="FW3187" i="2" s="1"/>
  <c r="CH3175" i="2"/>
  <c r="CH3187" i="2" s="1"/>
  <c r="MK3173" i="2"/>
  <c r="MK3185" i="2" s="1"/>
  <c r="VL3173" i="2"/>
  <c r="VL3185" i="2" s="1"/>
  <c r="QN3176" i="2"/>
  <c r="QN3188" i="2" s="1"/>
  <c r="FH3176" i="2"/>
  <c r="FH3188" i="2" s="1"/>
  <c r="IK3173" i="2"/>
  <c r="IK3185" i="2" s="1"/>
  <c r="IS3173" i="2"/>
  <c r="IS3185" i="2" s="1"/>
  <c r="DQ3175" i="2"/>
  <c r="DQ3187" i="2" s="1"/>
  <c r="NU3176" i="2"/>
  <c r="NU3188" i="2" s="1"/>
  <c r="QD3175" i="2"/>
  <c r="QD3187" i="2" s="1"/>
  <c r="MO3176" i="2"/>
  <c r="MO3188" i="2" s="1"/>
  <c r="JR3173" i="2"/>
  <c r="JR3185" i="2" s="1"/>
  <c r="LH3174" i="2"/>
  <c r="LH3186" i="2" s="1"/>
  <c r="LR3174" i="2"/>
  <c r="LR3186" i="2" s="1"/>
  <c r="MF3174" i="2"/>
  <c r="MF3186" i="2" s="1"/>
  <c r="RM3176" i="2"/>
  <c r="RM3188" i="2" s="1"/>
  <c r="QG3173" i="2"/>
  <c r="QG3185" i="2" s="1"/>
  <c r="AJ3173" i="2"/>
  <c r="AJ3185" i="2" s="1"/>
  <c r="NT3174" i="2"/>
  <c r="NT3186" i="2" s="1"/>
  <c r="HG3174" i="2"/>
  <c r="HG3186" i="2" s="1"/>
  <c r="PW3176" i="2"/>
  <c r="PW3188" i="2" s="1"/>
  <c r="IT3175" i="2"/>
  <c r="IT3187" i="2" s="1"/>
  <c r="BU3175" i="2"/>
  <c r="BU3187" i="2" s="1"/>
  <c r="KZ3174" i="2"/>
  <c r="KZ3186" i="2" s="1"/>
  <c r="EH3175" i="2"/>
  <c r="EH3187" i="2" s="1"/>
  <c r="HB3175" i="2"/>
  <c r="HB3187" i="2" s="1"/>
  <c r="BZ3173" i="2"/>
  <c r="BZ3185" i="2" s="1"/>
  <c r="OH3175" i="2"/>
  <c r="OH3187" i="2" s="1"/>
  <c r="EO3175" i="2"/>
  <c r="EO3187" i="2" s="1"/>
  <c r="PX3173" i="2"/>
  <c r="PX3185" i="2" s="1"/>
  <c r="EM3174" i="2"/>
  <c r="EM3186" i="2" s="1"/>
  <c r="TI3175" i="2"/>
  <c r="TI3187" i="2" s="1"/>
  <c r="TS3175" i="2"/>
  <c r="TS3187" i="2" s="1"/>
  <c r="RK3173" i="2"/>
  <c r="RK3185" i="2" s="1"/>
  <c r="ED3174" i="2"/>
  <c r="ED3186" i="2" s="1"/>
  <c r="KI3176" i="2"/>
  <c r="KI3188" i="2" s="1"/>
  <c r="IG3174" i="2"/>
  <c r="IG3186" i="2" s="1"/>
  <c r="IY3174" i="2"/>
  <c r="IY3186" i="2" s="1"/>
  <c r="JQ3174" i="2"/>
  <c r="JQ3186" i="2" s="1"/>
  <c r="KI3174" i="2"/>
  <c r="KI3186" i="2" s="1"/>
  <c r="FM3174" i="2"/>
  <c r="FM3186" i="2" s="1"/>
  <c r="RK3175" i="2"/>
  <c r="RK3187" i="2" s="1"/>
  <c r="RS3175" i="2"/>
  <c r="RS3187" i="2" s="1"/>
  <c r="SC3175" i="2"/>
  <c r="SC3187" i="2" s="1"/>
  <c r="SK3175" i="2"/>
  <c r="SK3187" i="2" s="1"/>
  <c r="QA3175" i="2"/>
  <c r="QA3187" i="2" s="1"/>
  <c r="SQ3174" i="2"/>
  <c r="SQ3186" i="2" s="1"/>
  <c r="TI3174" i="2"/>
  <c r="TI3186" i="2" s="1"/>
  <c r="UA3174" i="2"/>
  <c r="UA3186" i="2" s="1"/>
  <c r="US3174" i="2"/>
  <c r="US3186" i="2" s="1"/>
  <c r="VK3174" i="2"/>
  <c r="VK3186" i="2" s="1"/>
  <c r="QO3174" i="2"/>
  <c r="QO3186" i="2" s="1"/>
  <c r="AU3173" i="2"/>
  <c r="AU3185" i="2" s="1"/>
  <c r="BC3173" i="2"/>
  <c r="BC3185" i="2" s="1"/>
  <c r="BM3173" i="2"/>
  <c r="BM3185" i="2" s="1"/>
  <c r="BU3173" i="2"/>
  <c r="BU3185" i="2" s="1"/>
  <c r="K3173" i="2"/>
  <c r="K3185" i="2" s="1"/>
  <c r="DR3174" i="2"/>
  <c r="DR3186" i="2" s="1"/>
  <c r="EB3174" i="2"/>
  <c r="EB3186" i="2" s="1"/>
  <c r="EJ3174" i="2"/>
  <c r="EJ3186" i="2" s="1"/>
  <c r="ET3174" i="2"/>
  <c r="ET3186" i="2" s="1"/>
  <c r="CH3174" i="2"/>
  <c r="CH3186" i="2" s="1"/>
  <c r="GE3175" i="2"/>
  <c r="GE3187" i="2" s="1"/>
  <c r="GO3175" i="2"/>
  <c r="GO3187" i="2" s="1"/>
  <c r="GW3175" i="2"/>
  <c r="GW3187" i="2" s="1"/>
  <c r="HG3175" i="2"/>
  <c r="HG3187" i="2" s="1"/>
  <c r="HO3175" i="2"/>
  <c r="HO3187" i="2" s="1"/>
  <c r="FE3175" i="2"/>
  <c r="FE3187" i="2" s="1"/>
  <c r="JD3176" i="2"/>
  <c r="JD3188" i="2" s="1"/>
  <c r="JL3176" i="2"/>
  <c r="JL3188" i="2" s="1"/>
  <c r="JV3176" i="2"/>
  <c r="JV3188" i="2" s="1"/>
  <c r="KD3176" i="2"/>
  <c r="KD3188" i="2" s="1"/>
  <c r="HT3176" i="2"/>
  <c r="HT3188" i="2" s="1"/>
  <c r="KD3173" i="2"/>
  <c r="KD3185" i="2" s="1"/>
  <c r="MX3173" i="2"/>
  <c r="MX3185" i="2" s="1"/>
  <c r="PR3173" i="2"/>
  <c r="PR3185" i="2" s="1"/>
  <c r="SL3173" i="2"/>
  <c r="SL3185" i="2" s="1"/>
  <c r="VF3173" i="2"/>
  <c r="VF3185" i="2" s="1"/>
  <c r="BV3173" i="2"/>
  <c r="BV3185" i="2" s="1"/>
  <c r="QB3175" i="2"/>
  <c r="QB3187" i="2" s="1"/>
  <c r="RL3175" i="2"/>
  <c r="RL3187" i="2" s="1"/>
  <c r="SV3175" i="2"/>
  <c r="SV3187" i="2" s="1"/>
  <c r="UF3175" i="2"/>
  <c r="UF3187" i="2" s="1"/>
  <c r="KN3175" i="2"/>
  <c r="KN3187" i="2" s="1"/>
  <c r="SD3175" i="2"/>
  <c r="SD3187" i="2" s="1"/>
  <c r="UX3175" i="2"/>
  <c r="UX3187" i="2" s="1"/>
  <c r="BN3175" i="2"/>
  <c r="BN3187" i="2" s="1"/>
  <c r="UE3173" i="2"/>
  <c r="UE3185" i="2" s="1"/>
  <c r="UM3173" i="2"/>
  <c r="UM3185" i="2" s="1"/>
  <c r="UW3173" i="2"/>
  <c r="UW3185" i="2" s="1"/>
  <c r="VE3173" i="2"/>
  <c r="VE3185" i="2" s="1"/>
  <c r="SU3173" i="2"/>
  <c r="SU3185" i="2" s="1"/>
  <c r="FR3174" i="2"/>
  <c r="FR3186" i="2" s="1"/>
  <c r="HH3174" i="2"/>
  <c r="HH3186" i="2" s="1"/>
  <c r="BP3173" i="2"/>
  <c r="BP3185" i="2" s="1"/>
  <c r="OL3173" i="2"/>
  <c r="OL3185" i="2" s="1"/>
  <c r="MO3174" i="2"/>
  <c r="MO3186" i="2" s="1"/>
  <c r="JF3173" i="2"/>
  <c r="JF3185" i="2" s="1"/>
  <c r="IR3174" i="2"/>
  <c r="IR3186" i="2" s="1"/>
  <c r="IG3176" i="2"/>
  <c r="IG3188" i="2" s="1"/>
  <c r="UG3175" i="2"/>
  <c r="UG3187" i="2" s="1"/>
  <c r="HS3175" i="2"/>
  <c r="HS3187" i="2" s="1"/>
  <c r="GQ3175" i="2"/>
  <c r="GQ3187" i="2" s="1"/>
  <c r="VJ3173" i="2"/>
  <c r="VJ3185" i="2" s="1"/>
  <c r="MP3173" i="2"/>
  <c r="MP3185" i="2" s="1"/>
  <c r="HB3173" i="2"/>
  <c r="HB3185" i="2" s="1"/>
  <c r="NC3173" i="2"/>
  <c r="NC3185" i="2" s="1"/>
  <c r="NH3173" i="2"/>
  <c r="NH3185" i="2" s="1"/>
  <c r="EI3174" i="2"/>
  <c r="EI3186" i="2" s="1"/>
  <c r="EU3174" i="2"/>
  <c r="EU3186" i="2" s="1"/>
  <c r="KY3175" i="2"/>
  <c r="KY3187" i="2" s="1"/>
  <c r="EH3174" i="2"/>
  <c r="EH3186" i="2" s="1"/>
  <c r="LX3174" i="2"/>
  <c r="LX3186" i="2" s="1"/>
  <c r="SI3176" i="2"/>
  <c r="SI3188" i="2" s="1"/>
  <c r="JD3174" i="2"/>
  <c r="JD3186" i="2" s="1"/>
  <c r="DU3176" i="2"/>
  <c r="DU3188" i="2" s="1"/>
  <c r="JF3176" i="2"/>
  <c r="JF3188" i="2" s="1"/>
  <c r="HP3173" i="2"/>
  <c r="HP3185" i="2" s="1"/>
  <c r="BB3176" i="2"/>
  <c r="BB3188" i="2" s="1"/>
  <c r="OT3175" i="2"/>
  <c r="OT3187" i="2" s="1"/>
  <c r="GJ3174" i="2"/>
  <c r="GJ3186" i="2" s="1"/>
  <c r="QY3173" i="2"/>
  <c r="QY3185" i="2" s="1"/>
  <c r="KN3174" i="2"/>
  <c r="KN3186" i="2" s="1"/>
  <c r="QO3173" i="2"/>
  <c r="QO3185" i="2" s="1"/>
  <c r="NT3175" i="2"/>
  <c r="NT3187" i="2" s="1"/>
  <c r="TS3173" i="2"/>
  <c r="TS3185" i="2" s="1"/>
  <c r="NH3174" i="2"/>
  <c r="NH3186" i="2" s="1"/>
  <c r="NS3173" i="2"/>
  <c r="NS3185" i="2" s="1"/>
  <c r="DD3175" i="2"/>
  <c r="DD3187" i="2" s="1"/>
  <c r="GO3176" i="2"/>
  <c r="GO3188" i="2" s="1"/>
  <c r="TU3176" i="2"/>
  <c r="TU3188" i="2" s="1"/>
  <c r="KP3176" i="2"/>
  <c r="KP3188" i="2" s="1"/>
  <c r="QM3175" i="2"/>
  <c r="QM3187" i="2" s="1"/>
  <c r="OG3175" i="2"/>
  <c r="OG3187" i="2" s="1"/>
  <c r="OK3175" i="2"/>
  <c r="OK3187" i="2" s="1"/>
  <c r="MR3176" i="2"/>
  <c r="MR3188" i="2" s="1"/>
  <c r="QJ3174" i="2"/>
  <c r="QJ3186" i="2" s="1"/>
  <c r="RE3175" i="2"/>
  <c r="RE3187" i="2" s="1"/>
  <c r="RE3198" i="2" s="1"/>
  <c r="IZ3173" i="2"/>
  <c r="IZ3185" i="2" s="1"/>
  <c r="CT3174" i="2"/>
  <c r="CT3186" i="2" s="1"/>
  <c r="LG3173" i="2"/>
  <c r="LG3185" i="2" s="1"/>
  <c r="RH3173" i="2"/>
  <c r="RH3185" i="2" s="1"/>
  <c r="BB3175" i="2"/>
  <c r="BB3187" i="2" s="1"/>
  <c r="NB3175" i="2"/>
  <c r="NB3187" i="2" s="1"/>
  <c r="LW3175" i="2"/>
  <c r="LW3187" i="2" s="1"/>
  <c r="KG3175" i="2"/>
  <c r="KG3187" i="2" s="1"/>
  <c r="AD3173" i="2"/>
  <c r="AD3185" i="2" s="1"/>
  <c r="GV3173" i="2"/>
  <c r="GV3185" i="2" s="1"/>
  <c r="OA3174" i="2"/>
  <c r="OA3186" i="2" s="1"/>
  <c r="FE3176" i="2"/>
  <c r="FE3188" i="2" s="1"/>
  <c r="GL3175" i="2"/>
  <c r="GL3187" i="2" s="1"/>
  <c r="K3174" i="2"/>
  <c r="K3186" i="2" s="1"/>
  <c r="UZ3175" i="2"/>
  <c r="UZ3187" i="2" s="1"/>
  <c r="FR3173" i="2"/>
  <c r="FR3185" i="2" s="1"/>
  <c r="PD3175" i="2"/>
  <c r="PD3187" i="2" s="1"/>
  <c r="TP3173" i="2"/>
  <c r="TP3185" i="2" s="1"/>
  <c r="CT3176" i="2"/>
  <c r="CT3188" i="2" s="1"/>
  <c r="LR3176" i="2"/>
  <c r="LR3188" i="2" s="1"/>
  <c r="MU3173" i="2"/>
  <c r="MU3185" i="2" s="1"/>
  <c r="Z3174" i="2"/>
  <c r="Z3186" i="2" s="1"/>
  <c r="AU3176" i="2"/>
  <c r="AU3188" i="2" s="1"/>
  <c r="Y3176" i="2"/>
  <c r="Y3188" i="2" s="1"/>
  <c r="MW3175" i="2"/>
  <c r="MW3187" i="2" s="1"/>
  <c r="IA3175" i="2"/>
  <c r="IA3187" i="2" s="1"/>
  <c r="OB3173" i="2"/>
  <c r="OB3185" i="2" s="1"/>
  <c r="IB3175" i="2"/>
  <c r="IB3187" i="2" s="1"/>
  <c r="VK3176" i="2"/>
  <c r="VK3188" i="2" s="1"/>
  <c r="LG3174" i="2"/>
  <c r="LG3186" i="2" s="1"/>
  <c r="TV3174" i="2"/>
  <c r="TV3186" i="2" s="1"/>
  <c r="RZ3176" i="2"/>
  <c r="RZ3188" i="2" s="1"/>
  <c r="LK3174" i="2"/>
  <c r="LK3186" i="2" s="1"/>
  <c r="VK3173" i="2"/>
  <c r="VK3185" i="2" s="1"/>
  <c r="FF3175" i="2"/>
  <c r="FF3187" i="2" s="1"/>
  <c r="BG3174" i="2"/>
  <c r="BG3186" i="2" s="1"/>
  <c r="LA3176" i="2"/>
  <c r="LA3188" i="2" s="1"/>
  <c r="CB3174" i="2"/>
  <c r="CB3186" i="2" s="1"/>
  <c r="QS3176" i="2"/>
  <c r="QS3188" i="2" s="1"/>
  <c r="EC3173" i="2"/>
  <c r="EC3185" i="2" s="1"/>
  <c r="KH3176" i="2"/>
  <c r="KH3188" i="2" s="1"/>
  <c r="QM3173" i="2"/>
  <c r="QM3185" i="2" s="1"/>
  <c r="DX3173" i="2"/>
  <c r="DX3185" i="2" s="1"/>
  <c r="CE3174" i="2"/>
  <c r="CE3186" i="2" s="1"/>
  <c r="DP3173" i="2"/>
  <c r="DP3185" i="2" s="1"/>
  <c r="HP3174" i="2"/>
  <c r="HP3186" i="2" s="1"/>
  <c r="LS3174" i="2"/>
  <c r="LS3186" i="2" s="1"/>
  <c r="NP3173" i="2"/>
  <c r="NP3185" i="2" s="1"/>
  <c r="OZ3173" i="2"/>
  <c r="OZ3185" i="2" s="1"/>
  <c r="BU3176" i="2"/>
  <c r="BU3188" i="2" s="1"/>
  <c r="JD3173" i="2"/>
  <c r="JD3185" i="2" s="1"/>
  <c r="KJ3174" i="2"/>
  <c r="KJ3186" i="2" s="1"/>
  <c r="QU3173" i="2"/>
  <c r="QU3185" i="2" s="1"/>
  <c r="FM3175" i="2"/>
  <c r="FM3187" i="2" s="1"/>
  <c r="DU3174" i="2"/>
  <c r="DU3186" i="2" s="1"/>
  <c r="LZ3173" i="2"/>
  <c r="LZ3185" i="2" s="1"/>
  <c r="OR3173" i="2"/>
  <c r="OR3185" i="2" s="1"/>
  <c r="ND3174" i="2"/>
  <c r="ND3186" i="2" s="1"/>
  <c r="MK3174" i="2"/>
  <c r="MK3186" i="2" s="1"/>
  <c r="IA3173" i="2"/>
  <c r="IA3185" i="2" s="1"/>
  <c r="IL3176" i="2"/>
  <c r="IL3188" i="2" s="1"/>
  <c r="IT3176" i="2"/>
  <c r="IT3188" i="2" s="1"/>
  <c r="TH3173" i="2"/>
  <c r="TH3185" i="2" s="1"/>
  <c r="MQ3173" i="2"/>
  <c r="MQ3185" i="2" s="1"/>
  <c r="LH3173" i="2"/>
  <c r="LH3185" i="2" s="1"/>
  <c r="MQ3176" i="2"/>
  <c r="MQ3188" i="2" s="1"/>
  <c r="KV3176" i="2"/>
  <c r="KV3188" i="2" s="1"/>
  <c r="HJ3173" i="2"/>
  <c r="HJ3185" i="2" s="1"/>
  <c r="EU3176" i="2"/>
  <c r="EU3188" i="2" s="1"/>
  <c r="DF3175" i="2"/>
  <c r="DF3187" i="2" s="1"/>
  <c r="VF3174" i="2"/>
  <c r="VF3186" i="2" s="1"/>
  <c r="Y3175" i="2"/>
  <c r="Y3187" i="2" s="1"/>
  <c r="GC3176" i="2"/>
  <c r="GC3188" i="2" s="1"/>
  <c r="GU3176" i="2"/>
  <c r="GU3188" i="2" s="1"/>
  <c r="DL3176" i="2"/>
  <c r="DL3188" i="2" s="1"/>
  <c r="JP3176" i="2"/>
  <c r="JP3188" i="2" s="1"/>
  <c r="PO3176" i="2"/>
  <c r="PO3188" i="2" s="1"/>
  <c r="LX3175" i="2"/>
  <c r="LX3187" i="2" s="1"/>
  <c r="LQ3176" i="2"/>
  <c r="LQ3188" i="2" s="1"/>
  <c r="MI3176" i="2"/>
  <c r="MI3188" i="2" s="1"/>
  <c r="GF3176" i="2"/>
  <c r="GF3188" i="2" s="1"/>
  <c r="MJ3176" i="2"/>
  <c r="MJ3188" i="2" s="1"/>
  <c r="VC3176" i="2"/>
  <c r="VC3188" i="2" s="1"/>
  <c r="X3174" i="2"/>
  <c r="X3186" i="2" s="1"/>
  <c r="ME3176" i="2"/>
  <c r="ME3188" i="2" s="1"/>
  <c r="NO3176" i="2"/>
  <c r="NO3188" i="2" s="1"/>
  <c r="OY3176" i="2"/>
  <c r="OY3188" i="2" s="1"/>
  <c r="QV3173" i="2"/>
  <c r="QV3185" i="2" s="1"/>
  <c r="UG3174" i="2"/>
  <c r="UG3186" i="2" s="1"/>
  <c r="ND3176" i="2"/>
  <c r="ND3188" i="2" s="1"/>
  <c r="OX3174" i="2"/>
  <c r="OX3186" i="2" s="1"/>
  <c r="PF3174" i="2"/>
  <c r="PF3186" i="2" s="1"/>
  <c r="PP3174" i="2"/>
  <c r="PP3186" i="2" s="1"/>
  <c r="PX3174" i="2"/>
  <c r="PX3186" i="2" s="1"/>
  <c r="NN3174" i="2"/>
  <c r="NN3186" i="2" s="1"/>
  <c r="FS3176" i="2"/>
  <c r="FS3188" i="2" s="1"/>
  <c r="HC3176" i="2"/>
  <c r="HC3188" i="2" s="1"/>
  <c r="IM3176" i="2"/>
  <c r="IM3188" i="2" s="1"/>
  <c r="JW3176" i="2"/>
  <c r="JW3188" i="2" s="1"/>
  <c r="AE3176" i="2"/>
  <c r="AE3188" i="2" s="1"/>
  <c r="UB3174" i="2"/>
  <c r="UB3186" i="2" s="1"/>
  <c r="UL3174" i="2"/>
  <c r="UL3186" i="2" s="1"/>
  <c r="UT3174" i="2"/>
  <c r="UT3186" i="2" s="1"/>
  <c r="VD3174" i="2"/>
  <c r="VD3186" i="2" s="1"/>
  <c r="VL3174" i="2"/>
  <c r="VL3186" i="2" s="1"/>
  <c r="TB3174" i="2"/>
  <c r="TB3186" i="2" s="1"/>
  <c r="AV3176" i="2"/>
  <c r="AV3188" i="2" s="1"/>
  <c r="BD3176" i="2"/>
  <c r="BD3188" i="2" s="1"/>
  <c r="BN3176" i="2"/>
  <c r="BN3188" i="2" s="1"/>
  <c r="BV3176" i="2"/>
  <c r="BV3188" i="2" s="1"/>
  <c r="L3176" i="2"/>
  <c r="L3188" i="2" s="1"/>
  <c r="VJ3175" i="2"/>
  <c r="VJ3187" i="2" s="1"/>
  <c r="EO3176" i="2"/>
  <c r="EO3188" i="2" s="1"/>
  <c r="KC3176" i="2"/>
  <c r="KC3188" i="2" s="1"/>
  <c r="PQ3176" i="2"/>
  <c r="PQ3188" i="2" s="1"/>
  <c r="VE3176" i="2"/>
  <c r="VE3188" i="2" s="1"/>
  <c r="ET3175" i="2"/>
  <c r="ET3187" i="2" s="1"/>
  <c r="FE3174" i="2"/>
  <c r="FE3186" i="2" s="1"/>
  <c r="GO3174" i="2"/>
  <c r="GO3186" i="2" s="1"/>
  <c r="HY3174" i="2"/>
  <c r="HY3186" i="2" s="1"/>
  <c r="JI3174" i="2"/>
  <c r="JI3186" i="2" s="1"/>
  <c r="Q3174" i="2"/>
  <c r="Q3186" i="2" s="1"/>
  <c r="TB3173" i="2"/>
  <c r="TB3185" i="2" s="1"/>
  <c r="TT3173" i="2"/>
  <c r="TT3185" i="2" s="1"/>
  <c r="UL3173" i="2"/>
  <c r="UL3185" i="2" s="1"/>
  <c r="VD3173" i="2"/>
  <c r="VD3185" i="2" s="1"/>
  <c r="QH3173" i="2"/>
  <c r="QH3185" i="2" s="1"/>
  <c r="BY3176" i="2"/>
  <c r="BY3188" i="2" s="1"/>
  <c r="CQ3176" i="2"/>
  <c r="CQ3188" i="2" s="1"/>
  <c r="DI3176" i="2"/>
  <c r="DI3188" i="2" s="1"/>
  <c r="EA3176" i="2"/>
  <c r="EA3188" i="2" s="1"/>
  <c r="ES3176" i="2"/>
  <c r="ES3188" i="2" s="1"/>
  <c r="W3176" i="2"/>
  <c r="W3188" i="2" s="1"/>
  <c r="OQ3173" i="2"/>
  <c r="OQ3185" i="2" s="1"/>
  <c r="OY3173" i="2"/>
  <c r="OY3185" i="2" s="1"/>
  <c r="PI3173" i="2"/>
  <c r="PI3185" i="2" s="1"/>
  <c r="PQ3173" i="2"/>
  <c r="PQ3185" i="2" s="1"/>
  <c r="NG3173" i="2"/>
  <c r="NG3185" i="2" s="1"/>
  <c r="PC3176" i="2"/>
  <c r="PC3188" i="2" s="1"/>
  <c r="PU3176" i="2"/>
  <c r="PU3188" i="2" s="1"/>
  <c r="KY3176" i="2"/>
  <c r="KY3188" i="2" s="1"/>
  <c r="UF3176" i="2"/>
  <c r="UF3188" i="2" s="1"/>
  <c r="UN3176" i="2"/>
  <c r="UN3188" i="2" s="1"/>
  <c r="UX3176" i="2"/>
  <c r="UX3188" i="2" s="1"/>
  <c r="VF3176" i="2"/>
  <c r="VF3188" i="2" s="1"/>
  <c r="SV3176" i="2"/>
  <c r="SV3188" i="2" s="1"/>
  <c r="NZ3174" i="2"/>
  <c r="NZ3186" i="2" s="1"/>
  <c r="CZ3176" i="2"/>
  <c r="CZ3188" i="2" s="1"/>
  <c r="GE3174" i="2"/>
  <c r="GE3186" i="2" s="1"/>
  <c r="FM3173" i="2"/>
  <c r="FM3185" i="2" s="1"/>
  <c r="IH3173" i="2"/>
  <c r="IH3185" i="2" s="1"/>
  <c r="UT3176" i="2"/>
  <c r="UT3188" i="2" s="1"/>
  <c r="ME3175" i="2"/>
  <c r="ME3187" i="2" s="1"/>
  <c r="FX3174" i="2"/>
  <c r="FX3186" i="2" s="1"/>
  <c r="GU3174" i="2"/>
  <c r="GU3186" i="2" s="1"/>
  <c r="TB3176" i="2"/>
  <c r="TB3188" i="2" s="1"/>
  <c r="KO3173" i="2"/>
  <c r="KO3185" i="2" s="1"/>
  <c r="SD3173" i="2"/>
  <c r="SD3185" i="2" s="1"/>
  <c r="LQ3174" i="2"/>
  <c r="LQ3186" i="2" s="1"/>
  <c r="NV3176" i="2"/>
  <c r="NV3188" i="2" s="1"/>
  <c r="PW3173" i="2"/>
  <c r="PW3185" i="2" s="1"/>
  <c r="FT3175" i="2"/>
  <c r="FT3187" i="2" s="1"/>
  <c r="OK3173" i="2"/>
  <c r="OK3185" i="2" s="1"/>
  <c r="TN3174" i="2"/>
  <c r="TN3186" i="2" s="1"/>
  <c r="DI3173" i="2"/>
  <c r="DI3185" i="2" s="1"/>
  <c r="DI3197" i="2" s="1"/>
  <c r="MD3174" i="2"/>
  <c r="MD3186" i="2" s="1"/>
  <c r="IB3174" i="2"/>
  <c r="IB3186" i="2" s="1"/>
  <c r="SK3176" i="2"/>
  <c r="SK3188" i="2" s="1"/>
  <c r="CR3175" i="2"/>
  <c r="CR3187" i="2" s="1"/>
  <c r="SJ3175" i="2"/>
  <c r="SJ3187" i="2" s="1"/>
  <c r="IN3176" i="2"/>
  <c r="IN3188" i="2" s="1"/>
  <c r="HD3175" i="2"/>
  <c r="HD3187" i="2" s="1"/>
  <c r="FY3175" i="2"/>
  <c r="FY3187" i="2" s="1"/>
  <c r="FL3173" i="2"/>
  <c r="FL3185" i="2" s="1"/>
  <c r="BN3174" i="2"/>
  <c r="BN3186" i="2" s="1"/>
  <c r="LN3173" i="2"/>
  <c r="LN3185" i="2" s="1"/>
  <c r="IS3175" i="2"/>
  <c r="IS3187" i="2" s="1"/>
  <c r="QH3176" i="2"/>
  <c r="QH3188" i="2" s="1"/>
  <c r="EN3176" i="2"/>
  <c r="EN3188" i="2" s="1"/>
  <c r="FW3173" i="2"/>
  <c r="FW3185" i="2" s="1"/>
  <c r="AJ3174" i="2"/>
  <c r="AJ3186" i="2" s="1"/>
  <c r="QB3174" i="2"/>
  <c r="QB3186" i="2" s="1"/>
  <c r="AO3173" i="2"/>
  <c r="AO3185" i="2" s="1"/>
  <c r="LF3175" i="2"/>
  <c r="LF3187" i="2" s="1"/>
  <c r="HO3174" i="2"/>
  <c r="HO3186" i="2" s="1"/>
  <c r="FZ3173" i="2"/>
  <c r="FZ3185" i="2" s="1"/>
  <c r="AR3174" i="2"/>
  <c r="AR3186" i="2" s="1"/>
  <c r="PK3174" i="2"/>
  <c r="PK3186" i="2" s="1"/>
  <c r="GK3174" i="2"/>
  <c r="GK3186" i="2" s="1"/>
  <c r="LT3176" i="2"/>
  <c r="LT3188" i="2" s="1"/>
  <c r="UY3174" i="2"/>
  <c r="UY3186" i="2" s="1"/>
  <c r="CT3173" i="2"/>
  <c r="CT3185" i="2" s="1"/>
  <c r="OM3176" i="2"/>
  <c r="OM3188" i="2" s="1"/>
  <c r="CY3174" i="2"/>
  <c r="CY3186" i="2" s="1"/>
  <c r="QJ3175" i="2"/>
  <c r="QJ3187" i="2" s="1"/>
  <c r="OA3173" i="2"/>
  <c r="OA3185" i="2" s="1"/>
  <c r="GC3174" i="2"/>
  <c r="GC3186" i="2" s="1"/>
  <c r="AL3173" i="2"/>
  <c r="AL3185" i="2" s="1"/>
  <c r="FG3175" i="2"/>
  <c r="FG3187" i="2" s="1"/>
  <c r="OF3176" i="2"/>
  <c r="OF3188" i="2" s="1"/>
  <c r="EA3173" i="2"/>
  <c r="EA3185" i="2" s="1"/>
  <c r="KT3174" i="2"/>
  <c r="KT3186" i="2" s="1"/>
  <c r="GI3174" i="2"/>
  <c r="GI3186" i="2" s="1"/>
  <c r="QS3174" i="2"/>
  <c r="QS3186" i="2" s="1"/>
  <c r="PU3175" i="2"/>
  <c r="PU3187" i="2" s="1"/>
  <c r="PU3198" i="2" s="1"/>
  <c r="Z3176" i="2"/>
  <c r="Z3188" i="2" s="1"/>
  <c r="IX3176" i="2"/>
  <c r="IX3188" i="2" s="1"/>
  <c r="KA3173" i="2"/>
  <c r="KA3185" i="2" s="1"/>
  <c r="TD3174" i="2"/>
  <c r="TD3186" i="2" s="1"/>
  <c r="RN3175" i="2"/>
  <c r="RN3187" i="2" s="1"/>
  <c r="AI3174" i="2"/>
  <c r="AI3186" i="2" s="1"/>
  <c r="KC3175" i="2"/>
  <c r="KC3187" i="2" s="1"/>
  <c r="CM3175" i="2"/>
  <c r="CM3187" i="2" s="1"/>
  <c r="CZ3173" i="2"/>
  <c r="CZ3185" i="2" s="1"/>
  <c r="CN3175" i="2"/>
  <c r="CN3187" i="2" s="1"/>
  <c r="BZ3176" i="2"/>
  <c r="BZ3188" i="2" s="1"/>
  <c r="KU3175" i="2"/>
  <c r="KU3187" i="2" s="1"/>
  <c r="LG3175" i="2"/>
  <c r="LG3187" i="2" s="1"/>
  <c r="MC3173" i="2"/>
  <c r="MC3185" i="2" s="1"/>
  <c r="QB3173" i="2"/>
  <c r="QB3185" i="2" s="1"/>
  <c r="HV3173" i="2"/>
  <c r="HV3185" i="2" s="1"/>
  <c r="SL3175" i="2"/>
  <c r="SL3187" i="2" s="1"/>
  <c r="DX3175" i="2"/>
  <c r="DX3187" i="2" s="1"/>
  <c r="BM3175" i="2"/>
  <c r="BM3187" i="2" s="1"/>
  <c r="FA3174" i="2"/>
  <c r="FA3186" i="2" s="1"/>
  <c r="HZ3175" i="2"/>
  <c r="HZ3187" i="2" s="1"/>
  <c r="GK3173" i="2"/>
  <c r="GK3185" i="2" s="1"/>
  <c r="EG3175" i="2"/>
  <c r="EG3187" i="2" s="1"/>
  <c r="KO3174" i="2"/>
  <c r="KO3186" i="2" s="1"/>
  <c r="RY3174" i="2"/>
  <c r="RY3186" i="2" s="1"/>
  <c r="QP3173" i="2"/>
  <c r="QP3185" i="2" s="1"/>
  <c r="EV3174" i="2"/>
  <c r="EV3186" i="2" s="1"/>
  <c r="QS3175" i="2"/>
  <c r="QS3187" i="2" s="1"/>
  <c r="QS3198" i="2" s="1"/>
  <c r="AK3173" i="2"/>
  <c r="AK3185" i="2" s="1"/>
  <c r="LY3173" i="2"/>
  <c r="LY3185" i="2" s="1"/>
  <c r="JU3175" i="2"/>
  <c r="JU3187" i="2" s="1"/>
  <c r="N3175" i="2"/>
  <c r="N3187" i="2" s="1"/>
  <c r="QZ3174" i="2"/>
  <c r="QZ3186" i="2" s="1"/>
  <c r="CW3173" i="2"/>
  <c r="CW3185" i="2" s="1"/>
  <c r="CW3197" i="2" s="1"/>
  <c r="DE3173" i="2"/>
  <c r="DE3185" i="2" s="1"/>
  <c r="RN3174" i="2"/>
  <c r="RN3186" i="2" s="1"/>
  <c r="MO3175" i="2"/>
  <c r="MO3187" i="2" s="1"/>
  <c r="FB3175" i="2"/>
  <c r="FB3187" i="2" s="1"/>
  <c r="TC3175" i="2"/>
  <c r="TC3187" i="2" s="1"/>
  <c r="FQ3173" i="2"/>
  <c r="FQ3185" i="2" s="1"/>
  <c r="FQ3197" i="2" s="1"/>
  <c r="FY3173" i="2"/>
  <c r="FY3185" i="2" s="1"/>
  <c r="AW3175" i="2"/>
  <c r="AW3187" i="2" s="1"/>
  <c r="MI3174" i="2"/>
  <c r="MI3186" i="2" s="1"/>
  <c r="KP3175" i="2"/>
  <c r="KP3187" i="2" s="1"/>
  <c r="TG3173" i="2"/>
  <c r="TG3185" i="2" s="1"/>
  <c r="QZ3173" i="2"/>
  <c r="QZ3185" i="2" s="1"/>
  <c r="RR3173" i="2"/>
  <c r="RR3185" i="2" s="1"/>
  <c r="SJ3173" i="2"/>
  <c r="SJ3185" i="2" s="1"/>
  <c r="UL3176" i="2"/>
  <c r="UL3188" i="2" s="1"/>
  <c r="PD3173" i="2"/>
  <c r="PD3185" i="2" s="1"/>
  <c r="SW3175" i="2"/>
  <c r="SW3187" i="2" s="1"/>
  <c r="RK3176" i="2"/>
  <c r="RK3188" i="2" s="1"/>
  <c r="AO3176" i="2"/>
  <c r="AO3188" i="2" s="1"/>
  <c r="BG3176" i="2"/>
  <c r="BG3188" i="2" s="1"/>
  <c r="AR3176" i="2"/>
  <c r="AR3188" i="2" s="1"/>
  <c r="GV3176" i="2"/>
  <c r="GV3188" i="2" s="1"/>
  <c r="KA3176" i="2"/>
  <c r="KA3188" i="2" s="1"/>
  <c r="CN3176" i="2"/>
  <c r="CN3188" i="2" s="1"/>
  <c r="NU3175" i="2"/>
  <c r="NU3187" i="2" s="1"/>
  <c r="NT3198" i="2" s="1"/>
  <c r="OE3175" i="2"/>
  <c r="OE3187" i="2" s="1"/>
  <c r="OE3198" i="2" s="1"/>
  <c r="SX3175" i="2"/>
  <c r="SX3187" i="2" s="1"/>
  <c r="US3173" i="2"/>
  <c r="US3185" i="2" s="1"/>
  <c r="UR3197" i="2" s="1"/>
  <c r="KB3175" i="2"/>
  <c r="KB3187" i="2" s="1"/>
  <c r="CS3176" i="2"/>
  <c r="CS3188" i="2" s="1"/>
  <c r="FY3174" i="2"/>
  <c r="FY3186" i="2" s="1"/>
  <c r="QO3175" i="2"/>
  <c r="QO3187" i="2" s="1"/>
  <c r="QY3175" i="2"/>
  <c r="QY3187" i="2" s="1"/>
  <c r="QY3198" i="2" s="1"/>
  <c r="CE3176" i="2"/>
  <c r="CE3188" i="2" s="1"/>
  <c r="BJ3174" i="2"/>
  <c r="BJ3186" i="2" s="1"/>
  <c r="VD3175" i="2"/>
  <c r="VD3187" i="2" s="1"/>
  <c r="RL3176" i="2"/>
  <c r="RL3188" i="2" s="1"/>
  <c r="OH3173" i="2"/>
  <c r="OH3185" i="2" s="1"/>
  <c r="TC3173" i="2"/>
  <c r="TC3185" i="2" s="1"/>
  <c r="TM3173" i="2"/>
  <c r="TM3185" i="2" s="1"/>
  <c r="TU3173" i="2"/>
  <c r="TU3185" i="2" s="1"/>
  <c r="OS3175" i="2"/>
  <c r="OS3187" i="2" s="1"/>
  <c r="RK3174" i="2"/>
  <c r="RK3186" i="2" s="1"/>
  <c r="EZ3174" i="2"/>
  <c r="EZ3186" i="2" s="1"/>
  <c r="KY3174" i="2"/>
  <c r="KY3186" i="2" s="1"/>
  <c r="NS3174" i="2"/>
  <c r="NS3186" i="2" s="1"/>
  <c r="QM3174" i="2"/>
  <c r="QM3186" i="2" s="1"/>
  <c r="TG3174" i="2"/>
  <c r="TG3186" i="2" s="1"/>
  <c r="W3174" i="2"/>
  <c r="W3186" i="2" s="1"/>
  <c r="RM3173" i="2"/>
  <c r="RM3185" i="2" s="1"/>
  <c r="RW3173" i="2"/>
  <c r="RW3185" i="2" s="1"/>
  <c r="SE3173" i="2"/>
  <c r="SE3185" i="2" s="1"/>
  <c r="SO3173" i="2"/>
  <c r="SO3185" i="2" s="1"/>
  <c r="QC3173" i="2"/>
  <c r="QC3185" i="2" s="1"/>
  <c r="KO3176" i="2"/>
  <c r="KO3188" i="2" s="1"/>
  <c r="NI3176" i="2"/>
  <c r="NI3188" i="2" s="1"/>
  <c r="QC3176" i="2"/>
  <c r="QC3188" i="2" s="1"/>
  <c r="SW3176" i="2"/>
  <c r="SW3188" i="2" s="1"/>
  <c r="M3176" i="2"/>
  <c r="M3188" i="2" s="1"/>
  <c r="CL3173" i="2"/>
  <c r="CL3185" i="2" s="1"/>
  <c r="DD3173" i="2"/>
  <c r="DD3185" i="2" s="1"/>
  <c r="DV3173" i="2"/>
  <c r="DV3185" i="2" s="1"/>
  <c r="EN3173" i="2"/>
  <c r="EN3185" i="2" s="1"/>
  <c r="R3173" i="2"/>
  <c r="R3185" i="2" s="1"/>
  <c r="HP3175" i="2"/>
  <c r="HP3187" i="2" s="1"/>
  <c r="IH3175" i="2"/>
  <c r="IH3187" i="2" s="1"/>
  <c r="IZ3175" i="2"/>
  <c r="IZ3187" i="2" s="1"/>
  <c r="JR3175" i="2"/>
  <c r="JR3187" i="2" s="1"/>
  <c r="KJ3175" i="2"/>
  <c r="KJ3187" i="2" s="1"/>
  <c r="FN3175" i="2"/>
  <c r="FN3187" i="2" s="1"/>
  <c r="GI3173" i="2"/>
  <c r="GI3185" i="2" s="1"/>
  <c r="GQ3173" i="2"/>
  <c r="GQ3185" i="2" s="1"/>
  <c r="HA3173" i="2"/>
  <c r="HA3185" i="2" s="1"/>
  <c r="HA3197" i="2" s="1"/>
  <c r="HI3173" i="2"/>
  <c r="HI3185" i="2" s="1"/>
  <c r="EY3173" i="2"/>
  <c r="EY3185" i="2" s="1"/>
  <c r="JF3174" i="2"/>
  <c r="JF3186" i="2" s="1"/>
  <c r="JP3174" i="2"/>
  <c r="JP3186" i="2" s="1"/>
  <c r="JX3174" i="2"/>
  <c r="JX3186" i="2" s="1"/>
  <c r="KH3174" i="2"/>
  <c r="KH3186" i="2" s="1"/>
  <c r="HV3174" i="2"/>
  <c r="HV3186" i="2" s="1"/>
  <c r="LS3175" i="2"/>
  <c r="LS3187" i="2" s="1"/>
  <c r="MC3175" i="2"/>
  <c r="MC3187" i="2" s="1"/>
  <c r="MK3175" i="2"/>
  <c r="MK3187" i="2" s="1"/>
  <c r="MU3175" i="2"/>
  <c r="MU3187" i="2" s="1"/>
  <c r="NC3175" i="2"/>
  <c r="NC3187" i="2" s="1"/>
  <c r="KS3175" i="2"/>
  <c r="KS3187" i="2" s="1"/>
  <c r="OR3176" i="2"/>
  <c r="OR3188" i="2" s="1"/>
  <c r="OZ3176" i="2"/>
  <c r="OZ3188" i="2" s="1"/>
  <c r="PJ3176" i="2"/>
  <c r="PJ3188" i="2" s="1"/>
  <c r="PR3176" i="2"/>
  <c r="PR3188" i="2" s="1"/>
  <c r="NH3176" i="2"/>
  <c r="NH3188" i="2" s="1"/>
  <c r="RY3175" i="2"/>
  <c r="RY3187" i="2" s="1"/>
  <c r="SI3175" i="2"/>
  <c r="SI3187" i="2" s="1"/>
  <c r="SQ3175" i="2"/>
  <c r="SQ3187" i="2" s="1"/>
  <c r="QG3175" i="2"/>
  <c r="QG3187" i="2" s="1"/>
  <c r="TC3174" i="2"/>
  <c r="TC3186" i="2" s="1"/>
  <c r="TU3174" i="2"/>
  <c r="TU3186" i="2" s="1"/>
  <c r="UM3174" i="2"/>
  <c r="UM3186" i="2" s="1"/>
  <c r="VE3174" i="2"/>
  <c r="VE3186" i="2" s="1"/>
  <c r="QI3174" i="2"/>
  <c r="QI3186" i="2" s="1"/>
  <c r="MR3173" i="2"/>
  <c r="MR3185" i="2" s="1"/>
  <c r="Y3173" i="2"/>
  <c r="Y3185" i="2" s="1"/>
  <c r="LF3174" i="2"/>
  <c r="LF3186" i="2" s="1"/>
  <c r="BM3174" i="2"/>
  <c r="BM3186" i="2" s="1"/>
  <c r="RQ3176" i="2"/>
  <c r="RQ3188" i="2" s="1"/>
  <c r="HM3173" i="2"/>
  <c r="HM3185" i="2" s="1"/>
  <c r="SX3173" i="2"/>
  <c r="SX3185" i="2" s="1"/>
  <c r="BP3176" i="2"/>
  <c r="BP3188" i="2" s="1"/>
  <c r="LL3174" i="2"/>
  <c r="LL3186" i="2" s="1"/>
  <c r="HS3174" i="2"/>
  <c r="HS3186" i="2" s="1"/>
  <c r="AJ3176" i="2"/>
  <c r="AJ3188" i="2" s="1"/>
  <c r="TZ3173" i="2"/>
  <c r="TZ3185" i="2" s="1"/>
  <c r="NT3176" i="2"/>
  <c r="NT3188" i="2" s="1"/>
  <c r="BN3173" i="2"/>
  <c r="BN3185" i="2" s="1"/>
  <c r="LH3175" i="2"/>
  <c r="LH3187" i="2" s="1"/>
  <c r="IK3175" i="2"/>
  <c r="IK3187" i="2" s="1"/>
  <c r="JV3173" i="2"/>
  <c r="JV3185" i="2" s="1"/>
  <c r="AJ3175" i="2"/>
  <c r="AJ3187" i="2" s="1"/>
  <c r="OL3175" i="2"/>
  <c r="OL3187" i="2" s="1"/>
  <c r="JJ3174" i="2"/>
  <c r="JJ3186" i="2" s="1"/>
  <c r="PV3173" i="2"/>
  <c r="PV3185" i="2" s="1"/>
  <c r="AC3176" i="2"/>
  <c r="AC3188" i="2" s="1"/>
  <c r="SO3174" i="2"/>
  <c r="SO3186" i="2" s="1"/>
  <c r="UK3173" i="2"/>
  <c r="UK3185" i="2" s="1"/>
  <c r="LK3173" i="2"/>
  <c r="LK3185" i="2" s="1"/>
  <c r="SR3176" i="2"/>
  <c r="SR3188" i="2" s="1"/>
  <c r="FQ3175" i="2"/>
  <c r="FQ3187" i="2" s="1"/>
  <c r="NS3175" i="2"/>
  <c r="NS3187" i="2" s="1"/>
  <c r="JI3176" i="2"/>
  <c r="JI3188" i="2" s="1"/>
  <c r="LZ3176" i="2"/>
  <c r="LZ3188" i="2" s="1"/>
  <c r="GC3175" i="2"/>
  <c r="GC3187" i="2" s="1"/>
  <c r="NB3173" i="2"/>
  <c r="NB3185" i="2" s="1"/>
  <c r="RQ3173" i="2"/>
  <c r="RQ3185" i="2" s="1"/>
  <c r="TG3175" i="2"/>
  <c r="TG3187" i="2" s="1"/>
  <c r="TG3198" i="2" s="1"/>
  <c r="SP3173" i="2"/>
  <c r="SP3185" i="2" s="1"/>
  <c r="OG3176" i="2"/>
  <c r="OG3188" i="2" s="1"/>
  <c r="BD3175" i="2"/>
  <c r="BD3187" i="2" s="1"/>
  <c r="LM3175" i="2"/>
  <c r="LM3187" i="2" s="1"/>
  <c r="ON3173" i="2"/>
  <c r="ON3185" i="2" s="1"/>
  <c r="FN3173" i="2"/>
  <c r="FN3185" i="2" s="1"/>
  <c r="CK3176" i="2"/>
  <c r="CK3188" i="2" s="1"/>
  <c r="ML3173" i="2"/>
  <c r="ML3185" i="2" s="1"/>
  <c r="DO3175" i="2"/>
  <c r="DO3187" i="2" s="1"/>
  <c r="BY3175" i="2"/>
  <c r="BY3187" i="2" s="1"/>
  <c r="NZ3175" i="2"/>
  <c r="NZ3187" i="2" s="1"/>
  <c r="GI3175" i="2"/>
  <c r="GI3187" i="2" s="1"/>
  <c r="ES3175" i="2"/>
  <c r="ES3187" i="2" s="1"/>
  <c r="S3175" i="2"/>
  <c r="S3187" i="2" s="1"/>
  <c r="IR3176" i="2"/>
  <c r="IR3188" i="2" s="1"/>
  <c r="TS3176" i="2"/>
  <c r="TS3188" i="2" s="1"/>
  <c r="FF3174" i="2"/>
  <c r="FF3186" i="2" s="1"/>
  <c r="BH3173" i="2"/>
  <c r="BH3185" i="2" s="1"/>
  <c r="IM3174" i="2"/>
  <c r="IM3186" i="2" s="1"/>
  <c r="Q3176" i="2"/>
  <c r="Q3188" i="2" s="1"/>
  <c r="LK3176" i="2"/>
  <c r="LK3188" i="2" s="1"/>
  <c r="DF3174" i="2"/>
  <c r="DF3186" i="2" s="1"/>
  <c r="BJ3176" i="2"/>
  <c r="BJ3188" i="2" s="1"/>
  <c r="AE3175" i="2"/>
  <c r="AE3187" i="2" s="1"/>
  <c r="FX3175" i="2"/>
  <c r="FX3187" i="2" s="1"/>
  <c r="Z3173" i="2"/>
  <c r="Z3185" i="2" s="1"/>
  <c r="LZ3175" i="2"/>
  <c r="LZ3187" i="2" s="1"/>
  <c r="AW3176" i="2"/>
  <c r="AW3188" i="2" s="1"/>
  <c r="EG3176" i="2"/>
  <c r="EG3188" i="2" s="1"/>
  <c r="FW3176" i="2"/>
  <c r="FW3188" i="2" s="1"/>
  <c r="FY3176" i="2"/>
  <c r="FY3188" i="2" s="1"/>
  <c r="NO3174" i="2"/>
  <c r="NO3186" i="2" s="1"/>
  <c r="VI3175" i="2"/>
  <c r="VI3187" i="2" s="1"/>
  <c r="VI3198" i="2" s="1"/>
  <c r="W3173" i="2"/>
  <c r="W3185" i="2" s="1"/>
  <c r="IM3175" i="2"/>
  <c r="IM3187" i="2" s="1"/>
  <c r="JI3173" i="2"/>
  <c r="JI3185" i="2" s="1"/>
  <c r="KN3173" i="2"/>
  <c r="KN3185" i="2" s="1"/>
  <c r="FS3174" i="2"/>
  <c r="FS3186" i="2" s="1"/>
  <c r="AI3173" i="2"/>
  <c r="AI3185" i="2" s="1"/>
  <c r="BC3175" i="2"/>
  <c r="BC3187" i="2" s="1"/>
  <c r="FA3173" i="2"/>
  <c r="FA3185" i="2" s="1"/>
  <c r="AP3173" i="2"/>
  <c r="AP3185" i="2" s="1"/>
  <c r="JV3175" i="2"/>
  <c r="JV3187" i="2" s="1"/>
  <c r="VC3173" i="2"/>
  <c r="VC3185" i="2" s="1"/>
  <c r="OW3176" i="2"/>
  <c r="OW3188" i="2" s="1"/>
  <c r="BZ3175" i="2"/>
  <c r="BZ3187" i="2" s="1"/>
  <c r="RA3175" i="2"/>
  <c r="RA3187" i="2" s="1"/>
  <c r="GE3176" i="2"/>
  <c r="GE3188" i="2" s="1"/>
  <c r="UK3176" i="2"/>
  <c r="UK3188" i="2" s="1"/>
  <c r="AX3173" i="2"/>
  <c r="AX3185" i="2" s="1"/>
  <c r="TY3173" i="2"/>
  <c r="TY3185" i="2" s="1"/>
  <c r="HA3175" i="2"/>
  <c r="HA3187" i="2" s="1"/>
  <c r="QC3174" i="2"/>
  <c r="QC3186" i="2" s="1"/>
  <c r="RG3174" i="2"/>
  <c r="RG3186" i="2" s="1"/>
  <c r="AL3176" i="2"/>
  <c r="AL3188" i="2" s="1"/>
  <c r="CR3173" i="2"/>
  <c r="CR3185" i="2" s="1"/>
  <c r="EI3173" i="2"/>
  <c r="EI3185" i="2" s="1"/>
  <c r="AP3175" i="2"/>
  <c r="AP3187" i="2" s="1"/>
  <c r="TJ3174" i="2"/>
  <c r="TJ3186" i="2" s="1"/>
  <c r="CX3176" i="2"/>
  <c r="CX3188" i="2" s="1"/>
  <c r="DF3176" i="2"/>
  <c r="DF3188" i="2" s="1"/>
  <c r="IF3173" i="2"/>
  <c r="IF3185" i="2" s="1"/>
  <c r="HC3173" i="2"/>
  <c r="HC3185" i="2" s="1"/>
  <c r="AK3176" i="2"/>
  <c r="AK3188" i="2" s="1"/>
  <c r="TM3175" i="2"/>
  <c r="TM3187" i="2" s="1"/>
  <c r="FR3176" i="2"/>
  <c r="FR3188" i="2" s="1"/>
  <c r="FZ3176" i="2"/>
  <c r="FZ3188" i="2" s="1"/>
  <c r="NT3173" i="2"/>
  <c r="NT3185" i="2" s="1"/>
  <c r="JW3173" i="2"/>
  <c r="JW3185" i="2" s="1"/>
  <c r="AF3173" i="2"/>
  <c r="AF3185" i="2" s="1"/>
  <c r="OA3176" i="2"/>
  <c r="OA3188" i="2" s="1"/>
  <c r="IF3174" i="2"/>
  <c r="IF3186" i="2" s="1"/>
  <c r="IN3174" i="2"/>
  <c r="IN3186" i="2" s="1"/>
  <c r="IX3174" i="2"/>
  <c r="IX3186" i="2" s="1"/>
  <c r="JL3174" i="2"/>
  <c r="JL3186" i="2" s="1"/>
  <c r="QA3174" i="2"/>
  <c r="QA3186" i="2" s="1"/>
  <c r="NM3173" i="2"/>
  <c r="NM3185" i="2" s="1"/>
  <c r="TU3175" i="2"/>
  <c r="TU3187" i="2" s="1"/>
  <c r="LA3175" i="2"/>
  <c r="LA3187" i="2" s="1"/>
  <c r="LK3175" i="2"/>
  <c r="LK3187" i="2" s="1"/>
  <c r="NJ3175" i="2"/>
  <c r="NJ3187" i="2" s="1"/>
  <c r="RY3173" i="2"/>
  <c r="RY3185" i="2" s="1"/>
  <c r="VI3174" i="2"/>
  <c r="VI3186" i="2" s="1"/>
  <c r="LE3176" i="2"/>
  <c r="LE3188" i="2" s="1"/>
  <c r="BA3174" i="2"/>
  <c r="BA3186" i="2" s="1"/>
  <c r="NH3175" i="2"/>
  <c r="NH3187" i="2" s="1"/>
  <c r="OR3175" i="2"/>
  <c r="OR3187" i="2" s="1"/>
  <c r="LM3176" i="2"/>
  <c r="LM3188" i="2" s="1"/>
  <c r="JE3174" i="2"/>
  <c r="JE3186" i="2" s="1"/>
  <c r="HP3176" i="2"/>
  <c r="HP3188" i="2" s="1"/>
  <c r="BB3173" i="2"/>
  <c r="BB3185" i="2" s="1"/>
  <c r="BC3176" i="2"/>
  <c r="BC3188" i="2" s="1"/>
  <c r="CM3176" i="2"/>
  <c r="CM3188" i="2" s="1"/>
  <c r="DW3176" i="2"/>
  <c r="DW3188" i="2" s="1"/>
  <c r="FT3173" i="2"/>
  <c r="FT3185" i="2" s="1"/>
  <c r="OS3174" i="2"/>
  <c r="OS3186" i="2" s="1"/>
  <c r="KJ3176" i="2"/>
  <c r="KJ3188" i="2" s="1"/>
  <c r="BO3176" i="2"/>
  <c r="BO3188" i="2" s="1"/>
  <c r="GF3175" i="2"/>
  <c r="GF3187" i="2" s="1"/>
  <c r="TD3176" i="2"/>
  <c r="TD3188" i="2" s="1"/>
  <c r="TN3176" i="2"/>
  <c r="TN3188" i="2" s="1"/>
  <c r="TV3176" i="2"/>
  <c r="TV3188" i="2" s="1"/>
  <c r="DU3173" i="2"/>
  <c r="DU3185" i="2" s="1"/>
  <c r="JW3175" i="2"/>
  <c r="JW3187" i="2" s="1"/>
  <c r="JV3198" i="2" s="1"/>
  <c r="T3175" i="2"/>
  <c r="T3187" i="2" s="1"/>
  <c r="HS3176" i="2"/>
  <c r="HS3188" i="2" s="1"/>
  <c r="IK3176" i="2"/>
  <c r="IK3188" i="2" s="1"/>
  <c r="JC3176" i="2"/>
  <c r="JC3188" i="2" s="1"/>
  <c r="JU3176" i="2"/>
  <c r="JU3188" i="2" s="1"/>
  <c r="EY3176" i="2"/>
  <c r="EY3188" i="2" s="1"/>
  <c r="RN3176" i="2"/>
  <c r="RN3188" i="2" s="1"/>
  <c r="RX3176" i="2"/>
  <c r="RX3188" i="2" s="1"/>
  <c r="SF3176" i="2"/>
  <c r="SF3188" i="2" s="1"/>
  <c r="SP3176" i="2"/>
  <c r="SP3188" i="2" s="1"/>
  <c r="QD3176" i="2"/>
  <c r="QD3188" i="2" s="1"/>
  <c r="SU3176" i="2"/>
  <c r="SU3188" i="2" s="1"/>
  <c r="TM3176" i="2"/>
  <c r="TM3188" i="2" s="1"/>
  <c r="UE3176" i="2"/>
  <c r="UE3188" i="2" s="1"/>
  <c r="UW3176" i="2"/>
  <c r="UW3188" i="2" s="1"/>
  <c r="QA3176" i="2"/>
  <c r="QA3188" i="2" s="1"/>
  <c r="AX3174" i="2"/>
  <c r="AX3186" i="2" s="1"/>
  <c r="BH3174" i="2"/>
  <c r="BH3186" i="2" s="1"/>
  <c r="BP3174" i="2"/>
  <c r="BP3186" i="2" s="1"/>
  <c r="BZ3174" i="2"/>
  <c r="BZ3186" i="2" s="1"/>
  <c r="N3174" i="2"/>
  <c r="N3186" i="2" s="1"/>
  <c r="DK3175" i="2"/>
  <c r="DK3187" i="2" s="1"/>
  <c r="DU3175" i="2"/>
  <c r="DU3187" i="2" s="1"/>
  <c r="EC3175" i="2"/>
  <c r="EC3187" i="2" s="1"/>
  <c r="EB3198" i="2" s="1"/>
  <c r="EM3175" i="2"/>
  <c r="EM3187" i="2" s="1"/>
  <c r="EU3175" i="2"/>
  <c r="EU3187" i="2" s="1"/>
  <c r="CK3175" i="2"/>
  <c r="CK3187" i="2" s="1"/>
  <c r="GJ3176" i="2"/>
  <c r="GJ3188" i="2" s="1"/>
  <c r="GR3176" i="2"/>
  <c r="GR3188" i="2" s="1"/>
  <c r="HB3176" i="2"/>
  <c r="HB3188" i="2" s="1"/>
  <c r="HJ3176" i="2"/>
  <c r="HJ3188" i="2" s="1"/>
  <c r="EZ3176" i="2"/>
  <c r="EZ3188" i="2" s="1"/>
  <c r="UL3175" i="2"/>
  <c r="UL3187" i="2" s="1"/>
  <c r="DQ3176" i="2"/>
  <c r="DQ3188" i="2" s="1"/>
  <c r="JE3176" i="2"/>
  <c r="JE3188" i="2" s="1"/>
  <c r="OS3176" i="2"/>
  <c r="OS3188" i="2" s="1"/>
  <c r="UG3176" i="2"/>
  <c r="UG3188" i="2" s="1"/>
  <c r="DV3175" i="2"/>
  <c r="DV3187" i="2" s="1"/>
  <c r="EZ3175" i="2"/>
  <c r="EZ3187" i="2" s="1"/>
  <c r="GJ3175" i="2"/>
  <c r="GJ3187" i="2" s="1"/>
  <c r="HT3175" i="2"/>
  <c r="HT3187" i="2" s="1"/>
  <c r="JD3175" i="2"/>
  <c r="JD3187" i="2" s="1"/>
  <c r="L3175" i="2"/>
  <c r="L3187" i="2" s="1"/>
  <c r="IA3174" i="2"/>
  <c r="IA3186" i="2" s="1"/>
  <c r="IS3174" i="2"/>
  <c r="IS3186" i="2" s="1"/>
  <c r="JK3174" i="2"/>
  <c r="JK3186" i="2" s="1"/>
  <c r="KC3174" i="2"/>
  <c r="KC3186" i="2" s="1"/>
  <c r="FG3174" i="2"/>
  <c r="FG3186" i="2" s="1"/>
  <c r="IA3176" i="2"/>
  <c r="IA3188" i="2" s="1"/>
  <c r="JK3176" i="2"/>
  <c r="JK3188" i="2" s="1"/>
  <c r="S3176" i="2"/>
  <c r="S3188" i="2" s="1"/>
  <c r="UH3174" i="2"/>
  <c r="UH3186" i="2" s="1"/>
  <c r="UR3174" i="2"/>
  <c r="UR3186" i="2" s="1"/>
  <c r="UZ3174" i="2"/>
  <c r="UZ3186" i="2" s="1"/>
  <c r="VJ3174" i="2"/>
  <c r="VJ3186" i="2" s="1"/>
  <c r="QM3176" i="2"/>
  <c r="QM3188" i="2" s="1"/>
  <c r="CE3175" i="2"/>
  <c r="CE3187" i="2" s="1"/>
  <c r="QU3175" i="2"/>
  <c r="QU3187" i="2" s="1"/>
  <c r="AF3176" i="2"/>
  <c r="AF3188" i="2" s="1"/>
  <c r="LY3176" i="2"/>
  <c r="LY3188" i="2" s="1"/>
  <c r="DE3176" i="2"/>
  <c r="DE3188" i="2" s="1"/>
  <c r="IX3175" i="2"/>
  <c r="IX3187" i="2" s="1"/>
  <c r="BT3174" i="2"/>
  <c r="BT3186" i="2" s="1"/>
  <c r="IE3174" i="2"/>
  <c r="IE3186" i="2" s="1"/>
  <c r="KM3174" i="2"/>
  <c r="KM3186" i="2" s="1"/>
  <c r="TN3175" i="2"/>
  <c r="TN3187" i="2" s="1"/>
  <c r="DR3175" i="2"/>
  <c r="DR3187" i="2" s="1"/>
  <c r="KY3173" i="2"/>
  <c r="KY3185" i="2" s="1"/>
  <c r="EU3173" i="2"/>
  <c r="EU3185" i="2" s="1"/>
  <c r="JF3175" i="2"/>
  <c r="JF3187" i="2" s="1"/>
  <c r="AO3174" i="2"/>
  <c r="AO3186" i="2" s="1"/>
  <c r="BO3174" i="2"/>
  <c r="BO3186" i="2" s="1"/>
  <c r="HM3174" i="2"/>
  <c r="HM3186" i="2" s="1"/>
  <c r="OT3173" i="2"/>
  <c r="OT3185" i="2" s="1"/>
  <c r="PJ3173" i="2"/>
  <c r="PJ3185" i="2" s="1"/>
  <c r="UN3175" i="2"/>
  <c r="UN3187" i="2" s="1"/>
  <c r="FK3175" i="2"/>
  <c r="FK3187" i="2" s="1"/>
  <c r="AK3175" i="2"/>
  <c r="AK3187" i="2" s="1"/>
  <c r="LS3176" i="2"/>
  <c r="LS3188" i="2" s="1"/>
  <c r="TI3173" i="2"/>
  <c r="TI3185" i="2" s="1"/>
  <c r="TH3197" i="2" s="1"/>
  <c r="IQ3173" i="2"/>
  <c r="IQ3185" i="2" s="1"/>
  <c r="UH3173" i="2"/>
  <c r="UH3185" i="2" s="1"/>
  <c r="DL3173" i="2"/>
  <c r="DL3185" i="2" s="1"/>
  <c r="OE3173" i="2"/>
  <c r="OE3185" i="2" s="1"/>
  <c r="UF3174" i="2"/>
  <c r="UF3186" i="2" s="1"/>
  <c r="HC3174" i="2"/>
  <c r="HC3186" i="2" s="1"/>
  <c r="MF3175" i="2"/>
  <c r="MF3187" i="2" s="1"/>
  <c r="AU3175" i="2"/>
  <c r="AU3187" i="2" s="1"/>
  <c r="AU3198" i="2" s="1"/>
  <c r="CX3175" i="2"/>
  <c r="CX3187" i="2" s="1"/>
  <c r="QV3175" i="2"/>
  <c r="QV3187" i="2" s="1"/>
  <c r="GR3175" i="2"/>
  <c r="GR3187" i="2" s="1"/>
  <c r="CA3174" i="2"/>
  <c r="CA3186" i="2" s="1"/>
  <c r="IG3173" i="2"/>
  <c r="IG3185" i="2" s="1"/>
  <c r="DO3174" i="2"/>
  <c r="DO3186" i="2" s="1"/>
  <c r="IL3173" i="2"/>
  <c r="IL3185" i="2" s="1"/>
  <c r="FS3173" i="2"/>
  <c r="FS3185" i="2" s="1"/>
  <c r="MP3175" i="2"/>
  <c r="MP3187" i="2" s="1"/>
  <c r="VL3176" i="2"/>
  <c r="VL3188" i="2" s="1"/>
  <c r="IM3173" i="2"/>
  <c r="IM3185" i="2" s="1"/>
  <c r="GF3173" i="2"/>
  <c r="GF3185" i="2" s="1"/>
  <c r="N3173" i="2"/>
  <c r="N3185" i="2" s="1"/>
  <c r="AI3176" i="2"/>
  <c r="AI3188" i="2" s="1"/>
  <c r="HA3176" i="2"/>
  <c r="HA3188" i="2" s="1"/>
  <c r="JR3174" i="2"/>
  <c r="JR3186" i="2" s="1"/>
  <c r="LL3176" i="2"/>
  <c r="LL3188" i="2" s="1"/>
  <c r="BG3173" i="2"/>
  <c r="BG3185" i="2" s="1"/>
  <c r="HZ3174" i="2"/>
  <c r="HZ3186" i="2" s="1"/>
  <c r="BY3174" i="2"/>
  <c r="BY3186" i="2" s="1"/>
  <c r="PI3174" i="2"/>
  <c r="PI3186" i="2" s="1"/>
  <c r="RA3176" i="2"/>
  <c r="RA3188" i="2" s="1"/>
  <c r="MJ3173" i="2"/>
  <c r="MJ3185" i="2" s="1"/>
  <c r="TO3174" i="2"/>
  <c r="TO3186" i="2" s="1"/>
  <c r="KS3176" i="2"/>
  <c r="KS3188" i="2" s="1"/>
  <c r="GD3175" i="2"/>
  <c r="GD3187" i="2" s="1"/>
  <c r="FL3175" i="2"/>
  <c r="FL3187" i="2" s="1"/>
  <c r="SO3175" i="2"/>
  <c r="SO3187" i="2" s="1"/>
  <c r="BT3175" i="2"/>
  <c r="BT3187" i="2" s="1"/>
  <c r="FS3175" i="2"/>
  <c r="FS3187" i="2" s="1"/>
  <c r="FR3198" i="2" s="1"/>
  <c r="GO3173" i="2"/>
  <c r="GO3185" i="2" s="1"/>
  <c r="EZ3173" i="2"/>
  <c r="EZ3185" i="2" s="1"/>
  <c r="AE3174" i="2"/>
  <c r="AE3186" i="2" s="1"/>
  <c r="GW3174" i="2"/>
  <c r="GW3186" i="2" s="1"/>
  <c r="OB3175" i="2"/>
  <c r="OB3187" i="2" s="1"/>
  <c r="CG3173" i="2"/>
  <c r="CG3185" i="2" s="1"/>
  <c r="IL3175" i="2"/>
  <c r="IL3187" i="2" s="1"/>
  <c r="RB3173" i="2"/>
  <c r="RB3185" i="2" s="1"/>
  <c r="BG3175" i="2"/>
  <c r="BG3187" i="2" s="1"/>
  <c r="KT3176" i="2"/>
  <c r="KT3188" i="2" s="1"/>
  <c r="LB3176" i="2"/>
  <c r="LB3188" i="2" s="1"/>
  <c r="FG3176" i="2"/>
  <c r="FG3188" i="2" s="1"/>
  <c r="TI3176" i="2"/>
  <c r="TI3188" i="2" s="1"/>
  <c r="SX3174" i="2"/>
  <c r="SX3186" i="2" s="1"/>
  <c r="IR3175" i="2"/>
  <c r="IR3187" i="2" s="1"/>
  <c r="CG3175" i="2"/>
  <c r="CG3187" i="2" s="1"/>
  <c r="CF3198" i="2" s="1"/>
  <c r="EI3176" i="2"/>
  <c r="EI3188" i="2" s="1"/>
  <c r="GP3176" i="2"/>
  <c r="GP3188" i="2" s="1"/>
  <c r="TT3175" i="2"/>
  <c r="TT3187" i="2" s="1"/>
  <c r="FA3175" i="2"/>
  <c r="FA3187" i="2" s="1"/>
  <c r="RG3176" i="2"/>
  <c r="RG3188" i="2" s="1"/>
  <c r="BO3173" i="2"/>
  <c r="BO3185" i="2" s="1"/>
  <c r="AU3174" i="2"/>
  <c r="AU3186" i="2" s="1"/>
  <c r="SC3176" i="2"/>
  <c r="SC3188" i="2" s="1"/>
  <c r="BT3173" i="2"/>
  <c r="BT3185" i="2" s="1"/>
  <c r="MD3176" i="2"/>
  <c r="MD3188" i="2" s="1"/>
  <c r="UA3176" i="2"/>
  <c r="UA3188" i="2" s="1"/>
  <c r="KO3175" i="2"/>
  <c r="KO3187" i="2" s="1"/>
  <c r="TT3174" i="2"/>
  <c r="TT3186" i="2" s="1"/>
  <c r="GP3173" i="2"/>
  <c r="GP3185" i="2" s="1"/>
  <c r="HH3173" i="2"/>
  <c r="HH3185" i="2" s="1"/>
  <c r="OX3176" i="2"/>
  <c r="OX3188" i="2" s="1"/>
  <c r="EB3173" i="2"/>
  <c r="EB3185" i="2" s="1"/>
  <c r="NI3175" i="2"/>
  <c r="NI3187" i="2" s="1"/>
  <c r="NH3198" i="2" s="1"/>
  <c r="HU3174" i="2"/>
  <c r="HU3186" i="2" s="1"/>
  <c r="MD3173" i="2"/>
  <c r="MD3185" i="2" s="1"/>
  <c r="MV3173" i="2"/>
  <c r="MV3185" i="2" s="1"/>
  <c r="RR3176" i="2"/>
  <c r="RR3188" i="2" s="1"/>
  <c r="JP3173" i="2"/>
  <c r="JP3185" i="2" s="1"/>
  <c r="QC3175" i="2"/>
  <c r="QC3187" i="2" s="1"/>
  <c r="QB3198" i="2" s="1"/>
  <c r="PK3176" i="2"/>
  <c r="PK3188" i="2" s="1"/>
  <c r="JJ3175" i="2"/>
  <c r="JJ3187" i="2" s="1"/>
  <c r="OX3175" i="2"/>
  <c r="OX3187" i="2" s="1"/>
  <c r="PP3175" i="2"/>
  <c r="PP3187" i="2" s="1"/>
  <c r="OG3174" i="2"/>
  <c r="OG3186" i="2" s="1"/>
  <c r="SL3174" i="2"/>
  <c r="SL3186" i="2" s="1"/>
  <c r="S3173" i="2"/>
  <c r="S3185" i="2" s="1"/>
  <c r="R3197" i="2" s="1"/>
  <c r="CF3175" i="2"/>
  <c r="CF3187" i="2" s="1"/>
  <c r="DP3175" i="2"/>
  <c r="DP3187" i="2" s="1"/>
  <c r="LR3175" i="2"/>
  <c r="LR3187" i="2" s="1"/>
  <c r="DQ3174" i="2"/>
  <c r="DQ3186" i="2" s="1"/>
  <c r="EV3176" i="2"/>
  <c r="EV3188" i="2" s="1"/>
  <c r="QV3176" i="2"/>
  <c r="QV3188" i="2" s="1"/>
  <c r="LT3175" i="2"/>
  <c r="LT3187" i="2" s="1"/>
  <c r="NY3173" i="2"/>
  <c r="NY3185" i="2" s="1"/>
  <c r="OG3173" i="2"/>
  <c r="OG3185" i="2" s="1"/>
  <c r="JE3175" i="2"/>
  <c r="JE3187" i="2" s="1"/>
  <c r="MW3176" i="2"/>
  <c r="MW3188" i="2" s="1"/>
  <c r="L3174" i="2"/>
  <c r="L3186" i="2" s="1"/>
  <c r="KH3175" i="2"/>
  <c r="KH3187" i="2" s="1"/>
  <c r="QI3173" i="2"/>
  <c r="QI3185" i="2" s="1"/>
  <c r="QS3173" i="2"/>
  <c r="QS3185" i="2" s="1"/>
  <c r="RA3173" i="2"/>
  <c r="RA3185" i="2" s="1"/>
  <c r="LY3175" i="2"/>
  <c r="LY3187" i="2" s="1"/>
  <c r="RN3173" i="2"/>
  <c r="RN3185" i="2" s="1"/>
  <c r="CF3174" i="2"/>
  <c r="CF3186" i="2" s="1"/>
  <c r="CY3176" i="2"/>
  <c r="CY3188" i="2" s="1"/>
  <c r="CK3174" i="2"/>
  <c r="CK3186" i="2" s="1"/>
  <c r="RA3174" i="2"/>
  <c r="RA3186" i="2" s="1"/>
  <c r="RS3174" i="2"/>
  <c r="RS3186" i="2" s="1"/>
  <c r="SK3174" i="2"/>
  <c r="SK3186" i="2" s="1"/>
  <c r="FM3176" i="2"/>
  <c r="FM3188" i="2" s="1"/>
  <c r="EM3173" i="2"/>
  <c r="EM3185" i="2" s="1"/>
  <c r="HV3176" i="2"/>
  <c r="HV3188" i="2" s="1"/>
  <c r="OQ3175" i="2"/>
  <c r="OQ3187" i="2" s="1"/>
  <c r="OY3175" i="2"/>
  <c r="OY3187" i="2" s="1"/>
  <c r="OX3198" i="2" s="1"/>
  <c r="PI3175" i="2"/>
  <c r="PI3187" i="2" s="1"/>
  <c r="PQ3175" i="2"/>
  <c r="PQ3187" i="2" s="1"/>
  <c r="NG3175" i="2"/>
  <c r="NG3187" i="2" s="1"/>
  <c r="NC3174" i="2"/>
  <c r="NC3186" i="2" s="1"/>
  <c r="NU3174" i="2"/>
  <c r="NU3186" i="2" s="1"/>
  <c r="OM3174" i="2"/>
  <c r="OM3186" i="2" s="1"/>
  <c r="PE3174" i="2"/>
  <c r="PE3186" i="2" s="1"/>
  <c r="PW3174" i="2"/>
  <c r="PW3186" i="2" s="1"/>
  <c r="LA3174" i="2"/>
  <c r="LA3186" i="2" s="1"/>
  <c r="UE3175" i="2"/>
  <c r="UE3187" i="2" s="1"/>
  <c r="UM3175" i="2"/>
  <c r="UM3187" i="2" s="1"/>
  <c r="UW3175" i="2"/>
  <c r="UW3187" i="2" s="1"/>
  <c r="VE3175" i="2"/>
  <c r="VE3187" i="2" s="1"/>
  <c r="VD3198" i="2" s="1"/>
  <c r="SU3175" i="2"/>
  <c r="SU3187" i="2" s="1"/>
  <c r="SU3198" i="2" s="1"/>
  <c r="TV3173" i="2"/>
  <c r="TV3185" i="2" s="1"/>
  <c r="DC3174" i="2"/>
  <c r="DC3186" i="2" s="1"/>
  <c r="IQ3174" i="2"/>
  <c r="IQ3186" i="2" s="1"/>
  <c r="OE3174" i="2"/>
  <c r="OE3186" i="2" s="1"/>
  <c r="TS3174" i="2"/>
  <c r="TS3186" i="2" s="1"/>
  <c r="DF3173" i="2"/>
  <c r="DF3185" i="2" s="1"/>
  <c r="QJ3173" i="2"/>
  <c r="QJ3185" i="2" s="1"/>
  <c r="RT3173" i="2"/>
  <c r="RT3185" i="2" s="1"/>
  <c r="TD3173" i="2"/>
  <c r="TD3185" i="2" s="1"/>
  <c r="UN3173" i="2"/>
  <c r="UN3185" i="2" s="1"/>
  <c r="KV3173" i="2"/>
  <c r="KV3185" i="2" s="1"/>
  <c r="NN3173" i="2"/>
  <c r="NN3185" i="2" s="1"/>
  <c r="OF3173" i="2"/>
  <c r="OF3185" i="2" s="1"/>
  <c r="OX3173" i="2"/>
  <c r="OX3185" i="2" s="1"/>
  <c r="PP3173" i="2"/>
  <c r="PP3185" i="2" s="1"/>
  <c r="KT3173" i="2"/>
  <c r="KT3185" i="2" s="1"/>
  <c r="SR3175" i="2"/>
  <c r="SR3187" i="2" s="1"/>
  <c r="TJ3175" i="2"/>
  <c r="TJ3187" i="2" s="1"/>
  <c r="UB3175" i="2"/>
  <c r="UB3187" i="2" s="1"/>
  <c r="UT3175" i="2"/>
  <c r="UT3187" i="2" s="1"/>
  <c r="VL3175" i="2"/>
  <c r="VL3187" i="2" s="1"/>
  <c r="QP3175" i="2"/>
  <c r="QP3187" i="2" s="1"/>
  <c r="LW3173" i="2"/>
  <c r="LW3185" i="2" s="1"/>
  <c r="LW3197" i="2" s="1"/>
  <c r="ME3173" i="2"/>
  <c r="ME3185" i="2" s="1"/>
  <c r="MD3197" i="2" s="1"/>
  <c r="MO3173" i="2"/>
  <c r="MO3185" i="2" s="1"/>
  <c r="MO3197" i="2" s="1"/>
  <c r="MW3173" i="2"/>
  <c r="MW3185" i="2" s="1"/>
  <c r="KM3173" i="2"/>
  <c r="KM3185" i="2" s="1"/>
  <c r="OT3174" i="2"/>
  <c r="OT3186" i="2" s="1"/>
  <c r="PD3174" i="2"/>
  <c r="PD3186" i="2" s="1"/>
  <c r="PL3174" i="2"/>
  <c r="PL3186" i="2" s="1"/>
  <c r="PV3174" i="2"/>
  <c r="PV3186" i="2" s="1"/>
  <c r="NJ3174" i="2"/>
  <c r="NJ3186" i="2" s="1"/>
  <c r="SC3173" i="2"/>
  <c r="SC3185" i="2" s="1"/>
  <c r="SK3173" i="2"/>
  <c r="SK3185" i="2" s="1"/>
  <c r="QA3173" i="2"/>
  <c r="QA3185" i="2" s="1"/>
  <c r="JQ3176" i="2"/>
  <c r="JQ3188" i="2" s="1"/>
  <c r="MK3176" i="2"/>
  <c r="MK3188" i="2" s="1"/>
  <c r="PE3176" i="2"/>
  <c r="PE3188" i="2" s="1"/>
  <c r="RY3176" i="2"/>
  <c r="RY3188" i="2" s="1"/>
  <c r="US3176" i="2"/>
  <c r="US3188" i="2" s="1"/>
  <c r="KM3247" i="2" a="1"/>
  <c r="KM3245" i="2" a="1"/>
  <c r="KM3243" i="2" a="1"/>
  <c r="BS3239" i="2" a="1"/>
  <c r="BS3241" i="2" a="1"/>
  <c r="BS3237" i="2" a="1"/>
  <c r="OK3237" i="2" a="1"/>
  <c r="OK3239" i="2" a="1"/>
  <c r="OK3241" i="2" a="1"/>
  <c r="PO3245" i="2" a="1"/>
  <c r="PO3243" i="2" a="1"/>
  <c r="PO3247" i="2" a="1"/>
  <c r="FW3241" i="2" a="1"/>
  <c r="FW3239" i="2" a="1"/>
  <c r="FW3237" i="2" a="1"/>
  <c r="JI3247" i="2" a="1"/>
  <c r="JI3245" i="2" a="1"/>
  <c r="JI3243" i="2" a="1"/>
  <c r="PI3247" i="2" a="1"/>
  <c r="PI3245" i="2" a="1"/>
  <c r="PI3243" i="2" a="1"/>
  <c r="Q3247" i="2" a="1"/>
  <c r="Q3245" i="2" a="1"/>
  <c r="Q3243" i="2" a="1"/>
  <c r="HY3247" i="2" a="1"/>
  <c r="HY3243" i="2" a="1"/>
  <c r="HY3245" i="2" a="1"/>
  <c r="AU3243" i="2" a="1"/>
  <c r="AU3247" i="2" a="1"/>
  <c r="AU3245" i="2" a="1"/>
  <c r="BG3247" i="2" a="1"/>
  <c r="BG3245" i="2" a="1"/>
  <c r="BG3243" i="2" a="1"/>
  <c r="VC3241" i="2" a="1"/>
  <c r="VC3237" i="2" a="1"/>
  <c r="VC3239" i="2" a="1"/>
  <c r="RK3245" i="2" a="1"/>
  <c r="RK3247" i="2" a="1"/>
  <c r="RK3243" i="2" a="1"/>
  <c r="EY3241" i="2" a="1"/>
  <c r="EY3239" i="2" a="1"/>
  <c r="EY3237" i="2" a="1"/>
  <c r="JO3237" i="2" a="1"/>
  <c r="JO3241" i="2" a="1"/>
  <c r="JO3239" i="2" a="1"/>
  <c r="ES3247" i="2" a="1"/>
  <c r="ES3245" i="2" a="1"/>
  <c r="ES3243" i="2" a="1"/>
  <c r="FQ3237" i="2" a="1"/>
  <c r="FQ3241" i="2" a="1"/>
  <c r="FQ3239" i="2" a="1"/>
  <c r="GC3247" i="2" a="1"/>
  <c r="GC3245" i="2" a="1"/>
  <c r="GC3243" i="2" a="1"/>
  <c r="SU3243" i="2" a="1"/>
  <c r="SU3245" i="2" a="1"/>
  <c r="SU3247" i="2" a="1"/>
  <c r="HM3247" i="2" a="1"/>
  <c r="HM3245" i="2" a="1"/>
  <c r="HM3243" i="2" a="1"/>
  <c r="UW3237" i="2" a="1"/>
  <c r="UW3239" i="2" a="1"/>
  <c r="UW3241" i="2" a="1"/>
  <c r="CW3241" i="2" a="1"/>
  <c r="CW3239" i="2" a="1"/>
  <c r="CW3237" i="2" a="1"/>
  <c r="PC3247" i="2" a="1"/>
  <c r="PC3245" i="2" a="1"/>
  <c r="PC3243" i="2" a="1"/>
  <c r="DC3239" i="2" a="1"/>
  <c r="DC3241" i="2" a="1"/>
  <c r="DC3237" i="2" a="1"/>
  <c r="MO3241" i="2" a="1"/>
  <c r="MO3239" i="2" a="1"/>
  <c r="MO3237" i="2" a="1"/>
  <c r="HY3241" i="2" a="1"/>
  <c r="HY3239" i="2" a="1"/>
  <c r="HY3237" i="2" a="1"/>
  <c r="BY3241" i="2" a="1"/>
  <c r="BY3239" i="2" a="1"/>
  <c r="BY3237" i="2" a="1"/>
  <c r="GC3241" i="2" a="1"/>
  <c r="GC3239" i="2" a="1"/>
  <c r="GC3237" i="2" a="1"/>
  <c r="TA3241" i="2" a="1"/>
  <c r="TA3239" i="2" a="1"/>
  <c r="TA3237" i="2" a="1"/>
  <c r="AO3241" i="2" a="1"/>
  <c r="AO3239" i="2" a="1"/>
  <c r="AO3237" i="2" a="1"/>
  <c r="SI3247" i="2" a="1"/>
  <c r="SI3243" i="2" a="1"/>
  <c r="SI3245" i="2" a="1"/>
  <c r="Q3241" i="2" a="1"/>
  <c r="Q3239" i="2" a="1"/>
  <c r="Q3237" i="2" a="1"/>
  <c r="SO3241" i="2" a="1"/>
  <c r="SO3239" i="2" a="1"/>
  <c r="SO3237" i="2" a="1"/>
  <c r="AC3247" i="2" a="1"/>
  <c r="AC3245" i="2" a="1"/>
  <c r="AC3243" i="2" a="1"/>
  <c r="IQ3241" i="2" a="1"/>
  <c r="IQ3239" i="2" a="1"/>
  <c r="IQ3237" i="2" a="1"/>
  <c r="LW3243" i="2" a="1"/>
  <c r="LW3247" i="2" a="1"/>
  <c r="LW3245" i="2" a="1"/>
  <c r="TM3247" i="2" a="1"/>
  <c r="TM3245" i="2" a="1"/>
  <c r="TM3243" i="2" a="1"/>
  <c r="MC3243" i="2" a="1"/>
  <c r="MC3247" i="2" a="1"/>
  <c r="MC3245" i="2" a="1"/>
  <c r="HS3243" i="2" a="1"/>
  <c r="HS3247" i="2" a="1"/>
  <c r="HS3245" i="2" a="1"/>
  <c r="HM3241" i="2" a="1"/>
  <c r="HM3239" i="2" a="1"/>
  <c r="HM3237" i="2" a="1"/>
  <c r="UW3247" i="2" a="1"/>
  <c r="UW3245" i="2" a="1"/>
  <c r="UW3243" i="2" a="1"/>
  <c r="NM3241" i="2" a="1"/>
  <c r="NM3239" i="2" a="1"/>
  <c r="NM3237" i="2" a="1"/>
  <c r="QY3241" i="2" a="1"/>
  <c r="QY3239" i="2" a="1"/>
  <c r="QY3237" i="2" a="1"/>
  <c r="LW3237" i="2" a="1"/>
  <c r="LW3239" i="2" a="1"/>
  <c r="LW3241" i="2" a="1"/>
  <c r="TG3245" i="2" a="1"/>
  <c r="TG3243" i="2" a="1"/>
  <c r="TG3247" i="2" a="1"/>
  <c r="TM3241" i="2" a="1"/>
  <c r="TM3239" i="2" a="1"/>
  <c r="TM3237" i="2" a="1"/>
  <c r="CQ3245" i="2" a="1"/>
  <c r="CQ3247" i="2" a="1"/>
  <c r="CQ3243" i="2" a="1"/>
  <c r="KG3245" i="2" a="1"/>
  <c r="KG3243" i="2" a="1"/>
  <c r="KG3247" i="2" a="1"/>
  <c r="GO3239" i="2" a="1"/>
  <c r="GO3237" i="2" a="1"/>
  <c r="GO3241" i="2" a="1"/>
  <c r="SU3239" i="2" a="1"/>
  <c r="SU3237" i="2" a="1"/>
  <c r="SU3241" i="2" a="1"/>
  <c r="VC3245" i="2" a="1"/>
  <c r="VC3247" i="2" a="1"/>
  <c r="VC3243" i="2" a="1"/>
  <c r="BG3241" i="2" a="1"/>
  <c r="BG3239" i="2" a="1"/>
  <c r="BG3237" i="2" a="1"/>
  <c r="SC3241" i="2" a="1"/>
  <c r="SC3239" i="2" a="1"/>
  <c r="SC3237" i="2" a="1"/>
  <c r="KS3247" i="2" a="1"/>
  <c r="KS3245" i="2" a="1"/>
  <c r="KS3243" i="2" a="1"/>
  <c r="SI3239" i="2" a="1"/>
  <c r="SI3237" i="2" a="1"/>
  <c r="SI3241" i="2" a="1"/>
  <c r="QM3245" i="2" a="1"/>
  <c r="QM3247" i="2" a="1"/>
  <c r="QM3243" i="2" a="1"/>
  <c r="DO3247" i="2" a="1"/>
  <c r="DO3243" i="2" a="1"/>
  <c r="DO3245" i="2" a="1"/>
  <c r="IK3247" i="2" a="1"/>
  <c r="IK3245" i="2" a="1"/>
  <c r="IK3243" i="2" a="1"/>
  <c r="IQ3245" i="2" a="1"/>
  <c r="IQ3243" i="2" a="1"/>
  <c r="IQ3247" i="2" a="1"/>
  <c r="NG3247" i="2" a="1"/>
  <c r="NG3245" i="2" a="1"/>
  <c r="NG3243" i="2" a="1"/>
  <c r="IW3247" i="2" a="1"/>
  <c r="IW3245" i="2" a="1"/>
  <c r="IW3243" i="2" a="1"/>
  <c r="MC3239" i="2" a="1"/>
  <c r="MC3237" i="2" a="1"/>
  <c r="MC3241" i="2" a="1"/>
  <c r="KG3241" i="2" a="1"/>
  <c r="KG3239" i="2" a="1"/>
  <c r="KG3237" i="2" a="1"/>
  <c r="HA3241" i="2" a="1"/>
  <c r="HA3239" i="2" a="1"/>
  <c r="HA3237" i="2" a="1"/>
  <c r="TA3247" i="2" a="1"/>
  <c r="TA3243" i="2" a="1"/>
  <c r="TA3245" i="2" a="1"/>
  <c r="PO3241" i="2" a="1"/>
  <c r="PO3237" i="2" a="1"/>
  <c r="PO3239" i="2" a="1"/>
  <c r="LQ3247" i="2" a="1"/>
  <c r="LQ3245" i="2" a="1"/>
  <c r="LQ3243" i="2" a="1"/>
  <c r="LQ3241" i="2" a="1"/>
  <c r="LQ3239" i="2" a="1"/>
  <c r="LQ3237" i="2" a="1"/>
  <c r="FW3247" i="2" a="1"/>
  <c r="FW3245" i="2" a="1"/>
  <c r="FW3243" i="2" a="1"/>
  <c r="DU3247" i="2" a="1"/>
  <c r="DU3245" i="2" a="1"/>
  <c r="DU3243" i="2" a="1"/>
  <c r="DI3237" i="2" a="1"/>
  <c r="DI3241" i="2" a="1"/>
  <c r="DI3239" i="2" a="1"/>
  <c r="FK3245" i="2" a="1"/>
  <c r="FK3243" i="2" a="1"/>
  <c r="FK3247" i="2" a="1"/>
  <c r="EG3237" i="2" a="1"/>
  <c r="EG3239" i="2" a="1"/>
  <c r="EG3241" i="2" a="1"/>
  <c r="UK3247" i="2" a="1"/>
  <c r="UK3245" i="2" a="1"/>
  <c r="UK3243" i="2" a="1"/>
  <c r="QG3241" i="2" a="1"/>
  <c r="QG3239" i="2" a="1"/>
  <c r="QG3237" i="2" a="1"/>
  <c r="UK3241" i="2" a="1"/>
  <c r="UK3239" i="2" a="1"/>
  <c r="UK3237" i="2" a="1"/>
  <c r="NA3247" i="2" a="1"/>
  <c r="NA3245" i="2" a="1"/>
  <c r="NA3243" i="2" a="1"/>
  <c r="FE3247" i="2" a="1"/>
  <c r="FE3245" i="2" a="1"/>
  <c r="FE3243" i="2" a="1"/>
  <c r="KY3247" i="2" a="1"/>
  <c r="KY3243" i="2" a="1"/>
  <c r="KY3245" i="2" a="1"/>
  <c r="EA3241" i="2" a="1"/>
  <c r="EA3239" i="2" a="1"/>
  <c r="EA3237" i="2" a="1"/>
  <c r="PU3235" i="2" a="1"/>
  <c r="PU3233" i="2" a="1"/>
  <c r="PU3231" i="2" a="1"/>
  <c r="JC3247" i="2" a="1"/>
  <c r="JC3243" i="2" a="1"/>
  <c r="JC3245" i="2" a="1"/>
  <c r="EY3247" i="2" a="1"/>
  <c r="EY3245" i="2" a="1"/>
  <c r="EY3243" i="2" a="1"/>
  <c r="MU3247" i="2" a="1"/>
  <c r="MU3243" i="2" a="1"/>
  <c r="MU3245" i="2" a="1"/>
  <c r="SO3247" i="2" a="1"/>
  <c r="SO3245" i="2" a="1"/>
  <c r="SO3243" i="2" a="1"/>
  <c r="HG3247" i="2" a="1"/>
  <c r="HG3243" i="2" a="1"/>
  <c r="HG3245" i="2" a="1"/>
  <c r="BY3247" i="2" a="1"/>
  <c r="BY3245" i="2" a="1"/>
  <c r="BY3243" i="2" a="1"/>
  <c r="UE3239" i="2" a="1"/>
  <c r="UE3241" i="2" a="1"/>
  <c r="UE3237" i="2" a="1"/>
  <c r="BM3245" i="2" a="1"/>
  <c r="BM3243" i="2" a="1"/>
  <c r="BM3247" i="2" a="1"/>
  <c r="BM3241" i="2" a="1"/>
  <c r="BM3239" i="2" a="1"/>
  <c r="BM3237" i="2" a="1"/>
  <c r="LK3247" i="2" a="1"/>
  <c r="LK3245" i="2" a="1"/>
  <c r="LK3243" i="2" a="1"/>
  <c r="NY3247" i="2" a="1"/>
  <c r="NY3245" i="2" a="1"/>
  <c r="NY3243" i="2" a="1"/>
  <c r="NA3241" i="2" a="1"/>
  <c r="NA3239" i="2" a="1"/>
  <c r="NA3237" i="2" a="1"/>
  <c r="AC3235" i="2" a="1"/>
  <c r="AC3233" i="2" a="1"/>
  <c r="AC3231" i="2" a="1"/>
  <c r="JO3235" i="2" a="1"/>
  <c r="JO3233" i="2" a="1"/>
  <c r="JO3231" i="2" a="1"/>
  <c r="IE3245" i="2" a="1"/>
  <c r="IE3243" i="2" a="1"/>
  <c r="IE3247" i="2" a="1"/>
  <c r="OW3241" i="2" a="1"/>
  <c r="OW3239" i="2" a="1"/>
  <c r="OW3237" i="2" a="1"/>
  <c r="KA3241" i="2" a="1"/>
  <c r="KA3237" i="2" a="1"/>
  <c r="KA3239" i="2" a="1"/>
  <c r="SC3245" i="2" a="1"/>
  <c r="SC3247" i="2" a="1"/>
  <c r="SC3243" i="2" a="1"/>
  <c r="TY3241" i="2" a="1"/>
  <c r="TY3239" i="2" a="1"/>
  <c r="TY3237" i="2" a="1"/>
  <c r="KS3241" i="2" a="1"/>
  <c r="KS3239" i="2" a="1"/>
  <c r="KS3237" i="2" a="1"/>
  <c r="PI3237" i="2" a="1"/>
  <c r="PI3239" i="2" a="1"/>
  <c r="PI3241" i="2" a="1"/>
  <c r="MO3245" i="2" a="1"/>
  <c r="MO3243" i="2" a="1"/>
  <c r="MO3247" i="2" a="1"/>
  <c r="DU3241" i="2" a="1"/>
  <c r="DU3239" i="2" a="1"/>
  <c r="DU3237" i="2" a="1"/>
  <c r="IK3241" i="2" a="1"/>
  <c r="IK3239" i="2" a="1"/>
  <c r="IK3237" i="2" a="1"/>
  <c r="QG3247" i="2" a="1"/>
  <c r="QG3245" i="2" a="1"/>
  <c r="QG3243" i="2" a="1"/>
  <c r="BA3243" i="2" a="1"/>
  <c r="BA3247" i="2" a="1"/>
  <c r="BA3245" i="2" a="1"/>
  <c r="EM3241" i="2" a="1"/>
  <c r="EM3237" i="2" a="1"/>
  <c r="EM3239" i="2" a="1"/>
  <c r="LK3241" i="2" a="1"/>
  <c r="LK3239" i="2" a="1"/>
  <c r="LK3237" i="2" a="1"/>
  <c r="JU3247" i="2" a="1"/>
  <c r="JU3245" i="2" a="1"/>
  <c r="JU3243" i="2" a="1"/>
  <c r="FE3241" i="2" a="1"/>
  <c r="FE3239" i="2" a="1"/>
  <c r="FE3237" i="2" a="1"/>
  <c r="QS3243" i="2" a="1"/>
  <c r="QS3245" i="2" a="1"/>
  <c r="QS3247" i="2" a="1"/>
  <c r="GI3245" i="2" a="1"/>
  <c r="GI3247" i="2" a="1"/>
  <c r="GI3243" i="2" a="1"/>
  <c r="RE3241" i="2" a="1"/>
  <c r="RE3239" i="2" a="1"/>
  <c r="RE3237" i="2" a="1"/>
  <c r="RQ3239" i="2" a="1"/>
  <c r="RQ3241" i="2" a="1"/>
  <c r="RQ3237" i="2" a="1"/>
  <c r="MU3239" i="2" a="1"/>
  <c r="MU3241" i="2" a="1"/>
  <c r="MU3237" i="2" a="1"/>
  <c r="FQ3245" i="2" a="1"/>
  <c r="FQ3243" i="2" a="1"/>
  <c r="FQ3247" i="2" a="1"/>
  <c r="NS3245" i="2" a="1"/>
  <c r="NS3247" i="2" a="1"/>
  <c r="NS3243" i="2" a="1"/>
  <c r="EG3247" i="2" a="1"/>
  <c r="EG3245" i="2" a="1"/>
  <c r="EG3243" i="2" a="1"/>
  <c r="QA3247" i="2" a="1"/>
  <c r="QA3245" i="2" a="1"/>
  <c r="QA3243" i="2" a="1"/>
  <c r="EM3245" i="2" a="1"/>
  <c r="EM3243" i="2" a="1"/>
  <c r="EM3247" i="2" a="1"/>
  <c r="QA3241" i="2" a="1"/>
  <c r="QA3239" i="2" a="1"/>
  <c r="QA3237" i="2" a="1"/>
  <c r="CK3241" i="2" a="1"/>
  <c r="CK3239" i="2" a="1"/>
  <c r="CK3237" i="2" a="1"/>
  <c r="TS3245" i="2" a="1"/>
  <c r="TS3243" i="2" a="1"/>
  <c r="TS3247" i="2" a="1"/>
  <c r="OQ3247" i="2" a="1"/>
  <c r="OQ3243" i="2" a="1"/>
  <c r="OQ3245" i="2" a="1"/>
  <c r="NY3241" i="2" a="1"/>
  <c r="NY3239" i="2" a="1"/>
  <c r="NY3237" i="2" a="1"/>
  <c r="RW3247" i="2" a="1"/>
  <c r="RW3245" i="2" a="1"/>
  <c r="RW3243" i="2" a="1"/>
  <c r="GU3247" i="2" a="1"/>
  <c r="GU3245" i="2" a="1"/>
  <c r="GU3243" i="2" a="1"/>
  <c r="VI3235" i="2" a="1"/>
  <c r="VI3233" i="2" a="1"/>
  <c r="VI3231" i="2" a="1"/>
  <c r="EA3235" i="2" a="1"/>
  <c r="EA3233" i="2" a="1"/>
  <c r="EA3231" i="2" a="1"/>
  <c r="KA3245" i="2" a="1"/>
  <c r="KA3247" i="2" a="1"/>
  <c r="KA3243" i="2" a="1"/>
  <c r="UE3247" i="2" a="1"/>
  <c r="UE3243" i="2" a="1"/>
  <c r="UE3245" i="2" a="1"/>
  <c r="KM3241" i="2" a="1"/>
  <c r="KM3239" i="2" a="1"/>
  <c r="KM3237" i="2" a="1"/>
  <c r="MI3247" i="2" a="1"/>
  <c r="MI3245" i="2" a="1"/>
  <c r="MI3243" i="2" a="1"/>
  <c r="MI3241" i="2" a="1"/>
  <c r="MI3239" i="2" a="1"/>
  <c r="MI3237" i="2" a="1"/>
  <c r="PU3241" i="2" a="1"/>
  <c r="PU3239" i="2" a="1"/>
  <c r="PU3237" i="2" a="1"/>
  <c r="CW3247" i="2" a="1"/>
  <c r="CW3245" i="2" a="1"/>
  <c r="CW3243" i="2" a="1"/>
  <c r="DC3243" i="2" a="1"/>
  <c r="DC3247" i="2" a="1"/>
  <c r="DC3245" i="2" a="1"/>
  <c r="K3241" i="2" a="1"/>
  <c r="K3239" i="2" a="1"/>
  <c r="K3237" i="2" a="1"/>
  <c r="LE3241" i="2" a="1"/>
  <c r="LE3237" i="2" a="1"/>
  <c r="LE3239" i="2" a="1"/>
  <c r="NG3241" i="2" a="1"/>
  <c r="NG3239" i="2" a="1"/>
  <c r="NG3237" i="2" a="1"/>
  <c r="OE3237" i="2" a="1"/>
  <c r="OE3239" i="2" a="1"/>
  <c r="OE3241" i="2" a="1"/>
  <c r="BA3239" i="2" a="1"/>
  <c r="BA3237" i="2" a="1"/>
  <c r="BA3241" i="2" a="1"/>
  <c r="TS3241" i="2" a="1"/>
  <c r="TS3239" i="2" a="1"/>
  <c r="TS3237" i="2" a="1"/>
  <c r="AI3247" i="2" a="1"/>
  <c r="AI3245" i="2" a="1"/>
  <c r="AI3243" i="2" a="1"/>
  <c r="HA3245" i="2" a="1"/>
  <c r="HA3247" i="2" a="1"/>
  <c r="HA3243" i="2" a="1"/>
  <c r="JU3237" i="2" a="1"/>
  <c r="JU3239" i="2" a="1"/>
  <c r="JU3241" i="2" a="1"/>
  <c r="QS3237" i="2" a="1"/>
  <c r="QS3239" i="2" a="1"/>
  <c r="QS3241" i="2" a="1"/>
  <c r="BS3247" i="2" a="1"/>
  <c r="BS3243" i="2" a="1"/>
  <c r="BS3245" i="2" a="1"/>
  <c r="UQ3247" i="2" a="1"/>
  <c r="UQ3245" i="2" a="1"/>
  <c r="UQ3243" i="2" a="1"/>
  <c r="AO3247" i="2" a="1"/>
  <c r="AO3245" i="2" a="1"/>
  <c r="AO3243" i="2" a="1"/>
  <c r="RQ3243" i="2" a="1"/>
  <c r="RQ3247" i="2" a="1"/>
  <c r="RQ3245" i="2" a="1"/>
  <c r="NM3247" i="2" a="1"/>
  <c r="NM3245" i="2" a="1"/>
  <c r="NM3243" i="2" a="1"/>
  <c r="RK3237" i="2" a="1"/>
  <c r="RK3239" i="2" a="1"/>
  <c r="RK3241" i="2" a="1"/>
  <c r="QY3247" i="2" a="1"/>
  <c r="QY3245" i="2" a="1"/>
  <c r="QY3243" i="2" a="1"/>
  <c r="JI3241" i="2" a="1"/>
  <c r="JI3239" i="2" a="1"/>
  <c r="JI3237" i="2" a="1"/>
  <c r="K3247" i="2" a="1"/>
  <c r="K3245" i="2" a="1"/>
  <c r="K3243" i="2" a="1"/>
  <c r="HG3239" i="2" a="1"/>
  <c r="HG3237" i="2" a="1"/>
  <c r="HG3241" i="2" a="1"/>
  <c r="TY3243" i="2" a="1"/>
  <c r="TY3247" i="2" a="1"/>
  <c r="TY3245" i="2" a="1"/>
  <c r="LE3247" i="2" a="1"/>
  <c r="LE3245" i="2" a="1"/>
  <c r="LE3243" i="2" a="1"/>
  <c r="OE3243" i="2" a="1"/>
  <c r="OE3245" i="2" a="1"/>
  <c r="OE3247" i="2" a="1"/>
  <c r="CK3247" i="2" a="1"/>
  <c r="CK3245" i="2" a="1"/>
  <c r="CK3243" i="2" a="1"/>
  <c r="GO3247" i="2" a="1"/>
  <c r="GO3245" i="2" a="1"/>
  <c r="GO3243" i="2" a="1"/>
  <c r="RE3247" i="2" a="1"/>
  <c r="RE3245" i="2" a="1"/>
  <c r="RE3243" i="2" a="1"/>
  <c r="DO3239" i="2" a="1"/>
  <c r="DO3237" i="2" a="1"/>
  <c r="DO3241" i="2" a="1"/>
  <c r="W3247" i="2" a="1"/>
  <c r="W3243" i="2" a="1"/>
  <c r="W3245" i="2" a="1"/>
  <c r="AI3241" i="2" a="1"/>
  <c r="AI3239" i="2" a="1"/>
  <c r="AI3237" i="2" a="1"/>
  <c r="OW3247" i="2" a="1"/>
  <c r="OW3245" i="2" a="1"/>
  <c r="OW3243" i="2" a="1"/>
  <c r="RW3241" i="2" a="1"/>
  <c r="RW3239" i="2" a="1"/>
  <c r="RW3237" i="2" a="1"/>
  <c r="GU3241" i="2" a="1"/>
  <c r="GU3239" i="2" a="1"/>
  <c r="GU3237" i="2" a="1"/>
  <c r="LX3198" i="2" l="1"/>
  <c r="DJ3198" i="2"/>
  <c r="MU3198" i="2"/>
  <c r="SD3197" i="2"/>
  <c r="LX3197" i="2"/>
  <c r="MD3200" i="2"/>
  <c r="UL3198" i="2"/>
  <c r="ET3197" i="2"/>
  <c r="SI3199" i="2"/>
  <c r="GC3199" i="2"/>
  <c r="CE3199" i="2"/>
  <c r="HB3202" i="2"/>
  <c r="DV3199" i="2"/>
  <c r="BT3200" i="2"/>
  <c r="QT3200" i="2"/>
  <c r="JJ3199" i="2"/>
  <c r="BG3201" i="2"/>
  <c r="RR3198" i="2"/>
  <c r="KN3198" i="2"/>
  <c r="DD3200" i="2"/>
  <c r="MO3200" i="2"/>
  <c r="OL3199" i="2"/>
  <c r="EZ3197" i="2"/>
  <c r="FL3200" i="2"/>
  <c r="JO3201" i="2"/>
  <c r="K3200" i="2"/>
  <c r="NB3199" i="2"/>
  <c r="QA3199" i="2"/>
  <c r="RE3199" i="2"/>
  <c r="QH3200" i="2"/>
  <c r="EB3201" i="2"/>
  <c r="UR3200" i="2"/>
  <c r="PC3201" i="2"/>
  <c r="MV3201" i="2"/>
  <c r="QS3197" i="2"/>
  <c r="KA3197" i="2"/>
  <c r="BB3200" i="2"/>
  <c r="QA3197" i="2"/>
  <c r="BG3197" i="2"/>
  <c r="W3197" i="2"/>
  <c r="OX3197" i="2"/>
  <c r="HM3199" i="2"/>
  <c r="PD3201" i="2"/>
  <c r="OQ3197" i="2"/>
  <c r="HM3201" i="2"/>
  <c r="TG3202" i="2"/>
  <c r="JU3201" i="2"/>
  <c r="GD3201" i="2"/>
  <c r="MD3201" i="2"/>
  <c r="KB3202" i="2"/>
  <c r="CW3202" i="2"/>
  <c r="RX3202" i="2"/>
  <c r="SP3201" i="2"/>
  <c r="TN3199" i="2"/>
  <c r="TS3202" i="2"/>
  <c r="QB3201" i="2"/>
  <c r="UX3202" i="2"/>
  <c r="HH3197" i="2"/>
  <c r="W3202" i="2"/>
  <c r="SU3200" i="2"/>
  <c r="RW3201" i="2"/>
  <c r="GU3201" i="2"/>
  <c r="UK3202" i="2"/>
  <c r="AI3201" i="2"/>
  <c r="L3201" i="2"/>
  <c r="BZ3202" i="2"/>
  <c r="MC3201" i="2"/>
  <c r="FR3197" i="2"/>
  <c r="TA3199" i="2"/>
  <c r="SP3200" i="2"/>
  <c r="UW3198" i="2"/>
  <c r="OQ3198" i="2"/>
  <c r="LK3198" i="2"/>
  <c r="BB3198" i="2"/>
  <c r="AD3198" i="2"/>
  <c r="X3197" i="2"/>
  <c r="QB3197" i="2"/>
  <c r="CL3198" i="2"/>
  <c r="FX3198" i="2"/>
  <c r="QT3197" i="2"/>
  <c r="MU3197" i="2"/>
  <c r="OK3198" i="2"/>
  <c r="GP3198" i="2"/>
  <c r="BM3197" i="2"/>
  <c r="BT3198" i="2"/>
  <c r="IR3197" i="2"/>
  <c r="BH3197" i="2"/>
  <c r="HM3198" i="2"/>
  <c r="JJ3197" i="2"/>
  <c r="JO3197" i="2"/>
  <c r="FK3198" i="2"/>
  <c r="AP3198" i="2"/>
  <c r="HH3198" i="2"/>
  <c r="BS3197" i="2"/>
  <c r="CK3197" i="2"/>
  <c r="NZ3198" i="2"/>
  <c r="HB3198" i="2"/>
  <c r="LL3197" i="2"/>
  <c r="RE3197" i="2"/>
  <c r="DV3200" i="2"/>
  <c r="RW3200" i="2"/>
  <c r="HT3199" i="2"/>
  <c r="AP3200" i="2"/>
  <c r="NZ3199" i="2"/>
  <c r="BA3199" i="2"/>
  <c r="FR3199" i="2"/>
  <c r="Q3200" i="2"/>
  <c r="JU3199" i="2"/>
  <c r="W3200" i="2"/>
  <c r="AI3199" i="2"/>
  <c r="NH3200" i="2"/>
  <c r="GI3200" i="2"/>
  <c r="FK3199" i="2"/>
  <c r="BA3200" i="2"/>
  <c r="EH3200" i="2"/>
  <c r="JP3202" i="2"/>
  <c r="RR3200" i="2"/>
  <c r="OK3197" i="2"/>
  <c r="SU3197" i="2"/>
  <c r="VC3197" i="2"/>
  <c r="IR3198" i="2"/>
  <c r="RX3197" i="2"/>
  <c r="FQ3200" i="2"/>
  <c r="JD3198" i="2"/>
  <c r="NB3198" i="2"/>
  <c r="KB3198" i="2"/>
  <c r="NZ3197" i="2"/>
  <c r="RX3199" i="2"/>
  <c r="IF3197" i="2"/>
  <c r="FQ3199" i="2"/>
  <c r="UE3198" i="2"/>
  <c r="CF3197" i="2"/>
  <c r="JI3197" i="2"/>
  <c r="KT3198" i="2"/>
  <c r="PP3197" i="2"/>
  <c r="MU3199" i="2"/>
  <c r="KM3197" i="2"/>
  <c r="IL3197" i="2"/>
  <c r="CK3198" i="2"/>
  <c r="IL3198" i="2"/>
  <c r="UW3197" i="2"/>
  <c r="HG3198" i="2"/>
  <c r="BS3199" i="2"/>
  <c r="NY3197" i="2"/>
  <c r="SJ3197" i="2"/>
  <c r="MV3197" i="2"/>
  <c r="EZ3198" i="2"/>
  <c r="TM3197" i="2"/>
  <c r="GV3198" i="2"/>
  <c r="KN3199" i="2"/>
  <c r="NG3198" i="2"/>
  <c r="EM3198" i="2"/>
  <c r="EH3197" i="2"/>
  <c r="GI3197" i="2"/>
  <c r="HN3199" i="2"/>
  <c r="IR3199" i="2"/>
  <c r="OX3200" i="2"/>
  <c r="JD3199" i="2"/>
  <c r="IW3199" i="2"/>
  <c r="RL3200" i="2"/>
  <c r="JC3199" i="2"/>
  <c r="W3199" i="2"/>
  <c r="KA3200" i="2"/>
  <c r="HA3200" i="2"/>
  <c r="IE3200" i="2"/>
  <c r="PJ3199" i="2"/>
  <c r="TZ3200" i="2"/>
  <c r="ES3201" i="2"/>
  <c r="AU3202" i="2"/>
  <c r="GC3202" i="2"/>
  <c r="QY3201" i="2"/>
  <c r="NT3201" i="2"/>
  <c r="SV3201" i="2"/>
  <c r="FL3201" i="2"/>
  <c r="LQ3202" i="2"/>
  <c r="QT3202" i="2"/>
  <c r="QZ3201" i="2"/>
  <c r="TS3201" i="2"/>
  <c r="HB3201" i="2"/>
  <c r="QM3202" i="2"/>
  <c r="SD3201" i="2"/>
  <c r="HT3201" i="2"/>
  <c r="DV3201" i="2"/>
  <c r="PC3202" i="2"/>
  <c r="FX3201" i="2"/>
  <c r="AJ3201" i="2"/>
  <c r="UL3202" i="2"/>
  <c r="BZ3201" i="2"/>
  <c r="AV3201" i="2"/>
  <c r="GP3202" i="2"/>
  <c r="GO3201" i="2"/>
  <c r="DC3202" i="2"/>
  <c r="HN3201" i="2"/>
  <c r="NM3198" i="2"/>
  <c r="BZ3200" i="2"/>
  <c r="CQ3199" i="2"/>
  <c r="FQ3198" i="2"/>
  <c r="HZ3200" i="2"/>
  <c r="EG3200" i="2"/>
  <c r="GI3199" i="2"/>
  <c r="HS3202" i="2"/>
  <c r="BM3202" i="2"/>
  <c r="KS3198" i="2"/>
  <c r="OX3199" i="2"/>
  <c r="BG3200" i="2"/>
  <c r="SU3199" i="2"/>
  <c r="RE3200" i="2"/>
  <c r="GJ3200" i="2"/>
  <c r="TN3200" i="2"/>
  <c r="KZ3200" i="2"/>
  <c r="PU3199" i="2"/>
  <c r="UF3199" i="2"/>
  <c r="NG3202" i="2"/>
  <c r="SJ3201" i="2"/>
  <c r="GD3202" i="2"/>
  <c r="DO3202" i="2"/>
  <c r="BS3201" i="2"/>
  <c r="UR3201" i="2"/>
  <c r="QG3202" i="2"/>
  <c r="GI3201" i="2"/>
  <c r="EM3197" i="2"/>
  <c r="BG3198" i="2"/>
  <c r="GO3197" i="2"/>
  <c r="EY3198" i="2"/>
  <c r="DU3198" i="2"/>
  <c r="DU3197" i="2"/>
  <c r="KZ3198" i="2"/>
  <c r="HB3197" i="2"/>
  <c r="QZ3198" i="2"/>
  <c r="AI3197" i="2"/>
  <c r="RQ3197" i="2"/>
  <c r="LK3197" i="2"/>
  <c r="SI3198" i="2"/>
  <c r="SO3197" i="2"/>
  <c r="TB3198" i="2"/>
  <c r="JU3198" i="2"/>
  <c r="EG3198" i="2"/>
  <c r="FW3197" i="2"/>
  <c r="HZ3197" i="2"/>
  <c r="OF3198" i="2"/>
  <c r="TS3197" i="2"/>
  <c r="HS3198" i="2"/>
  <c r="BB3197" i="2"/>
  <c r="QA3198" i="2"/>
  <c r="IK3197" i="2"/>
  <c r="QH3198" i="2"/>
  <c r="GV3197" i="2"/>
  <c r="JC3198" i="2"/>
  <c r="CX3197" i="2"/>
  <c r="JC3197" i="2"/>
  <c r="BY3197" i="2"/>
  <c r="UQ3198" i="2"/>
  <c r="RL3198" i="2"/>
  <c r="VC3198" i="2"/>
  <c r="SV3197" i="2"/>
  <c r="AC3197" i="2"/>
  <c r="FK3197" i="2"/>
  <c r="HY3198" i="2"/>
  <c r="BA3197" i="2"/>
  <c r="LE3197" i="2"/>
  <c r="KS3197" i="2"/>
  <c r="IE3197" i="2"/>
  <c r="KH3197" i="2"/>
  <c r="SC3200" i="2"/>
  <c r="GD3199" i="2"/>
  <c r="VD3199" i="2"/>
  <c r="FF3200" i="2"/>
  <c r="EA3200" i="2"/>
  <c r="SC3199" i="2"/>
  <c r="L3199" i="2"/>
  <c r="CF3200" i="2"/>
  <c r="TT3200" i="2"/>
  <c r="OF3199" i="2"/>
  <c r="MO3199" i="2"/>
  <c r="OE3199" i="2"/>
  <c r="CF3199" i="2"/>
  <c r="AV3199" i="2"/>
  <c r="OF3200" i="2"/>
  <c r="DU3200" i="2"/>
  <c r="RX3200" i="2"/>
  <c r="ET3199" i="2"/>
  <c r="UQ3199" i="2"/>
  <c r="JV3199" i="2"/>
  <c r="MJ3200" i="2"/>
  <c r="QY3200" i="2"/>
  <c r="KB3200" i="2"/>
  <c r="DI3200" i="2"/>
  <c r="EZ3199" i="2"/>
  <c r="JI3199" i="2"/>
  <c r="GU3199" i="2"/>
  <c r="OR3199" i="2"/>
  <c r="BM3199" i="2"/>
  <c r="OK3200" i="2"/>
  <c r="SD3200" i="2"/>
  <c r="PD3200" i="2"/>
  <c r="QS3199" i="2"/>
  <c r="CW3199" i="2"/>
  <c r="IF3199" i="2"/>
  <c r="R3199" i="2"/>
  <c r="MP3200" i="2"/>
  <c r="UK3200" i="2"/>
  <c r="MD3199" i="2"/>
  <c r="SJ3200" i="2"/>
  <c r="RF3200" i="2"/>
  <c r="QN3199" i="2"/>
  <c r="UL3201" i="2"/>
  <c r="HN3202" i="2"/>
  <c r="MI3201" i="2"/>
  <c r="UR3202" i="2"/>
  <c r="EH3201" i="2"/>
  <c r="MO3202" i="2"/>
  <c r="GI3202" i="2"/>
  <c r="EG3202" i="2"/>
  <c r="PI3201" i="2"/>
  <c r="JI3201" i="2"/>
  <c r="IQ3202" i="2"/>
  <c r="KS3202" i="2"/>
  <c r="HG3201" i="2"/>
  <c r="QA3202" i="2"/>
  <c r="QN3201" i="2"/>
  <c r="EY3201" i="2"/>
  <c r="NM3202" i="2"/>
  <c r="DJ3201" i="2"/>
  <c r="IR3202" i="2"/>
  <c r="OF3201" i="2"/>
  <c r="NN3202" i="2"/>
  <c r="EZ3201" i="2"/>
  <c r="AP3202" i="2"/>
  <c r="TN3202" i="2"/>
  <c r="TH3201" i="2"/>
  <c r="HS3201" i="2"/>
  <c r="OR3201" i="2"/>
  <c r="NB3202" i="2"/>
  <c r="TT3201" i="2"/>
  <c r="BB3201" i="2"/>
  <c r="IF3202" i="2"/>
  <c r="ET3202" i="2"/>
  <c r="BN3201" i="2"/>
  <c r="RK3201" i="2"/>
  <c r="QN3202" i="2"/>
  <c r="SO3201" i="2"/>
  <c r="UQ3202" i="2"/>
  <c r="UX3201" i="2"/>
  <c r="NS3201" i="2"/>
  <c r="LK3202" i="2"/>
  <c r="ET3201" i="2"/>
  <c r="DP3201" i="2"/>
  <c r="AO3201" i="2"/>
  <c r="DV3202" i="2"/>
  <c r="SD3202" i="2"/>
  <c r="FQ3202" i="2"/>
  <c r="OF3197" i="2"/>
  <c r="AJ3198" i="2"/>
  <c r="TT3198" i="2"/>
  <c r="R3198" i="2"/>
  <c r="UK3197" i="2"/>
  <c r="IK3198" i="2"/>
  <c r="RX3198" i="2"/>
  <c r="GJ3197" i="2"/>
  <c r="MC3197" i="2"/>
  <c r="AP3197" i="2"/>
  <c r="LF3197" i="2"/>
  <c r="QM3198" i="2"/>
  <c r="UF3198" i="2"/>
  <c r="AU3197" i="2"/>
  <c r="SJ3198" i="2"/>
  <c r="EN3198" i="2"/>
  <c r="L3198" i="2"/>
  <c r="BZ3197" i="2"/>
  <c r="KM3198" i="2"/>
  <c r="HT3197" i="2"/>
  <c r="CW3198" i="2"/>
  <c r="LQ3198" i="2"/>
  <c r="SP3197" i="2"/>
  <c r="K3198" i="2"/>
  <c r="UR3198" i="2"/>
  <c r="VI3197" i="2"/>
  <c r="RR3197" i="2"/>
  <c r="OW3197" i="2"/>
  <c r="DD3198" i="2"/>
  <c r="HN3197" i="2"/>
  <c r="DJ3197" i="2"/>
  <c r="KH3198" i="2"/>
  <c r="DI3198" i="2"/>
  <c r="HT3198" i="2"/>
  <c r="GU3198" i="2"/>
  <c r="NT3197" i="2"/>
  <c r="GD3197" i="2"/>
  <c r="DP3200" i="2"/>
  <c r="PV3200" i="2"/>
  <c r="VI3200" i="2"/>
  <c r="NT3200" i="2"/>
  <c r="SO3199" i="2"/>
  <c r="FX3199" i="2"/>
  <c r="CX3200" i="2"/>
  <c r="HN3200" i="2"/>
  <c r="NN3200" i="2"/>
  <c r="ES3200" i="2"/>
  <c r="FE3199" i="2"/>
  <c r="UQ3200" i="2"/>
  <c r="IF3200" i="2"/>
  <c r="NA3199" i="2"/>
  <c r="GO3199" i="2"/>
  <c r="LW3199" i="2"/>
  <c r="SP3199" i="2"/>
  <c r="QG3199" i="2"/>
  <c r="HG3200" i="2"/>
  <c r="AU3199" i="2"/>
  <c r="CW3200" i="2"/>
  <c r="JP3200" i="2"/>
  <c r="UE3199" i="2"/>
  <c r="NG3200" i="2"/>
  <c r="PO3200" i="2"/>
  <c r="PC3199" i="2"/>
  <c r="JP3199" i="2"/>
  <c r="RQ3199" i="2"/>
  <c r="UE3200" i="2"/>
  <c r="HY3199" i="2"/>
  <c r="LR3199" i="2"/>
  <c r="OR3200" i="2"/>
  <c r="RL3199" i="2"/>
  <c r="TM3199" i="2"/>
  <c r="DO3199" i="2"/>
  <c r="EB3199" i="2"/>
  <c r="BN3200" i="2"/>
  <c r="BB3199" i="2"/>
  <c r="IL3199" i="2"/>
  <c r="HH3199" i="2"/>
  <c r="QM3200" i="2"/>
  <c r="FK3200" i="2"/>
  <c r="OX3202" i="2"/>
  <c r="RR3202" i="2"/>
  <c r="KT3201" i="2"/>
  <c r="AI3202" i="2"/>
  <c r="HM3202" i="2"/>
  <c r="DO3201" i="2"/>
  <c r="GU3202" i="2"/>
  <c r="KG3202" i="2"/>
  <c r="QY3202" i="2"/>
  <c r="TZ3202" i="2"/>
  <c r="KN3201" i="2"/>
  <c r="SC3202" i="2"/>
  <c r="LW3202" i="2"/>
  <c r="SC3201" i="2"/>
  <c r="LR3201" i="2"/>
  <c r="Q3202" i="2"/>
  <c r="EM3201" i="2"/>
  <c r="BH3201" i="2"/>
  <c r="MU3202" i="2"/>
  <c r="OW3202" i="2"/>
  <c r="DC3201" i="2"/>
  <c r="KM3201" i="2"/>
  <c r="TA3202" i="2"/>
  <c r="FW3201" i="2"/>
  <c r="HG3202" i="2"/>
  <c r="AC3201" i="2"/>
  <c r="Q3201" i="2"/>
  <c r="NH3202" i="2"/>
  <c r="CK3202" i="2"/>
  <c r="ES3202" i="2"/>
  <c r="QZ3202" i="2"/>
  <c r="VJ3201" i="2"/>
  <c r="IF3201" i="2"/>
  <c r="EH3202" i="2"/>
  <c r="PO3202" i="2"/>
  <c r="GJ3201" i="2"/>
  <c r="DI3201" i="2"/>
  <c r="AD3201" i="2"/>
  <c r="VC3202" i="2"/>
  <c r="SO3202" i="2"/>
  <c r="KN3202" i="2"/>
  <c r="KY3198" i="2"/>
  <c r="QZ3197" i="2"/>
  <c r="NM3197" i="2"/>
  <c r="JV3197" i="2"/>
  <c r="ES3198" i="2"/>
  <c r="GC3198" i="2"/>
  <c r="MJ3198" i="2"/>
  <c r="EY3197" i="2"/>
  <c r="RW3197" i="2"/>
  <c r="TG3197" i="2"/>
  <c r="MO3198" i="2"/>
  <c r="AJ3197" i="2"/>
  <c r="LF3198" i="2"/>
  <c r="NG3197" i="2"/>
  <c r="QM3197" i="2"/>
  <c r="VJ3197" i="2"/>
  <c r="HZ3198" i="2"/>
  <c r="QN3197" i="2"/>
  <c r="FE3198" i="2"/>
  <c r="SC3198" i="2"/>
  <c r="JP3197" i="2"/>
  <c r="AI3198" i="2"/>
  <c r="TN3197" i="2"/>
  <c r="SD3198" i="2"/>
  <c r="JJ3198" i="2"/>
  <c r="PV3198" i="2"/>
  <c r="AO3198" i="2"/>
  <c r="FF3197" i="2"/>
  <c r="DV3198" i="2"/>
  <c r="UK3198" i="2"/>
  <c r="IW3198" i="2"/>
  <c r="Q3198" i="2"/>
  <c r="UX3197" i="2"/>
  <c r="NH3197" i="2"/>
  <c r="DP3197" i="2"/>
  <c r="MI3197" i="2"/>
  <c r="TY3198" i="2"/>
  <c r="UX3198" i="2"/>
  <c r="AC3198" i="2"/>
  <c r="LR3197" i="2"/>
  <c r="KA3198" i="2"/>
  <c r="TA3198" i="2"/>
  <c r="NY3198" i="2"/>
  <c r="TB3199" i="2"/>
  <c r="CL3200" i="2"/>
  <c r="AJ3199" i="2"/>
  <c r="HA3199" i="2"/>
  <c r="NY3200" i="2"/>
  <c r="NM3200" i="2"/>
  <c r="MC3199" i="2"/>
  <c r="JD3200" i="2"/>
  <c r="AD3200" i="2"/>
  <c r="PJ3200" i="2"/>
  <c r="PU3200" i="2"/>
  <c r="RQ3200" i="2"/>
  <c r="MU3200" i="2"/>
  <c r="KH3200" i="2"/>
  <c r="QZ3199" i="2"/>
  <c r="AC3199" i="2"/>
  <c r="DC3200" i="2"/>
  <c r="JV3200" i="2"/>
  <c r="IQ3199" i="2"/>
  <c r="PP3200" i="2"/>
  <c r="PP3199" i="2"/>
  <c r="GU3200" i="2"/>
  <c r="BY3199" i="2"/>
  <c r="LK3199" i="2"/>
  <c r="CR3200" i="2"/>
  <c r="EA3199" i="2"/>
  <c r="LX3199" i="2"/>
  <c r="EG3199" i="2"/>
  <c r="GV3200" i="2"/>
  <c r="CK3200" i="2"/>
  <c r="JJ3200" i="2"/>
  <c r="AU3200" i="2"/>
  <c r="UF3200" i="2"/>
  <c r="FL3199" i="2"/>
  <c r="HH3200" i="2"/>
  <c r="DI3199" i="2"/>
  <c r="JU3200" i="2"/>
  <c r="QM3199" i="2"/>
  <c r="OL3200" i="2"/>
  <c r="KZ3199" i="2"/>
  <c r="PV3201" i="2"/>
  <c r="AC3202" i="2"/>
  <c r="K3201" i="2"/>
  <c r="BB3202" i="2"/>
  <c r="EA3201" i="2"/>
  <c r="OL3202" i="2"/>
  <c r="RK3202" i="2"/>
  <c r="JV3202" i="2"/>
  <c r="EG3201" i="2"/>
  <c r="OK3201" i="2"/>
  <c r="OK3202" i="2"/>
  <c r="QH3202" i="2"/>
  <c r="BN3202" i="2"/>
  <c r="PU3201" i="2"/>
  <c r="BA3202" i="2"/>
  <c r="SI3202" i="2"/>
  <c r="R3201" i="2"/>
  <c r="DI3202" i="2"/>
  <c r="OQ3201" i="2"/>
  <c r="NT3202" i="2"/>
  <c r="FF3202" i="2"/>
  <c r="KA3202" i="2"/>
  <c r="NG3201" i="2"/>
  <c r="GV3201" i="2"/>
  <c r="TB3202" i="2"/>
  <c r="UE3202" i="2"/>
  <c r="OW3201" i="2"/>
  <c r="TT3202" i="2"/>
  <c r="HH3201" i="2"/>
  <c r="CX3202" i="2"/>
  <c r="MJ3202" i="2"/>
  <c r="TM3202" i="2"/>
  <c r="JD3201" i="2"/>
  <c r="GC3201" i="2"/>
  <c r="CX3201" i="2"/>
  <c r="W3201" i="2"/>
  <c r="KG3201" i="2"/>
  <c r="KN3197" i="2"/>
  <c r="VJ3198" i="2"/>
  <c r="PP3198" i="2"/>
  <c r="BN3197" i="2"/>
  <c r="SO3198" i="2"/>
  <c r="OE3197" i="2"/>
  <c r="KY3197" i="2"/>
  <c r="HA3198" i="2"/>
  <c r="GI3198" i="2"/>
  <c r="LL3198" i="2"/>
  <c r="HM3197" i="2"/>
  <c r="MC3198" i="2"/>
  <c r="RL3197" i="2"/>
  <c r="OR3198" i="2"/>
  <c r="EA3197" i="2"/>
  <c r="PV3197" i="2"/>
  <c r="MD3198" i="2"/>
  <c r="MV3198" i="2"/>
  <c r="NB3197" i="2"/>
  <c r="VD3197" i="2"/>
  <c r="HN3198" i="2"/>
  <c r="AD3197" i="2"/>
  <c r="PO3198" i="2"/>
  <c r="MI3198" i="2"/>
  <c r="DC3197" i="2"/>
  <c r="KZ3197" i="2"/>
  <c r="KG3197" i="2"/>
  <c r="CR3197" i="2"/>
  <c r="TZ3198" i="2"/>
  <c r="BZ3198" i="2"/>
  <c r="UQ3197" i="2"/>
  <c r="PU3197" i="2"/>
  <c r="RF3197" i="2"/>
  <c r="LQ3197" i="2"/>
  <c r="JP3198" i="2"/>
  <c r="CE3197" i="2"/>
  <c r="JD3197" i="2"/>
  <c r="CX3198" i="2"/>
  <c r="IW3197" i="2"/>
  <c r="OK3199" i="2"/>
  <c r="OQ3199" i="2"/>
  <c r="RK3199" i="2"/>
  <c r="NY3199" i="2"/>
  <c r="FF3199" i="2"/>
  <c r="LL3199" i="2"/>
  <c r="BN3199" i="2"/>
  <c r="GV3199" i="2"/>
  <c r="AO3200" i="2"/>
  <c r="VD3200" i="2"/>
  <c r="X3200" i="2"/>
  <c r="SJ3199" i="2"/>
  <c r="ET3200" i="2"/>
  <c r="QN3200" i="2"/>
  <c r="UW3200" i="2"/>
  <c r="IX3199" i="2"/>
  <c r="JI3200" i="2"/>
  <c r="AD3199" i="2"/>
  <c r="NT3199" i="2"/>
  <c r="DU3199" i="2"/>
  <c r="VC3199" i="2"/>
  <c r="BH3199" i="2"/>
  <c r="UR3199" i="2"/>
  <c r="AC3200" i="2"/>
  <c r="IW3200" i="2"/>
  <c r="CE3200" i="2"/>
  <c r="EB3200" i="2"/>
  <c r="IQ3200" i="2"/>
  <c r="UW3199" i="2"/>
  <c r="TZ3199" i="2"/>
  <c r="L3200" i="2"/>
  <c r="QG3200" i="2"/>
  <c r="LX3200" i="2"/>
  <c r="TS3199" i="2"/>
  <c r="SO3200" i="2"/>
  <c r="LE3199" i="2"/>
  <c r="HS3199" i="2"/>
  <c r="TM3200" i="2"/>
  <c r="NS3200" i="2"/>
  <c r="CQ3200" i="2"/>
  <c r="LF3200" i="2"/>
  <c r="JI3202" i="2"/>
  <c r="KS3201" i="2"/>
  <c r="IK3202" i="2"/>
  <c r="KB3201" i="2"/>
  <c r="BM3201" i="2"/>
  <c r="LE3202" i="2"/>
  <c r="K3202" i="2"/>
  <c r="KZ3201" i="2"/>
  <c r="FX3202" i="2"/>
  <c r="CF3202" i="2"/>
  <c r="LL3201" i="2"/>
  <c r="UK3201" i="2"/>
  <c r="MI3202" i="2"/>
  <c r="KT3202" i="2"/>
  <c r="SV3202" i="2"/>
  <c r="PV3202" i="2"/>
  <c r="KZ3202" i="2"/>
  <c r="CQ3202" i="2"/>
  <c r="RQ3202" i="2"/>
  <c r="DU3201" i="2"/>
  <c r="VD3202" i="2"/>
  <c r="NY3201" i="2"/>
  <c r="RQ3201" i="2"/>
  <c r="QA3201" i="2"/>
  <c r="JP3201" i="2"/>
  <c r="JJ3201" i="2"/>
  <c r="HY3201" i="2"/>
  <c r="AP3201" i="2"/>
  <c r="BT3201" i="2"/>
  <c r="TG3201" i="2"/>
  <c r="LX3201" i="2"/>
  <c r="IW3201" i="2"/>
  <c r="FR3201" i="2"/>
  <c r="CQ3201" i="2"/>
  <c r="JC3202" i="2"/>
  <c r="JV3201" i="2"/>
  <c r="SP3198" i="2"/>
  <c r="GD3198" i="2"/>
  <c r="PI3198" i="2"/>
  <c r="QH3197" i="2"/>
  <c r="TY3197" i="2"/>
  <c r="LR3198" i="2"/>
  <c r="TT3197" i="2"/>
  <c r="SV3198" i="2"/>
  <c r="DD3197" i="2"/>
  <c r="BM3198" i="2"/>
  <c r="PI3197" i="2"/>
  <c r="X3198" i="2"/>
  <c r="MP3197" i="2"/>
  <c r="EB3197" i="2"/>
  <c r="KG3198" i="2"/>
  <c r="QY3197" i="2"/>
  <c r="RK3198" i="2"/>
  <c r="RK3197" i="2"/>
  <c r="MJ3197" i="2"/>
  <c r="DC3198" i="2"/>
  <c r="PC3198" i="2"/>
  <c r="PO3197" i="2"/>
  <c r="W3198" i="2"/>
  <c r="TZ3197" i="2"/>
  <c r="PD3198" i="2"/>
  <c r="HS3197" i="2"/>
  <c r="NA3198" i="2"/>
  <c r="RQ3198" i="2"/>
  <c r="OL3197" i="2"/>
  <c r="BS3198" i="2"/>
  <c r="UF3197" i="2"/>
  <c r="PJ3197" i="2"/>
  <c r="PD3197" i="2"/>
  <c r="NN3198" i="2"/>
  <c r="GC3197" i="2"/>
  <c r="NA3197" i="2"/>
  <c r="JI3198" i="2"/>
  <c r="EN3197" i="2"/>
  <c r="RF3198" i="2"/>
  <c r="FE3197" i="2"/>
  <c r="Q3197" i="2"/>
  <c r="LE3198" i="2"/>
  <c r="QA3200" i="2"/>
  <c r="TT3199" i="2"/>
  <c r="JO3200" i="2"/>
  <c r="R3200" i="2"/>
  <c r="FR3200" i="2"/>
  <c r="GP3199" i="2"/>
  <c r="HT3200" i="2"/>
  <c r="DO3200" i="2"/>
  <c r="DD3199" i="2"/>
  <c r="TS3200" i="2"/>
  <c r="KG3199" i="2"/>
  <c r="KM3200" i="2"/>
  <c r="VC3200" i="2"/>
  <c r="DP3199" i="2"/>
  <c r="CL3199" i="2"/>
  <c r="TY3200" i="2"/>
  <c r="EN3200" i="2"/>
  <c r="LL3200" i="2"/>
  <c r="NA3200" i="2"/>
  <c r="AO3199" i="2"/>
  <c r="VI3199" i="2"/>
  <c r="RW3199" i="2"/>
  <c r="KS3200" i="2"/>
  <c r="GJ3199" i="2"/>
  <c r="HY3200" i="2"/>
  <c r="MC3200" i="2"/>
  <c r="PI3200" i="2"/>
  <c r="MI3199" i="2"/>
  <c r="BG3199" i="2"/>
  <c r="BH3200" i="2"/>
  <c r="FW3200" i="2"/>
  <c r="SV3200" i="2"/>
  <c r="JC3200" i="2"/>
  <c r="BS3200" i="2"/>
  <c r="CR3199" i="2"/>
  <c r="NS3199" i="2"/>
  <c r="QB3199" i="2"/>
  <c r="PO3199" i="2"/>
  <c r="KT3199" i="2"/>
  <c r="LF3199" i="2"/>
  <c r="LR3200" i="2"/>
  <c r="RK3200" i="2"/>
  <c r="IR3200" i="2"/>
  <c r="FL3202" i="2"/>
  <c r="QT3201" i="2"/>
  <c r="BA3201" i="2"/>
  <c r="SI3201" i="2"/>
  <c r="FK3202" i="2"/>
  <c r="NZ3202" i="2"/>
  <c r="OQ3202" i="2"/>
  <c r="MP3201" i="2"/>
  <c r="X3202" i="2"/>
  <c r="FE3201" i="2"/>
  <c r="RF3202" i="2"/>
  <c r="JU3202" i="2"/>
  <c r="EN3202" i="2"/>
  <c r="OX3201" i="2"/>
  <c r="CW3201" i="2"/>
  <c r="RW3202" i="2"/>
  <c r="PU3202" i="2"/>
  <c r="IE3202" i="2"/>
  <c r="PP3202" i="2"/>
  <c r="NZ3201" i="2"/>
  <c r="SP3202" i="2"/>
  <c r="AD3202" i="2"/>
  <c r="SU3201" i="2"/>
  <c r="RL3202" i="2"/>
  <c r="QM3201" i="2"/>
  <c r="MJ3201" i="2"/>
  <c r="GO3202" i="2"/>
  <c r="L3202" i="2"/>
  <c r="LW3201" i="2"/>
  <c r="OR3202" i="2"/>
  <c r="VI3202" i="2"/>
  <c r="LQ3201" i="2"/>
  <c r="IL3201" i="2"/>
  <c r="FK3201" i="2"/>
  <c r="BG3202" i="2"/>
  <c r="EZ3202" i="2"/>
  <c r="RL3201" i="2"/>
  <c r="MU3201" i="2"/>
  <c r="TA3201" i="2"/>
  <c r="IF3198" i="2"/>
  <c r="QT3198" i="2"/>
  <c r="ET3198" i="2"/>
  <c r="BY3198" i="2"/>
  <c r="NS3198" i="2"/>
  <c r="GP3197" i="2"/>
  <c r="QN3198" i="2"/>
  <c r="AV3198" i="2"/>
  <c r="FF3198" i="2"/>
  <c r="AO3197" i="2"/>
  <c r="LW3198" i="2"/>
  <c r="UL3197" i="2"/>
  <c r="K3197" i="2"/>
  <c r="TS3198" i="2"/>
  <c r="QG3197" i="2"/>
  <c r="CR3198" i="2"/>
  <c r="EA3198" i="2"/>
  <c r="HG3197" i="2"/>
  <c r="OW3198" i="2"/>
  <c r="KB3197" i="2"/>
  <c r="PJ3198" i="2"/>
  <c r="NN3197" i="2"/>
  <c r="KT3197" i="2"/>
  <c r="RW3198" i="2"/>
  <c r="SI3197" i="2"/>
  <c r="CQ3197" i="2"/>
  <c r="ES3197" i="2"/>
  <c r="BH3198" i="2"/>
  <c r="PC3197" i="2"/>
  <c r="BN3198" i="2"/>
  <c r="IE3198" i="2"/>
  <c r="IX3198" i="2"/>
  <c r="EG3197" i="2"/>
  <c r="L3197" i="2"/>
  <c r="GU3197" i="2"/>
  <c r="ES3199" i="2"/>
  <c r="GO3200" i="2"/>
  <c r="VJ3200" i="2"/>
  <c r="SI3200" i="2"/>
  <c r="UK3199" i="2"/>
  <c r="PV3199" i="2"/>
  <c r="QB3200" i="2"/>
  <c r="UX3200" i="2"/>
  <c r="KB3199" i="2"/>
  <c r="CX3199" i="2"/>
  <c r="HB3200" i="2"/>
  <c r="EH3199" i="2"/>
  <c r="TH3199" i="2"/>
  <c r="EY3200" i="2"/>
  <c r="LW3200" i="2"/>
  <c r="TA3200" i="2"/>
  <c r="QY3199" i="2"/>
  <c r="KA3199" i="2"/>
  <c r="HM3200" i="2"/>
  <c r="IX3200" i="2"/>
  <c r="IK3199" i="2"/>
  <c r="EY3199" i="2"/>
  <c r="QS3200" i="2"/>
  <c r="IK3200" i="2"/>
  <c r="TB3200" i="2"/>
  <c r="NG3199" i="2"/>
  <c r="UL3200" i="2"/>
  <c r="IE3199" i="2"/>
  <c r="AI3200" i="2"/>
  <c r="KH3199" i="2"/>
  <c r="NM3199" i="2"/>
  <c r="PC3200" i="2"/>
  <c r="DC3199" i="2"/>
  <c r="KG3200" i="2"/>
  <c r="KN3200" i="2"/>
  <c r="GD3200" i="2"/>
  <c r="TG3199" i="2"/>
  <c r="UL3199" i="2"/>
  <c r="HB3199" i="2"/>
  <c r="KY3200" i="2"/>
  <c r="FX3200" i="2"/>
  <c r="KM3202" i="2"/>
  <c r="EB3202" i="2"/>
  <c r="MP3202" i="2"/>
  <c r="CF3201" i="2"/>
  <c r="TM3201" i="2"/>
  <c r="MC3202" i="2"/>
  <c r="IW3202" i="2"/>
  <c r="FR3202" i="2"/>
  <c r="DP3202" i="2"/>
  <c r="AJ3202" i="2"/>
  <c r="CE3202" i="2"/>
  <c r="QB3202" i="2"/>
  <c r="UF3201" i="2"/>
  <c r="GP3201" i="2"/>
  <c r="IK3201" i="2"/>
  <c r="LR3202" i="2"/>
  <c r="PI3202" i="2"/>
  <c r="UW3201" i="2"/>
  <c r="DU3202" i="2"/>
  <c r="OL3201" i="2"/>
  <c r="DD3202" i="2"/>
  <c r="LE3201" i="2"/>
  <c r="VC3201" i="2"/>
  <c r="OF3202" i="2"/>
  <c r="PJ3201" i="2"/>
  <c r="LX3202" i="2"/>
  <c r="IX3202" i="2"/>
  <c r="NA3202" i="2"/>
  <c r="BY3202" i="2"/>
  <c r="RE3202" i="2"/>
  <c r="AO3202" i="2"/>
  <c r="EY3202" i="2"/>
  <c r="NS3202" i="2"/>
  <c r="TH3202" i="2"/>
  <c r="NA3201" i="2"/>
  <c r="VD3201" i="2"/>
  <c r="HZ3201" i="2"/>
  <c r="GJ3202" i="2"/>
  <c r="R3202" i="2"/>
  <c r="EA3202" i="2"/>
  <c r="UF3202" i="2"/>
  <c r="UE3201" i="2"/>
  <c r="QS3202" i="2"/>
  <c r="TY3201" i="2"/>
  <c r="LF3201" i="2"/>
  <c r="IE3201" i="2"/>
  <c r="HH3202" i="2"/>
  <c r="MD3202" i="2"/>
  <c r="HA3201" i="2"/>
  <c r="TB3201" i="2"/>
  <c r="PJ3202" i="2"/>
  <c r="DO3197" i="2"/>
  <c r="SC3197" i="2"/>
  <c r="IQ3197" i="2"/>
  <c r="CE3198" i="2"/>
  <c r="TM3198" i="2"/>
  <c r="DO3198" i="2"/>
  <c r="QG3198" i="2"/>
  <c r="TB3197" i="2"/>
  <c r="FX3197" i="2"/>
  <c r="FL3197" i="2"/>
  <c r="FL3198" i="2"/>
  <c r="NS3197" i="2"/>
  <c r="UE3197" i="2"/>
  <c r="GO3198" i="2"/>
  <c r="BT3197" i="2"/>
  <c r="TH3198" i="2"/>
  <c r="DP3198" i="2"/>
  <c r="FW3198" i="2"/>
  <c r="AV3197" i="2"/>
  <c r="TN3198" i="2"/>
  <c r="OL3198" i="2"/>
  <c r="JU3197" i="2"/>
  <c r="TA3197" i="2"/>
  <c r="CL3197" i="2"/>
  <c r="JO3198" i="2"/>
  <c r="MP3198" i="2"/>
  <c r="IX3197" i="2"/>
  <c r="BA3198" i="2"/>
  <c r="OR3197" i="2"/>
  <c r="IQ3198" i="2"/>
  <c r="DV3197" i="2"/>
  <c r="EH3198" i="2"/>
  <c r="GJ3198" i="2"/>
  <c r="HY3197" i="2"/>
  <c r="CQ3198" i="2"/>
  <c r="AJ3200" i="2"/>
  <c r="KS3199" i="2"/>
  <c r="MJ3199" i="2"/>
  <c r="SV3199" i="2"/>
  <c r="UX3199" i="2"/>
  <c r="LQ3200" i="2"/>
  <c r="K3199" i="2"/>
  <c r="PI3199" i="2"/>
  <c r="EM3199" i="2"/>
  <c r="EZ3200" i="2"/>
  <c r="HZ3199" i="2"/>
  <c r="DJ3200" i="2"/>
  <c r="QH3199" i="2"/>
  <c r="QT3199" i="2"/>
  <c r="EN3199" i="2"/>
  <c r="JO3199" i="2"/>
  <c r="NZ3200" i="2"/>
  <c r="OE3200" i="2"/>
  <c r="PD3199" i="2"/>
  <c r="QZ3200" i="2"/>
  <c r="MV3199" i="2"/>
  <c r="NB3200" i="2"/>
  <c r="X3199" i="2"/>
  <c r="KY3199" i="2"/>
  <c r="SD3199" i="2"/>
  <c r="RR3199" i="2"/>
  <c r="HG3199" i="2"/>
  <c r="BZ3199" i="2"/>
  <c r="AP3199" i="2"/>
  <c r="CR3202" i="2"/>
  <c r="JD3202" i="2"/>
  <c r="MO3201" i="2"/>
  <c r="QS3201" i="2"/>
  <c r="FQ3201" i="2"/>
  <c r="BS3202" i="2"/>
  <c r="NY3202" i="2"/>
  <c r="GV3202" i="2"/>
  <c r="PO3201" i="2"/>
  <c r="UW3202" i="2"/>
  <c r="OE3201" i="2"/>
  <c r="BT3202" i="2"/>
  <c r="NN3201" i="2"/>
  <c r="FW3202" i="2"/>
  <c r="LL3202" i="2"/>
  <c r="TZ3201" i="2"/>
  <c r="MV3202" i="2"/>
  <c r="DJ3202" i="2"/>
  <c r="CE3201" i="2"/>
  <c r="OE3202" i="2"/>
  <c r="NB3201" i="2"/>
  <c r="NH3201" i="2"/>
  <c r="X3201" i="2"/>
  <c r="AU3201" i="2"/>
  <c r="JO3202" i="2"/>
  <c r="RX3201" i="2"/>
  <c r="UQ3201" i="2"/>
  <c r="BY3201" i="2"/>
  <c r="FE3202" i="2"/>
  <c r="KH3202" i="2"/>
  <c r="RE3201" i="2"/>
  <c r="QG3201" i="2"/>
  <c r="KY3201" i="2"/>
  <c r="SJ3202" i="2"/>
  <c r="JJ3202" i="2"/>
  <c r="RR3201" i="2"/>
  <c r="PP3201" i="2"/>
  <c r="CL3201" i="2"/>
  <c r="KA3201" i="2"/>
  <c r="KY3237" i="2" a="1"/>
  <c r="KY3241" i="2" a="1"/>
  <c r="KY3239" i="2" a="1"/>
  <c r="CE3247" i="2" a="1"/>
  <c r="CE3245" i="2" a="1"/>
  <c r="CE3243" i="2" a="1"/>
  <c r="W3241" i="2" a="1"/>
  <c r="W3239" i="2" a="1"/>
  <c r="W3237" i="2" a="1"/>
  <c r="VI3239" i="2" a="1"/>
  <c r="VI3237" i="2" a="1"/>
  <c r="VI3241" i="2" a="1"/>
  <c r="CQ3241" i="2" a="1"/>
  <c r="CQ3237" i="2" a="1"/>
  <c r="CQ3239" i="2" a="1"/>
  <c r="ES3241" i="2" a="1"/>
  <c r="ES3239" i="2" a="1"/>
  <c r="ES3237" i="2" a="1"/>
  <c r="EA3247" i="2" a="1"/>
  <c r="EA3245" i="2" a="1"/>
  <c r="EA3243" i="2" a="1"/>
  <c r="TG3241" i="2" a="1"/>
  <c r="TG3237" i="2" a="1"/>
  <c r="TG3239" i="2" a="1"/>
  <c r="IW3239" i="2" a="1"/>
  <c r="IW3237" i="2" a="1"/>
  <c r="IW3241" i="2" a="1"/>
  <c r="VI3245" i="2" a="1"/>
  <c r="VI3243" i="2" a="1"/>
  <c r="VI3247" i="2" a="1"/>
  <c r="CE3241" i="2" a="1"/>
  <c r="CE3239" i="2" a="1"/>
  <c r="CE3237" i="2" a="1"/>
  <c r="JO3247" i="2" a="1"/>
  <c r="JO3245" i="2" a="1"/>
  <c r="JO3243" i="2" a="1"/>
  <c r="AC3241" i="2" a="1"/>
  <c r="AC3239" i="2" a="1"/>
  <c r="AC3237" i="2" a="1"/>
  <c r="PC3237" i="2" a="1"/>
  <c r="PC3241" i="2" a="1"/>
  <c r="PC3239" i="2" a="1"/>
  <c r="DI3243" i="2" a="1"/>
  <c r="DI3247" i="2" a="1"/>
  <c r="DI3245" i="2" a="1"/>
  <c r="GI3239" i="2" a="1"/>
  <c r="GI3237" i="2" a="1"/>
  <c r="GI3241" i="2" a="1"/>
  <c r="UQ3237" i="2" a="1"/>
  <c r="UQ3241" i="2" a="1"/>
  <c r="UQ3239" i="2" a="1"/>
  <c r="IE3241" i="2" a="1"/>
  <c r="IE3237" i="2" a="1"/>
  <c r="IE3239" i="2" a="1"/>
  <c r="AU3237" i="2" a="1"/>
  <c r="AU3239" i="2" a="1"/>
  <c r="AU3241" i="2" a="1"/>
  <c r="HS3237" i="2" a="1"/>
  <c r="HS3241" i="2" a="1"/>
  <c r="HS3239" i="2" a="1"/>
  <c r="FK3237" i="2" a="1"/>
  <c r="FK3241" i="2" a="1"/>
  <c r="FK3239" i="2" a="1"/>
  <c r="OK3245" i="2" a="1"/>
  <c r="OK3243" i="2" a="1"/>
  <c r="OK3247" i="2" a="1"/>
  <c r="JC3237" i="2" a="1"/>
  <c r="JC3239" i="2" a="1"/>
  <c r="JC3241" i="2" a="1"/>
  <c r="PU3247" i="2" a="1"/>
  <c r="PU3245" i="2" a="1"/>
  <c r="PU3243" i="2" a="1"/>
  <c r="OQ3239" i="2" a="1"/>
  <c r="OQ3237" i="2" a="1"/>
  <c r="OQ3241" i="2" a="1"/>
  <c r="NS3241" i="2" a="1"/>
  <c r="NS3237" i="2" a="1"/>
  <c r="NS3239" i="2" a="1"/>
  <c r="QM3237" i="2" a="1"/>
  <c r="QM3241" i="2" a="1"/>
  <c r="QM3239" i="2" a="1"/>
  <c r="GI3231" i="2" a="1"/>
  <c r="GI3235" i="2" a="1"/>
  <c r="GI3233" i="2" a="1"/>
  <c r="EY3235" i="2" a="1"/>
  <c r="EY3233" i="2" a="1"/>
  <c r="EY3231" i="2" a="1"/>
  <c r="NA3235" i="2" a="1"/>
  <c r="NA3233" i="2" a="1"/>
  <c r="NA3231" i="2" a="1"/>
  <c r="DC3235" i="2" a="1"/>
  <c r="DC3233" i="2" a="1"/>
  <c r="DC3231" i="2" a="1"/>
  <c r="MU3233" i="2" a="1"/>
  <c r="MU3235" i="2" a="1"/>
  <c r="MU3231" i="2" a="1"/>
  <c r="LK3235" i="2" a="1"/>
  <c r="LK3233" i="2" a="1"/>
  <c r="LK3231" i="2" a="1"/>
  <c r="HG3233" i="2" a="1"/>
  <c r="HG3235" i="2" a="1"/>
  <c r="HG3231" i="2" a="1"/>
  <c r="DO3233" i="2" a="1"/>
  <c r="DO3235" i="2" a="1"/>
  <c r="DO3231" i="2" a="1"/>
  <c r="QS3235" i="2" a="1"/>
  <c r="QS3233" i="2" a="1"/>
  <c r="QS3231" i="2" a="1"/>
  <c r="NG3235" i="2" a="1"/>
  <c r="NG3233" i="2" a="1"/>
  <c r="NG3231" i="2" a="1"/>
  <c r="KY3233" i="2" a="1"/>
  <c r="KY3235" i="2" a="1"/>
  <c r="KY3231" i="2" a="1"/>
  <c r="NS3231" i="2" a="1"/>
  <c r="NS3235" i="2" a="1"/>
  <c r="NS3233" i="2" a="1"/>
  <c r="QY3235" i="2" a="1"/>
  <c r="QY3233" i="2" a="1"/>
  <c r="QY3231" i="2" a="1"/>
  <c r="PO3235" i="2" a="1"/>
  <c r="PO3231" i="2" a="1"/>
  <c r="PO3233" i="2" a="1"/>
  <c r="RQ3235" i="2" a="1"/>
  <c r="RQ3233" i="2" a="1"/>
  <c r="RQ3231" i="2" a="1"/>
  <c r="BA3235" i="2" a="1"/>
  <c r="BA3233" i="2" a="1"/>
  <c r="BA3231" i="2" a="1"/>
  <c r="RE3235" i="2" a="1"/>
  <c r="RE3233" i="2" a="1"/>
  <c r="RE3231" i="2" a="1"/>
  <c r="UK3235" i="2" a="1"/>
  <c r="UK3233" i="2" a="1"/>
  <c r="UK3231" i="2" a="1"/>
  <c r="FE3235" i="2" a="1"/>
  <c r="FE3233" i="2" a="1"/>
  <c r="FE3231" i="2" a="1"/>
  <c r="JI3235" i="2" a="1"/>
  <c r="JI3233" i="2" a="1"/>
  <c r="JI3231" i="2" a="1"/>
  <c r="KG3235" i="2" a="1"/>
  <c r="KG3233" i="2" a="1"/>
  <c r="KG3231" i="2" a="1"/>
  <c r="UQ3235" i="2" a="1"/>
  <c r="UQ3233" i="2" a="1"/>
  <c r="UQ3231" i="2" a="1"/>
  <c r="QG3235" i="2" a="1"/>
  <c r="QG3233" i="2" a="1"/>
  <c r="QG3231" i="2" a="1"/>
  <c r="NM3235" i="2" a="1"/>
  <c r="NM3233" i="2" a="1"/>
  <c r="NM3231" i="2" a="1"/>
  <c r="BG3235" i="2" a="1"/>
  <c r="BG3233" i="2" a="1"/>
  <c r="BG3231" i="2" a="1"/>
  <c r="IW3235" i="2" a="1"/>
  <c r="IW3233" i="2" a="1"/>
  <c r="IW3231" i="2" a="1"/>
  <c r="BS3233" i="2" a="1"/>
  <c r="BS3235" i="2" a="1"/>
  <c r="BS3231" i="2" a="1"/>
  <c r="GC3235" i="2" a="1"/>
  <c r="GC3233" i="2" a="1"/>
  <c r="GC3231" i="2" a="1"/>
  <c r="DU3235" i="2" a="1"/>
  <c r="DU3233" i="2" a="1"/>
  <c r="DU3231" i="2" a="1"/>
  <c r="BM3233" i="2" a="1"/>
  <c r="BM3231" i="2" a="1"/>
  <c r="BM3235" i="2" a="1"/>
  <c r="TA3235" i="2" a="1"/>
  <c r="TA3233" i="2" a="1"/>
  <c r="TA3231" i="2" a="1"/>
  <c r="VC3231" i="2" a="1"/>
  <c r="VC3235" i="2" a="1"/>
  <c r="VC3233" i="2" a="1"/>
  <c r="SI3233" i="2" a="1"/>
  <c r="SI3235" i="2" a="1"/>
  <c r="SI3231" i="2" a="1"/>
  <c r="RK3231" i="2" a="1"/>
  <c r="RK3235" i="2" a="1"/>
  <c r="RK3233" i="2" a="1"/>
  <c r="SC3233" i="2" a="1"/>
  <c r="SC3231" i="2" a="1"/>
  <c r="SC3235" i="2" a="1"/>
  <c r="TG3235" i="2" a="1"/>
  <c r="TG3231" i="2" a="1"/>
  <c r="TG3233" i="2" a="1"/>
  <c r="OW3235" i="2" a="1"/>
  <c r="OW3233" i="2" a="1"/>
  <c r="OW3231" i="2" a="1"/>
  <c r="JC3233" i="2" a="1"/>
  <c r="JC3235" i="2" a="1"/>
  <c r="JC3231" i="2" a="1"/>
  <c r="FK3233" i="2" a="1"/>
  <c r="FK3235" i="2" a="1"/>
  <c r="FK3231" i="2" a="1"/>
  <c r="KM3235" i="2" a="1"/>
  <c r="KM3233" i="2" a="1"/>
  <c r="KM3231" i="2" a="1"/>
  <c r="K3235" i="2" a="1"/>
  <c r="K3233" i="2" a="1"/>
  <c r="K3231" i="2" a="1"/>
  <c r="LW3235" i="2" a="1"/>
  <c r="LW3231" i="2" a="1"/>
  <c r="LW3233" i="2" a="1"/>
  <c r="MO3233" i="2" a="1"/>
  <c r="MO3231" i="2" a="1"/>
  <c r="MO3235" i="2" a="1"/>
  <c r="TM3235" i="2" a="1"/>
  <c r="TM3233" i="2" a="1"/>
  <c r="TM3231" i="2" a="1"/>
  <c r="EG3233" i="2" a="1"/>
  <c r="EG3231" i="2" a="1"/>
  <c r="EG3235" i="2" a="1"/>
  <c r="DI3235" i="2" a="1"/>
  <c r="DI3233" i="2" a="1"/>
  <c r="DI3231" i="2" a="1"/>
  <c r="KS3235" i="2" a="1"/>
  <c r="KS3233" i="2" a="1"/>
  <c r="KS3231" i="2" a="1"/>
  <c r="PC3235" i="2" a="1"/>
  <c r="PC3233" i="2" a="1"/>
  <c r="PC3231" i="2" a="1"/>
  <c r="CW3235" i="2" a="1"/>
  <c r="CW3233" i="2" a="1"/>
  <c r="CW3231" i="2" a="1"/>
  <c r="TS3235" i="2" a="1"/>
  <c r="TS3233" i="2" a="1"/>
  <c r="TS3231" i="2" a="1"/>
  <c r="MI3235" i="2" a="1"/>
  <c r="MI3233" i="2" a="1"/>
  <c r="MI3231" i="2" a="1"/>
  <c r="KA3231" i="2" a="1"/>
  <c r="KA3235" i="2" a="1"/>
  <c r="KA3233" i="2" a="1"/>
  <c r="IQ3235" i="2" a="1"/>
  <c r="IQ3233" i="2" a="1"/>
  <c r="IQ3231" i="2" a="1"/>
  <c r="PI3233" i="2" a="1"/>
  <c r="PI3231" i="2" a="1"/>
  <c r="PI3235" i="2" a="1"/>
  <c r="W3233" i="2" a="1"/>
  <c r="W3235" i="2" a="1"/>
  <c r="W3231" i="2" a="1"/>
  <c r="SO3235" i="2" a="1"/>
  <c r="SO3233" i="2" a="1"/>
  <c r="SO3231" i="2" a="1"/>
  <c r="IK3235" i="2" a="1"/>
  <c r="IK3233" i="2" a="1"/>
  <c r="IK3231" i="2" a="1"/>
  <c r="JU3233" i="2" a="1"/>
  <c r="JU3231" i="2" a="1"/>
  <c r="JU3235" i="2" a="1"/>
  <c r="EM3235" i="2" a="1"/>
  <c r="EM3231" i="2" a="1"/>
  <c r="EM3233" i="2" a="1"/>
  <c r="OK3235" i="2" a="1"/>
  <c r="OK3233" i="2" a="1"/>
  <c r="OK3231" i="2" a="1"/>
  <c r="AO3235" i="2" a="1"/>
  <c r="AO3233" i="2" a="1"/>
  <c r="AO3231" i="2" a="1"/>
  <c r="NY3235" i="2" a="1"/>
  <c r="NY3233" i="2" a="1"/>
  <c r="NY3231" i="2" a="1"/>
  <c r="LQ3235" i="2" a="1"/>
  <c r="LQ3233" i="2" a="1"/>
  <c r="LQ3231" i="2" a="1"/>
  <c r="Q3235" i="2" a="1"/>
  <c r="Q3233" i="2" a="1"/>
  <c r="Q3231" i="2" a="1"/>
  <c r="AI3235" i="2" a="1"/>
  <c r="AI3233" i="2" a="1"/>
  <c r="AI3231" i="2" a="1"/>
  <c r="CQ3231" i="2" a="1"/>
  <c r="CQ3235" i="2" a="1"/>
  <c r="CQ3233" i="2" a="1"/>
  <c r="MC3235" i="2" a="1"/>
  <c r="MC3233" i="2" a="1"/>
  <c r="MC3231" i="2" a="1"/>
  <c r="AU3235" i="2" a="1"/>
  <c r="AU3231" i="2" a="1"/>
  <c r="AU3233" i="2" a="1"/>
  <c r="BY3235" i="2" a="1"/>
  <c r="BY3233" i="2" a="1"/>
  <c r="BY3231" i="2" a="1"/>
  <c r="IE3235" i="2" a="1"/>
  <c r="IE3231" i="2" a="1"/>
  <c r="IE3233" i="2" a="1"/>
  <c r="GO3235" i="2" a="1"/>
  <c r="GO3233" i="2" a="1"/>
  <c r="GO3231" i="2" a="1"/>
  <c r="OQ3233" i="2" a="1"/>
  <c r="OQ3235" i="2" a="1"/>
  <c r="OQ3231" i="2" a="1"/>
  <c r="GU3235" i="2" a="1"/>
  <c r="GU3233" i="2" a="1"/>
  <c r="GU3231" i="2" a="1"/>
  <c r="LE3235" i="2" a="1"/>
  <c r="LE3233" i="2" a="1"/>
  <c r="LE3231" i="2" a="1"/>
  <c r="CK3235" i="2" a="1"/>
  <c r="CK3233" i="2" a="1"/>
  <c r="CK3231" i="2" a="1"/>
  <c r="OE3235" i="2" a="1"/>
  <c r="OE3233" i="2" a="1"/>
  <c r="OE3231" i="2" a="1"/>
  <c r="QA3235" i="2" a="1"/>
  <c r="QA3233" i="2" a="1"/>
  <c r="QA3231" i="2" a="1"/>
  <c r="CE3235" i="2" a="1"/>
  <c r="CE3233" i="2" a="1"/>
  <c r="CE3231" i="2" a="1"/>
  <c r="FQ3235" i="2" a="1"/>
  <c r="FQ3233" i="2" a="1"/>
  <c r="FQ3231" i="2" a="1"/>
  <c r="HY3235" i="2" a="1"/>
  <c r="HY3233" i="2" a="1"/>
  <c r="HY3231" i="2" a="1"/>
  <c r="HA3233" i="2" a="1"/>
  <c r="HA3231" i="2" a="1"/>
  <c r="HA3235" i="2" a="1"/>
  <c r="QM3233" i="2" a="1"/>
  <c r="QM3235" i="2" a="1"/>
  <c r="QM3231" i="2" a="1"/>
  <c r="HM3235" i="2" a="1"/>
  <c r="HM3233" i="2" a="1"/>
  <c r="HM3231" i="2" a="1"/>
  <c r="UW3233" i="2" a="1"/>
  <c r="UW3231" i="2" a="1"/>
  <c r="UW3235" i="2" a="1"/>
  <c r="RW3235" i="2" a="1"/>
  <c r="RW3233" i="2" a="1"/>
  <c r="RW3231" i="2" a="1"/>
  <c r="SU3235" i="2" a="1"/>
  <c r="SU3233" i="2" a="1"/>
  <c r="SU3231" i="2" a="1"/>
  <c r="ES3235" i="2" a="1"/>
  <c r="ES3233" i="2" a="1"/>
  <c r="ES3231" i="2" a="1"/>
  <c r="UE3233" i="2" a="1"/>
  <c r="UE3235" i="2" a="1"/>
  <c r="UE3231" i="2" a="1"/>
  <c r="FW3235" i="2" a="1"/>
  <c r="FW3233" i="2" a="1"/>
  <c r="FW3231" i="2" a="1"/>
  <c r="DI3205" i="2" l="1"/>
  <c r="DJ3205" i="2" s="1"/>
  <c r="DJ3208" i="2" s="1"/>
  <c r="QA3204" i="2"/>
  <c r="QB3204" i="2" s="1"/>
  <c r="JO3206" i="2"/>
  <c r="JP3206" i="2" s="1"/>
  <c r="JQ3208" i="2" s="1"/>
  <c r="QA3206" i="2"/>
  <c r="QB3206" i="2" s="1"/>
  <c r="QC3208" i="2" s="1"/>
  <c r="BM3205" i="2"/>
  <c r="BN3205" i="2" s="1"/>
  <c r="BN3208" i="2" s="1"/>
  <c r="FQ3204" i="2"/>
  <c r="FR3204" i="2" s="1"/>
  <c r="FQ3208" i="2" s="1"/>
  <c r="RE3206" i="2"/>
  <c r="RF3206" i="2" s="1"/>
  <c r="RG3208" i="2" s="1"/>
  <c r="RE3247" i="2" s="1"/>
  <c r="W3205" i="2"/>
  <c r="X3205" i="2" s="1"/>
  <c r="X3208" i="2" s="1"/>
  <c r="X3249" i="2" s="1"/>
  <c r="QS3205" i="2"/>
  <c r="QT3205" i="2" s="1"/>
  <c r="QT3208" i="2" s="1"/>
  <c r="QT3242" i="2" s="1"/>
  <c r="MU3206" i="2"/>
  <c r="MV3206" i="2" s="1"/>
  <c r="MW3208" i="2" s="1"/>
  <c r="JI3206" i="2"/>
  <c r="JJ3206" i="2" s="1"/>
  <c r="JK3208" i="2" s="1"/>
  <c r="JI3248" i="2" s="1"/>
  <c r="RE3205" i="2"/>
  <c r="RF3205" i="2" s="1"/>
  <c r="RF3208" i="2" s="1"/>
  <c r="RF3242" i="2" s="1"/>
  <c r="BM3204" i="2"/>
  <c r="BN3204" i="2" s="1"/>
  <c r="JO3205" i="2"/>
  <c r="JP3205" i="2" s="1"/>
  <c r="JP3208" i="2" s="1"/>
  <c r="JO3239" i="2" s="1"/>
  <c r="CK3206" i="2"/>
  <c r="CL3206" i="2" s="1"/>
  <c r="CM3208" i="2" s="1"/>
  <c r="CL3247" i="2" s="1"/>
  <c r="DI3206" i="2"/>
  <c r="DJ3206" i="2" s="1"/>
  <c r="DK3208" i="2" s="1"/>
  <c r="DJ3248" i="2" s="1"/>
  <c r="BG3204" i="2"/>
  <c r="BH3204" i="2" s="1"/>
  <c r="BG3208" i="2" s="1"/>
  <c r="QA3208" i="2"/>
  <c r="RF3246" i="2"/>
  <c r="RE3245" i="2"/>
  <c r="RE3243" i="2"/>
  <c r="MW3249" i="2"/>
  <c r="MU3244" i="2"/>
  <c r="MU3248" i="2"/>
  <c r="MU3243" i="2"/>
  <c r="MU3245" i="2"/>
  <c r="MU3247" i="2"/>
  <c r="MV3243" i="2"/>
  <c r="MV3245" i="2"/>
  <c r="MV3247" i="2"/>
  <c r="MV3244" i="2"/>
  <c r="MV3246" i="2"/>
  <c r="MV3248" i="2"/>
  <c r="MU3246" i="2"/>
  <c r="JJ3243" i="2"/>
  <c r="JJ3248" i="2"/>
  <c r="JI3245" i="2"/>
  <c r="RF3249" i="2"/>
  <c r="RF3241" i="2"/>
  <c r="RE3240" i="2"/>
  <c r="RE3242" i="2"/>
  <c r="RE3239" i="2"/>
  <c r="RE3241" i="2"/>
  <c r="RF3238" i="2"/>
  <c r="RF3237" i="2"/>
  <c r="RE3238" i="2"/>
  <c r="RE3237" i="2"/>
  <c r="RF3240" i="2"/>
  <c r="CL3243" i="2"/>
  <c r="CL3248" i="2"/>
  <c r="CK3246" i="2"/>
  <c r="CK3245" i="2"/>
  <c r="DJ3249" i="2"/>
  <c r="DJ3239" i="2"/>
  <c r="DJ3242" i="2"/>
  <c r="DI3240" i="2"/>
  <c r="DJ3241" i="2"/>
  <c r="DI3239" i="2"/>
  <c r="DI3242" i="2"/>
  <c r="DI3241" i="2"/>
  <c r="DJ3238" i="2"/>
  <c r="DJ3237" i="2"/>
  <c r="DI3238" i="2"/>
  <c r="DJ3240" i="2"/>
  <c r="DI3237" i="2"/>
  <c r="BM3208" i="2"/>
  <c r="BN3231" i="2" s="1"/>
  <c r="JP3245" i="2"/>
  <c r="JP3246" i="2"/>
  <c r="JO3248" i="2"/>
  <c r="JP3247" i="2"/>
  <c r="JO3243" i="2"/>
  <c r="JP3243" i="2"/>
  <c r="JO3245" i="2"/>
  <c r="JQ3249" i="2"/>
  <c r="JO3244" i="2"/>
  <c r="JP3248" i="2"/>
  <c r="JP3244" i="2"/>
  <c r="JO3247" i="2"/>
  <c r="JO3246" i="2"/>
  <c r="QC3249" i="2"/>
  <c r="QB3248" i="2"/>
  <c r="QB3247" i="2"/>
  <c r="QA3244" i="2"/>
  <c r="QA3246" i="2"/>
  <c r="QA3243" i="2"/>
  <c r="QA3245" i="2"/>
  <c r="QB3244" i="2"/>
  <c r="QB3246" i="2"/>
  <c r="QA3248" i="2"/>
  <c r="QB3243" i="2"/>
  <c r="QB3245" i="2"/>
  <c r="QA3247" i="2"/>
  <c r="BN3249" i="2"/>
  <c r="BN3238" i="2"/>
  <c r="BN3240" i="2"/>
  <c r="BN3237" i="2"/>
  <c r="BN3239" i="2"/>
  <c r="BM3238" i="2"/>
  <c r="BM3240" i="2"/>
  <c r="BM3237" i="2"/>
  <c r="BM3239" i="2"/>
  <c r="BN3242" i="2"/>
  <c r="BN3241" i="2"/>
  <c r="BM3242" i="2"/>
  <c r="BM3241" i="2"/>
  <c r="QG3204" i="2"/>
  <c r="QH3204" i="2" s="1"/>
  <c r="QG3206" i="2"/>
  <c r="QH3206" i="2" s="1"/>
  <c r="QI3208" i="2" s="1"/>
  <c r="QG3205" i="2"/>
  <c r="QH3205" i="2" s="1"/>
  <c r="QH3208" i="2" s="1"/>
  <c r="OK3204" i="2"/>
  <c r="OL3204" i="2" s="1"/>
  <c r="OK3206" i="2"/>
  <c r="OL3206" i="2" s="1"/>
  <c r="OM3208" i="2" s="1"/>
  <c r="OM3249" i="2" s="1"/>
  <c r="OK3205" i="2"/>
  <c r="OL3205" i="2" s="1"/>
  <c r="OL3208" i="2" s="1"/>
  <c r="MO3205" i="2"/>
  <c r="MP3205" i="2" s="1"/>
  <c r="MP3208" i="2" s="1"/>
  <c r="MO3204" i="2"/>
  <c r="MP3204" i="2" s="1"/>
  <c r="MO3206" i="2"/>
  <c r="MP3206" i="2" s="1"/>
  <c r="MQ3208" i="2" s="1"/>
  <c r="TY3205" i="2"/>
  <c r="TZ3205" i="2" s="1"/>
  <c r="TZ3208" i="2" s="1"/>
  <c r="TY3206" i="2"/>
  <c r="TZ3206" i="2" s="1"/>
  <c r="UA3208" i="2" s="1"/>
  <c r="TY3204" i="2"/>
  <c r="TZ3204" i="2" s="1"/>
  <c r="IW3206" i="2"/>
  <c r="IX3206" i="2" s="1"/>
  <c r="IY3208" i="2" s="1"/>
  <c r="IW3205" i="2"/>
  <c r="IX3205" i="2" s="1"/>
  <c r="IX3208" i="2" s="1"/>
  <c r="IW3204" i="2"/>
  <c r="IX3204" i="2" s="1"/>
  <c r="UQ3204" i="2"/>
  <c r="UR3204" i="2" s="1"/>
  <c r="UQ3205" i="2"/>
  <c r="UR3205" i="2" s="1"/>
  <c r="UR3208" i="2" s="1"/>
  <c r="UQ3206" i="2"/>
  <c r="UR3206" i="2" s="1"/>
  <c r="US3208" i="2" s="1"/>
  <c r="EA3206" i="2"/>
  <c r="EB3206" i="2" s="1"/>
  <c r="EC3208" i="2" s="1"/>
  <c r="EA3204" i="2"/>
  <c r="EB3204" i="2" s="1"/>
  <c r="EA3205" i="2"/>
  <c r="EB3205" i="2" s="1"/>
  <c r="EB3208" i="2" s="1"/>
  <c r="KY3205" i="2"/>
  <c r="KZ3205" i="2" s="1"/>
  <c r="KZ3208" i="2" s="1"/>
  <c r="KY3206" i="2"/>
  <c r="KZ3206" i="2" s="1"/>
  <c r="LA3208" i="2" s="1"/>
  <c r="KY3204" i="2"/>
  <c r="KZ3204" i="2" s="1"/>
  <c r="KM3205" i="2"/>
  <c r="KN3205" i="2" s="1"/>
  <c r="KN3208" i="2" s="1"/>
  <c r="KM3204" i="2"/>
  <c r="KN3204" i="2" s="1"/>
  <c r="KM3206" i="2"/>
  <c r="KN3206" i="2" s="1"/>
  <c r="KO3208" i="2" s="1"/>
  <c r="UW3205" i="2"/>
  <c r="UX3205" i="2" s="1"/>
  <c r="UX3208" i="2" s="1"/>
  <c r="UW3204" i="2"/>
  <c r="UX3204" i="2" s="1"/>
  <c r="UW3206" i="2"/>
  <c r="UX3206" i="2" s="1"/>
  <c r="UY3208" i="2" s="1"/>
  <c r="RW3206" i="2"/>
  <c r="RX3206" i="2" s="1"/>
  <c r="RY3208" i="2" s="1"/>
  <c r="RW3204" i="2"/>
  <c r="RX3204" i="2" s="1"/>
  <c r="RW3205" i="2"/>
  <c r="RX3205" i="2" s="1"/>
  <c r="RX3208" i="2" s="1"/>
  <c r="MU3204" i="2"/>
  <c r="MV3204" i="2" s="1"/>
  <c r="UK3204" i="2"/>
  <c r="UL3204" i="2" s="1"/>
  <c r="UK3206" i="2"/>
  <c r="UL3206" i="2" s="1"/>
  <c r="UM3208" i="2" s="1"/>
  <c r="UK3205" i="2"/>
  <c r="UL3205" i="2" s="1"/>
  <c r="UL3208" i="2" s="1"/>
  <c r="IE3204" i="2"/>
  <c r="IF3204" i="2" s="1"/>
  <c r="IE3206" i="2"/>
  <c r="IF3206" i="2" s="1"/>
  <c r="IG3208" i="2" s="1"/>
  <c r="IE3205" i="2"/>
  <c r="IF3205" i="2" s="1"/>
  <c r="IF3208" i="2" s="1"/>
  <c r="IE3241" i="2" s="1"/>
  <c r="FW3205" i="2"/>
  <c r="FX3205" i="2" s="1"/>
  <c r="FX3208" i="2" s="1"/>
  <c r="FW3206" i="2"/>
  <c r="FX3206" i="2" s="1"/>
  <c r="FY3208" i="2" s="1"/>
  <c r="FW3204" i="2"/>
  <c r="FX3204" i="2" s="1"/>
  <c r="AI3205" i="2"/>
  <c r="AJ3205" i="2" s="1"/>
  <c r="AJ3208" i="2" s="1"/>
  <c r="AI3204" i="2"/>
  <c r="AJ3204" i="2" s="1"/>
  <c r="AI3206" i="2"/>
  <c r="AJ3206" i="2" s="1"/>
  <c r="AK3208" i="2" s="1"/>
  <c r="RE3204" i="2"/>
  <c r="RF3204" i="2" s="1"/>
  <c r="FQ3206" i="2"/>
  <c r="FR3206" i="2" s="1"/>
  <c r="FS3208" i="2" s="1"/>
  <c r="TA3206" i="2"/>
  <c r="TB3206" i="2" s="1"/>
  <c r="TC3208" i="2" s="1"/>
  <c r="TA3205" i="2"/>
  <c r="TB3205" i="2" s="1"/>
  <c r="TB3208" i="2" s="1"/>
  <c r="TA3204" i="2"/>
  <c r="TB3204" i="2" s="1"/>
  <c r="BS3205" i="2"/>
  <c r="BT3205" i="2" s="1"/>
  <c r="BT3208" i="2" s="1"/>
  <c r="NA3204" i="2"/>
  <c r="NB3204" i="2" s="1"/>
  <c r="NA3206" i="2"/>
  <c r="NB3206" i="2" s="1"/>
  <c r="NC3208" i="2" s="1"/>
  <c r="NA3205" i="2"/>
  <c r="NB3205" i="2" s="1"/>
  <c r="NB3208" i="2" s="1"/>
  <c r="OE3206" i="2"/>
  <c r="OF3206" i="2" s="1"/>
  <c r="OG3208" i="2" s="1"/>
  <c r="OE3204" i="2"/>
  <c r="OF3204" i="2" s="1"/>
  <c r="OE3205" i="2"/>
  <c r="OF3205" i="2" s="1"/>
  <c r="OF3208" i="2" s="1"/>
  <c r="EY3206" i="2"/>
  <c r="EZ3206" i="2" s="1"/>
  <c r="FA3208" i="2" s="1"/>
  <c r="EY3204" i="2"/>
  <c r="EZ3204" i="2" s="1"/>
  <c r="EY3205" i="2"/>
  <c r="EZ3205" i="2" s="1"/>
  <c r="EZ3208" i="2" s="1"/>
  <c r="MU3205" i="2"/>
  <c r="MV3205" i="2" s="1"/>
  <c r="MV3208" i="2" s="1"/>
  <c r="OW3206" i="2"/>
  <c r="OX3206" i="2" s="1"/>
  <c r="OY3208" i="2" s="1"/>
  <c r="OW3205" i="2"/>
  <c r="OX3205" i="2" s="1"/>
  <c r="OX3208" i="2" s="1"/>
  <c r="OW3204" i="2"/>
  <c r="OX3204" i="2" s="1"/>
  <c r="KS3204" i="2"/>
  <c r="KT3204" i="2" s="1"/>
  <c r="KS3206" i="2"/>
  <c r="KT3206" i="2" s="1"/>
  <c r="KU3208" i="2" s="1"/>
  <c r="KS3205" i="2"/>
  <c r="KT3205" i="2" s="1"/>
  <c r="KT3208" i="2" s="1"/>
  <c r="IK3205" i="2"/>
  <c r="IL3205" i="2" s="1"/>
  <c r="IL3208" i="2" s="1"/>
  <c r="IK3206" i="2"/>
  <c r="IL3206" i="2" s="1"/>
  <c r="IM3208" i="2" s="1"/>
  <c r="IK3204" i="2"/>
  <c r="IL3204" i="2" s="1"/>
  <c r="EM3205" i="2"/>
  <c r="EN3205" i="2" s="1"/>
  <c r="EN3208" i="2" s="1"/>
  <c r="EM3206" i="2"/>
  <c r="EN3206" i="2" s="1"/>
  <c r="EO3208" i="2" s="1"/>
  <c r="EM3204" i="2"/>
  <c r="EN3204" i="2" s="1"/>
  <c r="JU3204" i="2"/>
  <c r="JV3204" i="2" s="1"/>
  <c r="JU3205" i="2"/>
  <c r="JV3205" i="2" s="1"/>
  <c r="JV3208" i="2" s="1"/>
  <c r="JU3206" i="2"/>
  <c r="JV3206" i="2" s="1"/>
  <c r="JW3208" i="2" s="1"/>
  <c r="PC3206" i="2"/>
  <c r="PD3206" i="2" s="1"/>
  <c r="PE3208" i="2" s="1"/>
  <c r="PC3204" i="2"/>
  <c r="PD3204" i="2" s="1"/>
  <c r="PC3205" i="2"/>
  <c r="PD3205" i="2" s="1"/>
  <c r="PD3208" i="2" s="1"/>
  <c r="K3206" i="2"/>
  <c r="L3206" i="2" s="1"/>
  <c r="M3208" i="2" s="1"/>
  <c r="K3204" i="2"/>
  <c r="L3204" i="2" s="1"/>
  <c r="K3205" i="2"/>
  <c r="L3205" i="2" s="1"/>
  <c r="L3208" i="2" s="1"/>
  <c r="GC3206" i="2"/>
  <c r="GD3206" i="2" s="1"/>
  <c r="GE3208" i="2" s="1"/>
  <c r="GC3205" i="2"/>
  <c r="GD3205" i="2" s="1"/>
  <c r="GD3208" i="2" s="1"/>
  <c r="GC3204" i="2"/>
  <c r="GD3204" i="2" s="1"/>
  <c r="PI3205" i="2"/>
  <c r="PJ3205" i="2" s="1"/>
  <c r="PJ3208" i="2" s="1"/>
  <c r="PI3206" i="2"/>
  <c r="PJ3206" i="2" s="1"/>
  <c r="PK3208" i="2" s="1"/>
  <c r="PI3204" i="2"/>
  <c r="PJ3204" i="2" s="1"/>
  <c r="TM3205" i="2"/>
  <c r="TN3205" i="2" s="1"/>
  <c r="TN3208" i="2" s="1"/>
  <c r="TM3204" i="2"/>
  <c r="TN3204" i="2" s="1"/>
  <c r="TM3206" i="2"/>
  <c r="TN3206" i="2" s="1"/>
  <c r="TO3208" i="2" s="1"/>
  <c r="QM3205" i="2"/>
  <c r="QN3205" i="2" s="1"/>
  <c r="QN3208" i="2" s="1"/>
  <c r="QN3249" i="2" s="1"/>
  <c r="QM3204" i="2"/>
  <c r="QN3204" i="2" s="1"/>
  <c r="QM3206" i="2"/>
  <c r="QN3206" i="2" s="1"/>
  <c r="QO3208" i="2" s="1"/>
  <c r="QA3205" i="2"/>
  <c r="QB3205" i="2" s="1"/>
  <c r="QB3208" i="2" s="1"/>
  <c r="LE3204" i="2"/>
  <c r="LF3204" i="2" s="1"/>
  <c r="LE3205" i="2"/>
  <c r="LF3205" i="2" s="1"/>
  <c r="LF3208" i="2" s="1"/>
  <c r="LE3206" i="2"/>
  <c r="LF3206" i="2" s="1"/>
  <c r="LG3208" i="2" s="1"/>
  <c r="HA3205" i="2"/>
  <c r="HB3205" i="2" s="1"/>
  <c r="HB3208" i="2" s="1"/>
  <c r="HA3206" i="2"/>
  <c r="HB3206" i="2" s="1"/>
  <c r="HC3208" i="2" s="1"/>
  <c r="HA3204" i="2"/>
  <c r="HB3204" i="2" s="1"/>
  <c r="FQ3205" i="2"/>
  <c r="FR3205" i="2" s="1"/>
  <c r="FR3208" i="2" s="1"/>
  <c r="JO3204" i="2"/>
  <c r="JP3204" i="2" s="1"/>
  <c r="OQ3204" i="2"/>
  <c r="OR3204" i="2" s="1"/>
  <c r="OQ3205" i="2"/>
  <c r="OR3205" i="2" s="1"/>
  <c r="OR3208" i="2" s="1"/>
  <c r="OQ3240" i="2" s="1"/>
  <c r="OQ3206" i="2"/>
  <c r="OR3206" i="2" s="1"/>
  <c r="OS3208" i="2" s="1"/>
  <c r="UE3204" i="2"/>
  <c r="UF3204" i="2" s="1"/>
  <c r="UE3205" i="2"/>
  <c r="UF3205" i="2" s="1"/>
  <c r="UF3208" i="2" s="1"/>
  <c r="UE3206" i="2"/>
  <c r="UF3206" i="2" s="1"/>
  <c r="UG3208" i="2" s="1"/>
  <c r="KA3205" i="2"/>
  <c r="KB3205" i="2" s="1"/>
  <c r="KB3208" i="2" s="1"/>
  <c r="KA3206" i="2"/>
  <c r="KB3206" i="2" s="1"/>
  <c r="KC3208" i="2" s="1"/>
  <c r="KA3204" i="2"/>
  <c r="KB3204" i="2" s="1"/>
  <c r="HS3204" i="2"/>
  <c r="HT3204" i="2" s="1"/>
  <c r="HS3205" i="2"/>
  <c r="HT3205" i="2" s="1"/>
  <c r="HT3208" i="2" s="1"/>
  <c r="HS3239" i="2" s="1"/>
  <c r="HS3206" i="2"/>
  <c r="HT3206" i="2" s="1"/>
  <c r="HU3208" i="2" s="1"/>
  <c r="RK3204" i="2"/>
  <c r="RL3204" i="2" s="1"/>
  <c r="RK3206" i="2"/>
  <c r="RL3206" i="2" s="1"/>
  <c r="RM3208" i="2" s="1"/>
  <c r="RK3205" i="2"/>
  <c r="RL3205" i="2" s="1"/>
  <c r="RL3208" i="2" s="1"/>
  <c r="CE3206" i="2"/>
  <c r="CF3206" i="2" s="1"/>
  <c r="CG3208" i="2" s="1"/>
  <c r="CE3245" i="2" s="1"/>
  <c r="CE3205" i="2"/>
  <c r="CF3205" i="2" s="1"/>
  <c r="CF3208" i="2" s="1"/>
  <c r="CF3238" i="2" s="1"/>
  <c r="CE3204" i="2"/>
  <c r="CF3204" i="2" s="1"/>
  <c r="VC3204" i="2"/>
  <c r="VD3204" i="2" s="1"/>
  <c r="VC3205" i="2"/>
  <c r="VD3205" i="2" s="1"/>
  <c r="VD3208" i="2" s="1"/>
  <c r="VC3206" i="2"/>
  <c r="VD3206" i="2" s="1"/>
  <c r="VE3208" i="2" s="1"/>
  <c r="NG3204" i="2"/>
  <c r="NH3204" i="2" s="1"/>
  <c r="NG3206" i="2"/>
  <c r="NH3206" i="2" s="1"/>
  <c r="NI3208" i="2" s="1"/>
  <c r="NG3205" i="2"/>
  <c r="NH3205" i="2" s="1"/>
  <c r="NH3208" i="2" s="1"/>
  <c r="VI3205" i="2"/>
  <c r="VJ3205" i="2" s="1"/>
  <c r="VJ3208" i="2" s="1"/>
  <c r="VI3240" i="2" s="1"/>
  <c r="VI3206" i="2"/>
  <c r="VJ3206" i="2" s="1"/>
  <c r="VK3208" i="2" s="1"/>
  <c r="VI3243" i="2" s="1"/>
  <c r="VI3204" i="2"/>
  <c r="VJ3204" i="2" s="1"/>
  <c r="BA3204" i="2"/>
  <c r="BB3204" i="2" s="1"/>
  <c r="BA3205" i="2"/>
  <c r="BB3205" i="2" s="1"/>
  <c r="BB3208" i="2" s="1"/>
  <c r="BA3206" i="2"/>
  <c r="BB3206" i="2" s="1"/>
  <c r="BC3208" i="2" s="1"/>
  <c r="BY3205" i="2"/>
  <c r="BZ3205" i="2" s="1"/>
  <c r="BZ3208" i="2" s="1"/>
  <c r="BY3206" i="2"/>
  <c r="BZ3206" i="2" s="1"/>
  <c r="CA3208" i="2" s="1"/>
  <c r="BY3204" i="2"/>
  <c r="BZ3204" i="2" s="1"/>
  <c r="CK3205" i="2"/>
  <c r="CL3205" i="2" s="1"/>
  <c r="CL3208" i="2" s="1"/>
  <c r="BG3205" i="2"/>
  <c r="BH3205" i="2" s="1"/>
  <c r="BH3208" i="2" s="1"/>
  <c r="DI3204" i="2"/>
  <c r="DJ3204" i="2" s="1"/>
  <c r="KY3240" i="2"/>
  <c r="NS3205" i="2"/>
  <c r="NT3205" i="2" s="1"/>
  <c r="NT3208" i="2" s="1"/>
  <c r="NS3206" i="2"/>
  <c r="NT3206" i="2" s="1"/>
  <c r="NU3208" i="2" s="1"/>
  <c r="NS3204" i="2"/>
  <c r="NT3204" i="2" s="1"/>
  <c r="GU3204" i="2"/>
  <c r="GV3204" i="2" s="1"/>
  <c r="GU3205" i="2"/>
  <c r="GV3205" i="2" s="1"/>
  <c r="GV3208" i="2" s="1"/>
  <c r="GU3206" i="2"/>
  <c r="GV3206" i="2" s="1"/>
  <c r="GW3208" i="2" s="1"/>
  <c r="ES3205" i="2"/>
  <c r="ET3205" i="2" s="1"/>
  <c r="ET3208" i="2" s="1"/>
  <c r="ES3206" i="2"/>
  <c r="ET3206" i="2" s="1"/>
  <c r="EU3208" i="2" s="1"/>
  <c r="ES3204" i="2"/>
  <c r="ET3204" i="2" s="1"/>
  <c r="LW3206" i="2"/>
  <c r="LX3206" i="2" s="1"/>
  <c r="LY3208" i="2" s="1"/>
  <c r="LW3205" i="2"/>
  <c r="LX3205" i="2" s="1"/>
  <c r="LX3208" i="2" s="1"/>
  <c r="LW3204" i="2"/>
  <c r="LX3204" i="2" s="1"/>
  <c r="Q3204" i="2"/>
  <c r="R3204" i="2" s="1"/>
  <c r="Q3206" i="2"/>
  <c r="R3206" i="2" s="1"/>
  <c r="S3208" i="2" s="1"/>
  <c r="Q3205" i="2"/>
  <c r="R3205" i="2" s="1"/>
  <c r="R3208" i="2" s="1"/>
  <c r="JI3204" i="2"/>
  <c r="JJ3204" i="2" s="1"/>
  <c r="KG3204" i="2"/>
  <c r="KH3204" i="2" s="1"/>
  <c r="KG3205" i="2"/>
  <c r="KH3205" i="2" s="1"/>
  <c r="KH3208" i="2" s="1"/>
  <c r="KG3206" i="2"/>
  <c r="KH3206" i="2" s="1"/>
  <c r="KI3208" i="2" s="1"/>
  <c r="HM3205" i="2"/>
  <c r="HN3205" i="2" s="1"/>
  <c r="HN3208" i="2" s="1"/>
  <c r="HM3204" i="2"/>
  <c r="HN3204" i="2" s="1"/>
  <c r="HM3206" i="2"/>
  <c r="HN3206" i="2" s="1"/>
  <c r="HO3208" i="2" s="1"/>
  <c r="MC3205" i="2"/>
  <c r="MD3205" i="2" s="1"/>
  <c r="MD3208" i="2" s="1"/>
  <c r="MC3206" i="2"/>
  <c r="MD3206" i="2" s="1"/>
  <c r="ME3208" i="2" s="1"/>
  <c r="MC3204" i="2"/>
  <c r="MD3204" i="2" s="1"/>
  <c r="JC3204" i="2"/>
  <c r="JD3204" i="2" s="1"/>
  <c r="JC3206" i="2"/>
  <c r="JD3206" i="2" s="1"/>
  <c r="JE3208" i="2" s="1"/>
  <c r="JC3205" i="2"/>
  <c r="JD3205" i="2" s="1"/>
  <c r="JD3208" i="2" s="1"/>
  <c r="JD3239" i="2" s="1"/>
  <c r="SO3206" i="2"/>
  <c r="SP3206" i="2" s="1"/>
  <c r="SQ3208" i="2" s="1"/>
  <c r="SO3205" i="2"/>
  <c r="SP3205" i="2" s="1"/>
  <c r="SP3208" i="2" s="1"/>
  <c r="SO3204" i="2"/>
  <c r="SP3204" i="2" s="1"/>
  <c r="DU3205" i="2"/>
  <c r="DV3205" i="2" s="1"/>
  <c r="DV3208" i="2" s="1"/>
  <c r="DU3204" i="2"/>
  <c r="DV3204" i="2" s="1"/>
  <c r="DU3206" i="2"/>
  <c r="DV3206" i="2" s="1"/>
  <c r="DW3208" i="2" s="1"/>
  <c r="BG3206" i="2"/>
  <c r="BH3206" i="2" s="1"/>
  <c r="BI3208" i="2" s="1"/>
  <c r="CK3204" i="2"/>
  <c r="CL3204" i="2" s="1"/>
  <c r="IQ3204" i="2"/>
  <c r="IR3204" i="2" s="1"/>
  <c r="IQ3205" i="2"/>
  <c r="IR3205" i="2" s="1"/>
  <c r="IR3208" i="2" s="1"/>
  <c r="IQ3206" i="2"/>
  <c r="IR3206" i="2" s="1"/>
  <c r="IS3208" i="2" s="1"/>
  <c r="CQ3205" i="2"/>
  <c r="CR3205" i="2" s="1"/>
  <c r="CR3208" i="2" s="1"/>
  <c r="CR3249" i="2" s="1"/>
  <c r="CQ3206" i="2"/>
  <c r="CR3206" i="2" s="1"/>
  <c r="CS3208" i="2" s="1"/>
  <c r="CQ3204" i="2"/>
  <c r="CR3204" i="2" s="1"/>
  <c r="HG3204" i="2"/>
  <c r="HH3204" i="2" s="1"/>
  <c r="HG3206" i="2"/>
  <c r="HH3206" i="2" s="1"/>
  <c r="HI3208" i="2" s="1"/>
  <c r="HG3205" i="2"/>
  <c r="HH3205" i="2" s="1"/>
  <c r="HH3208" i="2" s="1"/>
  <c r="AO3205" i="2"/>
  <c r="AP3205" i="2" s="1"/>
  <c r="AP3208" i="2" s="1"/>
  <c r="AO3206" i="2"/>
  <c r="AP3206" i="2" s="1"/>
  <c r="AQ3208" i="2" s="1"/>
  <c r="AO3204" i="2"/>
  <c r="AP3204" i="2" s="1"/>
  <c r="QS3206" i="2"/>
  <c r="QT3206" i="2" s="1"/>
  <c r="QU3208" i="2" s="1"/>
  <c r="QS3204" i="2"/>
  <c r="QT3204" i="2" s="1"/>
  <c r="FE3206" i="2"/>
  <c r="FF3206" i="2" s="1"/>
  <c r="FG3208" i="2" s="1"/>
  <c r="FE3205" i="2"/>
  <c r="FF3205" i="2" s="1"/>
  <c r="FF3208" i="2" s="1"/>
  <c r="FE3204" i="2"/>
  <c r="FF3204" i="2" s="1"/>
  <c r="QY3205" i="2"/>
  <c r="QZ3205" i="2" s="1"/>
  <c r="QZ3208" i="2" s="1"/>
  <c r="QY3206" i="2"/>
  <c r="QZ3206" i="2" s="1"/>
  <c r="RA3208" i="2" s="1"/>
  <c r="QY3204" i="2"/>
  <c r="QZ3204" i="2" s="1"/>
  <c r="W3204" i="2"/>
  <c r="X3204" i="2" s="1"/>
  <c r="LQ3205" i="2"/>
  <c r="LR3205" i="2" s="1"/>
  <c r="LR3208" i="2" s="1"/>
  <c r="LQ3204" i="2"/>
  <c r="LR3204" i="2" s="1"/>
  <c r="LQ3206" i="2"/>
  <c r="LR3206" i="2" s="1"/>
  <c r="LS3208" i="2" s="1"/>
  <c r="W3206" i="2"/>
  <c r="X3206" i="2" s="1"/>
  <c r="Y3208" i="2" s="1"/>
  <c r="MI3204" i="2"/>
  <c r="MJ3204" i="2" s="1"/>
  <c r="MI3205" i="2"/>
  <c r="MJ3205" i="2" s="1"/>
  <c r="MJ3208" i="2" s="1"/>
  <c r="MI3206" i="2"/>
  <c r="MJ3206" i="2" s="1"/>
  <c r="MK3208" i="2" s="1"/>
  <c r="GI3204" i="2"/>
  <c r="GJ3204" i="2" s="1"/>
  <c r="GI3205" i="2"/>
  <c r="GJ3205" i="2" s="1"/>
  <c r="GJ3208" i="2" s="1"/>
  <c r="GJ3249" i="2" s="1"/>
  <c r="GI3206" i="2"/>
  <c r="GJ3206" i="2" s="1"/>
  <c r="GK3208" i="2" s="1"/>
  <c r="JI3205" i="2"/>
  <c r="JJ3205" i="2" s="1"/>
  <c r="JJ3208" i="2" s="1"/>
  <c r="FK3206" i="2"/>
  <c r="FL3206" i="2" s="1"/>
  <c r="FM3208" i="2" s="1"/>
  <c r="FK3204" i="2"/>
  <c r="FL3204" i="2" s="1"/>
  <c r="FK3205" i="2"/>
  <c r="FL3205" i="2" s="1"/>
  <c r="FL3208" i="2" s="1"/>
  <c r="FL3238" i="2" s="1"/>
  <c r="CW3205" i="2"/>
  <c r="CX3205" i="2" s="1"/>
  <c r="CX3208" i="2" s="1"/>
  <c r="CW3204" i="2"/>
  <c r="CX3204" i="2" s="1"/>
  <c r="CW3206" i="2"/>
  <c r="CX3206" i="2" s="1"/>
  <c r="CY3208" i="2" s="1"/>
  <c r="TS3206" i="2"/>
  <c r="TT3206" i="2" s="1"/>
  <c r="TU3208" i="2" s="1"/>
  <c r="TS3205" i="2"/>
  <c r="TT3205" i="2" s="1"/>
  <c r="TT3208" i="2" s="1"/>
  <c r="TS3204" i="2"/>
  <c r="TT3204" i="2" s="1"/>
  <c r="IX3240" i="2"/>
  <c r="HY3206" i="2"/>
  <c r="HZ3206" i="2" s="1"/>
  <c r="IA3208" i="2" s="1"/>
  <c r="HY3204" i="2"/>
  <c r="HZ3204" i="2" s="1"/>
  <c r="HY3205" i="2"/>
  <c r="HZ3205" i="2" s="1"/>
  <c r="HZ3208" i="2" s="1"/>
  <c r="SC3204" i="2"/>
  <c r="SD3204" i="2" s="1"/>
  <c r="SC3206" i="2"/>
  <c r="SD3206" i="2" s="1"/>
  <c r="SE3208" i="2" s="1"/>
  <c r="SC3205" i="2"/>
  <c r="SD3205" i="2" s="1"/>
  <c r="SD3208" i="2" s="1"/>
  <c r="EG3204" i="2"/>
  <c r="EH3204" i="2" s="1"/>
  <c r="EG3206" i="2"/>
  <c r="EH3206" i="2" s="1"/>
  <c r="EI3208" i="2" s="1"/>
  <c r="EG3205" i="2"/>
  <c r="EH3205" i="2" s="1"/>
  <c r="EH3208" i="2" s="1"/>
  <c r="SI3205" i="2"/>
  <c r="SJ3205" i="2" s="1"/>
  <c r="SJ3208" i="2" s="1"/>
  <c r="SI3204" i="2"/>
  <c r="SJ3204" i="2" s="1"/>
  <c r="SI3206" i="2"/>
  <c r="SJ3206" i="2" s="1"/>
  <c r="SK3208" i="2" s="1"/>
  <c r="BM3206" i="2"/>
  <c r="BN3206" i="2" s="1"/>
  <c r="BO3208" i="2" s="1"/>
  <c r="DC3205" i="2"/>
  <c r="DD3205" i="2" s="1"/>
  <c r="DD3208" i="2" s="1"/>
  <c r="DC3204" i="2"/>
  <c r="DD3204" i="2" s="1"/>
  <c r="DC3206" i="2"/>
  <c r="DD3206" i="2" s="1"/>
  <c r="DE3208" i="2" s="1"/>
  <c r="BS3206" i="2"/>
  <c r="BT3206" i="2" s="1"/>
  <c r="BU3208" i="2" s="1"/>
  <c r="NY3206" i="2"/>
  <c r="NZ3206" i="2" s="1"/>
  <c r="OA3208" i="2" s="1"/>
  <c r="NY3205" i="2"/>
  <c r="NZ3205" i="2" s="1"/>
  <c r="NZ3208" i="2" s="1"/>
  <c r="NY3204" i="2"/>
  <c r="NZ3204" i="2" s="1"/>
  <c r="NM3205" i="2"/>
  <c r="NN3205" i="2" s="1"/>
  <c r="NN3208" i="2" s="1"/>
  <c r="NM3206" i="2"/>
  <c r="NN3206" i="2" s="1"/>
  <c r="NO3208" i="2" s="1"/>
  <c r="NM3204" i="2"/>
  <c r="NN3204" i="2" s="1"/>
  <c r="AC3206" i="2"/>
  <c r="AD3206" i="2" s="1"/>
  <c r="AE3208" i="2" s="1"/>
  <c r="AC3204" i="2"/>
  <c r="AD3204" i="2" s="1"/>
  <c r="AC3205" i="2"/>
  <c r="AD3205" i="2" s="1"/>
  <c r="AD3208" i="2" s="1"/>
  <c r="LK3204" i="2"/>
  <c r="LL3204" i="2" s="1"/>
  <c r="LK3206" i="2"/>
  <c r="LL3206" i="2" s="1"/>
  <c r="LM3208" i="2" s="1"/>
  <c r="LK3205" i="2"/>
  <c r="LL3205" i="2" s="1"/>
  <c r="LL3208" i="2" s="1"/>
  <c r="BS3204" i="2"/>
  <c r="BT3204" i="2" s="1"/>
  <c r="DO3204" i="2"/>
  <c r="DP3204" i="2" s="1"/>
  <c r="DO3205" i="2"/>
  <c r="DP3205" i="2" s="1"/>
  <c r="DP3208" i="2" s="1"/>
  <c r="DO3206" i="2"/>
  <c r="DP3206" i="2" s="1"/>
  <c r="DQ3208" i="2" s="1"/>
  <c r="PO3206" i="2"/>
  <c r="PP3206" i="2" s="1"/>
  <c r="PQ3208" i="2" s="1"/>
  <c r="PO3204" i="2"/>
  <c r="PP3204" i="2" s="1"/>
  <c r="PO3205" i="2"/>
  <c r="PP3205" i="2" s="1"/>
  <c r="PP3208" i="2" s="1"/>
  <c r="PU3206" i="2"/>
  <c r="PV3206" i="2" s="1"/>
  <c r="PW3208" i="2" s="1"/>
  <c r="PU3205" i="2"/>
  <c r="PV3205" i="2" s="1"/>
  <c r="PV3208" i="2" s="1"/>
  <c r="PU3204" i="2"/>
  <c r="PV3204" i="2" s="1"/>
  <c r="TG3204" i="2"/>
  <c r="TH3204" i="2" s="1"/>
  <c r="TG3206" i="2"/>
  <c r="TH3206" i="2" s="1"/>
  <c r="TI3208" i="2" s="1"/>
  <c r="TG3205" i="2"/>
  <c r="TH3205" i="2" s="1"/>
  <c r="TH3208" i="2" s="1"/>
  <c r="AU3204" i="2"/>
  <c r="AV3204" i="2" s="1"/>
  <c r="AU3205" i="2"/>
  <c r="AV3205" i="2" s="1"/>
  <c r="AV3208" i="2" s="1"/>
  <c r="AU3242" i="2" s="1"/>
  <c r="AU3206" i="2"/>
  <c r="AV3206" i="2" s="1"/>
  <c r="AW3208" i="2" s="1"/>
  <c r="SU3205" i="2"/>
  <c r="SV3205" i="2" s="1"/>
  <c r="SV3208" i="2" s="1"/>
  <c r="SU3206" i="2"/>
  <c r="SV3206" i="2" s="1"/>
  <c r="SW3208" i="2" s="1"/>
  <c r="SU3204" i="2"/>
  <c r="SV3204" i="2" s="1"/>
  <c r="RQ3205" i="2"/>
  <c r="RR3205" i="2" s="1"/>
  <c r="RR3208" i="2" s="1"/>
  <c r="RQ3206" i="2"/>
  <c r="RR3206" i="2" s="1"/>
  <c r="RS3208" i="2" s="1"/>
  <c r="RQ3204" i="2"/>
  <c r="RR3204" i="2" s="1"/>
  <c r="GO3204" i="2"/>
  <c r="GP3204" i="2" s="1"/>
  <c r="GO3205" i="2"/>
  <c r="GP3205" i="2" s="1"/>
  <c r="GP3208" i="2" s="1"/>
  <c r="GO3206" i="2"/>
  <c r="GP3206" i="2" s="1"/>
  <c r="GQ3208" i="2" s="1"/>
  <c r="NS3240" i="2"/>
  <c r="NS3239" i="2"/>
  <c r="NT3240" i="2"/>
  <c r="NT3237" i="2"/>
  <c r="NT3238" i="2"/>
  <c r="NS3238" i="2"/>
  <c r="NS3237" i="2"/>
  <c r="OL3243" i="2"/>
  <c r="NT3241" i="2"/>
  <c r="NT3242" i="2"/>
  <c r="NS3242" i="2"/>
  <c r="NS3241" i="2"/>
  <c r="OK3245" i="2"/>
  <c r="TY3235" i="2" a="1"/>
  <c r="TY3233" i="2" a="1"/>
  <c r="TY3231" i="2" a="1"/>
  <c r="QM3240" i="2"/>
  <c r="CE3237" i="2"/>
  <c r="CR3240" i="2"/>
  <c r="CQ3240" i="2"/>
  <c r="CQ3239" i="2"/>
  <c r="CR3239" i="2"/>
  <c r="CE3239" i="2"/>
  <c r="CQ3238" i="2"/>
  <c r="CQ3237" i="2"/>
  <c r="CR3237" i="2"/>
  <c r="CR3238" i="2"/>
  <c r="QM3237" i="2"/>
  <c r="CF3242" i="2"/>
  <c r="CQ3241" i="2"/>
  <c r="CR3241" i="2"/>
  <c r="CR3242" i="2"/>
  <c r="CQ3242" i="2"/>
  <c r="HS3235" i="2" a="1"/>
  <c r="HS3233" i="2" a="1"/>
  <c r="HS3231" i="2" a="1"/>
  <c r="QA3232" i="2"/>
  <c r="QA3231" i="2"/>
  <c r="QB3232" i="2"/>
  <c r="QB3231" i="2"/>
  <c r="QA3234" i="2"/>
  <c r="QA3233" i="2"/>
  <c r="QB3234" i="2"/>
  <c r="QB3233" i="2"/>
  <c r="QA3236" i="2"/>
  <c r="QA3235" i="2"/>
  <c r="QB3236" i="2"/>
  <c r="QB3235" i="2"/>
  <c r="BN3232" i="2"/>
  <c r="BM3235" i="2"/>
  <c r="BN3233" i="2"/>
  <c r="BN3234" i="2" l="1"/>
  <c r="BM3231" i="2"/>
  <c r="CE3240" i="2"/>
  <c r="RF3244" i="2"/>
  <c r="BN3235" i="2"/>
  <c r="BM3236" i="2"/>
  <c r="BN3236" i="2"/>
  <c r="CE3241" i="2"/>
  <c r="RE3248" i="2"/>
  <c r="BM3233" i="2"/>
  <c r="BM3232" i="2"/>
  <c r="CE3242" i="2"/>
  <c r="CF3239" i="2"/>
  <c r="CE3238" i="2"/>
  <c r="RF3239" i="2"/>
  <c r="BM3234" i="2"/>
  <c r="CF3241" i="2"/>
  <c r="CF3240" i="2"/>
  <c r="CE3246" i="2"/>
  <c r="CK3243" i="2"/>
  <c r="CK3244" i="2"/>
  <c r="CL3245" i="2"/>
  <c r="CM3249" i="2"/>
  <c r="RE3244" i="2"/>
  <c r="RF3247" i="2"/>
  <c r="CK3247" i="2"/>
  <c r="RE3246" i="2"/>
  <c r="RF3248" i="2"/>
  <c r="CL3246" i="2"/>
  <c r="RF3243" i="2"/>
  <c r="RG3249" i="2"/>
  <c r="CK3248" i="2"/>
  <c r="RF3245" i="2"/>
  <c r="CL3244" i="2"/>
  <c r="OR3241" i="2"/>
  <c r="VI3248" i="2"/>
  <c r="VJ3243" i="2"/>
  <c r="JO3238" i="2"/>
  <c r="JJ3245" i="2"/>
  <c r="JI3247" i="2"/>
  <c r="JJ3246" i="2"/>
  <c r="JJ3244" i="2"/>
  <c r="JJ3247" i="2"/>
  <c r="JK3249" i="2"/>
  <c r="JI3244" i="2"/>
  <c r="JI3243" i="2"/>
  <c r="JI3246" i="2"/>
  <c r="GI3239" i="2"/>
  <c r="GI3237" i="2"/>
  <c r="FR3236" i="2"/>
  <c r="FR3233" i="2"/>
  <c r="FR3235" i="2"/>
  <c r="FR3231" i="2"/>
  <c r="FQ3233" i="2"/>
  <c r="FQ3235" i="2"/>
  <c r="FQ3231" i="2"/>
  <c r="FQ3234" i="2"/>
  <c r="FQ3232" i="2"/>
  <c r="FQ3236" i="2"/>
  <c r="FR3234" i="2"/>
  <c r="FR3232" i="2"/>
  <c r="JO3237" i="2"/>
  <c r="JO3240" i="2"/>
  <c r="JO3241" i="2"/>
  <c r="JO3242" i="2"/>
  <c r="JP3237" i="2"/>
  <c r="JP3249" i="2"/>
  <c r="JP3241" i="2"/>
  <c r="JP3239" i="2"/>
  <c r="JP3238" i="2"/>
  <c r="JP3240" i="2"/>
  <c r="JP3242" i="2"/>
  <c r="OQ3238" i="2"/>
  <c r="OQ3241" i="2"/>
  <c r="VJ3244" i="2"/>
  <c r="VI3247" i="2"/>
  <c r="OR3237" i="2"/>
  <c r="OQ3242" i="2"/>
  <c r="VJ3247" i="2"/>
  <c r="X3242" i="2"/>
  <c r="OQ3237" i="2"/>
  <c r="VJ3248" i="2"/>
  <c r="JD3238" i="2"/>
  <c r="W3237" i="2"/>
  <c r="JD3242" i="2"/>
  <c r="JD3237" i="2"/>
  <c r="JD3241" i="2"/>
  <c r="DI3245" i="2"/>
  <c r="JC3237" i="2"/>
  <c r="JC3241" i="2"/>
  <c r="VI3244" i="2"/>
  <c r="JC3238" i="2"/>
  <c r="JC3242" i="2"/>
  <c r="DI3243" i="2"/>
  <c r="QM3238" i="2"/>
  <c r="W3238" i="2"/>
  <c r="QN3240" i="2"/>
  <c r="OK3246" i="2"/>
  <c r="OL3244" i="2"/>
  <c r="W3241" i="2"/>
  <c r="DI3244" i="2"/>
  <c r="QN3238" i="2"/>
  <c r="QN3239" i="2"/>
  <c r="OL3245" i="2"/>
  <c r="OK3247" i="2"/>
  <c r="DJ3245" i="2"/>
  <c r="W3242" i="2"/>
  <c r="DJ3243" i="2"/>
  <c r="QN3237" i="2"/>
  <c r="QN3242" i="2"/>
  <c r="QM3239" i="2"/>
  <c r="OL3246" i="2"/>
  <c r="OK3248" i="2"/>
  <c r="DJ3246" i="2"/>
  <c r="X3239" i="2"/>
  <c r="DI3247" i="2"/>
  <c r="QN3241" i="2"/>
  <c r="OL3247" i="2"/>
  <c r="DJ3244" i="2"/>
  <c r="X3240" i="2"/>
  <c r="X3238" i="2"/>
  <c r="DI3248" i="2"/>
  <c r="QM3241" i="2"/>
  <c r="OL3248" i="2"/>
  <c r="DI3246" i="2"/>
  <c r="W3239" i="2"/>
  <c r="DJ3247" i="2"/>
  <c r="QM3242" i="2"/>
  <c r="OK3243" i="2"/>
  <c r="DK3249" i="2"/>
  <c r="W3240" i="2"/>
  <c r="X3241" i="2"/>
  <c r="X3237" i="2"/>
  <c r="OK3244" i="2"/>
  <c r="BH3231" i="2"/>
  <c r="BG3233" i="2"/>
  <c r="BG3236" i="2"/>
  <c r="BH3234" i="2"/>
  <c r="BG3235" i="2"/>
  <c r="BH3233" i="2"/>
  <c r="BH3236" i="2"/>
  <c r="BH3232" i="2"/>
  <c r="BG3234" i="2"/>
  <c r="BH3235" i="2"/>
  <c r="BG3232" i="2"/>
  <c r="BG3231" i="2"/>
  <c r="GI3240" i="2"/>
  <c r="IF3238" i="2"/>
  <c r="GJ3242" i="2"/>
  <c r="QT3240" i="2"/>
  <c r="IE3242" i="2"/>
  <c r="IF3237" i="2"/>
  <c r="GJ3241" i="2"/>
  <c r="QS3238" i="2"/>
  <c r="IF3242" i="2"/>
  <c r="IE3237" i="2"/>
  <c r="GI3241" i="2"/>
  <c r="QS3241" i="2"/>
  <c r="QT3249" i="2"/>
  <c r="IF3241" i="2"/>
  <c r="IE3238" i="2"/>
  <c r="GI3242" i="2"/>
  <c r="QT3238" i="2"/>
  <c r="QS3237" i="2"/>
  <c r="GI3238" i="2"/>
  <c r="QS3242" i="2"/>
  <c r="QT3241" i="2"/>
  <c r="GJ3239" i="2"/>
  <c r="CF3246" i="2"/>
  <c r="GJ3238" i="2"/>
  <c r="QS3240" i="2"/>
  <c r="QT3237" i="2"/>
  <c r="QT3239" i="2"/>
  <c r="GJ3240" i="2"/>
  <c r="GJ3237" i="2"/>
  <c r="QS3239" i="2"/>
  <c r="SW3249" i="2"/>
  <c r="SU3246" i="2"/>
  <c r="SU3245" i="2"/>
  <c r="SV3246" i="2"/>
  <c r="SU3248" i="2"/>
  <c r="SV3245" i="2"/>
  <c r="SU3247" i="2"/>
  <c r="SU3244" i="2"/>
  <c r="SV3248" i="2"/>
  <c r="SU3243" i="2"/>
  <c r="SV3247" i="2"/>
  <c r="SV3244" i="2"/>
  <c r="SV3243" i="2"/>
  <c r="PU3208" i="2"/>
  <c r="PU3207" i="2"/>
  <c r="DO3208" i="2"/>
  <c r="DO3207" i="2"/>
  <c r="NM3208" i="2"/>
  <c r="NM3207" i="2"/>
  <c r="DC3208" i="2"/>
  <c r="DC3207" i="2"/>
  <c r="EG3208" i="2"/>
  <c r="EG3207" i="2"/>
  <c r="FL3249" i="2"/>
  <c r="FL3237" i="2"/>
  <c r="FL3242" i="2"/>
  <c r="FK3242" i="2"/>
  <c r="FL3241" i="2"/>
  <c r="FK3241" i="2"/>
  <c r="FK3239" i="2"/>
  <c r="FL3240" i="2"/>
  <c r="FK3238" i="2"/>
  <c r="FK3237" i="2"/>
  <c r="FL3239" i="2"/>
  <c r="FK3240" i="2"/>
  <c r="MJ3249" i="2"/>
  <c r="MI3238" i="2"/>
  <c r="MI3240" i="2"/>
  <c r="MI3237" i="2"/>
  <c r="MI3239" i="2"/>
  <c r="MJ3238" i="2"/>
  <c r="MJ3240" i="2"/>
  <c r="MJ3237" i="2"/>
  <c r="MJ3239" i="2"/>
  <c r="MI3242" i="2"/>
  <c r="MI3241" i="2"/>
  <c r="MJ3242" i="2"/>
  <c r="MJ3241" i="2"/>
  <c r="RA3249" i="2"/>
  <c r="QY3244" i="2"/>
  <c r="QY3246" i="2"/>
  <c r="QZ3248" i="2"/>
  <c r="QY3243" i="2"/>
  <c r="QY3245" i="2"/>
  <c r="QZ3247" i="2"/>
  <c r="QZ3244" i="2"/>
  <c r="QZ3246" i="2"/>
  <c r="QZ3243" i="2"/>
  <c r="QZ3245" i="2"/>
  <c r="QY3248" i="2"/>
  <c r="QY3247" i="2"/>
  <c r="AQ3249" i="2"/>
  <c r="AP3248" i="2"/>
  <c r="AP3247" i="2"/>
  <c r="AO3248" i="2"/>
  <c r="AP3246" i="2"/>
  <c r="AO3247" i="2"/>
  <c r="AP3245" i="2"/>
  <c r="AO3246" i="2"/>
  <c r="AP3244" i="2"/>
  <c r="AO3245" i="2"/>
  <c r="AP3243" i="2"/>
  <c r="AO3244" i="2"/>
  <c r="AO3243" i="2"/>
  <c r="IS3249" i="2"/>
  <c r="IQ3243" i="2"/>
  <c r="IR3244" i="2"/>
  <c r="IR3243" i="2"/>
  <c r="IQ3246" i="2"/>
  <c r="IQ3245" i="2"/>
  <c r="IQ3248" i="2"/>
  <c r="IR3246" i="2"/>
  <c r="IQ3247" i="2"/>
  <c r="IR3245" i="2"/>
  <c r="IR3248" i="2"/>
  <c r="IR3247" i="2"/>
  <c r="IQ3244" i="2"/>
  <c r="DV3249" i="2"/>
  <c r="DU3237" i="2"/>
  <c r="DV3242" i="2"/>
  <c r="DU3238" i="2"/>
  <c r="DV3241" i="2"/>
  <c r="DV3238" i="2"/>
  <c r="DU3241" i="2"/>
  <c r="DU3240" i="2"/>
  <c r="DU3242" i="2"/>
  <c r="DV3240" i="2"/>
  <c r="DV3239" i="2"/>
  <c r="DU3239" i="2"/>
  <c r="DV3237" i="2"/>
  <c r="ME3249" i="2"/>
  <c r="MD3244" i="2"/>
  <c r="MD3243" i="2"/>
  <c r="MD3248" i="2"/>
  <c r="MD3246" i="2"/>
  <c r="MC3243" i="2"/>
  <c r="MD3247" i="2"/>
  <c r="MD3245" i="2"/>
  <c r="MC3244" i="2"/>
  <c r="MC3247" i="2"/>
  <c r="MC3245" i="2"/>
  <c r="MC3248" i="2"/>
  <c r="MC3246" i="2"/>
  <c r="JI3208" i="2"/>
  <c r="JI3207" i="2"/>
  <c r="EU3249" i="2"/>
  <c r="ET3244" i="2"/>
  <c r="ET3243" i="2"/>
  <c r="ET3246" i="2"/>
  <c r="ET3248" i="2"/>
  <c r="ES3243" i="2"/>
  <c r="ET3245" i="2"/>
  <c r="ET3247" i="2"/>
  <c r="ES3244" i="2"/>
  <c r="ES3245" i="2"/>
  <c r="ES3247" i="2"/>
  <c r="ES3246" i="2"/>
  <c r="ES3248" i="2"/>
  <c r="BZ3249" i="2"/>
  <c r="BZ3239" i="2"/>
  <c r="BY3239" i="2"/>
  <c r="BZ3237" i="2"/>
  <c r="BY3240" i="2"/>
  <c r="BY3237" i="2"/>
  <c r="BZ3242" i="2"/>
  <c r="BY3238" i="2"/>
  <c r="BZ3241" i="2"/>
  <c r="BZ3238" i="2"/>
  <c r="BY3241" i="2"/>
  <c r="BY3242" i="2"/>
  <c r="BZ3240" i="2"/>
  <c r="NI3249" i="2"/>
  <c r="NG3244" i="2"/>
  <c r="NG3248" i="2"/>
  <c r="NG3243" i="2"/>
  <c r="NG3247" i="2"/>
  <c r="NH3244" i="2"/>
  <c r="NH3248" i="2"/>
  <c r="NH3243" i="2"/>
  <c r="NH3247" i="2"/>
  <c r="NG3246" i="2"/>
  <c r="NG3245" i="2"/>
  <c r="NH3246" i="2"/>
  <c r="NH3245" i="2"/>
  <c r="RL3249" i="2"/>
  <c r="RK3241" i="2"/>
  <c r="RL3237" i="2"/>
  <c r="RK3239" i="2"/>
  <c r="RL3241" i="2"/>
  <c r="RL3238" i="2"/>
  <c r="RL3239" i="2"/>
  <c r="RL3242" i="2"/>
  <c r="RL3240" i="2"/>
  <c r="RK3238" i="2"/>
  <c r="RK3242" i="2"/>
  <c r="RK3237" i="2"/>
  <c r="RK3240" i="2"/>
  <c r="KB3249" i="2"/>
  <c r="KA3238" i="2"/>
  <c r="KA3242" i="2"/>
  <c r="KA3237" i="2"/>
  <c r="KA3241" i="2"/>
  <c r="KB3237" i="2"/>
  <c r="KB3241" i="2"/>
  <c r="KA3240" i="2"/>
  <c r="KB3238" i="2"/>
  <c r="KB3242" i="2"/>
  <c r="KA3239" i="2"/>
  <c r="KB3239" i="2"/>
  <c r="KB3240" i="2"/>
  <c r="FR3249" i="2"/>
  <c r="FR3240" i="2"/>
  <c r="FR3242" i="2"/>
  <c r="FR3239" i="2"/>
  <c r="FR3241" i="2"/>
  <c r="FR3237" i="2"/>
  <c r="FQ3239" i="2"/>
  <c r="FQ3241" i="2"/>
  <c r="FQ3237" i="2"/>
  <c r="FQ3240" i="2"/>
  <c r="FQ3242" i="2"/>
  <c r="FQ3238" i="2"/>
  <c r="FR3238" i="2"/>
  <c r="QO3249" i="2"/>
  <c r="QM3245" i="2"/>
  <c r="QN3245" i="2"/>
  <c r="QN3246" i="2"/>
  <c r="QM3246" i="2"/>
  <c r="QM3244" i="2"/>
  <c r="QM3248" i="2"/>
  <c r="QM3243" i="2"/>
  <c r="QM3247" i="2"/>
  <c r="QN3243" i="2"/>
  <c r="QN3247" i="2"/>
  <c r="QN3244" i="2"/>
  <c r="QN3248" i="2"/>
  <c r="PJ3249" i="2"/>
  <c r="PJ3242" i="2"/>
  <c r="PJ3240" i="2"/>
  <c r="PJ3238" i="2"/>
  <c r="PJ3241" i="2"/>
  <c r="PJ3239" i="2"/>
  <c r="PJ3237" i="2"/>
  <c r="PI3242" i="2"/>
  <c r="PI3240" i="2"/>
  <c r="PI3238" i="2"/>
  <c r="PI3241" i="2"/>
  <c r="PI3239" i="2"/>
  <c r="PI3237" i="2"/>
  <c r="PC3208" i="2"/>
  <c r="PC3207" i="2"/>
  <c r="EO3249" i="2"/>
  <c r="EN3247" i="2"/>
  <c r="EM3245" i="2"/>
  <c r="EN3248" i="2"/>
  <c r="EN3245" i="2"/>
  <c r="EN3246" i="2"/>
  <c r="EM3244" i="2"/>
  <c r="EM3243" i="2"/>
  <c r="EN3243" i="2"/>
  <c r="EM3248" i="2"/>
  <c r="EN3244" i="2"/>
  <c r="EM3247" i="2"/>
  <c r="EM3246" i="2"/>
  <c r="OW3208" i="2"/>
  <c r="OW3207" i="2"/>
  <c r="OE3208" i="2"/>
  <c r="OE3207" i="2"/>
  <c r="TC3249" i="2"/>
  <c r="TB3243" i="2"/>
  <c r="TA3244" i="2"/>
  <c r="TB3246" i="2"/>
  <c r="TB3248" i="2"/>
  <c r="TB3245" i="2"/>
  <c r="TB3247" i="2"/>
  <c r="TA3246" i="2"/>
  <c r="TA3248" i="2"/>
  <c r="TA3245" i="2"/>
  <c r="TA3243" i="2"/>
  <c r="TA3247" i="2"/>
  <c r="TB3244" i="2"/>
  <c r="FW3208" i="2"/>
  <c r="FW3207" i="2"/>
  <c r="UK3208" i="2"/>
  <c r="UK3207" i="2"/>
  <c r="KO3249" i="2"/>
  <c r="KN3244" i="2"/>
  <c r="KM3245" i="2"/>
  <c r="KN3243" i="2"/>
  <c r="KN3246" i="2"/>
  <c r="KN3245" i="2"/>
  <c r="KM3248" i="2"/>
  <c r="KM3247" i="2"/>
  <c r="KN3248" i="2"/>
  <c r="KM3244" i="2"/>
  <c r="KN3247" i="2"/>
  <c r="KM3243" i="2"/>
  <c r="KM3246" i="2"/>
  <c r="EC3249" i="2"/>
  <c r="EB3245" i="2"/>
  <c r="EA3246" i="2"/>
  <c r="EA3248" i="2"/>
  <c r="EB3244" i="2"/>
  <c r="EA3244" i="2"/>
  <c r="EB3243" i="2"/>
  <c r="EB3248" i="2"/>
  <c r="EA3243" i="2"/>
  <c r="EA3245" i="2"/>
  <c r="EA3247" i="2"/>
  <c r="EB3247" i="2"/>
  <c r="EB3246" i="2"/>
  <c r="UA3249" i="2"/>
  <c r="TZ3243" i="2"/>
  <c r="TZ3248" i="2"/>
  <c r="TZ3246" i="2"/>
  <c r="TY3244" i="2"/>
  <c r="TZ3247" i="2"/>
  <c r="TZ3245" i="2"/>
  <c r="TY3243" i="2"/>
  <c r="TY3248" i="2"/>
  <c r="TY3246" i="2"/>
  <c r="TY3247" i="2"/>
  <c r="TY3245" i="2"/>
  <c r="TZ3244" i="2"/>
  <c r="QH3249" i="2"/>
  <c r="QH3237" i="2"/>
  <c r="QH3240" i="2"/>
  <c r="QG3238" i="2"/>
  <c r="QH3239" i="2"/>
  <c r="QG3237" i="2"/>
  <c r="QG3240" i="2"/>
  <c r="QH3238" i="2"/>
  <c r="QG3239" i="2"/>
  <c r="QH3242" i="2"/>
  <c r="QH3241" i="2"/>
  <c r="QG3242" i="2"/>
  <c r="QG3241" i="2"/>
  <c r="GQ3249" i="2"/>
  <c r="GP3248" i="2"/>
  <c r="GP3244" i="2"/>
  <c r="GP3246" i="2"/>
  <c r="GP3247" i="2"/>
  <c r="GP3243" i="2"/>
  <c r="GP3245" i="2"/>
  <c r="GO3247" i="2"/>
  <c r="GO3243" i="2"/>
  <c r="GO3245" i="2"/>
  <c r="GO3248" i="2"/>
  <c r="GO3244" i="2"/>
  <c r="GO3246" i="2"/>
  <c r="SV3249" i="2"/>
  <c r="SV3242" i="2"/>
  <c r="SV3240" i="2"/>
  <c r="SV3241" i="2"/>
  <c r="SV3239" i="2"/>
  <c r="SU3242" i="2"/>
  <c r="SU3238" i="2"/>
  <c r="SU3241" i="2"/>
  <c r="SU3237" i="2"/>
  <c r="SV3238" i="2"/>
  <c r="SV3237" i="2"/>
  <c r="SU3240" i="2"/>
  <c r="SU3239" i="2"/>
  <c r="PV3249" i="2"/>
  <c r="PU3237" i="2"/>
  <c r="PV3240" i="2"/>
  <c r="PU3238" i="2"/>
  <c r="PV3239" i="2"/>
  <c r="PU3239" i="2"/>
  <c r="PU3240" i="2"/>
  <c r="PV3242" i="2"/>
  <c r="PV3241" i="2"/>
  <c r="PU3241" i="2"/>
  <c r="PV3238" i="2"/>
  <c r="PU3242" i="2"/>
  <c r="PV3237" i="2"/>
  <c r="BS3208" i="2"/>
  <c r="BS3207" i="2"/>
  <c r="NO3249" i="2"/>
  <c r="NN3245" i="2"/>
  <c r="NM3246" i="2"/>
  <c r="NM3243" i="2"/>
  <c r="NM3245" i="2"/>
  <c r="NN3244" i="2"/>
  <c r="NN3248" i="2"/>
  <c r="NN3243" i="2"/>
  <c r="NN3247" i="2"/>
  <c r="NM3244" i="2"/>
  <c r="NM3248" i="2"/>
  <c r="NM3247" i="2"/>
  <c r="NN3246" i="2"/>
  <c r="DD3249" i="2"/>
  <c r="DC3238" i="2"/>
  <c r="DC3242" i="2"/>
  <c r="DC3237" i="2"/>
  <c r="DC3241" i="2"/>
  <c r="DD3238" i="2"/>
  <c r="DD3242" i="2"/>
  <c r="DD3237" i="2"/>
  <c r="DD3241" i="2"/>
  <c r="DC3240" i="2"/>
  <c r="DC3239" i="2"/>
  <c r="DD3240" i="2"/>
  <c r="DD3239" i="2"/>
  <c r="SD3249" i="2"/>
  <c r="SD3237" i="2"/>
  <c r="SD3242" i="2"/>
  <c r="SC3238" i="2"/>
  <c r="SD3241" i="2"/>
  <c r="SC3237" i="2"/>
  <c r="SC3242" i="2"/>
  <c r="SC3241" i="2"/>
  <c r="SD3240" i="2"/>
  <c r="SD3239" i="2"/>
  <c r="SC3240" i="2"/>
  <c r="SD3238" i="2"/>
  <c r="SC3239" i="2"/>
  <c r="FK3208" i="2"/>
  <c r="FK3207" i="2"/>
  <c r="MI3208" i="2"/>
  <c r="MI3207" i="2"/>
  <c r="QZ3249" i="2"/>
  <c r="QZ3238" i="2"/>
  <c r="QZ3242" i="2"/>
  <c r="QZ3237" i="2"/>
  <c r="QZ3241" i="2"/>
  <c r="QY3240" i="2"/>
  <c r="QY3239" i="2"/>
  <c r="QZ3240" i="2"/>
  <c r="QY3238" i="2"/>
  <c r="QZ3239" i="2"/>
  <c r="QY3242" i="2"/>
  <c r="QY3237" i="2"/>
  <c r="QY3241" i="2"/>
  <c r="AP3249" i="2"/>
  <c r="AP3240" i="2"/>
  <c r="AO3242" i="2"/>
  <c r="AP3239" i="2"/>
  <c r="AO3241" i="2"/>
  <c r="AO3240" i="2"/>
  <c r="AO3239" i="2"/>
  <c r="AP3238" i="2"/>
  <c r="AP3237" i="2"/>
  <c r="AO3238" i="2"/>
  <c r="AP3242" i="2"/>
  <c r="AO3237" i="2"/>
  <c r="AP3241" i="2"/>
  <c r="IR3249" i="2"/>
  <c r="IQ3240" i="2"/>
  <c r="IQ3242" i="2"/>
  <c r="IQ3239" i="2"/>
  <c r="IQ3241" i="2"/>
  <c r="IR3240" i="2"/>
  <c r="IR3242" i="2"/>
  <c r="IQ3238" i="2"/>
  <c r="IR3239" i="2"/>
  <c r="IR3241" i="2"/>
  <c r="IQ3237" i="2"/>
  <c r="IR3238" i="2"/>
  <c r="IR3237" i="2"/>
  <c r="SO3208" i="2"/>
  <c r="SO3207" i="2"/>
  <c r="MD3249" i="2"/>
  <c r="MD3242" i="2"/>
  <c r="MC3237" i="2"/>
  <c r="MD3239" i="2"/>
  <c r="MD3241" i="2"/>
  <c r="MC3238" i="2"/>
  <c r="MC3239" i="2"/>
  <c r="MC3241" i="2"/>
  <c r="MC3242" i="2"/>
  <c r="MD3238" i="2"/>
  <c r="MC3240" i="2"/>
  <c r="MD3237" i="2"/>
  <c r="MD3240" i="2"/>
  <c r="R3249" i="2"/>
  <c r="Q3242" i="2"/>
  <c r="Q3240" i="2"/>
  <c r="Q3241" i="2"/>
  <c r="Q3239" i="2"/>
  <c r="R3237" i="2"/>
  <c r="Q3238" i="2"/>
  <c r="Q3237" i="2"/>
  <c r="R3242" i="2"/>
  <c r="R3238" i="2"/>
  <c r="R3240" i="2"/>
  <c r="R3241" i="2"/>
  <c r="R3239" i="2"/>
  <c r="ET3238" i="2"/>
  <c r="ET3242" i="2"/>
  <c r="ET3240" i="2"/>
  <c r="ET3249" i="2"/>
  <c r="ES3241" i="2"/>
  <c r="ES3238" i="2"/>
  <c r="ET3237" i="2"/>
  <c r="ES3239" i="2"/>
  <c r="ET3241" i="2"/>
  <c r="ES3237" i="2"/>
  <c r="ET3239" i="2"/>
  <c r="ES3242" i="2"/>
  <c r="ES3240" i="2"/>
  <c r="BC3249" i="2"/>
  <c r="BB3246" i="2"/>
  <c r="BA3247" i="2"/>
  <c r="BA3243" i="2"/>
  <c r="BB3245" i="2"/>
  <c r="BA3248" i="2"/>
  <c r="BA3244" i="2"/>
  <c r="BA3245" i="2"/>
  <c r="BA3246" i="2"/>
  <c r="BB3248" i="2"/>
  <c r="BB3244" i="2"/>
  <c r="BB3247" i="2"/>
  <c r="BB3243" i="2"/>
  <c r="NG3208" i="2"/>
  <c r="NG3207" i="2"/>
  <c r="RM3249" i="2"/>
  <c r="RK3243" i="2"/>
  <c r="RL3247" i="2"/>
  <c r="RL3243" i="2"/>
  <c r="RL3248" i="2"/>
  <c r="RL3244" i="2"/>
  <c r="RK3248" i="2"/>
  <c r="RK3247" i="2"/>
  <c r="RK3246" i="2"/>
  <c r="RK3245" i="2"/>
  <c r="RL3245" i="2"/>
  <c r="RK3244" i="2"/>
  <c r="RL3246" i="2"/>
  <c r="UG3249" i="2"/>
  <c r="UE3244" i="2"/>
  <c r="UE3243" i="2"/>
  <c r="UE3245" i="2"/>
  <c r="UE3248" i="2"/>
  <c r="UF3245" i="2"/>
  <c r="UE3247" i="2"/>
  <c r="UF3246" i="2"/>
  <c r="UF3247" i="2"/>
  <c r="UE3246" i="2"/>
  <c r="UF3248" i="2"/>
  <c r="UF3243" i="2"/>
  <c r="UF3244" i="2"/>
  <c r="HA3207" i="2"/>
  <c r="HA3208" i="2"/>
  <c r="QM3207" i="2"/>
  <c r="QM3208" i="2"/>
  <c r="GC3208" i="2"/>
  <c r="GC3207" i="2"/>
  <c r="PE3249" i="2"/>
  <c r="PD3248" i="2"/>
  <c r="PD3247" i="2"/>
  <c r="PC3248" i="2"/>
  <c r="PC3244" i="2"/>
  <c r="PC3246" i="2"/>
  <c r="PC3243" i="2"/>
  <c r="PC3245" i="2"/>
  <c r="PD3244" i="2"/>
  <c r="PD3246" i="2"/>
  <c r="PD3243" i="2"/>
  <c r="PD3245" i="2"/>
  <c r="PC3247" i="2"/>
  <c r="EN3249" i="2"/>
  <c r="EM3237" i="2"/>
  <c r="EN3237" i="2"/>
  <c r="EN3238" i="2"/>
  <c r="EM3240" i="2"/>
  <c r="EM3239" i="2"/>
  <c r="EM3242" i="2"/>
  <c r="EN3239" i="2"/>
  <c r="EM3241" i="2"/>
  <c r="EN3240" i="2"/>
  <c r="EN3241" i="2"/>
  <c r="EM3238" i="2"/>
  <c r="EN3242" i="2"/>
  <c r="OX3249" i="2"/>
  <c r="OX3237" i="2"/>
  <c r="OW3237" i="2"/>
  <c r="OW3240" i="2"/>
  <c r="OW3238" i="2"/>
  <c r="OX3240" i="2"/>
  <c r="OX3242" i="2"/>
  <c r="OX3238" i="2"/>
  <c r="OX3239" i="2"/>
  <c r="OX3241" i="2"/>
  <c r="OW3239" i="2"/>
  <c r="OW3241" i="2"/>
  <c r="OW3242" i="2"/>
  <c r="OG3249" i="2"/>
  <c r="OF3248" i="2"/>
  <c r="OF3247" i="2"/>
  <c r="OE3246" i="2"/>
  <c r="OE3244" i="2"/>
  <c r="OE3245" i="2"/>
  <c r="OE3243" i="2"/>
  <c r="OF3246" i="2"/>
  <c r="OF3244" i="2"/>
  <c r="OF3245" i="2"/>
  <c r="OE3248" i="2"/>
  <c r="OF3243" i="2"/>
  <c r="OE3247" i="2"/>
  <c r="VJ3238" i="2"/>
  <c r="FY3249" i="2"/>
  <c r="FW3244" i="2"/>
  <c r="FW3246" i="2"/>
  <c r="FW3248" i="2"/>
  <c r="FW3243" i="2"/>
  <c r="FW3245" i="2"/>
  <c r="FW3247" i="2"/>
  <c r="FX3244" i="2"/>
  <c r="FX3246" i="2"/>
  <c r="FX3248" i="2"/>
  <c r="FX3243" i="2"/>
  <c r="FX3245" i="2"/>
  <c r="FX3247" i="2"/>
  <c r="MU3208" i="2"/>
  <c r="MU3207" i="2"/>
  <c r="KM3208" i="2"/>
  <c r="KM3207" i="2"/>
  <c r="US3249" i="2"/>
  <c r="UQ3245" i="2"/>
  <c r="UR3248" i="2"/>
  <c r="UQ3243" i="2"/>
  <c r="UR3246" i="2"/>
  <c r="UR3247" i="2"/>
  <c r="UR3244" i="2"/>
  <c r="UR3245" i="2"/>
  <c r="UQ3248" i="2"/>
  <c r="UR3243" i="2"/>
  <c r="UQ3246" i="2"/>
  <c r="UQ3247" i="2"/>
  <c r="UQ3244" i="2"/>
  <c r="TZ3249" i="2"/>
  <c r="TZ3239" i="2"/>
  <c r="TY3240" i="2"/>
  <c r="TY3239" i="2"/>
  <c r="TZ3238" i="2"/>
  <c r="TZ3237" i="2"/>
  <c r="TZ3242" i="2"/>
  <c r="TY3238" i="2"/>
  <c r="TZ3241" i="2"/>
  <c r="TY3237" i="2"/>
  <c r="TY3242" i="2"/>
  <c r="TZ3240" i="2"/>
  <c r="TY3241" i="2"/>
  <c r="QI3249" i="2"/>
  <c r="QG3243" i="2"/>
  <c r="QG3248" i="2"/>
  <c r="QH3244" i="2"/>
  <c r="QG3247" i="2"/>
  <c r="QH3243" i="2"/>
  <c r="QG3244" i="2"/>
  <c r="QH3246" i="2"/>
  <c r="QH3245" i="2"/>
  <c r="QG3246" i="2"/>
  <c r="QH3248" i="2"/>
  <c r="QG3245" i="2"/>
  <c r="QH3247" i="2"/>
  <c r="GP3249" i="2"/>
  <c r="GO3237" i="2"/>
  <c r="GP3240" i="2"/>
  <c r="GO3238" i="2"/>
  <c r="GP3239" i="2"/>
  <c r="GO3239" i="2"/>
  <c r="GP3242" i="2"/>
  <c r="GP3241" i="2"/>
  <c r="GO3241" i="2"/>
  <c r="GO3242" i="2"/>
  <c r="GP3238" i="2"/>
  <c r="GP3237" i="2"/>
  <c r="GO3240" i="2"/>
  <c r="AW3249" i="2"/>
  <c r="AU3246" i="2"/>
  <c r="AV3243" i="2"/>
  <c r="AU3245" i="2"/>
  <c r="AV3244" i="2"/>
  <c r="AV3245" i="2"/>
  <c r="AU3244" i="2"/>
  <c r="AV3246" i="2"/>
  <c r="AU3243" i="2"/>
  <c r="AU3248" i="2"/>
  <c r="AU3247" i="2"/>
  <c r="AV3247" i="2"/>
  <c r="AV3248" i="2"/>
  <c r="PV3247" i="2"/>
  <c r="PV3248" i="2"/>
  <c r="PU3245" i="2"/>
  <c r="PV3245" i="2"/>
  <c r="PU3248" i="2"/>
  <c r="PW3249" i="2"/>
  <c r="PU3244" i="2"/>
  <c r="PV3244" i="2"/>
  <c r="PU3246" i="2"/>
  <c r="PV3243" i="2"/>
  <c r="PU3247" i="2"/>
  <c r="PU3243" i="2"/>
  <c r="LL3249" i="2"/>
  <c r="LK3238" i="2"/>
  <c r="LL3242" i="2"/>
  <c r="LK3237" i="2"/>
  <c r="LL3241" i="2"/>
  <c r="LL3238" i="2"/>
  <c r="LK3240" i="2"/>
  <c r="LL3237" i="2"/>
  <c r="LK3239" i="2"/>
  <c r="LL3240" i="2"/>
  <c r="LL3239" i="2"/>
  <c r="LK3242" i="2"/>
  <c r="LK3241" i="2"/>
  <c r="NN3249" i="2"/>
  <c r="NM3240" i="2"/>
  <c r="NM3239" i="2"/>
  <c r="NN3237" i="2"/>
  <c r="NM3238" i="2"/>
  <c r="NN3242" i="2"/>
  <c r="NM3237" i="2"/>
  <c r="NN3241" i="2"/>
  <c r="NN3238" i="2"/>
  <c r="NM3242" i="2"/>
  <c r="NN3240" i="2"/>
  <c r="NM3241" i="2"/>
  <c r="NN3239" i="2"/>
  <c r="BO3249" i="2"/>
  <c r="BN3248" i="2"/>
  <c r="BN3245" i="2"/>
  <c r="BN3247" i="2"/>
  <c r="BM3246" i="2"/>
  <c r="BM3248" i="2"/>
  <c r="BM3245" i="2"/>
  <c r="BM3247" i="2"/>
  <c r="BN3244" i="2"/>
  <c r="BN3243" i="2"/>
  <c r="BM3244" i="2"/>
  <c r="BM3243" i="2"/>
  <c r="BN3246" i="2"/>
  <c r="SE3249" i="2"/>
  <c r="SD3248" i="2"/>
  <c r="SD3247" i="2"/>
  <c r="SC3248" i="2"/>
  <c r="SC3247" i="2"/>
  <c r="SD3244" i="2"/>
  <c r="SD3246" i="2"/>
  <c r="SD3243" i="2"/>
  <c r="SD3245" i="2"/>
  <c r="SC3244" i="2"/>
  <c r="SC3246" i="2"/>
  <c r="SC3243" i="2"/>
  <c r="SC3245" i="2"/>
  <c r="TS3208" i="2"/>
  <c r="TS3207" i="2"/>
  <c r="FM3249" i="2"/>
  <c r="FK3247" i="2"/>
  <c r="FL3243" i="2"/>
  <c r="FL3245" i="2"/>
  <c r="FL3247" i="2"/>
  <c r="FL3244" i="2"/>
  <c r="FL3246" i="2"/>
  <c r="FL3248" i="2"/>
  <c r="FK3246" i="2"/>
  <c r="FK3244" i="2"/>
  <c r="FK3248" i="2"/>
  <c r="FK3243" i="2"/>
  <c r="FK3245" i="2"/>
  <c r="Y3249" i="2"/>
  <c r="W3248" i="2"/>
  <c r="X3243" i="2"/>
  <c r="W3247" i="2"/>
  <c r="X3244" i="2"/>
  <c r="X3247" i="2"/>
  <c r="W3245" i="2"/>
  <c r="X3248" i="2"/>
  <c r="X3245" i="2"/>
  <c r="X3246" i="2"/>
  <c r="W3246" i="2"/>
  <c r="W3244" i="2"/>
  <c r="W3243" i="2"/>
  <c r="FE3207" i="2"/>
  <c r="FE3208" i="2"/>
  <c r="HH3249" i="2"/>
  <c r="HG3242" i="2"/>
  <c r="HG3238" i="2"/>
  <c r="HG3241" i="2"/>
  <c r="HG3240" i="2"/>
  <c r="HG3237" i="2"/>
  <c r="HH3241" i="2"/>
  <c r="HG3239" i="2"/>
  <c r="HH3237" i="2"/>
  <c r="HH3242" i="2"/>
  <c r="HH3239" i="2"/>
  <c r="HH3238" i="2"/>
  <c r="HH3240" i="2"/>
  <c r="IQ3208" i="2"/>
  <c r="IQ3207" i="2"/>
  <c r="SP3249" i="2"/>
  <c r="SP3238" i="2"/>
  <c r="SP3240" i="2"/>
  <c r="SP3242" i="2"/>
  <c r="SP3237" i="2"/>
  <c r="SP3239" i="2"/>
  <c r="SP3241" i="2"/>
  <c r="SO3237" i="2"/>
  <c r="SO3239" i="2"/>
  <c r="SO3241" i="2"/>
  <c r="SO3238" i="2"/>
  <c r="SO3240" i="2"/>
  <c r="SO3242" i="2"/>
  <c r="HO3249" i="2"/>
  <c r="HN3244" i="2"/>
  <c r="HN3246" i="2"/>
  <c r="HN3243" i="2"/>
  <c r="HN3245" i="2"/>
  <c r="HM3243" i="2"/>
  <c r="HM3245" i="2"/>
  <c r="HM3244" i="2"/>
  <c r="HM3246" i="2"/>
  <c r="HM3247" i="2"/>
  <c r="HM3248" i="2"/>
  <c r="HN3248" i="2"/>
  <c r="HN3247" i="2"/>
  <c r="S3249" i="2"/>
  <c r="R3246" i="2"/>
  <c r="R3245" i="2"/>
  <c r="Q3246" i="2"/>
  <c r="Q3245" i="2"/>
  <c r="Q3243" i="2"/>
  <c r="R3248" i="2"/>
  <c r="R3244" i="2"/>
  <c r="R3247" i="2"/>
  <c r="R3243" i="2"/>
  <c r="Q3248" i="2"/>
  <c r="Q3244" i="2"/>
  <c r="Q3247" i="2"/>
  <c r="GW3249" i="2"/>
  <c r="GV3247" i="2"/>
  <c r="GV3244" i="2"/>
  <c r="GU3248" i="2"/>
  <c r="GV3243" i="2"/>
  <c r="GU3246" i="2"/>
  <c r="GU3245" i="2"/>
  <c r="GV3246" i="2"/>
  <c r="GV3245" i="2"/>
  <c r="GU3247" i="2"/>
  <c r="GU3244" i="2"/>
  <c r="GV3248" i="2"/>
  <c r="GU3243" i="2"/>
  <c r="BB3249" i="2"/>
  <c r="BB3242" i="2"/>
  <c r="BB3238" i="2"/>
  <c r="BB3241" i="2"/>
  <c r="BB3237" i="2"/>
  <c r="BA3240" i="2"/>
  <c r="BA3241" i="2"/>
  <c r="BA3237" i="2"/>
  <c r="BB3240" i="2"/>
  <c r="BA3242" i="2"/>
  <c r="BA3238" i="2"/>
  <c r="BB3239" i="2"/>
  <c r="BA3239" i="2"/>
  <c r="VE3249" i="2"/>
  <c r="VC3248" i="2"/>
  <c r="VC3247" i="2"/>
  <c r="VD3247" i="2"/>
  <c r="VC3244" i="2"/>
  <c r="VD3248" i="2"/>
  <c r="VC3243" i="2"/>
  <c r="VC3246" i="2"/>
  <c r="VD3243" i="2"/>
  <c r="VC3245" i="2"/>
  <c r="VD3244" i="2"/>
  <c r="VD3245" i="2"/>
  <c r="VD3246" i="2"/>
  <c r="RK3208" i="2"/>
  <c r="RK3207" i="2"/>
  <c r="UF3249" i="2"/>
  <c r="UF3239" i="2"/>
  <c r="UE3242" i="2"/>
  <c r="UF3240" i="2"/>
  <c r="UE3241" i="2"/>
  <c r="UF3241" i="2"/>
  <c r="UE3238" i="2"/>
  <c r="UF3242" i="2"/>
  <c r="UE3237" i="2"/>
  <c r="UF3237" i="2"/>
  <c r="UF3238" i="2"/>
  <c r="UE3240" i="2"/>
  <c r="UE3239" i="2"/>
  <c r="HC3249" i="2"/>
  <c r="HB3245" i="2"/>
  <c r="HB3248" i="2"/>
  <c r="HB3243" i="2"/>
  <c r="HA3246" i="2"/>
  <c r="HB3247" i="2"/>
  <c r="HA3244" i="2"/>
  <c r="HA3245" i="2"/>
  <c r="HA3248" i="2"/>
  <c r="HA3243" i="2"/>
  <c r="HA3247" i="2"/>
  <c r="HB3246" i="2"/>
  <c r="HB3244" i="2"/>
  <c r="GD3249" i="2"/>
  <c r="GC3240" i="2"/>
  <c r="GD3241" i="2"/>
  <c r="GC3238" i="2"/>
  <c r="GC3239" i="2"/>
  <c r="GC3242" i="2"/>
  <c r="GC3237" i="2"/>
  <c r="GC3241" i="2"/>
  <c r="GD3240" i="2"/>
  <c r="GD3238" i="2"/>
  <c r="GD3239" i="2"/>
  <c r="GD3242" i="2"/>
  <c r="GD3237" i="2"/>
  <c r="JW3249" i="2"/>
  <c r="JV3247" i="2"/>
  <c r="JV3244" i="2"/>
  <c r="JU3248" i="2"/>
  <c r="JV3243" i="2"/>
  <c r="JU3247" i="2"/>
  <c r="JU3244" i="2"/>
  <c r="JV3246" i="2"/>
  <c r="JU3243" i="2"/>
  <c r="JV3245" i="2"/>
  <c r="JU3246" i="2"/>
  <c r="JU3245" i="2"/>
  <c r="JV3248" i="2"/>
  <c r="IK3208" i="2"/>
  <c r="IK3207" i="2"/>
  <c r="OY3249" i="2"/>
  <c r="OW3243" i="2"/>
  <c r="OW3244" i="2"/>
  <c r="OW3247" i="2"/>
  <c r="OX3246" i="2"/>
  <c r="OW3248" i="2"/>
  <c r="OX3245" i="2"/>
  <c r="OX3248" i="2"/>
  <c r="OW3245" i="2"/>
  <c r="OX3247" i="2"/>
  <c r="OX3244" i="2"/>
  <c r="OW3246" i="2"/>
  <c r="OX3243" i="2"/>
  <c r="NB3249" i="2"/>
  <c r="NB3237" i="2"/>
  <c r="NA3237" i="2"/>
  <c r="NA3238" i="2"/>
  <c r="NB3238" i="2"/>
  <c r="NB3240" i="2"/>
  <c r="NB3242" i="2"/>
  <c r="NB3239" i="2"/>
  <c r="NB3241" i="2"/>
  <c r="NA3239" i="2"/>
  <c r="NA3241" i="2"/>
  <c r="NA3240" i="2"/>
  <c r="NA3242" i="2"/>
  <c r="PV3246" i="2"/>
  <c r="FX3249" i="2"/>
  <c r="FW3240" i="2"/>
  <c r="FW3239" i="2"/>
  <c r="FX3240" i="2"/>
  <c r="FW3238" i="2"/>
  <c r="FX3239" i="2"/>
  <c r="FW3237" i="2"/>
  <c r="FW3242" i="2"/>
  <c r="FX3238" i="2"/>
  <c r="FW3241" i="2"/>
  <c r="FX3237" i="2"/>
  <c r="FX3242" i="2"/>
  <c r="FX3241" i="2"/>
  <c r="RX3249" i="2"/>
  <c r="RW3241" i="2"/>
  <c r="RX3242" i="2"/>
  <c r="RX3241" i="2"/>
  <c r="RW3238" i="2"/>
  <c r="RW3237" i="2"/>
  <c r="RW3240" i="2"/>
  <c r="RX3238" i="2"/>
  <c r="RW3239" i="2"/>
  <c r="RX3237" i="2"/>
  <c r="RX3240" i="2"/>
  <c r="RW3242" i="2"/>
  <c r="RX3239" i="2"/>
  <c r="KN3249" i="2"/>
  <c r="KN3238" i="2"/>
  <c r="KN3242" i="2"/>
  <c r="KN3237" i="2"/>
  <c r="KN3241" i="2"/>
  <c r="KM3242" i="2"/>
  <c r="KM3241" i="2"/>
  <c r="KM3240" i="2"/>
  <c r="KM3239" i="2"/>
  <c r="KM3238" i="2"/>
  <c r="KN3240" i="2"/>
  <c r="KM3237" i="2"/>
  <c r="KN3239" i="2"/>
  <c r="UR3249" i="2"/>
  <c r="UR3240" i="2"/>
  <c r="UR3242" i="2"/>
  <c r="UQ3241" i="2"/>
  <c r="UR3239" i="2"/>
  <c r="UQ3239" i="2"/>
  <c r="UQ3238" i="2"/>
  <c r="UR3238" i="2"/>
  <c r="UQ3240" i="2"/>
  <c r="UQ3242" i="2"/>
  <c r="UR3241" i="2"/>
  <c r="UR3237" i="2"/>
  <c r="UQ3237" i="2"/>
  <c r="MQ3249" i="2"/>
  <c r="MP3246" i="2"/>
  <c r="MP3245" i="2"/>
  <c r="MO3246" i="2"/>
  <c r="MP3244" i="2"/>
  <c r="MO3245" i="2"/>
  <c r="MP3243" i="2"/>
  <c r="MP3248" i="2"/>
  <c r="MO3244" i="2"/>
  <c r="MP3247" i="2"/>
  <c r="MO3243" i="2"/>
  <c r="MO3248" i="2"/>
  <c r="MO3247" i="2"/>
  <c r="QG3208" i="2"/>
  <c r="QG3207" i="2"/>
  <c r="BG3207" i="2"/>
  <c r="GO3208" i="2"/>
  <c r="GO3207" i="2"/>
  <c r="AV3249" i="2"/>
  <c r="AV3238" i="2"/>
  <c r="AV3237" i="2"/>
  <c r="AU3237" i="2"/>
  <c r="AU3240" i="2"/>
  <c r="AU3239" i="2"/>
  <c r="AV3239" i="2"/>
  <c r="AV3240" i="2"/>
  <c r="AV3242" i="2"/>
  <c r="AV3241" i="2"/>
  <c r="AU3238" i="2"/>
  <c r="AU3241" i="2"/>
  <c r="PP3249" i="2"/>
  <c r="PO3242" i="2"/>
  <c r="PO3241" i="2"/>
  <c r="PP3241" i="2"/>
  <c r="PO3240" i="2"/>
  <c r="PO3238" i="2"/>
  <c r="PP3242" i="2"/>
  <c r="PO3239" i="2"/>
  <c r="PO3237" i="2"/>
  <c r="PP3239" i="2"/>
  <c r="PP3237" i="2"/>
  <c r="PP3240" i="2"/>
  <c r="PP3238" i="2"/>
  <c r="LM3249" i="2"/>
  <c r="LK3244" i="2"/>
  <c r="LK3243" i="2"/>
  <c r="LL3244" i="2"/>
  <c r="LK3246" i="2"/>
  <c r="LK3248" i="2"/>
  <c r="LL3243" i="2"/>
  <c r="LK3245" i="2"/>
  <c r="LK3247" i="2"/>
  <c r="LL3246" i="2"/>
  <c r="LL3248" i="2"/>
  <c r="LL3245" i="2"/>
  <c r="LL3247" i="2"/>
  <c r="NY3208" i="2"/>
  <c r="NY3207" i="2"/>
  <c r="SK3249" i="2"/>
  <c r="SJ3246" i="2"/>
  <c r="SI3247" i="2"/>
  <c r="SI3246" i="2"/>
  <c r="SJ3247" i="2"/>
  <c r="SJ3248" i="2"/>
  <c r="SI3244" i="2"/>
  <c r="SI3243" i="2"/>
  <c r="SJ3243" i="2"/>
  <c r="SI3245" i="2"/>
  <c r="SJ3244" i="2"/>
  <c r="SJ3245" i="2"/>
  <c r="SI3248" i="2"/>
  <c r="SC3208" i="2"/>
  <c r="SC3207" i="2"/>
  <c r="TT3249" i="2"/>
  <c r="TT3242" i="2"/>
  <c r="TT3238" i="2"/>
  <c r="TT3241" i="2"/>
  <c r="TT3237" i="2"/>
  <c r="TS3240" i="2"/>
  <c r="TS3239" i="2"/>
  <c r="TT3240" i="2"/>
  <c r="TS3242" i="2"/>
  <c r="TS3238" i="2"/>
  <c r="TT3239" i="2"/>
  <c r="TS3241" i="2"/>
  <c r="TS3237" i="2"/>
  <c r="JJ3249" i="2"/>
  <c r="JJ3242" i="2"/>
  <c r="JJ3237" i="2"/>
  <c r="JJ3241" i="2"/>
  <c r="JI3237" i="2"/>
  <c r="JI3241" i="2"/>
  <c r="JI3238" i="2"/>
  <c r="JI3242" i="2"/>
  <c r="JJ3238" i="2"/>
  <c r="JI3240" i="2"/>
  <c r="JJ3240" i="2"/>
  <c r="JJ3239" i="2"/>
  <c r="JI3239" i="2"/>
  <c r="LS3249" i="2"/>
  <c r="LR3244" i="2"/>
  <c r="LR3248" i="2"/>
  <c r="LR3243" i="2"/>
  <c r="LR3247" i="2"/>
  <c r="LQ3244" i="2"/>
  <c r="LQ3248" i="2"/>
  <c r="LQ3243" i="2"/>
  <c r="LQ3247" i="2"/>
  <c r="LR3246" i="2"/>
  <c r="LR3245" i="2"/>
  <c r="LQ3246" i="2"/>
  <c r="LQ3245" i="2"/>
  <c r="FF3249" i="2"/>
  <c r="FF3237" i="2"/>
  <c r="FE3238" i="2"/>
  <c r="FE3237" i="2"/>
  <c r="FF3238" i="2"/>
  <c r="FF3240" i="2"/>
  <c r="FF3239" i="2"/>
  <c r="FF3242" i="2"/>
  <c r="FE3240" i="2"/>
  <c r="FF3241" i="2"/>
  <c r="FE3239" i="2"/>
  <c r="FE3242" i="2"/>
  <c r="FE3241" i="2"/>
  <c r="HI3249" i="2"/>
  <c r="HH3246" i="2"/>
  <c r="HG3246" i="2"/>
  <c r="HG3244" i="2"/>
  <c r="HG3243" i="2"/>
  <c r="HG3248" i="2"/>
  <c r="HH3243" i="2"/>
  <c r="HG3247" i="2"/>
  <c r="HH3244" i="2"/>
  <c r="HH3247" i="2"/>
  <c r="HG3245" i="2"/>
  <c r="HH3248" i="2"/>
  <c r="HH3245" i="2"/>
  <c r="SQ3249" i="2"/>
  <c r="SO3248" i="2"/>
  <c r="SP3248" i="2"/>
  <c r="SP3247" i="2"/>
  <c r="SP3244" i="2"/>
  <c r="SP3246" i="2"/>
  <c r="SP3243" i="2"/>
  <c r="SP3245" i="2"/>
  <c r="SO3243" i="2"/>
  <c r="SO3245" i="2"/>
  <c r="SO3244" i="2"/>
  <c r="SO3247" i="2"/>
  <c r="SO3246" i="2"/>
  <c r="HM3208" i="2"/>
  <c r="HM3207" i="2"/>
  <c r="Q3208" i="2"/>
  <c r="Q3207" i="2"/>
  <c r="GV3249" i="2"/>
  <c r="GU3240" i="2"/>
  <c r="GU3239" i="2"/>
  <c r="GV3240" i="2"/>
  <c r="GU3238" i="2"/>
  <c r="GV3239" i="2"/>
  <c r="GU3237" i="2"/>
  <c r="GU3242" i="2"/>
  <c r="GV3238" i="2"/>
  <c r="GU3241" i="2"/>
  <c r="GV3237" i="2"/>
  <c r="GV3242" i="2"/>
  <c r="GV3241" i="2"/>
  <c r="DI3208" i="2"/>
  <c r="DI3207" i="2"/>
  <c r="BA3208" i="2"/>
  <c r="BA3207" i="2"/>
  <c r="VD3249" i="2"/>
  <c r="VC3242" i="2"/>
  <c r="VD3239" i="2"/>
  <c r="VD3237" i="2"/>
  <c r="VC3241" i="2"/>
  <c r="VD3240" i="2"/>
  <c r="VD3238" i="2"/>
  <c r="VD3241" i="2"/>
  <c r="VD3242" i="2"/>
  <c r="VC3240" i="2"/>
  <c r="VC3238" i="2"/>
  <c r="VC3239" i="2"/>
  <c r="VC3237" i="2"/>
  <c r="HU3249" i="2"/>
  <c r="HS3246" i="2"/>
  <c r="HS3248" i="2"/>
  <c r="HS3244" i="2"/>
  <c r="HS3245" i="2"/>
  <c r="HS3247" i="2"/>
  <c r="HS3243" i="2"/>
  <c r="HT3246" i="2"/>
  <c r="HT3248" i="2"/>
  <c r="HT3244" i="2"/>
  <c r="HT3245" i="2"/>
  <c r="HT3247" i="2"/>
  <c r="HT3243" i="2"/>
  <c r="UE3208" i="2"/>
  <c r="UE3207" i="2"/>
  <c r="HB3249" i="2"/>
  <c r="HB3240" i="2"/>
  <c r="HB3242" i="2"/>
  <c r="HB3238" i="2"/>
  <c r="HB3239" i="2"/>
  <c r="HB3241" i="2"/>
  <c r="HB3237" i="2"/>
  <c r="HA3240" i="2"/>
  <c r="HA3242" i="2"/>
  <c r="HA3238" i="2"/>
  <c r="HA3239" i="2"/>
  <c r="HA3241" i="2"/>
  <c r="HA3237" i="2"/>
  <c r="TO3249" i="2"/>
  <c r="TN3247" i="2"/>
  <c r="TM3247" i="2"/>
  <c r="TN3244" i="2"/>
  <c r="TN3246" i="2"/>
  <c r="TM3248" i="2"/>
  <c r="TN3243" i="2"/>
  <c r="TN3245" i="2"/>
  <c r="TM3243" i="2"/>
  <c r="TM3245" i="2"/>
  <c r="TM3244" i="2"/>
  <c r="TM3246" i="2"/>
  <c r="TN3248" i="2"/>
  <c r="GE3249" i="2"/>
  <c r="GC3244" i="2"/>
  <c r="GC3246" i="2"/>
  <c r="GC3243" i="2"/>
  <c r="GC3245" i="2"/>
  <c r="GD3248" i="2"/>
  <c r="GD3247" i="2"/>
  <c r="GC3248" i="2"/>
  <c r="GD3244" i="2"/>
  <c r="GD3246" i="2"/>
  <c r="GC3247" i="2"/>
  <c r="GD3243" i="2"/>
  <c r="GD3245" i="2"/>
  <c r="JV3249" i="2"/>
  <c r="JU3238" i="2"/>
  <c r="JU3237" i="2"/>
  <c r="JV3242" i="2"/>
  <c r="JV3240" i="2"/>
  <c r="JV3241" i="2"/>
  <c r="JV3239" i="2"/>
  <c r="JU3242" i="2"/>
  <c r="JU3240" i="2"/>
  <c r="JV3238" i="2"/>
  <c r="JU3241" i="2"/>
  <c r="JU3239" i="2"/>
  <c r="JV3237" i="2"/>
  <c r="IM3249" i="2"/>
  <c r="IL3243" i="2"/>
  <c r="IL3248" i="2"/>
  <c r="IK3243" i="2"/>
  <c r="IL3247" i="2"/>
  <c r="IK3244" i="2"/>
  <c r="IK3247" i="2"/>
  <c r="IL3246" i="2"/>
  <c r="IK3248" i="2"/>
  <c r="IL3245" i="2"/>
  <c r="IK3245" i="2"/>
  <c r="IK3246" i="2"/>
  <c r="IL3244" i="2"/>
  <c r="MV3249" i="2"/>
  <c r="MU3240" i="2"/>
  <c r="MU3239" i="2"/>
  <c r="MV3239" i="2"/>
  <c r="MU3238" i="2"/>
  <c r="MU3242" i="2"/>
  <c r="MV3240" i="2"/>
  <c r="MU3237" i="2"/>
  <c r="MU3241" i="2"/>
  <c r="MV3237" i="2"/>
  <c r="MV3241" i="2"/>
  <c r="MV3238" i="2"/>
  <c r="MV3242" i="2"/>
  <c r="NC3249" i="2"/>
  <c r="NB3244" i="2"/>
  <c r="NB3246" i="2"/>
  <c r="NB3243" i="2"/>
  <c r="NB3245" i="2"/>
  <c r="NA3247" i="2"/>
  <c r="NA3243" i="2"/>
  <c r="NA3245" i="2"/>
  <c r="NA3248" i="2"/>
  <c r="NA3244" i="2"/>
  <c r="NA3246" i="2"/>
  <c r="NB3248" i="2"/>
  <c r="NB3247" i="2"/>
  <c r="FS3249" i="2"/>
  <c r="FR3243" i="2"/>
  <c r="FQ3243" i="2"/>
  <c r="FQ3247" i="2"/>
  <c r="FQ3244" i="2"/>
  <c r="FQ3248" i="2"/>
  <c r="FR3246" i="2"/>
  <c r="FR3248" i="2"/>
  <c r="FR3245" i="2"/>
  <c r="FR3247" i="2"/>
  <c r="FQ3245" i="2"/>
  <c r="FQ3246" i="2"/>
  <c r="FR3244" i="2"/>
  <c r="IF3239" i="2"/>
  <c r="IF3249" i="2"/>
  <c r="IF3240" i="2"/>
  <c r="IE3240" i="2"/>
  <c r="IE3239" i="2"/>
  <c r="RW3208" i="2"/>
  <c r="RW3207" i="2"/>
  <c r="KY3208" i="2"/>
  <c r="KY3207" i="2"/>
  <c r="UQ3208" i="2"/>
  <c r="UQ3207" i="2"/>
  <c r="MO3208" i="2"/>
  <c r="MO3207" i="2"/>
  <c r="BM3207" i="2"/>
  <c r="BG3217" i="2"/>
  <c r="BG3215" i="2"/>
  <c r="BG3213" i="2"/>
  <c r="BG3211" i="2"/>
  <c r="BG3249" i="2"/>
  <c r="BJ3210" i="2"/>
  <c r="BH3216" i="2"/>
  <c r="BH3212" i="2"/>
  <c r="BI3220" i="2"/>
  <c r="BJ3216" i="2"/>
  <c r="BG3209" i="2"/>
  <c r="BJ3219" i="2"/>
  <c r="BI3216" i="2"/>
  <c r="BI3214" i="2"/>
  <c r="BI3212" i="2"/>
  <c r="BI3210" i="2"/>
  <c r="BJ3212" i="2"/>
  <c r="BH3215" i="2"/>
  <c r="BH3211" i="2"/>
  <c r="BI3219" i="2"/>
  <c r="BJ3215" i="2"/>
  <c r="BJ3220" i="2"/>
  <c r="BJ3209" i="2"/>
  <c r="BG3218" i="2"/>
  <c r="BG3216" i="2"/>
  <c r="BG3214" i="2"/>
  <c r="BG3212" i="2"/>
  <c r="BG3210" i="2"/>
  <c r="BH3219" i="2"/>
  <c r="BH3218" i="2"/>
  <c r="BH3214" i="2"/>
  <c r="BH3210" i="2"/>
  <c r="BJ3218" i="2"/>
  <c r="BJ3214" i="2"/>
  <c r="BJ3211" i="2"/>
  <c r="BG3220" i="2"/>
  <c r="BI3217" i="2"/>
  <c r="BI3215" i="2"/>
  <c r="BI3213" i="2"/>
  <c r="BI3211" i="2"/>
  <c r="BI3209" i="2"/>
  <c r="BH3220" i="2"/>
  <c r="BI3218" i="2"/>
  <c r="BH3217" i="2"/>
  <c r="BH3213" i="2"/>
  <c r="BH3209" i="2"/>
  <c r="BJ3217" i="2"/>
  <c r="BJ3213" i="2"/>
  <c r="BG3219" i="2"/>
  <c r="RQ3208" i="2"/>
  <c r="RQ3207" i="2"/>
  <c r="AU3208" i="2"/>
  <c r="AU3207" i="2"/>
  <c r="PO3208" i="2"/>
  <c r="PO3207" i="2"/>
  <c r="LK3208" i="2"/>
  <c r="LK3207" i="2"/>
  <c r="NZ3249" i="2"/>
  <c r="NZ3237" i="2"/>
  <c r="NZ3239" i="2"/>
  <c r="NY3237" i="2"/>
  <c r="NY3239" i="2"/>
  <c r="NZ3242" i="2"/>
  <c r="NY3238" i="2"/>
  <c r="NY3240" i="2"/>
  <c r="NZ3241" i="2"/>
  <c r="NY3241" i="2"/>
  <c r="NY3242" i="2"/>
  <c r="NZ3238" i="2"/>
  <c r="NZ3240" i="2"/>
  <c r="SI3208" i="2"/>
  <c r="SI3207" i="2"/>
  <c r="HZ3249" i="2"/>
  <c r="HY3242" i="2"/>
  <c r="HY3241" i="2"/>
  <c r="HZ3240" i="2"/>
  <c r="HZ3239" i="2"/>
  <c r="HZ3237" i="2"/>
  <c r="HY3240" i="2"/>
  <c r="HY3238" i="2"/>
  <c r="HY3239" i="2"/>
  <c r="HY3237" i="2"/>
  <c r="HZ3242" i="2"/>
  <c r="HZ3238" i="2"/>
  <c r="HZ3241" i="2"/>
  <c r="TU3249" i="2"/>
  <c r="TS3248" i="2"/>
  <c r="TT3246" i="2"/>
  <c r="TS3247" i="2"/>
  <c r="TT3245" i="2"/>
  <c r="TT3248" i="2"/>
  <c r="TS3244" i="2"/>
  <c r="TT3247" i="2"/>
  <c r="TS3243" i="2"/>
  <c r="TT3244" i="2"/>
  <c r="TT3243" i="2"/>
  <c r="TS3246" i="2"/>
  <c r="TS3245" i="2"/>
  <c r="GK3249" i="2"/>
  <c r="GI3244" i="2"/>
  <c r="GJ3247" i="2"/>
  <c r="GI3243" i="2"/>
  <c r="GJ3248" i="2"/>
  <c r="GJ3243" i="2"/>
  <c r="GI3248" i="2"/>
  <c r="GJ3244" i="2"/>
  <c r="GI3247" i="2"/>
  <c r="GI3246" i="2"/>
  <c r="GI3245" i="2"/>
  <c r="GJ3245" i="2"/>
  <c r="GJ3246" i="2"/>
  <c r="LQ3208" i="2"/>
  <c r="LQ3207" i="2"/>
  <c r="FG3249" i="2"/>
  <c r="FF3243" i="2"/>
  <c r="FE3248" i="2"/>
  <c r="FE3244" i="2"/>
  <c r="FE3247" i="2"/>
  <c r="FF3246" i="2"/>
  <c r="FF3245" i="2"/>
  <c r="FE3246" i="2"/>
  <c r="FE3243" i="2"/>
  <c r="FE3245" i="2"/>
  <c r="FF3248" i="2"/>
  <c r="FF3244" i="2"/>
  <c r="FF3247" i="2"/>
  <c r="HG3208" i="2"/>
  <c r="HG3207" i="2"/>
  <c r="CK3208" i="2"/>
  <c r="CK3207" i="2"/>
  <c r="JD3249" i="2"/>
  <c r="JD3240" i="2"/>
  <c r="JC3239" i="2"/>
  <c r="JC3240" i="2"/>
  <c r="HN3249" i="2"/>
  <c r="HN3240" i="2"/>
  <c r="HN3239" i="2"/>
  <c r="HM3239" i="2"/>
  <c r="HM3240" i="2"/>
  <c r="HN3237" i="2"/>
  <c r="HN3242" i="2"/>
  <c r="HM3237" i="2"/>
  <c r="HN3241" i="2"/>
  <c r="HM3238" i="2"/>
  <c r="HM3241" i="2"/>
  <c r="HN3238" i="2"/>
  <c r="HM3242" i="2"/>
  <c r="LW3208" i="2"/>
  <c r="LW3207" i="2"/>
  <c r="GU3208" i="2"/>
  <c r="GU3207" i="2"/>
  <c r="BH3249" i="2"/>
  <c r="BG3242" i="2"/>
  <c r="BG3241" i="2"/>
  <c r="BH3242" i="2"/>
  <c r="BG3238" i="2"/>
  <c r="BH3241" i="2"/>
  <c r="BG3237" i="2"/>
  <c r="BG3240" i="2"/>
  <c r="BH3238" i="2"/>
  <c r="BG3239" i="2"/>
  <c r="BH3237" i="2"/>
  <c r="BH3240" i="2"/>
  <c r="BH3239" i="2"/>
  <c r="VI3208" i="2"/>
  <c r="VI3207" i="2"/>
  <c r="VC3208" i="2"/>
  <c r="VC3207" i="2"/>
  <c r="HT3240" i="2"/>
  <c r="HS3238" i="2"/>
  <c r="HS3241" i="2"/>
  <c r="HT3238" i="2"/>
  <c r="HT3237" i="2"/>
  <c r="HT3242" i="2"/>
  <c r="HT3249" i="2"/>
  <c r="HT3239" i="2"/>
  <c r="HT3241" i="2"/>
  <c r="HS3237" i="2"/>
  <c r="HS3242" i="2"/>
  <c r="HS3240" i="2"/>
  <c r="OS3249" i="2"/>
  <c r="OR3243" i="2"/>
  <c r="OQ3248" i="2"/>
  <c r="OR3244" i="2"/>
  <c r="OQ3247" i="2"/>
  <c r="OQ3245" i="2"/>
  <c r="OQ3244" i="2"/>
  <c r="OR3247" i="2"/>
  <c r="OR3245" i="2"/>
  <c r="OQ3243" i="2"/>
  <c r="OR3248" i="2"/>
  <c r="OR3246" i="2"/>
  <c r="OQ3246" i="2"/>
  <c r="LG3249" i="2"/>
  <c r="LF3244" i="2"/>
  <c r="LF3246" i="2"/>
  <c r="LE3247" i="2"/>
  <c r="LF3243" i="2"/>
  <c r="LF3245" i="2"/>
  <c r="LE3248" i="2"/>
  <c r="LE3243" i="2"/>
  <c r="LE3245" i="2"/>
  <c r="LF3248" i="2"/>
  <c r="LE3244" i="2"/>
  <c r="LE3246" i="2"/>
  <c r="LF3247" i="2"/>
  <c r="TM3208" i="2"/>
  <c r="TM3207" i="2"/>
  <c r="L3249" i="2"/>
  <c r="K3240" i="2"/>
  <c r="K3237" i="2"/>
  <c r="K3239" i="2"/>
  <c r="L3238" i="2"/>
  <c r="L3240" i="2"/>
  <c r="L3237" i="2"/>
  <c r="L3242" i="2"/>
  <c r="L3239" i="2"/>
  <c r="L3241" i="2"/>
  <c r="K3242" i="2"/>
  <c r="K3241" i="2"/>
  <c r="K3238" i="2"/>
  <c r="JU3208" i="2"/>
  <c r="JU3207" i="2"/>
  <c r="IL3249" i="2"/>
  <c r="IK3241" i="2"/>
  <c r="IK3242" i="2"/>
  <c r="IL3238" i="2"/>
  <c r="IL3237" i="2"/>
  <c r="IK3237" i="2"/>
  <c r="IL3240" i="2"/>
  <c r="IK3238" i="2"/>
  <c r="IL3239" i="2"/>
  <c r="IK3239" i="2"/>
  <c r="IL3242" i="2"/>
  <c r="IK3240" i="2"/>
  <c r="IL3241" i="2"/>
  <c r="EZ3249" i="2"/>
  <c r="EZ3241" i="2"/>
  <c r="EY3242" i="2"/>
  <c r="EY3238" i="2"/>
  <c r="EY3240" i="2"/>
  <c r="EY3241" i="2"/>
  <c r="EY3237" i="2"/>
  <c r="EY3239" i="2"/>
  <c r="EZ3238" i="2"/>
  <c r="EZ3240" i="2"/>
  <c r="EZ3237" i="2"/>
  <c r="EZ3239" i="2"/>
  <c r="EZ3242" i="2"/>
  <c r="NA3208" i="2"/>
  <c r="NA3207" i="2"/>
  <c r="RE3208" i="2"/>
  <c r="RE3207" i="2"/>
  <c r="IG3249" i="2"/>
  <c r="IF3245" i="2"/>
  <c r="IE3243" i="2"/>
  <c r="IF3246" i="2"/>
  <c r="IF3243" i="2"/>
  <c r="IF3244" i="2"/>
  <c r="IE3248" i="2"/>
  <c r="IE3247" i="2"/>
  <c r="IE3246" i="2"/>
  <c r="IF3247" i="2"/>
  <c r="IE3245" i="2"/>
  <c r="IF3248" i="2"/>
  <c r="IE3244" i="2"/>
  <c r="RY3249" i="2"/>
  <c r="RW3247" i="2"/>
  <c r="RX3248" i="2"/>
  <c r="RW3246" i="2"/>
  <c r="RX3247" i="2"/>
  <c r="RW3244" i="2"/>
  <c r="RW3245" i="2"/>
  <c r="RW3248" i="2"/>
  <c r="RW3243" i="2"/>
  <c r="RX3246" i="2"/>
  <c r="RX3244" i="2"/>
  <c r="RX3245" i="2"/>
  <c r="RX3243" i="2"/>
  <c r="LA3249" i="2"/>
  <c r="KY3244" i="2"/>
  <c r="KZ3246" i="2"/>
  <c r="KZ3247" i="2"/>
  <c r="KY3243" i="2"/>
  <c r="KY3246" i="2"/>
  <c r="KZ3248" i="2"/>
  <c r="KZ3243" i="2"/>
  <c r="KZ3244" i="2"/>
  <c r="KY3245" i="2"/>
  <c r="KY3248" i="2"/>
  <c r="KZ3245" i="2"/>
  <c r="KY3247" i="2"/>
  <c r="IW3208" i="2"/>
  <c r="IW3207" i="2"/>
  <c r="MP3249" i="2"/>
  <c r="MP3238" i="2"/>
  <c r="MP3240" i="2"/>
  <c r="MP3242" i="2"/>
  <c r="MP3237" i="2"/>
  <c r="MP3239" i="2"/>
  <c r="MP3241" i="2"/>
  <c r="MO3238" i="2"/>
  <c r="MO3240" i="2"/>
  <c r="MO3242" i="2"/>
  <c r="MO3237" i="2"/>
  <c r="MO3239" i="2"/>
  <c r="MO3241" i="2"/>
  <c r="BM3209" i="2"/>
  <c r="BM3219" i="2"/>
  <c r="BN3215" i="2"/>
  <c r="BN3211" i="2"/>
  <c r="BO3219" i="2"/>
  <c r="BP3215" i="2"/>
  <c r="BP3210" i="2"/>
  <c r="BN3219" i="2"/>
  <c r="BM3217" i="2"/>
  <c r="BM3215" i="2"/>
  <c r="BM3213" i="2"/>
  <c r="BM3211" i="2"/>
  <c r="BP3220" i="2"/>
  <c r="BN3218" i="2"/>
  <c r="BN3214" i="2"/>
  <c r="BN3210" i="2"/>
  <c r="BP3218" i="2"/>
  <c r="BP3214" i="2"/>
  <c r="BM3249" i="2"/>
  <c r="BO3218" i="2"/>
  <c r="BO3216" i="2"/>
  <c r="BO3214" i="2"/>
  <c r="BO3212" i="2"/>
  <c r="BO3210" i="2"/>
  <c r="BP3209" i="2"/>
  <c r="BN3217" i="2"/>
  <c r="BN3213" i="2"/>
  <c r="BN3209" i="2"/>
  <c r="BP3217" i="2"/>
  <c r="BP3213" i="2"/>
  <c r="BO3209" i="2"/>
  <c r="BN3220" i="2"/>
  <c r="BM3218" i="2"/>
  <c r="BM3216" i="2"/>
  <c r="BM3214" i="2"/>
  <c r="BM3212" i="2"/>
  <c r="BP3211" i="2"/>
  <c r="BM3220" i="2"/>
  <c r="BN3216" i="2"/>
  <c r="BN3212" i="2"/>
  <c r="BO3220" i="2"/>
  <c r="BP3216" i="2"/>
  <c r="BM3210" i="2"/>
  <c r="BP3219" i="2"/>
  <c r="BO3217" i="2"/>
  <c r="BO3215" i="2"/>
  <c r="BO3213" i="2"/>
  <c r="BO3211" i="2"/>
  <c r="BP3212" i="2"/>
  <c r="FQ3207" i="2"/>
  <c r="RS3249" i="2"/>
  <c r="RQ3245" i="2"/>
  <c r="RQ3243" i="2"/>
  <c r="RQ3246" i="2"/>
  <c r="RQ3244" i="2"/>
  <c r="RR3248" i="2"/>
  <c r="RR3247" i="2"/>
  <c r="RQ3247" i="2"/>
  <c r="RR3246" i="2"/>
  <c r="RR3244" i="2"/>
  <c r="RQ3248" i="2"/>
  <c r="RR3245" i="2"/>
  <c r="RR3243" i="2"/>
  <c r="TH3238" i="2"/>
  <c r="TG3238" i="2"/>
  <c r="TG3240" i="2"/>
  <c r="TH3249" i="2"/>
  <c r="TH3242" i="2"/>
  <c r="TH3241" i="2"/>
  <c r="TG3237" i="2"/>
  <c r="TG3241" i="2"/>
  <c r="TH3237" i="2"/>
  <c r="TH3239" i="2"/>
  <c r="TG3239" i="2"/>
  <c r="TG3242" i="2"/>
  <c r="TH3240" i="2"/>
  <c r="PQ3249" i="2"/>
  <c r="PO3246" i="2"/>
  <c r="PO3245" i="2"/>
  <c r="PP3245" i="2"/>
  <c r="PP3246" i="2"/>
  <c r="PO3248" i="2"/>
  <c r="PO3244" i="2"/>
  <c r="PO3247" i="2"/>
  <c r="PO3243" i="2"/>
  <c r="PP3247" i="2"/>
  <c r="PP3243" i="2"/>
  <c r="PP3248" i="2"/>
  <c r="PP3244" i="2"/>
  <c r="AD3249" i="2"/>
  <c r="AC3237" i="2"/>
  <c r="AD3241" i="2"/>
  <c r="AD3240" i="2"/>
  <c r="AD3242" i="2"/>
  <c r="AC3241" i="2"/>
  <c r="AC3242" i="2"/>
  <c r="AC3238" i="2"/>
  <c r="AD3238" i="2"/>
  <c r="AC3240" i="2"/>
  <c r="AC3239" i="2"/>
  <c r="AD3237" i="2"/>
  <c r="AD3239" i="2"/>
  <c r="OA3249" i="2"/>
  <c r="NZ3244" i="2"/>
  <c r="NZ3246" i="2"/>
  <c r="NZ3243" i="2"/>
  <c r="NZ3245" i="2"/>
  <c r="NY3243" i="2"/>
  <c r="NZ3248" i="2"/>
  <c r="NY3245" i="2"/>
  <c r="NY3244" i="2"/>
  <c r="NZ3247" i="2"/>
  <c r="NY3246" i="2"/>
  <c r="NY3247" i="2"/>
  <c r="NY3248" i="2"/>
  <c r="SJ3249" i="2"/>
  <c r="SI3238" i="2"/>
  <c r="SI3237" i="2"/>
  <c r="SJ3237" i="2"/>
  <c r="SJ3238" i="2"/>
  <c r="SI3242" i="2"/>
  <c r="SI3240" i="2"/>
  <c r="SI3241" i="2"/>
  <c r="SI3239" i="2"/>
  <c r="SJ3241" i="2"/>
  <c r="SJ3239" i="2"/>
  <c r="SJ3242" i="2"/>
  <c r="SJ3240" i="2"/>
  <c r="HY3208" i="2"/>
  <c r="HY3207" i="2"/>
  <c r="CY3249" i="2"/>
  <c r="CX3243" i="2"/>
  <c r="CX3248" i="2"/>
  <c r="CW3243" i="2"/>
  <c r="CX3247" i="2"/>
  <c r="CW3244" i="2"/>
  <c r="CW3247" i="2"/>
  <c r="CW3248" i="2"/>
  <c r="CX3246" i="2"/>
  <c r="CX3245" i="2"/>
  <c r="CW3245" i="2"/>
  <c r="CW3246" i="2"/>
  <c r="CX3244" i="2"/>
  <c r="LR3249" i="2"/>
  <c r="LR3240" i="2"/>
  <c r="LR3237" i="2"/>
  <c r="LR3239" i="2"/>
  <c r="LQ3238" i="2"/>
  <c r="LQ3240" i="2"/>
  <c r="LQ3237" i="2"/>
  <c r="LR3242" i="2"/>
  <c r="LQ3239" i="2"/>
  <c r="LR3241" i="2"/>
  <c r="LQ3242" i="2"/>
  <c r="LQ3241" i="2"/>
  <c r="LR3238" i="2"/>
  <c r="QS3208" i="2"/>
  <c r="QS3207" i="2"/>
  <c r="CQ3208" i="2"/>
  <c r="CQ3207" i="2"/>
  <c r="BI3249" i="2"/>
  <c r="BG3243" i="2"/>
  <c r="BG3246" i="2"/>
  <c r="BG3247" i="2"/>
  <c r="BH3244" i="2"/>
  <c r="BG3245" i="2"/>
  <c r="BH3248" i="2"/>
  <c r="BH3243" i="2"/>
  <c r="BH3246" i="2"/>
  <c r="BH3247" i="2"/>
  <c r="BH3245" i="2"/>
  <c r="BG3248" i="2"/>
  <c r="BG3244" i="2"/>
  <c r="JE3249" i="2"/>
  <c r="JC3245" i="2"/>
  <c r="JD3243" i="2"/>
  <c r="JC3248" i="2"/>
  <c r="JD3245" i="2"/>
  <c r="JD3244" i="2"/>
  <c r="JC3247" i="2"/>
  <c r="JD3246" i="2"/>
  <c r="JC3244" i="2"/>
  <c r="JD3247" i="2"/>
  <c r="JC3246" i="2"/>
  <c r="JC3243" i="2"/>
  <c r="JD3248" i="2"/>
  <c r="KI3249" i="2"/>
  <c r="KH3246" i="2"/>
  <c r="KH3245" i="2"/>
  <c r="KG3245" i="2"/>
  <c r="KH3248" i="2"/>
  <c r="KH3244" i="2"/>
  <c r="KG3246" i="2"/>
  <c r="KH3247" i="2"/>
  <c r="KH3243" i="2"/>
  <c r="KG3247" i="2"/>
  <c r="KG3243" i="2"/>
  <c r="KG3248" i="2"/>
  <c r="KG3244" i="2"/>
  <c r="LX3249" i="2"/>
  <c r="LW3240" i="2"/>
  <c r="LW3239" i="2"/>
  <c r="LX3239" i="2"/>
  <c r="LX3240" i="2"/>
  <c r="LW3242" i="2"/>
  <c r="LW3238" i="2"/>
  <c r="LW3241" i="2"/>
  <c r="LW3237" i="2"/>
  <c r="LX3241" i="2"/>
  <c r="LX3237" i="2"/>
  <c r="LX3242" i="2"/>
  <c r="LX3238" i="2"/>
  <c r="NS3208" i="2"/>
  <c r="NS3207" i="2"/>
  <c r="CL3249" i="2"/>
  <c r="CL3237" i="2"/>
  <c r="CL3241" i="2"/>
  <c r="CK3238" i="2"/>
  <c r="CK3242" i="2"/>
  <c r="CK3237" i="2"/>
  <c r="CK3241" i="2"/>
  <c r="CL3238" i="2"/>
  <c r="CL3240" i="2"/>
  <c r="CL3239" i="2"/>
  <c r="CK3240" i="2"/>
  <c r="CK3239" i="2"/>
  <c r="CL3242" i="2"/>
  <c r="VI3245" i="2"/>
  <c r="VJ3245" i="2"/>
  <c r="VK3249" i="2"/>
  <c r="VI3246" i="2"/>
  <c r="CE3208" i="2"/>
  <c r="CE3207" i="2"/>
  <c r="HS3207" i="2"/>
  <c r="HS3208" i="2"/>
  <c r="OR3249" i="2"/>
  <c r="OQ3239" i="2"/>
  <c r="OR3242" i="2"/>
  <c r="OR3239" i="2"/>
  <c r="OR3240" i="2"/>
  <c r="OR3238" i="2"/>
  <c r="LF3249" i="2"/>
  <c r="LE3237" i="2"/>
  <c r="LF3240" i="2"/>
  <c r="LE3238" i="2"/>
  <c r="LF3239" i="2"/>
  <c r="LF3238" i="2"/>
  <c r="LE3239" i="2"/>
  <c r="LF3242" i="2"/>
  <c r="LE3240" i="2"/>
  <c r="LF3241" i="2"/>
  <c r="LE3241" i="2"/>
  <c r="LE3242" i="2"/>
  <c r="LF3237" i="2"/>
  <c r="TN3249" i="2"/>
  <c r="TN3240" i="2"/>
  <c r="TM3241" i="2"/>
  <c r="TN3239" i="2"/>
  <c r="TM3242" i="2"/>
  <c r="TM3239" i="2"/>
  <c r="TM3240" i="2"/>
  <c r="TM3238" i="2"/>
  <c r="TN3238" i="2"/>
  <c r="TN3237" i="2"/>
  <c r="TN3242" i="2"/>
  <c r="TM3237" i="2"/>
  <c r="TN3241" i="2"/>
  <c r="K3208" i="2"/>
  <c r="K3207" i="2"/>
  <c r="KT3249" i="2"/>
  <c r="KS3237" i="2"/>
  <c r="KT3238" i="2"/>
  <c r="KT3240" i="2"/>
  <c r="KT3239" i="2"/>
  <c r="KT3242" i="2"/>
  <c r="KS3240" i="2"/>
  <c r="KT3241" i="2"/>
  <c r="KS3239" i="2"/>
  <c r="KS3242" i="2"/>
  <c r="KT3237" i="2"/>
  <c r="KS3241" i="2"/>
  <c r="KS3238" i="2"/>
  <c r="EY3208" i="2"/>
  <c r="EY3207" i="2"/>
  <c r="BT3249" i="2"/>
  <c r="BS3240" i="2"/>
  <c r="BS3239" i="2"/>
  <c r="BT3239" i="2"/>
  <c r="BT3240" i="2"/>
  <c r="BS3238" i="2"/>
  <c r="BS3242" i="2"/>
  <c r="BS3237" i="2"/>
  <c r="BS3241" i="2"/>
  <c r="BT3237" i="2"/>
  <c r="BT3241" i="2"/>
  <c r="BT3238" i="2"/>
  <c r="BT3242" i="2"/>
  <c r="AK3249" i="2"/>
  <c r="AI3246" i="2"/>
  <c r="AJ3244" i="2"/>
  <c r="AI3245" i="2"/>
  <c r="AJ3243" i="2"/>
  <c r="AJ3246" i="2"/>
  <c r="AI3248" i="2"/>
  <c r="AJ3245" i="2"/>
  <c r="AI3247" i="2"/>
  <c r="AJ3248" i="2"/>
  <c r="AJ3247" i="2"/>
  <c r="AI3244" i="2"/>
  <c r="AI3243" i="2"/>
  <c r="IE3208" i="2"/>
  <c r="IE3207" i="2"/>
  <c r="UY3249" i="2"/>
  <c r="UX3243" i="2"/>
  <c r="UX3246" i="2"/>
  <c r="UX3248" i="2"/>
  <c r="UW3244" i="2"/>
  <c r="UX3245" i="2"/>
  <c r="UX3247" i="2"/>
  <c r="UW3243" i="2"/>
  <c r="UW3246" i="2"/>
  <c r="UW3248" i="2"/>
  <c r="UW3245" i="2"/>
  <c r="UW3247" i="2"/>
  <c r="UX3244" i="2"/>
  <c r="KZ3249" i="2"/>
  <c r="KZ3242" i="2"/>
  <c r="KY3239" i="2"/>
  <c r="KY3242" i="2"/>
  <c r="KZ3241" i="2"/>
  <c r="KY3238" i="2"/>
  <c r="KZ3239" i="2"/>
  <c r="KY3241" i="2"/>
  <c r="KZ3238" i="2"/>
  <c r="KZ3237" i="2"/>
  <c r="KZ3240" i="2"/>
  <c r="KY3237" i="2"/>
  <c r="IX3249" i="2"/>
  <c r="IX3238" i="2"/>
  <c r="IW3237" i="2"/>
  <c r="IW3242" i="2"/>
  <c r="IX3242" i="2"/>
  <c r="IW3238" i="2"/>
  <c r="IX3237" i="2"/>
  <c r="IW3241" i="2"/>
  <c r="IX3239" i="2"/>
  <c r="IW3240" i="2"/>
  <c r="IX3241" i="2"/>
  <c r="IW3239" i="2"/>
  <c r="OL3249" i="2"/>
  <c r="OL3242" i="2"/>
  <c r="OL3241" i="2"/>
  <c r="OK3242" i="2"/>
  <c r="OK3241" i="2"/>
  <c r="OL3240" i="2"/>
  <c r="OL3238" i="2"/>
  <c r="OL3239" i="2"/>
  <c r="OL3237" i="2"/>
  <c r="OK3240" i="2"/>
  <c r="OK3238" i="2"/>
  <c r="OK3239" i="2"/>
  <c r="OK3237" i="2"/>
  <c r="FS3218" i="2"/>
  <c r="FS3216" i="2"/>
  <c r="FS3214" i="2"/>
  <c r="FS3212" i="2"/>
  <c r="FS3210" i="2"/>
  <c r="FT3219" i="2"/>
  <c r="FR3216" i="2"/>
  <c r="FR3212" i="2"/>
  <c r="FQ3249" i="2"/>
  <c r="FT3217" i="2"/>
  <c r="FT3213" i="2"/>
  <c r="FQ3209" i="2"/>
  <c r="FR3218" i="2"/>
  <c r="FQ3218" i="2"/>
  <c r="FQ3216" i="2"/>
  <c r="FQ3214" i="2"/>
  <c r="FQ3212" i="2"/>
  <c r="FT3210" i="2"/>
  <c r="FR3219" i="2"/>
  <c r="FR3215" i="2"/>
  <c r="FR3211" i="2"/>
  <c r="FS3220" i="2"/>
  <c r="FT3216" i="2"/>
  <c r="FQ3210" i="2"/>
  <c r="FT3220" i="2"/>
  <c r="FR3217" i="2"/>
  <c r="FS3217" i="2"/>
  <c r="FS3215" i="2"/>
  <c r="FS3213" i="2"/>
  <c r="FS3211" i="2"/>
  <c r="FT3212" i="2"/>
  <c r="FQ3220" i="2"/>
  <c r="FR3214" i="2"/>
  <c r="FR3210" i="2"/>
  <c r="FS3219" i="2"/>
  <c r="FT3215" i="2"/>
  <c r="FT3209" i="2"/>
  <c r="FQ3217" i="2"/>
  <c r="FQ3215" i="2"/>
  <c r="FQ3213" i="2"/>
  <c r="FQ3211" i="2"/>
  <c r="FS3209" i="2"/>
  <c r="FR3220" i="2"/>
  <c r="FR3213" i="2"/>
  <c r="FR3209" i="2"/>
  <c r="FT3218" i="2"/>
  <c r="FT3214" i="2"/>
  <c r="FT3211" i="2"/>
  <c r="FQ3219" i="2"/>
  <c r="RR3249" i="2"/>
  <c r="RR3242" i="2"/>
  <c r="RR3240" i="2"/>
  <c r="RR3241" i="2"/>
  <c r="RR3239" i="2"/>
  <c r="RQ3241" i="2"/>
  <c r="RQ3239" i="2"/>
  <c r="RQ3242" i="2"/>
  <c r="RR3237" i="2"/>
  <c r="RQ3237" i="2"/>
  <c r="RQ3238" i="2"/>
  <c r="RQ3240" i="2"/>
  <c r="RR3238" i="2"/>
  <c r="TI3249" i="2"/>
  <c r="TG3248" i="2"/>
  <c r="TG3246" i="2"/>
  <c r="TG3247" i="2"/>
  <c r="TG3245" i="2"/>
  <c r="TH3247" i="2"/>
  <c r="TH3245" i="2"/>
  <c r="TH3248" i="2"/>
  <c r="TH3246" i="2"/>
  <c r="TG3244" i="2"/>
  <c r="TG3243" i="2"/>
  <c r="TH3243" i="2"/>
  <c r="TH3244" i="2"/>
  <c r="DQ3249" i="2"/>
  <c r="DO3248" i="2"/>
  <c r="DO3247" i="2"/>
  <c r="DO3245" i="2"/>
  <c r="DP3243" i="2"/>
  <c r="DP3247" i="2"/>
  <c r="DP3245" i="2"/>
  <c r="DP3244" i="2"/>
  <c r="DP3248" i="2"/>
  <c r="DP3246" i="2"/>
  <c r="DO3244" i="2"/>
  <c r="DO3246" i="2"/>
  <c r="DO3243" i="2"/>
  <c r="AC3208" i="2"/>
  <c r="AC3207" i="2"/>
  <c r="BU3249" i="2"/>
  <c r="BS3244" i="2"/>
  <c r="BS3243" i="2"/>
  <c r="BS3245" i="2"/>
  <c r="BT3243" i="2"/>
  <c r="BS3248" i="2"/>
  <c r="BT3245" i="2"/>
  <c r="BT3244" i="2"/>
  <c r="BS3247" i="2"/>
  <c r="BT3246" i="2"/>
  <c r="BT3247" i="2"/>
  <c r="BS3246" i="2"/>
  <c r="BT3248" i="2"/>
  <c r="EH3249" i="2"/>
  <c r="EG3240" i="2"/>
  <c r="EG3239" i="2"/>
  <c r="EH3242" i="2"/>
  <c r="EH3238" i="2"/>
  <c r="EH3241" i="2"/>
  <c r="EH3237" i="2"/>
  <c r="EG3242" i="2"/>
  <c r="EG3238" i="2"/>
  <c r="EG3241" i="2"/>
  <c r="EG3237" i="2"/>
  <c r="EH3240" i="2"/>
  <c r="EH3239" i="2"/>
  <c r="IA3249" i="2"/>
  <c r="HZ3248" i="2"/>
  <c r="HZ3247" i="2"/>
  <c r="HY3248" i="2"/>
  <c r="HY3247" i="2"/>
  <c r="HZ3246" i="2"/>
  <c r="HY3243" i="2"/>
  <c r="HZ3245" i="2"/>
  <c r="HZ3244" i="2"/>
  <c r="HY3246" i="2"/>
  <c r="HZ3243" i="2"/>
  <c r="HY3245" i="2"/>
  <c r="HY3244" i="2"/>
  <c r="CW3208" i="2"/>
  <c r="CW3207" i="2"/>
  <c r="GI3208" i="2"/>
  <c r="GI3207" i="2"/>
  <c r="W3208" i="2"/>
  <c r="W3207" i="2"/>
  <c r="QU3249" i="2"/>
  <c r="QT3246" i="2"/>
  <c r="QT3245" i="2"/>
  <c r="QS3245" i="2"/>
  <c r="QS3247" i="2"/>
  <c r="QS3246" i="2"/>
  <c r="QS3248" i="2"/>
  <c r="QT3244" i="2"/>
  <c r="QT3248" i="2"/>
  <c r="QT3243" i="2"/>
  <c r="QT3247" i="2"/>
  <c r="QS3243" i="2"/>
  <c r="QS3244" i="2"/>
  <c r="CS3249" i="2"/>
  <c r="CQ3243" i="2"/>
  <c r="CR3243" i="2"/>
  <c r="CR3244" i="2"/>
  <c r="CQ3248" i="2"/>
  <c r="CQ3246" i="2"/>
  <c r="CQ3247" i="2"/>
  <c r="CQ3245" i="2"/>
  <c r="CR3247" i="2"/>
  <c r="CR3245" i="2"/>
  <c r="CR3248" i="2"/>
  <c r="CR3246" i="2"/>
  <c r="CQ3244" i="2"/>
  <c r="DW3249" i="2"/>
  <c r="DU3243" i="2"/>
  <c r="DU3244" i="2"/>
  <c r="DV3246" i="2"/>
  <c r="DU3247" i="2"/>
  <c r="DV3245" i="2"/>
  <c r="DU3248" i="2"/>
  <c r="DU3245" i="2"/>
  <c r="DV3248" i="2"/>
  <c r="DV3244" i="2"/>
  <c r="DU3246" i="2"/>
  <c r="DV3247" i="2"/>
  <c r="DV3243" i="2"/>
  <c r="JC3208" i="2"/>
  <c r="JC3207" i="2"/>
  <c r="KH3249" i="2"/>
  <c r="KG3237" i="2"/>
  <c r="KG3239" i="2"/>
  <c r="KG3238" i="2"/>
  <c r="KG3240" i="2"/>
  <c r="KH3242" i="2"/>
  <c r="KH3241" i="2"/>
  <c r="KG3241" i="2"/>
  <c r="KH3238" i="2"/>
  <c r="KH3240" i="2"/>
  <c r="KG3242" i="2"/>
  <c r="KH3237" i="2"/>
  <c r="KH3239" i="2"/>
  <c r="LY3249" i="2"/>
  <c r="LW3248" i="2"/>
  <c r="LW3247" i="2"/>
  <c r="LX3247" i="2"/>
  <c r="LW3246" i="2"/>
  <c r="LX3248" i="2"/>
  <c r="LW3245" i="2"/>
  <c r="LX3243" i="2"/>
  <c r="LX3245" i="2"/>
  <c r="LX3244" i="2"/>
  <c r="LX3246" i="2"/>
  <c r="LW3244" i="2"/>
  <c r="LW3243" i="2"/>
  <c r="NU3249" i="2"/>
  <c r="NS3248" i="2"/>
  <c r="NS3244" i="2"/>
  <c r="NS3247" i="2"/>
  <c r="NS3243" i="2"/>
  <c r="NT3247" i="2"/>
  <c r="NS3246" i="2"/>
  <c r="NT3243" i="2"/>
  <c r="NT3248" i="2"/>
  <c r="NS3245" i="2"/>
  <c r="NT3244" i="2"/>
  <c r="NT3245" i="2"/>
  <c r="NT3246" i="2"/>
  <c r="BY3208" i="2"/>
  <c r="BY3207" i="2"/>
  <c r="VI3241" i="2"/>
  <c r="VJ3240" i="2"/>
  <c r="VI3237" i="2"/>
  <c r="VJ3241" i="2"/>
  <c r="VJ3239" i="2"/>
  <c r="VJ3249" i="2"/>
  <c r="VJ3242" i="2"/>
  <c r="VJ3237" i="2"/>
  <c r="VI3239" i="2"/>
  <c r="VI3238" i="2"/>
  <c r="VI3242" i="2"/>
  <c r="CF3249" i="2"/>
  <c r="CF3237" i="2"/>
  <c r="KA3207" i="2"/>
  <c r="KA3208" i="2"/>
  <c r="OQ3208" i="2"/>
  <c r="OQ3207" i="2"/>
  <c r="LE3208" i="2"/>
  <c r="LE3207" i="2"/>
  <c r="PI3208" i="2"/>
  <c r="PI3207" i="2"/>
  <c r="M3249" i="2"/>
  <c r="K3246" i="2"/>
  <c r="K3243" i="2"/>
  <c r="K3245" i="2"/>
  <c r="L3244" i="2"/>
  <c r="L3246" i="2"/>
  <c r="L3243" i="2"/>
  <c r="K3248" i="2"/>
  <c r="L3245" i="2"/>
  <c r="K3247" i="2"/>
  <c r="L3248" i="2"/>
  <c r="L3247" i="2"/>
  <c r="K3244" i="2"/>
  <c r="VJ3246" i="2"/>
  <c r="KU3249" i="2"/>
  <c r="KT3243" i="2"/>
  <c r="KS3244" i="2"/>
  <c r="KT3246" i="2"/>
  <c r="KT3245" i="2"/>
  <c r="KT3248" i="2"/>
  <c r="KS3246" i="2"/>
  <c r="KT3247" i="2"/>
  <c r="KS3245" i="2"/>
  <c r="KS3248" i="2"/>
  <c r="KS3243" i="2"/>
  <c r="KS3247" i="2"/>
  <c r="KT3244" i="2"/>
  <c r="FA3249" i="2"/>
  <c r="EY3244" i="2"/>
  <c r="EY3243" i="2"/>
  <c r="EZ3244" i="2"/>
  <c r="EY3248" i="2"/>
  <c r="EZ3243" i="2"/>
  <c r="EY3247" i="2"/>
  <c r="EY3246" i="2"/>
  <c r="EZ3248" i="2"/>
  <c r="EY3245" i="2"/>
  <c r="EZ3247" i="2"/>
  <c r="EZ3246" i="2"/>
  <c r="EZ3245" i="2"/>
  <c r="TA3208" i="2"/>
  <c r="TA3207" i="2"/>
  <c r="AI3207" i="2"/>
  <c r="AI3208" i="2"/>
  <c r="UL3249" i="2"/>
  <c r="UK3240" i="2"/>
  <c r="UK3241" i="2"/>
  <c r="UL3240" i="2"/>
  <c r="UK3242" i="2"/>
  <c r="UL3239" i="2"/>
  <c r="UK3239" i="2"/>
  <c r="UL3238" i="2"/>
  <c r="UL3237" i="2"/>
  <c r="UK3237" i="2"/>
  <c r="UL3242" i="2"/>
  <c r="UK3238" i="2"/>
  <c r="UL3241" i="2"/>
  <c r="UW3208" i="2"/>
  <c r="UW3207" i="2"/>
  <c r="EB3249" i="2"/>
  <c r="EA3238" i="2"/>
  <c r="EA3240" i="2"/>
  <c r="EA3242" i="2"/>
  <c r="EA3237" i="2"/>
  <c r="EA3239" i="2"/>
  <c r="EA3241" i="2"/>
  <c r="EB3238" i="2"/>
  <c r="EB3240" i="2"/>
  <c r="EB3242" i="2"/>
  <c r="EB3237" i="2"/>
  <c r="EB3239" i="2"/>
  <c r="EB3241" i="2"/>
  <c r="IY3249" i="2"/>
  <c r="IX3244" i="2"/>
  <c r="IX3245" i="2"/>
  <c r="IX3248" i="2"/>
  <c r="IX3243" i="2"/>
  <c r="IW3246" i="2"/>
  <c r="IX3247" i="2"/>
  <c r="IW3244" i="2"/>
  <c r="IW3245" i="2"/>
  <c r="IW3248" i="2"/>
  <c r="IW3243" i="2"/>
  <c r="IW3247" i="2"/>
  <c r="IX3246" i="2"/>
  <c r="QA3207" i="2"/>
  <c r="SU3208" i="2"/>
  <c r="SU3207" i="2"/>
  <c r="TG3208" i="2"/>
  <c r="TG3207" i="2"/>
  <c r="DP3249" i="2"/>
  <c r="DO3240" i="2"/>
  <c r="DO3239" i="2"/>
  <c r="DP3239" i="2"/>
  <c r="DP3240" i="2"/>
  <c r="DO3238" i="2"/>
  <c r="DO3237" i="2"/>
  <c r="DO3242" i="2"/>
  <c r="DP3237" i="2"/>
  <c r="DO3241" i="2"/>
  <c r="DP3238" i="2"/>
  <c r="DP3241" i="2"/>
  <c r="DP3242" i="2"/>
  <c r="AE3249" i="2"/>
  <c r="AD3246" i="2"/>
  <c r="AD3245" i="2"/>
  <c r="AC3245" i="2"/>
  <c r="AD3244" i="2"/>
  <c r="AC3246" i="2"/>
  <c r="AD3243" i="2"/>
  <c r="AC3247" i="2"/>
  <c r="AC3243" i="2"/>
  <c r="AC3248" i="2"/>
  <c r="AC3244" i="2"/>
  <c r="AD3248" i="2"/>
  <c r="AD3247" i="2"/>
  <c r="DE3249" i="2"/>
  <c r="DC3248" i="2"/>
  <c r="DC3247" i="2"/>
  <c r="DC3246" i="2"/>
  <c r="DD3248" i="2"/>
  <c r="DC3245" i="2"/>
  <c r="DC3244" i="2"/>
  <c r="DD3247" i="2"/>
  <c r="DD3246" i="2"/>
  <c r="DC3243" i="2"/>
  <c r="DD3245" i="2"/>
  <c r="DD3244" i="2"/>
  <c r="DD3243" i="2"/>
  <c r="EI3249" i="2"/>
  <c r="EG3244" i="2"/>
  <c r="EG3246" i="2"/>
  <c r="EG3243" i="2"/>
  <c r="EG3245" i="2"/>
  <c r="EH3248" i="2"/>
  <c r="EH3247" i="2"/>
  <c r="EG3248" i="2"/>
  <c r="EG3247" i="2"/>
  <c r="EH3244" i="2"/>
  <c r="EH3246" i="2"/>
  <c r="EH3243" i="2"/>
  <c r="EH3245" i="2"/>
  <c r="CX3249" i="2"/>
  <c r="CW3241" i="2"/>
  <c r="CW3242" i="2"/>
  <c r="CX3240" i="2"/>
  <c r="CX3238" i="2"/>
  <c r="CX3239" i="2"/>
  <c r="CX3237" i="2"/>
  <c r="CW3239" i="2"/>
  <c r="CW3237" i="2"/>
  <c r="CW3240" i="2"/>
  <c r="CW3238" i="2"/>
  <c r="CX3242" i="2"/>
  <c r="CX3241" i="2"/>
  <c r="MK3249" i="2"/>
  <c r="MJ3246" i="2"/>
  <c r="MI3243" i="2"/>
  <c r="MJ3248" i="2"/>
  <c r="MJ3245" i="2"/>
  <c r="MJ3244" i="2"/>
  <c r="MJ3247" i="2"/>
  <c r="MJ3243" i="2"/>
  <c r="MI3248" i="2"/>
  <c r="MI3246" i="2"/>
  <c r="MI3245" i="2"/>
  <c r="MI3244" i="2"/>
  <c r="MI3247" i="2"/>
  <c r="QY3207" i="2"/>
  <c r="QY3208" i="2"/>
  <c r="AO3208" i="2"/>
  <c r="AO3207" i="2"/>
  <c r="DU3208" i="2"/>
  <c r="DU3207" i="2"/>
  <c r="MC3208" i="2"/>
  <c r="MC3207" i="2"/>
  <c r="KG3208" i="2"/>
  <c r="KG3207" i="2"/>
  <c r="ES3208" i="2"/>
  <c r="ES3207" i="2"/>
  <c r="NT3249" i="2"/>
  <c r="NT3239" i="2"/>
  <c r="CA3249" i="2"/>
  <c r="BZ3243" i="2"/>
  <c r="BZ3245" i="2"/>
  <c r="BY3247" i="2"/>
  <c r="BY3243" i="2"/>
  <c r="BY3245" i="2"/>
  <c r="BY3248" i="2"/>
  <c r="BY3244" i="2"/>
  <c r="BY3246" i="2"/>
  <c r="BZ3248" i="2"/>
  <c r="BZ3247" i="2"/>
  <c r="BZ3244" i="2"/>
  <c r="BZ3246" i="2"/>
  <c r="NH3249" i="2"/>
  <c r="NH3240" i="2"/>
  <c r="NH3239" i="2"/>
  <c r="NH3242" i="2"/>
  <c r="NH3241" i="2"/>
  <c r="NG3238" i="2"/>
  <c r="NG3242" i="2"/>
  <c r="NG3237" i="2"/>
  <c r="NG3241" i="2"/>
  <c r="NH3238" i="2"/>
  <c r="NG3240" i="2"/>
  <c r="NH3237" i="2"/>
  <c r="NG3239" i="2"/>
  <c r="CE3244" i="2"/>
  <c r="CF3243" i="2"/>
  <c r="CE3243" i="2"/>
  <c r="CF3245" i="2"/>
  <c r="CE3247" i="2"/>
  <c r="CF3244" i="2"/>
  <c r="CG3249" i="2"/>
  <c r="CF3248" i="2"/>
  <c r="CE3248" i="2"/>
  <c r="CF3247" i="2"/>
  <c r="KC3249" i="2"/>
  <c r="KA3248" i="2"/>
  <c r="KA3246" i="2"/>
  <c r="KA3244" i="2"/>
  <c r="KA3247" i="2"/>
  <c r="KA3245" i="2"/>
  <c r="KA3243" i="2"/>
  <c r="KB3247" i="2"/>
  <c r="KB3245" i="2"/>
  <c r="KB3243" i="2"/>
  <c r="KB3248" i="2"/>
  <c r="KB3246" i="2"/>
  <c r="KB3244" i="2"/>
  <c r="JO3208" i="2"/>
  <c r="JO3207" i="2"/>
  <c r="QB3249" i="2"/>
  <c r="QB3238" i="2"/>
  <c r="QA3240" i="2"/>
  <c r="QA3242" i="2"/>
  <c r="QB3237" i="2"/>
  <c r="QA3239" i="2"/>
  <c r="QA3241" i="2"/>
  <c r="QB3240" i="2"/>
  <c r="QB3239" i="2"/>
  <c r="QA3238" i="2"/>
  <c r="QB3242" i="2"/>
  <c r="QA3237" i="2"/>
  <c r="QB3241" i="2"/>
  <c r="PK3249" i="2"/>
  <c r="PJ3246" i="2"/>
  <c r="PJ3245" i="2"/>
  <c r="PI3246" i="2"/>
  <c r="PJ3244" i="2"/>
  <c r="PI3245" i="2"/>
  <c r="PJ3243" i="2"/>
  <c r="PJ3248" i="2"/>
  <c r="PI3244" i="2"/>
  <c r="PJ3247" i="2"/>
  <c r="PI3243" i="2"/>
  <c r="PI3248" i="2"/>
  <c r="PI3247" i="2"/>
  <c r="PD3240" i="2"/>
  <c r="PC3239" i="2"/>
  <c r="PD3238" i="2"/>
  <c r="PC3238" i="2"/>
  <c r="PD3237" i="2"/>
  <c r="PC3237" i="2"/>
  <c r="PC3241" i="2"/>
  <c r="PD3239" i="2"/>
  <c r="PC3240" i="2"/>
  <c r="PD3249" i="2"/>
  <c r="PD3241" i="2"/>
  <c r="PD3242" i="2"/>
  <c r="PC3242" i="2"/>
  <c r="EM3208" i="2"/>
  <c r="EM3207" i="2"/>
  <c r="KS3207" i="2"/>
  <c r="KS3208" i="2"/>
  <c r="OF3249" i="2"/>
  <c r="OE3242" i="2"/>
  <c r="OE3238" i="2"/>
  <c r="OE3241" i="2"/>
  <c r="OE3240" i="2"/>
  <c r="OE3237" i="2"/>
  <c r="OF3242" i="2"/>
  <c r="OE3239" i="2"/>
  <c r="OF3238" i="2"/>
  <c r="OF3241" i="2"/>
  <c r="OF3240" i="2"/>
  <c r="OF3237" i="2"/>
  <c r="OF3239" i="2"/>
  <c r="TB3249" i="2"/>
  <c r="TB3240" i="2"/>
  <c r="TB3242" i="2"/>
  <c r="TB3239" i="2"/>
  <c r="TB3241" i="2"/>
  <c r="TA3240" i="2"/>
  <c r="TA3242" i="2"/>
  <c r="TA3239" i="2"/>
  <c r="TA3241" i="2"/>
  <c r="TB3237" i="2"/>
  <c r="TA3238" i="2"/>
  <c r="TA3237" i="2"/>
  <c r="TB3238" i="2"/>
  <c r="AJ3249" i="2"/>
  <c r="AI3240" i="2"/>
  <c r="AI3239" i="2"/>
  <c r="AI3238" i="2"/>
  <c r="AJ3240" i="2"/>
  <c r="AI3237" i="2"/>
  <c r="AJ3239" i="2"/>
  <c r="AJ3238" i="2"/>
  <c r="AI3242" i="2"/>
  <c r="AJ3237" i="2"/>
  <c r="AI3241" i="2"/>
  <c r="AJ3242" i="2"/>
  <c r="AJ3241" i="2"/>
  <c r="UM3249" i="2"/>
  <c r="UL3244" i="2"/>
  <c r="UL3246" i="2"/>
  <c r="UK3247" i="2"/>
  <c r="UL3243" i="2"/>
  <c r="UL3245" i="2"/>
  <c r="UK3248" i="2"/>
  <c r="UK3243" i="2"/>
  <c r="UK3245" i="2"/>
  <c r="UL3248" i="2"/>
  <c r="UK3244" i="2"/>
  <c r="UK3246" i="2"/>
  <c r="UL3247" i="2"/>
  <c r="UX3249" i="2"/>
  <c r="UX3241" i="2"/>
  <c r="UX3240" i="2"/>
  <c r="UX3238" i="2"/>
  <c r="UW3242" i="2"/>
  <c r="UX3239" i="2"/>
  <c r="UX3237" i="2"/>
  <c r="UW3241" i="2"/>
  <c r="UW3240" i="2"/>
  <c r="UW3238" i="2"/>
  <c r="UW3239" i="2"/>
  <c r="UW3237" i="2"/>
  <c r="UX3242" i="2"/>
  <c r="EA3208" i="2"/>
  <c r="EA3207" i="2"/>
  <c r="TY3207" i="2"/>
  <c r="TY3208" i="2"/>
  <c r="TY3233" i="2" s="1"/>
  <c r="OK3207" i="2"/>
  <c r="OK3208" i="2"/>
  <c r="QA3210" i="2"/>
  <c r="QB3219" i="2"/>
  <c r="QA3217" i="2"/>
  <c r="QA3215" i="2"/>
  <c r="QA3213" i="2"/>
  <c r="QA3211" i="2"/>
  <c r="QD3214" i="2"/>
  <c r="QD3211" i="2"/>
  <c r="QA3220" i="2"/>
  <c r="QB3216" i="2"/>
  <c r="QB3212" i="2"/>
  <c r="QC3220" i="2"/>
  <c r="QD3216" i="2"/>
  <c r="QC3209" i="2"/>
  <c r="QB3220" i="2"/>
  <c r="QC3218" i="2"/>
  <c r="QC3216" i="2"/>
  <c r="QC3214" i="2"/>
  <c r="QC3212" i="2"/>
  <c r="QC3210" i="2"/>
  <c r="QD3213" i="2"/>
  <c r="QA3219" i="2"/>
  <c r="QB3215" i="2"/>
  <c r="QB3211" i="2"/>
  <c r="QC3219" i="2"/>
  <c r="QD3215" i="2"/>
  <c r="QA3249" i="2"/>
  <c r="QD3210" i="2"/>
  <c r="QA3218" i="2"/>
  <c r="QA3216" i="2"/>
  <c r="QA3214" i="2"/>
  <c r="QA3212" i="2"/>
  <c r="QA3209" i="2"/>
  <c r="QD3219" i="2"/>
  <c r="QB3218" i="2"/>
  <c r="QB3214" i="2"/>
  <c r="QB3210" i="2"/>
  <c r="QD3218" i="2"/>
  <c r="QD3212" i="2"/>
  <c r="QC3217" i="2"/>
  <c r="QC3215" i="2"/>
  <c r="QC3213" i="2"/>
  <c r="QC3211" i="2"/>
  <c r="QD3220" i="2"/>
  <c r="QD3209" i="2"/>
  <c r="QB3217" i="2"/>
  <c r="QB3213" i="2"/>
  <c r="QB3209" i="2"/>
  <c r="QD3217" i="2"/>
  <c r="TY3236" i="2" l="1"/>
  <c r="D3241" i="2"/>
  <c r="D3272" i="2" s="1"/>
  <c r="TZ3235" i="2"/>
  <c r="TZ3236" i="2"/>
  <c r="TY3234" i="2"/>
  <c r="TZ3233" i="2"/>
  <c r="TY3231" i="2"/>
  <c r="TY3232" i="2"/>
  <c r="TY3235" i="2"/>
  <c r="TZ3231" i="2"/>
  <c r="TZ3234" i="2"/>
  <c r="TZ3232" i="2"/>
  <c r="E3248" i="2"/>
  <c r="E3279" i="2" s="1"/>
  <c r="D3242" i="2"/>
  <c r="D3273" i="2" s="1"/>
  <c r="E3244" i="2"/>
  <c r="E3275" i="2" s="1"/>
  <c r="E3240" i="2"/>
  <c r="E3271" i="2" s="1"/>
  <c r="D3237" i="2"/>
  <c r="D3268" i="2" s="1"/>
  <c r="E3239" i="2"/>
  <c r="E3270" i="2" s="1"/>
  <c r="E3242" i="2"/>
  <c r="E3273" i="2" s="1"/>
  <c r="D3245" i="2"/>
  <c r="D3276" i="2" s="1"/>
  <c r="D3238" i="2"/>
  <c r="D3269" i="2" s="1"/>
  <c r="E3247" i="2"/>
  <c r="E3278" i="2" s="1"/>
  <c r="D3247" i="2"/>
  <c r="D3278" i="2" s="1"/>
  <c r="E3243" i="2"/>
  <c r="E3274" i="2" s="1"/>
  <c r="E3246" i="2"/>
  <c r="E3277" i="2" s="1"/>
  <c r="E3241" i="2"/>
  <c r="E3272" i="2" s="1"/>
  <c r="D3240" i="2"/>
  <c r="D3271" i="2" s="1"/>
  <c r="E3237" i="2"/>
  <c r="E3268" i="2" s="1"/>
  <c r="D3239" i="2"/>
  <c r="D3270" i="2" s="1"/>
  <c r="D3248" i="2"/>
  <c r="D3279" i="2" s="1"/>
  <c r="E3238" i="2"/>
  <c r="E3269" i="2" s="1"/>
  <c r="D3246" i="2"/>
  <c r="D3277" i="2" s="1"/>
  <c r="D3243" i="2"/>
  <c r="D3274" i="2" s="1"/>
  <c r="D3244" i="2"/>
  <c r="D3275" i="2" s="1"/>
  <c r="E3245" i="2"/>
  <c r="E3276" i="2" s="1"/>
  <c r="DR3219" i="2"/>
  <c r="DP3215" i="2"/>
  <c r="DP3211" i="2"/>
  <c r="DR3217" i="2"/>
  <c r="DR3213" i="2"/>
  <c r="DR3210" i="2"/>
  <c r="DP3218" i="2"/>
  <c r="DQ3217" i="2"/>
  <c r="DQ3215" i="2"/>
  <c r="DQ3213" i="2"/>
  <c r="DQ3211" i="2"/>
  <c r="DQ3209" i="2"/>
  <c r="DP3220" i="2"/>
  <c r="DP3214" i="2"/>
  <c r="DP3210" i="2"/>
  <c r="DQ3220" i="2"/>
  <c r="DR3216" i="2"/>
  <c r="DR3212" i="2"/>
  <c r="DO3219" i="2"/>
  <c r="DP3219" i="2"/>
  <c r="DO3217" i="2"/>
  <c r="DO3215" i="2"/>
  <c r="DO3213" i="2"/>
  <c r="DO3211" i="2"/>
  <c r="DO3249" i="2"/>
  <c r="DR3209" i="2"/>
  <c r="DP3217" i="2"/>
  <c r="DP3213" i="2"/>
  <c r="DP3209" i="2"/>
  <c r="DQ3219" i="2"/>
  <c r="DR3215" i="2"/>
  <c r="DO3209" i="2"/>
  <c r="DQ3218" i="2"/>
  <c r="DQ3216" i="2"/>
  <c r="DQ3214" i="2"/>
  <c r="DQ3212" i="2"/>
  <c r="DQ3210" i="2"/>
  <c r="DR3211" i="2"/>
  <c r="DP3216" i="2"/>
  <c r="DP3212" i="2"/>
  <c r="DR3218" i="2"/>
  <c r="DR3214" i="2"/>
  <c r="DR3220" i="2"/>
  <c r="DO3218" i="2"/>
  <c r="DO3216" i="2"/>
  <c r="DO3214" i="2"/>
  <c r="DO3212" i="2"/>
  <c r="DO3210" i="2"/>
  <c r="DO3220" i="2"/>
  <c r="DP3235" i="2"/>
  <c r="DO3232" i="2"/>
  <c r="DP3236" i="2"/>
  <c r="DO3231" i="2"/>
  <c r="DO3234" i="2"/>
  <c r="DP3231" i="2"/>
  <c r="DO3233" i="2"/>
  <c r="DP3232" i="2"/>
  <c r="DP3233" i="2"/>
  <c r="DP3234" i="2"/>
  <c r="DO3236" i="2"/>
  <c r="DO3235" i="2"/>
  <c r="QC3227" i="2"/>
  <c r="QA3227" i="2"/>
  <c r="QC3230" i="2"/>
  <c r="QB3229" i="2"/>
  <c r="QB3227" i="2"/>
  <c r="QA3228" i="2"/>
  <c r="QC3229" i="2"/>
  <c r="QC3228" i="2"/>
  <c r="QA3229" i="2"/>
  <c r="QB3228" i="2"/>
  <c r="EC3210" i="2"/>
  <c r="EA3217" i="2"/>
  <c r="EB3210" i="2"/>
  <c r="EB3232" i="2"/>
  <c r="EA3249" i="2"/>
  <c r="EA3219" i="2"/>
  <c r="ED3218" i="2"/>
  <c r="EB3216" i="2"/>
  <c r="EB3217" i="2"/>
  <c r="EA3209" i="2"/>
  <c r="ED3211" i="2"/>
  <c r="EC3209" i="2"/>
  <c r="ED3214" i="2"/>
  <c r="EB3231" i="2"/>
  <c r="EC3217" i="2"/>
  <c r="EB3218" i="2"/>
  <c r="EA3216" i="2"/>
  <c r="ED3216" i="2"/>
  <c r="ED3219" i="2"/>
  <c r="ED3212" i="2"/>
  <c r="EB3212" i="2"/>
  <c r="EB3209" i="2"/>
  <c r="EC3215" i="2"/>
  <c r="EC3218" i="2"/>
  <c r="ED3215" i="2"/>
  <c r="EC3211" i="2"/>
  <c r="EC3212" i="2"/>
  <c r="EA3213" i="2"/>
  <c r="ED3220" i="2"/>
  <c r="EC3214" i="2"/>
  <c r="ED3213" i="2"/>
  <c r="EA3234" i="2"/>
  <c r="EB3219" i="2"/>
  <c r="EB3211" i="2"/>
  <c r="EC3219" i="2"/>
  <c r="EB3213" i="2"/>
  <c r="EC3220" i="2"/>
  <c r="EA3233" i="2"/>
  <c r="EA3236" i="2"/>
  <c r="EA3220" i="2"/>
  <c r="EA3218" i="2"/>
  <c r="ED3217" i="2"/>
  <c r="EC3216" i="2"/>
  <c r="EB3234" i="2"/>
  <c r="EA3235" i="2"/>
  <c r="EA3211" i="2"/>
  <c r="EB3214" i="2"/>
  <c r="EB3215" i="2"/>
  <c r="EA3210" i="2"/>
  <c r="EA3214" i="2"/>
  <c r="EC3213" i="2"/>
  <c r="EA3215" i="2"/>
  <c r="EB3233" i="2"/>
  <c r="EB3236" i="2"/>
  <c r="EA3232" i="2"/>
  <c r="EA3212" i="2"/>
  <c r="ED3209" i="2"/>
  <c r="ED3210" i="2"/>
  <c r="EB3220" i="2"/>
  <c r="EB3235" i="2"/>
  <c r="EA3231" i="2"/>
  <c r="GK3212" i="2"/>
  <c r="GK3210" i="2"/>
  <c r="GL3210" i="2"/>
  <c r="GJ3218" i="2"/>
  <c r="GK3217" i="2"/>
  <c r="GK3215" i="2"/>
  <c r="GL3217" i="2"/>
  <c r="GL3213" i="2"/>
  <c r="GL3220" i="2"/>
  <c r="GJ3214" i="2"/>
  <c r="GJ3210" i="2"/>
  <c r="GI3212" i="2"/>
  <c r="GI3210" i="2"/>
  <c r="GI3220" i="2"/>
  <c r="GJ3219" i="2"/>
  <c r="GI3217" i="2"/>
  <c r="GI3215" i="2"/>
  <c r="GL3216" i="2"/>
  <c r="GL3212" i="2"/>
  <c r="GL3209" i="2"/>
  <c r="GJ3217" i="2"/>
  <c r="GJ3213" i="2"/>
  <c r="GJ3209" i="2"/>
  <c r="GK3213" i="2"/>
  <c r="GK3211" i="2"/>
  <c r="GK3209" i="2"/>
  <c r="GJ3220" i="2"/>
  <c r="GK3218" i="2"/>
  <c r="GK3216" i="2"/>
  <c r="GK3214" i="2"/>
  <c r="GK3219" i="2"/>
  <c r="GL3215" i="2"/>
  <c r="GL3211" i="2"/>
  <c r="GI3219" i="2"/>
  <c r="GJ3216" i="2"/>
  <c r="GJ3212" i="2"/>
  <c r="GI3213" i="2"/>
  <c r="GI3211" i="2"/>
  <c r="GI3249" i="2"/>
  <c r="GI3218" i="2"/>
  <c r="GI3216" i="2"/>
  <c r="GI3214" i="2"/>
  <c r="GL3218" i="2"/>
  <c r="GL3214" i="2"/>
  <c r="GI3209" i="2"/>
  <c r="GL3219" i="2"/>
  <c r="GJ3215" i="2"/>
  <c r="GJ3211" i="2"/>
  <c r="GK3220" i="2"/>
  <c r="GJ3235" i="2"/>
  <c r="GJ3236" i="2"/>
  <c r="GI3234" i="2"/>
  <c r="GI3232" i="2"/>
  <c r="GI3233" i="2"/>
  <c r="GI3231" i="2"/>
  <c r="GJ3233" i="2"/>
  <c r="GJ3231" i="2"/>
  <c r="GJ3232" i="2"/>
  <c r="GJ3234" i="2"/>
  <c r="GI3236" i="2"/>
  <c r="GI3235" i="2"/>
  <c r="FQ3221" i="2"/>
  <c r="FQ3223" i="2"/>
  <c r="FS3221" i="2"/>
  <c r="FQ3230" i="2"/>
  <c r="FQ3222" i="2"/>
  <c r="FR3223" i="2"/>
  <c r="FR3221" i="2"/>
  <c r="FS3222" i="2"/>
  <c r="FS3223" i="2"/>
  <c r="FR3222" i="2"/>
  <c r="E3249" i="2"/>
  <c r="E3280" i="2" s="1"/>
  <c r="CM3212" i="2"/>
  <c r="CM3210" i="2"/>
  <c r="CN3219" i="2"/>
  <c r="CM3217" i="2"/>
  <c r="CM3215" i="2"/>
  <c r="CN3217" i="2"/>
  <c r="CN3213" i="2"/>
  <c r="CK3209" i="2"/>
  <c r="CK3219" i="2"/>
  <c r="CL3215" i="2"/>
  <c r="CL3211" i="2"/>
  <c r="CK3212" i="2"/>
  <c r="CN3210" i="2"/>
  <c r="CL3219" i="2"/>
  <c r="CK3217" i="2"/>
  <c r="CK3215" i="2"/>
  <c r="CN3216" i="2"/>
  <c r="CK3210" i="2"/>
  <c r="CN3220" i="2"/>
  <c r="CL3218" i="2"/>
  <c r="CL3214" i="2"/>
  <c r="CL3210" i="2"/>
  <c r="CM3213" i="2"/>
  <c r="CM3211" i="2"/>
  <c r="CN3212" i="2"/>
  <c r="CK3249" i="2"/>
  <c r="CM3218" i="2"/>
  <c r="CM3216" i="2"/>
  <c r="CM3214" i="2"/>
  <c r="CM3219" i="2"/>
  <c r="CN3215" i="2"/>
  <c r="CN3209" i="2"/>
  <c r="CL3217" i="2"/>
  <c r="CL3213" i="2"/>
  <c r="CL3209" i="2"/>
  <c r="CK3213" i="2"/>
  <c r="CK3211" i="2"/>
  <c r="CM3209" i="2"/>
  <c r="CL3220" i="2"/>
  <c r="CK3218" i="2"/>
  <c r="CK3216" i="2"/>
  <c r="CK3214" i="2"/>
  <c r="CN3218" i="2"/>
  <c r="CN3214" i="2"/>
  <c r="CN3211" i="2"/>
  <c r="CK3220" i="2"/>
  <c r="CL3216" i="2"/>
  <c r="CL3212" i="2"/>
  <c r="CM3220" i="2"/>
  <c r="CL3232" i="2"/>
  <c r="CK3236" i="2"/>
  <c r="CL3234" i="2"/>
  <c r="CL3231" i="2"/>
  <c r="CK3235" i="2"/>
  <c r="CL3233" i="2"/>
  <c r="CK3232" i="2"/>
  <c r="CK3234" i="2"/>
  <c r="CK3231" i="2"/>
  <c r="CK3233" i="2"/>
  <c r="CL3236" i="2"/>
  <c r="CL3235" i="2"/>
  <c r="BG3228" i="2"/>
  <c r="BI3228" i="2"/>
  <c r="BG3229" i="2"/>
  <c r="BH3227" i="2"/>
  <c r="BH3228" i="2"/>
  <c r="BI3229" i="2"/>
  <c r="BI3227" i="2"/>
  <c r="BG3227" i="2"/>
  <c r="BI3230" i="2"/>
  <c r="BH3229" i="2"/>
  <c r="UF3214" i="2"/>
  <c r="UF3210" i="2"/>
  <c r="UG3220" i="2"/>
  <c r="UH3216" i="2"/>
  <c r="UH3212" i="2"/>
  <c r="UE3219" i="2"/>
  <c r="UF3219" i="2"/>
  <c r="UE3217" i="2"/>
  <c r="UE3215" i="2"/>
  <c r="UE3213" i="2"/>
  <c r="UE3211" i="2"/>
  <c r="UE3249" i="2"/>
  <c r="UH3209" i="2"/>
  <c r="UF3217" i="2"/>
  <c r="UF3213" i="2"/>
  <c r="UF3209" i="2"/>
  <c r="UG3219" i="2"/>
  <c r="UH3215" i="2"/>
  <c r="UE3209" i="2"/>
  <c r="UG3218" i="2"/>
  <c r="UG3216" i="2"/>
  <c r="UG3214" i="2"/>
  <c r="UG3212" i="2"/>
  <c r="UG3210" i="2"/>
  <c r="UH3211" i="2"/>
  <c r="UF3216" i="2"/>
  <c r="UF3212" i="2"/>
  <c r="UH3218" i="2"/>
  <c r="UH3214" i="2"/>
  <c r="UH3220" i="2"/>
  <c r="UE3218" i="2"/>
  <c r="UE3216" i="2"/>
  <c r="UE3214" i="2"/>
  <c r="UE3212" i="2"/>
  <c r="UE3210" i="2"/>
  <c r="UE3220" i="2"/>
  <c r="UH3219" i="2"/>
  <c r="UF3215" i="2"/>
  <c r="UF3211" i="2"/>
  <c r="UH3217" i="2"/>
  <c r="UH3213" i="2"/>
  <c r="UH3210" i="2"/>
  <c r="UF3218" i="2"/>
  <c r="UG3217" i="2"/>
  <c r="UG3215" i="2"/>
  <c r="UG3213" i="2"/>
  <c r="UG3211" i="2"/>
  <c r="UG3209" i="2"/>
  <c r="UF3220" i="2"/>
  <c r="UE3236" i="2"/>
  <c r="UE3232" i="2"/>
  <c r="UE3235" i="2"/>
  <c r="UE3231" i="2"/>
  <c r="UF3235" i="2"/>
  <c r="UF3231" i="2"/>
  <c r="UE3234" i="2"/>
  <c r="UF3236" i="2"/>
  <c r="UF3232" i="2"/>
  <c r="UE3233" i="2"/>
  <c r="UF3233" i="2"/>
  <c r="UF3234" i="2"/>
  <c r="TU3213" i="2"/>
  <c r="TU3211" i="2"/>
  <c r="TU3209" i="2"/>
  <c r="TT3220" i="2"/>
  <c r="TU3218" i="2"/>
  <c r="TU3216" i="2"/>
  <c r="TU3214" i="2"/>
  <c r="TT3209" i="2"/>
  <c r="TV3217" i="2"/>
  <c r="TV3213" i="2"/>
  <c r="TS3219" i="2"/>
  <c r="TT3215" i="2"/>
  <c r="TT3211" i="2"/>
  <c r="TS3213" i="2"/>
  <c r="TS3211" i="2"/>
  <c r="TS3249" i="2"/>
  <c r="TV3210" i="2"/>
  <c r="TS3218" i="2"/>
  <c r="TS3216" i="2"/>
  <c r="TU3220" i="2"/>
  <c r="TV3216" i="2"/>
  <c r="TS3209" i="2"/>
  <c r="TV3219" i="2"/>
  <c r="TT3218" i="2"/>
  <c r="TT3214" i="2"/>
  <c r="TU3212" i="2"/>
  <c r="TU3210" i="2"/>
  <c r="TV3212" i="2"/>
  <c r="TU3217" i="2"/>
  <c r="TU3215" i="2"/>
  <c r="TU3219" i="2"/>
  <c r="TV3215" i="2"/>
  <c r="TV3220" i="2"/>
  <c r="TV3209" i="2"/>
  <c r="TT3217" i="2"/>
  <c r="TT3213" i="2"/>
  <c r="TS3214" i="2"/>
  <c r="TS3212" i="2"/>
  <c r="TS3210" i="2"/>
  <c r="TT3219" i="2"/>
  <c r="TS3217" i="2"/>
  <c r="TS3215" i="2"/>
  <c r="TT3210" i="2"/>
  <c r="TV3218" i="2"/>
  <c r="TV3214" i="2"/>
  <c r="TV3211" i="2"/>
  <c r="TS3220" i="2"/>
  <c r="TT3216" i="2"/>
  <c r="TT3212" i="2"/>
  <c r="TS3235" i="2"/>
  <c r="TT3236" i="2"/>
  <c r="TS3232" i="2"/>
  <c r="TS3231" i="2"/>
  <c r="TT3232" i="2"/>
  <c r="TS3234" i="2"/>
  <c r="TT3231" i="2"/>
  <c r="TS3233" i="2"/>
  <c r="TT3234" i="2"/>
  <c r="TT3235" i="2"/>
  <c r="TT3233" i="2"/>
  <c r="TS3236" i="2"/>
  <c r="SR3218" i="2"/>
  <c r="SR3214" i="2"/>
  <c r="SO3249" i="2"/>
  <c r="SP3216" i="2"/>
  <c r="SP3212" i="2"/>
  <c r="SO3213" i="2"/>
  <c r="SO3211" i="2"/>
  <c r="SQ3209" i="2"/>
  <c r="SP3220" i="2"/>
  <c r="SO3218" i="2"/>
  <c r="SO3216" i="2"/>
  <c r="SR3217" i="2"/>
  <c r="SR3213" i="2"/>
  <c r="SR3210" i="2"/>
  <c r="SO3219" i="2"/>
  <c r="SP3215" i="2"/>
  <c r="SP3211" i="2"/>
  <c r="SQ3214" i="2"/>
  <c r="SQ3212" i="2"/>
  <c r="SQ3210" i="2"/>
  <c r="SR3219" i="2"/>
  <c r="SQ3217" i="2"/>
  <c r="SQ3215" i="2"/>
  <c r="SQ3220" i="2"/>
  <c r="SR3216" i="2"/>
  <c r="SR3212" i="2"/>
  <c r="SO3209" i="2"/>
  <c r="SP3218" i="2"/>
  <c r="SP3214" i="2"/>
  <c r="SP3210" i="2"/>
  <c r="SO3214" i="2"/>
  <c r="SO3212" i="2"/>
  <c r="SR3209" i="2"/>
  <c r="SP3219" i="2"/>
  <c r="SO3217" i="2"/>
  <c r="SO3215" i="2"/>
  <c r="SQ3219" i="2"/>
  <c r="SR3215" i="2"/>
  <c r="SO3210" i="2"/>
  <c r="SR3220" i="2"/>
  <c r="SP3217" i="2"/>
  <c r="SP3213" i="2"/>
  <c r="SP3209" i="2"/>
  <c r="SQ3213" i="2"/>
  <c r="SQ3211" i="2"/>
  <c r="SR3211" i="2"/>
  <c r="SO3220" i="2"/>
  <c r="SQ3218" i="2"/>
  <c r="SQ3216" i="2"/>
  <c r="SO3233" i="2"/>
  <c r="SO3234" i="2"/>
  <c r="SP3232" i="2"/>
  <c r="SP3231" i="2"/>
  <c r="SO3231" i="2"/>
  <c r="SP3236" i="2"/>
  <c r="SO3232" i="2"/>
  <c r="SP3235" i="2"/>
  <c r="SP3234" i="2"/>
  <c r="SO3235" i="2"/>
  <c r="SP3233" i="2"/>
  <c r="SO3236" i="2"/>
  <c r="CS3212" i="2"/>
  <c r="CS3210" i="2"/>
  <c r="CT3210" i="2"/>
  <c r="CR3218" i="2"/>
  <c r="CS3217" i="2"/>
  <c r="CS3215" i="2"/>
  <c r="CT3217" i="2"/>
  <c r="CT3213" i="2"/>
  <c r="CT3220" i="2"/>
  <c r="CR3214" i="2"/>
  <c r="CR3210" i="2"/>
  <c r="CQ3212" i="2"/>
  <c r="CQ3210" i="2"/>
  <c r="CQ3220" i="2"/>
  <c r="CR3219" i="2"/>
  <c r="CQ3217" i="2"/>
  <c r="CQ3215" i="2"/>
  <c r="CT3216" i="2"/>
  <c r="CT3212" i="2"/>
  <c r="CT3209" i="2"/>
  <c r="CR3217" i="2"/>
  <c r="CR3213" i="2"/>
  <c r="CR3209" i="2"/>
  <c r="CS3213" i="2"/>
  <c r="CS3211" i="2"/>
  <c r="CS3209" i="2"/>
  <c r="CR3220" i="2"/>
  <c r="CS3218" i="2"/>
  <c r="CS3216" i="2"/>
  <c r="CS3214" i="2"/>
  <c r="CS3219" i="2"/>
  <c r="CT3215" i="2"/>
  <c r="CT3211" i="2"/>
  <c r="CQ3219" i="2"/>
  <c r="CR3216" i="2"/>
  <c r="CR3212" i="2"/>
  <c r="CQ3213" i="2"/>
  <c r="CQ3211" i="2"/>
  <c r="CQ3249" i="2"/>
  <c r="CQ3218" i="2"/>
  <c r="CQ3216" i="2"/>
  <c r="CQ3214" i="2"/>
  <c r="CT3218" i="2"/>
  <c r="CT3214" i="2"/>
  <c r="CQ3209" i="2"/>
  <c r="CT3219" i="2"/>
  <c r="CR3215" i="2"/>
  <c r="CR3211" i="2"/>
  <c r="CS3220" i="2"/>
  <c r="CQ3234" i="2"/>
  <c r="CQ3233" i="2"/>
  <c r="CR3233" i="2"/>
  <c r="CR3234" i="2"/>
  <c r="CQ3236" i="2"/>
  <c r="CQ3232" i="2"/>
  <c r="CQ3235" i="2"/>
  <c r="CQ3231" i="2"/>
  <c r="CR3235" i="2"/>
  <c r="CR3231" i="2"/>
  <c r="CR3236" i="2"/>
  <c r="CR3232" i="2"/>
  <c r="NC3214" i="2"/>
  <c r="NC3212" i="2"/>
  <c r="NC3210" i="2"/>
  <c r="ND3219" i="2"/>
  <c r="NC3217" i="2"/>
  <c r="NC3215" i="2"/>
  <c r="NA3249" i="2"/>
  <c r="ND3217" i="2"/>
  <c r="ND3213" i="2"/>
  <c r="NA3209" i="2"/>
  <c r="NB3218" i="2"/>
  <c r="NB3214" i="2"/>
  <c r="NB3210" i="2"/>
  <c r="NA3214" i="2"/>
  <c r="NA3212" i="2"/>
  <c r="ND3210" i="2"/>
  <c r="NB3219" i="2"/>
  <c r="NA3217" i="2"/>
  <c r="NA3215" i="2"/>
  <c r="NC3220" i="2"/>
  <c r="ND3216" i="2"/>
  <c r="NA3210" i="2"/>
  <c r="ND3220" i="2"/>
  <c r="NB3217" i="2"/>
  <c r="NB3213" i="2"/>
  <c r="NB3209" i="2"/>
  <c r="NC3213" i="2"/>
  <c r="NC3211" i="2"/>
  <c r="ND3212" i="2"/>
  <c r="NA3220" i="2"/>
  <c r="NC3218" i="2"/>
  <c r="NC3216" i="2"/>
  <c r="NC3219" i="2"/>
  <c r="ND3215" i="2"/>
  <c r="ND3209" i="2"/>
  <c r="NB3216" i="2"/>
  <c r="NB3212" i="2"/>
  <c r="NA3213" i="2"/>
  <c r="NA3211" i="2"/>
  <c r="NC3209" i="2"/>
  <c r="NB3220" i="2"/>
  <c r="NA3218" i="2"/>
  <c r="NA3216" i="2"/>
  <c r="ND3218" i="2"/>
  <c r="ND3214" i="2"/>
  <c r="ND3211" i="2"/>
  <c r="NA3219" i="2"/>
  <c r="NB3215" i="2"/>
  <c r="NB3211" i="2"/>
  <c r="NA3233" i="2"/>
  <c r="NB3235" i="2"/>
  <c r="NA3234" i="2"/>
  <c r="NA3235" i="2"/>
  <c r="NA3236" i="2"/>
  <c r="NB3236" i="2"/>
  <c r="NB3232" i="2"/>
  <c r="NB3231" i="2"/>
  <c r="NA3231" i="2"/>
  <c r="NB3234" i="2"/>
  <c r="NA3232" i="2"/>
  <c r="NB3233" i="2"/>
  <c r="LB3219" i="2"/>
  <c r="KZ3215" i="2"/>
  <c r="KZ3211" i="2"/>
  <c r="LB3217" i="2"/>
  <c r="LB3213" i="2"/>
  <c r="LB3210" i="2"/>
  <c r="KZ3218" i="2"/>
  <c r="LA3217" i="2"/>
  <c r="LA3215" i="2"/>
  <c r="LA3213" i="2"/>
  <c r="LA3211" i="2"/>
  <c r="LA3209" i="2"/>
  <c r="KZ3220" i="2"/>
  <c r="KZ3214" i="2"/>
  <c r="KZ3210" i="2"/>
  <c r="LA3220" i="2"/>
  <c r="LB3216" i="2"/>
  <c r="LB3212" i="2"/>
  <c r="KY3219" i="2"/>
  <c r="KZ3219" i="2"/>
  <c r="KY3217" i="2"/>
  <c r="KY3215" i="2"/>
  <c r="KY3213" i="2"/>
  <c r="KY3211" i="2"/>
  <c r="KY3249" i="2"/>
  <c r="LB3209" i="2"/>
  <c r="KZ3217" i="2"/>
  <c r="KZ3213" i="2"/>
  <c r="KZ3209" i="2"/>
  <c r="LA3219" i="2"/>
  <c r="LB3215" i="2"/>
  <c r="KY3209" i="2"/>
  <c r="LA3218" i="2"/>
  <c r="LA3216" i="2"/>
  <c r="LA3214" i="2"/>
  <c r="LA3212" i="2"/>
  <c r="LA3210" i="2"/>
  <c r="LB3211" i="2"/>
  <c r="KZ3216" i="2"/>
  <c r="KZ3212" i="2"/>
  <c r="LB3218" i="2"/>
  <c r="LB3214" i="2"/>
  <c r="LB3220" i="2"/>
  <c r="KY3218" i="2"/>
  <c r="KY3216" i="2"/>
  <c r="KY3214" i="2"/>
  <c r="KY3212" i="2"/>
  <c r="KY3210" i="2"/>
  <c r="KY3220" i="2"/>
  <c r="KZ3233" i="2"/>
  <c r="KY3236" i="2"/>
  <c r="KZ3234" i="2"/>
  <c r="KY3235" i="2"/>
  <c r="KZ3235" i="2"/>
  <c r="KZ3236" i="2"/>
  <c r="KY3232" i="2"/>
  <c r="KY3231" i="2"/>
  <c r="KY3234" i="2"/>
  <c r="KZ3231" i="2"/>
  <c r="KY3233" i="2"/>
  <c r="KZ3232" i="2"/>
  <c r="DW3210" i="2"/>
  <c r="DX3219" i="2"/>
  <c r="DW3217" i="2"/>
  <c r="DW3215" i="2"/>
  <c r="DW3213" i="2"/>
  <c r="DW3211" i="2"/>
  <c r="DX3212" i="2"/>
  <c r="DU3209" i="2"/>
  <c r="DV3218" i="2"/>
  <c r="DV3214" i="2"/>
  <c r="DV3210" i="2"/>
  <c r="DX3218" i="2"/>
  <c r="DX3214" i="2"/>
  <c r="DX3209" i="2"/>
  <c r="DV3219" i="2"/>
  <c r="DU3217" i="2"/>
  <c r="DU3215" i="2"/>
  <c r="DU3213" i="2"/>
  <c r="DU3211" i="2"/>
  <c r="DU3210" i="2"/>
  <c r="DX3220" i="2"/>
  <c r="DV3217" i="2"/>
  <c r="DV3213" i="2"/>
  <c r="DV3209" i="2"/>
  <c r="DX3217" i="2"/>
  <c r="DX3213" i="2"/>
  <c r="DX3211" i="2"/>
  <c r="DU3220" i="2"/>
  <c r="DW3218" i="2"/>
  <c r="DW3216" i="2"/>
  <c r="DW3214" i="2"/>
  <c r="DW3212" i="2"/>
  <c r="DU3249" i="2"/>
  <c r="DV3216" i="2"/>
  <c r="DV3212" i="2"/>
  <c r="DW3220" i="2"/>
  <c r="DX3216" i="2"/>
  <c r="DW3209" i="2"/>
  <c r="DV3220" i="2"/>
  <c r="DU3218" i="2"/>
  <c r="DU3216" i="2"/>
  <c r="DU3214" i="2"/>
  <c r="DU3212" i="2"/>
  <c r="DX3210" i="2"/>
  <c r="DU3219" i="2"/>
  <c r="DV3215" i="2"/>
  <c r="DV3211" i="2"/>
  <c r="DW3219" i="2"/>
  <c r="DX3215" i="2"/>
  <c r="DV3231" i="2"/>
  <c r="DV3234" i="2"/>
  <c r="DU3231" i="2"/>
  <c r="DV3233" i="2"/>
  <c r="DU3232" i="2"/>
  <c r="DU3233" i="2"/>
  <c r="DV3236" i="2"/>
  <c r="DV3232" i="2"/>
  <c r="DU3234" i="2"/>
  <c r="DV3235" i="2"/>
  <c r="DU3235" i="2"/>
  <c r="DU3236" i="2"/>
  <c r="LG3217" i="2"/>
  <c r="LG3215" i="2"/>
  <c r="LG3213" i="2"/>
  <c r="LG3211" i="2"/>
  <c r="LH3211" i="2"/>
  <c r="LE3220" i="2"/>
  <c r="LF3214" i="2"/>
  <c r="LF3210" i="2"/>
  <c r="LH3218" i="2"/>
  <c r="LH3214" i="2"/>
  <c r="LE3249" i="2"/>
  <c r="LE3217" i="2"/>
  <c r="LE3215" i="2"/>
  <c r="LE3213" i="2"/>
  <c r="LE3211" i="2"/>
  <c r="LG3209" i="2"/>
  <c r="LF3220" i="2"/>
  <c r="LF3213" i="2"/>
  <c r="LF3209" i="2"/>
  <c r="LH3217" i="2"/>
  <c r="LH3213" i="2"/>
  <c r="LH3210" i="2"/>
  <c r="LE3219" i="2"/>
  <c r="LG3218" i="2"/>
  <c r="LG3216" i="2"/>
  <c r="LG3214" i="2"/>
  <c r="LG3212" i="2"/>
  <c r="LG3210" i="2"/>
  <c r="LH3219" i="2"/>
  <c r="LF3216" i="2"/>
  <c r="LF3212" i="2"/>
  <c r="LG3220" i="2"/>
  <c r="LH3216" i="2"/>
  <c r="LH3212" i="2"/>
  <c r="LE3209" i="2"/>
  <c r="LF3218" i="2"/>
  <c r="LE3218" i="2"/>
  <c r="LE3216" i="2"/>
  <c r="LE3214" i="2"/>
  <c r="LE3212" i="2"/>
  <c r="LH3209" i="2"/>
  <c r="LF3219" i="2"/>
  <c r="LF3215" i="2"/>
  <c r="LF3211" i="2"/>
  <c r="LG3219" i="2"/>
  <c r="LH3215" i="2"/>
  <c r="LE3210" i="2"/>
  <c r="LH3220" i="2"/>
  <c r="LF3217" i="2"/>
  <c r="LE3233" i="2"/>
  <c r="LE3235" i="2"/>
  <c r="LE3234" i="2"/>
  <c r="LE3236" i="2"/>
  <c r="LF3232" i="2"/>
  <c r="LF3231" i="2"/>
  <c r="LE3231" i="2"/>
  <c r="LF3234" i="2"/>
  <c r="LF3236" i="2"/>
  <c r="LE3232" i="2"/>
  <c r="LF3233" i="2"/>
  <c r="LF3235" i="2"/>
  <c r="F3207" i="2"/>
  <c r="NU3212" i="2"/>
  <c r="NU3210" i="2"/>
  <c r="NV3210" i="2"/>
  <c r="NT3218" i="2"/>
  <c r="NU3217" i="2"/>
  <c r="NU3215" i="2"/>
  <c r="NV3217" i="2"/>
  <c r="NV3213" i="2"/>
  <c r="NV3220" i="2"/>
  <c r="NT3214" i="2"/>
  <c r="NT3210" i="2"/>
  <c r="NS3212" i="2"/>
  <c r="NS3210" i="2"/>
  <c r="NS3220" i="2"/>
  <c r="NT3219" i="2"/>
  <c r="NS3217" i="2"/>
  <c r="NS3215" i="2"/>
  <c r="NV3216" i="2"/>
  <c r="NV3212" i="2"/>
  <c r="NV3209" i="2"/>
  <c r="NT3217" i="2"/>
  <c r="NT3213" i="2"/>
  <c r="NT3209" i="2"/>
  <c r="NU3213" i="2"/>
  <c r="NU3211" i="2"/>
  <c r="NU3209" i="2"/>
  <c r="NT3220" i="2"/>
  <c r="NU3218" i="2"/>
  <c r="NU3216" i="2"/>
  <c r="NU3214" i="2"/>
  <c r="NU3219" i="2"/>
  <c r="NV3215" i="2"/>
  <c r="NV3211" i="2"/>
  <c r="NS3219" i="2"/>
  <c r="NT3216" i="2"/>
  <c r="NT3212" i="2"/>
  <c r="NS3213" i="2"/>
  <c r="NS3211" i="2"/>
  <c r="NS3249" i="2"/>
  <c r="NS3218" i="2"/>
  <c r="NS3216" i="2"/>
  <c r="NS3214" i="2"/>
  <c r="NV3218" i="2"/>
  <c r="NV3214" i="2"/>
  <c r="NS3209" i="2"/>
  <c r="NV3219" i="2"/>
  <c r="NT3215" i="2"/>
  <c r="NT3211" i="2"/>
  <c r="NU3220" i="2"/>
  <c r="NS3236" i="2"/>
  <c r="NS3234" i="2"/>
  <c r="NS3235" i="2"/>
  <c r="NS3233" i="2"/>
  <c r="NT3235" i="2"/>
  <c r="NT3233" i="2"/>
  <c r="NT3236" i="2"/>
  <c r="NT3234" i="2"/>
  <c r="NS3232" i="2"/>
  <c r="NS3231" i="2"/>
  <c r="NT3231" i="2"/>
  <c r="NT3232" i="2"/>
  <c r="QU3218" i="2"/>
  <c r="QU3216" i="2"/>
  <c r="QU3214" i="2"/>
  <c r="QU3212" i="2"/>
  <c r="QU3210" i="2"/>
  <c r="QV3219" i="2"/>
  <c r="QT3216" i="2"/>
  <c r="QT3212" i="2"/>
  <c r="QS3249" i="2"/>
  <c r="QV3217" i="2"/>
  <c r="QV3213" i="2"/>
  <c r="QS3209" i="2"/>
  <c r="QT3218" i="2"/>
  <c r="QS3218" i="2"/>
  <c r="QS3216" i="2"/>
  <c r="QS3214" i="2"/>
  <c r="QS3212" i="2"/>
  <c r="QV3210" i="2"/>
  <c r="QT3219" i="2"/>
  <c r="QT3215" i="2"/>
  <c r="QT3211" i="2"/>
  <c r="QU3220" i="2"/>
  <c r="QV3216" i="2"/>
  <c r="QS3210" i="2"/>
  <c r="QV3220" i="2"/>
  <c r="QT3217" i="2"/>
  <c r="QU3217" i="2"/>
  <c r="QU3215" i="2"/>
  <c r="QU3213" i="2"/>
  <c r="QU3211" i="2"/>
  <c r="QV3212" i="2"/>
  <c r="QS3220" i="2"/>
  <c r="QT3214" i="2"/>
  <c r="QT3210" i="2"/>
  <c r="QU3219" i="2"/>
  <c r="QV3215" i="2"/>
  <c r="QV3209" i="2"/>
  <c r="QS3217" i="2"/>
  <c r="QS3215" i="2"/>
  <c r="QS3213" i="2"/>
  <c r="QS3211" i="2"/>
  <c r="QU3209" i="2"/>
  <c r="QT3220" i="2"/>
  <c r="QT3213" i="2"/>
  <c r="QT3209" i="2"/>
  <c r="QV3218" i="2"/>
  <c r="QV3214" i="2"/>
  <c r="QV3211" i="2"/>
  <c r="QS3219" i="2"/>
  <c r="QT3232" i="2"/>
  <c r="QS3235" i="2"/>
  <c r="QT3231" i="2"/>
  <c r="QS3236" i="2"/>
  <c r="QS3231" i="2"/>
  <c r="QT3234" i="2"/>
  <c r="QS3232" i="2"/>
  <c r="QT3233" i="2"/>
  <c r="QS3233" i="2"/>
  <c r="QS3234" i="2"/>
  <c r="QT3236" i="2"/>
  <c r="QT3235" i="2"/>
  <c r="LQ3217" i="2"/>
  <c r="LQ3215" i="2"/>
  <c r="LQ3213" i="2"/>
  <c r="LQ3211" i="2"/>
  <c r="LS3209" i="2"/>
  <c r="LR3220" i="2"/>
  <c r="LQ3218" i="2"/>
  <c r="LR3214" i="2"/>
  <c r="LR3210" i="2"/>
  <c r="LT3218" i="2"/>
  <c r="LT3214" i="2"/>
  <c r="LT3211" i="2"/>
  <c r="LQ3220" i="2"/>
  <c r="LR3216" i="2"/>
  <c r="LS3216" i="2"/>
  <c r="LS3214" i="2"/>
  <c r="LS3212" i="2"/>
  <c r="LS3210" i="2"/>
  <c r="LT3219" i="2"/>
  <c r="LR3213" i="2"/>
  <c r="LR3209" i="2"/>
  <c r="LT3217" i="2"/>
  <c r="LT3213" i="2"/>
  <c r="LQ3209" i="2"/>
  <c r="LQ3219" i="2"/>
  <c r="LQ3216" i="2"/>
  <c r="LQ3214" i="2"/>
  <c r="LQ3212" i="2"/>
  <c r="LT3210" i="2"/>
  <c r="LR3219" i="2"/>
  <c r="LR3212" i="2"/>
  <c r="LS3220" i="2"/>
  <c r="LT3216" i="2"/>
  <c r="LQ3210" i="2"/>
  <c r="LT3220" i="2"/>
  <c r="LR3218" i="2"/>
  <c r="LS3217" i="2"/>
  <c r="LS3215" i="2"/>
  <c r="LS3213" i="2"/>
  <c r="LS3211" i="2"/>
  <c r="LT3212" i="2"/>
  <c r="LQ3249" i="2"/>
  <c r="LS3218" i="2"/>
  <c r="LR3215" i="2"/>
  <c r="LR3211" i="2"/>
  <c r="LS3219" i="2"/>
  <c r="LT3215" i="2"/>
  <c r="LT3209" i="2"/>
  <c r="LR3217" i="2"/>
  <c r="LR3234" i="2"/>
  <c r="LR3232" i="2"/>
  <c r="LR3233" i="2"/>
  <c r="LR3231" i="2"/>
  <c r="LQ3234" i="2"/>
  <c r="LQ3232" i="2"/>
  <c r="LQ3233" i="2"/>
  <c r="LQ3231" i="2"/>
  <c r="LR3236" i="2"/>
  <c r="LR3235" i="2"/>
  <c r="LQ3236" i="2"/>
  <c r="LQ3235" i="2"/>
  <c r="LK3213" i="2"/>
  <c r="LK3211" i="2"/>
  <c r="LK3249" i="2"/>
  <c r="LN3210" i="2"/>
  <c r="LK3218" i="2"/>
  <c r="LK3216" i="2"/>
  <c r="LM3220" i="2"/>
  <c r="LN3216" i="2"/>
  <c r="LK3209" i="2"/>
  <c r="LN3219" i="2"/>
  <c r="LL3218" i="2"/>
  <c r="LL3214" i="2"/>
  <c r="LM3212" i="2"/>
  <c r="LM3210" i="2"/>
  <c r="LN3212" i="2"/>
  <c r="LM3217" i="2"/>
  <c r="LM3215" i="2"/>
  <c r="LM3219" i="2"/>
  <c r="LN3215" i="2"/>
  <c r="LN3220" i="2"/>
  <c r="LN3209" i="2"/>
  <c r="LL3217" i="2"/>
  <c r="LL3213" i="2"/>
  <c r="LK3214" i="2"/>
  <c r="LK3212" i="2"/>
  <c r="LK3210" i="2"/>
  <c r="LL3219" i="2"/>
  <c r="LK3217" i="2"/>
  <c r="LK3215" i="2"/>
  <c r="LL3210" i="2"/>
  <c r="LN3218" i="2"/>
  <c r="LN3214" i="2"/>
  <c r="LN3211" i="2"/>
  <c r="LK3220" i="2"/>
  <c r="LL3216" i="2"/>
  <c r="LL3212" i="2"/>
  <c r="LM3213" i="2"/>
  <c r="LM3211" i="2"/>
  <c r="LM3209" i="2"/>
  <c r="LL3220" i="2"/>
  <c r="LM3218" i="2"/>
  <c r="LM3216" i="2"/>
  <c r="LM3214" i="2"/>
  <c r="LL3209" i="2"/>
  <c r="LN3217" i="2"/>
  <c r="LN3213" i="2"/>
  <c r="LK3219" i="2"/>
  <c r="LL3215" i="2"/>
  <c r="LL3211" i="2"/>
  <c r="LK3235" i="2"/>
  <c r="LK3232" i="2"/>
  <c r="LL3236" i="2"/>
  <c r="LK3231" i="2"/>
  <c r="LL3232" i="2"/>
  <c r="LL3231" i="2"/>
  <c r="LK3234" i="2"/>
  <c r="LK3233" i="2"/>
  <c r="LL3234" i="2"/>
  <c r="LL3235" i="2"/>
  <c r="LL3233" i="2"/>
  <c r="LK3236" i="2"/>
  <c r="RY3217" i="2"/>
  <c r="RY3215" i="2"/>
  <c r="RY3213" i="2"/>
  <c r="RY3211" i="2"/>
  <c r="RY3209" i="2"/>
  <c r="RX3220" i="2"/>
  <c r="RY3218" i="2"/>
  <c r="RX3217" i="2"/>
  <c r="RX3213" i="2"/>
  <c r="RX3209" i="2"/>
  <c r="RZ3217" i="2"/>
  <c r="RZ3213" i="2"/>
  <c r="RW3219" i="2"/>
  <c r="RW3217" i="2"/>
  <c r="RW3215" i="2"/>
  <c r="RW3213" i="2"/>
  <c r="RW3211" i="2"/>
  <c r="RW3249" i="2"/>
  <c r="RZ3210" i="2"/>
  <c r="RX3216" i="2"/>
  <c r="RX3212" i="2"/>
  <c r="RY3220" i="2"/>
  <c r="RZ3216" i="2"/>
  <c r="RW3209" i="2"/>
  <c r="RZ3219" i="2"/>
  <c r="RY3216" i="2"/>
  <c r="RY3214" i="2"/>
  <c r="RY3212" i="2"/>
  <c r="RY3210" i="2"/>
  <c r="RZ3212" i="2"/>
  <c r="RX3215" i="2"/>
  <c r="RX3211" i="2"/>
  <c r="RY3219" i="2"/>
  <c r="RZ3215" i="2"/>
  <c r="RZ3220" i="2"/>
  <c r="RZ3209" i="2"/>
  <c r="RW3218" i="2"/>
  <c r="RW3216" i="2"/>
  <c r="RW3214" i="2"/>
  <c r="RW3212" i="2"/>
  <c r="RW3210" i="2"/>
  <c r="RX3219" i="2"/>
  <c r="RX3218" i="2"/>
  <c r="RX3214" i="2"/>
  <c r="RX3210" i="2"/>
  <c r="RZ3218" i="2"/>
  <c r="RZ3214" i="2"/>
  <c r="RZ3211" i="2"/>
  <c r="RW3220" i="2"/>
  <c r="RW3234" i="2"/>
  <c r="RW3232" i="2"/>
  <c r="RW3233" i="2"/>
  <c r="RW3231" i="2"/>
  <c r="RX3234" i="2"/>
  <c r="RW3236" i="2"/>
  <c r="RX3232" i="2"/>
  <c r="RX3233" i="2"/>
  <c r="RW3235" i="2"/>
  <c r="RX3231" i="2"/>
  <c r="RX3236" i="2"/>
  <c r="RX3235" i="2"/>
  <c r="QI3213" i="2"/>
  <c r="QI3211" i="2"/>
  <c r="QJ3212" i="2"/>
  <c r="QG3249" i="2"/>
  <c r="QI3218" i="2"/>
  <c r="QI3216" i="2"/>
  <c r="QI3214" i="2"/>
  <c r="QI3219" i="2"/>
  <c r="QJ3215" i="2"/>
  <c r="QJ3209" i="2"/>
  <c r="QH3217" i="2"/>
  <c r="QH3213" i="2"/>
  <c r="QH3209" i="2"/>
  <c r="QG3213" i="2"/>
  <c r="QG3211" i="2"/>
  <c r="QI3209" i="2"/>
  <c r="QH3220" i="2"/>
  <c r="QG3218" i="2"/>
  <c r="QG3216" i="2"/>
  <c r="QG3214" i="2"/>
  <c r="QJ3218" i="2"/>
  <c r="QJ3214" i="2"/>
  <c r="QJ3211" i="2"/>
  <c r="QG3220" i="2"/>
  <c r="QH3216" i="2"/>
  <c r="QH3212" i="2"/>
  <c r="QI3220" i="2"/>
  <c r="QI3212" i="2"/>
  <c r="QI3210" i="2"/>
  <c r="QJ3219" i="2"/>
  <c r="QI3217" i="2"/>
  <c r="QI3215" i="2"/>
  <c r="QJ3217" i="2"/>
  <c r="QJ3213" i="2"/>
  <c r="QG3209" i="2"/>
  <c r="QG3219" i="2"/>
  <c r="QH3215" i="2"/>
  <c r="QH3211" i="2"/>
  <c r="QG3212" i="2"/>
  <c r="QJ3210" i="2"/>
  <c r="QH3219" i="2"/>
  <c r="QG3217" i="2"/>
  <c r="QG3215" i="2"/>
  <c r="QJ3216" i="2"/>
  <c r="QG3210" i="2"/>
  <c r="QJ3220" i="2"/>
  <c r="QH3218" i="2"/>
  <c r="QH3214" i="2"/>
  <c r="QH3210" i="2"/>
  <c r="QH3232" i="2"/>
  <c r="QH3236" i="2"/>
  <c r="QH3231" i="2"/>
  <c r="QH3235" i="2"/>
  <c r="QG3232" i="2"/>
  <c r="QG3236" i="2"/>
  <c r="QG3231" i="2"/>
  <c r="QG3235" i="2"/>
  <c r="QH3234" i="2"/>
  <c r="QH3233" i="2"/>
  <c r="QG3234" i="2"/>
  <c r="QG3233" i="2"/>
  <c r="MK3217" i="2"/>
  <c r="MK3215" i="2"/>
  <c r="MK3213" i="2"/>
  <c r="MK3211" i="2"/>
  <c r="MK3209" i="2"/>
  <c r="MJ3220" i="2"/>
  <c r="MK3218" i="2"/>
  <c r="MJ3217" i="2"/>
  <c r="MJ3213" i="2"/>
  <c r="MJ3209" i="2"/>
  <c r="ML3217" i="2"/>
  <c r="ML3213" i="2"/>
  <c r="MI3219" i="2"/>
  <c r="MI3217" i="2"/>
  <c r="MI3215" i="2"/>
  <c r="MI3213" i="2"/>
  <c r="MI3211" i="2"/>
  <c r="MI3249" i="2"/>
  <c r="ML3210" i="2"/>
  <c r="MJ3216" i="2"/>
  <c r="MJ3212" i="2"/>
  <c r="MK3220" i="2"/>
  <c r="ML3216" i="2"/>
  <c r="MI3209" i="2"/>
  <c r="ML3219" i="2"/>
  <c r="MK3216" i="2"/>
  <c r="MK3214" i="2"/>
  <c r="MK3212" i="2"/>
  <c r="MK3210" i="2"/>
  <c r="ML3212" i="2"/>
  <c r="MJ3215" i="2"/>
  <c r="MJ3211" i="2"/>
  <c r="MK3219" i="2"/>
  <c r="ML3215" i="2"/>
  <c r="ML3220" i="2"/>
  <c r="ML3209" i="2"/>
  <c r="MI3218" i="2"/>
  <c r="MI3216" i="2"/>
  <c r="MI3214" i="2"/>
  <c r="MI3212" i="2"/>
  <c r="MI3210" i="2"/>
  <c r="MJ3219" i="2"/>
  <c r="MJ3218" i="2"/>
  <c r="MJ3214" i="2"/>
  <c r="MJ3210" i="2"/>
  <c r="ML3218" i="2"/>
  <c r="ML3214" i="2"/>
  <c r="ML3211" i="2"/>
  <c r="MI3220" i="2"/>
  <c r="MI3233" i="2"/>
  <c r="MI3236" i="2"/>
  <c r="MJ3234" i="2"/>
  <c r="MI3235" i="2"/>
  <c r="MI3232" i="2"/>
  <c r="MJ3233" i="2"/>
  <c r="MJ3236" i="2"/>
  <c r="MI3231" i="2"/>
  <c r="MI3234" i="2"/>
  <c r="MJ3235" i="2"/>
  <c r="MJ3232" i="2"/>
  <c r="MJ3231" i="2"/>
  <c r="UN3213" i="2"/>
  <c r="UK3209" i="2"/>
  <c r="UL3218" i="2"/>
  <c r="UL3214" i="2"/>
  <c r="UL3210" i="2"/>
  <c r="UM3219" i="2"/>
  <c r="UN3215" i="2"/>
  <c r="UN3210" i="2"/>
  <c r="UL3219" i="2"/>
  <c r="UK3217" i="2"/>
  <c r="UK3215" i="2"/>
  <c r="UK3213" i="2"/>
  <c r="UK3211" i="2"/>
  <c r="UK3210" i="2"/>
  <c r="UN3220" i="2"/>
  <c r="UL3217" i="2"/>
  <c r="UL3213" i="2"/>
  <c r="UL3209" i="2"/>
  <c r="UN3218" i="2"/>
  <c r="UN3214" i="2"/>
  <c r="UN3212" i="2"/>
  <c r="UK3220" i="2"/>
  <c r="UM3218" i="2"/>
  <c r="UM3216" i="2"/>
  <c r="UM3214" i="2"/>
  <c r="UM3212" i="2"/>
  <c r="UN3209" i="2"/>
  <c r="UL3216" i="2"/>
  <c r="UL3212" i="2"/>
  <c r="UK3249" i="2"/>
  <c r="UN3217" i="2"/>
  <c r="UM3209" i="2"/>
  <c r="UL3220" i="2"/>
  <c r="UK3218" i="2"/>
  <c r="UK3216" i="2"/>
  <c r="UK3214" i="2"/>
  <c r="UK3212" i="2"/>
  <c r="UN3211" i="2"/>
  <c r="UK3219" i="2"/>
  <c r="UL3215" i="2"/>
  <c r="UL3211" i="2"/>
  <c r="UM3220" i="2"/>
  <c r="UN3216" i="2"/>
  <c r="UM3210" i="2"/>
  <c r="UN3219" i="2"/>
  <c r="UM3217" i="2"/>
  <c r="UM3215" i="2"/>
  <c r="UM3213" i="2"/>
  <c r="UM3211" i="2"/>
  <c r="UL3232" i="2"/>
  <c r="UL3236" i="2"/>
  <c r="UL3231" i="2"/>
  <c r="UL3235" i="2"/>
  <c r="UK3231" i="2"/>
  <c r="UL3234" i="2"/>
  <c r="UK3235" i="2"/>
  <c r="UK3232" i="2"/>
  <c r="UL3233" i="2"/>
  <c r="UK3236" i="2"/>
  <c r="UK3233" i="2"/>
  <c r="UK3234" i="2"/>
  <c r="EG3209" i="2"/>
  <c r="EG3219" i="2"/>
  <c r="EH3215" i="2"/>
  <c r="EH3211" i="2"/>
  <c r="EI3219" i="2"/>
  <c r="EJ3215" i="2"/>
  <c r="EJ3210" i="2"/>
  <c r="EH3219" i="2"/>
  <c r="EG3217" i="2"/>
  <c r="EG3215" i="2"/>
  <c r="EG3213" i="2"/>
  <c r="EG3211" i="2"/>
  <c r="EJ3220" i="2"/>
  <c r="EH3218" i="2"/>
  <c r="EH3214" i="2"/>
  <c r="EH3210" i="2"/>
  <c r="EJ3218" i="2"/>
  <c r="EJ3214" i="2"/>
  <c r="EG3249" i="2"/>
  <c r="EI3218" i="2"/>
  <c r="EI3216" i="2"/>
  <c r="EI3214" i="2"/>
  <c r="EI3212" i="2"/>
  <c r="EI3210" i="2"/>
  <c r="EJ3209" i="2"/>
  <c r="EH3217" i="2"/>
  <c r="EH3213" i="2"/>
  <c r="EH3209" i="2"/>
  <c r="EJ3217" i="2"/>
  <c r="EJ3213" i="2"/>
  <c r="EI3209" i="2"/>
  <c r="EH3220" i="2"/>
  <c r="EG3218" i="2"/>
  <c r="EG3216" i="2"/>
  <c r="EG3214" i="2"/>
  <c r="EG3212" i="2"/>
  <c r="EJ3211" i="2"/>
  <c r="EG3220" i="2"/>
  <c r="EH3216" i="2"/>
  <c r="EH3212" i="2"/>
  <c r="EI3220" i="2"/>
  <c r="EJ3216" i="2"/>
  <c r="EG3210" i="2"/>
  <c r="EJ3219" i="2"/>
  <c r="EI3217" i="2"/>
  <c r="EI3215" i="2"/>
  <c r="EI3213" i="2"/>
  <c r="EI3211" i="2"/>
  <c r="EJ3212" i="2"/>
  <c r="EH3236" i="2"/>
  <c r="EH3235" i="2"/>
  <c r="EG3236" i="2"/>
  <c r="EH3234" i="2"/>
  <c r="EG3235" i="2"/>
  <c r="EH3233" i="2"/>
  <c r="EH3232" i="2"/>
  <c r="EG3234" i="2"/>
  <c r="EH3231" i="2"/>
  <c r="EG3233" i="2"/>
  <c r="EG3232" i="2"/>
  <c r="EG3231" i="2"/>
  <c r="PW3213" i="2"/>
  <c r="PU3212" i="2"/>
  <c r="PU3219" i="2"/>
  <c r="PW3215" i="2"/>
  <c r="PW3209" i="2"/>
  <c r="PW3218" i="2"/>
  <c r="PV3217" i="2"/>
  <c r="PV3233" i="2"/>
  <c r="PW3220" i="2"/>
  <c r="PX3209" i="2"/>
  <c r="PV3211" i="2"/>
  <c r="PV3214" i="2"/>
  <c r="PW3211" i="2"/>
  <c r="PU3233" i="2"/>
  <c r="PW3212" i="2"/>
  <c r="PU3214" i="2"/>
  <c r="PV3220" i="2"/>
  <c r="PU3209" i="2"/>
  <c r="PU3217" i="2"/>
  <c r="PX3213" i="2"/>
  <c r="PV3215" i="2"/>
  <c r="PU3218" i="2"/>
  <c r="PU3234" i="2"/>
  <c r="PV3209" i="2"/>
  <c r="PW3217" i="2"/>
  <c r="PX3214" i="2"/>
  <c r="PU3211" i="2"/>
  <c r="PV3234" i="2"/>
  <c r="PV3236" i="2"/>
  <c r="PW3219" i="2"/>
  <c r="PX3219" i="2"/>
  <c r="PW3214" i="2"/>
  <c r="PV3212" i="2"/>
  <c r="PW3216" i="2"/>
  <c r="PW3210" i="2"/>
  <c r="PV3232" i="2"/>
  <c r="PV3235" i="2"/>
  <c r="PV3210" i="2"/>
  <c r="PX3217" i="2"/>
  <c r="PX3216" i="2"/>
  <c r="PU3249" i="2"/>
  <c r="PV3218" i="2"/>
  <c r="PV3219" i="2"/>
  <c r="PX3210" i="2"/>
  <c r="PX3212" i="2"/>
  <c r="PV3216" i="2"/>
  <c r="PV3231" i="2"/>
  <c r="PU3235" i="2"/>
  <c r="PX3220" i="2"/>
  <c r="PV3213" i="2"/>
  <c r="PU3216" i="2"/>
  <c r="PX3215" i="2"/>
  <c r="PX3211" i="2"/>
  <c r="PU3231" i="2"/>
  <c r="PU3236" i="2"/>
  <c r="PU3215" i="2"/>
  <c r="PX3218" i="2"/>
  <c r="PU3213" i="2"/>
  <c r="PU3220" i="2"/>
  <c r="PU3210" i="2"/>
  <c r="PU3232" i="2"/>
  <c r="QA3223" i="2"/>
  <c r="QB3222" i="2"/>
  <c r="QC3222" i="2"/>
  <c r="QC3221" i="2"/>
  <c r="QB3221" i="2"/>
  <c r="QA3221" i="2"/>
  <c r="QB3223" i="2"/>
  <c r="QA3230" i="2"/>
  <c r="QA3222" i="2"/>
  <c r="QC3223" i="2"/>
  <c r="KU3213" i="2"/>
  <c r="KT3218" i="2"/>
  <c r="KV3210" i="2"/>
  <c r="KT3211" i="2"/>
  <c r="KU3212" i="2"/>
  <c r="KT3216" i="2"/>
  <c r="KS3211" i="2"/>
  <c r="KT3209" i="2"/>
  <c r="KV3212" i="2"/>
  <c r="KV3220" i="2"/>
  <c r="KS3212" i="2"/>
  <c r="KT3215" i="2"/>
  <c r="KS3220" i="2"/>
  <c r="KS3213" i="2"/>
  <c r="KT3213" i="2"/>
  <c r="KU3211" i="2"/>
  <c r="KS3210" i="2"/>
  <c r="KS3219" i="2"/>
  <c r="KV3211" i="2"/>
  <c r="KT3217" i="2"/>
  <c r="KT3232" i="2"/>
  <c r="KT3234" i="2"/>
  <c r="KS3235" i="2"/>
  <c r="KT3210" i="2"/>
  <c r="KS3209" i="2"/>
  <c r="KV3214" i="2"/>
  <c r="KS3214" i="2"/>
  <c r="KV3209" i="2"/>
  <c r="KT3231" i="2"/>
  <c r="KT3233" i="2"/>
  <c r="KT3236" i="2"/>
  <c r="KV3216" i="2"/>
  <c r="KV3213" i="2"/>
  <c r="KU3215" i="2"/>
  <c r="KV3218" i="2"/>
  <c r="KS3216" i="2"/>
  <c r="KV3215" i="2"/>
  <c r="KU3214" i="2"/>
  <c r="KS3232" i="2"/>
  <c r="KS3234" i="2"/>
  <c r="KT3235" i="2"/>
  <c r="KS3215" i="2"/>
  <c r="KV3217" i="2"/>
  <c r="KU3217" i="2"/>
  <c r="KS3218" i="2"/>
  <c r="KU3219" i="2"/>
  <c r="KU3216" i="2"/>
  <c r="KS3231" i="2"/>
  <c r="KS3233" i="2"/>
  <c r="KS3236" i="2"/>
  <c r="KT3214" i="2"/>
  <c r="KS3217" i="2"/>
  <c r="KV3219" i="2"/>
  <c r="KU3220" i="2"/>
  <c r="KT3220" i="2"/>
  <c r="KU3218" i="2"/>
  <c r="KT3219" i="2"/>
  <c r="KU3210" i="2"/>
  <c r="KT3212" i="2"/>
  <c r="KU3209" i="2"/>
  <c r="KS3249" i="2"/>
  <c r="AI3213" i="2"/>
  <c r="AJ3209" i="2"/>
  <c r="AJ3215" i="2"/>
  <c r="AJ3211" i="2"/>
  <c r="AI3219" i="2"/>
  <c r="AK3209" i="2"/>
  <c r="AL3214" i="2"/>
  <c r="AI3214" i="2"/>
  <c r="AK3217" i="2"/>
  <c r="AL3216" i="2"/>
  <c r="AJ3235" i="2"/>
  <c r="AK3211" i="2"/>
  <c r="AL3218" i="2"/>
  <c r="AJ3213" i="2"/>
  <c r="AL3212" i="2"/>
  <c r="AK3220" i="2"/>
  <c r="AI3236" i="2"/>
  <c r="AL3213" i="2"/>
  <c r="AK3213" i="2"/>
  <c r="AJ3210" i="2"/>
  <c r="AJ3217" i="2"/>
  <c r="AK3210" i="2"/>
  <c r="AI3216" i="2"/>
  <c r="AI3232" i="2"/>
  <c r="AI3235" i="2"/>
  <c r="AI3215" i="2"/>
  <c r="AL3209" i="2"/>
  <c r="AK3212" i="2"/>
  <c r="AI3218" i="2"/>
  <c r="AI3231" i="2"/>
  <c r="AJ3236" i="2"/>
  <c r="AL3217" i="2"/>
  <c r="AK3214" i="2"/>
  <c r="AJ3212" i="2"/>
  <c r="AI3217" i="2"/>
  <c r="AL3220" i="2"/>
  <c r="AJ3214" i="2"/>
  <c r="AL3210" i="2"/>
  <c r="AJ3232" i="2"/>
  <c r="AI3234" i="2"/>
  <c r="AK3216" i="2"/>
  <c r="AJ3216" i="2"/>
  <c r="AJ3219" i="2"/>
  <c r="AL3215" i="2"/>
  <c r="AJ3218" i="2"/>
  <c r="AI3249" i="2"/>
  <c r="AJ3231" i="2"/>
  <c r="AI3233" i="2"/>
  <c r="AK3218" i="2"/>
  <c r="AI3220" i="2"/>
  <c r="AI3210" i="2"/>
  <c r="AK3219" i="2"/>
  <c r="AL3219" i="2"/>
  <c r="AI3211" i="2"/>
  <c r="AJ3234" i="2"/>
  <c r="AJ3220" i="2"/>
  <c r="AL3211" i="2"/>
  <c r="AI3212" i="2"/>
  <c r="AK3215" i="2"/>
  <c r="AI3209" i="2"/>
  <c r="AJ3233" i="2"/>
  <c r="CW3218" i="2"/>
  <c r="CW3216" i="2"/>
  <c r="CW3214" i="2"/>
  <c r="CW3212" i="2"/>
  <c r="CZ3210" i="2"/>
  <c r="CX3219" i="2"/>
  <c r="CX3215" i="2"/>
  <c r="CX3211" i="2"/>
  <c r="CY3220" i="2"/>
  <c r="CZ3216" i="2"/>
  <c r="CW3210" i="2"/>
  <c r="CZ3220" i="2"/>
  <c r="CX3217" i="2"/>
  <c r="CY3217" i="2"/>
  <c r="CY3215" i="2"/>
  <c r="CY3213" i="2"/>
  <c r="CY3211" i="2"/>
  <c r="CZ3212" i="2"/>
  <c r="CW3220" i="2"/>
  <c r="CX3214" i="2"/>
  <c r="CX3210" i="2"/>
  <c r="CY3219" i="2"/>
  <c r="CZ3215" i="2"/>
  <c r="CZ3209" i="2"/>
  <c r="CW3217" i="2"/>
  <c r="CW3215" i="2"/>
  <c r="CW3213" i="2"/>
  <c r="CW3211" i="2"/>
  <c r="CY3209" i="2"/>
  <c r="CX3220" i="2"/>
  <c r="CX3213" i="2"/>
  <c r="CX3209" i="2"/>
  <c r="CZ3218" i="2"/>
  <c r="CZ3214" i="2"/>
  <c r="CZ3211" i="2"/>
  <c r="CW3219" i="2"/>
  <c r="CY3218" i="2"/>
  <c r="CY3216" i="2"/>
  <c r="CY3214" i="2"/>
  <c r="CY3212" i="2"/>
  <c r="CY3210" i="2"/>
  <c r="CZ3219" i="2"/>
  <c r="CX3216" i="2"/>
  <c r="CX3212" i="2"/>
  <c r="CW3249" i="2"/>
  <c r="CZ3217" i="2"/>
  <c r="CZ3213" i="2"/>
  <c r="CW3209" i="2"/>
  <c r="CX3218" i="2"/>
  <c r="CX3234" i="2"/>
  <c r="CW3235" i="2"/>
  <c r="CX3233" i="2"/>
  <c r="CW3236" i="2"/>
  <c r="CW3233" i="2"/>
  <c r="CW3234" i="2"/>
  <c r="CX3232" i="2"/>
  <c r="CX3231" i="2"/>
  <c r="CX3236" i="2"/>
  <c r="CW3231" i="2"/>
  <c r="CX3235" i="2"/>
  <c r="CW3232" i="2"/>
  <c r="N3214" i="2"/>
  <c r="N3211" i="2"/>
  <c r="K3220" i="2"/>
  <c r="L3216" i="2"/>
  <c r="L3212" i="2"/>
  <c r="M3220" i="2"/>
  <c r="N3216" i="2"/>
  <c r="M3209" i="2"/>
  <c r="L3220" i="2"/>
  <c r="M3218" i="2"/>
  <c r="M3216" i="2"/>
  <c r="M3214" i="2"/>
  <c r="M3212" i="2"/>
  <c r="M3210" i="2"/>
  <c r="N3213" i="2"/>
  <c r="K3219" i="2"/>
  <c r="L3215" i="2"/>
  <c r="L3211" i="2"/>
  <c r="M3219" i="2"/>
  <c r="N3215" i="2"/>
  <c r="K3249" i="2"/>
  <c r="N3210" i="2"/>
  <c r="K3218" i="2"/>
  <c r="K3216" i="2"/>
  <c r="K3214" i="2"/>
  <c r="K3212" i="2"/>
  <c r="K3209" i="2"/>
  <c r="N3219" i="2"/>
  <c r="L3218" i="2"/>
  <c r="L3214" i="2"/>
  <c r="L3210" i="2"/>
  <c r="N3218" i="2"/>
  <c r="N3212" i="2"/>
  <c r="M3217" i="2"/>
  <c r="M3215" i="2"/>
  <c r="M3213" i="2"/>
  <c r="M3211" i="2"/>
  <c r="N3220" i="2"/>
  <c r="N3209" i="2"/>
  <c r="L3217" i="2"/>
  <c r="L3213" i="2"/>
  <c r="L3209" i="2"/>
  <c r="N3217" i="2"/>
  <c r="K3210" i="2"/>
  <c r="L3219" i="2"/>
  <c r="K3217" i="2"/>
  <c r="K3215" i="2"/>
  <c r="K3213" i="2"/>
  <c r="K3211" i="2"/>
  <c r="K3232" i="2"/>
  <c r="K3231" i="2"/>
  <c r="L3232" i="2"/>
  <c r="K3234" i="2"/>
  <c r="K3236" i="2"/>
  <c r="L3231" i="2"/>
  <c r="K3233" i="2"/>
  <c r="K3235" i="2"/>
  <c r="L3234" i="2"/>
  <c r="L3236" i="2"/>
  <c r="L3233" i="2"/>
  <c r="L3235" i="2"/>
  <c r="TM3218" i="2"/>
  <c r="TP3211" i="2"/>
  <c r="TN3213" i="2"/>
  <c r="TM3219" i="2"/>
  <c r="TN3209" i="2"/>
  <c r="TP3218" i="2"/>
  <c r="TP3214" i="2"/>
  <c r="TN3212" i="2"/>
  <c r="TO3212" i="2"/>
  <c r="TM3211" i="2"/>
  <c r="TP3209" i="2"/>
  <c r="TN3211" i="2"/>
  <c r="TM3212" i="2"/>
  <c r="TN3234" i="2"/>
  <c r="TM3235" i="2"/>
  <c r="TN3216" i="2"/>
  <c r="TO3214" i="2"/>
  <c r="TM3213" i="2"/>
  <c r="TP3215" i="2"/>
  <c r="TM3220" i="2"/>
  <c r="TN3215" i="2"/>
  <c r="TM3214" i="2"/>
  <c r="TN3233" i="2"/>
  <c r="TM3236" i="2"/>
  <c r="TO3216" i="2"/>
  <c r="TM3215" i="2"/>
  <c r="TO3219" i="2"/>
  <c r="TP3212" i="2"/>
  <c r="TM3216" i="2"/>
  <c r="TM3232" i="2"/>
  <c r="TM3233" i="2"/>
  <c r="TN3218" i="2"/>
  <c r="TO3218" i="2"/>
  <c r="TM3217" i="2"/>
  <c r="TN3210" i="2"/>
  <c r="TO3211" i="2"/>
  <c r="TN3217" i="2"/>
  <c r="TN3232" i="2"/>
  <c r="TM3234" i="2"/>
  <c r="TM3209" i="2"/>
  <c r="TN3214" i="2"/>
  <c r="TO3213" i="2"/>
  <c r="TP3220" i="2"/>
  <c r="TN3231" i="2"/>
  <c r="TP3213" i="2"/>
  <c r="TO3215" i="2"/>
  <c r="TM3210" i="2"/>
  <c r="TM3231" i="2"/>
  <c r="TP3217" i="2"/>
  <c r="TP3219" i="2"/>
  <c r="TN3220" i="2"/>
  <c r="TO3217" i="2"/>
  <c r="TP3216" i="2"/>
  <c r="TN3219" i="2"/>
  <c r="TN3236" i="2"/>
  <c r="TM3249" i="2"/>
  <c r="TO3210" i="2"/>
  <c r="TO3209" i="2"/>
  <c r="TO3220" i="2"/>
  <c r="TP3210" i="2"/>
  <c r="TN3235" i="2"/>
  <c r="VE3212" i="2"/>
  <c r="VE3210" i="2"/>
  <c r="VF3210" i="2"/>
  <c r="VD3218" i="2"/>
  <c r="VE3217" i="2"/>
  <c r="VE3215" i="2"/>
  <c r="VF3217" i="2"/>
  <c r="VF3213" i="2"/>
  <c r="VF3220" i="2"/>
  <c r="VD3214" i="2"/>
  <c r="VD3210" i="2"/>
  <c r="VC3212" i="2"/>
  <c r="VC3210" i="2"/>
  <c r="VC3220" i="2"/>
  <c r="VD3219" i="2"/>
  <c r="VC3217" i="2"/>
  <c r="VC3215" i="2"/>
  <c r="VF3216" i="2"/>
  <c r="VF3212" i="2"/>
  <c r="VF3209" i="2"/>
  <c r="VD3217" i="2"/>
  <c r="VD3213" i="2"/>
  <c r="VD3209" i="2"/>
  <c r="VE3213" i="2"/>
  <c r="VE3211" i="2"/>
  <c r="VE3209" i="2"/>
  <c r="VD3220" i="2"/>
  <c r="VE3218" i="2"/>
  <c r="VE3216" i="2"/>
  <c r="VE3214" i="2"/>
  <c r="VE3219" i="2"/>
  <c r="VF3215" i="2"/>
  <c r="VF3211" i="2"/>
  <c r="VC3219" i="2"/>
  <c r="VD3216" i="2"/>
  <c r="VD3212" i="2"/>
  <c r="VC3213" i="2"/>
  <c r="VC3211" i="2"/>
  <c r="VC3249" i="2"/>
  <c r="VC3218" i="2"/>
  <c r="VC3216" i="2"/>
  <c r="VC3214" i="2"/>
  <c r="VF3218" i="2"/>
  <c r="VF3214" i="2"/>
  <c r="VC3209" i="2"/>
  <c r="VF3219" i="2"/>
  <c r="VD3215" i="2"/>
  <c r="VD3211" i="2"/>
  <c r="VE3220" i="2"/>
  <c r="VC3233" i="2"/>
  <c r="VD3233" i="2"/>
  <c r="VC3236" i="2"/>
  <c r="VC3231" i="2"/>
  <c r="VD3234" i="2"/>
  <c r="VC3235" i="2"/>
  <c r="VD3231" i="2"/>
  <c r="VC3234" i="2"/>
  <c r="VD3235" i="2"/>
  <c r="VD3232" i="2"/>
  <c r="VD3236" i="2"/>
  <c r="VC3232" i="2"/>
  <c r="HJ3219" i="2"/>
  <c r="HH3215" i="2"/>
  <c r="HH3211" i="2"/>
  <c r="HJ3217" i="2"/>
  <c r="HJ3213" i="2"/>
  <c r="HJ3210" i="2"/>
  <c r="HH3218" i="2"/>
  <c r="HI3217" i="2"/>
  <c r="HI3215" i="2"/>
  <c r="HI3213" i="2"/>
  <c r="HI3211" i="2"/>
  <c r="HI3209" i="2"/>
  <c r="HH3220" i="2"/>
  <c r="HH3214" i="2"/>
  <c r="HH3210" i="2"/>
  <c r="HI3220" i="2"/>
  <c r="HJ3216" i="2"/>
  <c r="HJ3212" i="2"/>
  <c r="HG3219" i="2"/>
  <c r="HH3219" i="2"/>
  <c r="HG3217" i="2"/>
  <c r="HG3215" i="2"/>
  <c r="HG3213" i="2"/>
  <c r="HG3211" i="2"/>
  <c r="HG3249" i="2"/>
  <c r="HJ3209" i="2"/>
  <c r="HH3217" i="2"/>
  <c r="HH3213" i="2"/>
  <c r="HH3209" i="2"/>
  <c r="HI3219" i="2"/>
  <c r="HJ3215" i="2"/>
  <c r="HG3209" i="2"/>
  <c r="HI3218" i="2"/>
  <c r="HI3216" i="2"/>
  <c r="HI3214" i="2"/>
  <c r="HI3212" i="2"/>
  <c r="HI3210" i="2"/>
  <c r="HJ3211" i="2"/>
  <c r="HH3216" i="2"/>
  <c r="HH3212" i="2"/>
  <c r="HJ3218" i="2"/>
  <c r="HJ3214" i="2"/>
  <c r="HJ3220" i="2"/>
  <c r="HG3218" i="2"/>
  <c r="HG3216" i="2"/>
  <c r="HG3214" i="2"/>
  <c r="HG3212" i="2"/>
  <c r="HG3210" i="2"/>
  <c r="HG3220" i="2"/>
  <c r="HH3236" i="2"/>
  <c r="HG3236" i="2"/>
  <c r="HG3232" i="2"/>
  <c r="HG3231" i="2"/>
  <c r="HH3231" i="2"/>
  <c r="HG3234" i="2"/>
  <c r="HH3232" i="2"/>
  <c r="HG3233" i="2"/>
  <c r="HG3235" i="2"/>
  <c r="HH3233" i="2"/>
  <c r="HH3235" i="2"/>
  <c r="HH3234" i="2"/>
  <c r="SJ3217" i="2"/>
  <c r="SJ3213" i="2"/>
  <c r="SJ3209" i="2"/>
  <c r="SK3219" i="2"/>
  <c r="SL3215" i="2"/>
  <c r="SI3209" i="2"/>
  <c r="SK3218" i="2"/>
  <c r="SK3216" i="2"/>
  <c r="SK3214" i="2"/>
  <c r="SK3212" i="2"/>
  <c r="SK3210" i="2"/>
  <c r="SL3211" i="2"/>
  <c r="SJ3216" i="2"/>
  <c r="SJ3212" i="2"/>
  <c r="SL3218" i="2"/>
  <c r="SL3214" i="2"/>
  <c r="SL3220" i="2"/>
  <c r="SI3218" i="2"/>
  <c r="SI3216" i="2"/>
  <c r="SI3214" i="2"/>
  <c r="SI3212" i="2"/>
  <c r="SI3210" i="2"/>
  <c r="SI3220" i="2"/>
  <c r="SL3219" i="2"/>
  <c r="SJ3215" i="2"/>
  <c r="SJ3211" i="2"/>
  <c r="SL3217" i="2"/>
  <c r="SL3213" i="2"/>
  <c r="SL3210" i="2"/>
  <c r="SJ3218" i="2"/>
  <c r="SK3217" i="2"/>
  <c r="SK3215" i="2"/>
  <c r="SK3213" i="2"/>
  <c r="SK3211" i="2"/>
  <c r="SK3209" i="2"/>
  <c r="SJ3220" i="2"/>
  <c r="SJ3214" i="2"/>
  <c r="SJ3210" i="2"/>
  <c r="SK3220" i="2"/>
  <c r="SL3216" i="2"/>
  <c r="SL3212" i="2"/>
  <c r="SI3219" i="2"/>
  <c r="SJ3219" i="2"/>
  <c r="SI3217" i="2"/>
  <c r="SI3215" i="2"/>
  <c r="SI3213" i="2"/>
  <c r="SI3211" i="2"/>
  <c r="SI3249" i="2"/>
  <c r="SL3209" i="2"/>
  <c r="SJ3233" i="2"/>
  <c r="SJ3231" i="2"/>
  <c r="SJ3234" i="2"/>
  <c r="SJ3232" i="2"/>
  <c r="SI3235" i="2"/>
  <c r="SJ3235" i="2"/>
  <c r="SJ3236" i="2"/>
  <c r="SI3236" i="2"/>
  <c r="SI3234" i="2"/>
  <c r="SI3232" i="2"/>
  <c r="SI3233" i="2"/>
  <c r="SI3231" i="2"/>
  <c r="GE3217" i="2"/>
  <c r="GE3215" i="2"/>
  <c r="GE3213" i="2"/>
  <c r="GE3211" i="2"/>
  <c r="GF3212" i="2"/>
  <c r="GC3249" i="2"/>
  <c r="GE3218" i="2"/>
  <c r="GD3215" i="2"/>
  <c r="GD3211" i="2"/>
  <c r="GE3219" i="2"/>
  <c r="GF3215" i="2"/>
  <c r="GF3209" i="2"/>
  <c r="GD3217" i="2"/>
  <c r="GC3217" i="2"/>
  <c r="GC3215" i="2"/>
  <c r="GC3213" i="2"/>
  <c r="GC3211" i="2"/>
  <c r="GE3209" i="2"/>
  <c r="GD3220" i="2"/>
  <c r="GC3218" i="2"/>
  <c r="GD3214" i="2"/>
  <c r="GD3210" i="2"/>
  <c r="GF3218" i="2"/>
  <c r="GF3214" i="2"/>
  <c r="GF3211" i="2"/>
  <c r="GC3220" i="2"/>
  <c r="GD3216" i="2"/>
  <c r="GE3216" i="2"/>
  <c r="GE3214" i="2"/>
  <c r="GE3212" i="2"/>
  <c r="GE3210" i="2"/>
  <c r="GF3219" i="2"/>
  <c r="GD3213" i="2"/>
  <c r="GD3209" i="2"/>
  <c r="GF3217" i="2"/>
  <c r="GF3213" i="2"/>
  <c r="GC3209" i="2"/>
  <c r="GC3219" i="2"/>
  <c r="GC3216" i="2"/>
  <c r="GC3214" i="2"/>
  <c r="GC3212" i="2"/>
  <c r="GF3210" i="2"/>
  <c r="GD3219" i="2"/>
  <c r="GD3212" i="2"/>
  <c r="GE3220" i="2"/>
  <c r="GF3216" i="2"/>
  <c r="GC3210" i="2"/>
  <c r="GF3220" i="2"/>
  <c r="GD3218" i="2"/>
  <c r="GD3232" i="2"/>
  <c r="GC3234" i="2"/>
  <c r="GD3235" i="2"/>
  <c r="GD3231" i="2"/>
  <c r="GC3233" i="2"/>
  <c r="GC3236" i="2"/>
  <c r="GC3232" i="2"/>
  <c r="GC3235" i="2"/>
  <c r="GC3231" i="2"/>
  <c r="GD3236" i="2"/>
  <c r="GD3234" i="2"/>
  <c r="GD3233" i="2"/>
  <c r="NG3249" i="2"/>
  <c r="NJ3210" i="2"/>
  <c r="NG3218" i="2"/>
  <c r="NG3216" i="2"/>
  <c r="NG3214" i="2"/>
  <c r="NG3212" i="2"/>
  <c r="NG3209" i="2"/>
  <c r="NJ3219" i="2"/>
  <c r="NH3218" i="2"/>
  <c r="NH3214" i="2"/>
  <c r="NH3210" i="2"/>
  <c r="NJ3218" i="2"/>
  <c r="NJ3212" i="2"/>
  <c r="NI3217" i="2"/>
  <c r="NI3215" i="2"/>
  <c r="NI3213" i="2"/>
  <c r="NI3211" i="2"/>
  <c r="NJ3220" i="2"/>
  <c r="NJ3209" i="2"/>
  <c r="NH3217" i="2"/>
  <c r="NH3213" i="2"/>
  <c r="NH3209" i="2"/>
  <c r="NJ3217" i="2"/>
  <c r="NG3210" i="2"/>
  <c r="NH3219" i="2"/>
  <c r="NG3217" i="2"/>
  <c r="NG3215" i="2"/>
  <c r="NG3213" i="2"/>
  <c r="NG3211" i="2"/>
  <c r="NJ3214" i="2"/>
  <c r="NJ3211" i="2"/>
  <c r="NG3220" i="2"/>
  <c r="NH3216" i="2"/>
  <c r="NH3212" i="2"/>
  <c r="NI3220" i="2"/>
  <c r="NJ3216" i="2"/>
  <c r="NI3209" i="2"/>
  <c r="NH3220" i="2"/>
  <c r="NI3218" i="2"/>
  <c r="NI3216" i="2"/>
  <c r="NI3214" i="2"/>
  <c r="NI3212" i="2"/>
  <c r="NI3210" i="2"/>
  <c r="NJ3213" i="2"/>
  <c r="NG3219" i="2"/>
  <c r="NH3215" i="2"/>
  <c r="NH3211" i="2"/>
  <c r="NI3219" i="2"/>
  <c r="NJ3215" i="2"/>
  <c r="NG3236" i="2"/>
  <c r="NG3235" i="2"/>
  <c r="NG3232" i="2"/>
  <c r="NG3234" i="2"/>
  <c r="NH3236" i="2"/>
  <c r="NG3231" i="2"/>
  <c r="NG3233" i="2"/>
  <c r="NH3235" i="2"/>
  <c r="NH3232" i="2"/>
  <c r="NH3234" i="2"/>
  <c r="NH3231" i="2"/>
  <c r="NH3233" i="2"/>
  <c r="OE3213" i="2"/>
  <c r="OE3211" i="2"/>
  <c r="OE3249" i="2"/>
  <c r="OH3210" i="2"/>
  <c r="OE3218" i="2"/>
  <c r="OE3216" i="2"/>
  <c r="OG3220" i="2"/>
  <c r="OH3216" i="2"/>
  <c r="OE3209" i="2"/>
  <c r="OH3219" i="2"/>
  <c r="OF3218" i="2"/>
  <c r="OF3214" i="2"/>
  <c r="OG3212" i="2"/>
  <c r="OG3210" i="2"/>
  <c r="OH3212" i="2"/>
  <c r="OG3217" i="2"/>
  <c r="OG3215" i="2"/>
  <c r="OG3219" i="2"/>
  <c r="OH3215" i="2"/>
  <c r="OH3220" i="2"/>
  <c r="OH3209" i="2"/>
  <c r="OF3217" i="2"/>
  <c r="OF3213" i="2"/>
  <c r="OE3214" i="2"/>
  <c r="OE3212" i="2"/>
  <c r="OE3210" i="2"/>
  <c r="OF3219" i="2"/>
  <c r="OE3217" i="2"/>
  <c r="OE3215" i="2"/>
  <c r="OF3210" i="2"/>
  <c r="OH3218" i="2"/>
  <c r="OH3214" i="2"/>
  <c r="OH3211" i="2"/>
  <c r="OE3220" i="2"/>
  <c r="OF3216" i="2"/>
  <c r="OF3212" i="2"/>
  <c r="OG3213" i="2"/>
  <c r="OG3211" i="2"/>
  <c r="OG3209" i="2"/>
  <c r="OF3220" i="2"/>
  <c r="OG3218" i="2"/>
  <c r="OG3216" i="2"/>
  <c r="OG3214" i="2"/>
  <c r="OF3209" i="2"/>
  <c r="OH3217" i="2"/>
  <c r="OH3213" i="2"/>
  <c r="OE3219" i="2"/>
  <c r="OF3215" i="2"/>
  <c r="OF3211" i="2"/>
  <c r="OE3232" i="2"/>
  <c r="OF3234" i="2"/>
  <c r="OE3231" i="2"/>
  <c r="OF3233" i="2"/>
  <c r="OF3232" i="2"/>
  <c r="OF3235" i="2"/>
  <c r="OF3231" i="2"/>
  <c r="OE3236" i="2"/>
  <c r="OE3235" i="2"/>
  <c r="OF3236" i="2"/>
  <c r="OE3234" i="2"/>
  <c r="OE3233" i="2"/>
  <c r="OL3213" i="2"/>
  <c r="OM3216" i="2"/>
  <c r="OL3220" i="2"/>
  <c r="ON3209" i="2"/>
  <c r="ON3212" i="2"/>
  <c r="OK3210" i="2"/>
  <c r="OK3212" i="2"/>
  <c r="OL3209" i="2"/>
  <c r="OL3233" i="2"/>
  <c r="OM3209" i="2"/>
  <c r="ON3215" i="2"/>
  <c r="OM3211" i="2"/>
  <c r="ON3216" i="2"/>
  <c r="OK3214" i="2"/>
  <c r="OK3234" i="2"/>
  <c r="ON3219" i="2"/>
  <c r="OK3211" i="2"/>
  <c r="OM3219" i="2"/>
  <c r="OM3213" i="2"/>
  <c r="OM3220" i="2"/>
  <c r="OK3216" i="2"/>
  <c r="OL3236" i="2"/>
  <c r="OM3210" i="2"/>
  <c r="OK3213" i="2"/>
  <c r="OL3211" i="2"/>
  <c r="OM3215" i="2"/>
  <c r="OL3212" i="2"/>
  <c r="OL3214" i="2"/>
  <c r="OL3235" i="2"/>
  <c r="OM3212" i="2"/>
  <c r="OK3215" i="2"/>
  <c r="OL3215" i="2"/>
  <c r="OM3217" i="2"/>
  <c r="OK3220" i="2"/>
  <c r="OK3219" i="2"/>
  <c r="OK3236" i="2"/>
  <c r="OL3232" i="2"/>
  <c r="OM3214" i="2"/>
  <c r="OK3217" i="2"/>
  <c r="ON3214" i="2"/>
  <c r="ON3211" i="2"/>
  <c r="ON3218" i="2"/>
  <c r="OK3209" i="2"/>
  <c r="OK3235" i="2"/>
  <c r="OL3231" i="2"/>
  <c r="OL3216" i="2"/>
  <c r="OL3210" i="2"/>
  <c r="OM3218" i="2"/>
  <c r="OL3218" i="2"/>
  <c r="OL3219" i="2"/>
  <c r="ON3213" i="2"/>
  <c r="OK3233" i="2"/>
  <c r="OK3232" i="2"/>
  <c r="OK3218" i="2"/>
  <c r="OL3217" i="2"/>
  <c r="OK3249" i="2"/>
  <c r="ON3220" i="2"/>
  <c r="ON3210" i="2"/>
  <c r="ON3217" i="2"/>
  <c r="OL3234" i="2"/>
  <c r="OK3231" i="2"/>
  <c r="ES3213" i="2"/>
  <c r="ES3211" i="2"/>
  <c r="EU3209" i="2"/>
  <c r="ET3220" i="2"/>
  <c r="ES3218" i="2"/>
  <c r="ES3216" i="2"/>
  <c r="EV3218" i="2"/>
  <c r="EV3214" i="2"/>
  <c r="EV3211" i="2"/>
  <c r="ES3219" i="2"/>
  <c r="ET3215" i="2"/>
  <c r="ET3211" i="2"/>
  <c r="EU3214" i="2"/>
  <c r="EU3212" i="2"/>
  <c r="EU3210" i="2"/>
  <c r="EV3219" i="2"/>
  <c r="EU3217" i="2"/>
  <c r="EU3215" i="2"/>
  <c r="ES3249" i="2"/>
  <c r="EV3217" i="2"/>
  <c r="EV3213" i="2"/>
  <c r="ES3209" i="2"/>
  <c r="ET3218" i="2"/>
  <c r="ET3214" i="2"/>
  <c r="ET3210" i="2"/>
  <c r="ES3214" i="2"/>
  <c r="ES3212" i="2"/>
  <c r="EV3210" i="2"/>
  <c r="ET3219" i="2"/>
  <c r="ES3217" i="2"/>
  <c r="ES3215" i="2"/>
  <c r="EU3220" i="2"/>
  <c r="EV3216" i="2"/>
  <c r="ES3210" i="2"/>
  <c r="EV3220" i="2"/>
  <c r="ET3217" i="2"/>
  <c r="ET3213" i="2"/>
  <c r="ET3209" i="2"/>
  <c r="EU3213" i="2"/>
  <c r="EU3211" i="2"/>
  <c r="EV3212" i="2"/>
  <c r="ES3220" i="2"/>
  <c r="EU3218" i="2"/>
  <c r="EU3216" i="2"/>
  <c r="EU3219" i="2"/>
  <c r="EV3215" i="2"/>
  <c r="EV3209" i="2"/>
  <c r="ET3216" i="2"/>
  <c r="ET3212" i="2"/>
  <c r="ES3235" i="2"/>
  <c r="ES3236" i="2"/>
  <c r="ET3233" i="2"/>
  <c r="ET3232" i="2"/>
  <c r="ES3233" i="2"/>
  <c r="ET3231" i="2"/>
  <c r="ES3234" i="2"/>
  <c r="ES3231" i="2"/>
  <c r="ET3236" i="2"/>
  <c r="ET3234" i="2"/>
  <c r="ES3232" i="2"/>
  <c r="ET3235" i="2"/>
  <c r="AO3216" i="2"/>
  <c r="AO3214" i="2"/>
  <c r="AO3212" i="2"/>
  <c r="AR3210" i="2"/>
  <c r="AP3219" i="2"/>
  <c r="AP3212" i="2"/>
  <c r="AQ3220" i="2"/>
  <c r="AR3216" i="2"/>
  <c r="AO3210" i="2"/>
  <c r="AR3220" i="2"/>
  <c r="AP3218" i="2"/>
  <c r="AQ3217" i="2"/>
  <c r="AQ3215" i="2"/>
  <c r="AQ3213" i="2"/>
  <c r="AQ3211" i="2"/>
  <c r="AR3212" i="2"/>
  <c r="AO3249" i="2"/>
  <c r="AQ3218" i="2"/>
  <c r="AP3215" i="2"/>
  <c r="AP3211" i="2"/>
  <c r="AQ3219" i="2"/>
  <c r="AR3215" i="2"/>
  <c r="AR3209" i="2"/>
  <c r="AP3217" i="2"/>
  <c r="AO3217" i="2"/>
  <c r="AO3215" i="2"/>
  <c r="AO3213" i="2"/>
  <c r="AO3211" i="2"/>
  <c r="AQ3209" i="2"/>
  <c r="AP3220" i="2"/>
  <c r="AO3218" i="2"/>
  <c r="AP3214" i="2"/>
  <c r="AP3210" i="2"/>
  <c r="AR3218" i="2"/>
  <c r="AR3214" i="2"/>
  <c r="AR3211" i="2"/>
  <c r="AO3220" i="2"/>
  <c r="AP3216" i="2"/>
  <c r="AQ3216" i="2"/>
  <c r="AQ3214" i="2"/>
  <c r="AQ3212" i="2"/>
  <c r="AQ3210" i="2"/>
  <c r="AR3219" i="2"/>
  <c r="AP3213" i="2"/>
  <c r="AP3209" i="2"/>
  <c r="AR3217" i="2"/>
  <c r="AR3213" i="2"/>
  <c r="AO3209" i="2"/>
  <c r="AO3219" i="2"/>
  <c r="AP3234" i="2"/>
  <c r="AP3233" i="2"/>
  <c r="AP3232" i="2"/>
  <c r="AO3234" i="2"/>
  <c r="AP3236" i="2"/>
  <c r="AP3231" i="2"/>
  <c r="AO3233" i="2"/>
  <c r="AP3235" i="2"/>
  <c r="AO3232" i="2"/>
  <c r="AO3236" i="2"/>
  <c r="AO3231" i="2"/>
  <c r="AO3235" i="2"/>
  <c r="OR3217" i="2"/>
  <c r="OR3213" i="2"/>
  <c r="OR3209" i="2"/>
  <c r="OS3219" i="2"/>
  <c r="OT3215" i="2"/>
  <c r="OQ3209" i="2"/>
  <c r="OS3218" i="2"/>
  <c r="OS3216" i="2"/>
  <c r="OS3214" i="2"/>
  <c r="OS3212" i="2"/>
  <c r="OS3210" i="2"/>
  <c r="OT3211" i="2"/>
  <c r="OR3216" i="2"/>
  <c r="OR3212" i="2"/>
  <c r="OT3218" i="2"/>
  <c r="OT3214" i="2"/>
  <c r="OT3220" i="2"/>
  <c r="OQ3218" i="2"/>
  <c r="OQ3216" i="2"/>
  <c r="OQ3214" i="2"/>
  <c r="OQ3212" i="2"/>
  <c r="OQ3210" i="2"/>
  <c r="OQ3220" i="2"/>
  <c r="OT3219" i="2"/>
  <c r="OR3215" i="2"/>
  <c r="OR3211" i="2"/>
  <c r="OT3217" i="2"/>
  <c r="OT3213" i="2"/>
  <c r="OT3210" i="2"/>
  <c r="OR3218" i="2"/>
  <c r="OS3217" i="2"/>
  <c r="OS3215" i="2"/>
  <c r="OS3213" i="2"/>
  <c r="OS3211" i="2"/>
  <c r="OS3209" i="2"/>
  <c r="OR3220" i="2"/>
  <c r="OR3214" i="2"/>
  <c r="OR3210" i="2"/>
  <c r="OS3220" i="2"/>
  <c r="OT3216" i="2"/>
  <c r="OT3212" i="2"/>
  <c r="OQ3219" i="2"/>
  <c r="OR3219" i="2"/>
  <c r="OQ3217" i="2"/>
  <c r="OQ3215" i="2"/>
  <c r="OQ3213" i="2"/>
  <c r="OQ3211" i="2"/>
  <c r="OQ3249" i="2"/>
  <c r="OT3209" i="2"/>
  <c r="OR3235" i="2"/>
  <c r="OR3233" i="2"/>
  <c r="OR3236" i="2"/>
  <c r="OR3234" i="2"/>
  <c r="OQ3232" i="2"/>
  <c r="OQ3231" i="2"/>
  <c r="OR3231" i="2"/>
  <c r="OQ3236" i="2"/>
  <c r="OQ3234" i="2"/>
  <c r="OR3232" i="2"/>
  <c r="OQ3235" i="2"/>
  <c r="OQ3233" i="2"/>
  <c r="AC3210" i="2"/>
  <c r="AC3217" i="2"/>
  <c r="AD3212" i="2"/>
  <c r="AF3217" i="2"/>
  <c r="AE3213" i="2"/>
  <c r="AE3220" i="2"/>
  <c r="AF3210" i="2"/>
  <c r="AC3209" i="2"/>
  <c r="AD3235" i="2"/>
  <c r="AC3216" i="2"/>
  <c r="AD3210" i="2"/>
  <c r="AD3213" i="2"/>
  <c r="AC3212" i="2"/>
  <c r="AD3220" i="2"/>
  <c r="AC3214" i="2"/>
  <c r="AC3249" i="2"/>
  <c r="AE3214" i="2"/>
  <c r="AC3235" i="2"/>
  <c r="AC3211" i="2"/>
  <c r="AF3215" i="2"/>
  <c r="AD3218" i="2"/>
  <c r="AC3213" i="2"/>
  <c r="AE3218" i="2"/>
  <c r="AF3218" i="2"/>
  <c r="AC3236" i="2"/>
  <c r="AD3211" i="2"/>
  <c r="AE3211" i="2"/>
  <c r="AF3211" i="2"/>
  <c r="AD3216" i="2"/>
  <c r="AD3234" i="2"/>
  <c r="AF3212" i="2"/>
  <c r="AF3213" i="2"/>
  <c r="AE3210" i="2"/>
  <c r="AF3214" i="2"/>
  <c r="AD3215" i="2"/>
  <c r="AF3209" i="2"/>
  <c r="AD3209" i="2"/>
  <c r="AE3212" i="2"/>
  <c r="AD3232" i="2"/>
  <c r="AD3233" i="2"/>
  <c r="AE3217" i="2"/>
  <c r="AD3217" i="2"/>
  <c r="AE3219" i="2"/>
  <c r="AF3219" i="2"/>
  <c r="AD3219" i="2"/>
  <c r="AC3218" i="2"/>
  <c r="AD3231" i="2"/>
  <c r="AC3233" i="2"/>
  <c r="AE3215" i="2"/>
  <c r="AF3216" i="2"/>
  <c r="AD3214" i="2"/>
  <c r="AC3219" i="2"/>
  <c r="AE3209" i="2"/>
  <c r="AC3231" i="2"/>
  <c r="AC3234" i="2"/>
  <c r="AE3216" i="2"/>
  <c r="AC3220" i="2"/>
  <c r="AF3220" i="2"/>
  <c r="AC3215" i="2"/>
  <c r="AC3232" i="2"/>
  <c r="AD3236" i="2"/>
  <c r="EY3249" i="2"/>
  <c r="FB3210" i="2"/>
  <c r="EY3218" i="2"/>
  <c r="EY3216" i="2"/>
  <c r="EY3214" i="2"/>
  <c r="EY3212" i="2"/>
  <c r="EY3209" i="2"/>
  <c r="FB3219" i="2"/>
  <c r="EZ3218" i="2"/>
  <c r="EZ3214" i="2"/>
  <c r="EZ3210" i="2"/>
  <c r="FB3218" i="2"/>
  <c r="FB3212" i="2"/>
  <c r="FA3217" i="2"/>
  <c r="FA3215" i="2"/>
  <c r="FA3213" i="2"/>
  <c r="FA3211" i="2"/>
  <c r="FB3220" i="2"/>
  <c r="FB3209" i="2"/>
  <c r="EZ3217" i="2"/>
  <c r="EZ3213" i="2"/>
  <c r="EZ3209" i="2"/>
  <c r="FB3217" i="2"/>
  <c r="EY3210" i="2"/>
  <c r="EZ3219" i="2"/>
  <c r="EY3217" i="2"/>
  <c r="EY3215" i="2"/>
  <c r="EY3213" i="2"/>
  <c r="EY3211" i="2"/>
  <c r="FB3214" i="2"/>
  <c r="FB3211" i="2"/>
  <c r="EY3220" i="2"/>
  <c r="EZ3216" i="2"/>
  <c r="EZ3212" i="2"/>
  <c r="FA3220" i="2"/>
  <c r="FB3216" i="2"/>
  <c r="FA3209" i="2"/>
  <c r="EZ3220" i="2"/>
  <c r="FA3218" i="2"/>
  <c r="FA3216" i="2"/>
  <c r="FA3214" i="2"/>
  <c r="FA3212" i="2"/>
  <c r="FA3210" i="2"/>
  <c r="FB3213" i="2"/>
  <c r="EY3219" i="2"/>
  <c r="EZ3215" i="2"/>
  <c r="EZ3211" i="2"/>
  <c r="FA3219" i="2"/>
  <c r="FB3215" i="2"/>
  <c r="EZ3232" i="2"/>
  <c r="EZ3234" i="2"/>
  <c r="EZ3231" i="2"/>
  <c r="EZ3233" i="2"/>
  <c r="EY3236" i="2"/>
  <c r="EY3235" i="2"/>
  <c r="EZ3236" i="2"/>
  <c r="EZ3235" i="2"/>
  <c r="EY3232" i="2"/>
  <c r="EY3234" i="2"/>
  <c r="EY3231" i="2"/>
  <c r="EY3233" i="2"/>
  <c r="HT3220" i="2"/>
  <c r="HT3217" i="2"/>
  <c r="HV3216" i="2"/>
  <c r="HS3249" i="2"/>
  <c r="HT3210" i="2"/>
  <c r="HU3218" i="2"/>
  <c r="HS3231" i="2"/>
  <c r="HT3232" i="2"/>
  <c r="HS3219" i="2"/>
  <c r="HT3218" i="2"/>
  <c r="HV3217" i="2"/>
  <c r="HU3209" i="2"/>
  <c r="HS3216" i="2"/>
  <c r="HU3213" i="2"/>
  <c r="HU3212" i="2"/>
  <c r="HT3231" i="2"/>
  <c r="HU3219" i="2"/>
  <c r="HV3218" i="2"/>
  <c r="HS3210" i="2"/>
  <c r="HU3216" i="2"/>
  <c r="HT3213" i="2"/>
  <c r="HV3209" i="2"/>
  <c r="HS3236" i="2"/>
  <c r="HT3211" i="2"/>
  <c r="HU3215" i="2"/>
  <c r="HS3217" i="2"/>
  <c r="HU3210" i="2"/>
  <c r="HS3209" i="2"/>
  <c r="HT3209" i="2"/>
  <c r="HT3235" i="2"/>
  <c r="HT3236" i="2"/>
  <c r="HS3235" i="2"/>
  <c r="HT3233" i="2"/>
  <c r="HS3218" i="2"/>
  <c r="HU3217" i="2"/>
  <c r="HS3211" i="2"/>
  <c r="HV3211" i="2"/>
  <c r="HT3214" i="2"/>
  <c r="HT3219" i="2"/>
  <c r="HS3232" i="2"/>
  <c r="HT3234" i="2"/>
  <c r="HS3233" i="2"/>
  <c r="HS3234" i="2"/>
  <c r="HS3212" i="2"/>
  <c r="HU3211" i="2"/>
  <c r="HU3214" i="2"/>
  <c r="HV3213" i="2"/>
  <c r="HV3210" i="2"/>
  <c r="HS3213" i="2"/>
  <c r="HV3212" i="2"/>
  <c r="HS3215" i="2"/>
  <c r="HV3214" i="2"/>
  <c r="HT3215" i="2"/>
  <c r="HS3214" i="2"/>
  <c r="HS3220" i="2"/>
  <c r="HV3220" i="2"/>
  <c r="HT3212" i="2"/>
  <c r="HT3216" i="2"/>
  <c r="HV3215" i="2"/>
  <c r="HV3219" i="2"/>
  <c r="HU3220" i="2"/>
  <c r="BM3224" i="2"/>
  <c r="BO3225" i="2"/>
  <c r="BN3224" i="2"/>
  <c r="BN3230" i="2"/>
  <c r="BO3226" i="2"/>
  <c r="BM3225" i="2"/>
  <c r="BM3226" i="2"/>
  <c r="BN3226" i="2"/>
  <c r="BN3225" i="2"/>
  <c r="BO3224" i="2"/>
  <c r="JW3209" i="2"/>
  <c r="JV3220" i="2"/>
  <c r="JU3218" i="2"/>
  <c r="JU3216" i="2"/>
  <c r="JU3214" i="2"/>
  <c r="JU3212" i="2"/>
  <c r="JX3211" i="2"/>
  <c r="JU3220" i="2"/>
  <c r="JV3216" i="2"/>
  <c r="JV3212" i="2"/>
  <c r="JW3220" i="2"/>
  <c r="JX3216" i="2"/>
  <c r="JU3210" i="2"/>
  <c r="JX3219" i="2"/>
  <c r="JW3217" i="2"/>
  <c r="JW3215" i="2"/>
  <c r="JW3213" i="2"/>
  <c r="JW3211" i="2"/>
  <c r="JX3212" i="2"/>
  <c r="JU3209" i="2"/>
  <c r="JU3219" i="2"/>
  <c r="JV3215" i="2"/>
  <c r="JV3211" i="2"/>
  <c r="JW3219" i="2"/>
  <c r="JX3215" i="2"/>
  <c r="JX3210" i="2"/>
  <c r="JV3219" i="2"/>
  <c r="JU3217" i="2"/>
  <c r="JU3215" i="2"/>
  <c r="JU3213" i="2"/>
  <c r="JU3211" i="2"/>
  <c r="JX3220" i="2"/>
  <c r="JV3218" i="2"/>
  <c r="JV3214" i="2"/>
  <c r="JV3210" i="2"/>
  <c r="JX3218" i="2"/>
  <c r="JX3214" i="2"/>
  <c r="JU3249" i="2"/>
  <c r="JW3218" i="2"/>
  <c r="JW3216" i="2"/>
  <c r="JW3214" i="2"/>
  <c r="JW3212" i="2"/>
  <c r="JW3210" i="2"/>
  <c r="JX3209" i="2"/>
  <c r="JV3217" i="2"/>
  <c r="JV3213" i="2"/>
  <c r="JV3209" i="2"/>
  <c r="JX3217" i="2"/>
  <c r="JX3213" i="2"/>
  <c r="JU3236" i="2"/>
  <c r="JU3235" i="2"/>
  <c r="JV3232" i="2"/>
  <c r="JV3234" i="2"/>
  <c r="JV3231" i="2"/>
  <c r="JV3233" i="2"/>
  <c r="JU3232" i="2"/>
  <c r="JU3234" i="2"/>
  <c r="JU3231" i="2"/>
  <c r="JU3233" i="2"/>
  <c r="JV3236" i="2"/>
  <c r="JV3235" i="2"/>
  <c r="GU3218" i="2"/>
  <c r="GU3216" i="2"/>
  <c r="GU3214" i="2"/>
  <c r="GU3212" i="2"/>
  <c r="GU3210" i="2"/>
  <c r="GV3219" i="2"/>
  <c r="GV3218" i="2"/>
  <c r="GV3214" i="2"/>
  <c r="GV3210" i="2"/>
  <c r="GX3218" i="2"/>
  <c r="GX3214" i="2"/>
  <c r="GX3211" i="2"/>
  <c r="GU3220" i="2"/>
  <c r="GW3217" i="2"/>
  <c r="GW3215" i="2"/>
  <c r="GW3213" i="2"/>
  <c r="GW3211" i="2"/>
  <c r="GW3209" i="2"/>
  <c r="GV3220" i="2"/>
  <c r="GW3218" i="2"/>
  <c r="GV3217" i="2"/>
  <c r="GV3213" i="2"/>
  <c r="GV3209" i="2"/>
  <c r="GX3217" i="2"/>
  <c r="GX3213" i="2"/>
  <c r="GU3219" i="2"/>
  <c r="GU3217" i="2"/>
  <c r="GU3215" i="2"/>
  <c r="GU3213" i="2"/>
  <c r="GU3211" i="2"/>
  <c r="GU3249" i="2"/>
  <c r="GX3210" i="2"/>
  <c r="GV3216" i="2"/>
  <c r="GV3212" i="2"/>
  <c r="GW3220" i="2"/>
  <c r="GX3216" i="2"/>
  <c r="GU3209" i="2"/>
  <c r="GX3219" i="2"/>
  <c r="GW3216" i="2"/>
  <c r="GW3214" i="2"/>
  <c r="GW3212" i="2"/>
  <c r="GW3210" i="2"/>
  <c r="GX3212" i="2"/>
  <c r="GV3215" i="2"/>
  <c r="GV3211" i="2"/>
  <c r="GW3219" i="2"/>
  <c r="GX3215" i="2"/>
  <c r="GX3220" i="2"/>
  <c r="GX3209" i="2"/>
  <c r="GV3232" i="2"/>
  <c r="GV3231" i="2"/>
  <c r="GU3234" i="2"/>
  <c r="GU3233" i="2"/>
  <c r="GV3234" i="2"/>
  <c r="GU3236" i="2"/>
  <c r="GV3233" i="2"/>
  <c r="GU3235" i="2"/>
  <c r="GU3232" i="2"/>
  <c r="GV3236" i="2"/>
  <c r="GU3231" i="2"/>
  <c r="GV3235" i="2"/>
  <c r="PR3217" i="2"/>
  <c r="PR3213" i="2"/>
  <c r="PR3220" i="2"/>
  <c r="PP3214" i="2"/>
  <c r="PP3210" i="2"/>
  <c r="PO3212" i="2"/>
  <c r="PO3210" i="2"/>
  <c r="PO3220" i="2"/>
  <c r="PP3219" i="2"/>
  <c r="PO3217" i="2"/>
  <c r="PO3215" i="2"/>
  <c r="PR3216" i="2"/>
  <c r="PR3212" i="2"/>
  <c r="PR3209" i="2"/>
  <c r="PP3217" i="2"/>
  <c r="PP3213" i="2"/>
  <c r="PP3209" i="2"/>
  <c r="PQ3213" i="2"/>
  <c r="PQ3211" i="2"/>
  <c r="PQ3209" i="2"/>
  <c r="PP3220" i="2"/>
  <c r="PQ3218" i="2"/>
  <c r="PQ3216" i="2"/>
  <c r="PQ3214" i="2"/>
  <c r="PQ3219" i="2"/>
  <c r="PR3215" i="2"/>
  <c r="PR3211" i="2"/>
  <c r="PO3219" i="2"/>
  <c r="PP3216" i="2"/>
  <c r="PP3212" i="2"/>
  <c r="PO3213" i="2"/>
  <c r="PO3211" i="2"/>
  <c r="PO3249" i="2"/>
  <c r="PO3218" i="2"/>
  <c r="PO3216" i="2"/>
  <c r="PO3214" i="2"/>
  <c r="PR3218" i="2"/>
  <c r="PR3214" i="2"/>
  <c r="PO3209" i="2"/>
  <c r="PR3219" i="2"/>
  <c r="PP3215" i="2"/>
  <c r="PP3211" i="2"/>
  <c r="PQ3220" i="2"/>
  <c r="PQ3212" i="2"/>
  <c r="PQ3210" i="2"/>
  <c r="PR3210" i="2"/>
  <c r="PP3218" i="2"/>
  <c r="PQ3217" i="2"/>
  <c r="PQ3215" i="2"/>
  <c r="PP3235" i="2"/>
  <c r="PP3234" i="2"/>
  <c r="PP3236" i="2"/>
  <c r="PO3234" i="2"/>
  <c r="PO3232" i="2"/>
  <c r="PO3231" i="2"/>
  <c r="PP3231" i="2"/>
  <c r="PO3236" i="2"/>
  <c r="PO3233" i="2"/>
  <c r="PP3232" i="2"/>
  <c r="PO3235" i="2"/>
  <c r="PP3233" i="2"/>
  <c r="MR3210" i="2"/>
  <c r="MP3219" i="2"/>
  <c r="MO3217" i="2"/>
  <c r="MO3215" i="2"/>
  <c r="MO3213" i="2"/>
  <c r="MO3211" i="2"/>
  <c r="MR3220" i="2"/>
  <c r="MP3218" i="2"/>
  <c r="MP3214" i="2"/>
  <c r="MP3210" i="2"/>
  <c r="MR3218" i="2"/>
  <c r="MR3214" i="2"/>
  <c r="MO3249" i="2"/>
  <c r="MQ3218" i="2"/>
  <c r="MQ3216" i="2"/>
  <c r="MQ3214" i="2"/>
  <c r="MQ3212" i="2"/>
  <c r="MQ3210" i="2"/>
  <c r="MR3209" i="2"/>
  <c r="MP3217" i="2"/>
  <c r="MP3213" i="2"/>
  <c r="MP3209" i="2"/>
  <c r="MR3217" i="2"/>
  <c r="MR3213" i="2"/>
  <c r="MQ3209" i="2"/>
  <c r="MP3220" i="2"/>
  <c r="MO3218" i="2"/>
  <c r="MO3216" i="2"/>
  <c r="MO3214" i="2"/>
  <c r="MO3212" i="2"/>
  <c r="MR3211" i="2"/>
  <c r="MO3220" i="2"/>
  <c r="MP3216" i="2"/>
  <c r="MP3212" i="2"/>
  <c r="MQ3220" i="2"/>
  <c r="MR3216" i="2"/>
  <c r="MO3210" i="2"/>
  <c r="MR3219" i="2"/>
  <c r="MQ3217" i="2"/>
  <c r="MQ3215" i="2"/>
  <c r="MQ3213" i="2"/>
  <c r="MQ3211" i="2"/>
  <c r="MR3212" i="2"/>
  <c r="MO3209" i="2"/>
  <c r="MO3219" i="2"/>
  <c r="MP3215" i="2"/>
  <c r="MP3211" i="2"/>
  <c r="MQ3219" i="2"/>
  <c r="MR3215" i="2"/>
  <c r="MP3236" i="2"/>
  <c r="MO3234" i="2"/>
  <c r="MP3235" i="2"/>
  <c r="MO3233" i="2"/>
  <c r="MO3236" i="2"/>
  <c r="MO3235" i="2"/>
  <c r="MO3231" i="2"/>
  <c r="MP3232" i="2"/>
  <c r="MP3231" i="2"/>
  <c r="MP3234" i="2"/>
  <c r="MO3232" i="2"/>
  <c r="MP3233" i="2"/>
  <c r="FE3210" i="2"/>
  <c r="FE3212" i="2"/>
  <c r="FH3216" i="2"/>
  <c r="FG3211" i="2"/>
  <c r="FH3215" i="2"/>
  <c r="FF3220" i="2"/>
  <c r="FE3211" i="2"/>
  <c r="FE3220" i="2"/>
  <c r="FH3214" i="2"/>
  <c r="FE3217" i="2"/>
  <c r="FG3210" i="2"/>
  <c r="FE3214" i="2"/>
  <c r="FH3217" i="2"/>
  <c r="FH3213" i="2"/>
  <c r="FG3220" i="2"/>
  <c r="FG3212" i="2"/>
  <c r="FE3218" i="2"/>
  <c r="FH3209" i="2"/>
  <c r="FE3215" i="2"/>
  <c r="FE3216" i="2"/>
  <c r="FE3232" i="2"/>
  <c r="FE3236" i="2"/>
  <c r="FG3219" i="2"/>
  <c r="FH3210" i="2"/>
  <c r="FG3209" i="2"/>
  <c r="FE3231" i="2"/>
  <c r="FE3235" i="2"/>
  <c r="FF3216" i="2"/>
  <c r="FG3214" i="2"/>
  <c r="FF3211" i="2"/>
  <c r="FF3213" i="2"/>
  <c r="FF3234" i="2"/>
  <c r="FE3213" i="2"/>
  <c r="FE3249" i="2"/>
  <c r="FE3209" i="2"/>
  <c r="FG3216" i="2"/>
  <c r="FF3233" i="2"/>
  <c r="FG3217" i="2"/>
  <c r="FG3213" i="2"/>
  <c r="FH3212" i="2"/>
  <c r="FE3234" i="2"/>
  <c r="FH3218" i="2"/>
  <c r="FE3219" i="2"/>
  <c r="FG3215" i="2"/>
  <c r="FF3214" i="2"/>
  <c r="FE3233" i="2"/>
  <c r="FF3217" i="2"/>
  <c r="FG3218" i="2"/>
  <c r="FF3218" i="2"/>
  <c r="FF3219" i="2"/>
  <c r="FF3210" i="2"/>
  <c r="FF3212" i="2"/>
  <c r="FF3232" i="2"/>
  <c r="FF3236" i="2"/>
  <c r="FF3215" i="2"/>
  <c r="FH3219" i="2"/>
  <c r="FF3209" i="2"/>
  <c r="FH3220" i="2"/>
  <c r="FH3211" i="2"/>
  <c r="FF3231" i="2"/>
  <c r="FF3235" i="2"/>
  <c r="QN3219" i="2"/>
  <c r="QO3211" i="2"/>
  <c r="QM3212" i="2"/>
  <c r="QO3214" i="2"/>
  <c r="QM3211" i="2"/>
  <c r="QN3232" i="2"/>
  <c r="QN3210" i="2"/>
  <c r="QO3213" i="2"/>
  <c r="QM3214" i="2"/>
  <c r="QP3220" i="2"/>
  <c r="QO3216" i="2"/>
  <c r="QM3213" i="2"/>
  <c r="QM3232" i="2"/>
  <c r="QN3214" i="2"/>
  <c r="QO3215" i="2"/>
  <c r="QP3210" i="2"/>
  <c r="QM3216" i="2"/>
  <c r="QP3214" i="2"/>
  <c r="QO3218" i="2"/>
  <c r="QM3209" i="2"/>
  <c r="QM3215" i="2"/>
  <c r="QM3231" i="2"/>
  <c r="QM3219" i="2"/>
  <c r="QO3217" i="2"/>
  <c r="QP3213" i="2"/>
  <c r="QM3218" i="2"/>
  <c r="QP3218" i="2"/>
  <c r="QP3215" i="2"/>
  <c r="QM3217" i="2"/>
  <c r="QN3231" i="2"/>
  <c r="QP3212" i="2"/>
  <c r="QN3218" i="2"/>
  <c r="QP3217" i="2"/>
  <c r="QN3212" i="2"/>
  <c r="QO3219" i="2"/>
  <c r="QM3234" i="2"/>
  <c r="QM3236" i="2"/>
  <c r="QP3216" i="2"/>
  <c r="QN3211" i="2"/>
  <c r="QN3216" i="2"/>
  <c r="QP3211" i="2"/>
  <c r="QN3209" i="2"/>
  <c r="QM3233" i="2"/>
  <c r="QM3235" i="2"/>
  <c r="QN3220" i="2"/>
  <c r="QN3215" i="2"/>
  <c r="QM3220" i="2"/>
  <c r="QO3210" i="2"/>
  <c r="QN3213" i="2"/>
  <c r="QP3209" i="2"/>
  <c r="QN3233" i="2"/>
  <c r="QN3235" i="2"/>
  <c r="QO3220" i="2"/>
  <c r="QO3209" i="2"/>
  <c r="QP3219" i="2"/>
  <c r="QM3210" i="2"/>
  <c r="QO3212" i="2"/>
  <c r="QN3217" i="2"/>
  <c r="QM3249" i="2"/>
  <c r="QN3234" i="2"/>
  <c r="QN3236" i="2"/>
  <c r="FL3216" i="2"/>
  <c r="FL3212" i="2"/>
  <c r="FN3218" i="2"/>
  <c r="FN3214" i="2"/>
  <c r="FN3220" i="2"/>
  <c r="FK3218" i="2"/>
  <c r="FK3216" i="2"/>
  <c r="FK3214" i="2"/>
  <c r="FK3212" i="2"/>
  <c r="FK3210" i="2"/>
  <c r="FK3220" i="2"/>
  <c r="FN3219" i="2"/>
  <c r="FL3215" i="2"/>
  <c r="FL3211" i="2"/>
  <c r="FN3217" i="2"/>
  <c r="FN3213" i="2"/>
  <c r="FN3210" i="2"/>
  <c r="FL3218" i="2"/>
  <c r="FM3217" i="2"/>
  <c r="FM3215" i="2"/>
  <c r="FM3213" i="2"/>
  <c r="FM3211" i="2"/>
  <c r="FM3209" i="2"/>
  <c r="FL3220" i="2"/>
  <c r="FL3214" i="2"/>
  <c r="FL3210" i="2"/>
  <c r="FM3220" i="2"/>
  <c r="FN3216" i="2"/>
  <c r="FN3212" i="2"/>
  <c r="FK3219" i="2"/>
  <c r="FL3219" i="2"/>
  <c r="FK3217" i="2"/>
  <c r="FK3215" i="2"/>
  <c r="FK3213" i="2"/>
  <c r="FK3211" i="2"/>
  <c r="FK3249" i="2"/>
  <c r="FN3209" i="2"/>
  <c r="FL3217" i="2"/>
  <c r="FL3213" i="2"/>
  <c r="FL3209" i="2"/>
  <c r="FM3219" i="2"/>
  <c r="FN3215" i="2"/>
  <c r="FK3209" i="2"/>
  <c r="FM3218" i="2"/>
  <c r="FM3216" i="2"/>
  <c r="FM3214" i="2"/>
  <c r="FM3212" i="2"/>
  <c r="FM3210" i="2"/>
  <c r="FN3211" i="2"/>
  <c r="FK3234" i="2"/>
  <c r="FK3233" i="2"/>
  <c r="FL3233" i="2"/>
  <c r="FL3232" i="2"/>
  <c r="FK3236" i="2"/>
  <c r="FL3234" i="2"/>
  <c r="FK3232" i="2"/>
  <c r="FK3235" i="2"/>
  <c r="FK3231" i="2"/>
  <c r="FL3235" i="2"/>
  <c r="FL3231" i="2"/>
  <c r="FL3236" i="2"/>
  <c r="FY3213" i="2"/>
  <c r="FY3211" i="2"/>
  <c r="FY3209" i="2"/>
  <c r="FX3220" i="2"/>
  <c r="FY3218" i="2"/>
  <c r="FY3216" i="2"/>
  <c r="FY3214" i="2"/>
  <c r="FX3209" i="2"/>
  <c r="FZ3217" i="2"/>
  <c r="FZ3213" i="2"/>
  <c r="FW3219" i="2"/>
  <c r="FX3215" i="2"/>
  <c r="FX3211" i="2"/>
  <c r="FW3213" i="2"/>
  <c r="FW3211" i="2"/>
  <c r="FW3249" i="2"/>
  <c r="FZ3210" i="2"/>
  <c r="FW3218" i="2"/>
  <c r="FW3216" i="2"/>
  <c r="FY3220" i="2"/>
  <c r="FZ3216" i="2"/>
  <c r="FW3209" i="2"/>
  <c r="FZ3219" i="2"/>
  <c r="FX3218" i="2"/>
  <c r="FX3214" i="2"/>
  <c r="FY3212" i="2"/>
  <c r="FY3210" i="2"/>
  <c r="FZ3212" i="2"/>
  <c r="FY3217" i="2"/>
  <c r="FY3215" i="2"/>
  <c r="FY3219" i="2"/>
  <c r="FZ3215" i="2"/>
  <c r="FZ3220" i="2"/>
  <c r="FZ3209" i="2"/>
  <c r="FX3217" i="2"/>
  <c r="FX3213" i="2"/>
  <c r="FW3214" i="2"/>
  <c r="FW3212" i="2"/>
  <c r="FW3210" i="2"/>
  <c r="FX3219" i="2"/>
  <c r="FW3217" i="2"/>
  <c r="FW3215" i="2"/>
  <c r="FX3210" i="2"/>
  <c r="FZ3218" i="2"/>
  <c r="FZ3214" i="2"/>
  <c r="FZ3211" i="2"/>
  <c r="FW3220" i="2"/>
  <c r="FX3216" i="2"/>
  <c r="FX3212" i="2"/>
  <c r="FX3234" i="2"/>
  <c r="FW3235" i="2"/>
  <c r="FX3233" i="2"/>
  <c r="FX3236" i="2"/>
  <c r="FW3232" i="2"/>
  <c r="FW3231" i="2"/>
  <c r="FX3232" i="2"/>
  <c r="FX3231" i="2"/>
  <c r="FW3234" i="2"/>
  <c r="FX3235" i="2"/>
  <c r="FW3233" i="2"/>
  <c r="FW3236" i="2"/>
  <c r="PE3216" i="2"/>
  <c r="PE3214" i="2"/>
  <c r="PE3212" i="2"/>
  <c r="PE3210" i="2"/>
  <c r="PF3212" i="2"/>
  <c r="PD3215" i="2"/>
  <c r="PD3211" i="2"/>
  <c r="PE3219" i="2"/>
  <c r="PF3215" i="2"/>
  <c r="PF3220" i="2"/>
  <c r="PF3209" i="2"/>
  <c r="PC3218" i="2"/>
  <c r="PC3216" i="2"/>
  <c r="PC3214" i="2"/>
  <c r="PC3212" i="2"/>
  <c r="PC3210" i="2"/>
  <c r="PD3219" i="2"/>
  <c r="PD3218" i="2"/>
  <c r="PD3214" i="2"/>
  <c r="PD3210" i="2"/>
  <c r="PF3218" i="2"/>
  <c r="PF3214" i="2"/>
  <c r="PF3211" i="2"/>
  <c r="PC3220" i="2"/>
  <c r="PE3217" i="2"/>
  <c r="PE3215" i="2"/>
  <c r="PE3213" i="2"/>
  <c r="PE3211" i="2"/>
  <c r="PE3209" i="2"/>
  <c r="PD3220" i="2"/>
  <c r="PE3218" i="2"/>
  <c r="PD3217" i="2"/>
  <c r="PD3213" i="2"/>
  <c r="PD3209" i="2"/>
  <c r="PF3217" i="2"/>
  <c r="PF3213" i="2"/>
  <c r="PC3219" i="2"/>
  <c r="PC3217" i="2"/>
  <c r="PC3215" i="2"/>
  <c r="PC3213" i="2"/>
  <c r="PC3211" i="2"/>
  <c r="PC3249" i="2"/>
  <c r="PF3210" i="2"/>
  <c r="PD3216" i="2"/>
  <c r="PD3212" i="2"/>
  <c r="PE3220" i="2"/>
  <c r="PF3216" i="2"/>
  <c r="PC3209" i="2"/>
  <c r="PF3219" i="2"/>
  <c r="PC3234" i="2"/>
  <c r="PD3236" i="2"/>
  <c r="PC3233" i="2"/>
  <c r="PD3235" i="2"/>
  <c r="PD3234" i="2"/>
  <c r="PD3233" i="2"/>
  <c r="PC3232" i="2"/>
  <c r="PC3231" i="2"/>
  <c r="PD3232" i="2"/>
  <c r="PC3236" i="2"/>
  <c r="PD3231" i="2"/>
  <c r="PC3235" i="2"/>
  <c r="DC3213" i="2"/>
  <c r="DC3211" i="2"/>
  <c r="DC3249" i="2"/>
  <c r="DF3210" i="2"/>
  <c r="DC3218" i="2"/>
  <c r="DC3216" i="2"/>
  <c r="DE3220" i="2"/>
  <c r="DF3216" i="2"/>
  <c r="DC3209" i="2"/>
  <c r="DF3219" i="2"/>
  <c r="DD3218" i="2"/>
  <c r="DD3214" i="2"/>
  <c r="DE3212" i="2"/>
  <c r="DE3210" i="2"/>
  <c r="DF3212" i="2"/>
  <c r="DE3217" i="2"/>
  <c r="DE3215" i="2"/>
  <c r="DE3219" i="2"/>
  <c r="DF3215" i="2"/>
  <c r="DF3220" i="2"/>
  <c r="DF3209" i="2"/>
  <c r="DD3217" i="2"/>
  <c r="DD3213" i="2"/>
  <c r="DC3214" i="2"/>
  <c r="DC3212" i="2"/>
  <c r="DC3210" i="2"/>
  <c r="DD3219" i="2"/>
  <c r="DC3217" i="2"/>
  <c r="DC3215" i="2"/>
  <c r="DD3210" i="2"/>
  <c r="DF3218" i="2"/>
  <c r="DF3214" i="2"/>
  <c r="DF3211" i="2"/>
  <c r="DC3220" i="2"/>
  <c r="DD3216" i="2"/>
  <c r="DD3212" i="2"/>
  <c r="DE3213" i="2"/>
  <c r="DE3211" i="2"/>
  <c r="DE3209" i="2"/>
  <c r="DD3220" i="2"/>
  <c r="DE3218" i="2"/>
  <c r="DE3216" i="2"/>
  <c r="DE3214" i="2"/>
  <c r="DD3209" i="2"/>
  <c r="DF3217" i="2"/>
  <c r="DF3213" i="2"/>
  <c r="DC3219" i="2"/>
  <c r="DD3215" i="2"/>
  <c r="DD3211" i="2"/>
  <c r="DC3232" i="2"/>
  <c r="DC3231" i="2"/>
  <c r="DD3235" i="2"/>
  <c r="DD3232" i="2"/>
  <c r="DC3234" i="2"/>
  <c r="DC3236" i="2"/>
  <c r="DD3231" i="2"/>
  <c r="DC3233" i="2"/>
  <c r="DC3235" i="2"/>
  <c r="DD3234" i="2"/>
  <c r="DD3236" i="2"/>
  <c r="DD3233" i="2"/>
  <c r="ME3210" i="2"/>
  <c r="MF3219" i="2"/>
  <c r="ME3217" i="2"/>
  <c r="ME3215" i="2"/>
  <c r="ME3213" i="2"/>
  <c r="ME3211" i="2"/>
  <c r="MF3213" i="2"/>
  <c r="MC3209" i="2"/>
  <c r="MD3218" i="2"/>
  <c r="MD3214" i="2"/>
  <c r="MD3210" i="2"/>
  <c r="ME3219" i="2"/>
  <c r="MF3215" i="2"/>
  <c r="MF3210" i="2"/>
  <c r="MD3219" i="2"/>
  <c r="MC3217" i="2"/>
  <c r="MC3215" i="2"/>
  <c r="MC3213" i="2"/>
  <c r="MC3211" i="2"/>
  <c r="MC3210" i="2"/>
  <c r="MF3220" i="2"/>
  <c r="MD3217" i="2"/>
  <c r="MD3213" i="2"/>
  <c r="MD3209" i="2"/>
  <c r="MF3218" i="2"/>
  <c r="MF3214" i="2"/>
  <c r="MF3212" i="2"/>
  <c r="MC3220" i="2"/>
  <c r="ME3218" i="2"/>
  <c r="ME3216" i="2"/>
  <c r="ME3214" i="2"/>
  <c r="ME3212" i="2"/>
  <c r="MF3209" i="2"/>
  <c r="MD3216" i="2"/>
  <c r="MD3212" i="2"/>
  <c r="MC3249" i="2"/>
  <c r="MF3217" i="2"/>
  <c r="ME3209" i="2"/>
  <c r="MD3220" i="2"/>
  <c r="MC3218" i="2"/>
  <c r="MC3216" i="2"/>
  <c r="MC3214" i="2"/>
  <c r="MC3212" i="2"/>
  <c r="MF3211" i="2"/>
  <c r="MC3219" i="2"/>
  <c r="MD3215" i="2"/>
  <c r="MD3211" i="2"/>
  <c r="ME3220" i="2"/>
  <c r="MF3216" i="2"/>
  <c r="MD3234" i="2"/>
  <c r="MD3233" i="2"/>
  <c r="MD3232" i="2"/>
  <c r="MD3236" i="2"/>
  <c r="MC3233" i="2"/>
  <c r="MD3231" i="2"/>
  <c r="MD3235" i="2"/>
  <c r="MC3234" i="2"/>
  <c r="MC3231" i="2"/>
  <c r="MC3235" i="2"/>
  <c r="MC3232" i="2"/>
  <c r="MC3236" i="2"/>
  <c r="PK3209" i="2"/>
  <c r="PJ3214" i="2"/>
  <c r="PJ3213" i="2"/>
  <c r="PJ3217" i="2"/>
  <c r="PK3216" i="2"/>
  <c r="PJ3215" i="2"/>
  <c r="PK3215" i="2"/>
  <c r="PL3211" i="2"/>
  <c r="PI3232" i="2"/>
  <c r="PJ3236" i="2"/>
  <c r="PJ3234" i="2"/>
  <c r="PL3214" i="2"/>
  <c r="PJ3210" i="2"/>
  <c r="PK3218" i="2"/>
  <c r="PI3211" i="2"/>
  <c r="PI3219" i="2"/>
  <c r="PK3217" i="2"/>
  <c r="PI3212" i="2"/>
  <c r="PI3231" i="2"/>
  <c r="PJ3235" i="2"/>
  <c r="PJ3233" i="2"/>
  <c r="PJ3218" i="2"/>
  <c r="PI3249" i="2"/>
  <c r="PI3213" i="2"/>
  <c r="PI3209" i="2"/>
  <c r="PL3219" i="2"/>
  <c r="PI3210" i="2"/>
  <c r="PI3214" i="2"/>
  <c r="PI3236" i="2"/>
  <c r="PI3234" i="2"/>
  <c r="PL3217" i="2"/>
  <c r="PI3215" i="2"/>
  <c r="PL3216" i="2"/>
  <c r="PI3216" i="2"/>
  <c r="PI3235" i="2"/>
  <c r="PI3233" i="2"/>
  <c r="PL3209" i="2"/>
  <c r="PI3217" i="2"/>
  <c r="PK3220" i="2"/>
  <c r="PI3218" i="2"/>
  <c r="PL3218" i="2"/>
  <c r="PK3210" i="2"/>
  <c r="PJ3219" i="2"/>
  <c r="PL3215" i="2"/>
  <c r="PL3212" i="2"/>
  <c r="PJ3212" i="2"/>
  <c r="PJ3220" i="2"/>
  <c r="PL3220" i="2"/>
  <c r="PK3212" i="2"/>
  <c r="PL3210" i="2"/>
  <c r="PK3219" i="2"/>
  <c r="PK3211" i="2"/>
  <c r="PJ3216" i="2"/>
  <c r="PJ3232" i="2"/>
  <c r="PL3213" i="2"/>
  <c r="PJ3209" i="2"/>
  <c r="PK3214" i="2"/>
  <c r="PJ3211" i="2"/>
  <c r="PK3213" i="2"/>
  <c r="PI3220" i="2"/>
  <c r="PJ3231" i="2"/>
  <c r="SF3209" i="2"/>
  <c r="SD3217" i="2"/>
  <c r="SD3213" i="2"/>
  <c r="SD3209" i="2"/>
  <c r="SF3217" i="2"/>
  <c r="SF3213" i="2"/>
  <c r="SE3209" i="2"/>
  <c r="SD3220" i="2"/>
  <c r="SC3218" i="2"/>
  <c r="SC3216" i="2"/>
  <c r="SC3214" i="2"/>
  <c r="SC3212" i="2"/>
  <c r="SF3211" i="2"/>
  <c r="SC3220" i="2"/>
  <c r="SD3216" i="2"/>
  <c r="SD3212" i="2"/>
  <c r="SE3220" i="2"/>
  <c r="SF3216" i="2"/>
  <c r="SC3210" i="2"/>
  <c r="SF3219" i="2"/>
  <c r="SE3217" i="2"/>
  <c r="SE3215" i="2"/>
  <c r="SE3213" i="2"/>
  <c r="SE3211" i="2"/>
  <c r="SF3212" i="2"/>
  <c r="SC3209" i="2"/>
  <c r="SC3219" i="2"/>
  <c r="SD3215" i="2"/>
  <c r="SD3211" i="2"/>
  <c r="SE3219" i="2"/>
  <c r="SF3215" i="2"/>
  <c r="SF3210" i="2"/>
  <c r="SD3219" i="2"/>
  <c r="SC3217" i="2"/>
  <c r="SC3215" i="2"/>
  <c r="SC3213" i="2"/>
  <c r="SC3211" i="2"/>
  <c r="SF3220" i="2"/>
  <c r="SD3218" i="2"/>
  <c r="SD3214" i="2"/>
  <c r="SD3210" i="2"/>
  <c r="SF3218" i="2"/>
  <c r="SF3214" i="2"/>
  <c r="SC3249" i="2"/>
  <c r="SE3218" i="2"/>
  <c r="SE3216" i="2"/>
  <c r="SE3214" i="2"/>
  <c r="SE3212" i="2"/>
  <c r="SE3210" i="2"/>
  <c r="SC3232" i="2"/>
  <c r="SD3236" i="2"/>
  <c r="SC3231" i="2"/>
  <c r="SD3235" i="2"/>
  <c r="SC3236" i="2"/>
  <c r="SD3234" i="2"/>
  <c r="SC3235" i="2"/>
  <c r="SD3233" i="2"/>
  <c r="SC3234" i="2"/>
  <c r="SC3233" i="2"/>
  <c r="SD3232" i="2"/>
  <c r="SD3231" i="2"/>
  <c r="QZ3210" i="2"/>
  <c r="RA3209" i="2"/>
  <c r="RA3212" i="2"/>
  <c r="QZ3209" i="2"/>
  <c r="QY3214" i="2"/>
  <c r="RB3209" i="2"/>
  <c r="RB3219" i="2"/>
  <c r="RA3213" i="2"/>
  <c r="QZ3234" i="2"/>
  <c r="QY3235" i="2"/>
  <c r="QZ3211" i="2"/>
  <c r="QY3216" i="2"/>
  <c r="RA3216" i="2"/>
  <c r="QY3217" i="2"/>
  <c r="QZ3218" i="2"/>
  <c r="RA3219" i="2"/>
  <c r="RA3220" i="2"/>
  <c r="QZ3233" i="2"/>
  <c r="QZ3236" i="2"/>
  <c r="QY3249" i="2"/>
  <c r="RA3215" i="2"/>
  <c r="RB3215" i="2"/>
  <c r="RB3216" i="2"/>
  <c r="RB3217" i="2"/>
  <c r="QY3212" i="2"/>
  <c r="QZ3212" i="2"/>
  <c r="RB3220" i="2"/>
  <c r="RB3214" i="2"/>
  <c r="QZ3216" i="2"/>
  <c r="RB3211" i="2"/>
  <c r="QY3215" i="2"/>
  <c r="QY3211" i="2"/>
  <c r="RA3217" i="2"/>
  <c r="RB3210" i="2"/>
  <c r="QY3232" i="2"/>
  <c r="RB3212" i="2"/>
  <c r="RB3213" i="2"/>
  <c r="QZ3214" i="2"/>
  <c r="QZ3215" i="2"/>
  <c r="RB3218" i="2"/>
  <c r="QY3213" i="2"/>
  <c r="QY3231" i="2"/>
  <c r="QY3210" i="2"/>
  <c r="RA3210" i="2"/>
  <c r="QZ3217" i="2"/>
  <c r="QZ3219" i="2"/>
  <c r="RA3214" i="2"/>
  <c r="QZ3232" i="2"/>
  <c r="QY3234" i="2"/>
  <c r="QZ3235" i="2"/>
  <c r="QY3209" i="2"/>
  <c r="QZ3213" i="2"/>
  <c r="RA3211" i="2"/>
  <c r="QY3218" i="2"/>
  <c r="QY3219" i="2"/>
  <c r="RA3218" i="2"/>
  <c r="QY3220" i="2"/>
  <c r="QZ3220" i="2"/>
  <c r="QZ3231" i="2"/>
  <c r="QY3233" i="2"/>
  <c r="QY3236" i="2"/>
  <c r="UZ3211" i="2"/>
  <c r="UW3220" i="2"/>
  <c r="UX3216" i="2"/>
  <c r="UX3212" i="2"/>
  <c r="UY3220" i="2"/>
  <c r="UZ3216" i="2"/>
  <c r="UW3210" i="2"/>
  <c r="UZ3219" i="2"/>
  <c r="UY3217" i="2"/>
  <c r="UY3215" i="2"/>
  <c r="UY3213" i="2"/>
  <c r="UY3211" i="2"/>
  <c r="UZ3212" i="2"/>
  <c r="UW3209" i="2"/>
  <c r="UW3219" i="2"/>
  <c r="UX3215" i="2"/>
  <c r="UX3211" i="2"/>
  <c r="UY3219" i="2"/>
  <c r="UZ3215" i="2"/>
  <c r="UZ3210" i="2"/>
  <c r="UX3219" i="2"/>
  <c r="UW3217" i="2"/>
  <c r="UW3215" i="2"/>
  <c r="UW3213" i="2"/>
  <c r="UW3211" i="2"/>
  <c r="UZ3220" i="2"/>
  <c r="UX3218" i="2"/>
  <c r="UX3214" i="2"/>
  <c r="UX3210" i="2"/>
  <c r="UZ3218" i="2"/>
  <c r="UZ3214" i="2"/>
  <c r="UW3249" i="2"/>
  <c r="UY3218" i="2"/>
  <c r="UY3216" i="2"/>
  <c r="UY3214" i="2"/>
  <c r="UY3212" i="2"/>
  <c r="UY3210" i="2"/>
  <c r="UZ3209" i="2"/>
  <c r="UX3217" i="2"/>
  <c r="UX3213" i="2"/>
  <c r="UX3209" i="2"/>
  <c r="UZ3217" i="2"/>
  <c r="UZ3213" i="2"/>
  <c r="UY3209" i="2"/>
  <c r="UX3220" i="2"/>
  <c r="UW3218" i="2"/>
  <c r="UW3216" i="2"/>
  <c r="UW3214" i="2"/>
  <c r="UW3212" i="2"/>
  <c r="UX3236" i="2"/>
  <c r="UW3234" i="2"/>
  <c r="UX3235" i="2"/>
  <c r="UW3233" i="2"/>
  <c r="UW3236" i="2"/>
  <c r="UX3232" i="2"/>
  <c r="UW3235" i="2"/>
  <c r="UX3231" i="2"/>
  <c r="UW3232" i="2"/>
  <c r="UW3231" i="2"/>
  <c r="UX3234" i="2"/>
  <c r="UX3233" i="2"/>
  <c r="KA3212" i="2"/>
  <c r="KA3210" i="2"/>
  <c r="KA3220" i="2"/>
  <c r="KB3219" i="2"/>
  <c r="KA3217" i="2"/>
  <c r="KA3215" i="2"/>
  <c r="KD3216" i="2"/>
  <c r="KD3212" i="2"/>
  <c r="KD3209" i="2"/>
  <c r="KB3217" i="2"/>
  <c r="KB3213" i="2"/>
  <c r="KB3209" i="2"/>
  <c r="KC3213" i="2"/>
  <c r="KC3211" i="2"/>
  <c r="KC3209" i="2"/>
  <c r="KB3220" i="2"/>
  <c r="KC3218" i="2"/>
  <c r="KC3216" i="2"/>
  <c r="KC3214" i="2"/>
  <c r="KC3219" i="2"/>
  <c r="KD3215" i="2"/>
  <c r="KD3211" i="2"/>
  <c r="KA3219" i="2"/>
  <c r="KB3216" i="2"/>
  <c r="KB3212" i="2"/>
  <c r="KA3213" i="2"/>
  <c r="KA3211" i="2"/>
  <c r="KA3249" i="2"/>
  <c r="KA3218" i="2"/>
  <c r="KA3216" i="2"/>
  <c r="KA3214" i="2"/>
  <c r="KD3218" i="2"/>
  <c r="KD3214" i="2"/>
  <c r="KA3209" i="2"/>
  <c r="KD3219" i="2"/>
  <c r="KB3215" i="2"/>
  <c r="KB3211" i="2"/>
  <c r="KC3220" i="2"/>
  <c r="KC3212" i="2"/>
  <c r="KC3210" i="2"/>
  <c r="KD3210" i="2"/>
  <c r="KB3218" i="2"/>
  <c r="KC3217" i="2"/>
  <c r="KC3215" i="2"/>
  <c r="KD3217" i="2"/>
  <c r="KD3213" i="2"/>
  <c r="KD3220" i="2"/>
  <c r="KB3214" i="2"/>
  <c r="KB3210" i="2"/>
  <c r="KB3235" i="2"/>
  <c r="KB3236" i="2"/>
  <c r="KA3233" i="2"/>
  <c r="KB3233" i="2"/>
  <c r="KA3231" i="2"/>
  <c r="KB3234" i="2"/>
  <c r="KB3231" i="2"/>
  <c r="KA3234" i="2"/>
  <c r="KA3236" i="2"/>
  <c r="KB3232" i="2"/>
  <c r="KA3235" i="2"/>
  <c r="KA3232" i="2"/>
  <c r="CA3213" i="2"/>
  <c r="CA3211" i="2"/>
  <c r="CB3212" i="2"/>
  <c r="BY3220" i="2"/>
  <c r="CA3218" i="2"/>
  <c r="CA3216" i="2"/>
  <c r="CA3219" i="2"/>
  <c r="CB3215" i="2"/>
  <c r="CB3209" i="2"/>
  <c r="BZ3216" i="2"/>
  <c r="BZ3212" i="2"/>
  <c r="BY3213" i="2"/>
  <c r="BY3211" i="2"/>
  <c r="CA3209" i="2"/>
  <c r="BZ3220" i="2"/>
  <c r="BY3218" i="2"/>
  <c r="BY3216" i="2"/>
  <c r="CB3218" i="2"/>
  <c r="CB3214" i="2"/>
  <c r="CB3211" i="2"/>
  <c r="BY3219" i="2"/>
  <c r="BZ3215" i="2"/>
  <c r="BZ3211" i="2"/>
  <c r="CA3214" i="2"/>
  <c r="CA3212" i="2"/>
  <c r="CA3210" i="2"/>
  <c r="CB3219" i="2"/>
  <c r="CA3217" i="2"/>
  <c r="CA3215" i="2"/>
  <c r="BY3249" i="2"/>
  <c r="CB3217" i="2"/>
  <c r="CB3213" i="2"/>
  <c r="BY3209" i="2"/>
  <c r="BZ3218" i="2"/>
  <c r="BZ3214" i="2"/>
  <c r="BZ3210" i="2"/>
  <c r="BY3214" i="2"/>
  <c r="BY3212" i="2"/>
  <c r="CB3210" i="2"/>
  <c r="BZ3219" i="2"/>
  <c r="BY3217" i="2"/>
  <c r="BY3215" i="2"/>
  <c r="CA3220" i="2"/>
  <c r="CB3216" i="2"/>
  <c r="BY3210" i="2"/>
  <c r="CB3220" i="2"/>
  <c r="BZ3217" i="2"/>
  <c r="BZ3213" i="2"/>
  <c r="BZ3209" i="2"/>
  <c r="BZ3235" i="2"/>
  <c r="BY3235" i="2"/>
  <c r="BZ3234" i="2"/>
  <c r="BY3236" i="2"/>
  <c r="BZ3233" i="2"/>
  <c r="BZ3236" i="2"/>
  <c r="BZ3232" i="2"/>
  <c r="BY3233" i="2"/>
  <c r="BZ3231" i="2"/>
  <c r="BY3234" i="2"/>
  <c r="BY3231" i="2"/>
  <c r="BY3232" i="2"/>
  <c r="FQ3224" i="2"/>
  <c r="FR3230" i="2"/>
  <c r="FR3226" i="2"/>
  <c r="FQ3225" i="2"/>
  <c r="FS3226" i="2"/>
  <c r="FS3225" i="2"/>
  <c r="FQ3226" i="2"/>
  <c r="FR3224" i="2"/>
  <c r="FR3225" i="2"/>
  <c r="FS3224" i="2"/>
  <c r="IY3217" i="2"/>
  <c r="IY3215" i="2"/>
  <c r="IY3213" i="2"/>
  <c r="IY3211" i="2"/>
  <c r="IZ3212" i="2"/>
  <c r="IW3249" i="2"/>
  <c r="IY3218" i="2"/>
  <c r="IX3215" i="2"/>
  <c r="IX3211" i="2"/>
  <c r="IY3219" i="2"/>
  <c r="IZ3215" i="2"/>
  <c r="IZ3209" i="2"/>
  <c r="IX3217" i="2"/>
  <c r="IW3217" i="2"/>
  <c r="IW3215" i="2"/>
  <c r="IW3213" i="2"/>
  <c r="IW3211" i="2"/>
  <c r="IY3209" i="2"/>
  <c r="IX3220" i="2"/>
  <c r="IW3218" i="2"/>
  <c r="IX3214" i="2"/>
  <c r="IX3210" i="2"/>
  <c r="IZ3218" i="2"/>
  <c r="IZ3214" i="2"/>
  <c r="IZ3211" i="2"/>
  <c r="IW3220" i="2"/>
  <c r="IX3216" i="2"/>
  <c r="IY3216" i="2"/>
  <c r="IY3214" i="2"/>
  <c r="IY3212" i="2"/>
  <c r="IY3210" i="2"/>
  <c r="IZ3219" i="2"/>
  <c r="IX3213" i="2"/>
  <c r="IX3209" i="2"/>
  <c r="IZ3217" i="2"/>
  <c r="IZ3213" i="2"/>
  <c r="IW3209" i="2"/>
  <c r="IW3219" i="2"/>
  <c r="IW3216" i="2"/>
  <c r="IW3214" i="2"/>
  <c r="IW3212" i="2"/>
  <c r="IZ3210" i="2"/>
  <c r="IX3219" i="2"/>
  <c r="IX3212" i="2"/>
  <c r="IY3220" i="2"/>
  <c r="IZ3216" i="2"/>
  <c r="IW3210" i="2"/>
  <c r="IZ3220" i="2"/>
  <c r="IX3218" i="2"/>
  <c r="IW3232" i="2"/>
  <c r="IW3231" i="2"/>
  <c r="IW3233" i="2"/>
  <c r="IX3236" i="2"/>
  <c r="IX3234" i="2"/>
  <c r="IX3235" i="2"/>
  <c r="IX3233" i="2"/>
  <c r="IW3236" i="2"/>
  <c r="IX3232" i="2"/>
  <c r="IW3234" i="2"/>
  <c r="IW3235" i="2"/>
  <c r="IX3231" i="2"/>
  <c r="VI3249" i="2"/>
  <c r="VK3216" i="2"/>
  <c r="VI3220" i="2"/>
  <c r="VI3218" i="2"/>
  <c r="VJ3233" i="2"/>
  <c r="VJ3232" i="2"/>
  <c r="VI3219" i="2"/>
  <c r="VJ3220" i="2"/>
  <c r="VL3215" i="2"/>
  <c r="VK3213" i="2"/>
  <c r="VJ3209" i="2"/>
  <c r="VI3233" i="2"/>
  <c r="VJ3231" i="2"/>
  <c r="VJ3213" i="2"/>
  <c r="VJ3212" i="2"/>
  <c r="VK3214" i="2"/>
  <c r="VI3211" i="2"/>
  <c r="VL3214" i="2"/>
  <c r="VL3218" i="2"/>
  <c r="VI3213" i="2"/>
  <c r="VL3216" i="2"/>
  <c r="VL3220" i="2"/>
  <c r="VI3215" i="2"/>
  <c r="VK3218" i="2"/>
  <c r="VI3234" i="2"/>
  <c r="VI3231" i="2"/>
  <c r="VK3209" i="2"/>
  <c r="VL3211" i="2"/>
  <c r="VI3217" i="2"/>
  <c r="VJ3217" i="2"/>
  <c r="VK3220" i="2"/>
  <c r="VL3210" i="2"/>
  <c r="VJ3234" i="2"/>
  <c r="VI3232" i="2"/>
  <c r="VK3210" i="2"/>
  <c r="VL3219" i="2"/>
  <c r="VL3209" i="2"/>
  <c r="VI3214" i="2"/>
  <c r="VJ3236" i="2"/>
  <c r="VK3217" i="2"/>
  <c r="VI3210" i="2"/>
  <c r="VJ3219" i="2"/>
  <c r="VK3212" i="2"/>
  <c r="VK3219" i="2"/>
  <c r="VJ3215" i="2"/>
  <c r="VJ3210" i="2"/>
  <c r="VJ3235" i="2"/>
  <c r="VK3215" i="2"/>
  <c r="VL3212" i="2"/>
  <c r="VI3216" i="2"/>
  <c r="VL3213" i="2"/>
  <c r="VJ3218" i="2"/>
  <c r="VJ3216" i="2"/>
  <c r="VI3209" i="2"/>
  <c r="VI3235" i="2"/>
  <c r="VJ3211" i="2"/>
  <c r="VJ3214" i="2"/>
  <c r="VL3217" i="2"/>
  <c r="VI3212" i="2"/>
  <c r="VK3211" i="2"/>
  <c r="VI3236" i="2"/>
  <c r="BD3213" i="2"/>
  <c r="BA3209" i="2"/>
  <c r="BB3218" i="2"/>
  <c r="BB3214" i="2"/>
  <c r="BB3210" i="2"/>
  <c r="BC3219" i="2"/>
  <c r="BD3215" i="2"/>
  <c r="BD3210" i="2"/>
  <c r="BB3219" i="2"/>
  <c r="BA3217" i="2"/>
  <c r="BA3215" i="2"/>
  <c r="BA3213" i="2"/>
  <c r="BA3211" i="2"/>
  <c r="BA3210" i="2"/>
  <c r="BD3220" i="2"/>
  <c r="BB3217" i="2"/>
  <c r="BB3213" i="2"/>
  <c r="BB3209" i="2"/>
  <c r="BD3218" i="2"/>
  <c r="BD3214" i="2"/>
  <c r="BD3212" i="2"/>
  <c r="BA3220" i="2"/>
  <c r="BC3218" i="2"/>
  <c r="BC3216" i="2"/>
  <c r="BC3214" i="2"/>
  <c r="BC3212" i="2"/>
  <c r="BD3209" i="2"/>
  <c r="BB3216" i="2"/>
  <c r="BB3212" i="2"/>
  <c r="BA3249" i="2"/>
  <c r="BD3217" i="2"/>
  <c r="BC3209" i="2"/>
  <c r="BB3220" i="2"/>
  <c r="BA3218" i="2"/>
  <c r="BA3216" i="2"/>
  <c r="BA3214" i="2"/>
  <c r="BA3212" i="2"/>
  <c r="BD3211" i="2"/>
  <c r="BA3219" i="2"/>
  <c r="BB3215" i="2"/>
  <c r="BB3211" i="2"/>
  <c r="BC3220" i="2"/>
  <c r="BD3216" i="2"/>
  <c r="BC3210" i="2"/>
  <c r="BD3219" i="2"/>
  <c r="BC3217" i="2"/>
  <c r="BC3215" i="2"/>
  <c r="BC3213" i="2"/>
  <c r="BC3211" i="2"/>
  <c r="BA3233" i="2"/>
  <c r="BA3234" i="2"/>
  <c r="BB3232" i="2"/>
  <c r="BB3231" i="2"/>
  <c r="BB3236" i="2"/>
  <c r="BA3231" i="2"/>
  <c r="BB3235" i="2"/>
  <c r="BA3232" i="2"/>
  <c r="BB3234" i="2"/>
  <c r="BA3235" i="2"/>
  <c r="BB3233" i="2"/>
  <c r="BA3236" i="2"/>
  <c r="KM3210" i="2"/>
  <c r="KN3214" i="2"/>
  <c r="KN3210" i="2"/>
  <c r="KM3209" i="2"/>
  <c r="KP3218" i="2"/>
  <c r="KP3219" i="2"/>
  <c r="KN3218" i="2"/>
  <c r="KP3220" i="2"/>
  <c r="KO3217" i="2"/>
  <c r="KM3216" i="2"/>
  <c r="KN3211" i="2"/>
  <c r="KO3210" i="2"/>
  <c r="KP3211" i="2"/>
  <c r="KM3234" i="2"/>
  <c r="KN3236" i="2"/>
  <c r="KP3212" i="2"/>
  <c r="KM3218" i="2"/>
  <c r="KN3215" i="2"/>
  <c r="KO3212" i="2"/>
  <c r="KP3214" i="2"/>
  <c r="KM3233" i="2"/>
  <c r="KN3235" i="2"/>
  <c r="KP3210" i="2"/>
  <c r="KM3219" i="2"/>
  <c r="KO3214" i="2"/>
  <c r="KN3234" i="2"/>
  <c r="KM3232" i="2"/>
  <c r="KP3217" i="2"/>
  <c r="KM3249" i="2"/>
  <c r="KP3213" i="2"/>
  <c r="KO3216" i="2"/>
  <c r="KP3216" i="2"/>
  <c r="KM3211" i="2"/>
  <c r="KN3233" i="2"/>
  <c r="KM3231" i="2"/>
  <c r="KN3209" i="2"/>
  <c r="KO3218" i="2"/>
  <c r="KO3220" i="2"/>
  <c r="KM3213" i="2"/>
  <c r="KN3232" i="2"/>
  <c r="KN3213" i="2"/>
  <c r="KO3211" i="2"/>
  <c r="KN3220" i="2"/>
  <c r="KN3212" i="2"/>
  <c r="KM3215" i="2"/>
  <c r="KN3231" i="2"/>
  <c r="KN3217" i="2"/>
  <c r="KO3213" i="2"/>
  <c r="KM3212" i="2"/>
  <c r="KP3215" i="2"/>
  <c r="KO3209" i="2"/>
  <c r="KN3216" i="2"/>
  <c r="KM3217" i="2"/>
  <c r="KM3236" i="2"/>
  <c r="KP3209" i="2"/>
  <c r="KO3215" i="2"/>
  <c r="KM3214" i="2"/>
  <c r="KO3219" i="2"/>
  <c r="KM3220" i="2"/>
  <c r="KN3219" i="2"/>
  <c r="KM3235" i="2"/>
  <c r="BV3219" i="2"/>
  <c r="BT3215" i="2"/>
  <c r="BT3211" i="2"/>
  <c r="BV3217" i="2"/>
  <c r="BV3213" i="2"/>
  <c r="BV3210" i="2"/>
  <c r="BT3218" i="2"/>
  <c r="BU3217" i="2"/>
  <c r="BU3215" i="2"/>
  <c r="BU3213" i="2"/>
  <c r="BU3211" i="2"/>
  <c r="BU3209" i="2"/>
  <c r="BT3220" i="2"/>
  <c r="BT3214" i="2"/>
  <c r="BT3210" i="2"/>
  <c r="BU3220" i="2"/>
  <c r="BV3216" i="2"/>
  <c r="BV3212" i="2"/>
  <c r="BS3219" i="2"/>
  <c r="BT3219" i="2"/>
  <c r="BS3217" i="2"/>
  <c r="BS3215" i="2"/>
  <c r="BS3213" i="2"/>
  <c r="BS3211" i="2"/>
  <c r="BS3249" i="2"/>
  <c r="BV3209" i="2"/>
  <c r="BT3217" i="2"/>
  <c r="BT3213" i="2"/>
  <c r="BT3209" i="2"/>
  <c r="BU3219" i="2"/>
  <c r="BV3215" i="2"/>
  <c r="BS3209" i="2"/>
  <c r="BU3218" i="2"/>
  <c r="BU3216" i="2"/>
  <c r="BU3214" i="2"/>
  <c r="BU3212" i="2"/>
  <c r="BU3210" i="2"/>
  <c r="BV3211" i="2"/>
  <c r="BT3216" i="2"/>
  <c r="BT3212" i="2"/>
  <c r="BV3218" i="2"/>
  <c r="BV3214" i="2"/>
  <c r="BV3220" i="2"/>
  <c r="BS3218" i="2"/>
  <c r="BS3216" i="2"/>
  <c r="BS3214" i="2"/>
  <c r="BS3212" i="2"/>
  <c r="BS3210" i="2"/>
  <c r="BS3220" i="2"/>
  <c r="BS3232" i="2"/>
  <c r="BS3231" i="2"/>
  <c r="BT3231" i="2"/>
  <c r="BT3232" i="2"/>
  <c r="BS3234" i="2"/>
  <c r="BS3235" i="2"/>
  <c r="BS3233" i="2"/>
  <c r="BT3235" i="2"/>
  <c r="BT3233" i="2"/>
  <c r="BT3236" i="2"/>
  <c r="BT3234" i="2"/>
  <c r="BS3236" i="2"/>
  <c r="OZ3212" i="2"/>
  <c r="OZ3213" i="2"/>
  <c r="OY3219" i="2"/>
  <c r="OZ3215" i="2"/>
  <c r="OW3209" i="2"/>
  <c r="OX3218" i="2"/>
  <c r="OX3214" i="2"/>
  <c r="OX3210" i="2"/>
  <c r="OZ3219" i="2"/>
  <c r="OW3219" i="2"/>
  <c r="OW3214" i="2"/>
  <c r="OY3212" i="2"/>
  <c r="OX3234" i="2"/>
  <c r="OW3235" i="2"/>
  <c r="OX3231" i="2"/>
  <c r="OZ3214" i="2"/>
  <c r="OY3210" i="2"/>
  <c r="OZ3211" i="2"/>
  <c r="OW3216" i="2"/>
  <c r="OY3214" i="2"/>
  <c r="OX3233" i="2"/>
  <c r="OW3236" i="2"/>
  <c r="OW3231" i="2"/>
  <c r="OZ3218" i="2"/>
  <c r="OW3211" i="2"/>
  <c r="OW3218" i="2"/>
  <c r="OZ3217" i="2"/>
  <c r="OY3216" i="2"/>
  <c r="OW3233" i="2"/>
  <c r="OW3232" i="2"/>
  <c r="OX3209" i="2"/>
  <c r="OW3213" i="2"/>
  <c r="OX3220" i="2"/>
  <c r="OW3249" i="2"/>
  <c r="OY3218" i="2"/>
  <c r="OW3234" i="2"/>
  <c r="OX3232" i="2"/>
  <c r="OX3213" i="2"/>
  <c r="OW3215" i="2"/>
  <c r="OY3211" i="2"/>
  <c r="OZ3216" i="2"/>
  <c r="OY3209" i="2"/>
  <c r="OX3212" i="2"/>
  <c r="OW3220" i="2"/>
  <c r="OX3217" i="2"/>
  <c r="OW3217" i="2"/>
  <c r="OY3213" i="2"/>
  <c r="OY3220" i="2"/>
  <c r="OX3216" i="2"/>
  <c r="OZ3220" i="2"/>
  <c r="OX3219" i="2"/>
  <c r="OY3215" i="2"/>
  <c r="OX3211" i="2"/>
  <c r="OZ3209" i="2"/>
  <c r="OX3236" i="2"/>
  <c r="OW3210" i="2"/>
  <c r="OZ3210" i="2"/>
  <c r="OY3217" i="2"/>
  <c r="OX3215" i="2"/>
  <c r="OW3212" i="2"/>
  <c r="OX3235" i="2"/>
  <c r="SW3209" i="2"/>
  <c r="SV3220" i="2"/>
  <c r="SW3218" i="2"/>
  <c r="SW3216" i="2"/>
  <c r="SW3214" i="2"/>
  <c r="SW3212" i="2"/>
  <c r="SW3210" i="2"/>
  <c r="SX3213" i="2"/>
  <c r="SU3219" i="2"/>
  <c r="SV3215" i="2"/>
  <c r="SV3211" i="2"/>
  <c r="SW3219" i="2"/>
  <c r="SX3215" i="2"/>
  <c r="SU3249" i="2"/>
  <c r="SX3210" i="2"/>
  <c r="SU3218" i="2"/>
  <c r="SU3216" i="2"/>
  <c r="SU3214" i="2"/>
  <c r="SU3212" i="2"/>
  <c r="SU3209" i="2"/>
  <c r="SX3219" i="2"/>
  <c r="SV3218" i="2"/>
  <c r="SV3214" i="2"/>
  <c r="SV3210" i="2"/>
  <c r="SX3218" i="2"/>
  <c r="SX3212" i="2"/>
  <c r="SW3217" i="2"/>
  <c r="SW3215" i="2"/>
  <c r="SW3213" i="2"/>
  <c r="SW3211" i="2"/>
  <c r="SX3220" i="2"/>
  <c r="SX3209" i="2"/>
  <c r="SV3217" i="2"/>
  <c r="SV3213" i="2"/>
  <c r="SV3209" i="2"/>
  <c r="SX3217" i="2"/>
  <c r="SU3210" i="2"/>
  <c r="SV3219" i="2"/>
  <c r="SU3217" i="2"/>
  <c r="SU3215" i="2"/>
  <c r="SU3213" i="2"/>
  <c r="SU3211" i="2"/>
  <c r="SX3214" i="2"/>
  <c r="SX3211" i="2"/>
  <c r="SU3220" i="2"/>
  <c r="SV3216" i="2"/>
  <c r="SV3212" i="2"/>
  <c r="SW3220" i="2"/>
  <c r="SX3216" i="2"/>
  <c r="SU3236" i="2"/>
  <c r="SV3232" i="2"/>
  <c r="SU3235" i="2"/>
  <c r="SV3231" i="2"/>
  <c r="SV3236" i="2"/>
  <c r="SV3235" i="2"/>
  <c r="SV3233" i="2"/>
  <c r="SU3234" i="2"/>
  <c r="SU3232" i="2"/>
  <c r="SU3233" i="2"/>
  <c r="SU3231" i="2"/>
  <c r="SV3234" i="2"/>
  <c r="IG3213" i="2"/>
  <c r="IG3211" i="2"/>
  <c r="IG3209" i="2"/>
  <c r="IF3220" i="2"/>
  <c r="IG3218" i="2"/>
  <c r="IG3216" i="2"/>
  <c r="IG3214" i="2"/>
  <c r="IG3219" i="2"/>
  <c r="IH3215" i="2"/>
  <c r="IH3211" i="2"/>
  <c r="IE3219" i="2"/>
  <c r="IF3216" i="2"/>
  <c r="IF3212" i="2"/>
  <c r="IE3213" i="2"/>
  <c r="IE3211" i="2"/>
  <c r="IE3249" i="2"/>
  <c r="IE3218" i="2"/>
  <c r="IE3216" i="2"/>
  <c r="IE3214" i="2"/>
  <c r="IH3218" i="2"/>
  <c r="IH3214" i="2"/>
  <c r="IE3209" i="2"/>
  <c r="IH3219" i="2"/>
  <c r="IF3215" i="2"/>
  <c r="IF3211" i="2"/>
  <c r="IG3220" i="2"/>
  <c r="IG3212" i="2"/>
  <c r="IG3210" i="2"/>
  <c r="IH3210" i="2"/>
  <c r="IF3218" i="2"/>
  <c r="IG3217" i="2"/>
  <c r="IG3215" i="2"/>
  <c r="IH3217" i="2"/>
  <c r="IH3213" i="2"/>
  <c r="IH3220" i="2"/>
  <c r="IF3214" i="2"/>
  <c r="IF3210" i="2"/>
  <c r="IE3212" i="2"/>
  <c r="IE3210" i="2"/>
  <c r="IE3220" i="2"/>
  <c r="IF3219" i="2"/>
  <c r="IE3217" i="2"/>
  <c r="IE3215" i="2"/>
  <c r="IH3216" i="2"/>
  <c r="IH3212" i="2"/>
  <c r="IH3209" i="2"/>
  <c r="IF3217" i="2"/>
  <c r="IF3213" i="2"/>
  <c r="IF3209" i="2"/>
  <c r="IF3231" i="2"/>
  <c r="IF3232" i="2"/>
  <c r="IE3236" i="2"/>
  <c r="IE3235" i="2"/>
  <c r="IF3235" i="2"/>
  <c r="IE3234" i="2"/>
  <c r="IF3236" i="2"/>
  <c r="IE3233" i="2"/>
  <c r="IF3233" i="2"/>
  <c r="IE3232" i="2"/>
  <c r="IF3234" i="2"/>
  <c r="IE3231" i="2"/>
  <c r="HM3213" i="2"/>
  <c r="HM3211" i="2"/>
  <c r="HO3209" i="2"/>
  <c r="HN3220" i="2"/>
  <c r="HM3218" i="2"/>
  <c r="HM3216" i="2"/>
  <c r="HP3218" i="2"/>
  <c r="HP3214" i="2"/>
  <c r="HP3211" i="2"/>
  <c r="HM3219" i="2"/>
  <c r="HN3215" i="2"/>
  <c r="HN3211" i="2"/>
  <c r="HO3214" i="2"/>
  <c r="HO3212" i="2"/>
  <c r="HO3210" i="2"/>
  <c r="HP3219" i="2"/>
  <c r="HO3217" i="2"/>
  <c r="HO3215" i="2"/>
  <c r="HM3249" i="2"/>
  <c r="HP3217" i="2"/>
  <c r="HP3213" i="2"/>
  <c r="HM3209" i="2"/>
  <c r="HN3218" i="2"/>
  <c r="HN3214" i="2"/>
  <c r="HN3210" i="2"/>
  <c r="HM3214" i="2"/>
  <c r="HM3212" i="2"/>
  <c r="HP3210" i="2"/>
  <c r="HN3219" i="2"/>
  <c r="HM3217" i="2"/>
  <c r="HM3215" i="2"/>
  <c r="HO3220" i="2"/>
  <c r="HP3216" i="2"/>
  <c r="HM3210" i="2"/>
  <c r="HP3220" i="2"/>
  <c r="HN3217" i="2"/>
  <c r="HN3213" i="2"/>
  <c r="HN3209" i="2"/>
  <c r="HO3213" i="2"/>
  <c r="HO3211" i="2"/>
  <c r="HP3212" i="2"/>
  <c r="HM3220" i="2"/>
  <c r="HO3218" i="2"/>
  <c r="HO3216" i="2"/>
  <c r="HO3219" i="2"/>
  <c r="HP3215" i="2"/>
  <c r="HP3209" i="2"/>
  <c r="HN3216" i="2"/>
  <c r="HN3212" i="2"/>
  <c r="HM3235" i="2"/>
  <c r="HM3231" i="2"/>
  <c r="HN3234" i="2"/>
  <c r="HM3236" i="2"/>
  <c r="HM3232" i="2"/>
  <c r="HN3233" i="2"/>
  <c r="HM3233" i="2"/>
  <c r="HM3234" i="2"/>
  <c r="HN3236" i="2"/>
  <c r="HN3232" i="2"/>
  <c r="HN3235" i="2"/>
  <c r="HN3231" i="2"/>
  <c r="IL3214" i="2"/>
  <c r="IL3210" i="2"/>
  <c r="IM3219" i="2"/>
  <c r="IN3215" i="2"/>
  <c r="IN3209" i="2"/>
  <c r="IK3217" i="2"/>
  <c r="IK3215" i="2"/>
  <c r="IK3213" i="2"/>
  <c r="IK3211" i="2"/>
  <c r="IM3209" i="2"/>
  <c r="IL3220" i="2"/>
  <c r="IL3213" i="2"/>
  <c r="IL3209" i="2"/>
  <c r="IN3218" i="2"/>
  <c r="IN3214" i="2"/>
  <c r="IN3211" i="2"/>
  <c r="IK3219" i="2"/>
  <c r="IM3218" i="2"/>
  <c r="IM3216" i="2"/>
  <c r="IM3214" i="2"/>
  <c r="IM3212" i="2"/>
  <c r="IM3210" i="2"/>
  <c r="IN3219" i="2"/>
  <c r="IL3216" i="2"/>
  <c r="IL3212" i="2"/>
  <c r="IK3249" i="2"/>
  <c r="IN3217" i="2"/>
  <c r="IN3213" i="2"/>
  <c r="IK3209" i="2"/>
  <c r="IL3218" i="2"/>
  <c r="IK3218" i="2"/>
  <c r="IK3216" i="2"/>
  <c r="IK3214" i="2"/>
  <c r="IK3212" i="2"/>
  <c r="IN3210" i="2"/>
  <c r="IL3219" i="2"/>
  <c r="IL3215" i="2"/>
  <c r="IL3211" i="2"/>
  <c r="IM3220" i="2"/>
  <c r="IN3216" i="2"/>
  <c r="IK3210" i="2"/>
  <c r="IN3220" i="2"/>
  <c r="IL3217" i="2"/>
  <c r="IM3217" i="2"/>
  <c r="IM3215" i="2"/>
  <c r="IM3213" i="2"/>
  <c r="IM3211" i="2"/>
  <c r="IN3212" i="2"/>
  <c r="IK3220" i="2"/>
  <c r="IK3233" i="2"/>
  <c r="IL3236" i="2"/>
  <c r="IK3234" i="2"/>
  <c r="IL3235" i="2"/>
  <c r="IK3235" i="2"/>
  <c r="IK3232" i="2"/>
  <c r="IK3236" i="2"/>
  <c r="IL3232" i="2"/>
  <c r="IL3231" i="2"/>
  <c r="IK3231" i="2"/>
  <c r="IL3234" i="2"/>
  <c r="IL3233" i="2"/>
  <c r="TZ3210" i="2"/>
  <c r="TZ3217" i="2"/>
  <c r="TY3249" i="2"/>
  <c r="TY3220" i="2"/>
  <c r="UB3217" i="2"/>
  <c r="UB3213" i="2"/>
  <c r="UA3209" i="2"/>
  <c r="UB3211" i="2"/>
  <c r="TY3214" i="2"/>
  <c r="TZ3219" i="2"/>
  <c r="TZ3218" i="2"/>
  <c r="TY3219" i="2"/>
  <c r="TY3216" i="2"/>
  <c r="UB3214" i="2"/>
  <c r="UB3210" i="2"/>
  <c r="UB3216" i="2"/>
  <c r="TZ3215" i="2"/>
  <c r="UA3211" i="2"/>
  <c r="TZ3212" i="2"/>
  <c r="UA3214" i="2"/>
  <c r="TY3217" i="2"/>
  <c r="UA3219" i="2"/>
  <c r="TY3218" i="2"/>
  <c r="TY3212" i="2"/>
  <c r="TY3210" i="2"/>
  <c r="UA3217" i="2"/>
  <c r="UA3220" i="2"/>
  <c r="UB3209" i="2"/>
  <c r="UA3212" i="2"/>
  <c r="TY3211" i="2"/>
  <c r="UA3215" i="2"/>
  <c r="TZ3216" i="2"/>
  <c r="UB3220" i="2"/>
  <c r="TY3213" i="2"/>
  <c r="UB3219" i="2"/>
  <c r="UA3216" i="2"/>
  <c r="UB3212" i="2"/>
  <c r="TZ3209" i="2"/>
  <c r="UA3218" i="2"/>
  <c r="TZ3220" i="2"/>
  <c r="UB3215" i="2"/>
  <c r="UA3210" i="2"/>
  <c r="TZ3211" i="2"/>
  <c r="TY3209" i="2"/>
  <c r="UA3213" i="2"/>
  <c r="UB3218" i="2"/>
  <c r="TZ3214" i="2"/>
  <c r="TZ3213" i="2"/>
  <c r="TY3215" i="2"/>
  <c r="EP3217" i="2"/>
  <c r="EP3213" i="2"/>
  <c r="EP3220" i="2"/>
  <c r="EN3214" i="2"/>
  <c r="EN3210" i="2"/>
  <c r="EM3212" i="2"/>
  <c r="EM3210" i="2"/>
  <c r="EM3220" i="2"/>
  <c r="EN3219" i="2"/>
  <c r="EM3217" i="2"/>
  <c r="EM3215" i="2"/>
  <c r="EP3216" i="2"/>
  <c r="EP3212" i="2"/>
  <c r="EP3209" i="2"/>
  <c r="EN3217" i="2"/>
  <c r="EN3213" i="2"/>
  <c r="EN3209" i="2"/>
  <c r="EO3213" i="2"/>
  <c r="EO3211" i="2"/>
  <c r="EO3209" i="2"/>
  <c r="EN3220" i="2"/>
  <c r="EO3218" i="2"/>
  <c r="EO3216" i="2"/>
  <c r="EO3214" i="2"/>
  <c r="EO3219" i="2"/>
  <c r="EP3215" i="2"/>
  <c r="EP3211" i="2"/>
  <c r="EM3219" i="2"/>
  <c r="EN3216" i="2"/>
  <c r="EN3212" i="2"/>
  <c r="EM3213" i="2"/>
  <c r="EM3211" i="2"/>
  <c r="EM3249" i="2"/>
  <c r="EM3218" i="2"/>
  <c r="EM3216" i="2"/>
  <c r="EM3214" i="2"/>
  <c r="EP3218" i="2"/>
  <c r="EP3214" i="2"/>
  <c r="EM3209" i="2"/>
  <c r="EP3219" i="2"/>
  <c r="EN3215" i="2"/>
  <c r="EN3211" i="2"/>
  <c r="EO3220" i="2"/>
  <c r="EO3212" i="2"/>
  <c r="EO3210" i="2"/>
  <c r="EP3210" i="2"/>
  <c r="EN3218" i="2"/>
  <c r="EO3217" i="2"/>
  <c r="EO3215" i="2"/>
  <c r="EM3236" i="2"/>
  <c r="EM3235" i="2"/>
  <c r="EM3232" i="2"/>
  <c r="EN3235" i="2"/>
  <c r="EM3231" i="2"/>
  <c r="EN3236" i="2"/>
  <c r="EN3231" i="2"/>
  <c r="EM3233" i="2"/>
  <c r="EN3232" i="2"/>
  <c r="EN3233" i="2"/>
  <c r="EN3234" i="2"/>
  <c r="EM3234" i="2"/>
  <c r="KI3213" i="2"/>
  <c r="KI3211" i="2"/>
  <c r="KJ3212" i="2"/>
  <c r="KG3220" i="2"/>
  <c r="KI3218" i="2"/>
  <c r="KI3216" i="2"/>
  <c r="KI3219" i="2"/>
  <c r="KJ3215" i="2"/>
  <c r="KJ3209" i="2"/>
  <c r="KH3216" i="2"/>
  <c r="KH3212" i="2"/>
  <c r="KG3213" i="2"/>
  <c r="KG3211" i="2"/>
  <c r="KI3209" i="2"/>
  <c r="KH3220" i="2"/>
  <c r="KG3218" i="2"/>
  <c r="KG3216" i="2"/>
  <c r="KJ3218" i="2"/>
  <c r="KJ3214" i="2"/>
  <c r="KJ3211" i="2"/>
  <c r="KG3219" i="2"/>
  <c r="KH3215" i="2"/>
  <c r="KH3211" i="2"/>
  <c r="KI3214" i="2"/>
  <c r="KI3212" i="2"/>
  <c r="KI3210" i="2"/>
  <c r="KJ3219" i="2"/>
  <c r="KI3217" i="2"/>
  <c r="KI3215" i="2"/>
  <c r="KG3249" i="2"/>
  <c r="KJ3217" i="2"/>
  <c r="KJ3213" i="2"/>
  <c r="KG3209" i="2"/>
  <c r="KH3218" i="2"/>
  <c r="KH3214" i="2"/>
  <c r="KH3210" i="2"/>
  <c r="KG3214" i="2"/>
  <c r="KG3212" i="2"/>
  <c r="KJ3210" i="2"/>
  <c r="KH3219" i="2"/>
  <c r="KG3217" i="2"/>
  <c r="KG3215" i="2"/>
  <c r="KI3220" i="2"/>
  <c r="KJ3216" i="2"/>
  <c r="KG3210" i="2"/>
  <c r="KJ3220" i="2"/>
  <c r="KH3217" i="2"/>
  <c r="KH3213" i="2"/>
  <c r="KH3209" i="2"/>
  <c r="KG3234" i="2"/>
  <c r="KH3234" i="2"/>
  <c r="KH3232" i="2"/>
  <c r="KH3236" i="2"/>
  <c r="KH3231" i="2"/>
  <c r="KH3235" i="2"/>
  <c r="KG3231" i="2"/>
  <c r="KG3235" i="2"/>
  <c r="KG3232" i="2"/>
  <c r="KG3236" i="2"/>
  <c r="KH3233" i="2"/>
  <c r="KG3233" i="2"/>
  <c r="TI3212" i="2"/>
  <c r="TI3210" i="2"/>
  <c r="TJ3210" i="2"/>
  <c r="TH3218" i="2"/>
  <c r="TI3217" i="2"/>
  <c r="TI3215" i="2"/>
  <c r="TJ3217" i="2"/>
  <c r="TJ3213" i="2"/>
  <c r="TJ3220" i="2"/>
  <c r="TH3214" i="2"/>
  <c r="TH3210" i="2"/>
  <c r="TG3212" i="2"/>
  <c r="TG3210" i="2"/>
  <c r="TG3220" i="2"/>
  <c r="TH3219" i="2"/>
  <c r="TG3217" i="2"/>
  <c r="TG3215" i="2"/>
  <c r="TJ3216" i="2"/>
  <c r="TJ3212" i="2"/>
  <c r="TJ3209" i="2"/>
  <c r="TH3217" i="2"/>
  <c r="TH3213" i="2"/>
  <c r="TH3209" i="2"/>
  <c r="TI3213" i="2"/>
  <c r="TI3211" i="2"/>
  <c r="TI3209" i="2"/>
  <c r="TH3220" i="2"/>
  <c r="TI3218" i="2"/>
  <c r="TI3216" i="2"/>
  <c r="TI3214" i="2"/>
  <c r="TI3219" i="2"/>
  <c r="TJ3215" i="2"/>
  <c r="TJ3211" i="2"/>
  <c r="TG3219" i="2"/>
  <c r="TH3216" i="2"/>
  <c r="TH3212" i="2"/>
  <c r="TG3213" i="2"/>
  <c r="TG3211" i="2"/>
  <c r="TG3249" i="2"/>
  <c r="TG3218" i="2"/>
  <c r="TG3216" i="2"/>
  <c r="TG3214" i="2"/>
  <c r="TJ3218" i="2"/>
  <c r="TJ3214" i="2"/>
  <c r="TG3209" i="2"/>
  <c r="TJ3219" i="2"/>
  <c r="TH3215" i="2"/>
  <c r="TH3211" i="2"/>
  <c r="TI3220" i="2"/>
  <c r="TG3232" i="2"/>
  <c r="TG3231" i="2"/>
  <c r="TH3231" i="2"/>
  <c r="TH3232" i="2"/>
  <c r="TG3236" i="2"/>
  <c r="TG3234" i="2"/>
  <c r="TG3235" i="2"/>
  <c r="TG3233" i="2"/>
  <c r="TH3235" i="2"/>
  <c r="TH3233" i="2"/>
  <c r="TH3236" i="2"/>
  <c r="TH3234" i="2"/>
  <c r="TC3212" i="2"/>
  <c r="TC3210" i="2"/>
  <c r="TD3219" i="2"/>
  <c r="TC3217" i="2"/>
  <c r="TC3215" i="2"/>
  <c r="TD3217" i="2"/>
  <c r="TD3213" i="2"/>
  <c r="TA3209" i="2"/>
  <c r="TA3219" i="2"/>
  <c r="TB3215" i="2"/>
  <c r="TB3211" i="2"/>
  <c r="TA3212" i="2"/>
  <c r="TD3210" i="2"/>
  <c r="TB3219" i="2"/>
  <c r="TA3217" i="2"/>
  <c r="TA3215" i="2"/>
  <c r="TD3216" i="2"/>
  <c r="TA3210" i="2"/>
  <c r="TD3220" i="2"/>
  <c r="TB3218" i="2"/>
  <c r="TB3214" i="2"/>
  <c r="TB3210" i="2"/>
  <c r="TC3213" i="2"/>
  <c r="TC3211" i="2"/>
  <c r="TD3212" i="2"/>
  <c r="TA3249" i="2"/>
  <c r="TC3218" i="2"/>
  <c r="TC3216" i="2"/>
  <c r="TC3214" i="2"/>
  <c r="TC3219" i="2"/>
  <c r="TD3215" i="2"/>
  <c r="TD3209" i="2"/>
  <c r="TB3217" i="2"/>
  <c r="TB3213" i="2"/>
  <c r="TB3209" i="2"/>
  <c r="TA3213" i="2"/>
  <c r="TA3211" i="2"/>
  <c r="TC3209" i="2"/>
  <c r="TB3220" i="2"/>
  <c r="TA3218" i="2"/>
  <c r="TA3216" i="2"/>
  <c r="TA3214" i="2"/>
  <c r="TD3218" i="2"/>
  <c r="TD3214" i="2"/>
  <c r="TD3211" i="2"/>
  <c r="TA3220" i="2"/>
  <c r="TB3216" i="2"/>
  <c r="TB3212" i="2"/>
  <c r="TC3220" i="2"/>
  <c r="TB3236" i="2"/>
  <c r="TB3235" i="2"/>
  <c r="TA3236" i="2"/>
  <c r="TA3235" i="2"/>
  <c r="TB3231" i="2"/>
  <c r="TB3234" i="2"/>
  <c r="TA3232" i="2"/>
  <c r="TB3233" i="2"/>
  <c r="TA3231" i="2"/>
  <c r="TA3234" i="2"/>
  <c r="TB3232" i="2"/>
  <c r="TA3233" i="2"/>
  <c r="F3249" i="2"/>
  <c r="F3280" i="2" s="1"/>
  <c r="JD3214" i="2"/>
  <c r="JD3210" i="2"/>
  <c r="JE3220" i="2"/>
  <c r="JF3216" i="2"/>
  <c r="JF3212" i="2"/>
  <c r="JC3219" i="2"/>
  <c r="JD3219" i="2"/>
  <c r="JC3217" i="2"/>
  <c r="JC3215" i="2"/>
  <c r="JC3213" i="2"/>
  <c r="JC3211" i="2"/>
  <c r="JC3249" i="2"/>
  <c r="JF3209" i="2"/>
  <c r="JD3217" i="2"/>
  <c r="JD3213" i="2"/>
  <c r="JD3209" i="2"/>
  <c r="JE3219" i="2"/>
  <c r="JF3215" i="2"/>
  <c r="JC3209" i="2"/>
  <c r="JE3218" i="2"/>
  <c r="JE3216" i="2"/>
  <c r="JE3214" i="2"/>
  <c r="JE3212" i="2"/>
  <c r="JE3210" i="2"/>
  <c r="JF3211" i="2"/>
  <c r="JD3216" i="2"/>
  <c r="JD3212" i="2"/>
  <c r="JF3218" i="2"/>
  <c r="JF3214" i="2"/>
  <c r="JF3220" i="2"/>
  <c r="JC3218" i="2"/>
  <c r="JC3216" i="2"/>
  <c r="JC3214" i="2"/>
  <c r="JC3212" i="2"/>
  <c r="JC3210" i="2"/>
  <c r="JC3220" i="2"/>
  <c r="JF3219" i="2"/>
  <c r="JD3215" i="2"/>
  <c r="JD3211" i="2"/>
  <c r="JF3217" i="2"/>
  <c r="JF3213" i="2"/>
  <c r="JF3210" i="2"/>
  <c r="JD3218" i="2"/>
  <c r="JE3217" i="2"/>
  <c r="JE3215" i="2"/>
  <c r="JE3213" i="2"/>
  <c r="JE3211" i="2"/>
  <c r="JE3209" i="2"/>
  <c r="JD3220" i="2"/>
  <c r="JC3234" i="2"/>
  <c r="JC3233" i="2"/>
  <c r="JD3233" i="2"/>
  <c r="JC3232" i="2"/>
  <c r="JC3236" i="2"/>
  <c r="JD3234" i="2"/>
  <c r="JC3231" i="2"/>
  <c r="JC3235" i="2"/>
  <c r="JD3231" i="2"/>
  <c r="JD3235" i="2"/>
  <c r="JD3232" i="2"/>
  <c r="JD3236" i="2"/>
  <c r="IA3213" i="2"/>
  <c r="IA3211" i="2"/>
  <c r="IB3212" i="2"/>
  <c r="HY3249" i="2"/>
  <c r="IA3218" i="2"/>
  <c r="IA3216" i="2"/>
  <c r="IA3214" i="2"/>
  <c r="IA3219" i="2"/>
  <c r="IB3215" i="2"/>
  <c r="IB3209" i="2"/>
  <c r="HZ3217" i="2"/>
  <c r="HZ3213" i="2"/>
  <c r="HZ3209" i="2"/>
  <c r="HY3213" i="2"/>
  <c r="HY3211" i="2"/>
  <c r="IA3209" i="2"/>
  <c r="HZ3220" i="2"/>
  <c r="HY3218" i="2"/>
  <c r="HY3216" i="2"/>
  <c r="HY3214" i="2"/>
  <c r="IB3218" i="2"/>
  <c r="IB3214" i="2"/>
  <c r="IB3211" i="2"/>
  <c r="HY3220" i="2"/>
  <c r="HZ3216" i="2"/>
  <c r="HZ3212" i="2"/>
  <c r="IA3220" i="2"/>
  <c r="IA3212" i="2"/>
  <c r="IA3210" i="2"/>
  <c r="IB3219" i="2"/>
  <c r="IA3217" i="2"/>
  <c r="IA3215" i="2"/>
  <c r="IB3217" i="2"/>
  <c r="IB3213" i="2"/>
  <c r="HY3209" i="2"/>
  <c r="HY3219" i="2"/>
  <c r="HZ3215" i="2"/>
  <c r="HZ3211" i="2"/>
  <c r="HY3212" i="2"/>
  <c r="IB3210" i="2"/>
  <c r="HZ3219" i="2"/>
  <c r="HY3217" i="2"/>
  <c r="HY3215" i="2"/>
  <c r="IB3216" i="2"/>
  <c r="HY3210" i="2"/>
  <c r="IB3220" i="2"/>
  <c r="HZ3218" i="2"/>
  <c r="HZ3214" i="2"/>
  <c r="HZ3210" i="2"/>
  <c r="HY3234" i="2"/>
  <c r="HY3233" i="2"/>
  <c r="HZ3236" i="2"/>
  <c r="HZ3235" i="2"/>
  <c r="HY3236" i="2"/>
  <c r="HZ3231" i="2"/>
  <c r="HY3235" i="2"/>
  <c r="HY3232" i="2"/>
  <c r="HZ3234" i="2"/>
  <c r="HY3231" i="2"/>
  <c r="HZ3233" i="2"/>
  <c r="HZ3232" i="2"/>
  <c r="BO3230" i="2"/>
  <c r="BO3227" i="2"/>
  <c r="BN3229" i="2"/>
  <c r="BM3229" i="2"/>
  <c r="BO3228" i="2"/>
  <c r="BM3228" i="2"/>
  <c r="BN3227" i="2"/>
  <c r="BO3229" i="2"/>
  <c r="BN3228" i="2"/>
  <c r="BM3227" i="2"/>
  <c r="BM3221" i="2"/>
  <c r="BN3222" i="2"/>
  <c r="BM3230" i="2"/>
  <c r="BO3223" i="2"/>
  <c r="BN3223" i="2"/>
  <c r="BO3222" i="2"/>
  <c r="BM3222" i="2"/>
  <c r="BN3221" i="2"/>
  <c r="BM3223" i="2"/>
  <c r="BO3221" i="2"/>
  <c r="RF3215" i="2"/>
  <c r="RF3211" i="2"/>
  <c r="RG3219" i="2"/>
  <c r="RH3215" i="2"/>
  <c r="RH3209" i="2"/>
  <c r="RF3217" i="2"/>
  <c r="RE3217" i="2"/>
  <c r="RE3215" i="2"/>
  <c r="RE3213" i="2"/>
  <c r="RE3211" i="2"/>
  <c r="RG3209" i="2"/>
  <c r="RF3220" i="2"/>
  <c r="RE3218" i="2"/>
  <c r="RF3214" i="2"/>
  <c r="RF3210" i="2"/>
  <c r="RH3218" i="2"/>
  <c r="RH3214" i="2"/>
  <c r="RH3211" i="2"/>
  <c r="RE3220" i="2"/>
  <c r="RF3216" i="2"/>
  <c r="RG3216" i="2"/>
  <c r="RG3214" i="2"/>
  <c r="RG3212" i="2"/>
  <c r="RG3210" i="2"/>
  <c r="RH3219" i="2"/>
  <c r="RF3213" i="2"/>
  <c r="RF3209" i="2"/>
  <c r="RH3217" i="2"/>
  <c r="RH3213" i="2"/>
  <c r="RE3209" i="2"/>
  <c r="RE3219" i="2"/>
  <c r="RE3216" i="2"/>
  <c r="RE3214" i="2"/>
  <c r="RE3212" i="2"/>
  <c r="RH3210" i="2"/>
  <c r="RF3219" i="2"/>
  <c r="RF3212" i="2"/>
  <c r="RG3220" i="2"/>
  <c r="RH3216" i="2"/>
  <c r="RE3210" i="2"/>
  <c r="RH3220" i="2"/>
  <c r="RF3218" i="2"/>
  <c r="RG3217" i="2"/>
  <c r="RG3215" i="2"/>
  <c r="RG3213" i="2"/>
  <c r="RG3211" i="2"/>
  <c r="RH3212" i="2"/>
  <c r="RE3249" i="2"/>
  <c r="RG3218" i="2"/>
  <c r="RE3234" i="2"/>
  <c r="RE3233" i="2"/>
  <c r="RF3232" i="2"/>
  <c r="RF3235" i="2"/>
  <c r="RF3231" i="2"/>
  <c r="RE3236" i="2"/>
  <c r="RE3232" i="2"/>
  <c r="RE3235" i="2"/>
  <c r="RE3231" i="2"/>
  <c r="RF3236" i="2"/>
  <c r="RF3234" i="2"/>
  <c r="RF3233" i="2"/>
  <c r="LY3219" i="2"/>
  <c r="LZ3215" i="2"/>
  <c r="LZ3211" i="2"/>
  <c r="LW3219" i="2"/>
  <c r="LX3216" i="2"/>
  <c r="LX3212" i="2"/>
  <c r="LW3213" i="2"/>
  <c r="LW3211" i="2"/>
  <c r="LW3249" i="2"/>
  <c r="LW3218" i="2"/>
  <c r="LW3216" i="2"/>
  <c r="LW3214" i="2"/>
  <c r="LZ3218" i="2"/>
  <c r="LZ3214" i="2"/>
  <c r="LW3209" i="2"/>
  <c r="LZ3219" i="2"/>
  <c r="LX3215" i="2"/>
  <c r="LX3211" i="2"/>
  <c r="LY3220" i="2"/>
  <c r="LY3212" i="2"/>
  <c r="LY3210" i="2"/>
  <c r="LZ3210" i="2"/>
  <c r="LX3218" i="2"/>
  <c r="LY3217" i="2"/>
  <c r="LY3215" i="2"/>
  <c r="LZ3217" i="2"/>
  <c r="LZ3213" i="2"/>
  <c r="LZ3220" i="2"/>
  <c r="LX3214" i="2"/>
  <c r="LX3210" i="2"/>
  <c r="LW3212" i="2"/>
  <c r="LW3210" i="2"/>
  <c r="LW3220" i="2"/>
  <c r="LX3219" i="2"/>
  <c r="LW3217" i="2"/>
  <c r="LW3215" i="2"/>
  <c r="LZ3216" i="2"/>
  <c r="LZ3212" i="2"/>
  <c r="LZ3209" i="2"/>
  <c r="LX3217" i="2"/>
  <c r="LX3213" i="2"/>
  <c r="LX3209" i="2"/>
  <c r="LY3213" i="2"/>
  <c r="LY3211" i="2"/>
  <c r="LY3209" i="2"/>
  <c r="LX3220" i="2"/>
  <c r="LY3218" i="2"/>
  <c r="LY3216" i="2"/>
  <c r="LY3214" i="2"/>
  <c r="LX3235" i="2"/>
  <c r="LX3233" i="2"/>
  <c r="LX3236" i="2"/>
  <c r="LX3234" i="2"/>
  <c r="LW3232" i="2"/>
  <c r="LW3231" i="2"/>
  <c r="LX3231" i="2"/>
  <c r="LW3236" i="2"/>
  <c r="LW3234" i="2"/>
  <c r="LX3232" i="2"/>
  <c r="LW3235" i="2"/>
  <c r="LW3233" i="2"/>
  <c r="AW3212" i="2"/>
  <c r="AW3210" i="2"/>
  <c r="AX3210" i="2"/>
  <c r="AV3218" i="2"/>
  <c r="AW3217" i="2"/>
  <c r="AW3215" i="2"/>
  <c r="AX3217" i="2"/>
  <c r="AX3213" i="2"/>
  <c r="AX3220" i="2"/>
  <c r="AV3214" i="2"/>
  <c r="AV3210" i="2"/>
  <c r="AU3212" i="2"/>
  <c r="AU3210" i="2"/>
  <c r="AU3220" i="2"/>
  <c r="AV3219" i="2"/>
  <c r="AU3217" i="2"/>
  <c r="AU3215" i="2"/>
  <c r="AX3216" i="2"/>
  <c r="AX3212" i="2"/>
  <c r="AX3209" i="2"/>
  <c r="AV3217" i="2"/>
  <c r="AV3213" i="2"/>
  <c r="AV3209" i="2"/>
  <c r="AW3213" i="2"/>
  <c r="AW3211" i="2"/>
  <c r="AW3209" i="2"/>
  <c r="AV3220" i="2"/>
  <c r="AW3218" i="2"/>
  <c r="AW3216" i="2"/>
  <c r="AW3214" i="2"/>
  <c r="AW3219" i="2"/>
  <c r="AX3215" i="2"/>
  <c r="AX3211" i="2"/>
  <c r="AU3219" i="2"/>
  <c r="AV3216" i="2"/>
  <c r="AV3212" i="2"/>
  <c r="AU3213" i="2"/>
  <c r="AU3211" i="2"/>
  <c r="AU3249" i="2"/>
  <c r="AU3218" i="2"/>
  <c r="AU3216" i="2"/>
  <c r="AU3214" i="2"/>
  <c r="AX3218" i="2"/>
  <c r="AX3214" i="2"/>
  <c r="AU3209" i="2"/>
  <c r="AX3219" i="2"/>
  <c r="AV3215" i="2"/>
  <c r="AV3211" i="2"/>
  <c r="AW3220" i="2"/>
  <c r="AV3231" i="2"/>
  <c r="AV3232" i="2"/>
  <c r="AU3236" i="2"/>
  <c r="AU3235" i="2"/>
  <c r="AV3235" i="2"/>
  <c r="AU3234" i="2"/>
  <c r="AV3236" i="2"/>
  <c r="AU3233" i="2"/>
  <c r="AU3232" i="2"/>
  <c r="AV3233" i="2"/>
  <c r="AU3231" i="2"/>
  <c r="AV3234" i="2"/>
  <c r="UQ3217" i="2"/>
  <c r="UQ3215" i="2"/>
  <c r="UQ3213" i="2"/>
  <c r="UQ3211" i="2"/>
  <c r="UQ3249" i="2"/>
  <c r="UT3210" i="2"/>
  <c r="UR3216" i="2"/>
  <c r="UR3212" i="2"/>
  <c r="US3220" i="2"/>
  <c r="UT3216" i="2"/>
  <c r="UQ3209" i="2"/>
  <c r="UT3219" i="2"/>
  <c r="US3216" i="2"/>
  <c r="US3214" i="2"/>
  <c r="US3212" i="2"/>
  <c r="US3210" i="2"/>
  <c r="UT3212" i="2"/>
  <c r="UR3215" i="2"/>
  <c r="UR3211" i="2"/>
  <c r="US3219" i="2"/>
  <c r="UT3215" i="2"/>
  <c r="UT3220" i="2"/>
  <c r="UT3209" i="2"/>
  <c r="UQ3218" i="2"/>
  <c r="UQ3216" i="2"/>
  <c r="UQ3214" i="2"/>
  <c r="UQ3212" i="2"/>
  <c r="UQ3210" i="2"/>
  <c r="UR3219" i="2"/>
  <c r="UR3218" i="2"/>
  <c r="UR3214" i="2"/>
  <c r="UR3210" i="2"/>
  <c r="UT3218" i="2"/>
  <c r="UT3214" i="2"/>
  <c r="UT3211" i="2"/>
  <c r="UQ3220" i="2"/>
  <c r="US3217" i="2"/>
  <c r="US3215" i="2"/>
  <c r="US3213" i="2"/>
  <c r="US3211" i="2"/>
  <c r="US3209" i="2"/>
  <c r="UR3220" i="2"/>
  <c r="US3218" i="2"/>
  <c r="UR3217" i="2"/>
  <c r="UR3213" i="2"/>
  <c r="UR3209" i="2"/>
  <c r="UT3217" i="2"/>
  <c r="UT3213" i="2"/>
  <c r="UQ3219" i="2"/>
  <c r="UQ3232" i="2"/>
  <c r="UQ3236" i="2"/>
  <c r="UQ3231" i="2"/>
  <c r="UQ3235" i="2"/>
  <c r="UR3232" i="2"/>
  <c r="UQ3234" i="2"/>
  <c r="UR3236" i="2"/>
  <c r="UR3231" i="2"/>
  <c r="UQ3233" i="2"/>
  <c r="UR3235" i="2"/>
  <c r="UR3234" i="2"/>
  <c r="UR3233" i="2"/>
  <c r="Q3212" i="2"/>
  <c r="T3210" i="2"/>
  <c r="R3219" i="2"/>
  <c r="Q3217" i="2"/>
  <c r="Q3215" i="2"/>
  <c r="T3216" i="2"/>
  <c r="Q3210" i="2"/>
  <c r="T3220" i="2"/>
  <c r="R3218" i="2"/>
  <c r="R3214" i="2"/>
  <c r="R3210" i="2"/>
  <c r="S3213" i="2"/>
  <c r="S3211" i="2"/>
  <c r="T3212" i="2"/>
  <c r="Q3249" i="2"/>
  <c r="S3218" i="2"/>
  <c r="S3216" i="2"/>
  <c r="S3214" i="2"/>
  <c r="S3219" i="2"/>
  <c r="T3215" i="2"/>
  <c r="T3209" i="2"/>
  <c r="R3217" i="2"/>
  <c r="R3213" i="2"/>
  <c r="R3209" i="2"/>
  <c r="Q3213" i="2"/>
  <c r="Q3211" i="2"/>
  <c r="S3209" i="2"/>
  <c r="R3220" i="2"/>
  <c r="Q3218" i="2"/>
  <c r="Q3216" i="2"/>
  <c r="Q3214" i="2"/>
  <c r="T3218" i="2"/>
  <c r="T3214" i="2"/>
  <c r="T3211" i="2"/>
  <c r="Q3220" i="2"/>
  <c r="R3216" i="2"/>
  <c r="R3212" i="2"/>
  <c r="S3220" i="2"/>
  <c r="S3212" i="2"/>
  <c r="S3210" i="2"/>
  <c r="T3219" i="2"/>
  <c r="S3217" i="2"/>
  <c r="S3215" i="2"/>
  <c r="T3217" i="2"/>
  <c r="T3213" i="2"/>
  <c r="Q3209" i="2"/>
  <c r="Q3219" i="2"/>
  <c r="R3215" i="2"/>
  <c r="R3211" i="2"/>
  <c r="Q3232" i="2"/>
  <c r="Q3231" i="2"/>
  <c r="Q3235" i="2"/>
  <c r="R3236" i="2"/>
  <c r="R3235" i="2"/>
  <c r="R3234" i="2"/>
  <c r="Q3236" i="2"/>
  <c r="R3233" i="2"/>
  <c r="R3232" i="2"/>
  <c r="Q3234" i="2"/>
  <c r="R3231" i="2"/>
  <c r="Q3233" i="2"/>
  <c r="RM3213" i="2"/>
  <c r="RM3211" i="2"/>
  <c r="RM3209" i="2"/>
  <c r="RL3220" i="2"/>
  <c r="RM3218" i="2"/>
  <c r="RM3216" i="2"/>
  <c r="RM3214" i="2"/>
  <c r="RM3219" i="2"/>
  <c r="RN3215" i="2"/>
  <c r="RN3211" i="2"/>
  <c r="RK3219" i="2"/>
  <c r="RL3216" i="2"/>
  <c r="RL3212" i="2"/>
  <c r="RK3213" i="2"/>
  <c r="RK3211" i="2"/>
  <c r="RK3249" i="2"/>
  <c r="RK3218" i="2"/>
  <c r="RK3216" i="2"/>
  <c r="RK3214" i="2"/>
  <c r="RN3218" i="2"/>
  <c r="RN3214" i="2"/>
  <c r="RK3209" i="2"/>
  <c r="RN3219" i="2"/>
  <c r="RL3215" i="2"/>
  <c r="RL3211" i="2"/>
  <c r="RM3220" i="2"/>
  <c r="RM3212" i="2"/>
  <c r="RM3210" i="2"/>
  <c r="RN3210" i="2"/>
  <c r="RL3218" i="2"/>
  <c r="RM3217" i="2"/>
  <c r="RM3215" i="2"/>
  <c r="RN3217" i="2"/>
  <c r="RN3213" i="2"/>
  <c r="RN3220" i="2"/>
  <c r="RL3214" i="2"/>
  <c r="RL3210" i="2"/>
  <c r="RK3212" i="2"/>
  <c r="RK3210" i="2"/>
  <c r="RK3220" i="2"/>
  <c r="RL3219" i="2"/>
  <c r="RK3217" i="2"/>
  <c r="RK3215" i="2"/>
  <c r="RN3216" i="2"/>
  <c r="RN3212" i="2"/>
  <c r="RN3209" i="2"/>
  <c r="RL3217" i="2"/>
  <c r="RL3213" i="2"/>
  <c r="RL3209" i="2"/>
  <c r="RK3232" i="2"/>
  <c r="RK3231" i="2"/>
  <c r="RK3236" i="2"/>
  <c r="RL3231" i="2"/>
  <c r="RK3235" i="2"/>
  <c r="RL3232" i="2"/>
  <c r="RL3235" i="2"/>
  <c r="RK3234" i="2"/>
  <c r="RL3236" i="2"/>
  <c r="RK3233" i="2"/>
  <c r="RL3233" i="2"/>
  <c r="RL3234" i="2"/>
  <c r="IS3212" i="2"/>
  <c r="IS3210" i="2"/>
  <c r="IT3212" i="2"/>
  <c r="IS3217" i="2"/>
  <c r="IS3215" i="2"/>
  <c r="IS3219" i="2"/>
  <c r="IT3215" i="2"/>
  <c r="IT3220" i="2"/>
  <c r="IT3209" i="2"/>
  <c r="IR3217" i="2"/>
  <c r="IR3213" i="2"/>
  <c r="IQ3214" i="2"/>
  <c r="IQ3212" i="2"/>
  <c r="IQ3210" i="2"/>
  <c r="IR3219" i="2"/>
  <c r="IQ3217" i="2"/>
  <c r="IQ3215" i="2"/>
  <c r="IR3210" i="2"/>
  <c r="IT3218" i="2"/>
  <c r="IT3214" i="2"/>
  <c r="IT3211" i="2"/>
  <c r="IQ3220" i="2"/>
  <c r="IR3216" i="2"/>
  <c r="IR3212" i="2"/>
  <c r="IS3213" i="2"/>
  <c r="IS3211" i="2"/>
  <c r="IS3209" i="2"/>
  <c r="IR3220" i="2"/>
  <c r="IS3218" i="2"/>
  <c r="IS3216" i="2"/>
  <c r="IS3214" i="2"/>
  <c r="IR3209" i="2"/>
  <c r="IT3217" i="2"/>
  <c r="IT3213" i="2"/>
  <c r="IQ3219" i="2"/>
  <c r="IR3215" i="2"/>
  <c r="IR3211" i="2"/>
  <c r="IQ3213" i="2"/>
  <c r="IQ3211" i="2"/>
  <c r="IQ3249" i="2"/>
  <c r="IT3210" i="2"/>
  <c r="IQ3218" i="2"/>
  <c r="IQ3216" i="2"/>
  <c r="IS3220" i="2"/>
  <c r="IT3216" i="2"/>
  <c r="IQ3209" i="2"/>
  <c r="IT3219" i="2"/>
  <c r="IR3218" i="2"/>
  <c r="IR3214" i="2"/>
  <c r="IQ3235" i="2"/>
  <c r="IR3236" i="2"/>
  <c r="IQ3234" i="2"/>
  <c r="IQ3232" i="2"/>
  <c r="IQ3233" i="2"/>
  <c r="IQ3231" i="2"/>
  <c r="IR3234" i="2"/>
  <c r="IR3232" i="2"/>
  <c r="IR3233" i="2"/>
  <c r="IR3231" i="2"/>
  <c r="IR3235" i="2"/>
  <c r="IQ3236" i="2"/>
  <c r="HA3209" i="2"/>
  <c r="HC3215" i="2"/>
  <c r="HC3209" i="2"/>
  <c r="HA3214" i="2"/>
  <c r="HC3213" i="2"/>
  <c r="HB3220" i="2"/>
  <c r="HA3212" i="2"/>
  <c r="HD3219" i="2"/>
  <c r="HC3211" i="2"/>
  <c r="HA3218" i="2"/>
  <c r="HC3217" i="2"/>
  <c r="HD3212" i="2"/>
  <c r="HA3216" i="2"/>
  <c r="HC3220" i="2"/>
  <c r="HD3209" i="2"/>
  <c r="HC3212" i="2"/>
  <c r="HB3219" i="2"/>
  <c r="HA3219" i="2"/>
  <c r="HA3232" i="2"/>
  <c r="HB3234" i="2"/>
  <c r="HB3212" i="2"/>
  <c r="HC3214" i="2"/>
  <c r="HD3210" i="2"/>
  <c r="HD3214" i="2"/>
  <c r="HA3231" i="2"/>
  <c r="HB3233" i="2"/>
  <c r="HB3216" i="2"/>
  <c r="HC3216" i="2"/>
  <c r="HB3210" i="2"/>
  <c r="HB3236" i="2"/>
  <c r="HA3234" i="2"/>
  <c r="HA3220" i="2"/>
  <c r="HD3213" i="2"/>
  <c r="HC3218" i="2"/>
  <c r="HD3218" i="2"/>
  <c r="HB3214" i="2"/>
  <c r="HB3218" i="2"/>
  <c r="HB3235" i="2"/>
  <c r="HA3233" i="2"/>
  <c r="HD3211" i="2"/>
  <c r="HD3217" i="2"/>
  <c r="HA3249" i="2"/>
  <c r="HD3220" i="2"/>
  <c r="HA3211" i="2"/>
  <c r="HD3215" i="2"/>
  <c r="HA3236" i="2"/>
  <c r="HB3209" i="2"/>
  <c r="HA3213" i="2"/>
  <c r="HC3219" i="2"/>
  <c r="HA3235" i="2"/>
  <c r="HA3210" i="2"/>
  <c r="HB3213" i="2"/>
  <c r="HA3215" i="2"/>
  <c r="HB3211" i="2"/>
  <c r="HB3232" i="2"/>
  <c r="HD3216" i="2"/>
  <c r="HB3217" i="2"/>
  <c r="HC3210" i="2"/>
  <c r="HA3217" i="2"/>
  <c r="HB3215" i="2"/>
  <c r="HB3231" i="2"/>
  <c r="JK3210" i="2"/>
  <c r="JJ3212" i="2"/>
  <c r="JI3249" i="2"/>
  <c r="JL3216" i="2"/>
  <c r="JI3212" i="2"/>
  <c r="JI3210" i="2"/>
  <c r="JI3217" i="2"/>
  <c r="JK3219" i="2"/>
  <c r="JK3217" i="2"/>
  <c r="JI3233" i="2"/>
  <c r="JI3235" i="2"/>
  <c r="JJ3216" i="2"/>
  <c r="JK3220" i="2"/>
  <c r="JI3214" i="2"/>
  <c r="JJ3219" i="2"/>
  <c r="JJ3210" i="2"/>
  <c r="JL3219" i="2"/>
  <c r="JI3234" i="2"/>
  <c r="JI3236" i="2"/>
  <c r="JL3209" i="2"/>
  <c r="JJ3211" i="2"/>
  <c r="JI3216" i="2"/>
  <c r="JK3212" i="2"/>
  <c r="JL3214" i="2"/>
  <c r="JL3210" i="2"/>
  <c r="JJ3214" i="2"/>
  <c r="JJ3215" i="2"/>
  <c r="JI3218" i="2"/>
  <c r="JK3214" i="2"/>
  <c r="JL3218" i="2"/>
  <c r="JJ3218" i="2"/>
  <c r="JI3219" i="2"/>
  <c r="JJ3220" i="2"/>
  <c r="JK3216" i="2"/>
  <c r="JJ3209" i="2"/>
  <c r="JI3209" i="2"/>
  <c r="JJ3232" i="2"/>
  <c r="JL3211" i="2"/>
  <c r="JK3209" i="2"/>
  <c r="JK3218" i="2"/>
  <c r="JJ3213" i="2"/>
  <c r="JI3211" i="2"/>
  <c r="JL3213" i="2"/>
  <c r="JK3211" i="2"/>
  <c r="JJ3231" i="2"/>
  <c r="JI3220" i="2"/>
  <c r="JJ3217" i="2"/>
  <c r="JI3213" i="2"/>
  <c r="JK3213" i="2"/>
  <c r="JI3231" i="2"/>
  <c r="JJ3234" i="2"/>
  <c r="JJ3236" i="2"/>
  <c r="JL3217" i="2"/>
  <c r="JL3212" i="2"/>
  <c r="JL3220" i="2"/>
  <c r="JI3215" i="2"/>
  <c r="JL3215" i="2"/>
  <c r="JK3215" i="2"/>
  <c r="JI3232" i="2"/>
  <c r="JJ3233" i="2"/>
  <c r="JJ3235" i="2"/>
  <c r="NO3213" i="2"/>
  <c r="NO3211" i="2"/>
  <c r="NP3212" i="2"/>
  <c r="NM3249" i="2"/>
  <c r="NO3218" i="2"/>
  <c r="NO3216" i="2"/>
  <c r="NO3214" i="2"/>
  <c r="NO3219" i="2"/>
  <c r="NP3215" i="2"/>
  <c r="NP3209" i="2"/>
  <c r="NN3217" i="2"/>
  <c r="NN3213" i="2"/>
  <c r="NN3209" i="2"/>
  <c r="NM3213" i="2"/>
  <c r="NM3211" i="2"/>
  <c r="NO3209" i="2"/>
  <c r="NN3220" i="2"/>
  <c r="NM3218" i="2"/>
  <c r="NM3216" i="2"/>
  <c r="NM3214" i="2"/>
  <c r="NP3218" i="2"/>
  <c r="NP3214" i="2"/>
  <c r="NP3211" i="2"/>
  <c r="NM3220" i="2"/>
  <c r="NN3216" i="2"/>
  <c r="NN3212" i="2"/>
  <c r="NO3220" i="2"/>
  <c r="NO3212" i="2"/>
  <c r="NO3210" i="2"/>
  <c r="NP3219" i="2"/>
  <c r="NO3217" i="2"/>
  <c r="NO3215" i="2"/>
  <c r="NP3217" i="2"/>
  <c r="NP3213" i="2"/>
  <c r="NM3209" i="2"/>
  <c r="NM3219" i="2"/>
  <c r="NN3215" i="2"/>
  <c r="NN3211" i="2"/>
  <c r="NM3212" i="2"/>
  <c r="NP3210" i="2"/>
  <c r="NN3219" i="2"/>
  <c r="NM3217" i="2"/>
  <c r="NM3215" i="2"/>
  <c r="NP3216" i="2"/>
  <c r="NM3210" i="2"/>
  <c r="NP3220" i="2"/>
  <c r="NN3218" i="2"/>
  <c r="NN3214" i="2"/>
  <c r="NN3210" i="2"/>
  <c r="NN3234" i="2"/>
  <c r="NN3233" i="2"/>
  <c r="NM3234" i="2"/>
  <c r="NN3236" i="2"/>
  <c r="NM3233" i="2"/>
  <c r="NN3235" i="2"/>
  <c r="NN3232" i="2"/>
  <c r="NM3236" i="2"/>
  <c r="NN3231" i="2"/>
  <c r="NM3235" i="2"/>
  <c r="NM3232" i="2"/>
  <c r="NM3231" i="2"/>
  <c r="RT3213" i="2"/>
  <c r="RQ3209" i="2"/>
  <c r="RR3218" i="2"/>
  <c r="RR3214" i="2"/>
  <c r="RR3210" i="2"/>
  <c r="RS3219" i="2"/>
  <c r="RT3215" i="2"/>
  <c r="RT3210" i="2"/>
  <c r="RR3219" i="2"/>
  <c r="RQ3217" i="2"/>
  <c r="RQ3215" i="2"/>
  <c r="RQ3213" i="2"/>
  <c r="RQ3211" i="2"/>
  <c r="RQ3210" i="2"/>
  <c r="RT3220" i="2"/>
  <c r="RR3217" i="2"/>
  <c r="RR3213" i="2"/>
  <c r="RR3209" i="2"/>
  <c r="RT3218" i="2"/>
  <c r="RT3214" i="2"/>
  <c r="RT3212" i="2"/>
  <c r="RQ3220" i="2"/>
  <c r="RS3218" i="2"/>
  <c r="RS3216" i="2"/>
  <c r="RS3214" i="2"/>
  <c r="RS3212" i="2"/>
  <c r="RT3209" i="2"/>
  <c r="RR3216" i="2"/>
  <c r="RR3212" i="2"/>
  <c r="RQ3249" i="2"/>
  <c r="RT3217" i="2"/>
  <c r="RS3209" i="2"/>
  <c r="RR3220" i="2"/>
  <c r="RQ3218" i="2"/>
  <c r="RQ3216" i="2"/>
  <c r="RQ3214" i="2"/>
  <c r="RQ3212" i="2"/>
  <c r="RT3211" i="2"/>
  <c r="RQ3219" i="2"/>
  <c r="RR3215" i="2"/>
  <c r="RR3211" i="2"/>
  <c r="RS3220" i="2"/>
  <c r="RT3216" i="2"/>
  <c r="RS3210" i="2"/>
  <c r="RT3219" i="2"/>
  <c r="RS3217" i="2"/>
  <c r="RS3215" i="2"/>
  <c r="RS3213" i="2"/>
  <c r="RS3211" i="2"/>
  <c r="RR3232" i="2"/>
  <c r="RQ3236" i="2"/>
  <c r="RR3231" i="2"/>
  <c r="RR3236" i="2"/>
  <c r="RQ3231" i="2"/>
  <c r="RR3234" i="2"/>
  <c r="RR3235" i="2"/>
  <c r="RQ3232" i="2"/>
  <c r="RR3233" i="2"/>
  <c r="RQ3235" i="2"/>
  <c r="RQ3233" i="2"/>
  <c r="RQ3234" i="2"/>
  <c r="QB3224" i="2"/>
  <c r="QC3226" i="2"/>
  <c r="QB3225" i="2"/>
  <c r="QA3224" i="2"/>
  <c r="QB3230" i="2"/>
  <c r="QA3226" i="2"/>
  <c r="QB3226" i="2"/>
  <c r="QC3224" i="2"/>
  <c r="QC3225" i="2"/>
  <c r="QA3225" i="2"/>
  <c r="JO3249" i="2"/>
  <c r="JP3210" i="2"/>
  <c r="JO3209" i="2"/>
  <c r="JO3215" i="2"/>
  <c r="JR3215" i="2"/>
  <c r="JQ3210" i="2"/>
  <c r="JQ3211" i="2"/>
  <c r="JQ3209" i="2"/>
  <c r="JO3236" i="2"/>
  <c r="JP3234" i="2"/>
  <c r="JR3220" i="2"/>
  <c r="JQ3220" i="2"/>
  <c r="JP3215" i="2"/>
  <c r="JQ3216" i="2"/>
  <c r="JQ3217" i="2"/>
  <c r="JP3213" i="2"/>
  <c r="JO3235" i="2"/>
  <c r="JP3233" i="2"/>
  <c r="JP3220" i="2"/>
  <c r="JP3236" i="2"/>
  <c r="JR3212" i="2"/>
  <c r="JP3212" i="2"/>
  <c r="JO3216" i="2"/>
  <c r="JP3214" i="2"/>
  <c r="JO3211" i="2"/>
  <c r="JO3220" i="2"/>
  <c r="JO3210" i="2"/>
  <c r="JP3235" i="2"/>
  <c r="JR3219" i="2"/>
  <c r="JO3213" i="2"/>
  <c r="JQ3214" i="2"/>
  <c r="JQ3212" i="2"/>
  <c r="JO3217" i="2"/>
  <c r="JO3219" i="2"/>
  <c r="JR3218" i="2"/>
  <c r="JO3232" i="2"/>
  <c r="JR3210" i="2"/>
  <c r="JR3211" i="2"/>
  <c r="JP3211" i="2"/>
  <c r="JR3217" i="2"/>
  <c r="JP3218" i="2"/>
  <c r="JP3219" i="2"/>
  <c r="JR3209" i="2"/>
  <c r="JO3231" i="2"/>
  <c r="JP3209" i="2"/>
  <c r="JQ3215" i="2"/>
  <c r="JR3216" i="2"/>
  <c r="JR3213" i="2"/>
  <c r="JP3217" i="2"/>
  <c r="JR3214" i="2"/>
  <c r="JO3212" i="2"/>
  <c r="JQ3219" i="2"/>
  <c r="JP3232" i="2"/>
  <c r="JO3234" i="2"/>
  <c r="JO3214" i="2"/>
  <c r="JQ3213" i="2"/>
  <c r="JP3216" i="2"/>
  <c r="JQ3218" i="2"/>
  <c r="JO3218" i="2"/>
  <c r="JP3231" i="2"/>
  <c r="JO3233" i="2"/>
  <c r="X3218" i="2"/>
  <c r="Y3217" i="2"/>
  <c r="Y3215" i="2"/>
  <c r="Y3213" i="2"/>
  <c r="Y3211" i="2"/>
  <c r="Y3209" i="2"/>
  <c r="X3220" i="2"/>
  <c r="X3214" i="2"/>
  <c r="X3210" i="2"/>
  <c r="Y3220" i="2"/>
  <c r="Z3216" i="2"/>
  <c r="Z3212" i="2"/>
  <c r="W3219" i="2"/>
  <c r="X3219" i="2"/>
  <c r="W3217" i="2"/>
  <c r="W3215" i="2"/>
  <c r="W3213" i="2"/>
  <c r="W3211" i="2"/>
  <c r="W3249" i="2"/>
  <c r="Z3209" i="2"/>
  <c r="X3217" i="2"/>
  <c r="X3213" i="2"/>
  <c r="X3209" i="2"/>
  <c r="Y3219" i="2"/>
  <c r="Z3215" i="2"/>
  <c r="W3209" i="2"/>
  <c r="Y3218" i="2"/>
  <c r="Y3216" i="2"/>
  <c r="Y3214" i="2"/>
  <c r="Y3212" i="2"/>
  <c r="Y3210" i="2"/>
  <c r="Z3211" i="2"/>
  <c r="X3216" i="2"/>
  <c r="X3212" i="2"/>
  <c r="Z3218" i="2"/>
  <c r="Z3214" i="2"/>
  <c r="Z3220" i="2"/>
  <c r="W3218" i="2"/>
  <c r="W3216" i="2"/>
  <c r="W3214" i="2"/>
  <c r="W3212" i="2"/>
  <c r="W3210" i="2"/>
  <c r="W3220" i="2"/>
  <c r="Z3219" i="2"/>
  <c r="X3215" i="2"/>
  <c r="X3211" i="2"/>
  <c r="Z3217" i="2"/>
  <c r="Z3213" i="2"/>
  <c r="Z3210" i="2"/>
  <c r="X3235" i="2"/>
  <c r="X3236" i="2"/>
  <c r="W3234" i="2"/>
  <c r="W3233" i="2"/>
  <c r="X3233" i="2"/>
  <c r="W3232" i="2"/>
  <c r="X3234" i="2"/>
  <c r="W3231" i="2"/>
  <c r="X3231" i="2"/>
  <c r="W3236" i="2"/>
  <c r="X3232" i="2"/>
  <c r="W3235" i="2"/>
  <c r="FR3229" i="2"/>
  <c r="FS3228" i="2"/>
  <c r="FQ3228" i="2"/>
  <c r="FR3227" i="2"/>
  <c r="FR3228" i="2"/>
  <c r="FQ3229" i="2"/>
  <c r="FQ3227" i="2"/>
  <c r="FS3227" i="2"/>
  <c r="FS3229" i="2"/>
  <c r="FS3230" i="2"/>
  <c r="CE3210" i="2"/>
  <c r="CF3219" i="2"/>
  <c r="CE3217" i="2"/>
  <c r="CE3215" i="2"/>
  <c r="CE3213" i="2"/>
  <c r="CE3211" i="2"/>
  <c r="CH3214" i="2"/>
  <c r="CH3211" i="2"/>
  <c r="CE3220" i="2"/>
  <c r="CF3216" i="2"/>
  <c r="CF3212" i="2"/>
  <c r="CG3220" i="2"/>
  <c r="CH3216" i="2"/>
  <c r="CG3209" i="2"/>
  <c r="CF3220" i="2"/>
  <c r="CG3218" i="2"/>
  <c r="CG3216" i="2"/>
  <c r="CG3214" i="2"/>
  <c r="CG3212" i="2"/>
  <c r="CG3210" i="2"/>
  <c r="CH3213" i="2"/>
  <c r="CE3219" i="2"/>
  <c r="CF3215" i="2"/>
  <c r="CF3211" i="2"/>
  <c r="CG3219" i="2"/>
  <c r="CH3215" i="2"/>
  <c r="CE3249" i="2"/>
  <c r="CH3210" i="2"/>
  <c r="CE3218" i="2"/>
  <c r="CE3216" i="2"/>
  <c r="CE3214" i="2"/>
  <c r="CE3212" i="2"/>
  <c r="CE3209" i="2"/>
  <c r="CH3219" i="2"/>
  <c r="CF3218" i="2"/>
  <c r="CF3214" i="2"/>
  <c r="CF3210" i="2"/>
  <c r="CH3218" i="2"/>
  <c r="CH3212" i="2"/>
  <c r="CG3217" i="2"/>
  <c r="CG3215" i="2"/>
  <c r="CG3213" i="2"/>
  <c r="CG3211" i="2"/>
  <c r="CH3220" i="2"/>
  <c r="CH3209" i="2"/>
  <c r="CF3217" i="2"/>
  <c r="CF3213" i="2"/>
  <c r="CF3209" i="2"/>
  <c r="CH3217" i="2"/>
  <c r="CF3232" i="2"/>
  <c r="CF3234" i="2"/>
  <c r="CF3231" i="2"/>
  <c r="CF3233" i="2"/>
  <c r="CE3236" i="2"/>
  <c r="CE3235" i="2"/>
  <c r="CE3232" i="2"/>
  <c r="CE3234" i="2"/>
  <c r="CF3236" i="2"/>
  <c r="CE3231" i="2"/>
  <c r="CE3233" i="2"/>
  <c r="CF3235" i="2"/>
  <c r="BH3222" i="2"/>
  <c r="BI3221" i="2"/>
  <c r="BG3221" i="2"/>
  <c r="BI3222" i="2"/>
  <c r="BH3221" i="2"/>
  <c r="BH3223" i="2"/>
  <c r="BI3223" i="2"/>
  <c r="BG3230" i="2"/>
  <c r="BG3223" i="2"/>
  <c r="BG3222" i="2"/>
  <c r="BH3224" i="2"/>
  <c r="BI3226" i="2"/>
  <c r="BH3225" i="2"/>
  <c r="BG3224" i="2"/>
  <c r="BH3230" i="2"/>
  <c r="BG3226" i="2"/>
  <c r="BH3226" i="2"/>
  <c r="BI3224" i="2"/>
  <c r="BI3225" i="2"/>
  <c r="BG3225" i="2"/>
  <c r="DJ3212" i="2"/>
  <c r="DI3219" i="2"/>
  <c r="DK3210" i="2"/>
  <c r="DL3214" i="2"/>
  <c r="DI3211" i="2"/>
  <c r="DL3215" i="2"/>
  <c r="DK3211" i="2"/>
  <c r="DK3220" i="2"/>
  <c r="DJ3233" i="2"/>
  <c r="DI3236" i="2"/>
  <c r="DI3212" i="2"/>
  <c r="DI3209" i="2"/>
  <c r="DK3212" i="2"/>
  <c r="DL3218" i="2"/>
  <c r="DI3213" i="2"/>
  <c r="DK3219" i="2"/>
  <c r="DK3213" i="2"/>
  <c r="DI3234" i="2"/>
  <c r="DI3235" i="2"/>
  <c r="DL3213" i="2"/>
  <c r="DK3214" i="2"/>
  <c r="DJ3210" i="2"/>
  <c r="DI3215" i="2"/>
  <c r="DJ3211" i="2"/>
  <c r="DK3215" i="2"/>
  <c r="DI3214" i="2"/>
  <c r="DL3217" i="2"/>
  <c r="DK3216" i="2"/>
  <c r="DJ3214" i="2"/>
  <c r="DI3217" i="2"/>
  <c r="DJ3215" i="2"/>
  <c r="DK3217" i="2"/>
  <c r="DJ3209" i="2"/>
  <c r="DJ3218" i="2"/>
  <c r="DJ3232" i="2"/>
  <c r="DI3216" i="2"/>
  <c r="DJ3213" i="2"/>
  <c r="DJ3216" i="2"/>
  <c r="DI3218" i="2"/>
  <c r="DK3218" i="2"/>
  <c r="DL3220" i="2"/>
  <c r="DJ3231" i="2"/>
  <c r="DJ3219" i="2"/>
  <c r="DI3220" i="2"/>
  <c r="DJ3220" i="2"/>
  <c r="DJ3217" i="2"/>
  <c r="DI3249" i="2"/>
  <c r="DI3210" i="2"/>
  <c r="DI3232" i="2"/>
  <c r="DI3233" i="2"/>
  <c r="DJ3236" i="2"/>
  <c r="DL3210" i="2"/>
  <c r="DL3219" i="2"/>
  <c r="DL3211" i="2"/>
  <c r="DK3209" i="2"/>
  <c r="DL3209" i="2"/>
  <c r="DL3212" i="2"/>
  <c r="DL3216" i="2"/>
  <c r="DI3231" i="2"/>
  <c r="DJ3234" i="2"/>
  <c r="DJ3235" i="2"/>
  <c r="NY3218" i="2"/>
  <c r="NY3216" i="2"/>
  <c r="NY3214" i="2"/>
  <c r="NY3212" i="2"/>
  <c r="OB3210" i="2"/>
  <c r="NZ3219" i="2"/>
  <c r="NZ3215" i="2"/>
  <c r="NZ3211" i="2"/>
  <c r="OA3220" i="2"/>
  <c r="OB3216" i="2"/>
  <c r="NY3210" i="2"/>
  <c r="OB3220" i="2"/>
  <c r="NZ3217" i="2"/>
  <c r="OA3217" i="2"/>
  <c r="OA3215" i="2"/>
  <c r="OA3213" i="2"/>
  <c r="OA3211" i="2"/>
  <c r="OB3212" i="2"/>
  <c r="NY3220" i="2"/>
  <c r="NZ3214" i="2"/>
  <c r="NZ3210" i="2"/>
  <c r="OA3219" i="2"/>
  <c r="OB3215" i="2"/>
  <c r="OB3209" i="2"/>
  <c r="NY3217" i="2"/>
  <c r="NY3215" i="2"/>
  <c r="NY3213" i="2"/>
  <c r="NY3211" i="2"/>
  <c r="OA3209" i="2"/>
  <c r="NZ3220" i="2"/>
  <c r="NZ3213" i="2"/>
  <c r="NZ3209" i="2"/>
  <c r="OB3218" i="2"/>
  <c r="OB3214" i="2"/>
  <c r="OB3211" i="2"/>
  <c r="NY3219" i="2"/>
  <c r="OA3218" i="2"/>
  <c r="OA3216" i="2"/>
  <c r="OA3214" i="2"/>
  <c r="OA3212" i="2"/>
  <c r="OA3210" i="2"/>
  <c r="OB3219" i="2"/>
  <c r="NZ3216" i="2"/>
  <c r="NZ3212" i="2"/>
  <c r="NY3249" i="2"/>
  <c r="OB3217" i="2"/>
  <c r="OB3213" i="2"/>
  <c r="NY3209" i="2"/>
  <c r="NZ3218" i="2"/>
  <c r="NZ3236" i="2"/>
  <c r="NZ3235" i="2"/>
  <c r="NZ3232" i="2"/>
  <c r="NY3235" i="2"/>
  <c r="NZ3231" i="2"/>
  <c r="NY3236" i="2"/>
  <c r="NY3231" i="2"/>
  <c r="NZ3234" i="2"/>
  <c r="NY3232" i="2"/>
  <c r="NZ3233" i="2"/>
  <c r="NY3233" i="2"/>
  <c r="NY3234" i="2"/>
  <c r="GQ3210" i="2"/>
  <c r="GR3219" i="2"/>
  <c r="GQ3217" i="2"/>
  <c r="GQ3215" i="2"/>
  <c r="GQ3213" i="2"/>
  <c r="GQ3211" i="2"/>
  <c r="GR3213" i="2"/>
  <c r="GO3209" i="2"/>
  <c r="GP3218" i="2"/>
  <c r="GP3214" i="2"/>
  <c r="GP3210" i="2"/>
  <c r="GQ3219" i="2"/>
  <c r="GR3215" i="2"/>
  <c r="GR3210" i="2"/>
  <c r="GP3219" i="2"/>
  <c r="GO3217" i="2"/>
  <c r="GO3215" i="2"/>
  <c r="GO3213" i="2"/>
  <c r="GO3211" i="2"/>
  <c r="GO3210" i="2"/>
  <c r="GR3220" i="2"/>
  <c r="GP3217" i="2"/>
  <c r="GP3213" i="2"/>
  <c r="GP3209" i="2"/>
  <c r="GR3218" i="2"/>
  <c r="GR3214" i="2"/>
  <c r="GR3212" i="2"/>
  <c r="GO3220" i="2"/>
  <c r="GQ3218" i="2"/>
  <c r="GQ3216" i="2"/>
  <c r="GQ3214" i="2"/>
  <c r="GQ3212" i="2"/>
  <c r="GR3209" i="2"/>
  <c r="GP3216" i="2"/>
  <c r="GP3212" i="2"/>
  <c r="GO3249" i="2"/>
  <c r="GR3217" i="2"/>
  <c r="GQ3209" i="2"/>
  <c r="GP3220" i="2"/>
  <c r="GO3218" i="2"/>
  <c r="GO3216" i="2"/>
  <c r="GO3214" i="2"/>
  <c r="GO3212" i="2"/>
  <c r="GR3211" i="2"/>
  <c r="GO3219" i="2"/>
  <c r="GP3215" i="2"/>
  <c r="GP3211" i="2"/>
  <c r="GQ3220" i="2"/>
  <c r="GR3216" i="2"/>
  <c r="GO3231" i="2"/>
  <c r="GO3236" i="2"/>
  <c r="GO3232" i="2"/>
  <c r="GP3236" i="2"/>
  <c r="GP3234" i="2"/>
  <c r="GP3235" i="2"/>
  <c r="GP3233" i="2"/>
  <c r="GO3235" i="2"/>
  <c r="GO3233" i="2"/>
  <c r="GO3234" i="2"/>
  <c r="GP3232" i="2"/>
  <c r="GP3231" i="2"/>
  <c r="MX3219" i="2"/>
  <c r="MV3215" i="2"/>
  <c r="MV3211" i="2"/>
  <c r="MX3217" i="2"/>
  <c r="MX3213" i="2"/>
  <c r="MX3210" i="2"/>
  <c r="MV3218" i="2"/>
  <c r="MW3217" i="2"/>
  <c r="MW3215" i="2"/>
  <c r="MW3213" i="2"/>
  <c r="MW3211" i="2"/>
  <c r="MW3209" i="2"/>
  <c r="MV3220" i="2"/>
  <c r="MV3214" i="2"/>
  <c r="MV3210" i="2"/>
  <c r="MW3220" i="2"/>
  <c r="MX3216" i="2"/>
  <c r="MX3212" i="2"/>
  <c r="MU3219" i="2"/>
  <c r="MV3219" i="2"/>
  <c r="MU3217" i="2"/>
  <c r="MU3215" i="2"/>
  <c r="MU3213" i="2"/>
  <c r="MU3211" i="2"/>
  <c r="MU3249" i="2"/>
  <c r="MX3209" i="2"/>
  <c r="MV3217" i="2"/>
  <c r="MV3213" i="2"/>
  <c r="MV3209" i="2"/>
  <c r="MW3219" i="2"/>
  <c r="MX3215" i="2"/>
  <c r="MU3209" i="2"/>
  <c r="MW3218" i="2"/>
  <c r="MW3216" i="2"/>
  <c r="MW3214" i="2"/>
  <c r="MW3212" i="2"/>
  <c r="MW3210" i="2"/>
  <c r="MX3211" i="2"/>
  <c r="MV3216" i="2"/>
  <c r="MV3212" i="2"/>
  <c r="MX3218" i="2"/>
  <c r="MX3214" i="2"/>
  <c r="MX3220" i="2"/>
  <c r="MU3218" i="2"/>
  <c r="MU3216" i="2"/>
  <c r="MU3214" i="2"/>
  <c r="MU3212" i="2"/>
  <c r="MU3210" i="2"/>
  <c r="MU3220" i="2"/>
  <c r="MU3232" i="2"/>
  <c r="MU3231" i="2"/>
  <c r="MV3231" i="2"/>
  <c r="MU3235" i="2"/>
  <c r="MV3232" i="2"/>
  <c r="MV3235" i="2"/>
  <c r="MV3236" i="2"/>
  <c r="MU3234" i="2"/>
  <c r="MU3233" i="2"/>
  <c r="MU3236" i="2"/>
  <c r="MV3233" i="2"/>
  <c r="MV3234" i="2"/>
  <c r="D3235" i="2" l="1"/>
  <c r="D3266" i="2" s="1"/>
  <c r="D3233" i="2"/>
  <c r="D3264" i="2" s="1"/>
  <c r="E3234" i="2"/>
  <c r="E3265" i="2" s="1"/>
  <c r="E3236" i="2"/>
  <c r="E3267" i="2" s="1"/>
  <c r="E3231" i="2"/>
  <c r="E3262" i="2" s="1"/>
  <c r="D3234" i="2"/>
  <c r="D3265" i="2" s="1"/>
  <c r="D3231" i="2"/>
  <c r="D3262" i="2" s="1"/>
  <c r="E3232" i="2"/>
  <c r="E3263" i="2" s="1"/>
  <c r="D3232" i="2"/>
  <c r="D3263" i="2" s="1"/>
  <c r="E3235" i="2"/>
  <c r="E3266" i="2" s="1"/>
  <c r="E3233" i="2"/>
  <c r="E3264" i="2" s="1"/>
  <c r="D3236" i="2"/>
  <c r="D3267" i="2" s="1"/>
  <c r="RG3222" i="2"/>
  <c r="RE3222" i="2"/>
  <c r="RF3221" i="2"/>
  <c r="RE3223" i="2"/>
  <c r="RG3221" i="2"/>
  <c r="RG3223" i="2"/>
  <c r="RE3230" i="2"/>
  <c r="RE3221" i="2"/>
  <c r="RF3223" i="2"/>
  <c r="RF3222" i="2"/>
  <c r="KN3224" i="2"/>
  <c r="KM3224" i="2"/>
  <c r="KN3226" i="2"/>
  <c r="KN3230" i="2"/>
  <c r="KO3224" i="2"/>
  <c r="KM3225" i="2"/>
  <c r="KO3225" i="2"/>
  <c r="KN3225" i="2"/>
  <c r="KM3226" i="2"/>
  <c r="KO3226" i="2"/>
  <c r="IY3230" i="2"/>
  <c r="IY3227" i="2"/>
  <c r="IX3229" i="2"/>
  <c r="IW3229" i="2"/>
  <c r="IY3228" i="2"/>
  <c r="IW3228" i="2"/>
  <c r="IX3227" i="2"/>
  <c r="IY3229" i="2"/>
  <c r="IX3228" i="2"/>
  <c r="IW3227" i="2"/>
  <c r="FG3222" i="2"/>
  <c r="FG3221" i="2"/>
  <c r="FE3221" i="2"/>
  <c r="FG3223" i="2"/>
  <c r="FF3222" i="2"/>
  <c r="FF3223" i="2"/>
  <c r="FE3222" i="2"/>
  <c r="FE3223" i="2"/>
  <c r="FE3230" i="2"/>
  <c r="FF3221" i="2"/>
  <c r="AC3223" i="2"/>
  <c r="AD3221" i="2"/>
  <c r="AC3221" i="2"/>
  <c r="AC3230" i="2"/>
  <c r="AC3222" i="2"/>
  <c r="AD3222" i="2"/>
  <c r="AD3223" i="2"/>
  <c r="AE3222" i="2"/>
  <c r="AE3221" i="2"/>
  <c r="AE3223" i="2"/>
  <c r="L3228" i="2"/>
  <c r="M3227" i="2"/>
  <c r="K3227" i="2"/>
  <c r="M3230" i="2"/>
  <c r="L3229" i="2"/>
  <c r="K3228" i="2"/>
  <c r="M3229" i="2"/>
  <c r="M3228" i="2"/>
  <c r="K3229" i="2"/>
  <c r="L3227" i="2"/>
  <c r="CR3230" i="2"/>
  <c r="CQ3224" i="2"/>
  <c r="CR3226" i="2"/>
  <c r="CS3226" i="2"/>
  <c r="CS3225" i="2"/>
  <c r="CQ3225" i="2"/>
  <c r="CR3224" i="2"/>
  <c r="CQ3226" i="2"/>
  <c r="CS3224" i="2"/>
  <c r="CR3225" i="2"/>
  <c r="MW3229" i="2"/>
  <c r="MU3228" i="2"/>
  <c r="MU3229" i="2"/>
  <c r="MW3230" i="2"/>
  <c r="MV3228" i="2"/>
  <c r="MW3227" i="2"/>
  <c r="MU3227" i="2"/>
  <c r="MW3228" i="2"/>
  <c r="MV3227" i="2"/>
  <c r="MV3229" i="2"/>
  <c r="GQ3224" i="2"/>
  <c r="GO3226" i="2"/>
  <c r="GO3224" i="2"/>
  <c r="GP3225" i="2"/>
  <c r="GP3230" i="2"/>
  <c r="GP3226" i="2"/>
  <c r="GO3225" i="2"/>
  <c r="GP3224" i="2"/>
  <c r="GQ3225" i="2"/>
  <c r="GQ3226" i="2"/>
  <c r="DK3223" i="2"/>
  <c r="DJ3223" i="2"/>
  <c r="DI3230" i="2"/>
  <c r="DJ3222" i="2"/>
  <c r="DI3222" i="2"/>
  <c r="DK3221" i="2"/>
  <c r="DI3221" i="2"/>
  <c r="DJ3221" i="2"/>
  <c r="DI3223" i="2"/>
  <c r="DK3222" i="2"/>
  <c r="CE3225" i="2"/>
  <c r="CF3224" i="2"/>
  <c r="CG3226" i="2"/>
  <c r="CF3225" i="2"/>
  <c r="CE3224" i="2"/>
  <c r="CG3224" i="2"/>
  <c r="CF3226" i="2"/>
  <c r="CE3226" i="2"/>
  <c r="CG3225" i="2"/>
  <c r="CF3230" i="2"/>
  <c r="JQ3228" i="2"/>
  <c r="JP3228" i="2"/>
  <c r="JQ3227" i="2"/>
  <c r="JP3227" i="2"/>
  <c r="JQ3230" i="2"/>
  <c r="JQ3229" i="2"/>
  <c r="JO3229" i="2"/>
  <c r="JO3228" i="2"/>
  <c r="JP3229" i="2"/>
  <c r="JO3227" i="2"/>
  <c r="RS3228" i="2"/>
  <c r="RQ3228" i="2"/>
  <c r="RR3227" i="2"/>
  <c r="RQ3229" i="2"/>
  <c r="RS3227" i="2"/>
  <c r="RS3229" i="2"/>
  <c r="RS3230" i="2"/>
  <c r="RQ3227" i="2"/>
  <c r="RR3229" i="2"/>
  <c r="RR3228" i="2"/>
  <c r="RR3222" i="2"/>
  <c r="RQ3221" i="2"/>
  <c r="RQ3230" i="2"/>
  <c r="RS3221" i="2"/>
  <c r="RR3223" i="2"/>
  <c r="RQ3223" i="2"/>
  <c r="RS3222" i="2"/>
  <c r="RQ3222" i="2"/>
  <c r="RR3221" i="2"/>
  <c r="RS3223" i="2"/>
  <c r="R3226" i="2"/>
  <c r="S3226" i="2"/>
  <c r="S3224" i="2"/>
  <c r="Q3226" i="2"/>
  <c r="Q3224" i="2"/>
  <c r="R3225" i="2"/>
  <c r="S3225" i="2"/>
  <c r="R3224" i="2"/>
  <c r="R3230" i="2"/>
  <c r="Q3225" i="2"/>
  <c r="HZ3224" i="2"/>
  <c r="HZ3226" i="2"/>
  <c r="IA3226" i="2"/>
  <c r="HZ3230" i="2"/>
  <c r="HY3226" i="2"/>
  <c r="HY3225" i="2"/>
  <c r="HZ3225" i="2"/>
  <c r="IA3224" i="2"/>
  <c r="HY3224" i="2"/>
  <c r="IA3225" i="2"/>
  <c r="JE3222" i="2"/>
  <c r="JE3223" i="2"/>
  <c r="JC3223" i="2"/>
  <c r="JD3222" i="2"/>
  <c r="JE3221" i="2"/>
  <c r="JC3221" i="2"/>
  <c r="JC3222" i="2"/>
  <c r="JC3230" i="2"/>
  <c r="JD3221" i="2"/>
  <c r="JD3223" i="2"/>
  <c r="IL3225" i="2"/>
  <c r="IM3224" i="2"/>
  <c r="IK3224" i="2"/>
  <c r="IL3230" i="2"/>
  <c r="IL3226" i="2"/>
  <c r="IK3225" i="2"/>
  <c r="IM3226" i="2"/>
  <c r="IL3224" i="2"/>
  <c r="IK3226" i="2"/>
  <c r="IM3225" i="2"/>
  <c r="IF3227" i="2"/>
  <c r="IG3230" i="2"/>
  <c r="IG3229" i="2"/>
  <c r="IE3228" i="2"/>
  <c r="IE3229" i="2"/>
  <c r="IF3229" i="2"/>
  <c r="IF3228" i="2"/>
  <c r="IG3227" i="2"/>
  <c r="IE3227" i="2"/>
  <c r="IG3228" i="2"/>
  <c r="SW3230" i="2"/>
  <c r="SV3229" i="2"/>
  <c r="SU3228" i="2"/>
  <c r="SV3227" i="2"/>
  <c r="SW3228" i="2"/>
  <c r="SW3229" i="2"/>
  <c r="SW3227" i="2"/>
  <c r="SU3229" i="2"/>
  <c r="SU3227" i="2"/>
  <c r="SV3228" i="2"/>
  <c r="IX3221" i="2"/>
  <c r="IW3223" i="2"/>
  <c r="IY3221" i="2"/>
  <c r="IX3222" i="2"/>
  <c r="IW3230" i="2"/>
  <c r="IY3223" i="2"/>
  <c r="IX3223" i="2"/>
  <c r="IW3221" i="2"/>
  <c r="IY3222" i="2"/>
  <c r="IW3222" i="2"/>
  <c r="BZ3230" i="2"/>
  <c r="BZ3226" i="2"/>
  <c r="BY3225" i="2"/>
  <c r="CA3225" i="2"/>
  <c r="BY3226" i="2"/>
  <c r="BZ3224" i="2"/>
  <c r="BZ3225" i="2"/>
  <c r="CA3226" i="2"/>
  <c r="CA3224" i="2"/>
  <c r="BY3224" i="2"/>
  <c r="UW3228" i="2"/>
  <c r="UX3227" i="2"/>
  <c r="UW3227" i="2"/>
  <c r="UY3229" i="2"/>
  <c r="UW3229" i="2"/>
  <c r="UX3228" i="2"/>
  <c r="UY3227" i="2"/>
  <c r="UY3230" i="2"/>
  <c r="UX3229" i="2"/>
  <c r="UY3228" i="2"/>
  <c r="UY3223" i="2"/>
  <c r="UW3221" i="2"/>
  <c r="UX3222" i="2"/>
  <c r="UW3230" i="2"/>
  <c r="UW3222" i="2"/>
  <c r="UX3223" i="2"/>
  <c r="UX3221" i="2"/>
  <c r="UY3222" i="2"/>
  <c r="UW3223" i="2"/>
  <c r="UY3221" i="2"/>
  <c r="QY3222" i="2"/>
  <c r="QY3230" i="2"/>
  <c r="QY3223" i="2"/>
  <c r="QZ3221" i="2"/>
  <c r="RA3222" i="2"/>
  <c r="QY3221" i="2"/>
  <c r="RA3223" i="2"/>
  <c r="RA3221" i="2"/>
  <c r="QZ3222" i="2"/>
  <c r="QZ3223" i="2"/>
  <c r="SD3229" i="2"/>
  <c r="SC3229" i="2"/>
  <c r="SE3228" i="2"/>
  <c r="SE3230" i="2"/>
  <c r="SC3228" i="2"/>
  <c r="SD3227" i="2"/>
  <c r="SE3229" i="2"/>
  <c r="SD3228" i="2"/>
  <c r="SC3227" i="2"/>
  <c r="SE3227" i="2"/>
  <c r="SD3221" i="2"/>
  <c r="SC3223" i="2"/>
  <c r="SE3221" i="2"/>
  <c r="SD3222" i="2"/>
  <c r="SC3230" i="2"/>
  <c r="SC3221" i="2"/>
  <c r="SD3223" i="2"/>
  <c r="SE3223" i="2"/>
  <c r="SE3222" i="2"/>
  <c r="SC3222" i="2"/>
  <c r="DE3222" i="2"/>
  <c r="DD3221" i="2"/>
  <c r="DD3223" i="2"/>
  <c r="DC3222" i="2"/>
  <c r="DC3223" i="2"/>
  <c r="DC3230" i="2"/>
  <c r="DD3222" i="2"/>
  <c r="DE3223" i="2"/>
  <c r="DE3221" i="2"/>
  <c r="DC3221" i="2"/>
  <c r="DE3225" i="2"/>
  <c r="DC3225" i="2"/>
  <c r="DD3224" i="2"/>
  <c r="DE3226" i="2"/>
  <c r="DD3225" i="2"/>
  <c r="DC3224" i="2"/>
  <c r="DD3230" i="2"/>
  <c r="DC3226" i="2"/>
  <c r="DD3226" i="2"/>
  <c r="DE3224" i="2"/>
  <c r="PE3229" i="2"/>
  <c r="PD3227" i="2"/>
  <c r="PC3229" i="2"/>
  <c r="PE3228" i="2"/>
  <c r="PD3228" i="2"/>
  <c r="PE3227" i="2"/>
  <c r="PC3227" i="2"/>
  <c r="PE3230" i="2"/>
  <c r="PD3229" i="2"/>
  <c r="PC3228" i="2"/>
  <c r="FL3229" i="2"/>
  <c r="FK3228" i="2"/>
  <c r="FM3230" i="2"/>
  <c r="FM3229" i="2"/>
  <c r="FM3227" i="2"/>
  <c r="FK3229" i="2"/>
  <c r="FK3227" i="2"/>
  <c r="FL3228" i="2"/>
  <c r="FM3228" i="2"/>
  <c r="FL3227" i="2"/>
  <c r="QO3227" i="2"/>
  <c r="QO3228" i="2"/>
  <c r="QN3227" i="2"/>
  <c r="QO3229" i="2"/>
  <c r="QN3229" i="2"/>
  <c r="QM3228" i="2"/>
  <c r="QM3229" i="2"/>
  <c r="QN3228" i="2"/>
  <c r="QO3230" i="2"/>
  <c r="QM3227" i="2"/>
  <c r="FE3229" i="2"/>
  <c r="FF3227" i="2"/>
  <c r="FG3227" i="2"/>
  <c r="FF3228" i="2"/>
  <c r="FE3228" i="2"/>
  <c r="FG3228" i="2"/>
  <c r="FG3230" i="2"/>
  <c r="FE3227" i="2"/>
  <c r="FG3229" i="2"/>
  <c r="FF3229" i="2"/>
  <c r="JW3226" i="2"/>
  <c r="JV3230" i="2"/>
  <c r="JU3226" i="2"/>
  <c r="JU3225" i="2"/>
  <c r="JV3225" i="2"/>
  <c r="JW3224" i="2"/>
  <c r="JU3224" i="2"/>
  <c r="JW3225" i="2"/>
  <c r="JV3224" i="2"/>
  <c r="JV3226" i="2"/>
  <c r="FA3227" i="2"/>
  <c r="EY3227" i="2"/>
  <c r="FA3230" i="2"/>
  <c r="EZ3229" i="2"/>
  <c r="EZ3227" i="2"/>
  <c r="EY3228" i="2"/>
  <c r="FA3229" i="2"/>
  <c r="FA3228" i="2"/>
  <c r="EY3229" i="2"/>
  <c r="EZ3228" i="2"/>
  <c r="OR3228" i="2"/>
  <c r="OS3227" i="2"/>
  <c r="OQ3227" i="2"/>
  <c r="OS3228" i="2"/>
  <c r="OR3227" i="2"/>
  <c r="OR3229" i="2"/>
  <c r="OS3229" i="2"/>
  <c r="OS3230" i="2"/>
  <c r="OQ3229" i="2"/>
  <c r="OQ3228" i="2"/>
  <c r="AO3228" i="2"/>
  <c r="AP3229" i="2"/>
  <c r="AP3227" i="2"/>
  <c r="AQ3228" i="2"/>
  <c r="AQ3229" i="2"/>
  <c r="AP3228" i="2"/>
  <c r="AO3227" i="2"/>
  <c r="AO3229" i="2"/>
  <c r="AQ3227" i="2"/>
  <c r="AQ3230" i="2"/>
  <c r="EU3227" i="2"/>
  <c r="EU3229" i="2"/>
  <c r="EU3230" i="2"/>
  <c r="ES3227" i="2"/>
  <c r="ET3229" i="2"/>
  <c r="ET3228" i="2"/>
  <c r="EU3228" i="2"/>
  <c r="ES3228" i="2"/>
  <c r="ET3227" i="2"/>
  <c r="ES3229" i="2"/>
  <c r="EU3222" i="2"/>
  <c r="ES3222" i="2"/>
  <c r="ET3221" i="2"/>
  <c r="EU3223" i="2"/>
  <c r="ET3222" i="2"/>
  <c r="ES3221" i="2"/>
  <c r="ES3230" i="2"/>
  <c r="EU3221" i="2"/>
  <c r="ET3223" i="2"/>
  <c r="ES3223" i="2"/>
  <c r="OL3223" i="2"/>
  <c r="OK3222" i="2"/>
  <c r="OM3223" i="2"/>
  <c r="OL3222" i="2"/>
  <c r="OK3223" i="2"/>
  <c r="OK3230" i="2"/>
  <c r="OK3221" i="2"/>
  <c r="OL3221" i="2"/>
  <c r="OM3222" i="2"/>
  <c r="OM3221" i="2"/>
  <c r="NH3221" i="2"/>
  <c r="NG3230" i="2"/>
  <c r="NI3223" i="2"/>
  <c r="NG3222" i="2"/>
  <c r="NG3223" i="2"/>
  <c r="NH3223" i="2"/>
  <c r="NH3222" i="2"/>
  <c r="NI3221" i="2"/>
  <c r="NG3221" i="2"/>
  <c r="NI3222" i="2"/>
  <c r="TM3230" i="2"/>
  <c r="TM3223" i="2"/>
  <c r="TN3223" i="2"/>
  <c r="TM3222" i="2"/>
  <c r="TO3223" i="2"/>
  <c r="TN3221" i="2"/>
  <c r="TN3222" i="2"/>
  <c r="TO3222" i="2"/>
  <c r="TO3221" i="2"/>
  <c r="TM3221" i="2"/>
  <c r="D3249" i="2"/>
  <c r="D3280" i="2" s="1"/>
  <c r="KU3230" i="2"/>
  <c r="KT3227" i="2"/>
  <c r="KU3227" i="2"/>
  <c r="KU3229" i="2"/>
  <c r="KS3228" i="2"/>
  <c r="KS3229" i="2"/>
  <c r="KT3229" i="2"/>
  <c r="KT3228" i="2"/>
  <c r="KU3228" i="2"/>
  <c r="KS3227" i="2"/>
  <c r="EH3228" i="2"/>
  <c r="EG3227" i="2"/>
  <c r="EI3230" i="2"/>
  <c r="EG3229" i="2"/>
  <c r="EH3229" i="2"/>
  <c r="EI3227" i="2"/>
  <c r="EI3228" i="2"/>
  <c r="EG3228" i="2"/>
  <c r="EH3227" i="2"/>
  <c r="EI3229" i="2"/>
  <c r="EG3230" i="2"/>
  <c r="EG3221" i="2"/>
  <c r="EH3223" i="2"/>
  <c r="EH3222" i="2"/>
  <c r="EI3222" i="2"/>
  <c r="EG3222" i="2"/>
  <c r="EH3221" i="2"/>
  <c r="EG3223" i="2"/>
  <c r="EI3221" i="2"/>
  <c r="EI3223" i="2"/>
  <c r="QS3222" i="2"/>
  <c r="QT3223" i="2"/>
  <c r="QT3221" i="2"/>
  <c r="QU3222" i="2"/>
  <c r="QU3223" i="2"/>
  <c r="QT3222" i="2"/>
  <c r="QS3221" i="2"/>
  <c r="QS3223" i="2"/>
  <c r="QU3221" i="2"/>
  <c r="QS3230" i="2"/>
  <c r="TT3222" i="2"/>
  <c r="TU3221" i="2"/>
  <c r="TS3221" i="2"/>
  <c r="TU3222" i="2"/>
  <c r="TT3221" i="2"/>
  <c r="TT3223" i="2"/>
  <c r="TU3223" i="2"/>
  <c r="TS3230" i="2"/>
  <c r="TS3223" i="2"/>
  <c r="TS3222" i="2"/>
  <c r="TS3224" i="2"/>
  <c r="TS3226" i="2"/>
  <c r="TU3224" i="2"/>
  <c r="TT3230" i="2"/>
  <c r="TS3225" i="2"/>
  <c r="TT3226" i="2"/>
  <c r="TT3224" i="2"/>
  <c r="TU3225" i="2"/>
  <c r="TU3226" i="2"/>
  <c r="TT3225" i="2"/>
  <c r="UE3222" i="2"/>
  <c r="UE3230" i="2"/>
  <c r="UF3221" i="2"/>
  <c r="UF3223" i="2"/>
  <c r="UG3222" i="2"/>
  <c r="UG3223" i="2"/>
  <c r="UE3223" i="2"/>
  <c r="UF3222" i="2"/>
  <c r="UG3221" i="2"/>
  <c r="UE3221" i="2"/>
  <c r="DO3225" i="2"/>
  <c r="DP3224" i="2"/>
  <c r="DO3226" i="2"/>
  <c r="DQ3224" i="2"/>
  <c r="DP3225" i="2"/>
  <c r="DQ3226" i="2"/>
  <c r="DP3230" i="2"/>
  <c r="DO3224" i="2"/>
  <c r="DP3226" i="2"/>
  <c r="DQ3225" i="2"/>
  <c r="HN3221" i="2"/>
  <c r="HO3223" i="2"/>
  <c r="HN3222" i="2"/>
  <c r="HM3221" i="2"/>
  <c r="HM3230" i="2"/>
  <c r="HM3223" i="2"/>
  <c r="HN3223" i="2"/>
  <c r="HO3221" i="2"/>
  <c r="HO3222" i="2"/>
  <c r="HM3222" i="2"/>
  <c r="PK3225" i="2"/>
  <c r="PJ3230" i="2"/>
  <c r="PK3224" i="2"/>
  <c r="PJ3225" i="2"/>
  <c r="PJ3226" i="2"/>
  <c r="PK3226" i="2"/>
  <c r="PI3225" i="2"/>
  <c r="PI3224" i="2"/>
  <c r="PJ3224" i="2"/>
  <c r="PI3226" i="2"/>
  <c r="JJ3222" i="2"/>
  <c r="JJ3221" i="2"/>
  <c r="JI3222" i="2"/>
  <c r="JK3222" i="2"/>
  <c r="JI3223" i="2"/>
  <c r="JJ3223" i="2"/>
  <c r="JI3230" i="2"/>
  <c r="JK3223" i="2"/>
  <c r="JI3221" i="2"/>
  <c r="JK3221" i="2"/>
  <c r="HC3223" i="2"/>
  <c r="HB3223" i="2"/>
  <c r="HC3221" i="2"/>
  <c r="HB3221" i="2"/>
  <c r="HA3221" i="2"/>
  <c r="HA3222" i="2"/>
  <c r="HA3230" i="2"/>
  <c r="HC3222" i="2"/>
  <c r="HA3223" i="2"/>
  <c r="HB3222" i="2"/>
  <c r="IR3221" i="2"/>
  <c r="IR3223" i="2"/>
  <c r="IS3223" i="2"/>
  <c r="IQ3230" i="2"/>
  <c r="IQ3223" i="2"/>
  <c r="IQ3222" i="2"/>
  <c r="IR3222" i="2"/>
  <c r="IS3221" i="2"/>
  <c r="IQ3221" i="2"/>
  <c r="IS3222" i="2"/>
  <c r="IS3226" i="2"/>
  <c r="IR3225" i="2"/>
  <c r="IQ3224" i="2"/>
  <c r="IQ3226" i="2"/>
  <c r="IS3224" i="2"/>
  <c r="IR3230" i="2"/>
  <c r="IQ3225" i="2"/>
  <c r="IR3226" i="2"/>
  <c r="IR3224" i="2"/>
  <c r="IS3225" i="2"/>
  <c r="LY3221" i="2"/>
  <c r="LW3221" i="2"/>
  <c r="LW3230" i="2"/>
  <c r="LX3223" i="2"/>
  <c r="LW3222" i="2"/>
  <c r="LY3222" i="2"/>
  <c r="LW3223" i="2"/>
  <c r="LX3221" i="2"/>
  <c r="LX3222" i="2"/>
  <c r="LY3223" i="2"/>
  <c r="LY3224" i="2"/>
  <c r="LX3225" i="2"/>
  <c r="LX3230" i="2"/>
  <c r="LY3226" i="2"/>
  <c r="LX3226" i="2"/>
  <c r="LW3224" i="2"/>
  <c r="LY3225" i="2"/>
  <c r="LW3225" i="2"/>
  <c r="LX3224" i="2"/>
  <c r="LW3226" i="2"/>
  <c r="JD3230" i="2"/>
  <c r="JC3224" i="2"/>
  <c r="JD3226" i="2"/>
  <c r="JD3225" i="2"/>
  <c r="JE3225" i="2"/>
  <c r="JC3225" i="2"/>
  <c r="JD3224" i="2"/>
  <c r="JC3226" i="2"/>
  <c r="JE3224" i="2"/>
  <c r="JE3226" i="2"/>
  <c r="TC3223" i="2"/>
  <c r="TA3223" i="2"/>
  <c r="TA3221" i="2"/>
  <c r="TC3221" i="2"/>
  <c r="TB3222" i="2"/>
  <c r="TA3230" i="2"/>
  <c r="TB3223" i="2"/>
  <c r="TC3222" i="2"/>
  <c r="TA3222" i="2"/>
  <c r="TB3221" i="2"/>
  <c r="TG3221" i="2"/>
  <c r="TG3230" i="2"/>
  <c r="TH3223" i="2"/>
  <c r="TG3222" i="2"/>
  <c r="TI3223" i="2"/>
  <c r="TI3222" i="2"/>
  <c r="TG3223" i="2"/>
  <c r="TH3221" i="2"/>
  <c r="TH3222" i="2"/>
  <c r="TI3221" i="2"/>
  <c r="TH3225" i="2"/>
  <c r="TG3226" i="2"/>
  <c r="TI3226" i="2"/>
  <c r="TI3224" i="2"/>
  <c r="TG3224" i="2"/>
  <c r="TH3230" i="2"/>
  <c r="TH3226" i="2"/>
  <c r="TI3225" i="2"/>
  <c r="TG3225" i="2"/>
  <c r="TH3224" i="2"/>
  <c r="EN3221" i="2"/>
  <c r="EM3222" i="2"/>
  <c r="EO3223" i="2"/>
  <c r="EO3222" i="2"/>
  <c r="EM3223" i="2"/>
  <c r="EN3222" i="2"/>
  <c r="EO3221" i="2"/>
  <c r="EM3221" i="2"/>
  <c r="EM3230" i="2"/>
  <c r="EN3223" i="2"/>
  <c r="EN3224" i="2"/>
  <c r="EM3226" i="2"/>
  <c r="EO3224" i="2"/>
  <c r="EN3225" i="2"/>
  <c r="EN3230" i="2"/>
  <c r="EO3226" i="2"/>
  <c r="EN3226" i="2"/>
  <c r="EM3224" i="2"/>
  <c r="EO3225" i="2"/>
  <c r="EM3225" i="2"/>
  <c r="BT3222" i="2"/>
  <c r="BU3221" i="2"/>
  <c r="BS3221" i="2"/>
  <c r="BS3230" i="2"/>
  <c r="BT3223" i="2"/>
  <c r="BS3222" i="2"/>
  <c r="BU3223" i="2"/>
  <c r="BT3221" i="2"/>
  <c r="BS3223" i="2"/>
  <c r="BU3222" i="2"/>
  <c r="KO3227" i="2"/>
  <c r="KN3229" i="2"/>
  <c r="KO3230" i="2"/>
  <c r="KM3227" i="2"/>
  <c r="KN3228" i="2"/>
  <c r="KN3227" i="2"/>
  <c r="KO3229" i="2"/>
  <c r="KM3229" i="2"/>
  <c r="KM3228" i="2"/>
  <c r="KO3228" i="2"/>
  <c r="BB3229" i="2"/>
  <c r="BC3228" i="2"/>
  <c r="BA3229" i="2"/>
  <c r="BA3228" i="2"/>
  <c r="BC3227" i="2"/>
  <c r="BB3227" i="2"/>
  <c r="BC3229" i="2"/>
  <c r="BA3227" i="2"/>
  <c r="BB3228" i="2"/>
  <c r="BC3230" i="2"/>
  <c r="BB3223" i="2"/>
  <c r="BA3223" i="2"/>
  <c r="BC3222" i="2"/>
  <c r="BA3230" i="2"/>
  <c r="BA3222" i="2"/>
  <c r="BB3221" i="2"/>
  <c r="BC3223" i="2"/>
  <c r="BB3222" i="2"/>
  <c r="BA3221" i="2"/>
  <c r="BC3221" i="2"/>
  <c r="PK3228" i="2"/>
  <c r="PK3227" i="2"/>
  <c r="PI3228" i="2"/>
  <c r="PK3229" i="2"/>
  <c r="PJ3228" i="2"/>
  <c r="PI3227" i="2"/>
  <c r="PJ3227" i="2"/>
  <c r="PI3229" i="2"/>
  <c r="PJ3229" i="2"/>
  <c r="PK3230" i="2"/>
  <c r="QO3223" i="2"/>
  <c r="QM3222" i="2"/>
  <c r="QM3230" i="2"/>
  <c r="QN3222" i="2"/>
  <c r="QN3221" i="2"/>
  <c r="QN3223" i="2"/>
  <c r="QO3221" i="2"/>
  <c r="QM3223" i="2"/>
  <c r="QM3221" i="2"/>
  <c r="QO3222" i="2"/>
  <c r="QN3224" i="2"/>
  <c r="QM3224" i="2"/>
  <c r="QM3225" i="2"/>
  <c r="QN3230" i="2"/>
  <c r="QN3225" i="2"/>
  <c r="QM3226" i="2"/>
  <c r="QN3226" i="2"/>
  <c r="QO3224" i="2"/>
  <c r="QO3225" i="2"/>
  <c r="QO3226" i="2"/>
  <c r="FE3225" i="2"/>
  <c r="FF3230" i="2"/>
  <c r="FF3224" i="2"/>
  <c r="FG3225" i="2"/>
  <c r="FG3226" i="2"/>
  <c r="FE3224" i="2"/>
  <c r="FF3226" i="2"/>
  <c r="FF3225" i="2"/>
  <c r="FG3224" i="2"/>
  <c r="FE3226" i="2"/>
  <c r="HS3222" i="2"/>
  <c r="HT3223" i="2"/>
  <c r="HU3222" i="2"/>
  <c r="HU3223" i="2"/>
  <c r="HS3223" i="2"/>
  <c r="HT3222" i="2"/>
  <c r="HS3230" i="2"/>
  <c r="HU3221" i="2"/>
  <c r="HT3221" i="2"/>
  <c r="HS3221" i="2"/>
  <c r="AD3230" i="2"/>
  <c r="AC3226" i="2"/>
  <c r="AC3225" i="2"/>
  <c r="AE3226" i="2"/>
  <c r="AD3226" i="2"/>
  <c r="AC3224" i="2"/>
  <c r="AD3224" i="2"/>
  <c r="AE3224" i="2"/>
  <c r="AD3225" i="2"/>
  <c r="AE3225" i="2"/>
  <c r="AO3230" i="2"/>
  <c r="AO3221" i="2"/>
  <c r="AP3223" i="2"/>
  <c r="AP3222" i="2"/>
  <c r="AQ3222" i="2"/>
  <c r="AO3222" i="2"/>
  <c r="AP3221" i="2"/>
  <c r="AO3223" i="2"/>
  <c r="AQ3221" i="2"/>
  <c r="AQ3223" i="2"/>
  <c r="OE3223" i="2"/>
  <c r="OE3230" i="2"/>
  <c r="OF3222" i="2"/>
  <c r="OG3223" i="2"/>
  <c r="OG3221" i="2"/>
  <c r="OE3221" i="2"/>
  <c r="OG3222" i="2"/>
  <c r="OF3221" i="2"/>
  <c r="OF3223" i="2"/>
  <c r="OE3222" i="2"/>
  <c r="OG3225" i="2"/>
  <c r="OE3225" i="2"/>
  <c r="OF3224" i="2"/>
  <c r="OG3226" i="2"/>
  <c r="OF3225" i="2"/>
  <c r="OE3224" i="2"/>
  <c r="OF3230" i="2"/>
  <c r="OE3226" i="2"/>
  <c r="OF3226" i="2"/>
  <c r="OG3224" i="2"/>
  <c r="HG3228" i="2"/>
  <c r="HI3229" i="2"/>
  <c r="HG3229" i="2"/>
  <c r="HH3228" i="2"/>
  <c r="HI3227" i="2"/>
  <c r="HG3227" i="2"/>
  <c r="HH3229" i="2"/>
  <c r="HI3228" i="2"/>
  <c r="HI3230" i="2"/>
  <c r="HH3227" i="2"/>
  <c r="CY3229" i="2"/>
  <c r="CW3227" i="2"/>
  <c r="CX3229" i="2"/>
  <c r="CX3228" i="2"/>
  <c r="CY3228" i="2"/>
  <c r="CY3230" i="2"/>
  <c r="CW3228" i="2"/>
  <c r="CX3227" i="2"/>
  <c r="CW3229" i="2"/>
  <c r="CY3227" i="2"/>
  <c r="PV3229" i="2"/>
  <c r="PW3230" i="2"/>
  <c r="PW3227" i="2"/>
  <c r="PW3228" i="2"/>
  <c r="PU3227" i="2"/>
  <c r="PV3227" i="2"/>
  <c r="PV3228" i="2"/>
  <c r="PU3229" i="2"/>
  <c r="PU3228" i="2"/>
  <c r="PW3229" i="2"/>
  <c r="LK3223" i="2"/>
  <c r="LL3222" i="2"/>
  <c r="LM3221" i="2"/>
  <c r="LK3221" i="2"/>
  <c r="LK3230" i="2"/>
  <c r="LM3222" i="2"/>
  <c r="LK3222" i="2"/>
  <c r="LL3221" i="2"/>
  <c r="LL3223" i="2"/>
  <c r="LM3223" i="2"/>
  <c r="LM3225" i="2"/>
  <c r="LK3225" i="2"/>
  <c r="LL3224" i="2"/>
  <c r="LM3226" i="2"/>
  <c r="LL3225" i="2"/>
  <c r="LK3224" i="2"/>
  <c r="LL3230" i="2"/>
  <c r="LM3224" i="2"/>
  <c r="LL3226" i="2"/>
  <c r="LK3226" i="2"/>
  <c r="NU3227" i="2"/>
  <c r="NS3227" i="2"/>
  <c r="NU3228" i="2"/>
  <c r="NT3227" i="2"/>
  <c r="NT3229" i="2"/>
  <c r="NU3230" i="2"/>
  <c r="NU3229" i="2"/>
  <c r="NS3228" i="2"/>
  <c r="NS3229" i="2"/>
  <c r="NT3228" i="2"/>
  <c r="C46" i="6"/>
  <c r="D45" i="6" s="1"/>
  <c r="L6" i="6"/>
  <c r="LE3225" i="2"/>
  <c r="LG3225" i="2"/>
  <c r="LF3224" i="2"/>
  <c r="LG3226" i="2"/>
  <c r="LE3226" i="2"/>
  <c r="LF3225" i="2"/>
  <c r="LF3230" i="2"/>
  <c r="LG3224" i="2"/>
  <c r="LF3226" i="2"/>
  <c r="LE3224" i="2"/>
  <c r="NA3226" i="2"/>
  <c r="NB3224" i="2"/>
  <c r="NC3226" i="2"/>
  <c r="NB3225" i="2"/>
  <c r="NC3224" i="2"/>
  <c r="NA3224" i="2"/>
  <c r="NB3230" i="2"/>
  <c r="NB3226" i="2"/>
  <c r="NA3225" i="2"/>
  <c r="NC3225" i="2"/>
  <c r="UG3224" i="2"/>
  <c r="UG3226" i="2"/>
  <c r="UF3230" i="2"/>
  <c r="UE3224" i="2"/>
  <c r="UF3226" i="2"/>
  <c r="UF3225" i="2"/>
  <c r="UG3225" i="2"/>
  <c r="UE3225" i="2"/>
  <c r="UF3224" i="2"/>
  <c r="UE3226" i="2"/>
  <c r="IR3228" i="2"/>
  <c r="IS3227" i="2"/>
  <c r="IQ3227" i="2"/>
  <c r="IS3230" i="2"/>
  <c r="IR3229" i="2"/>
  <c r="IQ3228" i="2"/>
  <c r="IS3229" i="2"/>
  <c r="IS3228" i="2"/>
  <c r="IQ3229" i="2"/>
  <c r="IR3227" i="2"/>
  <c r="UA3226" i="2"/>
  <c r="TY3224" i="2"/>
  <c r="TY3226" i="2"/>
  <c r="TZ3225" i="2"/>
  <c r="TZ3224" i="2"/>
  <c r="UA3224" i="2"/>
  <c r="TZ3230" i="2"/>
  <c r="TY3225" i="2"/>
  <c r="UA3225" i="2"/>
  <c r="TZ3226" i="2"/>
  <c r="HN3228" i="2"/>
  <c r="HO3229" i="2"/>
  <c r="HM3227" i="2"/>
  <c r="HO3230" i="2"/>
  <c r="HM3228" i="2"/>
  <c r="HN3229" i="2"/>
  <c r="HN3227" i="2"/>
  <c r="HO3228" i="2"/>
  <c r="HM3229" i="2"/>
  <c r="HO3227" i="2"/>
  <c r="GQ3228" i="2"/>
  <c r="GO3228" i="2"/>
  <c r="GP3227" i="2"/>
  <c r="GO3229" i="2"/>
  <c r="GQ3227" i="2"/>
  <c r="GQ3229" i="2"/>
  <c r="GQ3230" i="2"/>
  <c r="GO3227" i="2"/>
  <c r="GP3229" i="2"/>
  <c r="GP3228" i="2"/>
  <c r="GP3222" i="2"/>
  <c r="GO3221" i="2"/>
  <c r="GO3230" i="2"/>
  <c r="GQ3221" i="2"/>
  <c r="GP3223" i="2"/>
  <c r="GO3223" i="2"/>
  <c r="GQ3222" i="2"/>
  <c r="GO3222" i="2"/>
  <c r="GP3221" i="2"/>
  <c r="GQ3223" i="2"/>
  <c r="CF3229" i="2"/>
  <c r="CE3228" i="2"/>
  <c r="CG3229" i="2"/>
  <c r="CF3227" i="2"/>
  <c r="CE3229" i="2"/>
  <c r="CG3228" i="2"/>
  <c r="CF3228" i="2"/>
  <c r="CG3227" i="2"/>
  <c r="CE3227" i="2"/>
  <c r="CG3230" i="2"/>
  <c r="X3222" i="2"/>
  <c r="Y3221" i="2"/>
  <c r="W3221" i="2"/>
  <c r="W3230" i="2"/>
  <c r="X3223" i="2"/>
  <c r="W3222" i="2"/>
  <c r="Y3223" i="2"/>
  <c r="X3221" i="2"/>
  <c r="W3223" i="2"/>
  <c r="Y3222" i="2"/>
  <c r="NM3225" i="2"/>
  <c r="NN3226" i="2"/>
  <c r="NO3226" i="2"/>
  <c r="NN3230" i="2"/>
  <c r="NM3226" i="2"/>
  <c r="NN3225" i="2"/>
  <c r="NO3224" i="2"/>
  <c r="NM3224" i="2"/>
  <c r="NO3225" i="2"/>
  <c r="NN3224" i="2"/>
  <c r="HA3226" i="2"/>
  <c r="HB3226" i="2"/>
  <c r="HC3225" i="2"/>
  <c r="HA3225" i="2"/>
  <c r="HC3226" i="2"/>
  <c r="HA3224" i="2"/>
  <c r="HB3224" i="2"/>
  <c r="HB3225" i="2"/>
  <c r="HC3224" i="2"/>
  <c r="HB3230" i="2"/>
  <c r="RL3227" i="2"/>
  <c r="RM3230" i="2"/>
  <c r="RM3229" i="2"/>
  <c r="RK3228" i="2"/>
  <c r="RK3229" i="2"/>
  <c r="RL3229" i="2"/>
  <c r="RL3228" i="2"/>
  <c r="RM3227" i="2"/>
  <c r="RK3227" i="2"/>
  <c r="RM3228" i="2"/>
  <c r="TC3228" i="2"/>
  <c r="TA3228" i="2"/>
  <c r="TB3227" i="2"/>
  <c r="TC3229" i="2"/>
  <c r="TB3228" i="2"/>
  <c r="TA3227" i="2"/>
  <c r="TC3230" i="2"/>
  <c r="TA3229" i="2"/>
  <c r="TB3229" i="2"/>
  <c r="TC3227" i="2"/>
  <c r="KH3228" i="2"/>
  <c r="KI3229" i="2"/>
  <c r="KI3230" i="2"/>
  <c r="KG3227" i="2"/>
  <c r="KH3229" i="2"/>
  <c r="KI3228" i="2"/>
  <c r="KG3228" i="2"/>
  <c r="KH3227" i="2"/>
  <c r="KG3229" i="2"/>
  <c r="KI3227" i="2"/>
  <c r="KI3223" i="2"/>
  <c r="KG3222" i="2"/>
  <c r="KH3222" i="2"/>
  <c r="KH3221" i="2"/>
  <c r="KG3221" i="2"/>
  <c r="KI3221" i="2"/>
  <c r="KG3223" i="2"/>
  <c r="KG3230" i="2"/>
  <c r="KH3223" i="2"/>
  <c r="KI3222" i="2"/>
  <c r="IM3227" i="2"/>
  <c r="IM3229" i="2"/>
  <c r="IM3230" i="2"/>
  <c r="IK3227" i="2"/>
  <c r="IL3229" i="2"/>
  <c r="IL3228" i="2"/>
  <c r="IM3228" i="2"/>
  <c r="IK3228" i="2"/>
  <c r="IL3227" i="2"/>
  <c r="IK3229" i="2"/>
  <c r="BU3226" i="2"/>
  <c r="BS3224" i="2"/>
  <c r="BT3225" i="2"/>
  <c r="BT3230" i="2"/>
  <c r="BT3226" i="2"/>
  <c r="BU3225" i="2"/>
  <c r="BS3226" i="2"/>
  <c r="BS3225" i="2"/>
  <c r="BU3224" i="2"/>
  <c r="BT3224" i="2"/>
  <c r="KM3230" i="2"/>
  <c r="KO3221" i="2"/>
  <c r="KN3222" i="2"/>
  <c r="KM3223" i="2"/>
  <c r="KN3223" i="2"/>
  <c r="KM3221" i="2"/>
  <c r="KM3222" i="2"/>
  <c r="KN3221" i="2"/>
  <c r="KO3222" i="2"/>
  <c r="KO3223" i="2"/>
  <c r="VJ3222" i="2"/>
  <c r="VJ3221" i="2"/>
  <c r="VI3221" i="2"/>
  <c r="VJ3223" i="2"/>
  <c r="VI3230" i="2"/>
  <c r="VK3221" i="2"/>
  <c r="VI3223" i="2"/>
  <c r="VI3222" i="2"/>
  <c r="VK3222" i="2"/>
  <c r="VK3223" i="2"/>
  <c r="QY3224" i="2"/>
  <c r="QZ3226" i="2"/>
  <c r="QZ3230" i="2"/>
  <c r="RA3226" i="2"/>
  <c r="QZ3224" i="2"/>
  <c r="QY3225" i="2"/>
  <c r="QZ3225" i="2"/>
  <c r="RA3224" i="2"/>
  <c r="QY3226" i="2"/>
  <c r="RA3225" i="2"/>
  <c r="ME3226" i="2"/>
  <c r="MD3224" i="2"/>
  <c r="MC3226" i="2"/>
  <c r="ME3225" i="2"/>
  <c r="MD3225" i="2"/>
  <c r="ME3224" i="2"/>
  <c r="MC3224" i="2"/>
  <c r="MD3230" i="2"/>
  <c r="MD3226" i="2"/>
  <c r="MC3225" i="2"/>
  <c r="FY3229" i="2"/>
  <c r="FX3227" i="2"/>
  <c r="FW3229" i="2"/>
  <c r="FY3228" i="2"/>
  <c r="FX3228" i="2"/>
  <c r="FY3227" i="2"/>
  <c r="FW3227" i="2"/>
  <c r="FY3230" i="2"/>
  <c r="FX3229" i="2"/>
  <c r="FW3228" i="2"/>
  <c r="MO3224" i="2"/>
  <c r="MQ3225" i="2"/>
  <c r="MP3224" i="2"/>
  <c r="MP3230" i="2"/>
  <c r="MQ3226" i="2"/>
  <c r="MO3225" i="2"/>
  <c r="MO3226" i="2"/>
  <c r="MP3226" i="2"/>
  <c r="MP3225" i="2"/>
  <c r="MQ3224" i="2"/>
  <c r="PP3227" i="2"/>
  <c r="PQ3230" i="2"/>
  <c r="PQ3229" i="2"/>
  <c r="PO3228" i="2"/>
  <c r="PO3229" i="2"/>
  <c r="PP3229" i="2"/>
  <c r="PP3228" i="2"/>
  <c r="PQ3227" i="2"/>
  <c r="PO3227" i="2"/>
  <c r="PQ3228" i="2"/>
  <c r="JW3227" i="2"/>
  <c r="JW3230" i="2"/>
  <c r="JV3229" i="2"/>
  <c r="JW3228" i="2"/>
  <c r="JU3228" i="2"/>
  <c r="JV3227" i="2"/>
  <c r="JU3227" i="2"/>
  <c r="JW3229" i="2"/>
  <c r="JU3229" i="2"/>
  <c r="JV3228" i="2"/>
  <c r="JU3222" i="2"/>
  <c r="JV3223" i="2"/>
  <c r="JV3221" i="2"/>
  <c r="JW3222" i="2"/>
  <c r="JU3223" i="2"/>
  <c r="JW3221" i="2"/>
  <c r="JW3223" i="2"/>
  <c r="JU3221" i="2"/>
  <c r="JV3222" i="2"/>
  <c r="JU3230" i="2"/>
  <c r="M3223" i="2"/>
  <c r="K3222" i="2"/>
  <c r="K3223" i="2"/>
  <c r="K3230" i="2"/>
  <c r="L3222" i="2"/>
  <c r="M3221" i="2"/>
  <c r="K3221" i="2"/>
  <c r="M3222" i="2"/>
  <c r="L3221" i="2"/>
  <c r="L3223" i="2"/>
  <c r="CY3222" i="2"/>
  <c r="CW3222" i="2"/>
  <c r="CX3221" i="2"/>
  <c r="CY3223" i="2"/>
  <c r="CX3222" i="2"/>
  <c r="CW3221" i="2"/>
  <c r="CW3230" i="2"/>
  <c r="CY3221" i="2"/>
  <c r="CX3223" i="2"/>
  <c r="CW3223" i="2"/>
  <c r="PV3226" i="2"/>
  <c r="PV3224" i="2"/>
  <c r="PW3226" i="2"/>
  <c r="PW3224" i="2"/>
  <c r="PV3225" i="2"/>
  <c r="PU3224" i="2"/>
  <c r="PU3226" i="2"/>
  <c r="PU3225" i="2"/>
  <c r="PW3225" i="2"/>
  <c r="PV3230" i="2"/>
  <c r="PW3223" i="2"/>
  <c r="PV3221" i="2"/>
  <c r="PU3222" i="2"/>
  <c r="PU3230" i="2"/>
  <c r="PW3222" i="2"/>
  <c r="PU3223" i="2"/>
  <c r="PV3223" i="2"/>
  <c r="PV3222" i="2"/>
  <c r="PW3221" i="2"/>
  <c r="PU3221" i="2"/>
  <c r="UL3230" i="2"/>
  <c r="UL3226" i="2"/>
  <c r="UL3224" i="2"/>
  <c r="UK3225" i="2"/>
  <c r="UM3226" i="2"/>
  <c r="UM3225" i="2"/>
  <c r="UK3226" i="2"/>
  <c r="UL3225" i="2"/>
  <c r="UM3224" i="2"/>
  <c r="UK3224" i="2"/>
  <c r="QH3224" i="2"/>
  <c r="QH3230" i="2"/>
  <c r="QI3226" i="2"/>
  <c r="QG3225" i="2"/>
  <c r="QG3226" i="2"/>
  <c r="QH3226" i="2"/>
  <c r="QH3225" i="2"/>
  <c r="QI3224" i="2"/>
  <c r="QG3224" i="2"/>
  <c r="QI3225" i="2"/>
  <c r="DV3226" i="2"/>
  <c r="DU3225" i="2"/>
  <c r="DW3226" i="2"/>
  <c r="DW3225" i="2"/>
  <c r="DU3226" i="2"/>
  <c r="DV3224" i="2"/>
  <c r="DV3225" i="2"/>
  <c r="DW3224" i="2"/>
  <c r="DU3224" i="2"/>
  <c r="DV3230" i="2"/>
  <c r="KZ3222" i="2"/>
  <c r="LA3221" i="2"/>
  <c r="KY3221" i="2"/>
  <c r="KY3230" i="2"/>
  <c r="KZ3223" i="2"/>
  <c r="KY3222" i="2"/>
  <c r="LA3223" i="2"/>
  <c r="KZ3221" i="2"/>
  <c r="KY3223" i="2"/>
  <c r="LA3222" i="2"/>
  <c r="CL3221" i="2"/>
  <c r="CK3223" i="2"/>
  <c r="CM3221" i="2"/>
  <c r="CM3223" i="2"/>
  <c r="CK3230" i="2"/>
  <c r="CK3221" i="2"/>
  <c r="CL3223" i="2"/>
  <c r="CL3222" i="2"/>
  <c r="CM3222" i="2"/>
  <c r="CK3222" i="2"/>
  <c r="GI3227" i="2"/>
  <c r="GK3228" i="2"/>
  <c r="GJ3227" i="2"/>
  <c r="GK3230" i="2"/>
  <c r="GK3229" i="2"/>
  <c r="GI3228" i="2"/>
  <c r="GI3229" i="2"/>
  <c r="GJ3229" i="2"/>
  <c r="GJ3228" i="2"/>
  <c r="GK3227" i="2"/>
  <c r="DP3227" i="2"/>
  <c r="DP3229" i="2"/>
  <c r="DQ3229" i="2"/>
  <c r="DQ3230" i="2"/>
  <c r="DO3229" i="2"/>
  <c r="DO3228" i="2"/>
  <c r="DP3228" i="2"/>
  <c r="DQ3227" i="2"/>
  <c r="DO3227" i="2"/>
  <c r="DQ3228" i="2"/>
  <c r="NZ3221" i="2"/>
  <c r="OA3223" i="2"/>
  <c r="NZ3222" i="2"/>
  <c r="NY3221" i="2"/>
  <c r="NY3230" i="2"/>
  <c r="OA3221" i="2"/>
  <c r="NZ3223" i="2"/>
  <c r="NY3223" i="2"/>
  <c r="OA3222" i="2"/>
  <c r="NY3222" i="2"/>
  <c r="KB3230" i="2"/>
  <c r="KA3224" i="2"/>
  <c r="KB3226" i="2"/>
  <c r="KC3226" i="2"/>
  <c r="KC3225" i="2"/>
  <c r="KA3225" i="2"/>
  <c r="KB3224" i="2"/>
  <c r="KA3226" i="2"/>
  <c r="KC3224" i="2"/>
  <c r="KB3225" i="2"/>
  <c r="GE3221" i="2"/>
  <c r="GE3223" i="2"/>
  <c r="GC3230" i="2"/>
  <c r="GC3221" i="2"/>
  <c r="GD3223" i="2"/>
  <c r="GD3222" i="2"/>
  <c r="GE3222" i="2"/>
  <c r="GC3222" i="2"/>
  <c r="GD3221" i="2"/>
  <c r="GC3223" i="2"/>
  <c r="HH3230" i="2"/>
  <c r="HG3224" i="2"/>
  <c r="HH3226" i="2"/>
  <c r="HH3225" i="2"/>
  <c r="HI3225" i="2"/>
  <c r="HG3225" i="2"/>
  <c r="HH3224" i="2"/>
  <c r="HG3226" i="2"/>
  <c r="HI3224" i="2"/>
  <c r="HI3226" i="2"/>
  <c r="CY3226" i="2"/>
  <c r="CX3224" i="2"/>
  <c r="CW3226" i="2"/>
  <c r="CY3225" i="2"/>
  <c r="CX3225" i="2"/>
  <c r="CY3224" i="2"/>
  <c r="CW3224" i="2"/>
  <c r="CX3230" i="2"/>
  <c r="CX3226" i="2"/>
  <c r="CW3225" i="2"/>
  <c r="RX3229" i="2"/>
  <c r="RW3228" i="2"/>
  <c r="RY3229" i="2"/>
  <c r="RY3228" i="2"/>
  <c r="RW3229" i="2"/>
  <c r="RX3227" i="2"/>
  <c r="RX3228" i="2"/>
  <c r="RY3227" i="2"/>
  <c r="RW3227" i="2"/>
  <c r="RY3230" i="2"/>
  <c r="CQ3223" i="2"/>
  <c r="CR3222" i="2"/>
  <c r="CQ3230" i="2"/>
  <c r="CS3221" i="2"/>
  <c r="CR3223" i="2"/>
  <c r="CQ3221" i="2"/>
  <c r="CQ3222" i="2"/>
  <c r="CS3222" i="2"/>
  <c r="CR3221" i="2"/>
  <c r="CS3223" i="2"/>
  <c r="Y3226" i="2"/>
  <c r="W3224" i="2"/>
  <c r="X3226" i="2"/>
  <c r="X3225" i="2"/>
  <c r="Y3225" i="2"/>
  <c r="X3230" i="2"/>
  <c r="W3225" i="2"/>
  <c r="X3224" i="2"/>
  <c r="W3226" i="2"/>
  <c r="Y3224" i="2"/>
  <c r="JQ3226" i="2"/>
  <c r="JO3225" i="2"/>
  <c r="JQ3224" i="2"/>
  <c r="JO3224" i="2"/>
  <c r="JP3225" i="2"/>
  <c r="JQ3225" i="2"/>
  <c r="JO3226" i="2"/>
  <c r="JP3230" i="2"/>
  <c r="JP3224" i="2"/>
  <c r="JP3226" i="2"/>
  <c r="R3221" i="2"/>
  <c r="Q3223" i="2"/>
  <c r="S3221" i="2"/>
  <c r="R3222" i="2"/>
  <c r="Q3230" i="2"/>
  <c r="Q3221" i="2"/>
  <c r="R3223" i="2"/>
  <c r="S3223" i="2"/>
  <c r="S3222" i="2"/>
  <c r="Q3222" i="2"/>
  <c r="US3221" i="2"/>
  <c r="UQ3223" i="2"/>
  <c r="UQ3221" i="2"/>
  <c r="UR3222" i="2"/>
  <c r="US3222" i="2"/>
  <c r="UR3221" i="2"/>
  <c r="UQ3230" i="2"/>
  <c r="UQ3222" i="2"/>
  <c r="UR3223" i="2"/>
  <c r="US3223" i="2"/>
  <c r="UR3224" i="2"/>
  <c r="US3226" i="2"/>
  <c r="UR3225" i="2"/>
  <c r="UQ3224" i="2"/>
  <c r="UR3230" i="2"/>
  <c r="US3224" i="2"/>
  <c r="UR3226" i="2"/>
  <c r="UQ3226" i="2"/>
  <c r="US3225" i="2"/>
  <c r="UQ3225" i="2"/>
  <c r="AW3230" i="2"/>
  <c r="AU3228" i="2"/>
  <c r="AV3229" i="2"/>
  <c r="AW3229" i="2"/>
  <c r="AU3229" i="2"/>
  <c r="AV3228" i="2"/>
  <c r="AW3228" i="2"/>
  <c r="AW3227" i="2"/>
  <c r="AV3227" i="2"/>
  <c r="AU3227" i="2"/>
  <c r="IA3223" i="2"/>
  <c r="HY3223" i="2"/>
  <c r="HY3221" i="2"/>
  <c r="IA3221" i="2"/>
  <c r="HZ3222" i="2"/>
  <c r="HY3230" i="2"/>
  <c r="HZ3223" i="2"/>
  <c r="IA3222" i="2"/>
  <c r="HY3222" i="2"/>
  <c r="HZ3221" i="2"/>
  <c r="JC3227" i="2"/>
  <c r="JE3228" i="2"/>
  <c r="JD3227" i="2"/>
  <c r="JD3229" i="2"/>
  <c r="JE3229" i="2"/>
  <c r="JC3228" i="2"/>
  <c r="JC3229" i="2"/>
  <c r="JE3230" i="2"/>
  <c r="JD3228" i="2"/>
  <c r="JE3227" i="2"/>
  <c r="IK3223" i="2"/>
  <c r="IK3221" i="2"/>
  <c r="IK3230" i="2"/>
  <c r="IM3221" i="2"/>
  <c r="IL3223" i="2"/>
  <c r="IM3222" i="2"/>
  <c r="IK3222" i="2"/>
  <c r="IL3221" i="2"/>
  <c r="IM3223" i="2"/>
  <c r="IL3222" i="2"/>
  <c r="SW3223" i="2"/>
  <c r="SU3222" i="2"/>
  <c r="SU3223" i="2"/>
  <c r="SV3223" i="2"/>
  <c r="SV3222" i="2"/>
  <c r="SW3221" i="2"/>
  <c r="SU3221" i="2"/>
  <c r="SW3222" i="2"/>
  <c r="SV3221" i="2"/>
  <c r="SU3230" i="2"/>
  <c r="VK3228" i="2"/>
  <c r="VK3229" i="2"/>
  <c r="VJ3228" i="2"/>
  <c r="VK3227" i="2"/>
  <c r="VJ3229" i="2"/>
  <c r="VI3229" i="2"/>
  <c r="VJ3227" i="2"/>
  <c r="VK3230" i="2"/>
  <c r="VI3227" i="2"/>
  <c r="VI3228" i="2"/>
  <c r="CA3227" i="2"/>
  <c r="BZ3228" i="2"/>
  <c r="CA3230" i="2"/>
  <c r="BY3227" i="2"/>
  <c r="BZ3229" i="2"/>
  <c r="CA3229" i="2"/>
  <c r="CA3228" i="2"/>
  <c r="BY3228" i="2"/>
  <c r="BZ3227" i="2"/>
  <c r="BY3229" i="2"/>
  <c r="CA3222" i="2"/>
  <c r="BY3222" i="2"/>
  <c r="BZ3221" i="2"/>
  <c r="CA3223" i="2"/>
  <c r="BZ3222" i="2"/>
  <c r="BY3221" i="2"/>
  <c r="BY3230" i="2"/>
  <c r="BY3223" i="2"/>
  <c r="BZ3223" i="2"/>
  <c r="CA3221" i="2"/>
  <c r="MO3221" i="2"/>
  <c r="MP3222" i="2"/>
  <c r="MO3230" i="2"/>
  <c r="MQ3223" i="2"/>
  <c r="MP3223" i="2"/>
  <c r="MQ3222" i="2"/>
  <c r="MO3222" i="2"/>
  <c r="MP3221" i="2"/>
  <c r="MO3223" i="2"/>
  <c r="MQ3221" i="2"/>
  <c r="HU3228" i="2"/>
  <c r="HU3229" i="2"/>
  <c r="HU3227" i="2"/>
  <c r="HS3229" i="2"/>
  <c r="HU3230" i="2"/>
  <c r="HS3227" i="2"/>
  <c r="HT3228" i="2"/>
  <c r="HT3227" i="2"/>
  <c r="HT3229" i="2"/>
  <c r="HS3228" i="2"/>
  <c r="EY3222" i="2"/>
  <c r="FA3223" i="2"/>
  <c r="EY3223" i="2"/>
  <c r="EZ3222" i="2"/>
  <c r="FA3222" i="2"/>
  <c r="FA3221" i="2"/>
  <c r="EZ3221" i="2"/>
  <c r="EY3221" i="2"/>
  <c r="EZ3223" i="2"/>
  <c r="EY3230" i="2"/>
  <c r="OL3226" i="2"/>
  <c r="OL3224" i="2"/>
  <c r="OM3224" i="2"/>
  <c r="OK3226" i="2"/>
  <c r="OL3230" i="2"/>
  <c r="OM3225" i="2"/>
  <c r="OK3225" i="2"/>
  <c r="OL3225" i="2"/>
  <c r="OM3226" i="2"/>
  <c r="OK3224" i="2"/>
  <c r="NG3225" i="2"/>
  <c r="NH3224" i="2"/>
  <c r="NI3226" i="2"/>
  <c r="NH3225" i="2"/>
  <c r="NG3224" i="2"/>
  <c r="NI3224" i="2"/>
  <c r="NH3226" i="2"/>
  <c r="NG3226" i="2"/>
  <c r="NI3225" i="2"/>
  <c r="NH3230" i="2"/>
  <c r="SK3225" i="2"/>
  <c r="SI3225" i="2"/>
  <c r="SJ3224" i="2"/>
  <c r="SI3226" i="2"/>
  <c r="SK3224" i="2"/>
  <c r="SK3226" i="2"/>
  <c r="SJ3230" i="2"/>
  <c r="SI3224" i="2"/>
  <c r="SJ3226" i="2"/>
  <c r="SJ3225" i="2"/>
  <c r="SI3230" i="2"/>
  <c r="SJ3223" i="2"/>
  <c r="SI3222" i="2"/>
  <c r="SJ3221" i="2"/>
  <c r="SK3222" i="2"/>
  <c r="SK3223" i="2"/>
  <c r="SK3221" i="2"/>
  <c r="SI3223" i="2"/>
  <c r="SI3221" i="2"/>
  <c r="SJ3222" i="2"/>
  <c r="VE3227" i="2"/>
  <c r="VC3227" i="2"/>
  <c r="VE3228" i="2"/>
  <c r="VD3227" i="2"/>
  <c r="VE3230" i="2"/>
  <c r="VC3228" i="2"/>
  <c r="VC3229" i="2"/>
  <c r="VD3229" i="2"/>
  <c r="VD3228" i="2"/>
  <c r="VE3229" i="2"/>
  <c r="AJ3221" i="2"/>
  <c r="AK3221" i="2"/>
  <c r="AI3222" i="2"/>
  <c r="AI3223" i="2"/>
  <c r="AI3221" i="2"/>
  <c r="AJ3222" i="2"/>
  <c r="AK3222" i="2"/>
  <c r="AK3223" i="2"/>
  <c r="AI3230" i="2"/>
  <c r="AJ3223" i="2"/>
  <c r="KU3223" i="2"/>
  <c r="KT3222" i="2"/>
  <c r="KT3221" i="2"/>
  <c r="KS3221" i="2"/>
  <c r="KS3223" i="2"/>
  <c r="KU3222" i="2"/>
  <c r="KS3222" i="2"/>
  <c r="KS3230" i="2"/>
  <c r="KT3223" i="2"/>
  <c r="KU3221" i="2"/>
  <c r="MJ3222" i="2"/>
  <c r="MK3221" i="2"/>
  <c r="MI3221" i="2"/>
  <c r="MK3222" i="2"/>
  <c r="MJ3221" i="2"/>
  <c r="MJ3223" i="2"/>
  <c r="MK3223" i="2"/>
  <c r="MI3230" i="2"/>
  <c r="MI3223" i="2"/>
  <c r="MI3222" i="2"/>
  <c r="MK3225" i="2"/>
  <c r="MI3225" i="2"/>
  <c r="MJ3224" i="2"/>
  <c r="MK3226" i="2"/>
  <c r="MJ3225" i="2"/>
  <c r="MI3224" i="2"/>
  <c r="MJ3230" i="2"/>
  <c r="MI3226" i="2"/>
  <c r="MJ3226" i="2"/>
  <c r="MK3224" i="2"/>
  <c r="LG3227" i="2"/>
  <c r="LF3228" i="2"/>
  <c r="LG3230" i="2"/>
  <c r="LG3229" i="2"/>
  <c r="LF3229" i="2"/>
  <c r="LE3227" i="2"/>
  <c r="LG3228" i="2"/>
  <c r="LE3228" i="2"/>
  <c r="LF3227" i="2"/>
  <c r="LE3229" i="2"/>
  <c r="KZ3226" i="2"/>
  <c r="KZ3225" i="2"/>
  <c r="LA3225" i="2"/>
  <c r="KZ3230" i="2"/>
  <c r="KY3225" i="2"/>
  <c r="KZ3224" i="2"/>
  <c r="KY3226" i="2"/>
  <c r="LA3224" i="2"/>
  <c r="LA3226" i="2"/>
  <c r="KY3224" i="2"/>
  <c r="SO3224" i="2"/>
  <c r="SP3230" i="2"/>
  <c r="SP3226" i="2"/>
  <c r="SO3225" i="2"/>
  <c r="SQ3226" i="2"/>
  <c r="SQ3225" i="2"/>
  <c r="SO3226" i="2"/>
  <c r="SP3224" i="2"/>
  <c r="SP3225" i="2"/>
  <c r="SQ3224" i="2"/>
  <c r="UF3227" i="2"/>
  <c r="UF3229" i="2"/>
  <c r="UG3229" i="2"/>
  <c r="UE3228" i="2"/>
  <c r="UE3229" i="2"/>
  <c r="UG3230" i="2"/>
  <c r="UF3228" i="2"/>
  <c r="UG3227" i="2"/>
  <c r="UE3227" i="2"/>
  <c r="UG3228" i="2"/>
  <c r="CL3227" i="2"/>
  <c r="CM3229" i="2"/>
  <c r="CL3228" i="2"/>
  <c r="CK3227" i="2"/>
  <c r="CM3230" i="2"/>
  <c r="CK3229" i="2"/>
  <c r="CL3229" i="2"/>
  <c r="CM3227" i="2"/>
  <c r="CM3228" i="2"/>
  <c r="CK3228" i="2"/>
  <c r="EA3224" i="2"/>
  <c r="EB3224" i="2"/>
  <c r="EC3226" i="2"/>
  <c r="EC3224" i="2"/>
  <c r="EB3225" i="2"/>
  <c r="EB3226" i="2"/>
  <c r="EB3230" i="2"/>
  <c r="EA3226" i="2"/>
  <c r="EC3225" i="2"/>
  <c r="EA3225" i="2"/>
  <c r="HA3227" i="2"/>
  <c r="HC3230" i="2"/>
  <c r="HC3228" i="2"/>
  <c r="HA3229" i="2"/>
  <c r="HB3228" i="2"/>
  <c r="HC3229" i="2"/>
  <c r="HB3229" i="2"/>
  <c r="HC3227" i="2"/>
  <c r="HA3228" i="2"/>
  <c r="HB3227" i="2"/>
  <c r="DO3221" i="2"/>
  <c r="DO3230" i="2"/>
  <c r="DP3223" i="2"/>
  <c r="DO3222" i="2"/>
  <c r="DQ3223" i="2"/>
  <c r="DP3221" i="2"/>
  <c r="DO3223" i="2"/>
  <c r="DQ3222" i="2"/>
  <c r="DP3222" i="2"/>
  <c r="DQ3221" i="2"/>
  <c r="NZ3225" i="2"/>
  <c r="OA3224" i="2"/>
  <c r="NY3224" i="2"/>
  <c r="NZ3230" i="2"/>
  <c r="NZ3226" i="2"/>
  <c r="NY3225" i="2"/>
  <c r="OA3226" i="2"/>
  <c r="NZ3224" i="2"/>
  <c r="NY3226" i="2"/>
  <c r="OA3225" i="2"/>
  <c r="CF3222" i="2"/>
  <c r="CG3221" i="2"/>
  <c r="CE3221" i="2"/>
  <c r="CG3222" i="2"/>
  <c r="CF3221" i="2"/>
  <c r="CE3230" i="2"/>
  <c r="CG3223" i="2"/>
  <c r="CE3222" i="2"/>
  <c r="CE3223" i="2"/>
  <c r="CF3223" i="2"/>
  <c r="RE3226" i="2"/>
  <c r="RE3225" i="2"/>
  <c r="RF3225" i="2"/>
  <c r="RG3226" i="2"/>
  <c r="RG3224" i="2"/>
  <c r="RE3224" i="2"/>
  <c r="RG3225" i="2"/>
  <c r="RF3224" i="2"/>
  <c r="RF3226" i="2"/>
  <c r="RF3230" i="2"/>
  <c r="IA3230" i="2"/>
  <c r="HY3229" i="2"/>
  <c r="HZ3229" i="2"/>
  <c r="IA3227" i="2"/>
  <c r="IA3228" i="2"/>
  <c r="HY3228" i="2"/>
  <c r="HZ3227" i="2"/>
  <c r="IA3229" i="2"/>
  <c r="HZ3228" i="2"/>
  <c r="HY3227" i="2"/>
  <c r="TZ3228" i="2"/>
  <c r="TZ3227" i="2"/>
  <c r="TY3227" i="2"/>
  <c r="UA3229" i="2"/>
  <c r="UA3227" i="2"/>
  <c r="TY3229" i="2"/>
  <c r="TY3228" i="2"/>
  <c r="UA3230" i="2"/>
  <c r="TZ3229" i="2"/>
  <c r="UA3228" i="2"/>
  <c r="HN3226" i="2"/>
  <c r="HM3225" i="2"/>
  <c r="HO3226" i="2"/>
  <c r="HO3225" i="2"/>
  <c r="HM3226" i="2"/>
  <c r="HN3224" i="2"/>
  <c r="HN3225" i="2"/>
  <c r="HO3224" i="2"/>
  <c r="HM3224" i="2"/>
  <c r="HN3230" i="2"/>
  <c r="IG3223" i="2"/>
  <c r="IG3222" i="2"/>
  <c r="IE3223" i="2"/>
  <c r="IF3221" i="2"/>
  <c r="IF3222" i="2"/>
  <c r="IG3221" i="2"/>
  <c r="IE3221" i="2"/>
  <c r="IE3230" i="2"/>
  <c r="IF3223" i="2"/>
  <c r="IE3222" i="2"/>
  <c r="IE3224" i="2"/>
  <c r="IF3230" i="2"/>
  <c r="IF3226" i="2"/>
  <c r="IG3225" i="2"/>
  <c r="IE3225" i="2"/>
  <c r="IF3224" i="2"/>
  <c r="IF3225" i="2"/>
  <c r="IE3226" i="2"/>
  <c r="IG3226" i="2"/>
  <c r="IG3224" i="2"/>
  <c r="OX3226" i="2"/>
  <c r="OY3224" i="2"/>
  <c r="OX3230" i="2"/>
  <c r="OW3226" i="2"/>
  <c r="OW3224" i="2"/>
  <c r="OX3225" i="2"/>
  <c r="OW3225" i="2"/>
  <c r="OY3226" i="2"/>
  <c r="OX3224" i="2"/>
  <c r="OY3225" i="2"/>
  <c r="BS3227" i="2"/>
  <c r="BU3228" i="2"/>
  <c r="BT3227" i="2"/>
  <c r="BT3229" i="2"/>
  <c r="BU3229" i="2"/>
  <c r="BS3228" i="2"/>
  <c r="BS3229" i="2"/>
  <c r="BU3230" i="2"/>
  <c r="BT3228" i="2"/>
  <c r="BU3227" i="2"/>
  <c r="VK3226" i="2"/>
  <c r="VJ3224" i="2"/>
  <c r="VI3226" i="2"/>
  <c r="VJ3230" i="2"/>
  <c r="VI3225" i="2"/>
  <c r="VJ3225" i="2"/>
  <c r="VI3224" i="2"/>
  <c r="VK3225" i="2"/>
  <c r="VJ3226" i="2"/>
  <c r="VK3224" i="2"/>
  <c r="KC3230" i="2"/>
  <c r="KA3228" i="2"/>
  <c r="KA3229" i="2"/>
  <c r="KB3229" i="2"/>
  <c r="KB3228" i="2"/>
  <c r="KC3229" i="2"/>
  <c r="KC3227" i="2"/>
  <c r="KA3227" i="2"/>
  <c r="KC3228" i="2"/>
  <c r="KB3227" i="2"/>
  <c r="MC3229" i="2"/>
  <c r="MC3228" i="2"/>
  <c r="ME3227" i="2"/>
  <c r="MD3227" i="2"/>
  <c r="ME3229" i="2"/>
  <c r="MC3227" i="2"/>
  <c r="MD3228" i="2"/>
  <c r="ME3230" i="2"/>
  <c r="MD3229" i="2"/>
  <c r="ME3228" i="2"/>
  <c r="MC3221" i="2"/>
  <c r="ME3221" i="2"/>
  <c r="MD3223" i="2"/>
  <c r="MC3223" i="2"/>
  <c r="ME3222" i="2"/>
  <c r="MC3230" i="2"/>
  <c r="MC3222" i="2"/>
  <c r="MD3221" i="2"/>
  <c r="ME3223" i="2"/>
  <c r="MD3222" i="2"/>
  <c r="MP3227" i="2"/>
  <c r="MQ3229" i="2"/>
  <c r="MP3228" i="2"/>
  <c r="MO3227" i="2"/>
  <c r="MQ3230" i="2"/>
  <c r="MQ3227" i="2"/>
  <c r="MP3229" i="2"/>
  <c r="MO3229" i="2"/>
  <c r="MQ3228" i="2"/>
  <c r="MO3228" i="2"/>
  <c r="GU3230" i="2"/>
  <c r="GV3223" i="2"/>
  <c r="GW3223" i="2"/>
  <c r="GU3222" i="2"/>
  <c r="GU3223" i="2"/>
  <c r="GV3222" i="2"/>
  <c r="GW3221" i="2"/>
  <c r="GU3221" i="2"/>
  <c r="GW3222" i="2"/>
  <c r="GV3221" i="2"/>
  <c r="GV3230" i="2"/>
  <c r="GU3226" i="2"/>
  <c r="GV3226" i="2"/>
  <c r="GW3224" i="2"/>
  <c r="GW3225" i="2"/>
  <c r="GU3225" i="2"/>
  <c r="GV3224" i="2"/>
  <c r="GW3226" i="2"/>
  <c r="GV3225" i="2"/>
  <c r="GU3224" i="2"/>
  <c r="HS3226" i="2"/>
  <c r="HT3230" i="2"/>
  <c r="HT3226" i="2"/>
  <c r="HU3224" i="2"/>
  <c r="HU3225" i="2"/>
  <c r="HT3224" i="2"/>
  <c r="HS3224" i="2"/>
  <c r="HU3226" i="2"/>
  <c r="HT3225" i="2"/>
  <c r="HS3225" i="2"/>
  <c r="OM3228" i="2"/>
  <c r="OM3227" i="2"/>
  <c r="OM3229" i="2"/>
  <c r="OK3229" i="2"/>
  <c r="OM3230" i="2"/>
  <c r="OL3228" i="2"/>
  <c r="OL3227" i="2"/>
  <c r="OK3228" i="2"/>
  <c r="OL3229" i="2"/>
  <c r="OK3227" i="2"/>
  <c r="GC3226" i="2"/>
  <c r="GC3225" i="2"/>
  <c r="GD3225" i="2"/>
  <c r="GE3226" i="2"/>
  <c r="GE3224" i="2"/>
  <c r="GC3224" i="2"/>
  <c r="GE3225" i="2"/>
  <c r="GD3224" i="2"/>
  <c r="GD3226" i="2"/>
  <c r="GD3230" i="2"/>
  <c r="AK3227" i="2"/>
  <c r="AK3229" i="2"/>
  <c r="AK3228" i="2"/>
  <c r="AI3229" i="2"/>
  <c r="AI3228" i="2"/>
  <c r="AJ3228" i="2"/>
  <c r="AK3230" i="2"/>
  <c r="AJ3227" i="2"/>
  <c r="AI3227" i="2"/>
  <c r="AJ3229" i="2"/>
  <c r="UM3228" i="2"/>
  <c r="UK3228" i="2"/>
  <c r="UL3227" i="2"/>
  <c r="UK3229" i="2"/>
  <c r="UM3227" i="2"/>
  <c r="UL3228" i="2"/>
  <c r="UM3230" i="2"/>
  <c r="UK3227" i="2"/>
  <c r="UL3229" i="2"/>
  <c r="UM3229" i="2"/>
  <c r="UM3222" i="2"/>
  <c r="UK3222" i="2"/>
  <c r="UL3221" i="2"/>
  <c r="UM3223" i="2"/>
  <c r="UL3222" i="2"/>
  <c r="UK3221" i="2"/>
  <c r="UK3230" i="2"/>
  <c r="UK3223" i="2"/>
  <c r="UL3223" i="2"/>
  <c r="UM3221" i="2"/>
  <c r="LR3225" i="2"/>
  <c r="LS3224" i="2"/>
  <c r="LQ3224" i="2"/>
  <c r="LS3225" i="2"/>
  <c r="LR3224" i="2"/>
  <c r="LR3226" i="2"/>
  <c r="LS3226" i="2"/>
  <c r="LQ3225" i="2"/>
  <c r="LQ3226" i="2"/>
  <c r="LR3230" i="2"/>
  <c r="QT3226" i="2"/>
  <c r="QS3225" i="2"/>
  <c r="QU3226" i="2"/>
  <c r="QU3225" i="2"/>
  <c r="QS3226" i="2"/>
  <c r="QT3224" i="2"/>
  <c r="QT3225" i="2"/>
  <c r="QU3224" i="2"/>
  <c r="QS3224" i="2"/>
  <c r="QT3230" i="2"/>
  <c r="NS3230" i="2"/>
  <c r="NU3221" i="2"/>
  <c r="NT3223" i="2"/>
  <c r="NS3221" i="2"/>
  <c r="NS3222" i="2"/>
  <c r="NU3222" i="2"/>
  <c r="NT3221" i="2"/>
  <c r="NU3223" i="2"/>
  <c r="NS3223" i="2"/>
  <c r="NT3222" i="2"/>
  <c r="NT3230" i="2"/>
  <c r="NS3224" i="2"/>
  <c r="NT3226" i="2"/>
  <c r="NU3226" i="2"/>
  <c r="NU3225" i="2"/>
  <c r="NS3225" i="2"/>
  <c r="NT3224" i="2"/>
  <c r="NS3226" i="2"/>
  <c r="NU3224" i="2"/>
  <c r="NT3225" i="2"/>
  <c r="LF3221" i="2"/>
  <c r="LG3223" i="2"/>
  <c r="LF3222" i="2"/>
  <c r="LE3221" i="2"/>
  <c r="LE3230" i="2"/>
  <c r="LE3223" i="2"/>
  <c r="LF3223" i="2"/>
  <c r="LG3221" i="2"/>
  <c r="LG3222" i="2"/>
  <c r="LE3222" i="2"/>
  <c r="DW3227" i="2"/>
  <c r="DV3228" i="2"/>
  <c r="DW3230" i="2"/>
  <c r="DW3229" i="2"/>
  <c r="DV3229" i="2"/>
  <c r="DU3227" i="2"/>
  <c r="DW3228" i="2"/>
  <c r="DU3228" i="2"/>
  <c r="DV3227" i="2"/>
  <c r="DU3229" i="2"/>
  <c r="DW3221" i="2"/>
  <c r="DU3230" i="2"/>
  <c r="DV3223" i="2"/>
  <c r="DW3222" i="2"/>
  <c r="DU3222" i="2"/>
  <c r="DV3221" i="2"/>
  <c r="DU3221" i="2"/>
  <c r="DW3223" i="2"/>
  <c r="DU3223" i="2"/>
  <c r="DV3222" i="2"/>
  <c r="CQ3229" i="2"/>
  <c r="CR3228" i="2"/>
  <c r="CS3227" i="2"/>
  <c r="CQ3227" i="2"/>
  <c r="CS3228" i="2"/>
  <c r="CR3227" i="2"/>
  <c r="CR3229" i="2"/>
  <c r="CS3230" i="2"/>
  <c r="CS3229" i="2"/>
  <c r="CQ3228" i="2"/>
  <c r="KH3225" i="2"/>
  <c r="KI3224" i="2"/>
  <c r="KG3224" i="2"/>
  <c r="KH3230" i="2"/>
  <c r="KH3226" i="2"/>
  <c r="KG3225" i="2"/>
  <c r="KI3226" i="2"/>
  <c r="KH3224" i="2"/>
  <c r="KG3226" i="2"/>
  <c r="KI3225" i="2"/>
  <c r="BA3224" i="2"/>
  <c r="BB3230" i="2"/>
  <c r="BB3226" i="2"/>
  <c r="BA3225" i="2"/>
  <c r="BC3226" i="2"/>
  <c r="BB3224" i="2"/>
  <c r="BA3226" i="2"/>
  <c r="BC3225" i="2"/>
  <c r="BB3225" i="2"/>
  <c r="BC3224" i="2"/>
  <c r="MV3223" i="2"/>
  <c r="MU3222" i="2"/>
  <c r="MW3223" i="2"/>
  <c r="MV3221" i="2"/>
  <c r="MU3223" i="2"/>
  <c r="MW3222" i="2"/>
  <c r="MV3222" i="2"/>
  <c r="MW3221" i="2"/>
  <c r="MU3221" i="2"/>
  <c r="MU3230" i="2"/>
  <c r="DJ3225" i="2"/>
  <c r="DI3226" i="2"/>
  <c r="DK3226" i="2"/>
  <c r="DJ3230" i="2"/>
  <c r="DK3225" i="2"/>
  <c r="DI3224" i="2"/>
  <c r="DI3225" i="2"/>
  <c r="DJ3224" i="2"/>
  <c r="DJ3226" i="2"/>
  <c r="DK3224" i="2"/>
  <c r="X3227" i="2"/>
  <c r="X3229" i="2"/>
  <c r="Y3229" i="2"/>
  <c r="Y3230" i="2"/>
  <c r="W3229" i="2"/>
  <c r="W3228" i="2"/>
  <c r="X3228" i="2"/>
  <c r="Y3227" i="2"/>
  <c r="W3227" i="2"/>
  <c r="Y3228" i="2"/>
  <c r="NO3221" i="2"/>
  <c r="NO3223" i="2"/>
  <c r="NM3230" i="2"/>
  <c r="NM3221" i="2"/>
  <c r="NN3223" i="2"/>
  <c r="NN3222" i="2"/>
  <c r="NO3222" i="2"/>
  <c r="NM3222" i="2"/>
  <c r="NN3221" i="2"/>
  <c r="NM3223" i="2"/>
  <c r="JI3224" i="2"/>
  <c r="JK3224" i="2"/>
  <c r="JJ3225" i="2"/>
  <c r="JI3226" i="2"/>
  <c r="JK3225" i="2"/>
  <c r="JK3226" i="2"/>
  <c r="JI3225" i="2"/>
  <c r="JJ3226" i="2"/>
  <c r="JJ3224" i="2"/>
  <c r="JJ3230" i="2"/>
  <c r="S3230" i="2"/>
  <c r="S3227" i="2"/>
  <c r="R3229" i="2"/>
  <c r="Q3229" i="2"/>
  <c r="S3228" i="2"/>
  <c r="Q3228" i="2"/>
  <c r="R3227" i="2"/>
  <c r="S3229" i="2"/>
  <c r="R3228" i="2"/>
  <c r="Q3227" i="2"/>
  <c r="UQ3229" i="2"/>
  <c r="UR3228" i="2"/>
  <c r="US3227" i="2"/>
  <c r="UQ3227" i="2"/>
  <c r="UQ3228" i="2"/>
  <c r="US3230" i="2"/>
  <c r="UR3227" i="2"/>
  <c r="UR3229" i="2"/>
  <c r="US3228" i="2"/>
  <c r="US3229" i="2"/>
  <c r="LW3229" i="2"/>
  <c r="LX3228" i="2"/>
  <c r="LY3228" i="2"/>
  <c r="LY3227" i="2"/>
  <c r="LX3227" i="2"/>
  <c r="LW3227" i="2"/>
  <c r="LY3230" i="2"/>
  <c r="LW3228" i="2"/>
  <c r="LX3229" i="2"/>
  <c r="LY3229" i="2"/>
  <c r="TC3226" i="2"/>
  <c r="TA3225" i="2"/>
  <c r="TA3226" i="2"/>
  <c r="TB3230" i="2"/>
  <c r="TB3225" i="2"/>
  <c r="TC3224" i="2"/>
  <c r="TA3224" i="2"/>
  <c r="TC3225" i="2"/>
  <c r="TB3224" i="2"/>
  <c r="TB3226" i="2"/>
  <c r="UA3221" i="2"/>
  <c r="TZ3222" i="2"/>
  <c r="UA3222" i="2"/>
  <c r="TY3230" i="2"/>
  <c r="UA3223" i="2"/>
  <c r="TZ3223" i="2"/>
  <c r="TY3221" i="2"/>
  <c r="TY3222" i="2"/>
  <c r="TZ3221" i="2"/>
  <c r="TY3223" i="2"/>
  <c r="IX3230" i="2"/>
  <c r="IY3225" i="2"/>
  <c r="IW3225" i="2"/>
  <c r="IX3224" i="2"/>
  <c r="IX3226" i="2"/>
  <c r="IY3226" i="2"/>
  <c r="IW3226" i="2"/>
  <c r="IX3225" i="2"/>
  <c r="IY3224" i="2"/>
  <c r="IW3224" i="2"/>
  <c r="RA3229" i="2"/>
  <c r="QY3228" i="2"/>
  <c r="QZ3227" i="2"/>
  <c r="RA3230" i="2"/>
  <c r="RA3227" i="2"/>
  <c r="QZ3228" i="2"/>
  <c r="RA3228" i="2"/>
  <c r="QZ3229" i="2"/>
  <c r="QY3227" i="2"/>
  <c r="QY3229" i="2"/>
  <c r="DE3230" i="2"/>
  <c r="DE3227" i="2"/>
  <c r="DD3229" i="2"/>
  <c r="DC3227" i="2"/>
  <c r="DC3228" i="2"/>
  <c r="DE3228" i="2"/>
  <c r="DD3227" i="2"/>
  <c r="DE3229" i="2"/>
  <c r="DC3229" i="2"/>
  <c r="DD3228" i="2"/>
  <c r="FX3222" i="2"/>
  <c r="FY3221" i="2"/>
  <c r="FW3221" i="2"/>
  <c r="FY3222" i="2"/>
  <c r="FX3221" i="2"/>
  <c r="FW3230" i="2"/>
  <c r="FY3223" i="2"/>
  <c r="FW3222" i="2"/>
  <c r="FW3223" i="2"/>
  <c r="FX3223" i="2"/>
  <c r="FX3226" i="2"/>
  <c r="FY3225" i="2"/>
  <c r="FW3225" i="2"/>
  <c r="FX3224" i="2"/>
  <c r="FY3226" i="2"/>
  <c r="FX3225" i="2"/>
  <c r="FW3226" i="2"/>
  <c r="FW3224" i="2"/>
  <c r="FX3230" i="2"/>
  <c r="FY3224" i="2"/>
  <c r="FM3223" i="2"/>
  <c r="FL3221" i="2"/>
  <c r="FK3223" i="2"/>
  <c r="FM3222" i="2"/>
  <c r="FL3222" i="2"/>
  <c r="FM3221" i="2"/>
  <c r="FK3221" i="2"/>
  <c r="FK3230" i="2"/>
  <c r="FL3223" i="2"/>
  <c r="FK3222" i="2"/>
  <c r="PO3223" i="2"/>
  <c r="PP3222" i="2"/>
  <c r="PQ3221" i="2"/>
  <c r="PO3221" i="2"/>
  <c r="PO3230" i="2"/>
  <c r="PP3223" i="2"/>
  <c r="PP3221" i="2"/>
  <c r="PO3222" i="2"/>
  <c r="PQ3223" i="2"/>
  <c r="PQ3222" i="2"/>
  <c r="PQ3224" i="2"/>
  <c r="PP3225" i="2"/>
  <c r="PP3230" i="2"/>
  <c r="PQ3226" i="2"/>
  <c r="PP3226" i="2"/>
  <c r="PO3224" i="2"/>
  <c r="PQ3225" i="2"/>
  <c r="PO3225" i="2"/>
  <c r="PP3224" i="2"/>
  <c r="PO3226" i="2"/>
  <c r="AD3229" i="2"/>
  <c r="AC3227" i="2"/>
  <c r="AC3229" i="2"/>
  <c r="AE3229" i="2"/>
  <c r="AD3227" i="2"/>
  <c r="AD3228" i="2"/>
  <c r="AE3230" i="2"/>
  <c r="AE3227" i="2"/>
  <c r="AE3228" i="2"/>
  <c r="AC3228" i="2"/>
  <c r="ES3226" i="2"/>
  <c r="ET3225" i="2"/>
  <c r="EU3224" i="2"/>
  <c r="ES3224" i="2"/>
  <c r="ES3225" i="2"/>
  <c r="ET3230" i="2"/>
  <c r="ET3224" i="2"/>
  <c r="ET3226" i="2"/>
  <c r="EU3225" i="2"/>
  <c r="EU3226" i="2"/>
  <c r="NG3227" i="2"/>
  <c r="NI3230" i="2"/>
  <c r="NH3229" i="2"/>
  <c r="NG3228" i="2"/>
  <c r="NI3229" i="2"/>
  <c r="NH3227" i="2"/>
  <c r="NG3229" i="2"/>
  <c r="NI3228" i="2"/>
  <c r="NH3228" i="2"/>
  <c r="NI3227" i="2"/>
  <c r="SK3227" i="2"/>
  <c r="SI3227" i="2"/>
  <c r="SJ3229" i="2"/>
  <c r="SK3228" i="2"/>
  <c r="SK3230" i="2"/>
  <c r="SJ3227" i="2"/>
  <c r="SI3228" i="2"/>
  <c r="SK3229" i="2"/>
  <c r="SI3229" i="2"/>
  <c r="SJ3228" i="2"/>
  <c r="K3225" i="2"/>
  <c r="L3224" i="2"/>
  <c r="K3224" i="2"/>
  <c r="M3226" i="2"/>
  <c r="K3226" i="2"/>
  <c r="L3225" i="2"/>
  <c r="M3224" i="2"/>
  <c r="L3230" i="2"/>
  <c r="L3226" i="2"/>
  <c r="M3225" i="2"/>
  <c r="MI3229" i="2"/>
  <c r="MJ3227" i="2"/>
  <c r="MJ3228" i="2"/>
  <c r="MK3229" i="2"/>
  <c r="MK3227" i="2"/>
  <c r="MI3227" i="2"/>
  <c r="MK3230" i="2"/>
  <c r="MJ3229" i="2"/>
  <c r="MI3228" i="2"/>
  <c r="MK3228" i="2"/>
  <c r="QG3223" i="2"/>
  <c r="QI3221" i="2"/>
  <c r="QH3222" i="2"/>
  <c r="QI3223" i="2"/>
  <c r="QH3223" i="2"/>
  <c r="QG3221" i="2"/>
  <c r="QI3222" i="2"/>
  <c r="QG3230" i="2"/>
  <c r="QG3222" i="2"/>
  <c r="QH3221" i="2"/>
  <c r="RW3230" i="2"/>
  <c r="RX3223" i="2"/>
  <c r="RY3223" i="2"/>
  <c r="RW3222" i="2"/>
  <c r="RW3223" i="2"/>
  <c r="RX3222" i="2"/>
  <c r="RY3221" i="2"/>
  <c r="RW3221" i="2"/>
  <c r="RY3222" i="2"/>
  <c r="RX3221" i="2"/>
  <c r="RX3225" i="2"/>
  <c r="RW3224" i="2"/>
  <c r="RX3230" i="2"/>
  <c r="RW3226" i="2"/>
  <c r="RX3226" i="2"/>
  <c r="RY3224" i="2"/>
  <c r="RY3225" i="2"/>
  <c r="RW3225" i="2"/>
  <c r="RX3224" i="2"/>
  <c r="RY3226" i="2"/>
  <c r="KZ3227" i="2"/>
  <c r="KZ3229" i="2"/>
  <c r="LA3229" i="2"/>
  <c r="LA3230" i="2"/>
  <c r="KY3229" i="2"/>
  <c r="KY3228" i="2"/>
  <c r="KZ3228" i="2"/>
  <c r="LA3227" i="2"/>
  <c r="KY3227" i="2"/>
  <c r="LA3228" i="2"/>
  <c r="NC3228" i="2"/>
  <c r="NA3228" i="2"/>
  <c r="NB3227" i="2"/>
  <c r="NA3229" i="2"/>
  <c r="NC3227" i="2"/>
  <c r="NB3228" i="2"/>
  <c r="NC3230" i="2"/>
  <c r="NA3227" i="2"/>
  <c r="NB3229" i="2"/>
  <c r="NC3229" i="2"/>
  <c r="NC3222" i="2"/>
  <c r="NA3222" i="2"/>
  <c r="NB3221" i="2"/>
  <c r="NC3223" i="2"/>
  <c r="NB3222" i="2"/>
  <c r="NA3221" i="2"/>
  <c r="NA3230" i="2"/>
  <c r="NA3223" i="2"/>
  <c r="NB3223" i="2"/>
  <c r="NC3221" i="2"/>
  <c r="TT3228" i="2"/>
  <c r="TU3227" i="2"/>
  <c r="TS3227" i="2"/>
  <c r="TU3230" i="2"/>
  <c r="TT3229" i="2"/>
  <c r="TS3228" i="2"/>
  <c r="TU3229" i="2"/>
  <c r="TU3228" i="2"/>
  <c r="TS3229" i="2"/>
  <c r="TT3227" i="2"/>
  <c r="GJ3223" i="2"/>
  <c r="GI3222" i="2"/>
  <c r="GK3223" i="2"/>
  <c r="GK3222" i="2"/>
  <c r="GI3223" i="2"/>
  <c r="GJ3221" i="2"/>
  <c r="GJ3222" i="2"/>
  <c r="GK3221" i="2"/>
  <c r="GI3221" i="2"/>
  <c r="GI3230" i="2"/>
  <c r="GI3226" i="2"/>
  <c r="GK3224" i="2"/>
  <c r="GJ3225" i="2"/>
  <c r="GI3225" i="2"/>
  <c r="GI3224" i="2"/>
  <c r="GK3225" i="2"/>
  <c r="GK3226" i="2"/>
  <c r="GJ3230" i="2"/>
  <c r="GJ3226" i="2"/>
  <c r="GJ3224" i="2"/>
  <c r="EA3221" i="2"/>
  <c r="EC3221" i="2"/>
  <c r="EC3222" i="2"/>
  <c r="EA3223" i="2"/>
  <c r="EB3223" i="2"/>
  <c r="EB3222" i="2"/>
  <c r="EA3222" i="2"/>
  <c r="EC3223" i="2"/>
  <c r="EA3230" i="2"/>
  <c r="EB3221" i="2"/>
  <c r="EA3228" i="2"/>
  <c r="EA3229" i="2"/>
  <c r="EB3227" i="2"/>
  <c r="EA3227" i="2"/>
  <c r="EC3227" i="2"/>
  <c r="EB3228" i="2"/>
  <c r="EC3229" i="2"/>
  <c r="EC3230" i="2"/>
  <c r="EC3228" i="2"/>
  <c r="EB3229" i="2"/>
  <c r="OW3221" i="2"/>
  <c r="OX3221" i="2"/>
  <c r="OX3223" i="2"/>
  <c r="OW3230" i="2"/>
  <c r="OY3221" i="2"/>
  <c r="OX3222" i="2"/>
  <c r="OY3222" i="2"/>
  <c r="OW3223" i="2"/>
  <c r="OW3222" i="2"/>
  <c r="OY3223" i="2"/>
  <c r="KB3222" i="2"/>
  <c r="KC3221" i="2"/>
  <c r="KA3221" i="2"/>
  <c r="KA3230" i="2"/>
  <c r="KB3223" i="2"/>
  <c r="KA3222" i="2"/>
  <c r="KC3223" i="2"/>
  <c r="KC3222" i="2"/>
  <c r="KA3223" i="2"/>
  <c r="KB3221" i="2"/>
  <c r="LS3222" i="2"/>
  <c r="LQ3222" i="2"/>
  <c r="LR3221" i="2"/>
  <c r="LQ3223" i="2"/>
  <c r="LS3221" i="2"/>
  <c r="LS3223" i="2"/>
  <c r="LQ3230" i="2"/>
  <c r="LQ3221" i="2"/>
  <c r="LR3223" i="2"/>
  <c r="LR3222" i="2"/>
  <c r="MV3226" i="2"/>
  <c r="MW3225" i="2"/>
  <c r="MU3226" i="2"/>
  <c r="MU3225" i="2"/>
  <c r="MW3224" i="2"/>
  <c r="MV3224" i="2"/>
  <c r="MW3226" i="2"/>
  <c r="MU3224" i="2"/>
  <c r="MV3225" i="2"/>
  <c r="MV3230" i="2"/>
  <c r="NY3228" i="2"/>
  <c r="NZ3227" i="2"/>
  <c r="NY3229" i="2"/>
  <c r="OA3227" i="2"/>
  <c r="OA3229" i="2"/>
  <c r="NY3227" i="2"/>
  <c r="NZ3229" i="2"/>
  <c r="NZ3228" i="2"/>
  <c r="OA3228" i="2"/>
  <c r="OA3230" i="2"/>
  <c r="DJ3228" i="2"/>
  <c r="DK3229" i="2"/>
  <c r="DJ3227" i="2"/>
  <c r="DI3228" i="2"/>
  <c r="DK3228" i="2"/>
  <c r="DJ3229" i="2"/>
  <c r="DI3229" i="2"/>
  <c r="DK3227" i="2"/>
  <c r="DI3227" i="2"/>
  <c r="DK3230" i="2"/>
  <c r="JP3222" i="2"/>
  <c r="JO3223" i="2"/>
  <c r="JP3221" i="2"/>
  <c r="JQ3223" i="2"/>
  <c r="JP3223" i="2"/>
  <c r="JQ3221" i="2"/>
  <c r="JO3222" i="2"/>
  <c r="JQ3222" i="2"/>
  <c r="JO3221" i="2"/>
  <c r="JO3230" i="2"/>
  <c r="RS3224" i="2"/>
  <c r="RQ3226" i="2"/>
  <c r="RQ3224" i="2"/>
  <c r="RR3225" i="2"/>
  <c r="RR3230" i="2"/>
  <c r="RR3226" i="2"/>
  <c r="RQ3225" i="2"/>
  <c r="RR3224" i="2"/>
  <c r="RS3225" i="2"/>
  <c r="RS3226" i="2"/>
  <c r="NO3230" i="2"/>
  <c r="NM3229" i="2"/>
  <c r="NN3229" i="2"/>
  <c r="NO3227" i="2"/>
  <c r="NO3228" i="2"/>
  <c r="NM3228" i="2"/>
  <c r="NN3227" i="2"/>
  <c r="NO3229" i="2"/>
  <c r="NN3228" i="2"/>
  <c r="NM3227" i="2"/>
  <c r="JK3229" i="2"/>
  <c r="JJ3229" i="2"/>
  <c r="JI3227" i="2"/>
  <c r="JI3228" i="2"/>
  <c r="JJ3227" i="2"/>
  <c r="JK3230" i="2"/>
  <c r="JJ3228" i="2"/>
  <c r="JI3229" i="2"/>
  <c r="JK3228" i="2"/>
  <c r="JK3227" i="2"/>
  <c r="RL3223" i="2"/>
  <c r="RK3222" i="2"/>
  <c r="RM3223" i="2"/>
  <c r="RM3222" i="2"/>
  <c r="RK3223" i="2"/>
  <c r="RL3221" i="2"/>
  <c r="RL3222" i="2"/>
  <c r="RM3221" i="2"/>
  <c r="RK3221" i="2"/>
  <c r="RK3230" i="2"/>
  <c r="RL3225" i="2"/>
  <c r="RK3224" i="2"/>
  <c r="RM3226" i="2"/>
  <c r="RL3230" i="2"/>
  <c r="RK3225" i="2"/>
  <c r="RL3226" i="2"/>
  <c r="RL3224" i="2"/>
  <c r="RM3225" i="2"/>
  <c r="RK3226" i="2"/>
  <c r="RM3224" i="2"/>
  <c r="AU3223" i="2"/>
  <c r="AV3221" i="2"/>
  <c r="AV3222" i="2"/>
  <c r="AW3223" i="2"/>
  <c r="AW3221" i="2"/>
  <c r="AU3221" i="2"/>
  <c r="AU3230" i="2"/>
  <c r="AV3223" i="2"/>
  <c r="AU3222" i="2"/>
  <c r="AW3222" i="2"/>
  <c r="AW3224" i="2"/>
  <c r="AV3225" i="2"/>
  <c r="AV3230" i="2"/>
  <c r="AW3226" i="2"/>
  <c r="AV3226" i="2"/>
  <c r="AU3224" i="2"/>
  <c r="AW3225" i="2"/>
  <c r="AU3225" i="2"/>
  <c r="AV3224" i="2"/>
  <c r="AU3226" i="2"/>
  <c r="RF3227" i="2"/>
  <c r="RG3229" i="2"/>
  <c r="RF3228" i="2"/>
  <c r="RE3227" i="2"/>
  <c r="RG3230" i="2"/>
  <c r="RE3229" i="2"/>
  <c r="RF3229" i="2"/>
  <c r="RG3227" i="2"/>
  <c r="RG3228" i="2"/>
  <c r="RE3228" i="2"/>
  <c r="TH3228" i="2"/>
  <c r="TI3227" i="2"/>
  <c r="TG3227" i="2"/>
  <c r="TI3228" i="2"/>
  <c r="TH3227" i="2"/>
  <c r="TI3230" i="2"/>
  <c r="TI3229" i="2"/>
  <c r="TG3228" i="2"/>
  <c r="TG3229" i="2"/>
  <c r="TH3229" i="2"/>
  <c r="EM3227" i="2"/>
  <c r="EO3228" i="2"/>
  <c r="EN3227" i="2"/>
  <c r="EO3230" i="2"/>
  <c r="EO3229" i="2"/>
  <c r="EM3228" i="2"/>
  <c r="EM3229" i="2"/>
  <c r="EN3229" i="2"/>
  <c r="EN3228" i="2"/>
  <c r="EO3227" i="2"/>
  <c r="SW3225" i="2"/>
  <c r="SU3225" i="2"/>
  <c r="SV3224" i="2"/>
  <c r="SW3226" i="2"/>
  <c r="SV3225" i="2"/>
  <c r="SU3224" i="2"/>
  <c r="SV3230" i="2"/>
  <c r="SW3224" i="2"/>
  <c r="SV3226" i="2"/>
  <c r="SU3226" i="2"/>
  <c r="OX3228" i="2"/>
  <c r="OW3227" i="2"/>
  <c r="OY3229" i="2"/>
  <c r="OY3227" i="2"/>
  <c r="OX3229" i="2"/>
  <c r="OY3230" i="2"/>
  <c r="OX3227" i="2"/>
  <c r="OW3228" i="2"/>
  <c r="OW3229" i="2"/>
  <c r="OY3228" i="2"/>
  <c r="UY3226" i="2"/>
  <c r="UX3230" i="2"/>
  <c r="UW3226" i="2"/>
  <c r="UW3225" i="2"/>
  <c r="UX3225" i="2"/>
  <c r="UY3224" i="2"/>
  <c r="UW3224" i="2"/>
  <c r="UY3225" i="2"/>
  <c r="UX3224" i="2"/>
  <c r="UX3226" i="2"/>
  <c r="SE3226" i="2"/>
  <c r="SC3225" i="2"/>
  <c r="SC3226" i="2"/>
  <c r="SD3226" i="2"/>
  <c r="SD3225" i="2"/>
  <c r="SE3224" i="2"/>
  <c r="SC3224" i="2"/>
  <c r="SE3225" i="2"/>
  <c r="SD3224" i="2"/>
  <c r="SD3230" i="2"/>
  <c r="PI3230" i="2"/>
  <c r="PI3223" i="2"/>
  <c r="PJ3222" i="2"/>
  <c r="PJ3221" i="2"/>
  <c r="PJ3223" i="2"/>
  <c r="PI3221" i="2"/>
  <c r="PI3222" i="2"/>
  <c r="PK3222" i="2"/>
  <c r="PK3223" i="2"/>
  <c r="PK3221" i="2"/>
  <c r="PE3223" i="2"/>
  <c r="PC3222" i="2"/>
  <c r="PC3223" i="2"/>
  <c r="PD3223" i="2"/>
  <c r="PD3222" i="2"/>
  <c r="PE3221" i="2"/>
  <c r="PC3221" i="2"/>
  <c r="PE3222" i="2"/>
  <c r="PD3221" i="2"/>
  <c r="PC3230" i="2"/>
  <c r="PC3224" i="2"/>
  <c r="PE3224" i="2"/>
  <c r="PC3226" i="2"/>
  <c r="PD3230" i="2"/>
  <c r="PD3226" i="2"/>
  <c r="PE3225" i="2"/>
  <c r="PE3226" i="2"/>
  <c r="PC3225" i="2"/>
  <c r="PD3225" i="2"/>
  <c r="PD3224" i="2"/>
  <c r="FM3224" i="2"/>
  <c r="FM3226" i="2"/>
  <c r="FL3230" i="2"/>
  <c r="FK3224" i="2"/>
  <c r="FL3226" i="2"/>
  <c r="FL3225" i="2"/>
  <c r="FM3225" i="2"/>
  <c r="FK3225" i="2"/>
  <c r="FL3224" i="2"/>
  <c r="FK3226" i="2"/>
  <c r="GU3227" i="2"/>
  <c r="GW3230" i="2"/>
  <c r="GV3229" i="2"/>
  <c r="GU3228" i="2"/>
  <c r="GW3229" i="2"/>
  <c r="GW3228" i="2"/>
  <c r="GU3229" i="2"/>
  <c r="GV3227" i="2"/>
  <c r="GV3228" i="2"/>
  <c r="GW3227" i="2"/>
  <c r="EZ3230" i="2"/>
  <c r="EY3226" i="2"/>
  <c r="EZ3226" i="2"/>
  <c r="FA3224" i="2"/>
  <c r="FA3225" i="2"/>
  <c r="EY3225" i="2"/>
  <c r="EZ3224" i="2"/>
  <c r="FA3226" i="2"/>
  <c r="EZ3225" i="2"/>
  <c r="EY3224" i="2"/>
  <c r="OQ3225" i="2"/>
  <c r="OR3224" i="2"/>
  <c r="OQ3226" i="2"/>
  <c r="OS3224" i="2"/>
  <c r="OR3225" i="2"/>
  <c r="OS3226" i="2"/>
  <c r="OR3230" i="2"/>
  <c r="OQ3224" i="2"/>
  <c r="OR3226" i="2"/>
  <c r="OS3225" i="2"/>
  <c r="OQ3221" i="2"/>
  <c r="OQ3230" i="2"/>
  <c r="OR3223" i="2"/>
  <c r="OQ3222" i="2"/>
  <c r="OS3223" i="2"/>
  <c r="OR3221" i="2"/>
  <c r="OQ3223" i="2"/>
  <c r="OS3222" i="2"/>
  <c r="OR3222" i="2"/>
  <c r="OS3221" i="2"/>
  <c r="AO3224" i="2"/>
  <c r="AQ3225" i="2"/>
  <c r="AP3224" i="2"/>
  <c r="AP3226" i="2"/>
  <c r="AQ3226" i="2"/>
  <c r="AP3230" i="2"/>
  <c r="AO3226" i="2"/>
  <c r="AO3225" i="2"/>
  <c r="AP3225" i="2"/>
  <c r="AQ3224" i="2"/>
  <c r="OE3229" i="2"/>
  <c r="OF3228" i="2"/>
  <c r="OG3230" i="2"/>
  <c r="OG3227" i="2"/>
  <c r="OF3229" i="2"/>
  <c r="OE3227" i="2"/>
  <c r="OE3228" i="2"/>
  <c r="OG3228" i="2"/>
  <c r="OF3227" i="2"/>
  <c r="OG3229" i="2"/>
  <c r="GD3228" i="2"/>
  <c r="GC3227" i="2"/>
  <c r="GE3230" i="2"/>
  <c r="GC3229" i="2"/>
  <c r="GD3229" i="2"/>
  <c r="GE3227" i="2"/>
  <c r="GE3228" i="2"/>
  <c r="GC3228" i="2"/>
  <c r="GD3227" i="2"/>
  <c r="GE3229" i="2"/>
  <c r="HG3222" i="2"/>
  <c r="HH3221" i="2"/>
  <c r="HI3222" i="2"/>
  <c r="HI3223" i="2"/>
  <c r="HI3221" i="2"/>
  <c r="HG3223" i="2"/>
  <c r="HG3221" i="2"/>
  <c r="HH3222" i="2"/>
  <c r="HG3230" i="2"/>
  <c r="HH3223" i="2"/>
  <c r="VC3221" i="2"/>
  <c r="VC3230" i="2"/>
  <c r="VD3223" i="2"/>
  <c r="VC3222" i="2"/>
  <c r="VE3223" i="2"/>
  <c r="VE3222" i="2"/>
  <c r="VC3223" i="2"/>
  <c r="VD3221" i="2"/>
  <c r="VD3222" i="2"/>
  <c r="VE3221" i="2"/>
  <c r="VD3230" i="2"/>
  <c r="VC3224" i="2"/>
  <c r="VD3226" i="2"/>
  <c r="VE3226" i="2"/>
  <c r="VE3225" i="2"/>
  <c r="VC3225" i="2"/>
  <c r="VD3224" i="2"/>
  <c r="VC3226" i="2"/>
  <c r="VE3224" i="2"/>
  <c r="VD3225" i="2"/>
  <c r="TM3229" i="2"/>
  <c r="TN3228" i="2"/>
  <c r="TM3227" i="2"/>
  <c r="TO3229" i="2"/>
  <c r="TM3228" i="2"/>
  <c r="TN3229" i="2"/>
  <c r="TO3230" i="2"/>
  <c r="TO3227" i="2"/>
  <c r="TN3227" i="2"/>
  <c r="TO3228" i="2"/>
  <c r="TN3226" i="2"/>
  <c r="TN3224" i="2"/>
  <c r="TM3226" i="2"/>
  <c r="TO3225" i="2"/>
  <c r="TN3225" i="2"/>
  <c r="TO3226" i="2"/>
  <c r="TM3224" i="2"/>
  <c r="TM3225" i="2"/>
  <c r="TO3224" i="2"/>
  <c r="TN3230" i="2"/>
  <c r="AI3225" i="2"/>
  <c r="AJ3226" i="2"/>
  <c r="AK3226" i="2"/>
  <c r="AJ3224" i="2"/>
  <c r="AI3226" i="2"/>
  <c r="AI3224" i="2"/>
  <c r="AK3225" i="2"/>
  <c r="AK3224" i="2"/>
  <c r="AJ3225" i="2"/>
  <c r="AJ3230" i="2"/>
  <c r="KT3226" i="2"/>
  <c r="KS3226" i="2"/>
  <c r="KU3226" i="2"/>
  <c r="KT3224" i="2"/>
  <c r="KU3224" i="2"/>
  <c r="KS3225" i="2"/>
  <c r="KU3225" i="2"/>
  <c r="KT3225" i="2"/>
  <c r="KT3230" i="2"/>
  <c r="KS3224" i="2"/>
  <c r="EG3226" i="2"/>
  <c r="EH3225" i="2"/>
  <c r="EI3225" i="2"/>
  <c r="EI3224" i="2"/>
  <c r="EH3224" i="2"/>
  <c r="EG3224" i="2"/>
  <c r="EH3226" i="2"/>
  <c r="EG3225" i="2"/>
  <c r="EH3230" i="2"/>
  <c r="EI3226" i="2"/>
  <c r="QG3227" i="2"/>
  <c r="QI3227" i="2"/>
  <c r="QG3229" i="2"/>
  <c r="QI3230" i="2"/>
  <c r="QH3229" i="2"/>
  <c r="QI3228" i="2"/>
  <c r="QI3229" i="2"/>
  <c r="QG3228" i="2"/>
  <c r="QH3228" i="2"/>
  <c r="QH3227" i="2"/>
  <c r="LK3227" i="2"/>
  <c r="LM3230" i="2"/>
  <c r="LL3229" i="2"/>
  <c r="LK3228" i="2"/>
  <c r="LM3229" i="2"/>
  <c r="LL3227" i="2"/>
  <c r="LK3229" i="2"/>
  <c r="LM3228" i="2"/>
  <c r="LL3228" i="2"/>
  <c r="LM3227" i="2"/>
  <c r="LS3229" i="2"/>
  <c r="LR3228" i="2"/>
  <c r="LQ3227" i="2"/>
  <c r="LQ3229" i="2"/>
  <c r="LS3227" i="2"/>
  <c r="LS3230" i="2"/>
  <c r="LQ3228" i="2"/>
  <c r="LR3229" i="2"/>
  <c r="LR3227" i="2"/>
  <c r="LS3228" i="2"/>
  <c r="QU3229" i="2"/>
  <c r="QU3230" i="2"/>
  <c r="QT3229" i="2"/>
  <c r="QU3228" i="2"/>
  <c r="QS3228" i="2"/>
  <c r="QT3227" i="2"/>
  <c r="QT3228" i="2"/>
  <c r="QS3229" i="2"/>
  <c r="QS3227" i="2"/>
  <c r="QU3227" i="2"/>
  <c r="SO3227" i="2"/>
  <c r="SQ3230" i="2"/>
  <c r="SO3228" i="2"/>
  <c r="SP3229" i="2"/>
  <c r="SP3227" i="2"/>
  <c r="SQ3228" i="2"/>
  <c r="SO3229" i="2"/>
  <c r="SQ3227" i="2"/>
  <c r="SP3228" i="2"/>
  <c r="SQ3229" i="2"/>
  <c r="SP3221" i="2"/>
  <c r="SQ3223" i="2"/>
  <c r="SP3222" i="2"/>
  <c r="SO3221" i="2"/>
  <c r="SO3230" i="2"/>
  <c r="SO3223" i="2"/>
  <c r="SP3223" i="2"/>
  <c r="SQ3221" i="2"/>
  <c r="SQ3222" i="2"/>
  <c r="SO3222" i="2"/>
  <c r="CM3224" i="2"/>
  <c r="CK3224" i="2"/>
  <c r="CM3225" i="2"/>
  <c r="CL3224" i="2"/>
  <c r="CK3225" i="2"/>
  <c r="CL3226" i="2"/>
  <c r="CM3226" i="2"/>
  <c r="CL3230" i="2"/>
  <c r="CK3226" i="2"/>
  <c r="CL3225" i="2"/>
  <c r="D3226" i="2" l="1"/>
  <c r="D3257" i="2" s="1"/>
  <c r="E3221" i="2"/>
  <c r="E3252" i="2" s="1"/>
  <c r="F3223" i="2"/>
  <c r="F3254" i="2" s="1"/>
  <c r="D3228" i="2"/>
  <c r="D3259" i="2" s="1"/>
  <c r="F3226" i="2"/>
  <c r="F3257" i="2" s="1"/>
  <c r="F3222" i="2"/>
  <c r="F3253" i="2" s="1"/>
  <c r="E3229" i="2"/>
  <c r="E3260" i="2" s="1"/>
  <c r="D3224" i="2"/>
  <c r="D3255" i="2" s="1"/>
  <c r="D3221" i="2"/>
  <c r="D3252" i="2" s="1"/>
  <c r="F3230" i="2"/>
  <c r="F3261" i="2" s="1"/>
  <c r="F3225" i="2"/>
  <c r="F3256" i="2" s="1"/>
  <c r="E3224" i="2"/>
  <c r="E3255" i="2" s="1"/>
  <c r="F3221" i="2"/>
  <c r="F3252" i="2" s="1"/>
  <c r="D3227" i="2"/>
  <c r="D3258" i="2" s="1"/>
  <c r="E3222" i="2"/>
  <c r="E3253" i="2" s="1"/>
  <c r="E3227" i="2"/>
  <c r="E3258" i="2" s="1"/>
  <c r="F3227" i="2"/>
  <c r="F3258" i="2" s="1"/>
  <c r="D3225" i="2"/>
  <c r="D3256" i="2" s="1"/>
  <c r="E3230" i="2"/>
  <c r="E3261" i="2" s="1"/>
  <c r="D3230" i="2"/>
  <c r="D3261" i="2" s="1"/>
  <c r="D3229" i="2"/>
  <c r="D3260" i="2" s="1"/>
  <c r="E3228" i="2"/>
  <c r="E3259" i="2" s="1"/>
  <c r="E3226" i="2"/>
  <c r="E3257" i="2" s="1"/>
  <c r="F3224" i="2"/>
  <c r="F3255" i="2" s="1"/>
  <c r="D3223" i="2"/>
  <c r="D3254" i="2" s="1"/>
  <c r="F3228" i="2"/>
  <c r="F3259" i="2" s="1"/>
  <c r="E3225" i="2"/>
  <c r="E3256" i="2" s="1"/>
  <c r="E3223" i="2"/>
  <c r="E3254" i="2" s="1"/>
  <c r="D3222" i="2"/>
  <c r="D3253" i="2" s="1"/>
  <c r="F3229" i="2"/>
  <c r="F3260" i="2" s="1"/>
  <c r="DI3326" i="2" a="1"/>
  <c r="DI3324" i="2" a="1"/>
  <c r="DI3322" i="2" a="1"/>
  <c r="W3322" i="2" a="1"/>
  <c r="W3324" i="2" a="1"/>
  <c r="W3326" i="2" a="1"/>
  <c r="VI3322" i="2" a="1"/>
  <c r="KY3316" i="2" a="1"/>
  <c r="KY3320" i="2" a="1"/>
  <c r="KY3318" i="2" a="1"/>
  <c r="MO3324" i="2" a="1"/>
  <c r="MO3322" i="2" a="1"/>
  <c r="MO3326" i="2" a="1"/>
  <c r="TY3320" i="2" a="1"/>
  <c r="LE3318" i="2" a="1"/>
  <c r="TM3326" i="2" a="1"/>
  <c r="TM3324" i="2" a="1"/>
  <c r="TM3322" i="2" a="1"/>
  <c r="TG3326" i="2" a="1"/>
  <c r="TG3324" i="2" a="1"/>
  <c r="TG3322" i="2" a="1"/>
  <c r="EG3326" i="2" a="1"/>
  <c r="EG3324" i="2" a="1"/>
  <c r="EG3322" i="2" a="1"/>
  <c r="DI3316" i="2" a="1"/>
  <c r="DI3320" i="2" a="1"/>
  <c r="DI3318" i="2" a="1"/>
  <c r="JC3320" i="2" a="1"/>
  <c r="JC3316" i="2" a="1"/>
  <c r="JC3318" i="2" a="1"/>
  <c r="BM3320" i="2" a="1"/>
  <c r="BM3318" i="2" a="1"/>
  <c r="BM3316" i="2" a="1"/>
  <c r="BM3324" i="2" a="1"/>
  <c r="BM3322" i="2" a="1"/>
  <c r="BM3326" i="2" a="1"/>
  <c r="JC3324" i="2" a="1"/>
  <c r="JC3326" i="2" a="1"/>
  <c r="JC3322" i="2" a="1"/>
  <c r="MO3320" i="2" a="1"/>
  <c r="MO3318" i="2" a="1"/>
  <c r="MO3316" i="2" a="1"/>
  <c r="AK3259" i="2" l="1"/>
  <c r="AK3271" i="2" s="1"/>
  <c r="NP3257" i="2"/>
  <c r="NP3269" i="2" s="1"/>
  <c r="KZ3259" i="2"/>
  <c r="KZ3271" i="2" s="1"/>
  <c r="QD3258" i="2"/>
  <c r="QD3270" i="2" s="1"/>
  <c r="QJ3259" i="2"/>
  <c r="QJ3271" i="2" s="1"/>
  <c r="EU3257" i="2"/>
  <c r="EU3269" i="2" s="1"/>
  <c r="FS3257" i="2"/>
  <c r="FS3269" i="2" s="1"/>
  <c r="NU3257" i="2"/>
  <c r="NU3269" i="2" s="1"/>
  <c r="QU3259" i="2"/>
  <c r="QU3271" i="2" s="1"/>
  <c r="QM3256" i="2"/>
  <c r="QM3268" i="2" s="1"/>
  <c r="QO3256" i="2"/>
  <c r="QO3268" i="2" s="1"/>
  <c r="QS3256" i="2"/>
  <c r="QS3268" i="2" s="1"/>
  <c r="TC3259" i="2"/>
  <c r="TC3271" i="2" s="1"/>
  <c r="T3259" i="2"/>
  <c r="T3271" i="2" s="1"/>
  <c r="TH3259" i="2"/>
  <c r="TH3271" i="2" s="1"/>
  <c r="TJ3259" i="2"/>
  <c r="TJ3271" i="2" s="1"/>
  <c r="ML3258" i="2"/>
  <c r="ML3270" i="2" s="1"/>
  <c r="FR3258" i="2"/>
  <c r="FR3270" i="2" s="1"/>
  <c r="W3256" i="2"/>
  <c r="W3268" i="2" s="1"/>
  <c r="Y3256" i="2"/>
  <c r="Y3268" i="2" s="1"/>
  <c r="AC3256" i="2"/>
  <c r="AC3268" i="2" s="1"/>
  <c r="TZ3258" i="2"/>
  <c r="TZ3270" i="2" s="1"/>
  <c r="LH3256" i="2"/>
  <c r="LH3268" i="2" s="1"/>
  <c r="FX3258" i="2"/>
  <c r="FX3270" i="2" s="1"/>
  <c r="GD3258" i="2"/>
  <c r="GD3270" i="2" s="1"/>
  <c r="GJ3258" i="2"/>
  <c r="GJ3270" i="2" s="1"/>
  <c r="BZ3258" i="2"/>
  <c r="BZ3270" i="2" s="1"/>
  <c r="LY3257" i="2"/>
  <c r="LY3269" i="2" s="1"/>
  <c r="LN3256" i="2"/>
  <c r="LN3268" i="2" s="1"/>
  <c r="LT3256" i="2"/>
  <c r="LT3268" i="2" s="1"/>
  <c r="LZ3256" i="2"/>
  <c r="LZ3268" i="2" s="1"/>
  <c r="OF3257" i="2"/>
  <c r="OF3269" i="2" s="1"/>
  <c r="BD3258" i="2"/>
  <c r="BD3270" i="2" s="1"/>
  <c r="RB3256" i="2"/>
  <c r="RB3268" i="2" s="1"/>
  <c r="RH3256" i="2"/>
  <c r="RH3268" i="2" s="1"/>
  <c r="RN3256" i="2"/>
  <c r="RN3268" i="2" s="1"/>
  <c r="RL3256" i="2"/>
  <c r="RL3268" i="2" s="1"/>
  <c r="R3256" i="2"/>
  <c r="R3268" i="2" s="1"/>
  <c r="PV3258" i="2"/>
  <c r="PV3270" i="2" s="1"/>
  <c r="KH3257" i="2"/>
  <c r="KH3269" i="2" s="1"/>
  <c r="PE3257" i="2"/>
  <c r="PE3269" i="2" s="1"/>
  <c r="QA3259" i="2"/>
  <c r="QA3271" i="2" s="1"/>
  <c r="JR3256" i="2"/>
  <c r="JR3268" i="2" s="1"/>
  <c r="CF3257" i="2"/>
  <c r="CF3269" i="2" s="1"/>
  <c r="EV3259" i="2"/>
  <c r="EV3271" i="2" s="1"/>
  <c r="UL3259" i="2"/>
  <c r="UL3271" i="2" s="1"/>
  <c r="JQ3257" i="2"/>
  <c r="JQ3269" i="2" s="1"/>
  <c r="BU3256" i="2"/>
  <c r="BU3268" i="2" s="1"/>
  <c r="BS3258" i="2"/>
  <c r="BS3270" i="2" s="1"/>
  <c r="NH3259" i="2"/>
  <c r="NH3271" i="2" s="1"/>
  <c r="DC3259" i="2"/>
  <c r="DC3271" i="2" s="1"/>
  <c r="KH3256" i="2"/>
  <c r="KH3268" i="2" s="1"/>
  <c r="KB3258" i="2"/>
  <c r="KB3270" i="2" s="1"/>
  <c r="VF3257" i="2"/>
  <c r="VF3269" i="2" s="1"/>
  <c r="VD3259" i="2"/>
  <c r="VD3271" i="2" s="1"/>
  <c r="UN3259" i="2"/>
  <c r="UN3271" i="2" s="1"/>
  <c r="JI3257" i="2"/>
  <c r="JI3269" i="2" s="1"/>
  <c r="BN3257" i="2"/>
  <c r="BN3269" i="2" s="1"/>
  <c r="GX3259" i="2"/>
  <c r="GX3271" i="2" s="1"/>
  <c r="RM3257" i="2"/>
  <c r="RM3269" i="2" s="1"/>
  <c r="AE3257" i="2"/>
  <c r="AE3269" i="2" s="1"/>
  <c r="VI3257" i="2"/>
  <c r="VI3269" i="2" s="1"/>
  <c r="BZ3257" i="2"/>
  <c r="BZ3269" i="2" s="1"/>
  <c r="SL3259" i="2"/>
  <c r="SL3271" i="2" s="1"/>
  <c r="GQ3258" i="2"/>
  <c r="GQ3270" i="2" s="1"/>
  <c r="IW3259" i="2"/>
  <c r="IW3271" i="2" s="1"/>
  <c r="MQ3256" i="2"/>
  <c r="MQ3268" i="2" s="1"/>
  <c r="UW3258" i="2"/>
  <c r="UW3270" i="2" s="1"/>
  <c r="EI3257" i="2"/>
  <c r="EI3269" i="2" s="1"/>
  <c r="SP3256" i="2"/>
  <c r="SP3268" i="2" s="1"/>
  <c r="K3257" i="2"/>
  <c r="K3269" i="2" s="1"/>
  <c r="SQ3256" i="2"/>
  <c r="SQ3268" i="2" s="1"/>
  <c r="VI3258" i="2"/>
  <c r="VI3270" i="2" s="1"/>
  <c r="UK3256" i="2"/>
  <c r="UK3268" i="2" s="1"/>
  <c r="UN3258" i="2"/>
  <c r="UN3270" i="2" s="1"/>
  <c r="JQ3259" i="2"/>
  <c r="JQ3271" i="2" s="1"/>
  <c r="QB3257" i="2"/>
  <c r="QB3269" i="2" s="1"/>
  <c r="PX3259" i="2"/>
  <c r="PX3271" i="2" s="1"/>
  <c r="JK3256" i="2"/>
  <c r="JK3268" i="2" s="1"/>
  <c r="JU3259" i="2"/>
  <c r="JU3271" i="2" s="1"/>
  <c r="MW3256" i="2"/>
  <c r="MW3268" i="2" s="1"/>
  <c r="MU3258" i="2"/>
  <c r="MU3270" i="2" s="1"/>
  <c r="DR3257" i="2"/>
  <c r="DR3269" i="2" s="1"/>
  <c r="KN3258" i="2"/>
  <c r="KN3270" i="2" s="1"/>
  <c r="ND3257" i="2"/>
  <c r="ND3269" i="2" s="1"/>
  <c r="PV3259" i="2"/>
  <c r="PV3271" i="2" s="1"/>
  <c r="RS3256" i="2"/>
  <c r="RS3268" i="2" s="1"/>
  <c r="UZ3256" i="2"/>
  <c r="UZ3268" i="2" s="1"/>
  <c r="KA3256" i="2"/>
  <c r="KA3268" i="2" s="1"/>
  <c r="EJ3259" i="2"/>
  <c r="EJ3271" i="2" s="1"/>
  <c r="RR3259" i="2"/>
  <c r="RR3271" i="2" s="1"/>
  <c r="IB3258" i="2"/>
  <c r="IB3270" i="2" s="1"/>
  <c r="OM3259" i="2"/>
  <c r="OM3271" i="2" s="1"/>
  <c r="NA3258" i="2"/>
  <c r="NA3270" i="2" s="1"/>
  <c r="IK3259" i="2"/>
  <c r="IK3271" i="2" s="1"/>
  <c r="GO3256" i="2"/>
  <c r="GO3268" i="2" s="1"/>
  <c r="PD3259" i="2"/>
  <c r="PD3271" i="2" s="1"/>
  <c r="DX3257" i="2"/>
  <c r="DX3269" i="2" s="1"/>
  <c r="JC3258" i="2"/>
  <c r="JC3270" i="2" s="1"/>
  <c r="SQ3259" i="2"/>
  <c r="SQ3271" i="2" s="1"/>
  <c r="HG3257" i="2"/>
  <c r="HG3269" i="2" s="1"/>
  <c r="OX3256" i="2"/>
  <c r="OX3268" i="2" s="1"/>
  <c r="HG3259" i="2"/>
  <c r="HG3271" i="2" s="1"/>
  <c r="TV3258" i="2"/>
  <c r="TV3270" i="2" s="1"/>
  <c r="DX3259" i="2"/>
  <c r="DX3271" i="2" s="1"/>
  <c r="PF3259" i="2"/>
  <c r="PF3271" i="2" s="1"/>
  <c r="FM3259" i="2"/>
  <c r="FM3271" i="2" s="1"/>
  <c r="BO3258" i="2"/>
  <c r="BO3270" i="2" s="1"/>
  <c r="JE3259" i="2"/>
  <c r="JE3271" i="2" s="1"/>
  <c r="HN3256" i="2"/>
  <c r="HN3268" i="2" s="1"/>
  <c r="TV3256" i="2"/>
  <c r="TV3268" i="2" s="1"/>
  <c r="RM3256" i="2"/>
  <c r="RM3268" i="2" s="1"/>
  <c r="OM3258" i="2"/>
  <c r="OM3270" i="2" s="1"/>
  <c r="SF3259" i="2"/>
  <c r="SF3271" i="2" s="1"/>
  <c r="EH3257" i="2"/>
  <c r="EH3269" i="2" s="1"/>
  <c r="DI3257" i="2"/>
  <c r="DI3269" i="2" s="1"/>
  <c r="OF3258" i="2"/>
  <c r="OF3270" i="2" s="1"/>
  <c r="AX3259" i="2"/>
  <c r="AX3271" i="2" s="1"/>
  <c r="LT3259" i="2"/>
  <c r="LT3271" i="2" s="1"/>
  <c r="GC3258" i="2"/>
  <c r="GC3270" i="2" s="1"/>
  <c r="RA3256" i="2"/>
  <c r="RA3268" i="2" s="1"/>
  <c r="LK3256" i="2"/>
  <c r="LK3268" i="2" s="1"/>
  <c r="OA3256" i="2"/>
  <c r="OA3268" i="2" s="1"/>
  <c r="UQ3259" i="2"/>
  <c r="UQ3271" i="2" s="1"/>
  <c r="UN3256" i="2"/>
  <c r="UN3268" i="2" s="1"/>
  <c r="KM3259" i="2"/>
  <c r="KM3271" i="2" s="1"/>
  <c r="TH3256" i="2"/>
  <c r="TH3268" i="2" s="1"/>
  <c r="GU3259" i="2"/>
  <c r="GU3271" i="2" s="1"/>
  <c r="UE3258" i="2"/>
  <c r="UE3270" i="2" s="1"/>
  <c r="IY3256" i="2"/>
  <c r="IY3268" i="2" s="1"/>
  <c r="HH3258" i="2"/>
  <c r="HH3270" i="2" s="1"/>
  <c r="OZ3258" i="2"/>
  <c r="OZ3270" i="2" s="1"/>
  <c r="OG3257" i="2"/>
  <c r="OG3269" i="2" s="1"/>
  <c r="BP3259" i="2"/>
  <c r="BP3271" i="2" s="1"/>
  <c r="PI3256" i="2"/>
  <c r="PI3268" i="2" s="1"/>
  <c r="DL3256" i="2"/>
  <c r="DL3268" i="2" s="1"/>
  <c r="DD3258" i="2"/>
  <c r="DD3270" i="2" s="1"/>
  <c r="RM3258" i="2"/>
  <c r="RM3270" i="2" s="1"/>
  <c r="GF3259" i="2"/>
  <c r="GF3271" i="2" s="1"/>
  <c r="AO3258" i="2"/>
  <c r="AO3270" i="2" s="1"/>
  <c r="LM3256" i="2"/>
  <c r="LM3268" i="2" s="1"/>
  <c r="FW3256" i="2"/>
  <c r="FW3268" i="2" s="1"/>
  <c r="CE3256" i="2"/>
  <c r="CE3268" i="2" s="1"/>
  <c r="HD3257" i="2"/>
  <c r="HD3269" i="2" s="1"/>
  <c r="OQ3257" i="2"/>
  <c r="OQ3269" i="2" s="1"/>
  <c r="JO3259" i="2"/>
  <c r="JO3271" i="2" s="1"/>
  <c r="SC3259" i="2"/>
  <c r="SC3271" i="2" s="1"/>
  <c r="GK3256" i="2"/>
  <c r="GK3268" i="2" s="1"/>
  <c r="DK3258" i="2"/>
  <c r="DK3270" i="2" s="1"/>
  <c r="TY3256" i="2"/>
  <c r="TY3268" i="2" s="1"/>
  <c r="SD3258" i="2"/>
  <c r="SD3270" i="2" s="1"/>
  <c r="GV3258" i="2"/>
  <c r="GV3270" i="2" s="1"/>
  <c r="MD3258" i="2"/>
  <c r="MD3270" i="2" s="1"/>
  <c r="AK3258" i="2"/>
  <c r="AK3270" i="2" s="1"/>
  <c r="QT3256" i="2"/>
  <c r="QT3268" i="2" s="1"/>
  <c r="TO3258" i="2"/>
  <c r="TO3270" i="2" s="1"/>
  <c r="IX3257" i="2"/>
  <c r="IX3269" i="2" s="1"/>
  <c r="MI3258" i="2"/>
  <c r="MI3270" i="2" s="1"/>
  <c r="OE3258" i="2"/>
  <c r="OE3270" i="2" s="1"/>
  <c r="AR3259" i="2"/>
  <c r="AR3271" i="2" s="1"/>
  <c r="OA3259" i="2"/>
  <c r="OA3271" i="2" s="1"/>
  <c r="QY3258" i="2"/>
  <c r="QY3270" i="2" s="1"/>
  <c r="RH3259" i="2"/>
  <c r="RH3271" i="2" s="1"/>
  <c r="NB3259" i="2"/>
  <c r="NB3271" i="2" s="1"/>
  <c r="BP3256" i="2"/>
  <c r="BP3268" i="2" s="1"/>
  <c r="LW3258" i="2"/>
  <c r="LW3270" i="2" s="1"/>
  <c r="CZ3258" i="2"/>
  <c r="CZ3270" i="2" s="1"/>
  <c r="MR3256" i="2"/>
  <c r="MR3268" i="2" s="1"/>
  <c r="GJ3259" i="2"/>
  <c r="GJ3271" i="2" s="1"/>
  <c r="BB3258" i="2"/>
  <c r="BB3270" i="2" s="1"/>
  <c r="FZ3257" i="2"/>
  <c r="FZ3269" i="2" s="1"/>
  <c r="OW3258" i="2"/>
  <c r="OW3270" i="2" s="1"/>
  <c r="NZ3258" i="2"/>
  <c r="NZ3270" i="2" s="1"/>
  <c r="JF3258" i="2"/>
  <c r="JF3270" i="2" s="1"/>
  <c r="UF3256" i="2"/>
  <c r="UF3268" i="2" s="1"/>
  <c r="CE3257" i="2"/>
  <c r="CE3269" i="2" s="1"/>
  <c r="AJ3256" i="2"/>
  <c r="AJ3268" i="2" s="1"/>
  <c r="KU3259" i="2"/>
  <c r="KU3271" i="2" s="1"/>
  <c r="LM3257" i="2"/>
  <c r="LM3269" i="2" s="1"/>
  <c r="SW3256" i="2"/>
  <c r="SW3268" i="2" s="1"/>
  <c r="W3257" i="2"/>
  <c r="W3269" i="2" s="1"/>
  <c r="CG3258" i="2"/>
  <c r="CG3270" i="2" s="1"/>
  <c r="LA3259" i="2"/>
  <c r="LA3271" i="2" s="1"/>
  <c r="K3259" i="2"/>
  <c r="K3271" i="2" s="1"/>
  <c r="TB3257" i="2"/>
  <c r="TB3269" i="2" s="1"/>
  <c r="LA3257" i="2"/>
  <c r="LA3269" i="2" s="1"/>
  <c r="MD3257" i="2"/>
  <c r="MD3269" i="2" s="1"/>
  <c r="R3259" i="2"/>
  <c r="R3271" i="2" s="1"/>
  <c r="S3259" i="2"/>
  <c r="S3271" i="2" s="1"/>
  <c r="LR3256" i="2"/>
  <c r="LR3268" i="2" s="1"/>
  <c r="NI3256" i="2"/>
  <c r="NI3268" i="2" s="1"/>
  <c r="LB3256" i="2"/>
  <c r="LB3268" i="2" s="1"/>
  <c r="CY3257" i="2"/>
  <c r="CY3269" i="2" s="1"/>
  <c r="GK3259" i="2"/>
  <c r="GK3271" i="2" s="1"/>
  <c r="QP3259" i="2"/>
  <c r="QP3271" i="2" s="1"/>
  <c r="QY3257" i="2"/>
  <c r="QY3269" i="2" s="1"/>
  <c r="LQ3256" i="2"/>
  <c r="LQ3268" i="2" s="1"/>
  <c r="Z3259" i="2"/>
  <c r="Z3271" i="2" s="1"/>
  <c r="FH3257" i="2"/>
  <c r="FH3269" i="2" s="1"/>
  <c r="CW3258" i="2"/>
  <c r="CW3270" i="2" s="1"/>
  <c r="FL3257" i="2"/>
  <c r="FL3269" i="2" s="1"/>
  <c r="KU3256" i="2"/>
  <c r="KU3268" i="2" s="1"/>
  <c r="NG3258" i="2"/>
  <c r="NG3270" i="2" s="1"/>
  <c r="VF3256" i="2"/>
  <c r="VF3268" i="2" s="1"/>
  <c r="DV3259" i="2"/>
  <c r="DV3271" i="2" s="1"/>
  <c r="KO3259" i="2"/>
  <c r="KO3271" i="2" s="1"/>
  <c r="VC3256" i="2"/>
  <c r="VC3268" i="2" s="1"/>
  <c r="DR3256" i="2"/>
  <c r="DR3268" i="2" s="1"/>
  <c r="EP3256" i="2"/>
  <c r="EP3268" i="2" s="1"/>
  <c r="CQ3257" i="2"/>
  <c r="CQ3269" i="2" s="1"/>
  <c r="EC3258" i="2"/>
  <c r="EC3270" i="2" s="1"/>
  <c r="VE3259" i="2"/>
  <c r="VE3271" i="2" s="1"/>
  <c r="QD3256" i="2"/>
  <c r="QD3268" i="2" s="1"/>
  <c r="MC3256" i="2"/>
  <c r="MC3268" i="2" s="1"/>
  <c r="NN3259" i="2"/>
  <c r="NN3271" i="2" s="1"/>
  <c r="CW3257" i="2"/>
  <c r="CW3269" i="2" s="1"/>
  <c r="PR3258" i="2"/>
  <c r="PR3270" i="2" s="1"/>
  <c r="MC3258" i="2"/>
  <c r="MC3270" i="2" s="1"/>
  <c r="DE3258" i="2"/>
  <c r="DE3270" i="2" s="1"/>
  <c r="NA3256" i="2"/>
  <c r="NA3268" i="2" s="1"/>
  <c r="DO3258" i="2"/>
  <c r="DO3270" i="2" s="1"/>
  <c r="IA3257" i="2"/>
  <c r="IA3269" i="2" s="1"/>
  <c r="HH3259" i="2"/>
  <c r="HH3271" i="2" s="1"/>
  <c r="OG3258" i="2"/>
  <c r="OG3270" i="2" s="1"/>
  <c r="RK3258" i="2"/>
  <c r="RK3270" i="2" s="1"/>
  <c r="NG3259" i="2"/>
  <c r="NG3271" i="2" s="1"/>
  <c r="PI3259" i="2"/>
  <c r="PI3271" i="2" s="1"/>
  <c r="US3256" i="2"/>
  <c r="US3268" i="2" s="1"/>
  <c r="RS3259" i="2"/>
  <c r="RS3271" i="2" s="1"/>
  <c r="TP3257" i="2"/>
  <c r="TP3269" i="2" s="1"/>
  <c r="SR3258" i="2"/>
  <c r="SR3270" i="2" s="1"/>
  <c r="T3256" i="2"/>
  <c r="T3268" i="2" s="1"/>
  <c r="BS3259" i="2"/>
  <c r="BS3271" i="2" s="1"/>
  <c r="KO3258" i="2"/>
  <c r="KO3270" i="2" s="1"/>
  <c r="CB3258" i="2"/>
  <c r="CB3270" i="2" s="1"/>
  <c r="NO3256" i="2"/>
  <c r="NO3268" i="2" s="1"/>
  <c r="KY3258" i="2"/>
  <c r="KY3270" i="2" s="1"/>
  <c r="CT3258" i="2"/>
  <c r="CT3270" i="2" s="1"/>
  <c r="MR3258" i="2"/>
  <c r="MR3270" i="2" s="1"/>
  <c r="ND3258" i="2"/>
  <c r="ND3270" i="2" s="1"/>
  <c r="NP3258" i="2"/>
  <c r="NP3270" i="2" s="1"/>
  <c r="ME3259" i="2"/>
  <c r="ME3271" i="2" s="1"/>
  <c r="TC3256" i="2"/>
  <c r="TC3268" i="2" s="1"/>
  <c r="QN3257" i="2"/>
  <c r="QN3269" i="2" s="1"/>
  <c r="QP3257" i="2"/>
  <c r="QP3269" i="2" s="1"/>
  <c r="QT3257" i="2"/>
  <c r="QT3269" i="2" s="1"/>
  <c r="FL3256" i="2"/>
  <c r="FL3268" i="2" s="1"/>
  <c r="DW3257" i="2"/>
  <c r="DW3269" i="2" s="1"/>
  <c r="EM3259" i="2"/>
  <c r="EM3271" i="2" s="1"/>
  <c r="FK3259" i="2"/>
  <c r="FK3271" i="2" s="1"/>
  <c r="NY3259" i="2"/>
  <c r="NY3271" i="2" s="1"/>
  <c r="CM3256" i="2"/>
  <c r="CM3268" i="2" s="1"/>
  <c r="X3257" i="2"/>
  <c r="X3269" i="2" s="1"/>
  <c r="Z3257" i="2"/>
  <c r="Z3269" i="2" s="1"/>
  <c r="AD3257" i="2"/>
  <c r="AD3269" i="2" s="1"/>
  <c r="LB3257" i="2"/>
  <c r="LB3269" i="2" s="1"/>
  <c r="LF3258" i="2"/>
  <c r="LF3270" i="2" s="1"/>
  <c r="CQ3256" i="2"/>
  <c r="CQ3268" i="2" s="1"/>
  <c r="CS3256" i="2"/>
  <c r="CS3268" i="2" s="1"/>
  <c r="CW3256" i="2"/>
  <c r="CW3268" i="2" s="1"/>
  <c r="SD3257" i="2"/>
  <c r="SD3269" i="2" s="1"/>
  <c r="QV3256" i="2"/>
  <c r="QV3268" i="2" s="1"/>
  <c r="LL3258" i="2"/>
  <c r="LL3270" i="2" s="1"/>
  <c r="LR3258" i="2"/>
  <c r="LR3270" i="2" s="1"/>
  <c r="LX3258" i="2"/>
  <c r="LX3270" i="2" s="1"/>
  <c r="RH3257" i="2"/>
  <c r="RH3269" i="2" s="1"/>
  <c r="AC3257" i="2"/>
  <c r="AC3269" i="2" s="1"/>
  <c r="QZ3258" i="2"/>
  <c r="QZ3270" i="2" s="1"/>
  <c r="RF3258" i="2"/>
  <c r="RF3270" i="2" s="1"/>
  <c r="RL3258" i="2"/>
  <c r="RL3270" i="2" s="1"/>
  <c r="ME3256" i="2"/>
  <c r="ME3268" i="2" s="1"/>
  <c r="X3256" i="2"/>
  <c r="X3268" i="2" s="1"/>
  <c r="PX3256" i="2"/>
  <c r="PX3268" i="2" s="1"/>
  <c r="KG3256" i="2"/>
  <c r="KG3268" i="2" s="1"/>
  <c r="EP3259" i="2"/>
  <c r="EP3271" i="2" s="1"/>
  <c r="EY3259" i="2"/>
  <c r="EY3271" i="2" s="1"/>
  <c r="TZ3256" i="2"/>
  <c r="TZ3268" i="2" s="1"/>
  <c r="QC3259" i="2"/>
  <c r="QC3271" i="2" s="1"/>
  <c r="EU3258" i="2"/>
  <c r="EU3270" i="2" s="1"/>
  <c r="SU3257" i="2"/>
  <c r="SU3269" i="2" s="1"/>
  <c r="TC3257" i="2"/>
  <c r="TC3269" i="2" s="1"/>
  <c r="EH3258" i="2"/>
  <c r="EH3270" i="2" s="1"/>
  <c r="BT3257" i="2"/>
  <c r="BT3269" i="2" s="1"/>
  <c r="EY3258" i="2"/>
  <c r="EY3270" i="2" s="1"/>
  <c r="IF3256" i="2"/>
  <c r="IF3268" i="2" s="1"/>
  <c r="UA3257" i="2"/>
  <c r="UA3269" i="2" s="1"/>
  <c r="KD3256" i="2"/>
  <c r="KD3268" i="2" s="1"/>
  <c r="VE3256" i="2"/>
  <c r="VE3268" i="2" s="1"/>
  <c r="VC3258" i="2"/>
  <c r="VC3270" i="2" s="1"/>
  <c r="DU3256" i="2"/>
  <c r="DU3268" i="2" s="1"/>
  <c r="TP3258" i="2"/>
  <c r="TP3270" i="2" s="1"/>
  <c r="BM3256" i="2"/>
  <c r="BM3268" i="2" s="1"/>
  <c r="GW3258" i="2"/>
  <c r="GW3270" i="2" s="1"/>
  <c r="AX3258" i="2"/>
  <c r="AX3270" i="2" s="1"/>
  <c r="JL3257" i="2"/>
  <c r="JL3269" i="2" s="1"/>
  <c r="VI3259" i="2"/>
  <c r="VI3271" i="2" s="1"/>
  <c r="BY3256" i="2"/>
  <c r="BY3268" i="2" s="1"/>
  <c r="SK3258" i="2"/>
  <c r="SK3270" i="2" s="1"/>
  <c r="UG3256" i="2"/>
  <c r="UG3268" i="2" s="1"/>
  <c r="SL3258" i="2"/>
  <c r="SL3270" i="2" s="1"/>
  <c r="DW3259" i="2"/>
  <c r="DW3271" i="2" s="1"/>
  <c r="UX3257" i="2"/>
  <c r="UX3269" i="2" s="1"/>
  <c r="KA3259" i="2"/>
  <c r="KA3271" i="2" s="1"/>
  <c r="IQ3259" i="2"/>
  <c r="IQ3271" i="2" s="1"/>
  <c r="T3258" i="2"/>
  <c r="T3270" i="2" s="1"/>
  <c r="PW3259" i="2"/>
  <c r="PW3271" i="2" s="1"/>
  <c r="VJ3257" i="2"/>
  <c r="VJ3269" i="2" s="1"/>
  <c r="FM3257" i="2"/>
  <c r="FM3269" i="2" s="1"/>
  <c r="TO3257" i="2"/>
  <c r="TO3269" i="2" s="1"/>
  <c r="JO3257" i="2"/>
  <c r="JO3269" i="2" s="1"/>
  <c r="KM3256" i="2"/>
  <c r="KM3268" i="2" s="1"/>
  <c r="PW3258" i="2"/>
  <c r="PW3270" i="2" s="1"/>
  <c r="MX3258" i="2"/>
  <c r="MX3270" i="2" s="1"/>
  <c r="UH3258" i="2"/>
  <c r="UH3270" i="2" s="1"/>
  <c r="EI3259" i="2"/>
  <c r="EI3271" i="2" s="1"/>
  <c r="MV3257" i="2"/>
  <c r="MV3269" i="2" s="1"/>
  <c r="KD3258" i="2"/>
  <c r="KD3270" i="2" s="1"/>
  <c r="KP3256" i="2"/>
  <c r="KP3268" i="2" s="1"/>
  <c r="NC3256" i="2"/>
  <c r="NC3268" i="2" s="1"/>
  <c r="PU3258" i="2"/>
  <c r="PU3270" i="2" s="1"/>
  <c r="NU3259" i="2"/>
  <c r="NU3271" i="2" s="1"/>
  <c r="UG3257" i="2"/>
  <c r="UG3269" i="2" s="1"/>
  <c r="UR3258" i="2"/>
  <c r="UR3270" i="2" s="1"/>
  <c r="EI3258" i="2"/>
  <c r="EI3270" i="2" s="1"/>
  <c r="BG3259" i="2"/>
  <c r="BG3271" i="2" s="1"/>
  <c r="QB3256" i="2"/>
  <c r="QB3268" i="2" s="1"/>
  <c r="OK3257" i="2"/>
  <c r="OK3269" i="2" s="1"/>
  <c r="IF3258" i="2"/>
  <c r="IF3270" i="2" s="1"/>
  <c r="MQ3257" i="2"/>
  <c r="MQ3269" i="2" s="1"/>
  <c r="UT3259" i="2"/>
  <c r="UT3271" i="2" s="1"/>
  <c r="PC3258" i="2"/>
  <c r="PC3270" i="2" s="1"/>
  <c r="OW3256" i="2"/>
  <c r="OW3268" i="2" s="1"/>
  <c r="JD3257" i="2"/>
  <c r="JD3269" i="2" s="1"/>
  <c r="SO3257" i="2"/>
  <c r="SO3269" i="2" s="1"/>
  <c r="PJ3256" i="2"/>
  <c r="PJ3268" i="2" s="1"/>
  <c r="TT3259" i="2"/>
  <c r="TT3271" i="2" s="1"/>
  <c r="DR3258" i="2"/>
  <c r="DR3270" i="2" s="1"/>
  <c r="RG3257" i="2"/>
  <c r="RG3269" i="2" s="1"/>
  <c r="FT3258" i="2"/>
  <c r="FT3270" i="2" s="1"/>
  <c r="BI3258" i="2"/>
  <c r="BI3270" i="2" s="1"/>
  <c r="N3258" i="2"/>
  <c r="N3270" i="2" s="1"/>
  <c r="JW3256" i="2"/>
  <c r="JW3268" i="2" s="1"/>
  <c r="JF3256" i="2"/>
  <c r="JF3268" i="2" s="1"/>
  <c r="BC3256" i="2"/>
  <c r="BC3268" i="2" s="1"/>
  <c r="RY3257" i="2"/>
  <c r="RY3269" i="2" s="1"/>
  <c r="NO3259" i="2"/>
  <c r="NO3271" i="2" s="1"/>
  <c r="TA3257" i="2"/>
  <c r="TA3269" i="2" s="1"/>
  <c r="UZ3257" i="2"/>
  <c r="UZ3269" i="2" s="1"/>
  <c r="UF3258" i="2"/>
  <c r="UF3270" i="2" s="1"/>
  <c r="PO3259" i="2"/>
  <c r="PO3271" i="2" s="1"/>
  <c r="OH3256" i="2"/>
  <c r="OH3268" i="2" s="1"/>
  <c r="OS3256" i="2"/>
  <c r="OS3268" i="2" s="1"/>
  <c r="LS3258" i="2"/>
  <c r="LS3270" i="2" s="1"/>
  <c r="GD3257" i="2"/>
  <c r="GD3269" i="2" s="1"/>
  <c r="MQ3259" i="2"/>
  <c r="MQ3271" i="2" s="1"/>
  <c r="BI3259" i="2"/>
  <c r="BI3271" i="2" s="1"/>
  <c r="GQ3259" i="2"/>
  <c r="GQ3271" i="2" s="1"/>
  <c r="EM3257" i="2"/>
  <c r="EM3269" i="2" s="1"/>
  <c r="RK3259" i="2"/>
  <c r="RK3271" i="2" s="1"/>
  <c r="CE3259" i="2"/>
  <c r="CE3271" i="2" s="1"/>
  <c r="EB3259" i="2"/>
  <c r="EB3271" i="2" s="1"/>
  <c r="GP3256" i="2"/>
  <c r="GP3268" i="2" s="1"/>
  <c r="UF3257" i="2"/>
  <c r="UF3269" i="2" s="1"/>
  <c r="SP3258" i="2"/>
  <c r="SP3270" i="2" s="1"/>
  <c r="HJ3256" i="2"/>
  <c r="HJ3268" i="2" s="1"/>
  <c r="IM3257" i="2"/>
  <c r="IM3269" i="2" s="1"/>
  <c r="KN3257" i="2"/>
  <c r="KN3269" i="2" s="1"/>
  <c r="JX3257" i="2"/>
  <c r="JX3269" i="2" s="1"/>
  <c r="JD3258" i="2"/>
  <c r="JD3270" i="2" s="1"/>
  <c r="PD3256" i="2"/>
  <c r="PD3268" i="2" s="1"/>
  <c r="DF3256" i="2"/>
  <c r="DF3268" i="2" s="1"/>
  <c r="JE3256" i="2"/>
  <c r="JE3268" i="2" s="1"/>
  <c r="GE3258" i="2"/>
  <c r="GE3270" i="2" s="1"/>
  <c r="AP3257" i="2"/>
  <c r="AP3269" i="2" s="1"/>
  <c r="BO3259" i="2"/>
  <c r="BO3271" i="2" s="1"/>
  <c r="MJ3258" i="2"/>
  <c r="MJ3270" i="2" s="1"/>
  <c r="KI3258" i="2"/>
  <c r="KI3270" i="2" s="1"/>
  <c r="OY3259" i="2"/>
  <c r="OY3271" i="2" s="1"/>
  <c r="HU3257" i="2"/>
  <c r="HU3269" i="2" s="1"/>
  <c r="EA3259" i="2"/>
  <c r="EA3271" i="2" s="1"/>
  <c r="OQ3259" i="2"/>
  <c r="OQ3271" i="2" s="1"/>
  <c r="OR3259" i="2"/>
  <c r="OR3271" i="2" s="1"/>
  <c r="DL3257" i="2"/>
  <c r="DL3269" i="2" s="1"/>
  <c r="SK3259" i="2"/>
  <c r="SK3271" i="2" s="1"/>
  <c r="SF3256" i="2"/>
  <c r="SF3268" i="2" s="1"/>
  <c r="GX3256" i="2"/>
  <c r="GX3268" i="2" s="1"/>
  <c r="MF3256" i="2"/>
  <c r="MF3268" i="2" s="1"/>
  <c r="QU3256" i="2"/>
  <c r="QU3268" i="2" s="1"/>
  <c r="SL3256" i="2"/>
  <c r="SL3268" i="2" s="1"/>
  <c r="HA3259" i="2"/>
  <c r="HA3271" i="2" s="1"/>
  <c r="HJ3258" i="2"/>
  <c r="HJ3270" i="2" s="1"/>
  <c r="RF3259" i="2"/>
  <c r="RF3271" i="2" s="1"/>
  <c r="MK3258" i="2"/>
  <c r="MK3270" i="2" s="1"/>
  <c r="DQ3257" i="2"/>
  <c r="DQ3269" i="2" s="1"/>
  <c r="LX3257" i="2"/>
  <c r="LX3269" i="2" s="1"/>
  <c r="NZ3256" i="2"/>
  <c r="NZ3268" i="2" s="1"/>
  <c r="OW3259" i="2"/>
  <c r="OW3271" i="2" s="1"/>
  <c r="GI3258" i="2"/>
  <c r="GI3270" i="2" s="1"/>
  <c r="MC3257" i="2"/>
  <c r="MC3269" i="2" s="1"/>
  <c r="TU3256" i="2"/>
  <c r="TU3268" i="2" s="1"/>
  <c r="LZ3259" i="2"/>
  <c r="LZ3271" i="2" s="1"/>
  <c r="RQ3257" i="2"/>
  <c r="RQ3269" i="2" s="1"/>
  <c r="AL3257" i="2"/>
  <c r="AL3269" i="2" s="1"/>
  <c r="JI3258" i="2"/>
  <c r="JI3270" i="2" s="1"/>
  <c r="IM3256" i="2"/>
  <c r="IM3268" i="2" s="1"/>
  <c r="SX3258" i="2"/>
  <c r="SX3270" i="2" s="1"/>
  <c r="OT3258" i="2"/>
  <c r="OT3270" i="2" s="1"/>
  <c r="AD3256" i="2"/>
  <c r="AD3268" i="2" s="1"/>
  <c r="NN3257" i="2"/>
  <c r="NN3269" i="2" s="1"/>
  <c r="FY3257" i="2"/>
  <c r="FY3269" i="2" s="1"/>
  <c r="BA3256" i="2"/>
  <c r="BA3268" i="2" s="1"/>
  <c r="N3257" i="2"/>
  <c r="N3269" i="2" s="1"/>
  <c r="QC3256" i="2"/>
  <c r="QC3268" i="2" s="1"/>
  <c r="QP3256" i="2"/>
  <c r="QP3268" i="2" s="1"/>
  <c r="SX3257" i="2"/>
  <c r="SX3269" i="2" s="1"/>
  <c r="Y3259" i="2"/>
  <c r="Y3271" i="2" s="1"/>
  <c r="CH3259" i="2"/>
  <c r="CH3271" i="2" s="1"/>
  <c r="QG3256" i="2"/>
  <c r="QG3268" i="2" s="1"/>
  <c r="Y3257" i="2"/>
  <c r="Y3269" i="2" s="1"/>
  <c r="CS3259" i="2"/>
  <c r="CS3271" i="2" s="1"/>
  <c r="TA3258" i="2"/>
  <c r="TA3270" i="2" s="1"/>
  <c r="QJ3256" i="2"/>
  <c r="QJ3268" i="2" s="1"/>
  <c r="DP3256" i="2"/>
  <c r="DP3268" i="2" s="1"/>
  <c r="KO3256" i="2"/>
  <c r="KO3268" i="2" s="1"/>
  <c r="FN3256" i="2"/>
  <c r="FN3268" i="2" s="1"/>
  <c r="NJ3257" i="2"/>
  <c r="NJ3269" i="2" s="1"/>
  <c r="KZ3258" i="2"/>
  <c r="KZ3270" i="2" s="1"/>
  <c r="MF3258" i="2"/>
  <c r="MF3270" i="2" s="1"/>
  <c r="FY3259" i="2"/>
  <c r="FY3271" i="2" s="1"/>
  <c r="LB3258" i="2"/>
  <c r="LB3270" i="2" s="1"/>
  <c r="QN3259" i="2"/>
  <c r="QN3271" i="2" s="1"/>
  <c r="AF3256" i="2"/>
  <c r="AF3268" i="2" s="1"/>
  <c r="RK3257" i="2"/>
  <c r="RK3269" i="2" s="1"/>
  <c r="X3259" i="2"/>
  <c r="X3271" i="2" s="1"/>
  <c r="AU3257" i="2"/>
  <c r="AU3269" i="2" s="1"/>
  <c r="CS3258" i="2"/>
  <c r="CS3270" i="2" s="1"/>
  <c r="IA3256" i="2"/>
  <c r="IA3268" i="2" s="1"/>
  <c r="FR3257" i="2"/>
  <c r="FR3269" i="2" s="1"/>
  <c r="IF3257" i="2"/>
  <c r="IF3269" i="2" s="1"/>
  <c r="IL3257" i="2"/>
  <c r="IL3269" i="2" s="1"/>
  <c r="UY3257" i="2"/>
  <c r="UY3269" i="2" s="1"/>
  <c r="EN3259" i="2"/>
  <c r="EN3271" i="2" s="1"/>
  <c r="EU3256" i="2"/>
  <c r="EU3268" i="2" s="1"/>
  <c r="VD3256" i="2"/>
  <c r="VD3268" i="2" s="1"/>
  <c r="UW3257" i="2"/>
  <c r="UW3269" i="2" s="1"/>
  <c r="OY3256" i="2"/>
  <c r="OY3268" i="2" s="1"/>
  <c r="CE3258" i="2"/>
  <c r="CE3270" i="2" s="1"/>
  <c r="BD3259" i="2"/>
  <c r="BD3271" i="2" s="1"/>
  <c r="SI3258" i="2"/>
  <c r="SI3270" i="2" s="1"/>
  <c r="IN3258" i="2"/>
  <c r="IN3270" i="2" s="1"/>
  <c r="BJ3258" i="2"/>
  <c r="BJ3270" i="2" s="1"/>
  <c r="KG3259" i="2"/>
  <c r="KG3271" i="2" s="1"/>
  <c r="IA3259" i="2"/>
  <c r="IA3271" i="2" s="1"/>
  <c r="PW3256" i="2"/>
  <c r="PW3268" i="2" s="1"/>
  <c r="EC3259" i="2"/>
  <c r="EC3271" i="2" s="1"/>
  <c r="ES3257" i="2"/>
  <c r="ES3269" i="2" s="1"/>
  <c r="KD3259" i="2"/>
  <c r="KD3271" i="2" s="1"/>
  <c r="MO3258" i="2"/>
  <c r="MO3270" i="2" s="1"/>
  <c r="PD3258" i="2"/>
  <c r="PD3270" i="2" s="1"/>
  <c r="SV3258" i="2"/>
  <c r="SV3270" i="2" s="1"/>
  <c r="JV3257" i="2"/>
  <c r="JV3269" i="2" s="1"/>
  <c r="TM3257" i="2"/>
  <c r="TM3269" i="2" s="1"/>
  <c r="UT3258" i="2"/>
  <c r="UT3270" i="2" s="1"/>
  <c r="DL3258" i="2"/>
  <c r="DL3270" i="2" s="1"/>
  <c r="HV3258" i="2"/>
  <c r="HV3270" i="2" s="1"/>
  <c r="HH3256" i="2"/>
  <c r="HH3268" i="2" s="1"/>
  <c r="TT3256" i="2"/>
  <c r="TT3268" i="2" s="1"/>
  <c r="HN3258" i="2"/>
  <c r="HN3270" i="2" s="1"/>
  <c r="LR3259" i="2"/>
  <c r="LR3271" i="2" s="1"/>
  <c r="DV3257" i="2"/>
  <c r="DV3269" i="2" s="1"/>
  <c r="MI3256" i="2"/>
  <c r="MI3268" i="2" s="1"/>
  <c r="NM3256" i="2"/>
  <c r="NM3268" i="2" s="1"/>
  <c r="OX3257" i="2"/>
  <c r="OX3269" i="2" s="1"/>
  <c r="QG3258" i="2"/>
  <c r="QG3270" i="2" s="1"/>
  <c r="HU3256" i="2"/>
  <c r="HU3268" i="2" s="1"/>
  <c r="KZ3257" i="2"/>
  <c r="KZ3269" i="2" s="1"/>
  <c r="BA3259" i="2"/>
  <c r="BA3271" i="2" s="1"/>
  <c r="FW3257" i="2"/>
  <c r="FW3269" i="2" s="1"/>
  <c r="GC3257" i="2"/>
  <c r="GC3269" i="2" s="1"/>
  <c r="GI3257" i="2"/>
  <c r="GI3269" i="2" s="1"/>
  <c r="TV3257" i="2"/>
  <c r="TV3269" i="2" s="1"/>
  <c r="TD3257" i="2"/>
  <c r="TD3269" i="2" s="1"/>
  <c r="QM3258" i="2"/>
  <c r="QM3270" i="2" s="1"/>
  <c r="QO3258" i="2"/>
  <c r="QO3270" i="2" s="1"/>
  <c r="QS3258" i="2"/>
  <c r="QS3270" i="2" s="1"/>
  <c r="BB3256" i="2"/>
  <c r="BB3268" i="2" s="1"/>
  <c r="MO3259" i="2"/>
  <c r="MO3271" i="2" s="1"/>
  <c r="NA3259" i="2"/>
  <c r="NA3271" i="2" s="1"/>
  <c r="NM3259" i="2"/>
  <c r="NM3271" i="2" s="1"/>
  <c r="LG3258" i="2"/>
  <c r="LG3270" i="2" s="1"/>
  <c r="CN3257" i="2"/>
  <c r="CN3269" i="2" s="1"/>
  <c r="W3258" i="2"/>
  <c r="W3270" i="2" s="1"/>
  <c r="Y3258" i="2"/>
  <c r="Y3270" i="2" s="1"/>
  <c r="AC3258" i="2"/>
  <c r="AC3270" i="2" s="1"/>
  <c r="LB3259" i="2"/>
  <c r="LB3271" i="2" s="1"/>
  <c r="FG3256" i="2"/>
  <c r="FG3268" i="2" s="1"/>
  <c r="CR3257" i="2"/>
  <c r="CR3269" i="2" s="1"/>
  <c r="CT3257" i="2"/>
  <c r="CT3269" i="2" s="1"/>
  <c r="CX3257" i="2"/>
  <c r="CX3269" i="2" s="1"/>
  <c r="LA3256" i="2"/>
  <c r="LA3268" i="2" s="1"/>
  <c r="QT3258" i="2"/>
  <c r="QT3270" i="2" s="1"/>
  <c r="FK3256" i="2"/>
  <c r="FK3268" i="2" s="1"/>
  <c r="FM3256" i="2"/>
  <c r="FM3268" i="2" s="1"/>
  <c r="FQ3256" i="2"/>
  <c r="FQ3268" i="2" s="1"/>
  <c r="LA3258" i="2"/>
  <c r="LA3270" i="2" s="1"/>
  <c r="AE3259" i="2"/>
  <c r="AE3271" i="2" s="1"/>
  <c r="IE3256" i="2"/>
  <c r="IE3268" i="2" s="1"/>
  <c r="IG3256" i="2"/>
  <c r="IG3268" i="2" s="1"/>
  <c r="IK3256" i="2"/>
  <c r="IK3268" i="2" s="1"/>
  <c r="S3257" i="2"/>
  <c r="S3269" i="2" s="1"/>
  <c r="RQ3256" i="2"/>
  <c r="RQ3268" i="2" s="1"/>
  <c r="KC3257" i="2"/>
  <c r="KC3269" i="2" s="1"/>
  <c r="VD3258" i="2"/>
  <c r="VD3270" i="2" s="1"/>
  <c r="EO3258" i="2"/>
  <c r="EO3270" i="2" s="1"/>
  <c r="EC3257" i="2"/>
  <c r="EC3269" i="2" s="1"/>
  <c r="OE3259" i="2"/>
  <c r="OE3271" i="2" s="1"/>
  <c r="QA3257" i="2"/>
  <c r="QA3269" i="2" s="1"/>
  <c r="EV3257" i="2"/>
  <c r="EV3269" i="2" s="1"/>
  <c r="HN3259" i="2"/>
  <c r="HN3271" i="2" s="1"/>
  <c r="GK3257" i="2"/>
  <c r="GK3269" i="2" s="1"/>
  <c r="EJ3256" i="2"/>
  <c r="EJ3268" i="2" s="1"/>
  <c r="BS3256" i="2"/>
  <c r="BS3268" i="2" s="1"/>
  <c r="L3257" i="2"/>
  <c r="L3269" i="2" s="1"/>
  <c r="CB3259" i="2"/>
  <c r="CB3271" i="2" s="1"/>
  <c r="GP3257" i="2"/>
  <c r="GP3269" i="2" s="1"/>
  <c r="UX3256" i="2"/>
  <c r="UX3268" i="2" s="1"/>
  <c r="UY3259" i="2"/>
  <c r="UY3271" i="2" s="1"/>
  <c r="VD3257" i="2"/>
  <c r="VD3269" i="2" s="1"/>
  <c r="FA3257" i="2"/>
  <c r="FA3269" i="2" s="1"/>
  <c r="RS3257" i="2"/>
  <c r="RS3269" i="2" s="1"/>
  <c r="DP3258" i="2"/>
  <c r="DP3270" i="2" s="1"/>
  <c r="GX3257" i="2"/>
  <c r="GX3269" i="2" s="1"/>
  <c r="KN3259" i="2"/>
  <c r="KN3271" i="2" s="1"/>
  <c r="AX3257" i="2"/>
  <c r="AX3269" i="2" s="1"/>
  <c r="VC3259" i="2"/>
  <c r="VC3271" i="2" s="1"/>
  <c r="EN3258" i="2"/>
  <c r="EN3270" i="2" s="1"/>
  <c r="SL3257" i="2"/>
  <c r="SL3269" i="2" s="1"/>
  <c r="SJ3259" i="2"/>
  <c r="SJ3271" i="2" s="1"/>
  <c r="RS3258" i="2"/>
  <c r="RS3270" i="2" s="1"/>
  <c r="DU3257" i="2"/>
  <c r="DU3269" i="2" s="1"/>
  <c r="UW3256" i="2"/>
  <c r="UW3268" i="2" s="1"/>
  <c r="ED3259" i="2"/>
  <c r="ED3271" i="2" s="1"/>
  <c r="FG3257" i="2"/>
  <c r="FG3269" i="2" s="1"/>
  <c r="L3256" i="2"/>
  <c r="L3268" i="2" s="1"/>
  <c r="PU3257" i="2"/>
  <c r="PU3269" i="2" s="1"/>
  <c r="VI3256" i="2"/>
  <c r="VI3268" i="2" s="1"/>
  <c r="PR3259" i="2"/>
  <c r="PR3271" i="2" s="1"/>
  <c r="UM3256" i="2"/>
  <c r="UM3268" i="2" s="1"/>
  <c r="UB3258" i="2"/>
  <c r="UB3270" i="2" s="1"/>
  <c r="QB3258" i="2"/>
  <c r="QB3270" i="2" s="1"/>
  <c r="PX3257" i="2"/>
  <c r="PX3269" i="2" s="1"/>
  <c r="SP3259" i="2"/>
  <c r="SP3271" i="2" s="1"/>
  <c r="UN3257" i="2"/>
  <c r="UN3269" i="2" s="1"/>
  <c r="EG3257" i="2"/>
  <c r="EG3269" i="2" s="1"/>
  <c r="MU3256" i="2"/>
  <c r="MU3268" i="2" s="1"/>
  <c r="HD3259" i="2"/>
  <c r="HD3271" i="2" s="1"/>
  <c r="M3257" i="2"/>
  <c r="M3269" i="2" s="1"/>
  <c r="EU3259" i="2"/>
  <c r="EU3271" i="2" s="1"/>
  <c r="PV3257" i="2"/>
  <c r="PV3269" i="2" s="1"/>
  <c r="KN3256" i="2"/>
  <c r="KN3268" i="2" s="1"/>
  <c r="QY3259" i="2"/>
  <c r="QY3271" i="2" s="1"/>
  <c r="UT3256" i="2"/>
  <c r="UT3268" i="2" s="1"/>
  <c r="EJ3257" i="2"/>
  <c r="EJ3269" i="2" s="1"/>
  <c r="MP3259" i="2"/>
  <c r="MP3271" i="2" s="1"/>
  <c r="GP3259" i="2"/>
  <c r="GP3271" i="2" s="1"/>
  <c r="HM3259" i="2"/>
  <c r="HM3271" i="2" s="1"/>
  <c r="JE3257" i="2"/>
  <c r="JE3269" i="2" s="1"/>
  <c r="HZ3258" i="2"/>
  <c r="HZ3270" i="2" s="1"/>
  <c r="JQ3258" i="2"/>
  <c r="JQ3270" i="2" s="1"/>
  <c r="PD3257" i="2"/>
  <c r="PD3269" i="2" s="1"/>
  <c r="CH3256" i="2"/>
  <c r="CH3268" i="2" s="1"/>
  <c r="JC3256" i="2"/>
  <c r="JC3268" i="2" s="1"/>
  <c r="PU3259" i="2"/>
  <c r="PU3271" i="2" s="1"/>
  <c r="DF3259" i="2"/>
  <c r="DF3271" i="2" s="1"/>
  <c r="TS3258" i="2"/>
  <c r="TS3270" i="2" s="1"/>
  <c r="AF3259" i="2"/>
  <c r="AF3271" i="2" s="1"/>
  <c r="PF3256" i="2"/>
  <c r="PF3268" i="2" s="1"/>
  <c r="EH3259" i="2"/>
  <c r="EH3271" i="2" s="1"/>
  <c r="MK3256" i="2"/>
  <c r="MK3268" i="2" s="1"/>
  <c r="VL3256" i="2"/>
  <c r="VL3268" i="2" s="1"/>
  <c r="UK3257" i="2"/>
  <c r="UK3269" i="2" s="1"/>
  <c r="LK3259" i="2"/>
  <c r="LK3271" i="2" s="1"/>
  <c r="CF3258" i="2"/>
  <c r="CF3270" i="2" s="1"/>
  <c r="HS3259" i="2"/>
  <c r="HS3271" i="2" s="1"/>
  <c r="DP3259" i="2"/>
  <c r="DP3271" i="2" s="1"/>
  <c r="FW3259" i="2"/>
  <c r="FW3271" i="2" s="1"/>
  <c r="HC3256" i="2"/>
  <c r="HC3268" i="2" s="1"/>
  <c r="HY3259" i="2"/>
  <c r="HY3271" i="2" s="1"/>
  <c r="IK3257" i="2"/>
  <c r="IK3269" i="2" s="1"/>
  <c r="GW3257" i="2"/>
  <c r="GW3269" i="2" s="1"/>
  <c r="NM3257" i="2"/>
  <c r="NM3269" i="2" s="1"/>
  <c r="LT3257" i="2"/>
  <c r="LT3269" i="2" s="1"/>
  <c r="GC3256" i="2"/>
  <c r="GC3268" i="2" s="1"/>
  <c r="MO3257" i="2"/>
  <c r="MO3269" i="2" s="1"/>
  <c r="BG3257" i="2"/>
  <c r="BG3269" i="2" s="1"/>
  <c r="GO3257" i="2"/>
  <c r="GO3269" i="2" s="1"/>
  <c r="HJ3257" i="2"/>
  <c r="HJ3269" i="2" s="1"/>
  <c r="RR3256" i="2"/>
  <c r="RR3268" i="2" s="1"/>
  <c r="BJ3259" i="2"/>
  <c r="BJ3271" i="2" s="1"/>
  <c r="EA3258" i="2"/>
  <c r="EA3270" i="2" s="1"/>
  <c r="NC3257" i="2"/>
  <c r="NC3269" i="2" s="1"/>
  <c r="UE3256" i="2"/>
  <c r="UE3268" i="2" s="1"/>
  <c r="SR3256" i="2"/>
  <c r="SR3268" i="2" s="1"/>
  <c r="OH3259" i="2"/>
  <c r="OH3271" i="2" s="1"/>
  <c r="IR3259" i="2"/>
  <c r="IR3271" i="2" s="1"/>
  <c r="KJ3259" i="2"/>
  <c r="KJ3271" i="2" s="1"/>
  <c r="UM3259" i="2"/>
  <c r="UM3271" i="2" s="1"/>
  <c r="SW3257" i="2"/>
  <c r="SW3269" i="2" s="1"/>
  <c r="CR3258" i="2"/>
  <c r="CR3270" i="2" s="1"/>
  <c r="HB3256" i="2"/>
  <c r="HB3268" i="2" s="1"/>
  <c r="RL3259" i="2"/>
  <c r="RL3271" i="2" s="1"/>
  <c r="GF3257" i="2"/>
  <c r="GF3269" i="2" s="1"/>
  <c r="AO3256" i="2"/>
  <c r="AO3268" i="2" s="1"/>
  <c r="BM3257" i="2"/>
  <c r="BM3269" i="2" s="1"/>
  <c r="ML3256" i="2"/>
  <c r="ML3268" i="2" s="1"/>
  <c r="TD3256" i="2"/>
  <c r="TD3268" i="2" s="1"/>
  <c r="DX3256" i="2"/>
  <c r="DX3268" i="2" s="1"/>
  <c r="OA3257" i="2"/>
  <c r="OA3269" i="2" s="1"/>
  <c r="UR3259" i="2"/>
  <c r="UR3271" i="2" s="1"/>
  <c r="OZ3259" i="2"/>
  <c r="OZ3271" i="2" s="1"/>
  <c r="OQ3258" i="2"/>
  <c r="OQ3270" i="2" s="1"/>
  <c r="DK3256" i="2"/>
  <c r="DK3268" i="2" s="1"/>
  <c r="SI3257" i="2"/>
  <c r="SI3269" i="2" s="1"/>
  <c r="OS3257" i="2"/>
  <c r="OS3269" i="2" s="1"/>
  <c r="OL3256" i="2"/>
  <c r="OL3268" i="2" s="1"/>
  <c r="CS3257" i="2"/>
  <c r="CS3269" i="2" s="1"/>
  <c r="QU3258" i="2"/>
  <c r="QU3270" i="2" s="1"/>
  <c r="RE3256" i="2"/>
  <c r="RE3268" i="2" s="1"/>
  <c r="RX3257" i="2"/>
  <c r="RX3269" i="2" s="1"/>
  <c r="GW3259" i="2"/>
  <c r="GW3271" i="2" s="1"/>
  <c r="NC3259" i="2"/>
  <c r="NC3271" i="2" s="1"/>
  <c r="TJ3256" i="2"/>
  <c r="TJ3268" i="2" s="1"/>
  <c r="AK3256" i="2"/>
  <c r="AK3268" i="2" s="1"/>
  <c r="LY3258" i="2"/>
  <c r="LY3270" i="2" s="1"/>
  <c r="BA3257" i="2"/>
  <c r="BA3269" i="2" s="1"/>
  <c r="FY3256" i="2"/>
  <c r="FY3268" i="2" s="1"/>
  <c r="GL3259" i="2"/>
  <c r="GL3271" i="2" s="1"/>
  <c r="AE3256" i="2"/>
  <c r="AE3268" i="2" s="1"/>
  <c r="FZ3259" i="2"/>
  <c r="FZ3271" i="2" s="1"/>
  <c r="JK3258" i="2"/>
  <c r="JK3270" i="2" s="1"/>
  <c r="CY3256" i="2"/>
  <c r="CY3268" i="2" s="1"/>
  <c r="TV3259" i="2"/>
  <c r="TV3271" i="2" s="1"/>
  <c r="OF3256" i="2"/>
  <c r="OF3268" i="2" s="1"/>
  <c r="CY3258" i="2"/>
  <c r="CY3270" i="2" s="1"/>
  <c r="IW3256" i="2"/>
  <c r="IW3268" i="2" s="1"/>
  <c r="RW3256" i="2"/>
  <c r="RW3268" i="2" s="1"/>
  <c r="FK3257" i="2"/>
  <c r="FK3269" i="2" s="1"/>
  <c r="N3259" i="2"/>
  <c r="N3271" i="2" s="1"/>
  <c r="FF3259" i="2"/>
  <c r="FF3271" i="2" s="1"/>
  <c r="BT3256" i="2"/>
  <c r="BT3268" i="2" s="1"/>
  <c r="CR3256" i="2"/>
  <c r="CR3268" i="2" s="1"/>
  <c r="BO3257" i="2"/>
  <c r="BO3269" i="2" s="1"/>
  <c r="QD3257" i="2"/>
  <c r="QD3269" i="2" s="1"/>
  <c r="QN3258" i="2"/>
  <c r="QN3270" i="2" s="1"/>
  <c r="SW3258" i="2"/>
  <c r="SW3270" i="2" s="1"/>
  <c r="KS3256" i="2"/>
  <c r="KS3268" i="2" s="1"/>
  <c r="PV3256" i="2"/>
  <c r="PV3268" i="2" s="1"/>
  <c r="QH3257" i="2"/>
  <c r="QH3269" i="2" s="1"/>
  <c r="KV3256" i="2"/>
  <c r="KV3268" i="2" s="1"/>
  <c r="UM3258" i="2"/>
  <c r="UM3270" i="2" s="1"/>
  <c r="TB3259" i="2"/>
  <c r="TB3271" i="2" s="1"/>
  <c r="QH3258" i="2"/>
  <c r="QH3270" i="2" s="1"/>
  <c r="AP3256" i="2"/>
  <c r="AP3268" i="2" s="1"/>
  <c r="KP3257" i="2"/>
  <c r="KP3269" i="2" s="1"/>
  <c r="FL3258" i="2"/>
  <c r="FL3270" i="2" s="1"/>
  <c r="NI3258" i="2"/>
  <c r="NI3270" i="2" s="1"/>
  <c r="FE3256" i="2"/>
  <c r="FE3268" i="2" s="1"/>
  <c r="LE3257" i="2"/>
  <c r="LE3269" i="2" s="1"/>
  <c r="GE3259" i="2"/>
  <c r="GE3271" i="2" s="1"/>
  <c r="TC3258" i="2"/>
  <c r="TC3270" i="2" s="1"/>
  <c r="MV3256" i="2"/>
  <c r="MV3268" i="2" s="1"/>
  <c r="RE3257" i="2"/>
  <c r="RE3269" i="2" s="1"/>
  <c r="CM3258" i="2"/>
  <c r="CM3270" i="2" s="1"/>
  <c r="AD3259" i="2"/>
  <c r="AD3271" i="2" s="1"/>
  <c r="CQ3258" i="2"/>
  <c r="CQ3270" i="2" s="1"/>
  <c r="EZ3256" i="2"/>
  <c r="EZ3268" i="2" s="1"/>
  <c r="FN3257" i="2"/>
  <c r="FN3269" i="2" s="1"/>
  <c r="CN3258" i="2"/>
  <c r="CN3270" i="2" s="1"/>
  <c r="IH3257" i="2"/>
  <c r="IH3269" i="2" s="1"/>
  <c r="JP3256" i="2"/>
  <c r="JP3268" i="2" s="1"/>
  <c r="EP3257" i="2"/>
  <c r="EP3269" i="2" s="1"/>
  <c r="KS3259" i="2"/>
  <c r="KS3271" i="2" s="1"/>
  <c r="CA3258" i="2"/>
  <c r="CA3270" i="2" s="1"/>
  <c r="RW3259" i="2"/>
  <c r="RW3271" i="2" s="1"/>
  <c r="PL3259" i="2"/>
  <c r="PL3271" i="2" s="1"/>
  <c r="GW3256" i="2"/>
  <c r="GW3268" i="2" s="1"/>
  <c r="VL3259" i="2"/>
  <c r="VL3271" i="2" s="1"/>
  <c r="SK3256" i="2"/>
  <c r="SK3268" i="2" s="1"/>
  <c r="UG3259" i="2"/>
  <c r="UG3271" i="2" s="1"/>
  <c r="GQ3256" i="2"/>
  <c r="GQ3268" i="2" s="1"/>
  <c r="PQ3258" i="2"/>
  <c r="PQ3270" i="2" s="1"/>
  <c r="SQ3257" i="2"/>
  <c r="SQ3269" i="2" s="1"/>
  <c r="SO3258" i="2"/>
  <c r="SO3270" i="2" s="1"/>
  <c r="JL3258" i="2"/>
  <c r="JL3270" i="2" s="1"/>
  <c r="AV3256" i="2"/>
  <c r="AV3268" i="2" s="1"/>
  <c r="PU3256" i="2"/>
  <c r="PU3268" i="2" s="1"/>
  <c r="PU3278" i="2" s="1"/>
  <c r="FQ3259" i="2"/>
  <c r="FQ3271" i="2" s="1"/>
  <c r="HB3259" i="2"/>
  <c r="HB3271" i="2" s="1"/>
  <c r="OL3259" i="2"/>
  <c r="OL3271" i="2" s="1"/>
  <c r="TY3257" i="2"/>
  <c r="TY3269" i="2" s="1"/>
  <c r="JP3259" i="2"/>
  <c r="JP3271" i="2" s="1"/>
  <c r="LS3257" i="2"/>
  <c r="LS3269" i="2" s="1"/>
  <c r="DU3259" i="2"/>
  <c r="DU3271" i="2" s="1"/>
  <c r="EB3257" i="2"/>
  <c r="EB3269" i="2" s="1"/>
  <c r="OZ3256" i="2"/>
  <c r="OZ3268" i="2" s="1"/>
  <c r="DX3258" i="2"/>
  <c r="DX3270" i="2" s="1"/>
  <c r="OR3257" i="2"/>
  <c r="OR3269" i="2" s="1"/>
  <c r="HO3257" i="2"/>
  <c r="HO3269" i="2" s="1"/>
  <c r="TU3258" i="2"/>
  <c r="TU3270" i="2" s="1"/>
  <c r="MW3259" i="2"/>
  <c r="MW3271" i="2" s="1"/>
  <c r="SU3256" i="2"/>
  <c r="SU3268" i="2" s="1"/>
  <c r="R3258" i="2"/>
  <c r="R3270" i="2" s="1"/>
  <c r="SX3259" i="2"/>
  <c r="SX3271" i="2" s="1"/>
  <c r="FF3257" i="2"/>
  <c r="FF3269" i="2" s="1"/>
  <c r="BP3258" i="2"/>
  <c r="BP3270" i="2" s="1"/>
  <c r="AI3257" i="2"/>
  <c r="AI3269" i="2" s="1"/>
  <c r="LG3259" i="2"/>
  <c r="LG3271" i="2" s="1"/>
  <c r="NS3256" i="2"/>
  <c r="NS3268" i="2" s="1"/>
  <c r="NU3256" i="2"/>
  <c r="NU3268" i="2" s="1"/>
  <c r="NY3256" i="2"/>
  <c r="NY3268" i="2" s="1"/>
  <c r="JC3259" i="2"/>
  <c r="JC3271" i="2" s="1"/>
  <c r="TD3259" i="2"/>
  <c r="TD3271" i="2" s="1"/>
  <c r="EP3258" i="2"/>
  <c r="EP3270" i="2" s="1"/>
  <c r="FN3258" i="2"/>
  <c r="FN3270" i="2" s="1"/>
  <c r="CW3259" i="2"/>
  <c r="CW3271" i="2" s="1"/>
  <c r="AD3258" i="2"/>
  <c r="AD3270" i="2" s="1"/>
  <c r="RA3259" i="2"/>
  <c r="RA3271" i="2" s="1"/>
  <c r="RG3259" i="2"/>
  <c r="RG3271" i="2" s="1"/>
  <c r="RM3259" i="2"/>
  <c r="RM3271" i="2" s="1"/>
  <c r="MJ3257" i="2"/>
  <c r="MJ3269" i="2" s="1"/>
  <c r="CN3259" i="2"/>
  <c r="CN3271" i="2" s="1"/>
  <c r="JD3256" i="2"/>
  <c r="JD3268" i="2" s="1"/>
  <c r="KZ3256" i="2"/>
  <c r="KZ3268" i="2" s="1"/>
  <c r="NJ3258" i="2"/>
  <c r="NJ3270" i="2" s="1"/>
  <c r="LF3257" i="2"/>
  <c r="LF3269" i="2" s="1"/>
  <c r="FG3258" i="2"/>
  <c r="FG3270" i="2" s="1"/>
  <c r="CR3259" i="2"/>
  <c r="CR3271" i="2" s="1"/>
  <c r="CT3259" i="2"/>
  <c r="CT3271" i="2" s="1"/>
  <c r="CX3259" i="2"/>
  <c r="CX3271" i="2" s="1"/>
  <c r="AW3259" i="2"/>
  <c r="AW3271" i="2" s="1"/>
  <c r="IB3257" i="2"/>
  <c r="IB3269" i="2" s="1"/>
  <c r="FK3258" i="2"/>
  <c r="FK3270" i="2" s="1"/>
  <c r="FM3258" i="2"/>
  <c r="FM3270" i="2" s="1"/>
  <c r="FQ3258" i="2"/>
  <c r="FQ3270" i="2" s="1"/>
  <c r="LE3256" i="2"/>
  <c r="LE3268" i="2" s="1"/>
  <c r="KV3257" i="2"/>
  <c r="KV3269" i="2" s="1"/>
  <c r="IE3258" i="2"/>
  <c r="IE3270" i="2" s="1"/>
  <c r="IG3258" i="2"/>
  <c r="IG3270" i="2" s="1"/>
  <c r="IK3258" i="2"/>
  <c r="IK3270" i="2" s="1"/>
  <c r="EZ3257" i="2"/>
  <c r="EZ3269" i="2" s="1"/>
  <c r="HP3259" i="2"/>
  <c r="HP3271" i="2" s="1"/>
  <c r="NH3256" i="2"/>
  <c r="NH3268" i="2" s="1"/>
  <c r="US3257" i="2"/>
  <c r="US3269" i="2" s="1"/>
  <c r="EO3256" i="2"/>
  <c r="EO3268" i="2" s="1"/>
  <c r="EM3258" i="2"/>
  <c r="EM3270" i="2" s="1"/>
  <c r="LL3256" i="2"/>
  <c r="LL3268" i="2" s="1"/>
  <c r="W3259" i="2"/>
  <c r="W3271" i="2" s="1"/>
  <c r="KH3258" i="2"/>
  <c r="KH3270" i="2" s="1"/>
  <c r="HN3257" i="2"/>
  <c r="HN3269" i="2" s="1"/>
  <c r="DD3256" i="2"/>
  <c r="DD3268" i="2" s="1"/>
  <c r="QI3257" i="2"/>
  <c r="QI3269" i="2" s="1"/>
  <c r="ED3256" i="2"/>
  <c r="ED3268" i="2" s="1"/>
  <c r="KM3257" i="2"/>
  <c r="KM3269" i="2" s="1"/>
  <c r="CB3257" i="2"/>
  <c r="CB3269" i="2" s="1"/>
  <c r="ET3259" i="2"/>
  <c r="ET3271" i="2" s="1"/>
  <c r="BB3259" i="2"/>
  <c r="BB3271" i="2" s="1"/>
  <c r="UK3259" i="2"/>
  <c r="UK3271" i="2" s="1"/>
  <c r="US3259" i="2"/>
  <c r="US3271" i="2" s="1"/>
  <c r="PK3258" i="2"/>
  <c r="PK3270" i="2" s="1"/>
  <c r="RF3256" i="2"/>
  <c r="RF3268" i="2" s="1"/>
  <c r="HZ3256" i="2"/>
  <c r="HZ3268" i="2" s="1"/>
  <c r="OL3258" i="2"/>
  <c r="OL3270" i="2" s="1"/>
  <c r="QA3256" i="2"/>
  <c r="QA3268" i="2" s="1"/>
  <c r="VK3258" i="2"/>
  <c r="VK3270" i="2" s="1"/>
  <c r="TH3258" i="2"/>
  <c r="TH3270" i="2" s="1"/>
  <c r="JV3256" i="2"/>
  <c r="JV3268" i="2" s="1"/>
  <c r="PK3259" i="2"/>
  <c r="PK3271" i="2" s="1"/>
  <c r="SJ3257" i="2"/>
  <c r="SJ3269" i="2" s="1"/>
  <c r="KY3259" i="2"/>
  <c r="KY3271" i="2" s="1"/>
  <c r="QZ3256" i="2"/>
  <c r="QZ3268" i="2" s="1"/>
  <c r="UE3257" i="2"/>
  <c r="UE3269" i="2" s="1"/>
  <c r="ED3257" i="2"/>
  <c r="ED3269" i="2" s="1"/>
  <c r="EZ3259" i="2"/>
  <c r="EZ3271" i="2" s="1"/>
  <c r="CM3259" i="2"/>
  <c r="CM3271" i="2" s="1"/>
  <c r="VF3258" i="2"/>
  <c r="VF3270" i="2" s="1"/>
  <c r="VC3257" i="2"/>
  <c r="VC3269" i="2" s="1"/>
  <c r="PR3257" i="2"/>
  <c r="PR3269" i="2" s="1"/>
  <c r="PP3259" i="2"/>
  <c r="PP3271" i="2" s="1"/>
  <c r="BD3257" i="2"/>
  <c r="BD3269" i="2" s="1"/>
  <c r="KO3257" i="2"/>
  <c r="KO3269" i="2" s="1"/>
  <c r="KI3259" i="2"/>
  <c r="KI3271" i="2" s="1"/>
  <c r="SP3257" i="2"/>
  <c r="SP3269" i="2" s="1"/>
  <c r="HV3256" i="2"/>
  <c r="HV3268" i="2" s="1"/>
  <c r="SV3256" i="2"/>
  <c r="SV3268" i="2" s="1"/>
  <c r="EA3257" i="2"/>
  <c r="EA3269" i="2" s="1"/>
  <c r="IE3257" i="2"/>
  <c r="IE3269" i="2" s="1"/>
  <c r="RT3258" i="2"/>
  <c r="RT3270" i="2" s="1"/>
  <c r="KJ3258" i="2"/>
  <c r="KJ3270" i="2" s="1"/>
  <c r="KC3259" i="2"/>
  <c r="KC3271" i="2" s="1"/>
  <c r="KC3258" i="2"/>
  <c r="KC3270" i="2" s="1"/>
  <c r="KB3279" i="2" s="1"/>
  <c r="ME3257" i="2"/>
  <c r="ME3269" i="2" s="1"/>
  <c r="PC3259" i="2"/>
  <c r="PC3271" i="2" s="1"/>
  <c r="JJ3258" i="2"/>
  <c r="JJ3270" i="2" s="1"/>
  <c r="MP3257" i="2"/>
  <c r="MP3269" i="2" s="1"/>
  <c r="RZ3259" i="2"/>
  <c r="RZ3271" i="2" s="1"/>
  <c r="OY3258" i="2"/>
  <c r="OY3270" i="2" s="1"/>
  <c r="AQ3257" i="2"/>
  <c r="AQ3269" i="2" s="1"/>
  <c r="PJ3257" i="2"/>
  <c r="PJ3269" i="2" s="1"/>
  <c r="DJ3258" i="2"/>
  <c r="DJ3270" i="2" s="1"/>
  <c r="IS3259" i="2"/>
  <c r="IS3271" i="2" s="1"/>
  <c r="JF3259" i="2"/>
  <c r="JF3271" i="2" s="1"/>
  <c r="UB3259" i="2"/>
  <c r="UB3271" i="2" s="1"/>
  <c r="OK3258" i="2"/>
  <c r="OK3270" i="2" s="1"/>
  <c r="DF3257" i="2"/>
  <c r="DF3269" i="2" s="1"/>
  <c r="TS3256" i="2"/>
  <c r="TS3268" i="2" s="1"/>
  <c r="AF3257" i="2"/>
  <c r="AF3269" i="2" s="1"/>
  <c r="HC3258" i="2"/>
  <c r="HC3270" i="2" s="1"/>
  <c r="OS3259" i="2"/>
  <c r="OS3271" i="2" s="1"/>
  <c r="SK3257" i="2"/>
  <c r="SK3269" i="2" s="1"/>
  <c r="HJ3259" i="2"/>
  <c r="HJ3271" i="2" s="1"/>
  <c r="RT3257" i="2"/>
  <c r="RT3269" i="2" s="1"/>
  <c r="ML3259" i="2"/>
  <c r="ML3271" i="2" s="1"/>
  <c r="JO3258" i="2"/>
  <c r="JO3270" i="2" s="1"/>
  <c r="NT3258" i="2"/>
  <c r="NT3270" i="2" s="1"/>
  <c r="DP3257" i="2"/>
  <c r="DP3269" i="2" s="1"/>
  <c r="EO3259" i="2"/>
  <c r="EO3271" i="2" s="1"/>
  <c r="IL3256" i="2"/>
  <c r="IL3268" i="2" s="1"/>
  <c r="NN3258" i="2"/>
  <c r="NN3270" i="2" s="1"/>
  <c r="GV3259" i="2"/>
  <c r="GV3271" i="2" s="1"/>
  <c r="RQ3259" i="2"/>
  <c r="RQ3271" i="2" s="1"/>
  <c r="AU3258" i="2"/>
  <c r="AU3270" i="2" s="1"/>
  <c r="CA3259" i="2"/>
  <c r="CA3271" i="2" s="1"/>
  <c r="MX3256" i="2"/>
  <c r="MX3268" i="2" s="1"/>
  <c r="IH3258" i="2"/>
  <c r="IH3270" i="2" s="1"/>
  <c r="GV3256" i="2"/>
  <c r="GV3268" i="2" s="1"/>
  <c r="GQ3257" i="2"/>
  <c r="GQ3269" i="2" s="1"/>
  <c r="GE3257" i="2"/>
  <c r="GE3269" i="2" s="1"/>
  <c r="JU3258" i="2"/>
  <c r="JU3270" i="2" s="1"/>
  <c r="UA3259" i="2"/>
  <c r="UA3271" i="2" s="1"/>
  <c r="EA3256" i="2"/>
  <c r="EA3268" i="2" s="1"/>
  <c r="UH3259" i="2"/>
  <c r="UH3271" i="2" s="1"/>
  <c r="FH3258" i="2"/>
  <c r="FH3270" i="2" s="1"/>
  <c r="DJ3259" i="2"/>
  <c r="DJ3271" i="2" s="1"/>
  <c r="OH3257" i="2"/>
  <c r="OH3269" i="2" s="1"/>
  <c r="IR3257" i="2"/>
  <c r="IR3269" i="2" s="1"/>
  <c r="JX3258" i="2"/>
  <c r="JX3270" i="2" s="1"/>
  <c r="RN3258" i="2"/>
  <c r="RN3270" i="2" s="1"/>
  <c r="QJ3258" i="2"/>
  <c r="QJ3270" i="2" s="1"/>
  <c r="BH3259" i="2"/>
  <c r="BH3271" i="2" s="1"/>
  <c r="UK3258" i="2"/>
  <c r="UK3270" i="2" s="1"/>
  <c r="RL3257" i="2"/>
  <c r="RL3269" i="2" s="1"/>
  <c r="NB3258" i="2"/>
  <c r="NB3270" i="2" s="1"/>
  <c r="BV3256" i="2"/>
  <c r="BV3268" i="2" s="1"/>
  <c r="HT3256" i="2"/>
  <c r="HT3268" i="2" s="1"/>
  <c r="PP3256" i="2"/>
  <c r="PP3268" i="2" s="1"/>
  <c r="PJ3258" i="2"/>
  <c r="PJ3270" i="2" s="1"/>
  <c r="IG3259" i="2"/>
  <c r="IG3271" i="2" s="1"/>
  <c r="PE3258" i="2"/>
  <c r="PE3270" i="2" s="1"/>
  <c r="UR3257" i="2"/>
  <c r="UR3269" i="2" s="1"/>
  <c r="CK3257" i="2"/>
  <c r="CK3269" i="2" s="1"/>
  <c r="OQ3256" i="2"/>
  <c r="OQ3268" i="2" s="1"/>
  <c r="HP3256" i="2"/>
  <c r="HP3268" i="2" s="1"/>
  <c r="IT3259" i="2"/>
  <c r="IT3271" i="2" s="1"/>
  <c r="DD3259" i="2"/>
  <c r="DD3271" i="2" s="1"/>
  <c r="FT3259" i="2"/>
  <c r="FT3271" i="2" s="1"/>
  <c r="FR3259" i="2"/>
  <c r="FR3271" i="2" s="1"/>
  <c r="BH3258" i="2"/>
  <c r="BH3270" i="2" s="1"/>
  <c r="HO3259" i="2"/>
  <c r="HO3271" i="2" s="1"/>
  <c r="JV3259" i="2"/>
  <c r="JV3271" i="2" s="1"/>
  <c r="DV3256" i="2"/>
  <c r="DV3268" i="2" s="1"/>
  <c r="GJ3257" i="2"/>
  <c r="GJ3269" i="2" s="1"/>
  <c r="CZ3257" i="2"/>
  <c r="CZ3269" i="2" s="1"/>
  <c r="MU3257" i="2"/>
  <c r="MU3269" i="2" s="1"/>
  <c r="OE3257" i="2"/>
  <c r="OE3269" i="2" s="1"/>
  <c r="LH3257" i="2"/>
  <c r="LH3269" i="2" s="1"/>
  <c r="SJ3258" i="2"/>
  <c r="SJ3270" i="2" s="1"/>
  <c r="DE3259" i="2"/>
  <c r="DE3271" i="2" s="1"/>
  <c r="QV3259" i="2"/>
  <c r="QV3271" i="2" s="1"/>
  <c r="IW3258" i="2"/>
  <c r="IW3270" i="2" s="1"/>
  <c r="GK3258" i="2"/>
  <c r="GK3270" i="2" s="1"/>
  <c r="TP3259" i="2"/>
  <c r="TP3271" i="2" s="1"/>
  <c r="LQ3258" i="2"/>
  <c r="LQ3270" i="2" s="1"/>
  <c r="IY3257" i="2"/>
  <c r="IY3269" i="2" s="1"/>
  <c r="GU3257" i="2"/>
  <c r="GU3269" i="2" s="1"/>
  <c r="NA3257" i="2"/>
  <c r="NA3269" i="2" s="1"/>
  <c r="HA3256" i="2"/>
  <c r="HA3268" i="2" s="1"/>
  <c r="CA3257" i="2"/>
  <c r="CA3269" i="2" s="1"/>
  <c r="SV3257" i="2"/>
  <c r="SV3269" i="2" s="1"/>
  <c r="EJ3258" i="2"/>
  <c r="EJ3270" i="2" s="1"/>
  <c r="MU3259" i="2"/>
  <c r="MU3271" i="2" s="1"/>
  <c r="HS3256" i="2"/>
  <c r="HS3268" i="2" s="1"/>
  <c r="CH3258" i="2"/>
  <c r="CH3270" i="2" s="1"/>
  <c r="QD3259" i="2"/>
  <c r="QD3271" i="2" s="1"/>
  <c r="HZ3257" i="2"/>
  <c r="HZ3269" i="2" s="1"/>
  <c r="AU3259" i="2"/>
  <c r="AU3271" i="2" s="1"/>
  <c r="LZ3257" i="2"/>
  <c r="LZ3269" i="2" s="1"/>
  <c r="KS3258" i="2"/>
  <c r="KS3270" i="2" s="1"/>
  <c r="FH3256" i="2"/>
  <c r="FH3268" i="2" s="1"/>
  <c r="OZ3257" i="2"/>
  <c r="OZ3269" i="2" s="1"/>
  <c r="QH3259" i="2"/>
  <c r="QH3271" i="2" s="1"/>
  <c r="FA3256" i="2"/>
  <c r="FA3268" i="2" s="1"/>
  <c r="LQ3259" i="2"/>
  <c r="LQ3271" i="2" s="1"/>
  <c r="HV3257" i="2"/>
  <c r="HV3269" i="2" s="1"/>
  <c r="X3258" i="2"/>
  <c r="X3270" i="2" s="1"/>
  <c r="KP3259" i="2"/>
  <c r="KP3271" i="2" s="1"/>
  <c r="CL3257" i="2"/>
  <c r="CL3269" i="2" s="1"/>
  <c r="BC3257" i="2"/>
  <c r="BC3269" i="2" s="1"/>
  <c r="QV3258" i="2"/>
  <c r="QV3270" i="2" s="1"/>
  <c r="FE3258" i="2"/>
  <c r="FE3270" i="2" s="1"/>
  <c r="NT3259" i="2"/>
  <c r="NT3271" i="2" s="1"/>
  <c r="RT3256" i="2"/>
  <c r="RT3268" i="2" s="1"/>
  <c r="RH3258" i="2"/>
  <c r="RH3270" i="2" s="1"/>
  <c r="SJ3256" i="2"/>
  <c r="SJ3268" i="2" s="1"/>
  <c r="KS3257" i="2"/>
  <c r="KS3269" i="2" s="1"/>
  <c r="CT3256" i="2"/>
  <c r="CT3268" i="2" s="1"/>
  <c r="LG3257" i="2"/>
  <c r="LG3269" i="2" s="1"/>
  <c r="BY3258" i="2"/>
  <c r="BY3270" i="2" s="1"/>
  <c r="PC3257" i="2"/>
  <c r="PC3269" i="2" s="1"/>
  <c r="IZ3256" i="2"/>
  <c r="IZ3268" i="2" s="1"/>
  <c r="JL3259" i="2"/>
  <c r="JL3271" i="2" s="1"/>
  <c r="CN3256" i="2"/>
  <c r="CN3268" i="2" s="1"/>
  <c r="NC3258" i="2"/>
  <c r="NC3270" i="2" s="1"/>
  <c r="KB3257" i="2"/>
  <c r="KB3269" i="2" s="1"/>
  <c r="RY3256" i="2"/>
  <c r="RY3268" i="2" s="1"/>
  <c r="OY3257" i="2"/>
  <c r="OY3269" i="2" s="1"/>
  <c r="OK3259" i="2"/>
  <c r="OK3271" i="2" s="1"/>
  <c r="MJ3259" i="2"/>
  <c r="MJ3271" i="2" s="1"/>
  <c r="TT3258" i="2"/>
  <c r="TT3270" i="2" s="1"/>
  <c r="BI3256" i="2"/>
  <c r="BI3268" i="2" s="1"/>
  <c r="RB3257" i="2"/>
  <c r="RB3269" i="2" s="1"/>
  <c r="BO3256" i="2"/>
  <c r="BO3268" i="2" s="1"/>
  <c r="UF3259" i="2"/>
  <c r="UF3271" i="2" s="1"/>
  <c r="RZ3256" i="2"/>
  <c r="RZ3268" i="2" s="1"/>
  <c r="QC3257" i="2"/>
  <c r="QC3269" i="2" s="1"/>
  <c r="IN3257" i="2"/>
  <c r="IN3269" i="2" s="1"/>
  <c r="TS3257" i="2"/>
  <c r="TS3269" i="2" s="1"/>
  <c r="DC3256" i="2"/>
  <c r="DC3268" i="2" s="1"/>
  <c r="DQ3256" i="2"/>
  <c r="DQ3268" i="2" s="1"/>
  <c r="AQ3256" i="2"/>
  <c r="AQ3268" i="2" s="1"/>
  <c r="AJ3259" i="2"/>
  <c r="AJ3271" i="2" s="1"/>
  <c r="EZ3258" i="2"/>
  <c r="EZ3270" i="2" s="1"/>
  <c r="EB3258" i="2"/>
  <c r="EB3270" i="2" s="1"/>
  <c r="GO3259" i="2"/>
  <c r="GO3271" i="2" s="1"/>
  <c r="DW3256" i="2"/>
  <c r="DW3268" i="2" s="1"/>
  <c r="DV3278" i="2" s="1"/>
  <c r="KT3257" i="2"/>
  <c r="KT3269" i="2" s="1"/>
  <c r="KY3256" i="2"/>
  <c r="KY3268" i="2" s="1"/>
  <c r="AO3257" i="2"/>
  <c r="AO3269" i="2" s="1"/>
  <c r="AQ3259" i="2"/>
  <c r="AQ3271" i="2" s="1"/>
  <c r="FQ3257" i="2"/>
  <c r="FQ3269" i="2" s="1"/>
  <c r="QI3256" i="2"/>
  <c r="QI3268" i="2" s="1"/>
  <c r="NT3257" i="2"/>
  <c r="NT3269" i="2" s="1"/>
  <c r="NV3257" i="2"/>
  <c r="NV3269" i="2" s="1"/>
  <c r="NZ3257" i="2"/>
  <c r="NZ3269" i="2" s="1"/>
  <c r="CQ3259" i="2"/>
  <c r="CQ3271" i="2" s="1"/>
  <c r="BM3259" i="2"/>
  <c r="BM3271" i="2" s="1"/>
  <c r="BY3259" i="2"/>
  <c r="BY3271" i="2" s="1"/>
  <c r="CK3259" i="2"/>
  <c r="CK3271" i="2" s="1"/>
  <c r="LG3256" i="2"/>
  <c r="LG3268" i="2" s="1"/>
  <c r="S3256" i="2"/>
  <c r="S3268" i="2" s="1"/>
  <c r="TG3256" i="2"/>
  <c r="TG3268" i="2" s="1"/>
  <c r="TI3256" i="2"/>
  <c r="TI3268" i="2" s="1"/>
  <c r="TM3256" i="2"/>
  <c r="TM3268" i="2" s="1"/>
  <c r="FB3258" i="2"/>
  <c r="FB3270" i="2" s="1"/>
  <c r="BN3256" i="2"/>
  <c r="BN3268" i="2" s="1"/>
  <c r="BZ3256" i="2"/>
  <c r="BZ3268" i="2" s="1"/>
  <c r="CL3256" i="2"/>
  <c r="CL3268" i="2" s="1"/>
  <c r="BD3256" i="2"/>
  <c r="BD3268" i="2" s="1"/>
  <c r="RR3258" i="2"/>
  <c r="RR3270" i="2" s="1"/>
  <c r="FH3259" i="2"/>
  <c r="FH3271" i="2" s="1"/>
  <c r="IT3258" i="2"/>
  <c r="IT3270" i="2" s="1"/>
  <c r="KP3258" i="2"/>
  <c r="KP3270" i="2" s="1"/>
  <c r="FX3256" i="2"/>
  <c r="FX3268" i="2" s="1"/>
  <c r="LE3258" i="2"/>
  <c r="LE3270" i="2" s="1"/>
  <c r="IA3258" i="2"/>
  <c r="IA3270" i="2" s="1"/>
  <c r="FL3259" i="2"/>
  <c r="FL3271" i="2" s="1"/>
  <c r="FN3259" i="2"/>
  <c r="FN3271" i="2" s="1"/>
  <c r="IL3259" i="2"/>
  <c r="IL3271" i="2" s="1"/>
  <c r="QT3259" i="2"/>
  <c r="QT3271" i="2" s="1"/>
  <c r="KU3258" i="2"/>
  <c r="KU3270" i="2" s="1"/>
  <c r="IF3259" i="2"/>
  <c r="IF3271" i="2" s="1"/>
  <c r="IH3259" i="2"/>
  <c r="IH3271" i="2" s="1"/>
  <c r="LF3259" i="2"/>
  <c r="LF3271" i="2" s="1"/>
  <c r="K3256" i="2"/>
  <c r="K3268" i="2" s="1"/>
  <c r="HO3258" i="2"/>
  <c r="HO3270" i="2" s="1"/>
  <c r="FR3256" i="2"/>
  <c r="FR3268" i="2" s="1"/>
  <c r="SU3259" i="2"/>
  <c r="SU3271" i="2" s="1"/>
  <c r="JV3258" i="2"/>
  <c r="JV3270" i="2" s="1"/>
  <c r="EN3257" i="2"/>
  <c r="EN3269" i="2" s="1"/>
  <c r="M3258" i="2"/>
  <c r="M3270" i="2" s="1"/>
  <c r="MF3259" i="2"/>
  <c r="MF3271" i="2" s="1"/>
  <c r="KJ3256" i="2"/>
  <c r="KJ3268" i="2" s="1"/>
  <c r="HM3256" i="2"/>
  <c r="HM3268" i="2" s="1"/>
  <c r="BV3259" i="2"/>
  <c r="BV3271" i="2" s="1"/>
  <c r="JI3256" i="2"/>
  <c r="JI3268" i="2" s="1"/>
  <c r="IX3256" i="2"/>
  <c r="IX3268" i="2" s="1"/>
  <c r="Q3259" i="2"/>
  <c r="Q3271" i="2" s="1"/>
  <c r="CA3256" i="2"/>
  <c r="CA3268" i="2" s="1"/>
  <c r="ES3258" i="2"/>
  <c r="ES3270" i="2" s="1"/>
  <c r="UH3257" i="2"/>
  <c r="UH3269" i="2" s="1"/>
  <c r="TG3259" i="2"/>
  <c r="TG3271" i="2" s="1"/>
  <c r="UQ3257" i="2"/>
  <c r="UQ3269" i="2" s="1"/>
  <c r="PL3257" i="2"/>
  <c r="PL3269" i="2" s="1"/>
  <c r="JK3257" i="2"/>
  <c r="JK3269" i="2" s="1"/>
  <c r="KU3257" i="2"/>
  <c r="KU3269" i="2" s="1"/>
  <c r="ON3256" i="2"/>
  <c r="ON3268" i="2" s="1"/>
  <c r="FA3259" i="2"/>
  <c r="FA3271" i="2" s="1"/>
  <c r="VL3257" i="2"/>
  <c r="VL3269" i="2" s="1"/>
  <c r="EG3259" i="2"/>
  <c r="EG3271" i="2" s="1"/>
  <c r="SE3257" i="2"/>
  <c r="SE3269" i="2" s="1"/>
  <c r="PI3257" i="2"/>
  <c r="PI3269" i="2" s="1"/>
  <c r="SI3256" i="2"/>
  <c r="SI3268" i="2" s="1"/>
  <c r="MR3259" i="2"/>
  <c r="MR3271" i="2" s="1"/>
  <c r="CY3259" i="2"/>
  <c r="CY3271" i="2" s="1"/>
  <c r="TA3259" i="2"/>
  <c r="TA3271" i="2" s="1"/>
  <c r="EC3256" i="2"/>
  <c r="EC3268" i="2" s="1"/>
  <c r="K3258" i="2"/>
  <c r="K3270" i="2" s="1"/>
  <c r="SR3259" i="2"/>
  <c r="SR3271" i="2" s="1"/>
  <c r="MF3257" i="2"/>
  <c r="MF3269" i="2" s="1"/>
  <c r="UW3259" i="2"/>
  <c r="UW3271" i="2" s="1"/>
  <c r="PQ3256" i="2"/>
  <c r="PQ3268" i="2" s="1"/>
  <c r="PO3258" i="2"/>
  <c r="PO3270" i="2" s="1"/>
  <c r="GD3256" i="2"/>
  <c r="GD3268" i="2" s="1"/>
  <c r="AL3258" i="2"/>
  <c r="AL3270" i="2" s="1"/>
  <c r="KG3257" i="2"/>
  <c r="KG3269" i="2" s="1"/>
  <c r="SO3256" i="2"/>
  <c r="SO3268" i="2" s="1"/>
  <c r="MX3259" i="2"/>
  <c r="MX3271" i="2" s="1"/>
  <c r="TO3259" i="2"/>
  <c r="TO3271" i="2" s="1"/>
  <c r="IZ3258" i="2"/>
  <c r="IZ3270" i="2" s="1"/>
  <c r="L3259" i="2"/>
  <c r="L3271" i="2" s="1"/>
  <c r="LZ3258" i="2"/>
  <c r="LZ3270" i="2" s="1"/>
  <c r="UR3256" i="2"/>
  <c r="UR3268" i="2" s="1"/>
  <c r="KA3257" i="2"/>
  <c r="KA3269" i="2" s="1"/>
  <c r="KD3257" i="2"/>
  <c r="KD3269" i="2" s="1"/>
  <c r="KB3259" i="2"/>
  <c r="KB3271" i="2" s="1"/>
  <c r="CZ3256" i="2"/>
  <c r="CZ3268" i="2" s="1"/>
  <c r="JL3256" i="2"/>
  <c r="JL3268" i="2" s="1"/>
  <c r="MO3256" i="2"/>
  <c r="MO3268" i="2" s="1"/>
  <c r="RY3258" i="2"/>
  <c r="RY3270" i="2" s="1"/>
  <c r="GF3258" i="2"/>
  <c r="GF3270" i="2" s="1"/>
  <c r="JW3258" i="2"/>
  <c r="JW3270" i="2" s="1"/>
  <c r="EG3256" i="2"/>
  <c r="EG3268" i="2" s="1"/>
  <c r="HP3258" i="2"/>
  <c r="HP3270" i="2" s="1"/>
  <c r="IQ3257" i="2"/>
  <c r="IQ3269" i="2" s="1"/>
  <c r="JE3258" i="2"/>
  <c r="JE3270" i="2" s="1"/>
  <c r="UA3258" i="2"/>
  <c r="UA3270" i="2" s="1"/>
  <c r="OL3257" i="2"/>
  <c r="OL3269" i="2" s="1"/>
  <c r="DE3256" i="2"/>
  <c r="DE3268" i="2" s="1"/>
  <c r="RY3259" i="2"/>
  <c r="RY3271" i="2" s="1"/>
  <c r="KT3256" i="2"/>
  <c r="KT3268" i="2" s="1"/>
  <c r="SE3256" i="2"/>
  <c r="SE3268" i="2" s="1"/>
  <c r="OT3256" i="2"/>
  <c r="OT3268" i="2" s="1"/>
  <c r="GR3257" i="2"/>
  <c r="GR3269" i="2" s="1"/>
  <c r="GR3258" i="2"/>
  <c r="GR3270" i="2" s="1"/>
  <c r="NJ3256" i="2"/>
  <c r="NJ3268" i="2" s="1"/>
  <c r="UT3257" i="2"/>
  <c r="UT3269" i="2" s="1"/>
  <c r="JP3257" i="2"/>
  <c r="JP3269" i="2" s="1"/>
  <c r="EO3257" i="2"/>
  <c r="EO3269" i="2" s="1"/>
  <c r="DO3256" i="2"/>
  <c r="DO3268" i="2" s="1"/>
  <c r="HI3258" i="2"/>
  <c r="HI3270" i="2" s="1"/>
  <c r="OB3256" i="2"/>
  <c r="OB3268" i="2" s="1"/>
  <c r="JR3259" i="2"/>
  <c r="JR3271" i="2" s="1"/>
  <c r="GU3258" i="2"/>
  <c r="GU3270" i="2" s="1"/>
  <c r="GC3259" i="2"/>
  <c r="GC3271" i="2" s="1"/>
  <c r="AV3257" i="2"/>
  <c r="AV3269" i="2" s="1"/>
  <c r="BY3257" i="2"/>
  <c r="BY3269" i="2" s="1"/>
  <c r="RB3259" i="2"/>
  <c r="RB3271" i="2" s="1"/>
  <c r="LL3259" i="2"/>
  <c r="LL3271" i="2" s="1"/>
  <c r="OB3259" i="2"/>
  <c r="OB3271" i="2" s="1"/>
  <c r="NZ3259" i="2"/>
  <c r="NZ3271" i="2" s="1"/>
  <c r="JX3259" i="2"/>
  <c r="JX3271" i="2" s="1"/>
  <c r="SC3256" i="2"/>
  <c r="SC3268" i="2" s="1"/>
  <c r="UB3256" i="2"/>
  <c r="UB3268" i="2" s="1"/>
  <c r="IR3258" i="2"/>
  <c r="IR3270" i="2" s="1"/>
  <c r="UG3258" i="2"/>
  <c r="UG3270" i="2" s="1"/>
  <c r="UF3279" i="2" s="1"/>
  <c r="IZ3259" i="2"/>
  <c r="IZ3271" i="2" s="1"/>
  <c r="DI3258" i="2"/>
  <c r="DI3270" i="2" s="1"/>
  <c r="OG3256" i="2"/>
  <c r="OG3268" i="2" s="1"/>
  <c r="IQ3256" i="2"/>
  <c r="IQ3268" i="2" s="1"/>
  <c r="HI3256" i="2"/>
  <c r="HI3268" i="2" s="1"/>
  <c r="JJ3257" i="2"/>
  <c r="JJ3269" i="2" s="1"/>
  <c r="US3258" i="2"/>
  <c r="US3270" i="2" s="1"/>
  <c r="BG3258" i="2"/>
  <c r="BG3270" i="2" s="1"/>
  <c r="AW3258" i="2"/>
  <c r="AW3270" i="2" s="1"/>
  <c r="RK3256" i="2"/>
  <c r="RK3268" i="2" s="1"/>
  <c r="RK3278" i="2" s="1"/>
  <c r="ND3256" i="2"/>
  <c r="ND3268" i="2" s="1"/>
  <c r="LN3259" i="2"/>
  <c r="LN3271" i="2" s="1"/>
  <c r="FX3259" i="2"/>
  <c r="FX3271" i="2" s="1"/>
  <c r="IN3259" i="2"/>
  <c r="IN3271" i="2" s="1"/>
  <c r="HH3257" i="2"/>
  <c r="HH3269" i="2" s="1"/>
  <c r="PJ3259" i="2"/>
  <c r="PJ3271" i="2" s="1"/>
  <c r="BJ3257" i="2"/>
  <c r="BJ3269" i="2" s="1"/>
  <c r="UQ3256" i="2"/>
  <c r="UQ3268" i="2" s="1"/>
  <c r="RQ3258" i="2"/>
  <c r="RQ3270" i="2" s="1"/>
  <c r="HU3259" i="2"/>
  <c r="HU3271" i="2" s="1"/>
  <c r="TZ3259" i="2"/>
  <c r="TZ3271" i="2" s="1"/>
  <c r="IS3258" i="2"/>
  <c r="IS3270" i="2" s="1"/>
  <c r="IR3279" i="2" s="1"/>
  <c r="DC3258" i="2"/>
  <c r="DC3270" i="2" s="1"/>
  <c r="FS3258" i="2"/>
  <c r="FS3270" i="2" s="1"/>
  <c r="QZ3257" i="2"/>
  <c r="QZ3269" i="2" s="1"/>
  <c r="AQ3258" i="2"/>
  <c r="AQ3270" i="2" s="1"/>
  <c r="HG3256" i="2"/>
  <c r="HG3268" i="2" s="1"/>
  <c r="HG3278" i="2" s="1"/>
  <c r="SE3259" i="2"/>
  <c r="SE3271" i="2" s="1"/>
  <c r="OT3257" i="2"/>
  <c r="OT3269" i="2" s="1"/>
  <c r="CZ3259" i="2"/>
  <c r="CZ3271" i="2" s="1"/>
  <c r="LR3257" i="2"/>
  <c r="LR3269" i="2" s="1"/>
  <c r="RW3258" i="2"/>
  <c r="RW3270" i="2" s="1"/>
  <c r="LH3259" i="2"/>
  <c r="LH3271" i="2" s="1"/>
  <c r="RF3257" i="2"/>
  <c r="RF3269" i="2" s="1"/>
  <c r="RX3259" i="2"/>
  <c r="RX3271" i="2" s="1"/>
  <c r="DI3259" i="2"/>
  <c r="DI3271" i="2" s="1"/>
  <c r="CB3256" i="2"/>
  <c r="CB3268" i="2" s="1"/>
  <c r="TB3256" i="2"/>
  <c r="TB3268" i="2" s="1"/>
  <c r="BJ3256" i="2"/>
  <c r="BJ3268" i="2" s="1"/>
  <c r="HM3257" i="2"/>
  <c r="HM3269" i="2" s="1"/>
  <c r="JC3257" i="2"/>
  <c r="JC3269" i="2" s="1"/>
  <c r="AJ3257" i="2"/>
  <c r="AJ3269" i="2" s="1"/>
  <c r="ON3257" i="2"/>
  <c r="ON3269" i="2" s="1"/>
  <c r="SE3258" i="2"/>
  <c r="SE3270" i="2" s="1"/>
  <c r="SU3258" i="2"/>
  <c r="SU3270" i="2" s="1"/>
  <c r="DK3257" i="2"/>
  <c r="DK3269" i="2" s="1"/>
  <c r="NM3258" i="2"/>
  <c r="NM3270" i="2" s="1"/>
  <c r="HT3257" i="2"/>
  <c r="HT3269" i="2" s="1"/>
  <c r="M3256" i="2"/>
  <c r="M3268" i="2" s="1"/>
  <c r="CL3258" i="2"/>
  <c r="CL3270" i="2" s="1"/>
  <c r="HY3258" i="2"/>
  <c r="HY3270" i="2" s="1"/>
  <c r="LE3259" i="2"/>
  <c r="LE3271" i="2" s="1"/>
  <c r="TN3258" i="2"/>
  <c r="TN3270" i="2" s="1"/>
  <c r="KT3259" i="2"/>
  <c r="KT3271" i="2" s="1"/>
  <c r="FF3258" i="2"/>
  <c r="FF3270" i="2" s="1"/>
  <c r="BV3258" i="2"/>
  <c r="BV3270" i="2" s="1"/>
  <c r="FB3257" i="2"/>
  <c r="FB3269" i="2" s="1"/>
  <c r="QM3257" i="2"/>
  <c r="QM3269" i="2" s="1"/>
  <c r="HU3258" i="2"/>
  <c r="HU3270" i="2" s="1"/>
  <c r="Q3256" i="2"/>
  <c r="Q3268" i="2" s="1"/>
  <c r="CM3257" i="2"/>
  <c r="CM3269" i="2" s="1"/>
  <c r="CK3258" i="2"/>
  <c r="CK3270" i="2" s="1"/>
  <c r="LH3258" i="2"/>
  <c r="LH3270" i="2" s="1"/>
  <c r="NV3258" i="2"/>
  <c r="NV3270" i="2" s="1"/>
  <c r="NO3258" i="2"/>
  <c r="NO3270" i="2" s="1"/>
  <c r="QI3258" i="2"/>
  <c r="QI3270" i="2" s="1"/>
  <c r="QS3257" i="2"/>
  <c r="QS3269" i="2" s="1"/>
  <c r="LY3259" i="2"/>
  <c r="LY3271" i="2" s="1"/>
  <c r="TM3258" i="2"/>
  <c r="TM3270" i="2" s="1"/>
  <c r="AP3258" i="2"/>
  <c r="AP3270" i="2" s="1"/>
  <c r="AW3257" i="2"/>
  <c r="AW3269" i="2" s="1"/>
  <c r="GL3256" i="2"/>
  <c r="GL3268" i="2" s="1"/>
  <c r="BU3257" i="2"/>
  <c r="BU3269" i="2" s="1"/>
  <c r="MW3257" i="2"/>
  <c r="MW3269" i="2" s="1"/>
  <c r="N3256" i="2"/>
  <c r="N3268" i="2" s="1"/>
  <c r="JP3258" i="2"/>
  <c r="JP3270" i="2" s="1"/>
  <c r="BV3257" i="2"/>
  <c r="BV3269" i="2" s="1"/>
  <c r="EV3256" i="2"/>
  <c r="EV3268" i="2" s="1"/>
  <c r="JK3259" i="2"/>
  <c r="JK3271" i="2" s="1"/>
  <c r="VK3259" i="2"/>
  <c r="VK3271" i="2" s="1"/>
  <c r="MR3257" i="2"/>
  <c r="MR3269" i="2" s="1"/>
  <c r="SR3257" i="2"/>
  <c r="SR3269" i="2" s="1"/>
  <c r="CF3259" i="2"/>
  <c r="CF3271" i="2" s="1"/>
  <c r="PO3257" i="2"/>
  <c r="PO3269" i="2" s="1"/>
  <c r="DQ3258" i="2"/>
  <c r="DQ3270" i="2" s="1"/>
  <c r="IR3256" i="2"/>
  <c r="IR3268" i="2" s="1"/>
  <c r="KI3256" i="2"/>
  <c r="KI3268" i="2" s="1"/>
  <c r="UA3256" i="2"/>
  <c r="UA3268" i="2" s="1"/>
  <c r="NB3257" i="2"/>
  <c r="NB3269" i="2" s="1"/>
  <c r="UZ3259" i="2"/>
  <c r="UZ3271" i="2" s="1"/>
  <c r="DR3259" i="2"/>
  <c r="DR3271" i="2" s="1"/>
  <c r="TG3257" i="2"/>
  <c r="TG3269" i="2" s="1"/>
  <c r="LL3257" i="2"/>
  <c r="LL3269" i="2" s="1"/>
  <c r="TD3258" i="2"/>
  <c r="TD3270" i="2" s="1"/>
  <c r="IZ3257" i="2"/>
  <c r="IZ3269" i="2" s="1"/>
  <c r="HA3258" i="2"/>
  <c r="HA3270" i="2" s="1"/>
  <c r="AP3259" i="2"/>
  <c r="AP3271" i="2" s="1"/>
  <c r="UY3258" i="2"/>
  <c r="UY3270" i="2" s="1"/>
  <c r="OS3258" i="2"/>
  <c r="OS3270" i="2" s="1"/>
  <c r="FS3256" i="2"/>
  <c r="FS3268" i="2" s="1"/>
  <c r="BS3257" i="2"/>
  <c r="BS3269" i="2" s="1"/>
  <c r="NO3257" i="2"/>
  <c r="NO3269" i="2" s="1"/>
  <c r="TM3259" i="2"/>
  <c r="TM3271" i="2" s="1"/>
  <c r="OF3259" i="2"/>
  <c r="OF3271" i="2" s="1"/>
  <c r="AC3259" i="2"/>
  <c r="AC3271" i="2" s="1"/>
  <c r="KY3257" i="2"/>
  <c r="KY3269" i="2" s="1"/>
  <c r="Q3258" i="2"/>
  <c r="Q3270" i="2" s="1"/>
  <c r="JJ3256" i="2"/>
  <c r="JJ3268" i="2" s="1"/>
  <c r="QN3256" i="2"/>
  <c r="QN3268" i="2" s="1"/>
  <c r="MV3258" i="2"/>
  <c r="MV3270" i="2" s="1"/>
  <c r="ML3257" i="2"/>
  <c r="ML3269" i="2" s="1"/>
  <c r="IQ3258" i="2"/>
  <c r="IQ3270" i="2" s="1"/>
  <c r="GE3256" i="2"/>
  <c r="GE3268" i="2" s="1"/>
  <c r="QH3256" i="2"/>
  <c r="QH3268" i="2" s="1"/>
  <c r="RB3258" i="2"/>
  <c r="RB3270" i="2" s="1"/>
  <c r="AI3258" i="2"/>
  <c r="AI3270" i="2" s="1"/>
  <c r="AL3259" i="2"/>
  <c r="AL3271" i="2" s="1"/>
  <c r="OG3259" i="2"/>
  <c r="OG3271" i="2" s="1"/>
  <c r="HY3256" i="2"/>
  <c r="HY3268" i="2" s="1"/>
  <c r="KT3258" i="2"/>
  <c r="KT3270" i="2" s="1"/>
  <c r="FS3259" i="2"/>
  <c r="FS3271" i="2" s="1"/>
  <c r="NP3259" i="2"/>
  <c r="NP3271" i="2" s="1"/>
  <c r="EB3256" i="2"/>
  <c r="EB3268" i="2" s="1"/>
  <c r="GI3256" i="2"/>
  <c r="GI3268" i="2" s="1"/>
  <c r="QJ3257" i="2"/>
  <c r="QJ3269" i="2" s="1"/>
  <c r="NS3258" i="2"/>
  <c r="NS3270" i="2" s="1"/>
  <c r="NU3258" i="2"/>
  <c r="NU3270" i="2" s="1"/>
  <c r="NY3258" i="2"/>
  <c r="NY3270" i="2" s="1"/>
  <c r="MC3259" i="2"/>
  <c r="MC3271" i="2" s="1"/>
  <c r="LK3257" i="2"/>
  <c r="LK3269" i="2" s="1"/>
  <c r="LQ3257" i="2"/>
  <c r="LQ3269" i="2" s="1"/>
  <c r="LW3257" i="2"/>
  <c r="LW3269" i="2" s="1"/>
  <c r="PL3258" i="2"/>
  <c r="PL3270" i="2" s="1"/>
  <c r="T3257" i="2"/>
  <c r="T3269" i="2" s="1"/>
  <c r="TH3257" i="2"/>
  <c r="TH3269" i="2" s="1"/>
  <c r="TJ3257" i="2"/>
  <c r="TJ3269" i="2" s="1"/>
  <c r="TN3257" i="2"/>
  <c r="TN3269" i="2" s="1"/>
  <c r="MD3256" i="2"/>
  <c r="MD3268" i="2" s="1"/>
  <c r="AL3256" i="2"/>
  <c r="AL3268" i="2" s="1"/>
  <c r="AR3256" i="2"/>
  <c r="AR3268" i="2" s="1"/>
  <c r="AX3256" i="2"/>
  <c r="AX3268" i="2" s="1"/>
  <c r="PF3258" i="2"/>
  <c r="PF3270" i="2" s="1"/>
  <c r="GJ3256" i="2"/>
  <c r="GJ3268" i="2" s="1"/>
  <c r="MP3256" i="2"/>
  <c r="MP3268" i="2" s="1"/>
  <c r="NB3256" i="2"/>
  <c r="NB3268" i="2" s="1"/>
  <c r="NN3256" i="2"/>
  <c r="NN3268" i="2" s="1"/>
  <c r="GR3256" i="2"/>
  <c r="GR3268" i="2" s="1"/>
  <c r="BN3258" i="2"/>
  <c r="BN3270" i="2" s="1"/>
  <c r="IB3259" i="2"/>
  <c r="IB3271" i="2" s="1"/>
  <c r="KB3256" i="2"/>
  <c r="KB3268" i="2" s="1"/>
  <c r="LX3256" i="2"/>
  <c r="LX3268" i="2" s="1"/>
  <c r="GL3258" i="2"/>
  <c r="GL3270" i="2" s="1"/>
  <c r="CX3256" i="2"/>
  <c r="CX3268" i="2" s="1"/>
  <c r="KV3259" i="2"/>
  <c r="KV3271" i="2" s="1"/>
  <c r="JR3258" i="2"/>
  <c r="JR3270" i="2" s="1"/>
  <c r="LN3258" i="2"/>
  <c r="LN3270" i="2" s="1"/>
  <c r="GI3259" i="2"/>
  <c r="GI3271" i="2" s="1"/>
  <c r="L3258" i="2"/>
  <c r="L3270" i="2" s="1"/>
  <c r="HP3257" i="2"/>
  <c r="HP3269" i="2" s="1"/>
  <c r="KH3259" i="2"/>
  <c r="KH3271" i="2" s="1"/>
  <c r="TP3256" i="2"/>
  <c r="TP3268" i="2" s="1"/>
  <c r="JX3256" i="2"/>
  <c r="JX3268" i="2" s="1"/>
  <c r="EM3256" i="2"/>
  <c r="EM3268" i="2" s="1"/>
  <c r="QB3259" i="2"/>
  <c r="QB3271" i="2" s="1"/>
  <c r="NV3256" i="2"/>
  <c r="NV3268" i="2" s="1"/>
  <c r="VJ3256" i="2"/>
  <c r="VJ3268" i="2" s="1"/>
  <c r="PP3258" i="2"/>
  <c r="PP3270" i="2" s="1"/>
  <c r="BU3258" i="2"/>
  <c r="BU3270" i="2" s="1"/>
  <c r="GX3258" i="2"/>
  <c r="GX3270" i="2" s="1"/>
  <c r="OM3257" i="2"/>
  <c r="OM3269" i="2" s="1"/>
  <c r="Z3258" i="2"/>
  <c r="Z3270" i="2" s="1"/>
  <c r="ET3258" i="2"/>
  <c r="ET3270" i="2" s="1"/>
  <c r="ET3257" i="2"/>
  <c r="ET3269" i="2" s="1"/>
  <c r="VF3259" i="2"/>
  <c r="VF3271" i="2" s="1"/>
  <c r="GR3259" i="2"/>
  <c r="GR3271" i="2" s="1"/>
  <c r="TY3259" i="2"/>
  <c r="TY3271" i="2" s="1"/>
  <c r="PK3256" i="2"/>
  <c r="PK3268" i="2" s="1"/>
  <c r="BN3259" i="2"/>
  <c r="BN3271" i="2" s="1"/>
  <c r="RA3257" i="2"/>
  <c r="RA3269" i="2" s="1"/>
  <c r="HI3257" i="2"/>
  <c r="HI3269" i="2" s="1"/>
  <c r="EY3257" i="2"/>
  <c r="EY3269" i="2" s="1"/>
  <c r="VK3256" i="2"/>
  <c r="VK3268" i="2" s="1"/>
  <c r="BZ3259" i="2"/>
  <c r="BZ3271" i="2" s="1"/>
  <c r="BA3258" i="2"/>
  <c r="BA3270" i="2" s="1"/>
  <c r="JI3259" i="2"/>
  <c r="JI3271" i="2" s="1"/>
  <c r="PE3259" i="2"/>
  <c r="PE3271" i="2" s="1"/>
  <c r="MQ3258" i="2"/>
  <c r="MQ3270" i="2" s="1"/>
  <c r="JF3257" i="2"/>
  <c r="JF3269" i="2" s="1"/>
  <c r="QM3259" i="2"/>
  <c r="QM3271" i="2" s="1"/>
  <c r="IX3258" i="2"/>
  <c r="IX3270" i="2" s="1"/>
  <c r="NG3256" i="2"/>
  <c r="NG3268" i="2" s="1"/>
  <c r="SQ3258" i="2"/>
  <c r="SQ3270" i="2" s="1"/>
  <c r="RE3259" i="2"/>
  <c r="RE3271" i="2" s="1"/>
  <c r="UE3259" i="2"/>
  <c r="UE3271" i="2" s="1"/>
  <c r="JW3259" i="2"/>
  <c r="JW3271" i="2" s="1"/>
  <c r="PP3257" i="2"/>
  <c r="PP3269" i="2" s="1"/>
  <c r="NS3259" i="2"/>
  <c r="NS3271" i="2" s="1"/>
  <c r="NY3257" i="2"/>
  <c r="NY3269" i="2" s="1"/>
  <c r="VL3258" i="2"/>
  <c r="VL3270" i="2" s="1"/>
  <c r="PQ3259" i="2"/>
  <c r="PQ3271" i="2" s="1"/>
  <c r="MW3258" i="2"/>
  <c r="MW3270" i="2" s="1"/>
  <c r="IB3256" i="2"/>
  <c r="IB3268" i="2" s="1"/>
  <c r="RX3256" i="2"/>
  <c r="RX3268" i="2" s="1"/>
  <c r="NH3257" i="2"/>
  <c r="NH3269" i="2" s="1"/>
  <c r="ND3259" i="2"/>
  <c r="ND3271" i="2" s="1"/>
  <c r="CX3258" i="2"/>
  <c r="CX3270" i="2" s="1"/>
  <c r="UZ3258" i="2"/>
  <c r="UZ3270" i="2" s="1"/>
  <c r="KC3256" i="2"/>
  <c r="KC3268" i="2" s="1"/>
  <c r="KA3258" i="2"/>
  <c r="KA3270" i="2" s="1"/>
  <c r="TB3258" i="2"/>
  <c r="TB3270" i="2" s="1"/>
  <c r="TN3256" i="2"/>
  <c r="TN3268" i="2" s="1"/>
  <c r="DQ3259" i="2"/>
  <c r="DQ3271" i="2" s="1"/>
  <c r="RZ3257" i="2"/>
  <c r="RZ3269" i="2" s="1"/>
  <c r="FB3256" i="2"/>
  <c r="FB3268" i="2" s="1"/>
  <c r="UY3256" i="2"/>
  <c r="UY3268" i="2" s="1"/>
  <c r="UH3256" i="2"/>
  <c r="UH3268" i="2" s="1"/>
  <c r="RT3259" i="2"/>
  <c r="RT3271" i="2" s="1"/>
  <c r="SF3258" i="2"/>
  <c r="SF3270" i="2" s="1"/>
  <c r="AW3256" i="2"/>
  <c r="AW3268" i="2" s="1"/>
  <c r="UB3257" i="2"/>
  <c r="UB3269" i="2" s="1"/>
  <c r="OK3256" i="2"/>
  <c r="OK3268" i="2" s="1"/>
  <c r="HB3258" i="2"/>
  <c r="HB3270" i="2" s="1"/>
  <c r="RW3257" i="2"/>
  <c r="RW3269" i="2" s="1"/>
  <c r="VJ3258" i="2"/>
  <c r="VJ3270" i="2" s="1"/>
  <c r="DV3258" i="2"/>
  <c r="DV3270" i="2" s="1"/>
  <c r="QU3257" i="2"/>
  <c r="QU3269" i="2" s="1"/>
  <c r="LW3259" i="2"/>
  <c r="LW3271" i="2" s="1"/>
  <c r="IS3257" i="2"/>
  <c r="IS3269" i="2" s="1"/>
  <c r="SC3258" i="2"/>
  <c r="SC3270" i="2" s="1"/>
  <c r="JQ3256" i="2"/>
  <c r="JQ3268" i="2" s="1"/>
  <c r="JO3256" i="2"/>
  <c r="JO3268" i="2" s="1"/>
  <c r="GO3258" i="2"/>
  <c r="GO3270" i="2" s="1"/>
  <c r="HT3258" i="2"/>
  <c r="HT3270" i="2" s="1"/>
  <c r="HS3257" i="2"/>
  <c r="HS3269" i="2" s="1"/>
  <c r="AI3259" i="2"/>
  <c r="AI3271" i="2" s="1"/>
  <c r="PF3257" i="2"/>
  <c r="PF3269" i="2" s="1"/>
  <c r="GV3257" i="2"/>
  <c r="GV3269" i="2" s="1"/>
  <c r="RZ3258" i="2"/>
  <c r="RZ3270" i="2" s="1"/>
  <c r="AU3256" i="2"/>
  <c r="AU3268" i="2" s="1"/>
  <c r="EV3258" i="2"/>
  <c r="EV3270" i="2" s="1"/>
  <c r="RA3258" i="2"/>
  <c r="RA3270" i="2" s="1"/>
  <c r="LK3258" i="2"/>
  <c r="LK3270" i="2" s="1"/>
  <c r="OA3258" i="2"/>
  <c r="OA3270" i="2" s="1"/>
  <c r="QA3258" i="2"/>
  <c r="QA3270" i="2" s="1"/>
  <c r="QA3279" i="2" s="1"/>
  <c r="SF3257" i="2"/>
  <c r="SF3269" i="2" s="1"/>
  <c r="OR3258" i="2"/>
  <c r="OR3270" i="2" s="1"/>
  <c r="PW3257" i="2"/>
  <c r="PW3269" i="2" s="1"/>
  <c r="IT3256" i="2"/>
  <c r="IT3268" i="2" s="1"/>
  <c r="LY3256" i="2"/>
  <c r="LY3268" i="2" s="1"/>
  <c r="IY3258" i="2"/>
  <c r="IY3270" i="2" s="1"/>
  <c r="DJ3257" i="2"/>
  <c r="DJ3269" i="2" s="1"/>
  <c r="HC3259" i="2"/>
  <c r="HC3271" i="2" s="1"/>
  <c r="RX3258" i="2"/>
  <c r="RX3270" i="2" s="1"/>
  <c r="HG3258" i="2"/>
  <c r="HG3270" i="2" s="1"/>
  <c r="HG3279" i="2" s="1"/>
  <c r="SD3259" i="2"/>
  <c r="SD3271" i="2" s="1"/>
  <c r="JR3257" i="2"/>
  <c r="JR3269" i="2" s="1"/>
  <c r="BH3257" i="2"/>
  <c r="BH3269" i="2" s="1"/>
  <c r="MD3259" i="2"/>
  <c r="MD3271" i="2" s="1"/>
  <c r="NI3259" i="2"/>
  <c r="NI3271" i="2" s="1"/>
  <c r="KI3257" i="2"/>
  <c r="KI3269" i="2" s="1"/>
  <c r="LM3258" i="2"/>
  <c r="LM3270" i="2" s="1"/>
  <c r="FW3258" i="2"/>
  <c r="FW3270" i="2" s="1"/>
  <c r="FW3279" i="2" s="1"/>
  <c r="IM3258" i="2"/>
  <c r="IM3270" i="2" s="1"/>
  <c r="QS3259" i="2"/>
  <c r="QS3271" i="2" s="1"/>
  <c r="EG3258" i="2"/>
  <c r="EG3270" i="2" s="1"/>
  <c r="DK3259" i="2"/>
  <c r="DK3271" i="2" s="1"/>
  <c r="TU3259" i="2"/>
  <c r="TU3271" i="2" s="1"/>
  <c r="OT3259" i="2"/>
  <c r="OT3271" i="2" s="1"/>
  <c r="FF3256" i="2"/>
  <c r="FF3268" i="2" s="1"/>
  <c r="TY3258" i="2"/>
  <c r="TY3270" i="2" s="1"/>
  <c r="IT3257" i="2"/>
  <c r="IT3269" i="2" s="1"/>
  <c r="DD3257" i="2"/>
  <c r="DD3269" i="2" s="1"/>
  <c r="FT3257" i="2"/>
  <c r="FT3269" i="2" s="1"/>
  <c r="IE3259" i="2"/>
  <c r="IE3271" i="2" s="1"/>
  <c r="LW3256" i="2"/>
  <c r="LW3268" i="2" s="1"/>
  <c r="BC3259" i="2"/>
  <c r="BC3271" i="2" s="1"/>
  <c r="FY3258" i="2"/>
  <c r="FY3270" i="2" s="1"/>
  <c r="TI3259" i="2"/>
  <c r="TI3271" i="2" s="1"/>
  <c r="DJ3256" i="2"/>
  <c r="DJ3268" i="2" s="1"/>
  <c r="PX3258" i="2"/>
  <c r="PX3270" i="2" s="1"/>
  <c r="EH3256" i="2"/>
  <c r="EH3268" i="2" s="1"/>
  <c r="ON3258" i="2"/>
  <c r="ON3270" i="2" s="1"/>
  <c r="ES3259" i="2"/>
  <c r="ES3271" i="2" s="1"/>
  <c r="RR3257" i="2"/>
  <c r="RR3269" i="2" s="1"/>
  <c r="OE3256" i="2"/>
  <c r="OE3268" i="2" s="1"/>
  <c r="RG3256" i="2"/>
  <c r="RG3268" i="2" s="1"/>
  <c r="RF3278" i="2" s="1"/>
  <c r="UL3258" i="2"/>
  <c r="UL3270" i="2" s="1"/>
  <c r="QY3256" i="2"/>
  <c r="QY3268" i="2" s="1"/>
  <c r="AR3257" i="2"/>
  <c r="AR3269" i="2" s="1"/>
  <c r="BP3257" i="2"/>
  <c r="BP3269" i="2" s="1"/>
  <c r="QZ3259" i="2"/>
  <c r="QZ3271" i="2" s="1"/>
  <c r="CG3259" i="2"/>
  <c r="CG3271" i="2" s="1"/>
  <c r="SV3259" i="2"/>
  <c r="SV3271" i="2" s="1"/>
  <c r="DW3258" i="2"/>
  <c r="DW3270" i="2" s="1"/>
  <c r="DV3279" i="2" s="1"/>
  <c r="HS3258" i="2"/>
  <c r="HS3270" i="2" s="1"/>
  <c r="LT3258" i="2"/>
  <c r="LT3270" i="2" s="1"/>
  <c r="QO3257" i="2"/>
  <c r="QO3269" i="2" s="1"/>
  <c r="IN3256" i="2"/>
  <c r="IN3268" i="2" s="1"/>
  <c r="HZ3259" i="2"/>
  <c r="HZ3271" i="2" s="1"/>
  <c r="QG3257" i="2"/>
  <c r="QG3269" i="2" s="1"/>
  <c r="BH3256" i="2"/>
  <c r="BH3268" i="2" s="1"/>
  <c r="CG3256" i="2"/>
  <c r="CG3268" i="2" s="1"/>
  <c r="AO3259" i="2"/>
  <c r="AO3271" i="2" s="1"/>
  <c r="FA3258" i="2"/>
  <c r="FA3270" i="2" s="1"/>
  <c r="QO3259" i="2"/>
  <c r="QO3271" i="2" s="1"/>
  <c r="HV3259" i="2"/>
  <c r="HV3271" i="2" s="1"/>
  <c r="R3257" i="2"/>
  <c r="R3269" i="2" s="1"/>
  <c r="AF3258" i="2"/>
  <c r="AF3270" i="2" s="1"/>
  <c r="OX3259" i="2"/>
  <c r="OX3271" i="2" s="1"/>
  <c r="CL3259" i="2"/>
  <c r="CL3271" i="2" s="1"/>
  <c r="FE3257" i="2"/>
  <c r="FE3269" i="2" s="1"/>
  <c r="EN3256" i="2"/>
  <c r="EN3268" i="2" s="1"/>
  <c r="NV3259" i="2"/>
  <c r="NV3271" i="2" s="1"/>
  <c r="LS3259" i="2"/>
  <c r="LS3271" i="2" s="1"/>
  <c r="S3258" i="2"/>
  <c r="S3270" i="2" s="1"/>
  <c r="TI3258" i="2"/>
  <c r="TI3270" i="2" s="1"/>
  <c r="FT3256" i="2"/>
  <c r="FT3268" i="2" s="1"/>
  <c r="AV3258" i="2"/>
  <c r="AV3270" i="2" s="1"/>
  <c r="FZ3256" i="2"/>
  <c r="FZ3268" i="2" s="1"/>
  <c r="MI3257" i="2"/>
  <c r="MI3269" i="2" s="1"/>
  <c r="BI3257" i="2"/>
  <c r="BI3269" i="2" s="1"/>
  <c r="CF3256" i="2"/>
  <c r="CF3268" i="2" s="1"/>
  <c r="NI3257" i="2"/>
  <c r="NI3269" i="2" s="1"/>
  <c r="HO3256" i="2"/>
  <c r="HO3268" i="2" s="1"/>
  <c r="UL3256" i="2"/>
  <c r="UL3268" i="2" s="1"/>
  <c r="TS3259" i="2"/>
  <c r="TS3271" i="2" s="1"/>
  <c r="BT3259" i="2"/>
  <c r="BT3271" i="2" s="1"/>
  <c r="ES3256" i="2"/>
  <c r="ES3268" i="2" s="1"/>
  <c r="SI3259" i="2"/>
  <c r="SI3271" i="2" s="1"/>
  <c r="JW3257" i="2"/>
  <c r="JW3269" i="2" s="1"/>
  <c r="HY3257" i="2"/>
  <c r="HY3269" i="2" s="1"/>
  <c r="UX3259" i="2"/>
  <c r="UX3271" i="2" s="1"/>
  <c r="M3259" i="2"/>
  <c r="M3271" i="2" s="1"/>
  <c r="JU3257" i="2"/>
  <c r="JU3269" i="2" s="1"/>
  <c r="MX3257" i="2"/>
  <c r="MX3269" i="2" s="1"/>
  <c r="IM3259" i="2"/>
  <c r="IM3271" i="2" s="1"/>
  <c r="UM3257" i="2"/>
  <c r="UM3269" i="2" s="1"/>
  <c r="MI3259" i="2"/>
  <c r="MI3271" i="2" s="1"/>
  <c r="OX3258" i="2"/>
  <c r="OX3270" i="2" s="1"/>
  <c r="NP3256" i="2"/>
  <c r="NP3268" i="2" s="1"/>
  <c r="HI3259" i="2"/>
  <c r="HI3271" i="2" s="1"/>
  <c r="TI3257" i="2"/>
  <c r="TI3269" i="2" s="1"/>
  <c r="HB3257" i="2"/>
  <c r="HB3269" i="2" s="1"/>
  <c r="ON3259" i="2"/>
  <c r="ON3271" i="2" s="1"/>
  <c r="PI3258" i="2"/>
  <c r="PI3270" i="2" s="1"/>
  <c r="QG3259" i="2"/>
  <c r="QG3271" i="2" s="1"/>
  <c r="OB3257" i="2"/>
  <c r="OB3269" i="2" s="1"/>
  <c r="BB3257" i="2"/>
  <c r="BB3269" i="2" s="1"/>
  <c r="DI3256" i="2"/>
  <c r="DI3268" i="2" s="1"/>
  <c r="UL3257" i="2"/>
  <c r="UL3269" i="2" s="1"/>
  <c r="BG3256" i="2"/>
  <c r="BG3268" i="2" s="1"/>
  <c r="LN3257" i="2"/>
  <c r="LN3269" i="2" s="1"/>
  <c r="JU3256" i="2"/>
  <c r="JU3268" i="2" s="1"/>
  <c r="DL3259" i="2"/>
  <c r="DL3271" i="2" s="1"/>
  <c r="IS3256" i="2"/>
  <c r="IS3268" i="2" s="1"/>
  <c r="MP3258" i="2"/>
  <c r="MP3270" i="2" s="1"/>
  <c r="DC3257" i="2"/>
  <c r="DC3269" i="2" s="1"/>
  <c r="AI3256" i="2"/>
  <c r="AI3268" i="2" s="1"/>
  <c r="AI3278" i="2" s="1"/>
  <c r="DO3259" i="2"/>
  <c r="DO3271" i="2" s="1"/>
  <c r="NH3258" i="2"/>
  <c r="NH3270" i="2" s="1"/>
  <c r="LX3259" i="2"/>
  <c r="LX3271" i="2" s="1"/>
  <c r="HT3259" i="2"/>
  <c r="HT3271" i="2" s="1"/>
  <c r="ED3258" i="2"/>
  <c r="ED3270" i="2" s="1"/>
  <c r="QI3259" i="2"/>
  <c r="QI3271" i="2" s="1"/>
  <c r="FB3259" i="2"/>
  <c r="FB3271" i="2" s="1"/>
  <c r="DF3258" i="2"/>
  <c r="DF3270" i="2" s="1"/>
  <c r="FG3259" i="2"/>
  <c r="FG3271" i="2" s="1"/>
  <c r="MJ3256" i="2"/>
  <c r="MJ3268" i="2" s="1"/>
  <c r="EI3256" i="2"/>
  <c r="EI3268" i="2" s="1"/>
  <c r="EH3278" i="2" s="1"/>
  <c r="PE3256" i="2"/>
  <c r="PE3268" i="2" s="1"/>
  <c r="TT3257" i="2"/>
  <c r="TT3269" i="2" s="1"/>
  <c r="IG3257" i="2"/>
  <c r="IG3269" i="2" s="1"/>
  <c r="VE3257" i="2"/>
  <c r="VE3269" i="2" s="1"/>
  <c r="LS3256" i="2"/>
  <c r="LS3268" i="2" s="1"/>
  <c r="ET3256" i="2"/>
  <c r="ET3268" i="2" s="1"/>
  <c r="PQ3257" i="2"/>
  <c r="PQ3269" i="2" s="1"/>
  <c r="HC3257" i="2"/>
  <c r="HC3269" i="2" s="1"/>
  <c r="DE3257" i="2"/>
  <c r="DE3269" i="2" s="1"/>
  <c r="DU3258" i="2"/>
  <c r="DU3270" i="2" s="1"/>
  <c r="NT3256" i="2"/>
  <c r="NT3268" i="2" s="1"/>
  <c r="PL3256" i="2"/>
  <c r="PL3268" i="2" s="1"/>
  <c r="BU3259" i="2"/>
  <c r="BU3271" i="2" s="1"/>
  <c r="RE3258" i="2"/>
  <c r="RE3270" i="2" s="1"/>
  <c r="LF3256" i="2"/>
  <c r="LF3268" i="2" s="1"/>
  <c r="Z3256" i="2"/>
  <c r="Z3268" i="2" s="1"/>
  <c r="FE3259" i="2"/>
  <c r="FE3271" i="2" s="1"/>
  <c r="TN3259" i="2"/>
  <c r="TN3271" i="2" s="1"/>
  <c r="LM3259" i="2"/>
  <c r="LM3271" i="2" s="1"/>
  <c r="HD3258" i="2"/>
  <c r="HD3270" i="2" s="1"/>
  <c r="TG3258" i="2"/>
  <c r="TG3270" i="2" s="1"/>
  <c r="TG3279" i="2" s="1"/>
  <c r="AJ3258" i="2"/>
  <c r="AJ3270" i="2" s="1"/>
  <c r="IX3259" i="2"/>
  <c r="IX3271" i="2" s="1"/>
  <c r="GF3256" i="2"/>
  <c r="GF3268" i="2" s="1"/>
  <c r="FZ3258" i="2"/>
  <c r="FZ3270" i="2" s="1"/>
  <c r="CG3257" i="2"/>
  <c r="CG3269" i="2" s="1"/>
  <c r="MK3257" i="2"/>
  <c r="MK3269" i="2" s="1"/>
  <c r="GP3258" i="2"/>
  <c r="GP3270" i="2" s="1"/>
  <c r="KG3258" i="2"/>
  <c r="KG3270" i="2" s="1"/>
  <c r="KM3258" i="2"/>
  <c r="KM3270" i="2" s="1"/>
  <c r="PR3256" i="2"/>
  <c r="PR3268" i="2" s="1"/>
  <c r="ME3258" i="2"/>
  <c r="ME3270" i="2" s="1"/>
  <c r="VE3258" i="2"/>
  <c r="VE3270" i="2" s="1"/>
  <c r="BM3258" i="2"/>
  <c r="BM3270" i="2" s="1"/>
  <c r="KV3258" i="2"/>
  <c r="KV3270" i="2" s="1"/>
  <c r="TJ3258" i="2"/>
  <c r="TJ3270" i="2" s="1"/>
  <c r="BC3258" i="2"/>
  <c r="BC3270" i="2" s="1"/>
  <c r="VJ3259" i="2"/>
  <c r="VJ3271" i="2" s="1"/>
  <c r="PO3256" i="2"/>
  <c r="PO3268" i="2" s="1"/>
  <c r="VK3257" i="2"/>
  <c r="VK3269" i="2" s="1"/>
  <c r="MV3259" i="2"/>
  <c r="MV3271" i="2" s="1"/>
  <c r="EY3256" i="2"/>
  <c r="EY3268" i="2" s="1"/>
  <c r="UX3258" i="2"/>
  <c r="UX3270" i="2" s="1"/>
  <c r="DO3257" i="2"/>
  <c r="DO3269" i="2" s="1"/>
  <c r="QP3258" i="2"/>
  <c r="QP3270" i="2" s="1"/>
  <c r="JD3259" i="2"/>
  <c r="JD3271" i="2" s="1"/>
  <c r="HD3256" i="2"/>
  <c r="HD3268" i="2" s="1"/>
  <c r="NS3257" i="2"/>
  <c r="NS3269" i="2" s="1"/>
  <c r="IW3257" i="2"/>
  <c r="IW3269" i="2" s="1"/>
  <c r="PK3257" i="2"/>
  <c r="PK3269" i="2" s="1"/>
  <c r="GU3256" i="2"/>
  <c r="GU3268" i="2" s="1"/>
  <c r="GD3259" i="2"/>
  <c r="GD3271" i="2" s="1"/>
  <c r="NG3257" i="2"/>
  <c r="NG3269" i="2" s="1"/>
  <c r="SD3256" i="2"/>
  <c r="SD3268" i="2" s="1"/>
  <c r="HA3257" i="2"/>
  <c r="HA3269" i="2" s="1"/>
  <c r="IY3259" i="2"/>
  <c r="IY3271" i="2" s="1"/>
  <c r="RN3259" i="2"/>
  <c r="RN3271" i="2" s="1"/>
  <c r="FX3257" i="2"/>
  <c r="FX3269" i="2" s="1"/>
  <c r="SO3259" i="2"/>
  <c r="SO3271" i="2" s="1"/>
  <c r="TZ3257" i="2"/>
  <c r="TZ3269" i="2" s="1"/>
  <c r="TO3256" i="2"/>
  <c r="TO3268" i="2" s="1"/>
  <c r="MK3259" i="2"/>
  <c r="MK3271" i="2" s="1"/>
  <c r="OM3256" i="2"/>
  <c r="OM3268" i="2" s="1"/>
  <c r="KJ3257" i="2"/>
  <c r="KJ3269" i="2" s="1"/>
  <c r="SC3257" i="2"/>
  <c r="SC3269" i="2" s="1"/>
  <c r="RN3257" i="2"/>
  <c r="RN3269" i="2" s="1"/>
  <c r="JJ3259" i="2"/>
  <c r="JJ3271" i="2" s="1"/>
  <c r="AR3258" i="2"/>
  <c r="AR3270" i="2" s="1"/>
  <c r="CH3257" i="2"/>
  <c r="CH3269" i="2" s="1"/>
  <c r="TA3256" i="2"/>
  <c r="TA3268" i="2" s="1"/>
  <c r="SX3256" i="2"/>
  <c r="SX3268" i="2" s="1"/>
  <c r="Q3257" i="2"/>
  <c r="Q3269" i="2" s="1"/>
  <c r="AK3257" i="2"/>
  <c r="AK3269" i="2" s="1"/>
  <c r="HM3258" i="2"/>
  <c r="HM3270" i="2" s="1"/>
  <c r="TU3257" i="2"/>
  <c r="TU3269" i="2" s="1"/>
  <c r="PC3256" i="2"/>
  <c r="PC3268" i="2" s="1"/>
  <c r="AE3258" i="2"/>
  <c r="AE3270" i="2" s="1"/>
  <c r="GL3257" i="2"/>
  <c r="GL3269" i="2" s="1"/>
  <c r="OW3257" i="2"/>
  <c r="OW3269" i="2" s="1"/>
  <c r="AV3259" i="2"/>
  <c r="AV3271" i="2" s="1"/>
  <c r="OB3258" i="2"/>
  <c r="OB3270" i="2" s="1"/>
  <c r="SW3259" i="2"/>
  <c r="SW3271" i="2" s="1"/>
  <c r="IL3258" i="2"/>
  <c r="IL3270" i="2" s="1"/>
  <c r="BT3258" i="2"/>
  <c r="BT3270" i="2" s="1"/>
  <c r="UQ3258" i="2"/>
  <c r="UQ3270" i="2" s="1"/>
  <c r="UQ3279" i="2" s="1"/>
  <c r="OH3258" i="2"/>
  <c r="OH3270" i="2" s="1"/>
  <c r="RG3258" i="2"/>
  <c r="RG3270" i="2" s="1"/>
  <c r="QV3257" i="2"/>
  <c r="QV3269" i="2" s="1"/>
  <c r="OR3256" i="2"/>
  <c r="OR3268" i="2" s="1"/>
  <c r="QC3258" i="2"/>
  <c r="QC3270" i="2" s="1"/>
  <c r="IH3256" i="2"/>
  <c r="IH3268" i="2" s="1"/>
  <c r="CK3256" i="2"/>
  <c r="CK3268" i="2" s="1"/>
  <c r="NJ3259" i="2"/>
  <c r="NJ3271" i="2" s="1"/>
  <c r="FS3262" i="2"/>
  <c r="FS3274" i="2" s="1"/>
  <c r="QU3260" i="2"/>
  <c r="QU3272" i="2" s="1"/>
  <c r="CN3262" i="2"/>
  <c r="CN3274" i="2" s="1"/>
  <c r="RA3260" i="2"/>
  <c r="RA3272" i="2" s="1"/>
  <c r="CT3263" i="2"/>
  <c r="CT3275" i="2" s="1"/>
  <c r="LK3263" i="2"/>
  <c r="LK3275" i="2" s="1"/>
  <c r="FT3260" i="2"/>
  <c r="FT3272" i="2" s="1"/>
  <c r="CS3263" i="2"/>
  <c r="CS3275" i="2" s="1"/>
  <c r="DC3262" i="2"/>
  <c r="DC3274" i="2" s="1"/>
  <c r="IG3262" i="2"/>
  <c r="IG3274" i="2" s="1"/>
  <c r="CR3261" i="2"/>
  <c r="CR3273" i="2" s="1"/>
  <c r="CL3260" i="2"/>
  <c r="CL3272" i="2" s="1"/>
  <c r="KZ3263" i="2"/>
  <c r="KZ3275" i="2" s="1"/>
  <c r="FF3260" i="2"/>
  <c r="FF3272" i="2" s="1"/>
  <c r="GD3260" i="2"/>
  <c r="GD3272" i="2" s="1"/>
  <c r="HB3260" i="2"/>
  <c r="HB3272" i="2" s="1"/>
  <c r="KM3262" i="2"/>
  <c r="KM3274" i="2" s="1"/>
  <c r="BA3262" i="2"/>
  <c r="BA3274" i="2" s="1"/>
  <c r="CG3261" i="2"/>
  <c r="CG3273" i="2" s="1"/>
  <c r="DE3261" i="2"/>
  <c r="DE3273" i="2" s="1"/>
  <c r="EC3261" i="2"/>
  <c r="EC3273" i="2" s="1"/>
  <c r="FA3261" i="2"/>
  <c r="FA3273" i="2" s="1"/>
  <c r="FY3261" i="2"/>
  <c r="FY3273" i="2" s="1"/>
  <c r="GW3261" i="2"/>
  <c r="GW3273" i="2" s="1"/>
  <c r="FA3263" i="2"/>
  <c r="FA3275" i="2" s="1"/>
  <c r="LY3263" i="2"/>
  <c r="LY3275" i="2" s="1"/>
  <c r="MK3263" i="2"/>
  <c r="MK3275" i="2" s="1"/>
  <c r="MW3263" i="2"/>
  <c r="MW3275" i="2" s="1"/>
  <c r="NI3263" i="2"/>
  <c r="NI3275" i="2" s="1"/>
  <c r="NU3263" i="2"/>
  <c r="NU3275" i="2" s="1"/>
  <c r="RZ3260" i="2"/>
  <c r="RZ3272" i="2" s="1"/>
  <c r="NM3263" i="2"/>
  <c r="NM3275" i="2" s="1"/>
  <c r="DX3260" i="2"/>
  <c r="DX3272" i="2" s="1"/>
  <c r="ML3261" i="2"/>
  <c r="ML3273" i="2" s="1"/>
  <c r="UR3261" i="2"/>
  <c r="UR3273" i="2" s="1"/>
  <c r="MF3261" i="2"/>
  <c r="MF3273" i="2" s="1"/>
  <c r="NS3261" i="2"/>
  <c r="NS3273" i="2" s="1"/>
  <c r="TD3260" i="2"/>
  <c r="TD3272" i="2" s="1"/>
  <c r="SX3260" i="2"/>
  <c r="SX3272" i="2" s="1"/>
  <c r="SR3260" i="2"/>
  <c r="SR3272" i="2" s="1"/>
  <c r="SL3260" i="2"/>
  <c r="SL3272" i="2" s="1"/>
  <c r="DR3260" i="2"/>
  <c r="DR3272" i="2" s="1"/>
  <c r="SQ3261" i="2"/>
  <c r="SQ3273" i="2" s="1"/>
  <c r="GW3263" i="2"/>
  <c r="GW3275" i="2" s="1"/>
  <c r="OX3262" i="2"/>
  <c r="OX3274" i="2" s="1"/>
  <c r="GL3262" i="2"/>
  <c r="GL3274" i="2" s="1"/>
  <c r="GJ3262" i="2"/>
  <c r="GJ3274" i="2" s="1"/>
  <c r="GF3262" i="2"/>
  <c r="GF3274" i="2" s="1"/>
  <c r="GD3262" i="2"/>
  <c r="GD3274" i="2" s="1"/>
  <c r="FZ3262" i="2"/>
  <c r="FZ3274" i="2" s="1"/>
  <c r="FX3262" i="2"/>
  <c r="FX3274" i="2" s="1"/>
  <c r="DU3263" i="2"/>
  <c r="DU3275" i="2" s="1"/>
  <c r="GX3262" i="2"/>
  <c r="GX3274" i="2" s="1"/>
  <c r="PD3262" i="2"/>
  <c r="PD3274" i="2" s="1"/>
  <c r="UN3262" i="2"/>
  <c r="UN3274" i="2" s="1"/>
  <c r="CQ3263" i="2"/>
  <c r="CQ3275" i="2" s="1"/>
  <c r="IA3262" i="2"/>
  <c r="IA3274" i="2" s="1"/>
  <c r="HU3262" i="2"/>
  <c r="HU3274" i="2" s="1"/>
  <c r="HO3262" i="2"/>
  <c r="HO3274" i="2" s="1"/>
  <c r="HI3262" i="2"/>
  <c r="HI3274" i="2" s="1"/>
  <c r="HY3262" i="2"/>
  <c r="HY3274" i="2" s="1"/>
  <c r="SJ3260" i="2"/>
  <c r="SJ3272" i="2" s="1"/>
  <c r="HA3262" i="2"/>
  <c r="HA3274" i="2" s="1"/>
  <c r="JJ3262" i="2"/>
  <c r="JJ3274" i="2" s="1"/>
  <c r="AX3262" i="2"/>
  <c r="AX3274" i="2" s="1"/>
  <c r="AV3262" i="2"/>
  <c r="AV3274" i="2" s="1"/>
  <c r="AR3262" i="2"/>
  <c r="AR3274" i="2" s="1"/>
  <c r="AP3262" i="2"/>
  <c r="AP3274" i="2" s="1"/>
  <c r="AL3262" i="2"/>
  <c r="AL3274" i="2" s="1"/>
  <c r="AJ3262" i="2"/>
  <c r="AJ3274" i="2" s="1"/>
  <c r="OA3263" i="2"/>
  <c r="OA3275" i="2" s="1"/>
  <c r="KC3261" i="2"/>
  <c r="KC3273" i="2" s="1"/>
  <c r="HC3263" i="2"/>
  <c r="HC3275" i="2" s="1"/>
  <c r="GP3261" i="2"/>
  <c r="GP3273" i="2" s="1"/>
  <c r="UG3260" i="2"/>
  <c r="UG3272" i="2" s="1"/>
  <c r="UE3260" i="2"/>
  <c r="UE3272" i="2" s="1"/>
  <c r="UA3260" i="2"/>
  <c r="UA3272" i="2" s="1"/>
  <c r="TY3260" i="2"/>
  <c r="TY3272" i="2" s="1"/>
  <c r="TU3260" i="2"/>
  <c r="TU3272" i="2" s="1"/>
  <c r="TS3260" i="2"/>
  <c r="TS3272" i="2" s="1"/>
  <c r="QU3263" i="2"/>
  <c r="QU3275" i="2" s="1"/>
  <c r="PC3262" i="2"/>
  <c r="PC3274" i="2" s="1"/>
  <c r="RX3260" i="2"/>
  <c r="RX3272" i="2" s="1"/>
  <c r="BB3262" i="2"/>
  <c r="BB3274" i="2" s="1"/>
  <c r="OT3261" i="2"/>
  <c r="OT3273" i="2" s="1"/>
  <c r="OR3261" i="2"/>
  <c r="OR3273" i="2" s="1"/>
  <c r="ON3261" i="2"/>
  <c r="ON3273" i="2" s="1"/>
  <c r="OL3261" i="2"/>
  <c r="OL3273" i="2" s="1"/>
  <c r="OH3261" i="2"/>
  <c r="OH3273" i="2" s="1"/>
  <c r="OF3261" i="2"/>
  <c r="OF3273" i="2" s="1"/>
  <c r="DO3261" i="2"/>
  <c r="DO3273" i="2" s="1"/>
  <c r="SO3262" i="2"/>
  <c r="SO3274" i="2" s="1"/>
  <c r="DF3260" i="2"/>
  <c r="DF3272" i="2" s="1"/>
  <c r="UL3262" i="2"/>
  <c r="UL3274" i="2" s="1"/>
  <c r="LZ3262" i="2"/>
  <c r="LZ3274" i="2" s="1"/>
  <c r="LX3262" i="2"/>
  <c r="LX3274" i="2" s="1"/>
  <c r="LT3262" i="2"/>
  <c r="LT3274" i="2" s="1"/>
  <c r="LR3262" i="2"/>
  <c r="LR3274" i="2" s="1"/>
  <c r="LN3262" i="2"/>
  <c r="LN3274" i="2" s="1"/>
  <c r="LL3262" i="2"/>
  <c r="LL3274" i="2" s="1"/>
  <c r="AE3262" i="2"/>
  <c r="AE3274" i="2" s="1"/>
  <c r="AK3262" i="2"/>
  <c r="AK3274" i="2" s="1"/>
  <c r="AQ3262" i="2"/>
  <c r="AQ3274" i="2" s="1"/>
  <c r="AW3262" i="2"/>
  <c r="AW3274" i="2" s="1"/>
  <c r="BC3262" i="2"/>
  <c r="BC3274" i="2" s="1"/>
  <c r="IR3261" i="2"/>
  <c r="IR3273" i="2" s="1"/>
  <c r="DV3261" i="2"/>
  <c r="DV3273" i="2" s="1"/>
  <c r="GR3260" i="2"/>
  <c r="GR3272" i="2" s="1"/>
  <c r="GW3262" i="2"/>
  <c r="GW3274" i="2" s="1"/>
  <c r="RN3261" i="2"/>
  <c r="RN3273" i="2" s="1"/>
  <c r="FN3261" i="2"/>
  <c r="FN3273" i="2" s="1"/>
  <c r="FR3261" i="2"/>
  <c r="FR3273" i="2" s="1"/>
  <c r="FT3261" i="2"/>
  <c r="FT3273" i="2" s="1"/>
  <c r="SE3262" i="2"/>
  <c r="SE3274" i="2" s="1"/>
  <c r="SK3263" i="2"/>
  <c r="SK3275" i="2" s="1"/>
  <c r="FL3261" i="2"/>
  <c r="FL3273" i="2" s="1"/>
  <c r="QV3260" i="2"/>
  <c r="QV3272" i="2" s="1"/>
  <c r="RB3260" i="2"/>
  <c r="RB3272" i="2" s="1"/>
  <c r="RH3260" i="2"/>
  <c r="RH3272" i="2" s="1"/>
  <c r="RN3260" i="2"/>
  <c r="RN3272" i="2" s="1"/>
  <c r="RT3260" i="2"/>
  <c r="RT3272" i="2" s="1"/>
  <c r="MI3263" i="2"/>
  <c r="MI3275" i="2" s="1"/>
  <c r="RN3263" i="2"/>
  <c r="RN3275" i="2" s="1"/>
  <c r="MR3262" i="2"/>
  <c r="MR3274" i="2" s="1"/>
  <c r="DW3262" i="2"/>
  <c r="DW3274" i="2" s="1"/>
  <c r="RW3262" i="2"/>
  <c r="RW3274" i="2" s="1"/>
  <c r="OT3260" i="2"/>
  <c r="OT3272" i="2" s="1"/>
  <c r="TI3263" i="2"/>
  <c r="TI3275" i="2" s="1"/>
  <c r="QC3261" i="2"/>
  <c r="QC3273" i="2" s="1"/>
  <c r="MW3261" i="2"/>
  <c r="MW3273" i="2" s="1"/>
  <c r="TO3263" i="2"/>
  <c r="TO3275" i="2" s="1"/>
  <c r="SD3262" i="2"/>
  <c r="SD3274" i="2" s="1"/>
  <c r="BP3263" i="2"/>
  <c r="BP3275" i="2" s="1"/>
  <c r="EH3261" i="2"/>
  <c r="EH3273" i="2" s="1"/>
  <c r="SE3260" i="2"/>
  <c r="SE3272" i="2" s="1"/>
  <c r="ED3260" i="2"/>
  <c r="ED3272" i="2" s="1"/>
  <c r="QA3261" i="2"/>
  <c r="QA3273" i="2" s="1"/>
  <c r="RM3261" i="2"/>
  <c r="RM3273" i="2" s="1"/>
  <c r="PQ3261" i="2"/>
  <c r="PQ3273" i="2" s="1"/>
  <c r="EP3263" i="2"/>
  <c r="EP3275" i="2" s="1"/>
  <c r="EC3262" i="2"/>
  <c r="EC3274" i="2" s="1"/>
  <c r="SW3260" i="2"/>
  <c r="SW3272" i="2" s="1"/>
  <c r="JD3260" i="2"/>
  <c r="JD3272" i="2" s="1"/>
  <c r="VD3263" i="2"/>
  <c r="VD3275" i="2" s="1"/>
  <c r="EM3260" i="2"/>
  <c r="EM3272" i="2" s="1"/>
  <c r="JU3263" i="2"/>
  <c r="JU3275" i="2" s="1"/>
  <c r="IY3261" i="2"/>
  <c r="IY3273" i="2" s="1"/>
  <c r="SU3262" i="2"/>
  <c r="SU3274" i="2" s="1"/>
  <c r="PW3262" i="2"/>
  <c r="PW3274" i="2" s="1"/>
  <c r="PP3261" i="2"/>
  <c r="PP3273" i="2" s="1"/>
  <c r="MX3261" i="2"/>
  <c r="MX3273" i="2" s="1"/>
  <c r="PC3261" i="2"/>
  <c r="PC3273" i="2" s="1"/>
  <c r="PL3260" i="2"/>
  <c r="PL3272" i="2" s="1"/>
  <c r="FE3261" i="2"/>
  <c r="FE3273" i="2" s="1"/>
  <c r="UG3261" i="2"/>
  <c r="UG3273" i="2" s="1"/>
  <c r="KA3261" i="2"/>
  <c r="KA3273" i="2" s="1"/>
  <c r="EM3263" i="2"/>
  <c r="EM3275" i="2" s="1"/>
  <c r="ES3261" i="2"/>
  <c r="ES3273" i="2" s="1"/>
  <c r="KA3263" i="2"/>
  <c r="KA3275" i="2" s="1"/>
  <c r="UM3263" i="2"/>
  <c r="UM3275" i="2" s="1"/>
  <c r="KJ3263" i="2"/>
  <c r="KJ3275" i="2" s="1"/>
  <c r="KT3261" i="2"/>
  <c r="KT3273" i="2" s="1"/>
  <c r="VJ3263" i="2"/>
  <c r="VJ3275" i="2" s="1"/>
  <c r="NI3260" i="2"/>
  <c r="NI3272" i="2" s="1"/>
  <c r="VF3260" i="2"/>
  <c r="VF3272" i="2" s="1"/>
  <c r="M3262" i="2"/>
  <c r="M3274" i="2" s="1"/>
  <c r="ES3263" i="2"/>
  <c r="ES3275" i="2" s="1"/>
  <c r="DO3262" i="2"/>
  <c r="DO3274" i="2" s="1"/>
  <c r="VI3262" i="2"/>
  <c r="VI3274" i="2" s="1"/>
  <c r="S3261" i="2"/>
  <c r="S3273" i="2" s="1"/>
  <c r="X3260" i="2"/>
  <c r="X3272" i="2" s="1"/>
  <c r="BI3261" i="2"/>
  <c r="BI3273" i="2" s="1"/>
  <c r="PU3261" i="2"/>
  <c r="PU3273" i="2" s="1"/>
  <c r="QD3260" i="2"/>
  <c r="QD3272" i="2" s="1"/>
  <c r="FH3260" i="2"/>
  <c r="FH3272" i="2" s="1"/>
  <c r="AK3263" i="2"/>
  <c r="AK3275" i="2" s="1"/>
  <c r="VI3263" i="2"/>
  <c r="VI3275" i="2" s="1"/>
  <c r="K3263" i="2"/>
  <c r="K3275" i="2" s="1"/>
  <c r="KU3262" i="2"/>
  <c r="KU3274" i="2" s="1"/>
  <c r="QM3261" i="2"/>
  <c r="QM3273" i="2" s="1"/>
  <c r="KH3262" i="2"/>
  <c r="KH3274" i="2" s="1"/>
  <c r="CB3262" i="2"/>
  <c r="CB3274" i="2" s="1"/>
  <c r="NH3261" i="2"/>
  <c r="NH3273" i="2" s="1"/>
  <c r="HV3261" i="2"/>
  <c r="HV3273" i="2" s="1"/>
  <c r="R3261" i="2"/>
  <c r="R3273" i="2" s="1"/>
  <c r="NB3262" i="2"/>
  <c r="NB3274" i="2" s="1"/>
  <c r="EV3262" i="2"/>
  <c r="EV3274" i="2" s="1"/>
  <c r="QB3261" i="2"/>
  <c r="QB3273" i="2" s="1"/>
  <c r="KP3261" i="2"/>
  <c r="KP3273" i="2" s="1"/>
  <c r="CL3261" i="2"/>
  <c r="CL3273" i="2" s="1"/>
  <c r="LB3260" i="2"/>
  <c r="LB3272" i="2" s="1"/>
  <c r="QN3261" i="2"/>
  <c r="QN3273" i="2" s="1"/>
  <c r="GF3260" i="2"/>
  <c r="GF3272" i="2" s="1"/>
  <c r="QP3263" i="2"/>
  <c r="QP3275" i="2" s="1"/>
  <c r="QO3260" i="2"/>
  <c r="QO3272" i="2" s="1"/>
  <c r="KV3262" i="2"/>
  <c r="KV3274" i="2" s="1"/>
  <c r="BA3263" i="2"/>
  <c r="BA3275" i="2" s="1"/>
  <c r="KV3263" i="2"/>
  <c r="KV3275" i="2" s="1"/>
  <c r="GC3263" i="2"/>
  <c r="GC3275" i="2" s="1"/>
  <c r="DD3263" i="2"/>
  <c r="DD3275" i="2" s="1"/>
  <c r="TG3260" i="2"/>
  <c r="TG3272" i="2" s="1"/>
  <c r="TO3260" i="2"/>
  <c r="TO3272" i="2" s="1"/>
  <c r="JU3260" i="2"/>
  <c r="JU3272" i="2" s="1"/>
  <c r="JF3263" i="2"/>
  <c r="JF3275" i="2" s="1"/>
  <c r="IT3263" i="2"/>
  <c r="IT3275" i="2" s="1"/>
  <c r="BD3263" i="2"/>
  <c r="BD3275" i="2" s="1"/>
  <c r="NI3262" i="2"/>
  <c r="NI3274" i="2" s="1"/>
  <c r="MQ3262" i="2"/>
  <c r="MQ3274" i="2" s="1"/>
  <c r="OM3262" i="2"/>
  <c r="OM3274" i="2" s="1"/>
  <c r="MP3260" i="2"/>
  <c r="MP3272" i="2" s="1"/>
  <c r="VC3262" i="2"/>
  <c r="VC3274" i="2" s="1"/>
  <c r="RT3262" i="2"/>
  <c r="RT3274" i="2" s="1"/>
  <c r="CA3262" i="2"/>
  <c r="CA3274" i="2" s="1"/>
  <c r="BI3262" i="2"/>
  <c r="BI3274" i="2" s="1"/>
  <c r="GQ3260" i="2"/>
  <c r="GQ3272" i="2" s="1"/>
  <c r="QC3263" i="2"/>
  <c r="QC3275" i="2" s="1"/>
  <c r="OS3263" i="2"/>
  <c r="OS3275" i="2" s="1"/>
  <c r="EB3262" i="2"/>
  <c r="EB3274" i="2" s="1"/>
  <c r="HM3261" i="2"/>
  <c r="HM3273" i="2" s="1"/>
  <c r="GU3261" i="2"/>
  <c r="GU3273" i="2" s="1"/>
  <c r="GR3263" i="2"/>
  <c r="GR3275" i="2" s="1"/>
  <c r="CE3263" i="2"/>
  <c r="CE3275" i="2" s="1"/>
  <c r="BM3263" i="2"/>
  <c r="BM3275" i="2" s="1"/>
  <c r="X3262" i="2"/>
  <c r="X3274" i="2" s="1"/>
  <c r="AF3262" i="2"/>
  <c r="AF3274" i="2" s="1"/>
  <c r="CZ3261" i="2"/>
  <c r="CZ3273" i="2" s="1"/>
  <c r="OX3260" i="2"/>
  <c r="OX3272" i="2" s="1"/>
  <c r="JJ3260" i="2"/>
  <c r="JJ3272" i="2" s="1"/>
  <c r="IH3261" i="2"/>
  <c r="IH3273" i="2" s="1"/>
  <c r="MO3263" i="2"/>
  <c r="MO3275" i="2" s="1"/>
  <c r="CZ3260" i="2"/>
  <c r="CZ3272" i="2" s="1"/>
  <c r="UY3260" i="2"/>
  <c r="UY3272" i="2" s="1"/>
  <c r="SV3262" i="2"/>
  <c r="SV3274" i="2" s="1"/>
  <c r="DQ3261" i="2"/>
  <c r="DQ3273" i="2" s="1"/>
  <c r="VC3260" i="2"/>
  <c r="VC3272" i="2" s="1"/>
  <c r="OM3263" i="2"/>
  <c r="OM3275" i="2" s="1"/>
  <c r="EN3263" i="2"/>
  <c r="EN3275" i="2" s="1"/>
  <c r="PI3263" i="2"/>
  <c r="PI3275" i="2" s="1"/>
  <c r="SO3260" i="2"/>
  <c r="SO3272" i="2" s="1"/>
  <c r="VF3261" i="2"/>
  <c r="VF3273" i="2" s="1"/>
  <c r="CF3262" i="2"/>
  <c r="CF3274" i="2" s="1"/>
  <c r="JP3260" i="2"/>
  <c r="JP3272" i="2" s="1"/>
  <c r="PV3262" i="2"/>
  <c r="PV3274" i="2" s="1"/>
  <c r="FA3262" i="2"/>
  <c r="FA3274" i="2" s="1"/>
  <c r="EY3260" i="2"/>
  <c r="EY3272" i="2" s="1"/>
  <c r="ET3262" i="2"/>
  <c r="ET3274" i="2" s="1"/>
  <c r="CH3261" i="2"/>
  <c r="CH3273" i="2" s="1"/>
  <c r="FB3262" i="2"/>
  <c r="FB3274" i="2" s="1"/>
  <c r="M3261" i="2"/>
  <c r="M3273" i="2" s="1"/>
  <c r="AP3260" i="2"/>
  <c r="AP3272" i="2" s="1"/>
  <c r="FF3261" i="2"/>
  <c r="FF3273" i="2" s="1"/>
  <c r="QJ3261" i="2"/>
  <c r="QJ3273" i="2" s="1"/>
  <c r="HD3260" i="2"/>
  <c r="HD3272" i="2" s="1"/>
  <c r="FZ3260" i="2"/>
  <c r="FZ3272" i="2" s="1"/>
  <c r="UT3261" i="2"/>
  <c r="UT3273" i="2" s="1"/>
  <c r="GK3262" i="2"/>
  <c r="GK3274" i="2" s="1"/>
  <c r="QN3263" i="2"/>
  <c r="QN3275" i="2" s="1"/>
  <c r="QI3260" i="2"/>
  <c r="QI3272" i="2" s="1"/>
  <c r="GX3260" i="2"/>
  <c r="GX3272" i="2" s="1"/>
  <c r="QM3260" i="2"/>
  <c r="QM3272" i="2" s="1"/>
  <c r="LE3263" i="2"/>
  <c r="LE3275" i="2" s="1"/>
  <c r="MV3260" i="2"/>
  <c r="MV3272" i="2" s="1"/>
  <c r="AC3261" i="2"/>
  <c r="AC3273" i="2" s="1"/>
  <c r="BY3262" i="2"/>
  <c r="BY3274" i="2" s="1"/>
  <c r="CK3262" i="2"/>
  <c r="CK3274" i="2" s="1"/>
  <c r="CW3262" i="2"/>
  <c r="CW3274" i="2" s="1"/>
  <c r="DI3262" i="2"/>
  <c r="DI3274" i="2" s="1"/>
  <c r="LK3262" i="2"/>
  <c r="LK3274" i="2" s="1"/>
  <c r="AC3263" i="2"/>
  <c r="AC3275" i="2" s="1"/>
  <c r="MC3262" i="2"/>
  <c r="MC3274" i="2" s="1"/>
  <c r="MO3262" i="2"/>
  <c r="MO3274" i="2" s="1"/>
  <c r="NA3262" i="2"/>
  <c r="NA3274" i="2" s="1"/>
  <c r="NM3262" i="2"/>
  <c r="NM3274" i="2" s="1"/>
  <c r="NY3262" i="2"/>
  <c r="NY3274" i="2" s="1"/>
  <c r="DE3263" i="2"/>
  <c r="DE3275" i="2" s="1"/>
  <c r="FM3263" i="2"/>
  <c r="FM3275" i="2" s="1"/>
  <c r="QS3261" i="2"/>
  <c r="QS3273" i="2" s="1"/>
  <c r="QY3261" i="2"/>
  <c r="QY3273" i="2" s="1"/>
  <c r="RE3261" i="2"/>
  <c r="RE3273" i="2" s="1"/>
  <c r="RK3261" i="2"/>
  <c r="RK3273" i="2" s="1"/>
  <c r="RQ3261" i="2"/>
  <c r="RQ3273" i="2" s="1"/>
  <c r="DD3261" i="2"/>
  <c r="DD3273" i="2" s="1"/>
  <c r="DU3260" i="2"/>
  <c r="DU3272" i="2" s="1"/>
  <c r="NU3261" i="2"/>
  <c r="NU3273" i="2" s="1"/>
  <c r="MK3260" i="2"/>
  <c r="MK3272" i="2" s="1"/>
  <c r="UQ3260" i="2"/>
  <c r="UQ3272" i="2" s="1"/>
  <c r="NY3263" i="2"/>
  <c r="NY3275" i="2" s="1"/>
  <c r="FY3263" i="2"/>
  <c r="FY3275" i="2" s="1"/>
  <c r="QU3261" i="2"/>
  <c r="QU3273" i="2" s="1"/>
  <c r="QI3261" i="2"/>
  <c r="QI3273" i="2" s="1"/>
  <c r="PW3261" i="2"/>
  <c r="PW3273" i="2" s="1"/>
  <c r="PK3261" i="2"/>
  <c r="PK3273" i="2" s="1"/>
  <c r="LS3263" i="2"/>
  <c r="LS3275" i="2" s="1"/>
  <c r="IY3263" i="2"/>
  <c r="IY3275" i="2" s="1"/>
  <c r="OE3262" i="2"/>
  <c r="OE3274" i="2" s="1"/>
  <c r="OX3261" i="2"/>
  <c r="OX3273" i="2" s="1"/>
  <c r="GL3261" i="2"/>
  <c r="GL3273" i="2" s="1"/>
  <c r="GJ3261" i="2"/>
  <c r="GJ3273" i="2" s="1"/>
  <c r="GF3261" i="2"/>
  <c r="GF3273" i="2" s="1"/>
  <c r="GD3261" i="2"/>
  <c r="GD3273" i="2" s="1"/>
  <c r="FZ3261" i="2"/>
  <c r="FZ3273" i="2" s="1"/>
  <c r="FX3261" i="2"/>
  <c r="FX3273" i="2" s="1"/>
  <c r="IK3262" i="2"/>
  <c r="IK3274" i="2" s="1"/>
  <c r="GX3261" i="2"/>
  <c r="GX3273" i="2" s="1"/>
  <c r="PD3261" i="2"/>
  <c r="PD3273" i="2" s="1"/>
  <c r="ME3260" i="2"/>
  <c r="ME3272" i="2" s="1"/>
  <c r="CQ3261" i="2"/>
  <c r="CQ3273" i="2" s="1"/>
  <c r="IB3260" i="2"/>
  <c r="IB3272" i="2" s="1"/>
  <c r="HV3260" i="2"/>
  <c r="HV3272" i="2" s="1"/>
  <c r="HP3260" i="2"/>
  <c r="HP3272" i="2" s="1"/>
  <c r="HJ3260" i="2"/>
  <c r="HJ3272" i="2" s="1"/>
  <c r="BD3262" i="2"/>
  <c r="BD3274" i="2" s="1"/>
  <c r="JW3263" i="2"/>
  <c r="JW3275" i="2" s="1"/>
  <c r="OL3260" i="2"/>
  <c r="OL3272" i="2" s="1"/>
  <c r="JJ3261" i="2"/>
  <c r="JJ3273" i="2" s="1"/>
  <c r="AX3261" i="2"/>
  <c r="AX3273" i="2" s="1"/>
  <c r="AV3261" i="2"/>
  <c r="AV3273" i="2" s="1"/>
  <c r="AR3261" i="2"/>
  <c r="AR3273" i="2" s="1"/>
  <c r="AP3261" i="2"/>
  <c r="AP3273" i="2" s="1"/>
  <c r="AL3261" i="2"/>
  <c r="AL3273" i="2" s="1"/>
  <c r="AJ3261" i="2"/>
  <c r="AJ3273" i="2" s="1"/>
  <c r="BJ3263" i="2"/>
  <c r="BJ3275" i="2" s="1"/>
  <c r="JP3263" i="2"/>
  <c r="JP3275" i="2" s="1"/>
  <c r="OZ3263" i="2"/>
  <c r="OZ3275" i="2" s="1"/>
  <c r="GO3260" i="2"/>
  <c r="GO3272" i="2" s="1"/>
  <c r="TA3263" i="2"/>
  <c r="TA3275" i="2" s="1"/>
  <c r="SU3263" i="2"/>
  <c r="SU3275" i="2" s="1"/>
  <c r="SO3263" i="2"/>
  <c r="SO3275" i="2" s="1"/>
  <c r="SI3263" i="2"/>
  <c r="SI3275" i="2" s="1"/>
  <c r="SC3263" i="2"/>
  <c r="SC3275" i="2" s="1"/>
  <c r="RW3263" i="2"/>
  <c r="RW3275" i="2" s="1"/>
  <c r="RZ3263" i="2"/>
  <c r="RZ3275" i="2" s="1"/>
  <c r="RS3261" i="2"/>
  <c r="RS3273" i="2" s="1"/>
  <c r="IA3263" i="2"/>
  <c r="IA3275" i="2" s="1"/>
  <c r="BB3261" i="2"/>
  <c r="BB3273" i="2" s="1"/>
  <c r="OS3260" i="2"/>
  <c r="OS3272" i="2" s="1"/>
  <c r="OQ3260" i="2"/>
  <c r="OQ3272" i="2" s="1"/>
  <c r="OM3260" i="2"/>
  <c r="OM3272" i="2" s="1"/>
  <c r="OK3260" i="2"/>
  <c r="OK3272" i="2" s="1"/>
  <c r="OG3260" i="2"/>
  <c r="OG3272" i="2" s="1"/>
  <c r="OE3260" i="2"/>
  <c r="OE3272" i="2" s="1"/>
  <c r="QH3260" i="2"/>
  <c r="QH3272" i="2" s="1"/>
  <c r="PE3261" i="2"/>
  <c r="PE3273" i="2" s="1"/>
  <c r="GV3260" i="2"/>
  <c r="GV3272" i="2" s="1"/>
  <c r="UL3261" i="2"/>
  <c r="UL3273" i="2" s="1"/>
  <c r="LZ3261" i="2"/>
  <c r="LZ3273" i="2" s="1"/>
  <c r="LX3261" i="2"/>
  <c r="LX3273" i="2" s="1"/>
  <c r="LT3261" i="2"/>
  <c r="LT3273" i="2" s="1"/>
  <c r="LR3261" i="2"/>
  <c r="LR3273" i="2" s="1"/>
  <c r="LN3261" i="2"/>
  <c r="LN3273" i="2" s="1"/>
  <c r="LL3261" i="2"/>
  <c r="LL3273" i="2" s="1"/>
  <c r="S3260" i="2"/>
  <c r="S3272" i="2" s="1"/>
  <c r="W3260" i="2"/>
  <c r="W3272" i="2" s="1"/>
  <c r="Y3260" i="2"/>
  <c r="Y3272" i="2" s="1"/>
  <c r="AC3260" i="2"/>
  <c r="AC3272" i="2" s="1"/>
  <c r="AE3260" i="2"/>
  <c r="AE3272" i="2" s="1"/>
  <c r="RK3262" i="2"/>
  <c r="RK3274" i="2" s="1"/>
  <c r="HI3261" i="2"/>
  <c r="HI3273" i="2" s="1"/>
  <c r="GQ3262" i="2"/>
  <c r="GQ3274" i="2" s="1"/>
  <c r="QZ3261" i="2"/>
  <c r="QZ3273" i="2" s="1"/>
  <c r="DV3262" i="2"/>
  <c r="DV3274" i="2" s="1"/>
  <c r="FN3262" i="2"/>
  <c r="FN3274" i="2" s="1"/>
  <c r="FR3262" i="2"/>
  <c r="FR3274" i="2" s="1"/>
  <c r="FT3262" i="2"/>
  <c r="FT3274" i="2" s="1"/>
  <c r="RB3262" i="2"/>
  <c r="RB3274" i="2" s="1"/>
  <c r="DQ3262" i="2"/>
  <c r="DQ3274" i="2" s="1"/>
  <c r="FL3262" i="2"/>
  <c r="FL3274" i="2" s="1"/>
  <c r="QU3262" i="2"/>
  <c r="QU3274" i="2" s="1"/>
  <c r="RA3262" i="2"/>
  <c r="RA3274" i="2" s="1"/>
  <c r="RG3262" i="2"/>
  <c r="RG3274" i="2" s="1"/>
  <c r="RM3262" i="2"/>
  <c r="RM3274" i="2" s="1"/>
  <c r="RS3262" i="2"/>
  <c r="RS3274" i="2" s="1"/>
  <c r="IR3262" i="2"/>
  <c r="IR3274" i="2" s="1"/>
  <c r="IN3260" i="2"/>
  <c r="IN3272" i="2" s="1"/>
  <c r="UM3260" i="2"/>
  <c r="UM3272" i="2" s="1"/>
  <c r="BP3261" i="2"/>
  <c r="BP3273" i="2" s="1"/>
  <c r="PO3263" i="2"/>
  <c r="PO3275" i="2" s="1"/>
  <c r="OS3262" i="2"/>
  <c r="OS3274" i="2" s="1"/>
  <c r="UK3261" i="2"/>
  <c r="UK3273" i="2" s="1"/>
  <c r="TA3262" i="2"/>
  <c r="TA3274" i="2" s="1"/>
  <c r="IM3261" i="2"/>
  <c r="IM3273" i="2" s="1"/>
  <c r="KI3260" i="2"/>
  <c r="KI3272" i="2" s="1"/>
  <c r="SD3263" i="2"/>
  <c r="SD3275" i="2" s="1"/>
  <c r="UT3260" i="2"/>
  <c r="UT3272" i="2" s="1"/>
  <c r="EH3262" i="2"/>
  <c r="EH3274" i="2" s="1"/>
  <c r="SF3261" i="2"/>
  <c r="SF3273" i="2" s="1"/>
  <c r="BS3260" i="2"/>
  <c r="BS3272" i="2" s="1"/>
  <c r="EJ3262" i="2"/>
  <c r="EJ3274" i="2" s="1"/>
  <c r="EJ3260" i="2"/>
  <c r="EJ3272" i="2" s="1"/>
  <c r="IR3260" i="2"/>
  <c r="IR3272" i="2" s="1"/>
  <c r="PV3263" i="2"/>
  <c r="PV3275" i="2" s="1"/>
  <c r="BT3261" i="2"/>
  <c r="BT3273" i="2" s="1"/>
  <c r="PL3262" i="2"/>
  <c r="PL3274" i="2" s="1"/>
  <c r="EI3262" i="2"/>
  <c r="EI3274" i="2" s="1"/>
  <c r="UM3261" i="2"/>
  <c r="UM3273" i="2" s="1"/>
  <c r="EN3261" i="2"/>
  <c r="EN3273" i="2" s="1"/>
  <c r="SK3260" i="2"/>
  <c r="SK3272" i="2" s="1"/>
  <c r="PF3260" i="2"/>
  <c r="PF3272" i="2" s="1"/>
  <c r="JE3263" i="2"/>
  <c r="JE3275" i="2" s="1"/>
  <c r="CF3261" i="2"/>
  <c r="CF3273" i="2" s="1"/>
  <c r="PP3262" i="2"/>
  <c r="PP3274" i="2" s="1"/>
  <c r="SL3262" i="2"/>
  <c r="SL3274" i="2" s="1"/>
  <c r="PC3263" i="2"/>
  <c r="PC3275" i="2" s="1"/>
  <c r="PK3262" i="2"/>
  <c r="PK3274" i="2" s="1"/>
  <c r="BN3260" i="2"/>
  <c r="BN3272" i="2" s="1"/>
  <c r="KJ3261" i="2"/>
  <c r="KJ3273" i="2" s="1"/>
  <c r="PU3260" i="2"/>
  <c r="PU3272" i="2" s="1"/>
  <c r="KC3260" i="2"/>
  <c r="KC3272" i="2" s="1"/>
  <c r="UN3261" i="2"/>
  <c r="UN3273" i="2" s="1"/>
  <c r="VJ3262" i="2"/>
  <c r="VJ3274" i="2" s="1"/>
  <c r="US3263" i="2"/>
  <c r="US3275" i="2" s="1"/>
  <c r="KO3263" i="2"/>
  <c r="KO3275" i="2" s="1"/>
  <c r="VL3260" i="2"/>
  <c r="VL3272" i="2" s="1"/>
  <c r="SX3262" i="2"/>
  <c r="SX3274" i="2" s="1"/>
  <c r="VE3262" i="2"/>
  <c r="VE3274" i="2" s="1"/>
  <c r="SV3261" i="2"/>
  <c r="SV3273" i="2" s="1"/>
  <c r="VF3263" i="2"/>
  <c r="VF3275" i="2" s="1"/>
  <c r="KJ3262" i="2"/>
  <c r="KJ3274" i="2" s="1"/>
  <c r="KG3261" i="2"/>
  <c r="KG3273" i="2" s="1"/>
  <c r="KP3260" i="2"/>
  <c r="KP3272" i="2" s="1"/>
  <c r="T3260" i="2"/>
  <c r="T3272" i="2" s="1"/>
  <c r="LQ3262" i="2"/>
  <c r="LQ3274" i="2" s="1"/>
  <c r="PU3263" i="2"/>
  <c r="PU3275" i="2" s="1"/>
  <c r="QC3262" i="2"/>
  <c r="QC3274" i="2" s="1"/>
  <c r="FG3262" i="2"/>
  <c r="FG3274" i="2" s="1"/>
  <c r="KY3261" i="2"/>
  <c r="KY3273" i="2" s="1"/>
  <c r="HN3261" i="2"/>
  <c r="HN3273" i="2" s="1"/>
  <c r="VK3260" i="2"/>
  <c r="VK3272" i="2" s="1"/>
  <c r="KM3260" i="2"/>
  <c r="KM3272" i="2" s="1"/>
  <c r="FA3260" i="2"/>
  <c r="FA3272" i="2" s="1"/>
  <c r="QM3263" i="2"/>
  <c r="QM3275" i="2" s="1"/>
  <c r="KH3263" i="2"/>
  <c r="KH3275" i="2" s="1"/>
  <c r="CB3263" i="2"/>
  <c r="CB3275" i="2" s="1"/>
  <c r="NH3262" i="2"/>
  <c r="NH3274" i="2" s="1"/>
  <c r="HV3262" i="2"/>
  <c r="HV3274" i="2" s="1"/>
  <c r="R3262" i="2"/>
  <c r="R3274" i="2" s="1"/>
  <c r="NB3263" i="2"/>
  <c r="NB3275" i="2" s="1"/>
  <c r="EV3263" i="2"/>
  <c r="EV3275" i="2" s="1"/>
  <c r="QB3262" i="2"/>
  <c r="QB3274" i="2" s="1"/>
  <c r="KP3262" i="2"/>
  <c r="KP3274" i="2" s="1"/>
  <c r="CL3262" i="2"/>
  <c r="CL3274" i="2" s="1"/>
  <c r="LA3262" i="2"/>
  <c r="LA3274" i="2" s="1"/>
  <c r="CM3260" i="2"/>
  <c r="CM3272" i="2" s="1"/>
  <c r="LK3261" i="2"/>
  <c r="LK3273" i="2" s="1"/>
  <c r="NH3260" i="2"/>
  <c r="NH3272" i="2" s="1"/>
  <c r="AU3263" i="2"/>
  <c r="AU3275" i="2" s="1"/>
  <c r="IM3262" i="2"/>
  <c r="IM3274" i="2" s="1"/>
  <c r="FW3263" i="2"/>
  <c r="FW3275" i="2" s="1"/>
  <c r="GO3263" i="2"/>
  <c r="GO3275" i="2" s="1"/>
  <c r="DW3260" i="2"/>
  <c r="DW3272" i="2" s="1"/>
  <c r="TI3260" i="2"/>
  <c r="TI3272" i="2" s="1"/>
  <c r="SF3260" i="2"/>
  <c r="SF3272" i="2" s="1"/>
  <c r="DI3261" i="2"/>
  <c r="DI3273" i="2" s="1"/>
  <c r="RR3263" i="2"/>
  <c r="RR3275" i="2" s="1"/>
  <c r="IZ3263" i="2"/>
  <c r="IZ3275" i="2" s="1"/>
  <c r="JR3262" i="2"/>
  <c r="JR3274" i="2" s="1"/>
  <c r="IE3263" i="2"/>
  <c r="IE3275" i="2" s="1"/>
  <c r="NC3262" i="2"/>
  <c r="NC3274" i="2" s="1"/>
  <c r="MK3262" i="2"/>
  <c r="MK3274" i="2" s="1"/>
  <c r="IQ3263" i="2"/>
  <c r="IQ3275" i="2" s="1"/>
  <c r="CM3263" i="2"/>
  <c r="CM3275" i="2" s="1"/>
  <c r="TG3262" i="2"/>
  <c r="TG3274" i="2" s="1"/>
  <c r="MJ3262" i="2"/>
  <c r="MJ3274" i="2" s="1"/>
  <c r="CM3262" i="2"/>
  <c r="CM3274" i="2" s="1"/>
  <c r="BU3262" i="2"/>
  <c r="BU3274" i="2" s="1"/>
  <c r="BJ3261" i="2"/>
  <c r="BJ3273" i="2" s="1"/>
  <c r="NV3260" i="2"/>
  <c r="NV3272" i="2" s="1"/>
  <c r="PQ3263" i="2"/>
  <c r="PQ3275" i="2" s="1"/>
  <c r="OG3263" i="2"/>
  <c r="OG3275" i="2" s="1"/>
  <c r="JL3262" i="2"/>
  <c r="JL3274" i="2" s="1"/>
  <c r="HY3261" i="2"/>
  <c r="HY3273" i="2" s="1"/>
  <c r="HG3261" i="2"/>
  <c r="HG3273" i="2" s="1"/>
  <c r="PF3262" i="2"/>
  <c r="PF3274" i="2" s="1"/>
  <c r="TG3263" i="2"/>
  <c r="TG3275" i="2" s="1"/>
  <c r="BY3263" i="2"/>
  <c r="BY3275" i="2" s="1"/>
  <c r="BG3263" i="2"/>
  <c r="BG3275" i="2" s="1"/>
  <c r="Z3262" i="2"/>
  <c r="Z3274" i="2" s="1"/>
  <c r="IT3261" i="2"/>
  <c r="IT3273" i="2" s="1"/>
  <c r="HC3262" i="2"/>
  <c r="HC3274" i="2" s="1"/>
  <c r="LF3260" i="2"/>
  <c r="LF3272" i="2" s="1"/>
  <c r="RH3262" i="2"/>
  <c r="RH3274" i="2" s="1"/>
  <c r="IB3261" i="2"/>
  <c r="IB3273" i="2" s="1"/>
  <c r="IL3261" i="2"/>
  <c r="IL3273" i="2" s="1"/>
  <c r="TY3261" i="2"/>
  <c r="TY3273" i="2" s="1"/>
  <c r="TM3262" i="2"/>
  <c r="TM3274" i="2" s="1"/>
  <c r="OY3262" i="2"/>
  <c r="OY3274" i="2" s="1"/>
  <c r="TO3261" i="2"/>
  <c r="TO3273" i="2" s="1"/>
  <c r="KB3261" i="2"/>
  <c r="KB3273" i="2" s="1"/>
  <c r="PR3262" i="2"/>
  <c r="PR3274" i="2" s="1"/>
  <c r="TB3260" i="2"/>
  <c r="TB3272" i="2" s="1"/>
  <c r="SL3261" i="2"/>
  <c r="SL3273" i="2" s="1"/>
  <c r="HG3260" i="2"/>
  <c r="HG3272" i="2" s="1"/>
  <c r="RG3263" i="2"/>
  <c r="RG3275" i="2" s="1"/>
  <c r="PR3261" i="2"/>
  <c r="PR3273" i="2" s="1"/>
  <c r="ND3262" i="2"/>
  <c r="ND3274" i="2" s="1"/>
  <c r="LA3263" i="2"/>
  <c r="LA3275" i="2" s="1"/>
  <c r="L3263" i="2"/>
  <c r="L3275" i="2" s="1"/>
  <c r="HZ3262" i="2"/>
  <c r="HZ3274" i="2" s="1"/>
  <c r="JU3262" i="2"/>
  <c r="JU3274" i="2" s="1"/>
  <c r="PW3260" i="2"/>
  <c r="PW3272" i="2" s="1"/>
  <c r="M3260" i="2"/>
  <c r="M3272" i="2" s="1"/>
  <c r="SR3261" i="2"/>
  <c r="SR3273" i="2" s="1"/>
  <c r="HN3263" i="2"/>
  <c r="HN3275" i="2" s="1"/>
  <c r="KN3262" i="2"/>
  <c r="KN3274" i="2" s="1"/>
  <c r="KB3260" i="2"/>
  <c r="KB3272" i="2" s="1"/>
  <c r="ET3260" i="2"/>
  <c r="ET3272" i="2" s="1"/>
  <c r="K3262" i="2"/>
  <c r="K3274" i="2" s="1"/>
  <c r="BI3263" i="2"/>
  <c r="BI3275" i="2" s="1"/>
  <c r="GV3262" i="2"/>
  <c r="GV3274" i="2" s="1"/>
  <c r="CR3262" i="2"/>
  <c r="CR3274" i="2" s="1"/>
  <c r="BC3261" i="2"/>
  <c r="BC3273" i="2" s="1"/>
  <c r="QT3263" i="2"/>
  <c r="QT3275" i="2" s="1"/>
  <c r="LQ3263" i="2"/>
  <c r="LQ3275" i="2" s="1"/>
  <c r="IE3262" i="2"/>
  <c r="IE3274" i="2" s="1"/>
  <c r="NM3261" i="2"/>
  <c r="NM3273" i="2" s="1"/>
  <c r="EA3262" i="2"/>
  <c r="EA3274" i="2" s="1"/>
  <c r="QN3262" i="2"/>
  <c r="QN3274" i="2" s="1"/>
  <c r="CT3261" i="2"/>
  <c r="CT3273" i="2" s="1"/>
  <c r="KU3260" i="2"/>
  <c r="KU3272" i="2" s="1"/>
  <c r="AO3261" i="2"/>
  <c r="AO3273" i="2" s="1"/>
  <c r="AU3261" i="2"/>
  <c r="AU3273" i="2" s="1"/>
  <c r="BA3261" i="2"/>
  <c r="BA3273" i="2" s="1"/>
  <c r="DC3260" i="2"/>
  <c r="DC3272" i="2" s="1"/>
  <c r="QZ3260" i="2"/>
  <c r="QZ3272" i="2" s="1"/>
  <c r="KV3261" i="2"/>
  <c r="KV3273" i="2" s="1"/>
  <c r="FQ3261" i="2"/>
  <c r="FQ3273" i="2" s="1"/>
  <c r="FW3261" i="2"/>
  <c r="FW3273" i="2" s="1"/>
  <c r="GC3261" i="2"/>
  <c r="GC3273" i="2" s="1"/>
  <c r="GI3261" i="2"/>
  <c r="GI3273" i="2" s="1"/>
  <c r="GO3261" i="2"/>
  <c r="GO3273" i="2" s="1"/>
  <c r="IQ3260" i="2"/>
  <c r="IQ3272" i="2" s="1"/>
  <c r="IH3260" i="2"/>
  <c r="IH3272" i="2" s="1"/>
  <c r="QS3263" i="2"/>
  <c r="QS3275" i="2" s="1"/>
  <c r="QY3263" i="2"/>
  <c r="QY3275" i="2" s="1"/>
  <c r="RE3263" i="2"/>
  <c r="RE3275" i="2" s="1"/>
  <c r="RK3263" i="2"/>
  <c r="RK3275" i="2" s="1"/>
  <c r="RQ3263" i="2"/>
  <c r="RQ3275" i="2" s="1"/>
  <c r="QZ3263" i="2"/>
  <c r="QZ3275" i="2" s="1"/>
  <c r="MF3263" i="2"/>
  <c r="MF3275" i="2" s="1"/>
  <c r="JV3262" i="2"/>
  <c r="JV3274" i="2" s="1"/>
  <c r="DI3263" i="2"/>
  <c r="DI3275" i="2" s="1"/>
  <c r="TS3263" i="2"/>
  <c r="TS3275" i="2" s="1"/>
  <c r="NY3261" i="2"/>
  <c r="NY3273" i="2" s="1"/>
  <c r="MI3262" i="2"/>
  <c r="MI3274" i="2" s="1"/>
  <c r="BO3263" i="2"/>
  <c r="BO3275" i="2" s="1"/>
  <c r="S3263" i="2"/>
  <c r="S3275" i="2" s="1"/>
  <c r="UE3262" i="2"/>
  <c r="UE3274" i="2" s="1"/>
  <c r="SI3262" i="2"/>
  <c r="SI3274" i="2" s="1"/>
  <c r="JR3263" i="2"/>
  <c r="JR3275" i="2" s="1"/>
  <c r="RX3263" i="2"/>
  <c r="RX3275" i="2" s="1"/>
  <c r="RL3260" i="2"/>
  <c r="RL3272" i="2" s="1"/>
  <c r="OW3260" i="2"/>
  <c r="OW3272" i="2" s="1"/>
  <c r="GK3260" i="2"/>
  <c r="GK3272" i="2" s="1"/>
  <c r="GI3260" i="2"/>
  <c r="GI3272" i="2" s="1"/>
  <c r="GE3260" i="2"/>
  <c r="GE3272" i="2" s="1"/>
  <c r="GC3260" i="2"/>
  <c r="GC3272" i="2" s="1"/>
  <c r="FY3260" i="2"/>
  <c r="FY3272" i="2" s="1"/>
  <c r="FW3260" i="2"/>
  <c r="FW3272" i="2" s="1"/>
  <c r="UX3263" i="2"/>
  <c r="UX3275" i="2" s="1"/>
  <c r="GW3260" i="2"/>
  <c r="GW3272" i="2" s="1"/>
  <c r="GV3280" i="2" s="1"/>
  <c r="PC3260" i="2"/>
  <c r="PC3272" i="2" s="1"/>
  <c r="CW3263" i="2"/>
  <c r="CW3275" i="2" s="1"/>
  <c r="GC3262" i="2"/>
  <c r="GC3274" i="2" s="1"/>
  <c r="QN3260" i="2"/>
  <c r="QN3272" i="2" s="1"/>
  <c r="QB3260" i="2"/>
  <c r="QB3272" i="2" s="1"/>
  <c r="PP3260" i="2"/>
  <c r="PP3272" i="2" s="1"/>
  <c r="PD3260" i="2"/>
  <c r="PD3272" i="2" s="1"/>
  <c r="ED3263" i="2"/>
  <c r="ED3275" i="2" s="1"/>
  <c r="MJ3263" i="2"/>
  <c r="MJ3275" i="2" s="1"/>
  <c r="RT3263" i="2"/>
  <c r="RT3275" i="2" s="1"/>
  <c r="JI3260" i="2"/>
  <c r="JI3272" i="2" s="1"/>
  <c r="AW3260" i="2"/>
  <c r="AW3272" i="2" s="1"/>
  <c r="AU3260" i="2"/>
  <c r="AU3272" i="2" s="1"/>
  <c r="AQ3260" i="2"/>
  <c r="AQ3272" i="2" s="1"/>
  <c r="AO3260" i="2"/>
  <c r="AO3272" i="2" s="1"/>
  <c r="AK3260" i="2"/>
  <c r="AK3272" i="2" s="1"/>
  <c r="AI3260" i="2"/>
  <c r="AI3272" i="2" s="1"/>
  <c r="BJ3262" i="2"/>
  <c r="BJ3274" i="2" s="1"/>
  <c r="JP3262" i="2"/>
  <c r="JP3274" i="2" s="1"/>
  <c r="OZ3262" i="2"/>
  <c r="OZ3274" i="2" s="1"/>
  <c r="NU3262" i="2"/>
  <c r="NU3274" i="2" s="1"/>
  <c r="TA3261" i="2"/>
  <c r="TA3273" i="2" s="1"/>
  <c r="SU3261" i="2"/>
  <c r="SU3273" i="2" s="1"/>
  <c r="SO3261" i="2"/>
  <c r="SO3273" i="2" s="1"/>
  <c r="SI3261" i="2"/>
  <c r="SI3273" i="2" s="1"/>
  <c r="SC3261" i="2"/>
  <c r="SC3273" i="2" s="1"/>
  <c r="RW3261" i="2"/>
  <c r="RW3273" i="2" s="1"/>
  <c r="RZ3262" i="2"/>
  <c r="RZ3274" i="2" s="1"/>
  <c r="EB3263" i="2"/>
  <c r="EB3275" i="2" s="1"/>
  <c r="JL3263" i="2"/>
  <c r="JL3275" i="2" s="1"/>
  <c r="BA3260" i="2"/>
  <c r="BA3272" i="2" s="1"/>
  <c r="HY3263" i="2"/>
  <c r="HY3275" i="2" s="1"/>
  <c r="HS3263" i="2"/>
  <c r="HS3275" i="2" s="1"/>
  <c r="HM3263" i="2"/>
  <c r="HM3275" i="2" s="1"/>
  <c r="HG3263" i="2"/>
  <c r="HG3275" i="2" s="1"/>
  <c r="HA3263" i="2"/>
  <c r="HA3275" i="2" s="1"/>
  <c r="GU3263" i="2"/>
  <c r="GU3275" i="2" s="1"/>
  <c r="PF3263" i="2"/>
  <c r="PF3275" i="2" s="1"/>
  <c r="EO3261" i="2"/>
  <c r="EO3273" i="2" s="1"/>
  <c r="IG3261" i="2"/>
  <c r="IG3273" i="2" s="1"/>
  <c r="UK3260" i="2"/>
  <c r="UK3272" i="2" s="1"/>
  <c r="LY3260" i="2"/>
  <c r="LY3272" i="2" s="1"/>
  <c r="LW3260" i="2"/>
  <c r="LW3272" i="2" s="1"/>
  <c r="LS3260" i="2"/>
  <c r="LS3272" i="2" s="1"/>
  <c r="LQ3260" i="2"/>
  <c r="LQ3272" i="2" s="1"/>
  <c r="LM3260" i="2"/>
  <c r="LM3272" i="2" s="1"/>
  <c r="LK3260" i="2"/>
  <c r="LK3272" i="2" s="1"/>
  <c r="T3261" i="2"/>
  <c r="T3273" i="2" s="1"/>
  <c r="X3261" i="2"/>
  <c r="X3273" i="2" s="1"/>
  <c r="Z3261" i="2"/>
  <c r="Z3273" i="2" s="1"/>
  <c r="AD3261" i="2"/>
  <c r="AD3273" i="2" s="1"/>
  <c r="AF3261" i="2"/>
  <c r="AF3273" i="2" s="1"/>
  <c r="MO3261" i="2"/>
  <c r="MO3273" i="2" s="1"/>
  <c r="JL3261" i="2"/>
  <c r="JL3273" i="2" s="1"/>
  <c r="CY3260" i="2"/>
  <c r="CY3272" i="2" s="1"/>
  <c r="QM3262" i="2"/>
  <c r="QM3274" i="2" s="1"/>
  <c r="HC3261" i="2"/>
  <c r="HC3273" i="2" s="1"/>
  <c r="FN3263" i="2"/>
  <c r="FN3275" i="2" s="1"/>
  <c r="FR3263" i="2"/>
  <c r="FR3275" i="2" s="1"/>
  <c r="FT3263" i="2"/>
  <c r="FT3275" i="2" s="1"/>
  <c r="RF3262" i="2"/>
  <c r="RF3274" i="2" s="1"/>
  <c r="FH3263" i="2"/>
  <c r="FH3275" i="2" s="1"/>
  <c r="FL3263" i="2"/>
  <c r="FL3275" i="2" s="1"/>
  <c r="IA3260" i="2"/>
  <c r="IA3272" i="2" s="1"/>
  <c r="IE3260" i="2"/>
  <c r="IE3272" i="2" s="1"/>
  <c r="IG3260" i="2"/>
  <c r="IG3272" i="2" s="1"/>
  <c r="IK3260" i="2"/>
  <c r="IK3272" i="2" s="1"/>
  <c r="IM3260" i="2"/>
  <c r="IM3272" i="2" s="1"/>
  <c r="OR3260" i="2"/>
  <c r="OR3272" i="2" s="1"/>
  <c r="OG3262" i="2"/>
  <c r="OG3274" i="2" s="1"/>
  <c r="DU3261" i="2"/>
  <c r="DU3273" i="2" s="1"/>
  <c r="SD3260" i="2"/>
  <c r="SD3272" i="2" s="1"/>
  <c r="KN3260" i="2"/>
  <c r="KN3272" i="2" s="1"/>
  <c r="HA3260" i="2"/>
  <c r="HA3272" i="2" s="1"/>
  <c r="UK3263" i="2"/>
  <c r="UK3275" i="2" s="1"/>
  <c r="JC3261" i="2"/>
  <c r="JC3273" i="2" s="1"/>
  <c r="OZ3260" i="2"/>
  <c r="OZ3272" i="2" s="1"/>
  <c r="QA3262" i="2"/>
  <c r="QA3274" i="2" s="1"/>
  <c r="MQ3263" i="2"/>
  <c r="MQ3275" i="2" s="1"/>
  <c r="UG3263" i="2"/>
  <c r="UG3275" i="2" s="1"/>
  <c r="EH3263" i="2"/>
  <c r="EH3275" i="2" s="1"/>
  <c r="GQ3261" i="2"/>
  <c r="GQ3273" i="2" s="1"/>
  <c r="BT3262" i="2"/>
  <c r="BT3274" i="2" s="1"/>
  <c r="EJ3263" i="2"/>
  <c r="EJ3275" i="2" s="1"/>
  <c r="BU3260" i="2"/>
  <c r="BU3272" i="2" s="1"/>
  <c r="UQ3261" i="2"/>
  <c r="UQ3273" i="2" s="1"/>
  <c r="KS3263" i="2"/>
  <c r="KS3275" i="2" s="1"/>
  <c r="BT3263" i="2"/>
  <c r="BT3275" i="2" s="1"/>
  <c r="PL3263" i="2"/>
  <c r="PL3275" i="2" s="1"/>
  <c r="HJ3261" i="2"/>
  <c r="HJ3273" i="2" s="1"/>
  <c r="UY3262" i="2"/>
  <c r="UY3274" i="2" s="1"/>
  <c r="EN3262" i="2"/>
  <c r="EN3274" i="2" s="1"/>
  <c r="EP3262" i="2"/>
  <c r="EP3274" i="2" s="1"/>
  <c r="PE3262" i="2"/>
  <c r="PE3274" i="2" s="1"/>
  <c r="PI3261" i="2"/>
  <c r="PI3273" i="2" s="1"/>
  <c r="QD3263" i="2"/>
  <c r="QD3275" i="2" s="1"/>
  <c r="PP3263" i="2"/>
  <c r="PP3275" i="2" s="1"/>
  <c r="TS3262" i="2"/>
  <c r="TS3274" i="2" s="1"/>
  <c r="SI3260" i="2"/>
  <c r="SI3272" i="2" s="1"/>
  <c r="HI3260" i="2"/>
  <c r="HI3272" i="2" s="1"/>
  <c r="VE3260" i="2"/>
  <c r="VE3272" i="2" s="1"/>
  <c r="FB3260" i="2"/>
  <c r="FB3272" i="2" s="1"/>
  <c r="VK3261" i="2"/>
  <c r="VK3273" i="2" s="1"/>
  <c r="KD3261" i="2"/>
  <c r="KD3273" i="2" s="1"/>
  <c r="L3261" i="2"/>
  <c r="L3273" i="2" s="1"/>
  <c r="HO3260" i="2"/>
  <c r="HO3272" i="2" s="1"/>
  <c r="VC3261" i="2"/>
  <c r="VC3273" i="2" s="1"/>
  <c r="CE3260" i="2"/>
  <c r="CE3272" i="2" s="1"/>
  <c r="TI3261" i="2"/>
  <c r="TI3273" i="2" s="1"/>
  <c r="HP3261" i="2"/>
  <c r="HP3273" i="2" s="1"/>
  <c r="QP3260" i="2"/>
  <c r="QP3272" i="2" s="1"/>
  <c r="KG3260" i="2"/>
  <c r="KG3272" i="2" s="1"/>
  <c r="DX3262" i="2"/>
  <c r="DX3274" i="2" s="1"/>
  <c r="TZ3260" i="2"/>
  <c r="TZ3272" i="2" s="1"/>
  <c r="AE3263" i="2"/>
  <c r="AE3275" i="2" s="1"/>
  <c r="KG3263" i="2"/>
  <c r="KG3275" i="2" s="1"/>
  <c r="KO3262" i="2"/>
  <c r="KO3274" i="2" s="1"/>
  <c r="S3262" i="2"/>
  <c r="S3274" i="2" s="1"/>
  <c r="FK3261" i="2"/>
  <c r="FK3273" i="2" s="1"/>
  <c r="ET3261" i="2"/>
  <c r="ET3273" i="2" s="1"/>
  <c r="SQ3260" i="2"/>
  <c r="SQ3272" i="2" s="1"/>
  <c r="HS3260" i="2"/>
  <c r="HS3272" i="2" s="1"/>
  <c r="CG3260" i="2"/>
  <c r="CG3272" i="2" s="1"/>
  <c r="KY3263" i="2"/>
  <c r="KY3275" i="2" s="1"/>
  <c r="HN3262" i="2"/>
  <c r="HN3274" i="2" s="1"/>
  <c r="VL3261" i="2"/>
  <c r="VL3273" i="2" s="1"/>
  <c r="KN3261" i="2"/>
  <c r="KN3273" i="2" s="1"/>
  <c r="FB3261" i="2"/>
  <c r="FB3273" i="2" s="1"/>
  <c r="TA3260" i="2"/>
  <c r="TA3272" i="2" s="1"/>
  <c r="VE3261" i="2"/>
  <c r="VE3273" i="2" s="1"/>
  <c r="EI3263" i="2"/>
  <c r="EI3275" i="2" s="1"/>
  <c r="NH3263" i="2"/>
  <c r="NH3275" i="2" s="1"/>
  <c r="HV3263" i="2"/>
  <c r="HV3275" i="2" s="1"/>
  <c r="R3263" i="2"/>
  <c r="R3275" i="2" s="1"/>
  <c r="UY3263" i="2"/>
  <c r="UY3275" i="2" s="1"/>
  <c r="GJ3260" i="2"/>
  <c r="GJ3272" i="2" s="1"/>
  <c r="QB3263" i="2"/>
  <c r="QB3275" i="2" s="1"/>
  <c r="KP3263" i="2"/>
  <c r="KP3275" i="2" s="1"/>
  <c r="CL3263" i="2"/>
  <c r="CL3275" i="2" s="1"/>
  <c r="FE3260" i="2"/>
  <c r="FE3272" i="2" s="1"/>
  <c r="MF3262" i="2"/>
  <c r="MF3274" i="2" s="1"/>
  <c r="QJ3262" i="2"/>
  <c r="QJ3274" i="2" s="1"/>
  <c r="QV3263" i="2"/>
  <c r="QV3275" i="2" s="1"/>
  <c r="CQ3260" i="2"/>
  <c r="CQ3272" i="2" s="1"/>
  <c r="QV3262" i="2"/>
  <c r="QV3274" i="2" s="1"/>
  <c r="AO3263" i="2"/>
  <c r="AO3275" i="2" s="1"/>
  <c r="QZ3262" i="2"/>
  <c r="QZ3274" i="2" s="1"/>
  <c r="FQ3263" i="2"/>
  <c r="FQ3275" i="2" s="1"/>
  <c r="GI3263" i="2"/>
  <c r="GI3275" i="2" s="1"/>
  <c r="TC3260" i="2"/>
  <c r="TC3272" i="2" s="1"/>
  <c r="TM3260" i="2"/>
  <c r="TM3272" i="2" s="1"/>
  <c r="GV3263" i="2"/>
  <c r="GV3275" i="2" s="1"/>
  <c r="TS3261" i="2"/>
  <c r="TS3273" i="2" s="1"/>
  <c r="JD3263" i="2"/>
  <c r="JD3275" i="2" s="1"/>
  <c r="IX3263" i="2"/>
  <c r="IX3275" i="2" s="1"/>
  <c r="RX3262" i="2"/>
  <c r="RX3274" i="2" s="1"/>
  <c r="NO3262" i="2"/>
  <c r="NO3274" i="2" s="1"/>
  <c r="MW3262" i="2"/>
  <c r="MW3274" i="2" s="1"/>
  <c r="UX3261" i="2"/>
  <c r="UX3273" i="2" s="1"/>
  <c r="CW3261" i="2"/>
  <c r="CW3273" i="2" s="1"/>
  <c r="AQ3263" i="2"/>
  <c r="AQ3275" i="2" s="1"/>
  <c r="ED3262" i="2"/>
  <c r="ED3274" i="2" s="1"/>
  <c r="TI3262" i="2"/>
  <c r="TI3274" i="2" s="1"/>
  <c r="CG3262" i="2"/>
  <c r="CG3274" i="2" s="1"/>
  <c r="BO3262" i="2"/>
  <c r="BO3274" i="2" s="1"/>
  <c r="JP3261" i="2"/>
  <c r="JP3273" i="2" s="1"/>
  <c r="QO3263" i="2"/>
  <c r="QO3275" i="2" s="1"/>
  <c r="PE3263" i="2"/>
  <c r="PE3275" i="2" s="1"/>
  <c r="RZ3261" i="2"/>
  <c r="RZ3273" i="2" s="1"/>
  <c r="CS3262" i="2"/>
  <c r="CS3274" i="2" s="1"/>
  <c r="HS3261" i="2"/>
  <c r="HS3273" i="2" s="1"/>
  <c r="HA3261" i="2"/>
  <c r="HA3273" i="2" s="1"/>
  <c r="BH3263" i="2"/>
  <c r="BH3275" i="2" s="1"/>
  <c r="CK3263" i="2"/>
  <c r="CK3275" i="2" s="1"/>
  <c r="BS3263" i="2"/>
  <c r="BS3275" i="2" s="1"/>
  <c r="T3262" i="2"/>
  <c r="T3274" i="2" s="1"/>
  <c r="AD3262" i="2"/>
  <c r="AD3274" i="2" s="1"/>
  <c r="UT3263" i="2"/>
  <c r="UT3275" i="2" s="1"/>
  <c r="PW3263" i="2"/>
  <c r="PW3275" i="2" s="1"/>
  <c r="NB3260" i="2"/>
  <c r="NB3272" i="2" s="1"/>
  <c r="HN3260" i="2"/>
  <c r="HN3272" i="2" s="1"/>
  <c r="IF3261" i="2"/>
  <c r="IF3273" i="2" s="1"/>
  <c r="IN3261" i="2"/>
  <c r="IN3273" i="2" s="1"/>
  <c r="MQ3260" i="2"/>
  <c r="MQ3272" i="2" s="1"/>
  <c r="HB3261" i="2"/>
  <c r="HB3273" i="2" s="1"/>
  <c r="JC3263" i="2"/>
  <c r="JC3275" i="2" s="1"/>
  <c r="HU3263" i="2"/>
  <c r="HU3275" i="2" s="1"/>
  <c r="RQ3262" i="2"/>
  <c r="RQ3274" i="2" s="1"/>
  <c r="OZ3261" i="2"/>
  <c r="OZ3273" i="2" s="1"/>
  <c r="L3260" i="2"/>
  <c r="L3272" i="2" s="1"/>
  <c r="SK3261" i="2"/>
  <c r="SK3273" i="2" s="1"/>
  <c r="PR3263" i="2"/>
  <c r="PR3275" i="2" s="1"/>
  <c r="LS3261" i="2"/>
  <c r="LS3273" i="2" s="1"/>
  <c r="SJ3261" i="2"/>
  <c r="SJ3273" i="2" s="1"/>
  <c r="SV3263" i="2"/>
  <c r="SV3275" i="2" s="1"/>
  <c r="KD3262" i="2"/>
  <c r="KD3274" i="2" s="1"/>
  <c r="VC3263" i="2"/>
  <c r="VC3275" i="2" s="1"/>
  <c r="ND3263" i="2"/>
  <c r="ND3275" i="2" s="1"/>
  <c r="KS3261" i="2"/>
  <c r="KS3273" i="2" s="1"/>
  <c r="BZ3261" i="2"/>
  <c r="BZ3273" i="2" s="1"/>
  <c r="FK3263" i="2"/>
  <c r="FK3275" i="2" s="1"/>
  <c r="HT3261" i="2"/>
  <c r="HT3273" i="2" s="1"/>
  <c r="QG3260" i="2"/>
  <c r="QG3272" i="2" s="1"/>
  <c r="VL3262" i="2"/>
  <c r="VL3274" i="2" s="1"/>
  <c r="TB3261" i="2"/>
  <c r="TB3273" i="2" s="1"/>
  <c r="BS3262" i="2"/>
  <c r="BS3274" i="2" s="1"/>
  <c r="VD3260" i="2"/>
  <c r="VD3272" i="2" s="1"/>
  <c r="EM3262" i="2"/>
  <c r="EM3274" i="2" s="1"/>
  <c r="LX3260" i="2"/>
  <c r="LX3272" i="2" s="1"/>
  <c r="BU3263" i="2"/>
  <c r="BU3275" i="2" s="1"/>
  <c r="QP3262" i="2"/>
  <c r="QP3274" i="2" s="1"/>
  <c r="CT3262" i="2"/>
  <c r="CT3274" i="2" s="1"/>
  <c r="CN3263" i="2"/>
  <c r="CN3275" i="2" s="1"/>
  <c r="NA3261" i="2"/>
  <c r="NA3273" i="2" s="1"/>
  <c r="LW3263" i="2"/>
  <c r="LW3275" i="2" s="1"/>
  <c r="KA3262" i="2"/>
  <c r="KA3274" i="2" s="1"/>
  <c r="LW3261" i="2"/>
  <c r="LW3273" i="2" s="1"/>
  <c r="EY3262" i="2"/>
  <c r="EY3274" i="2" s="1"/>
  <c r="GI3262" i="2"/>
  <c r="GI3274" i="2" s="1"/>
  <c r="CX3261" i="2"/>
  <c r="CX3273" i="2" s="1"/>
  <c r="DJ3260" i="2"/>
  <c r="DJ3272" i="2" s="1"/>
  <c r="LA3260" i="2"/>
  <c r="LA3272" i="2" s="1"/>
  <c r="LE3260" i="2"/>
  <c r="LE3272" i="2" s="1"/>
  <c r="LG3260" i="2"/>
  <c r="LG3272" i="2" s="1"/>
  <c r="OY3261" i="2"/>
  <c r="OY3273" i="2" s="1"/>
  <c r="GU3260" i="2"/>
  <c r="GU3272" i="2" s="1"/>
  <c r="BM3262" i="2"/>
  <c r="BM3274" i="2" s="1"/>
  <c r="NO3260" i="2"/>
  <c r="NO3272" i="2" s="1"/>
  <c r="NS3260" i="2"/>
  <c r="NS3272" i="2" s="1"/>
  <c r="NU3260" i="2"/>
  <c r="NU3272" i="2" s="1"/>
  <c r="NY3260" i="2"/>
  <c r="NY3272" i="2" s="1"/>
  <c r="OA3260" i="2"/>
  <c r="OA3272" i="2" s="1"/>
  <c r="DQ3263" i="2"/>
  <c r="DQ3275" i="2" s="1"/>
  <c r="GV3261" i="2"/>
  <c r="GV3273" i="2" s="1"/>
  <c r="TD3261" i="2"/>
  <c r="TD3273" i="2" s="1"/>
  <c r="TH3261" i="2"/>
  <c r="TH3273" i="2" s="1"/>
  <c r="TJ3261" i="2"/>
  <c r="TJ3273" i="2" s="1"/>
  <c r="TN3261" i="2"/>
  <c r="TN3273" i="2" s="1"/>
  <c r="TP3261" i="2"/>
  <c r="TP3273" i="2" s="1"/>
  <c r="DF3261" i="2"/>
  <c r="DF3273" i="2" s="1"/>
  <c r="UT3262" i="2"/>
  <c r="UT3274" i="2" s="1"/>
  <c r="UH3260" i="2"/>
  <c r="UH3272" i="2" s="1"/>
  <c r="HM3262" i="2"/>
  <c r="HM3274" i="2" s="1"/>
  <c r="RY3263" i="2"/>
  <c r="RY3275" i="2" s="1"/>
  <c r="RR3262" i="2"/>
  <c r="RR3274" i="2" s="1"/>
  <c r="JF3262" i="2"/>
  <c r="JF3274" i="2" s="1"/>
  <c r="JD3262" i="2"/>
  <c r="JD3274" i="2" s="1"/>
  <c r="IZ3262" i="2"/>
  <c r="IZ3274" i="2" s="1"/>
  <c r="IX3262" i="2"/>
  <c r="IX3274" i="2" s="1"/>
  <c r="IT3262" i="2"/>
  <c r="IT3274" i="2" s="1"/>
  <c r="JR3261" i="2"/>
  <c r="JR3273" i="2" s="1"/>
  <c r="RX3261" i="2"/>
  <c r="RX3273" i="2" s="1"/>
  <c r="OY3260" i="2"/>
  <c r="OY3272" i="2" s="1"/>
  <c r="IE3261" i="2"/>
  <c r="IE3273" i="2" s="1"/>
  <c r="NP3260" i="2"/>
  <c r="NP3272" i="2" s="1"/>
  <c r="NJ3260" i="2"/>
  <c r="NJ3272" i="2" s="1"/>
  <c r="ND3260" i="2"/>
  <c r="ND3272" i="2" s="1"/>
  <c r="MX3260" i="2"/>
  <c r="MX3272" i="2" s="1"/>
  <c r="MR3260" i="2"/>
  <c r="MR3272" i="2" s="1"/>
  <c r="ML3260" i="2"/>
  <c r="ML3272" i="2" s="1"/>
  <c r="UE3263" i="2"/>
  <c r="UE3275" i="2" s="1"/>
  <c r="ON3260" i="2"/>
  <c r="ON3272" i="2" s="1"/>
  <c r="IQ3261" i="2"/>
  <c r="IQ3273" i="2" s="1"/>
  <c r="MD3263" i="2"/>
  <c r="MD3275" i="2" s="1"/>
  <c r="DR3263" i="2"/>
  <c r="DR3275" i="2" s="1"/>
  <c r="DP3263" i="2"/>
  <c r="DP3275" i="2" s="1"/>
  <c r="DL3263" i="2"/>
  <c r="DL3275" i="2" s="1"/>
  <c r="DJ3263" i="2"/>
  <c r="DJ3275" i="2" s="1"/>
  <c r="DF3263" i="2"/>
  <c r="DF3275" i="2" s="1"/>
  <c r="ED3261" i="2"/>
  <c r="ED3273" i="2" s="1"/>
  <c r="MJ3261" i="2"/>
  <c r="MJ3273" i="2" s="1"/>
  <c r="JK3260" i="2"/>
  <c r="JK3272" i="2" s="1"/>
  <c r="TJ3260" i="2"/>
  <c r="TJ3272" i="2" s="1"/>
  <c r="CN3260" i="2"/>
  <c r="CN3272" i="2" s="1"/>
  <c r="CH3260" i="2"/>
  <c r="CH3272" i="2" s="1"/>
  <c r="CB3260" i="2"/>
  <c r="CB3272" i="2" s="1"/>
  <c r="BV3260" i="2"/>
  <c r="BV3272" i="2" s="1"/>
  <c r="BP3260" i="2"/>
  <c r="BP3272" i="2" s="1"/>
  <c r="BJ3260" i="2"/>
  <c r="BJ3272" i="2" s="1"/>
  <c r="BI3260" i="2"/>
  <c r="BI3272" i="2" s="1"/>
  <c r="JO3260" i="2"/>
  <c r="JO3272" i="2" s="1"/>
  <c r="OA3262" i="2"/>
  <c r="OA3274" i="2" s="1"/>
  <c r="GE3261" i="2"/>
  <c r="GE3273" i="2" s="1"/>
  <c r="ME3263" i="2"/>
  <c r="ME3275" i="2" s="1"/>
  <c r="LG3263" i="2"/>
  <c r="LG3275" i="2" s="1"/>
  <c r="KI3263" i="2"/>
  <c r="KI3275" i="2" s="1"/>
  <c r="JK3263" i="2"/>
  <c r="JK3275" i="2" s="1"/>
  <c r="IM3263" i="2"/>
  <c r="IM3275" i="2" s="1"/>
  <c r="RF3260" i="2"/>
  <c r="RF3272" i="2" s="1"/>
  <c r="RY3260" i="2"/>
  <c r="RY3272" i="2" s="1"/>
  <c r="EB3261" i="2"/>
  <c r="EB3273" i="2" s="1"/>
  <c r="BC3260" i="2"/>
  <c r="BC3272" i="2" s="1"/>
  <c r="CT3260" i="2"/>
  <c r="CT3272" i="2" s="1"/>
  <c r="QS3262" i="2"/>
  <c r="QS3274" i="2" s="1"/>
  <c r="QG3262" i="2"/>
  <c r="QG3274" i="2" s="1"/>
  <c r="PU3262" i="2"/>
  <c r="PU3274" i="2" s="1"/>
  <c r="PU3281" i="2" s="1"/>
  <c r="PI3262" i="2"/>
  <c r="PI3274" i="2" s="1"/>
  <c r="OW3262" i="2"/>
  <c r="OW3274" i="2" s="1"/>
  <c r="OK3262" i="2"/>
  <c r="OK3274" i="2" s="1"/>
  <c r="PF3261" i="2"/>
  <c r="PF3273" i="2" s="1"/>
  <c r="BH3262" i="2"/>
  <c r="BH3274" i="2" s="1"/>
  <c r="GR3262" i="2"/>
  <c r="GR3274" i="2" s="1"/>
  <c r="TG3261" i="2"/>
  <c r="TG3273" i="2" s="1"/>
  <c r="CK3261" i="2"/>
  <c r="CK3273" i="2" s="1"/>
  <c r="CE3261" i="2"/>
  <c r="CE3273" i="2" s="1"/>
  <c r="BY3261" i="2"/>
  <c r="BY3273" i="2" s="1"/>
  <c r="BS3261" i="2"/>
  <c r="BS3273" i="2" s="1"/>
  <c r="BM3261" i="2"/>
  <c r="BM3273" i="2" s="1"/>
  <c r="BG3261" i="2"/>
  <c r="BG3273" i="2" s="1"/>
  <c r="T3263" i="2"/>
  <c r="T3275" i="2" s="1"/>
  <c r="X3263" i="2"/>
  <c r="X3275" i="2" s="1"/>
  <c r="Z3263" i="2"/>
  <c r="Z3275" i="2" s="1"/>
  <c r="AD3263" i="2"/>
  <c r="AD3275" i="2" s="1"/>
  <c r="AF3263" i="2"/>
  <c r="AF3275" i="2" s="1"/>
  <c r="RE3260" i="2"/>
  <c r="RE3272" i="2" s="1"/>
  <c r="SF3263" i="2"/>
  <c r="SF3275" i="2" s="1"/>
  <c r="CZ3262" i="2"/>
  <c r="CZ3274" i="2" s="1"/>
  <c r="RB3261" i="2"/>
  <c r="RB3273" i="2" s="1"/>
  <c r="HT3260" i="2"/>
  <c r="HT3272" i="2" s="1"/>
  <c r="CM3261" i="2"/>
  <c r="CM3273" i="2" s="1"/>
  <c r="CY3261" i="2"/>
  <c r="CY3273" i="2" s="1"/>
  <c r="DK3261" i="2"/>
  <c r="DK3273" i="2" s="1"/>
  <c r="RL3262" i="2"/>
  <c r="RL3274" i="2" s="1"/>
  <c r="BO3261" i="2"/>
  <c r="BO3273" i="2" s="1"/>
  <c r="CA3261" i="2"/>
  <c r="CA3273" i="2" s="1"/>
  <c r="IB3262" i="2"/>
  <c r="IB3274" i="2" s="1"/>
  <c r="IF3262" i="2"/>
  <c r="IF3274" i="2" s="1"/>
  <c r="IH3262" i="2"/>
  <c r="IH3274" i="2" s="1"/>
  <c r="IL3262" i="2"/>
  <c r="IL3274" i="2" s="1"/>
  <c r="IN3262" i="2"/>
  <c r="IN3274" i="2" s="1"/>
  <c r="RB3263" i="2"/>
  <c r="RB3275" i="2" s="1"/>
  <c r="BN3261" i="2"/>
  <c r="BN3273" i="2" s="1"/>
  <c r="MR3263" i="2"/>
  <c r="MR3275" i="2" s="1"/>
  <c r="MP3263" i="2"/>
  <c r="MP3275" i="2" s="1"/>
  <c r="JI3263" i="2"/>
  <c r="JI3275" i="2" s="1"/>
  <c r="HB3262" i="2"/>
  <c r="HB3274" i="2" s="1"/>
  <c r="UZ3261" i="2"/>
  <c r="UZ3273" i="2" s="1"/>
  <c r="PI3260" i="2"/>
  <c r="PI3272" i="2" s="1"/>
  <c r="HC3260" i="2"/>
  <c r="HC3272" i="2" s="1"/>
  <c r="OQ3261" i="2"/>
  <c r="OQ3273" i="2" s="1"/>
  <c r="UN3260" i="2"/>
  <c r="UN3272" i="2" s="1"/>
  <c r="SV3260" i="2"/>
  <c r="SV3272" i="2" s="1"/>
  <c r="QY3262" i="2"/>
  <c r="QY3274" i="2" s="1"/>
  <c r="EP3261" i="2"/>
  <c r="EP3273" i="2" s="1"/>
  <c r="JI3262" i="2"/>
  <c r="JI3274" i="2" s="1"/>
  <c r="SQ3263" i="2"/>
  <c r="SQ3275" i="2" s="1"/>
  <c r="HM3260" i="2"/>
  <c r="HM3272" i="2" s="1"/>
  <c r="VD3262" i="2"/>
  <c r="VD3274" i="2" s="1"/>
  <c r="JX3262" i="2"/>
  <c r="JX3274" i="2" s="1"/>
  <c r="EG3261" i="2"/>
  <c r="EG3273" i="2" s="1"/>
  <c r="IW3262" i="2"/>
  <c r="IW3274" i="2" s="1"/>
  <c r="ND3261" i="2"/>
  <c r="ND3273" i="2" s="1"/>
  <c r="JQ3263" i="2"/>
  <c r="JQ3275" i="2" s="1"/>
  <c r="FG3263" i="2"/>
  <c r="FG3275" i="2" s="1"/>
  <c r="PO3261" i="2"/>
  <c r="PO3273" i="2" s="1"/>
  <c r="HH3261" i="2"/>
  <c r="HH3273" i="2" s="1"/>
  <c r="BV3261" i="2"/>
  <c r="BV3273" i="2" s="1"/>
  <c r="TY3262" i="2"/>
  <c r="TY3274" i="2" s="1"/>
  <c r="UF3260" i="2"/>
  <c r="UF3272" i="2" s="1"/>
  <c r="HP3263" i="2"/>
  <c r="HP3275" i="2" s="1"/>
  <c r="SJ3262" i="2"/>
  <c r="SJ3274" i="2" s="1"/>
  <c r="BV3263" i="2"/>
  <c r="BV3275" i="2" s="1"/>
  <c r="VF3262" i="2"/>
  <c r="VF3274" i="2" s="1"/>
  <c r="QC3260" i="2"/>
  <c r="QC3272" i="2" s="1"/>
  <c r="QA3263" i="2"/>
  <c r="QA3275" i="2" s="1"/>
  <c r="MX3263" i="2"/>
  <c r="MX3275" i="2" s="1"/>
  <c r="NJ3263" i="2"/>
  <c r="NJ3275" i="2" s="1"/>
  <c r="FE3263" i="2"/>
  <c r="FE3275" i="2" s="1"/>
  <c r="VI3260" i="2"/>
  <c r="VI3272" i="2" s="1"/>
  <c r="LE3262" i="2"/>
  <c r="LE3274" i="2" s="1"/>
  <c r="EP3260" i="2"/>
  <c r="EP3272" i="2" s="1"/>
  <c r="N3260" i="2"/>
  <c r="N3272" i="2" s="1"/>
  <c r="FF3263" i="2"/>
  <c r="FF3275" i="2" s="1"/>
  <c r="UX3260" i="2"/>
  <c r="UX3272" i="2" s="1"/>
  <c r="NJ3261" i="2"/>
  <c r="NJ3273" i="2" s="1"/>
  <c r="EM3261" i="2"/>
  <c r="EM3273" i="2" s="1"/>
  <c r="L3262" i="2"/>
  <c r="L3274" i="2" s="1"/>
  <c r="BZ3262" i="2"/>
  <c r="BZ3274" i="2" s="1"/>
  <c r="PX3261" i="2"/>
  <c r="PX3273" i="2" s="1"/>
  <c r="EZ3261" i="2"/>
  <c r="EZ3273" i="2" s="1"/>
  <c r="N3261" i="2"/>
  <c r="N3273" i="2" s="1"/>
  <c r="NM3260" i="2"/>
  <c r="NM3272" i="2" s="1"/>
  <c r="ET3263" i="2"/>
  <c r="ET3275" i="2" s="1"/>
  <c r="SR3262" i="2"/>
  <c r="SR3274" i="2" s="1"/>
  <c r="HT3262" i="2"/>
  <c r="HT3274" i="2" s="1"/>
  <c r="CH3262" i="2"/>
  <c r="CH3274" i="2" s="1"/>
  <c r="QH3261" i="2"/>
  <c r="QH3273" i="2" s="1"/>
  <c r="DX3261" i="2"/>
  <c r="DX3273" i="2" s="1"/>
  <c r="VL3263" i="2"/>
  <c r="VL3275" i="2" s="1"/>
  <c r="KN3263" i="2"/>
  <c r="KN3275" i="2" s="1"/>
  <c r="FB3263" i="2"/>
  <c r="FB3275" i="2" s="1"/>
  <c r="TB3262" i="2"/>
  <c r="TB3274" i="2" s="1"/>
  <c r="EV3260" i="2"/>
  <c r="EV3272" i="2" s="1"/>
  <c r="KS3262" i="2"/>
  <c r="KS3274" i="2" s="1"/>
  <c r="LG3261" i="2"/>
  <c r="LG3273" i="2" s="1"/>
  <c r="AJ3260" i="2"/>
  <c r="AJ3272" i="2" s="1"/>
  <c r="KJ3260" i="2"/>
  <c r="KJ3272" i="2" s="1"/>
  <c r="M3263" i="2"/>
  <c r="M3275" i="2" s="1"/>
  <c r="AC3262" i="2"/>
  <c r="AC3274" i="2" s="1"/>
  <c r="LL3260" i="2"/>
  <c r="LL3272" i="2" s="1"/>
  <c r="FF3262" i="2"/>
  <c r="FF3274" i="2" s="1"/>
  <c r="HI3263" i="2"/>
  <c r="HI3275" i="2" s="1"/>
  <c r="LQ3261" i="2"/>
  <c r="LQ3273" i="2" s="1"/>
  <c r="QP3261" i="2"/>
  <c r="QP3273" i="2" s="1"/>
  <c r="MU3261" i="2"/>
  <c r="MU3273" i="2" s="1"/>
  <c r="GL3260" i="2"/>
  <c r="GL3272" i="2" s="1"/>
  <c r="FY3262" i="2"/>
  <c r="FY3274" i="2" s="1"/>
  <c r="AW3263" i="2"/>
  <c r="AW3275" i="2" s="1"/>
  <c r="FW3262" i="2"/>
  <c r="FW3274" i="2" s="1"/>
  <c r="CS3260" i="2"/>
  <c r="CS3272" i="2" s="1"/>
  <c r="JI3261" i="2"/>
  <c r="JI3273" i="2" s="1"/>
  <c r="QS3260" i="2"/>
  <c r="QS3272" i="2" s="1"/>
  <c r="LE3261" i="2"/>
  <c r="LE3273" i="2" s="1"/>
  <c r="MC3263" i="2"/>
  <c r="MC3275" i="2" s="1"/>
  <c r="AI3261" i="2"/>
  <c r="AI3273" i="2" s="1"/>
  <c r="LB3261" i="2"/>
  <c r="LB3273" i="2" s="1"/>
  <c r="LF3261" i="2"/>
  <c r="LF3273" i="2" s="1"/>
  <c r="LH3261" i="2"/>
  <c r="LH3273" i="2" s="1"/>
  <c r="DE3260" i="2"/>
  <c r="DE3272" i="2" s="1"/>
  <c r="TY3263" i="2"/>
  <c r="TY3275" i="2" s="1"/>
  <c r="AI3263" i="2"/>
  <c r="AI3275" i="2" s="1"/>
  <c r="NP3261" i="2"/>
  <c r="NP3273" i="2" s="1"/>
  <c r="NT3261" i="2"/>
  <c r="NT3273" i="2" s="1"/>
  <c r="NV3261" i="2"/>
  <c r="NV3273" i="2" s="1"/>
  <c r="NZ3261" i="2"/>
  <c r="NZ3273" i="2" s="1"/>
  <c r="OB3261" i="2"/>
  <c r="OB3273" i="2" s="1"/>
  <c r="IS3260" i="2"/>
  <c r="IS3272" i="2" s="1"/>
  <c r="US3260" i="2"/>
  <c r="US3272" i="2" s="1"/>
  <c r="TD3262" i="2"/>
  <c r="TD3274" i="2" s="1"/>
  <c r="TH3262" i="2"/>
  <c r="TH3274" i="2" s="1"/>
  <c r="TJ3262" i="2"/>
  <c r="TJ3274" i="2" s="1"/>
  <c r="TN3262" i="2"/>
  <c r="TN3274" i="2" s="1"/>
  <c r="TP3262" i="2"/>
  <c r="TP3274" i="2" s="1"/>
  <c r="MU3263" i="2"/>
  <c r="MU3275" i="2" s="1"/>
  <c r="KB3263" i="2"/>
  <c r="KB3275" i="2" s="1"/>
  <c r="KU3263" i="2"/>
  <c r="KU3275" i="2" s="1"/>
  <c r="PJ3260" i="2"/>
  <c r="PJ3272" i="2" s="1"/>
  <c r="OY3263" i="2"/>
  <c r="OY3275" i="2" s="1"/>
  <c r="RR3261" i="2"/>
  <c r="RR3273" i="2" s="1"/>
  <c r="JF3261" i="2"/>
  <c r="JF3273" i="2" s="1"/>
  <c r="JD3261" i="2"/>
  <c r="JD3273" i="2" s="1"/>
  <c r="IZ3261" i="2"/>
  <c r="IZ3273" i="2" s="1"/>
  <c r="IX3261" i="2"/>
  <c r="IX3273" i="2" s="1"/>
  <c r="FM3261" i="2"/>
  <c r="FM3273" i="2" s="1"/>
  <c r="JQ3260" i="2"/>
  <c r="JQ3272" i="2" s="1"/>
  <c r="RW3260" i="2"/>
  <c r="RW3272" i="2" s="1"/>
  <c r="IK3263" i="2"/>
  <c r="IK3275" i="2" s="1"/>
  <c r="RE3262" i="2"/>
  <c r="RE3274" i="2" s="1"/>
  <c r="FS3261" i="2"/>
  <c r="FS3273" i="2" s="1"/>
  <c r="FG3261" i="2"/>
  <c r="FG3273" i="2" s="1"/>
  <c r="EU3261" i="2"/>
  <c r="EU3273" i="2" s="1"/>
  <c r="EI3261" i="2"/>
  <c r="EI3273" i="2" s="1"/>
  <c r="DW3261" i="2"/>
  <c r="DW3273" i="2" s="1"/>
  <c r="QO3262" i="2"/>
  <c r="QO3274" i="2" s="1"/>
  <c r="SW3263" i="2"/>
  <c r="SW3275" i="2" s="1"/>
  <c r="HO3261" i="2"/>
  <c r="HO3273" i="2" s="1"/>
  <c r="SC3262" i="2"/>
  <c r="SC3274" i="2" s="1"/>
  <c r="MD3262" i="2"/>
  <c r="MD3274" i="2" s="1"/>
  <c r="DR3262" i="2"/>
  <c r="DR3274" i="2" s="1"/>
  <c r="DP3262" i="2"/>
  <c r="DP3274" i="2" s="1"/>
  <c r="DL3262" i="2"/>
  <c r="DL3274" i="2" s="1"/>
  <c r="DJ3262" i="2"/>
  <c r="DJ3274" i="2" s="1"/>
  <c r="DF3262" i="2"/>
  <c r="DF3274" i="2" s="1"/>
  <c r="EC3260" i="2"/>
  <c r="EC3272" i="2" s="1"/>
  <c r="MI3260" i="2"/>
  <c r="MI3272" i="2" s="1"/>
  <c r="TO3262" i="2"/>
  <c r="TO3274" i="2" s="1"/>
  <c r="RG3261" i="2"/>
  <c r="RG3273" i="2" s="1"/>
  <c r="FL3260" i="2"/>
  <c r="FL3272" i="2" s="1"/>
  <c r="EZ3260" i="2"/>
  <c r="EZ3272" i="2" s="1"/>
  <c r="EN3260" i="2"/>
  <c r="EN3272" i="2" s="1"/>
  <c r="EB3260" i="2"/>
  <c r="EB3272" i="2" s="1"/>
  <c r="DP3260" i="2"/>
  <c r="DP3272" i="2" s="1"/>
  <c r="JV3261" i="2"/>
  <c r="JV3273" i="2" s="1"/>
  <c r="DK3262" i="2"/>
  <c r="DK3274" i="2" s="1"/>
  <c r="TU3262" i="2"/>
  <c r="TU3274" i="2" s="1"/>
  <c r="OB3260" i="2"/>
  <c r="OB3272" i="2" s="1"/>
  <c r="UH3263" i="2"/>
  <c r="UH3275" i="2" s="1"/>
  <c r="UF3263" i="2"/>
  <c r="UF3275" i="2" s="1"/>
  <c r="UB3263" i="2"/>
  <c r="UB3275" i="2" s="1"/>
  <c r="TZ3263" i="2"/>
  <c r="TZ3275" i="2" s="1"/>
  <c r="TV3263" i="2"/>
  <c r="TV3275" i="2" s="1"/>
  <c r="TT3263" i="2"/>
  <c r="TT3275" i="2" s="1"/>
  <c r="UX3262" i="2"/>
  <c r="UX3274" i="2" s="1"/>
  <c r="OK3263" i="2"/>
  <c r="OK3275" i="2" s="1"/>
  <c r="EA3260" i="2"/>
  <c r="EA3272" i="2" s="1"/>
  <c r="CY3262" i="2"/>
  <c r="CY3274" i="2" s="1"/>
  <c r="FX3260" i="2"/>
  <c r="FX3272" i="2" s="1"/>
  <c r="LM3261" i="2"/>
  <c r="LM3273" i="2" s="1"/>
  <c r="KO3261" i="2"/>
  <c r="KO3273" i="2" s="1"/>
  <c r="JQ3261" i="2"/>
  <c r="JQ3273" i="2" s="1"/>
  <c r="IS3261" i="2"/>
  <c r="IS3273" i="2" s="1"/>
  <c r="HU3261" i="2"/>
  <c r="HU3273" i="2" s="1"/>
  <c r="NO3263" i="2"/>
  <c r="NO3275" i="2" s="1"/>
  <c r="PE3260" i="2"/>
  <c r="PE3272" i="2" s="1"/>
  <c r="BH3261" i="2"/>
  <c r="BH3273" i="2" s="1"/>
  <c r="TM3263" i="2"/>
  <c r="TM3275" i="2" s="1"/>
  <c r="RA3263" i="2"/>
  <c r="RA3275" i="2" s="1"/>
  <c r="FQ3262" i="2"/>
  <c r="FQ3274" i="2" s="1"/>
  <c r="FE3262" i="2"/>
  <c r="FE3274" i="2" s="1"/>
  <c r="ES3262" i="2"/>
  <c r="ES3274" i="2" s="1"/>
  <c r="EG3262" i="2"/>
  <c r="EG3274" i="2" s="1"/>
  <c r="DU3262" i="2"/>
  <c r="DU3274" i="2" s="1"/>
  <c r="GP3260" i="2"/>
  <c r="GP3272" i="2" s="1"/>
  <c r="IL3260" i="2"/>
  <c r="IL3272" i="2" s="1"/>
  <c r="KH3260" i="2"/>
  <c r="KH3272" i="2" s="1"/>
  <c r="MD3260" i="2"/>
  <c r="MD3272" i="2" s="1"/>
  <c r="NZ3260" i="2"/>
  <c r="NZ3272" i="2" s="1"/>
  <c r="PV3260" i="2"/>
  <c r="PV3272" i="2" s="1"/>
  <c r="RG3260" i="2"/>
  <c r="RG3272" i="2" s="1"/>
  <c r="CX3263" i="2"/>
  <c r="CX3275" i="2" s="1"/>
  <c r="CZ3263" i="2"/>
  <c r="CZ3275" i="2" s="1"/>
  <c r="RF3261" i="2"/>
  <c r="RF3273" i="2" s="1"/>
  <c r="UW3263" i="2"/>
  <c r="UW3275" i="2" s="1"/>
  <c r="LZ3260" i="2"/>
  <c r="LZ3272" i="2" s="1"/>
  <c r="MF3260" i="2"/>
  <c r="MF3272" i="2" s="1"/>
  <c r="RY3262" i="2"/>
  <c r="RY3274" i="2" s="1"/>
  <c r="RX3281" i="2" s="1"/>
  <c r="RN3262" i="2"/>
  <c r="RN3274" i="2" s="1"/>
  <c r="LN3260" i="2"/>
  <c r="LN3272" i="2" s="1"/>
  <c r="LT3260" i="2"/>
  <c r="LT3272" i="2" s="1"/>
  <c r="IB3263" i="2"/>
  <c r="IB3275" i="2" s="1"/>
  <c r="IF3263" i="2"/>
  <c r="IF3275" i="2" s="1"/>
  <c r="IH3263" i="2"/>
  <c r="IH3275" i="2" s="1"/>
  <c r="IL3263" i="2"/>
  <c r="IL3275" i="2" s="1"/>
  <c r="IN3263" i="2"/>
  <c r="IN3275" i="2" s="1"/>
  <c r="RF3263" i="2"/>
  <c r="RF3275" i="2" s="1"/>
  <c r="KA3260" i="2"/>
  <c r="KA3272" i="2" s="1"/>
  <c r="UW3261" i="2"/>
  <c r="UW3273" i="2" s="1"/>
  <c r="TH3260" i="2"/>
  <c r="TH3272" i="2" s="1"/>
  <c r="PL3261" i="2"/>
  <c r="PL3273" i="2" s="1"/>
  <c r="HB3263" i="2"/>
  <c r="HB3275" i="2" s="1"/>
  <c r="OS3261" i="2"/>
  <c r="OS3273" i="2" s="1"/>
  <c r="PJ3261" i="2"/>
  <c r="PJ3273" i="2" s="1"/>
  <c r="HD3261" i="2"/>
  <c r="HD3273" i="2" s="1"/>
  <c r="OQ3263" i="2"/>
  <c r="OQ3275" i="2" s="1"/>
  <c r="UM3262" i="2"/>
  <c r="UM3274" i="2" s="1"/>
  <c r="JF3260" i="2"/>
  <c r="JF3272" i="2" s="1"/>
  <c r="IG3263" i="2"/>
  <c r="IG3275" i="2" s="1"/>
  <c r="UZ3262" i="2"/>
  <c r="UZ3274" i="2" s="1"/>
  <c r="EG3263" i="2"/>
  <c r="EG3275" i="2" s="1"/>
  <c r="EA3261" i="2"/>
  <c r="EA3273" i="2" s="1"/>
  <c r="NG3262" i="2"/>
  <c r="NG3274" i="2" s="1"/>
  <c r="QI3263" i="2"/>
  <c r="QI3275" i="2" s="1"/>
  <c r="JX3263" i="2"/>
  <c r="JX3275" i="2" s="1"/>
  <c r="PQ3260" i="2"/>
  <c r="PQ3272" i="2" s="1"/>
  <c r="EA3263" i="2"/>
  <c r="EA3275" i="2" s="1"/>
  <c r="TU3263" i="2"/>
  <c r="TU3275" i="2" s="1"/>
  <c r="HZ3263" i="2"/>
  <c r="HZ3275" i="2" s="1"/>
  <c r="SW3261" i="2"/>
  <c r="SW3273" i="2" s="1"/>
  <c r="KG3262" i="2"/>
  <c r="KG3274" i="2" s="1"/>
  <c r="HH3262" i="2"/>
  <c r="HH3274" i="2" s="1"/>
  <c r="HJ3262" i="2"/>
  <c r="HJ3274" i="2" s="1"/>
  <c r="JO3261" i="2"/>
  <c r="JO3273" i="2" s="1"/>
  <c r="JX3260" i="2"/>
  <c r="JX3272" i="2" s="1"/>
  <c r="BC3263" i="2"/>
  <c r="BC3275" i="2" s="1"/>
  <c r="SJ3263" i="2"/>
  <c r="SJ3275" i="2" s="1"/>
  <c r="JW3261" i="2"/>
  <c r="JW3273" i="2" s="1"/>
  <c r="TC3263" i="2"/>
  <c r="TC3275" i="2" s="1"/>
  <c r="W3261" i="2"/>
  <c r="W3273" i="2" s="1"/>
  <c r="AI3262" i="2"/>
  <c r="AI3274" i="2" s="1"/>
  <c r="UR3260" i="2"/>
  <c r="UR3272" i="2" s="1"/>
  <c r="KT3262" i="2"/>
  <c r="KT3274" i="2" s="1"/>
  <c r="SP3263" i="2"/>
  <c r="SP3275" i="2" s="1"/>
  <c r="QG3263" i="2"/>
  <c r="QG3275" i="2" s="1"/>
  <c r="EO3262" i="2"/>
  <c r="EO3274" i="2" s="1"/>
  <c r="SU3260" i="2"/>
  <c r="SU3272" i="2" s="1"/>
  <c r="SL3263" i="2"/>
  <c r="SL3275" i="2" s="1"/>
  <c r="VK3262" i="2"/>
  <c r="VK3274" i="2" s="1"/>
  <c r="SX3263" i="2"/>
  <c r="SX3275" i="2" s="1"/>
  <c r="NA3260" i="2"/>
  <c r="NA3272" i="2" s="1"/>
  <c r="AK3261" i="2"/>
  <c r="AK3273" i="2" s="1"/>
  <c r="BZ3263" i="2"/>
  <c r="BZ3275" i="2" s="1"/>
  <c r="PX3262" i="2"/>
  <c r="PX3274" i="2" s="1"/>
  <c r="EZ3262" i="2"/>
  <c r="EZ3274" i="2" s="1"/>
  <c r="N3262" i="2"/>
  <c r="N3274" i="2" s="1"/>
  <c r="NN3261" i="2"/>
  <c r="NN3273" i="2" s="1"/>
  <c r="GK3263" i="2"/>
  <c r="GK3275" i="2" s="1"/>
  <c r="SR3263" i="2"/>
  <c r="SR3275" i="2" s="1"/>
  <c r="HT3263" i="2"/>
  <c r="HT3275" i="2" s="1"/>
  <c r="CH3263" i="2"/>
  <c r="CH3275" i="2" s="1"/>
  <c r="QH3262" i="2"/>
  <c r="QH3274" i="2" s="1"/>
  <c r="VK3263" i="2"/>
  <c r="VK3275" i="2" s="1"/>
  <c r="R3260" i="2"/>
  <c r="R3272" i="2" s="1"/>
  <c r="BZ3260" i="2"/>
  <c r="BZ3272" i="2" s="1"/>
  <c r="GR3261" i="2"/>
  <c r="GR3273" i="2" s="1"/>
  <c r="TB3263" i="2"/>
  <c r="TB3275" i="2" s="1"/>
  <c r="EU3262" i="2"/>
  <c r="EU3274" i="2" s="1"/>
  <c r="EY3261" i="2"/>
  <c r="EY3273" i="2" s="1"/>
  <c r="QJ3260" i="2"/>
  <c r="QJ3272" i="2" s="1"/>
  <c r="Z3260" i="2"/>
  <c r="Z3272" i="2" s="1"/>
  <c r="KI3262" i="2"/>
  <c r="KI3274" i="2" s="1"/>
  <c r="KH3281" i="2" s="1"/>
  <c r="KM3261" i="2"/>
  <c r="KM3273" i="2" s="1"/>
  <c r="Q3261" i="2"/>
  <c r="Q3273" i="2" s="1"/>
  <c r="FN3260" i="2"/>
  <c r="FN3272" i="2" s="1"/>
  <c r="UB3260" i="2"/>
  <c r="UB3272" i="2" s="1"/>
  <c r="AL3263" i="2"/>
  <c r="AL3275" i="2" s="1"/>
  <c r="TC3261" i="2"/>
  <c r="TC3273" i="2" s="1"/>
  <c r="SE3261" i="2"/>
  <c r="SE3273" i="2" s="1"/>
  <c r="UH3261" i="2"/>
  <c r="UH3273" i="2" s="1"/>
  <c r="UB3261" i="2"/>
  <c r="UB3273" i="2" s="1"/>
  <c r="TV3261" i="2"/>
  <c r="TV3273" i="2" s="1"/>
  <c r="UE3261" i="2"/>
  <c r="UE3273" i="2" s="1"/>
  <c r="OT3262" i="2"/>
  <c r="OT3274" i="2" s="1"/>
  <c r="OL3262" i="2"/>
  <c r="OL3274" i="2" s="1"/>
  <c r="OF3262" i="2"/>
  <c r="OF3274" i="2" s="1"/>
  <c r="DE3262" i="2"/>
  <c r="DE3274" i="2" s="1"/>
  <c r="LX3263" i="2"/>
  <c r="LX3275" i="2" s="1"/>
  <c r="LN3263" i="2"/>
  <c r="LN3275" i="2" s="1"/>
  <c r="AL3260" i="2"/>
  <c r="AL3272" i="2" s="1"/>
  <c r="BD3260" i="2"/>
  <c r="BD3272" i="2" s="1"/>
  <c r="RL3261" i="2"/>
  <c r="RL3273" i="2" s="1"/>
  <c r="FS3260" i="2"/>
  <c r="FS3272" i="2" s="1"/>
  <c r="FK3260" i="2"/>
  <c r="FK3272" i="2" s="1"/>
  <c r="NC3261" i="2"/>
  <c r="NC3273" i="2" s="1"/>
  <c r="OM3261" i="2"/>
  <c r="OM3273" i="2" s="1"/>
  <c r="IF3260" i="2"/>
  <c r="IF3272" i="2" s="1"/>
  <c r="RS3263" i="2"/>
  <c r="RS3275" i="2" s="1"/>
  <c r="UA3261" i="2"/>
  <c r="UA3273" i="2" s="1"/>
  <c r="EG3260" i="2"/>
  <c r="EG3272" i="2" s="1"/>
  <c r="MV3262" i="2"/>
  <c r="MV3274" i="2" s="1"/>
  <c r="UA3263" i="2"/>
  <c r="UA3275" i="2" s="1"/>
  <c r="JQ3262" i="2"/>
  <c r="JQ3274" i="2" s="1"/>
  <c r="RM3263" i="2"/>
  <c r="RM3275" i="2" s="1"/>
  <c r="EO3260" i="2"/>
  <c r="EO3272" i="2" s="1"/>
  <c r="BB3260" i="2"/>
  <c r="BB3272" i="2" s="1"/>
  <c r="SP3261" i="2"/>
  <c r="SP3273" i="2" s="1"/>
  <c r="AO3262" i="2"/>
  <c r="AO3274" i="2" s="1"/>
  <c r="UY3261" i="2"/>
  <c r="UY3273" i="2" s="1"/>
  <c r="KI3261" i="2"/>
  <c r="KI3273" i="2" s="1"/>
  <c r="AD3260" i="2"/>
  <c r="AD3272" i="2" s="1"/>
  <c r="KU3261" i="2"/>
  <c r="KU3273" i="2" s="1"/>
  <c r="KV3260" i="2"/>
  <c r="KV3272" i="2" s="1"/>
  <c r="CB3261" i="2"/>
  <c r="CB3273" i="2" s="1"/>
  <c r="NB3261" i="2"/>
  <c r="NB3273" i="2" s="1"/>
  <c r="CK3260" i="2"/>
  <c r="CK3272" i="2" s="1"/>
  <c r="QT3262" i="2"/>
  <c r="QT3274" i="2" s="1"/>
  <c r="CG3263" i="2"/>
  <c r="CG3275" i="2" s="1"/>
  <c r="CE3262" i="2"/>
  <c r="CE3274" i="2" s="1"/>
  <c r="CX3262" i="2"/>
  <c r="CX3274" i="2" s="1"/>
  <c r="CR3263" i="2"/>
  <c r="CR3275" i="2" s="1"/>
  <c r="FG3260" i="2"/>
  <c r="FG3272" i="2" s="1"/>
  <c r="GU3262" i="2"/>
  <c r="GU3274" i="2" s="1"/>
  <c r="LW3262" i="2"/>
  <c r="LW3274" i="2" s="1"/>
  <c r="LH3260" i="2"/>
  <c r="LH3272" i="2" s="1"/>
  <c r="MC3261" i="2"/>
  <c r="MC3273" i="2" s="1"/>
  <c r="FH3261" i="2"/>
  <c r="FH3273" i="2" s="1"/>
  <c r="IR3263" i="2"/>
  <c r="IR3275" i="2" s="1"/>
  <c r="KY3260" i="2"/>
  <c r="KY3272" i="2" s="1"/>
  <c r="LB3262" i="2"/>
  <c r="LB3274" i="2" s="1"/>
  <c r="LF3262" i="2"/>
  <c r="LF3274" i="2" s="1"/>
  <c r="LH3262" i="2"/>
  <c r="LH3274" i="2" s="1"/>
  <c r="IQ3262" i="2"/>
  <c r="IQ3274" i="2" s="1"/>
  <c r="BN3263" i="2"/>
  <c r="BN3275" i="2" s="1"/>
  <c r="KZ3261" i="2"/>
  <c r="KZ3273" i="2" s="1"/>
  <c r="NP3262" i="2"/>
  <c r="NP3274" i="2" s="1"/>
  <c r="NT3262" i="2"/>
  <c r="NT3274" i="2" s="1"/>
  <c r="NV3262" i="2"/>
  <c r="NV3274" i="2" s="1"/>
  <c r="NZ3262" i="2"/>
  <c r="NZ3274" i="2" s="1"/>
  <c r="OB3262" i="2"/>
  <c r="OB3274" i="2" s="1"/>
  <c r="EC3263" i="2"/>
  <c r="EC3275" i="2" s="1"/>
  <c r="RA3261" i="2"/>
  <c r="RA3273" i="2" s="1"/>
  <c r="TD3263" i="2"/>
  <c r="TD3275" i="2" s="1"/>
  <c r="TH3263" i="2"/>
  <c r="TH3275" i="2" s="1"/>
  <c r="TJ3263" i="2"/>
  <c r="TJ3275" i="2" s="1"/>
  <c r="TN3263" i="2"/>
  <c r="TN3275" i="2" s="1"/>
  <c r="TP3263" i="2"/>
  <c r="TP3275" i="2" s="1"/>
  <c r="NA3263" i="2"/>
  <c r="NA3275" i="2" s="1"/>
  <c r="BP3262" i="2"/>
  <c r="BP3274" i="2" s="1"/>
  <c r="ML3263" i="2"/>
  <c r="ML3275" i="2" s="1"/>
  <c r="UR3263" i="2"/>
  <c r="UR3275" i="2" s="1"/>
  <c r="RT3261" i="2"/>
  <c r="RT3273" i="2" s="1"/>
  <c r="RQ3260" i="2"/>
  <c r="RQ3272" i="2" s="1"/>
  <c r="JE3260" i="2"/>
  <c r="JE3272" i="2" s="1"/>
  <c r="JC3260" i="2"/>
  <c r="JC3272" i="2" s="1"/>
  <c r="IY3260" i="2"/>
  <c r="IY3272" i="2" s="1"/>
  <c r="IW3260" i="2"/>
  <c r="IW3272" i="2" s="1"/>
  <c r="BN3262" i="2"/>
  <c r="BN3274" i="2" s="1"/>
  <c r="UA3262" i="2"/>
  <c r="UA3274" i="2" s="1"/>
  <c r="OE3263" i="2"/>
  <c r="OE3275" i="2" s="1"/>
  <c r="IK3261" i="2"/>
  <c r="IK3273" i="2" s="1"/>
  <c r="MK3261" i="2"/>
  <c r="MK3273" i="2" s="1"/>
  <c r="BU3261" i="2"/>
  <c r="BU3273" i="2" s="1"/>
  <c r="Y3261" i="2"/>
  <c r="Y3273" i="2" s="1"/>
  <c r="UL3260" i="2"/>
  <c r="UL3272" i="2" s="1"/>
  <c r="SP3260" i="2"/>
  <c r="SP3272" i="2" s="1"/>
  <c r="QT3260" i="2"/>
  <c r="QT3272" i="2" s="1"/>
  <c r="US3262" i="2"/>
  <c r="US3274" i="2" s="1"/>
  <c r="UR3281" i="2" s="1"/>
  <c r="LY3261" i="2"/>
  <c r="LY3273" i="2" s="1"/>
  <c r="JE3261" i="2"/>
  <c r="JE3273" i="2" s="1"/>
  <c r="OG3261" i="2"/>
  <c r="OG3273" i="2" s="1"/>
  <c r="MD3261" i="2"/>
  <c r="MD3273" i="2" s="1"/>
  <c r="DR3261" i="2"/>
  <c r="DR3273" i="2" s="1"/>
  <c r="DP3261" i="2"/>
  <c r="DP3273" i="2" s="1"/>
  <c r="DL3261" i="2"/>
  <c r="DL3273" i="2" s="1"/>
  <c r="DJ3261" i="2"/>
  <c r="DJ3273" i="2" s="1"/>
  <c r="MP3261" i="2"/>
  <c r="MP3273" i="2" s="1"/>
  <c r="IY3262" i="2"/>
  <c r="IY3274" i="2" s="1"/>
  <c r="DC3263" i="2"/>
  <c r="DC3275" i="2" s="1"/>
  <c r="TP3260" i="2"/>
  <c r="TP3272" i="2" s="1"/>
  <c r="DK3263" i="2"/>
  <c r="DK3275" i="2" s="1"/>
  <c r="CS3261" i="2"/>
  <c r="CS3273" i="2" s="1"/>
  <c r="AW3261" i="2"/>
  <c r="AW3273" i="2" s="1"/>
  <c r="VJ3260" i="2"/>
  <c r="VJ3272" i="2" s="1"/>
  <c r="TN3260" i="2"/>
  <c r="TN3272" i="2" s="1"/>
  <c r="RR3260" i="2"/>
  <c r="RR3272" i="2" s="1"/>
  <c r="UG3262" i="2"/>
  <c r="UG3274" i="2" s="1"/>
  <c r="DL3260" i="2"/>
  <c r="DL3272" i="2" s="1"/>
  <c r="TV3260" i="2"/>
  <c r="TV3272" i="2" s="1"/>
  <c r="GP3263" i="2"/>
  <c r="GP3275" i="2" s="1"/>
  <c r="UH3262" i="2"/>
  <c r="UH3274" i="2" s="1"/>
  <c r="UF3262" i="2"/>
  <c r="UF3274" i="2" s="1"/>
  <c r="UB3262" i="2"/>
  <c r="UB3274" i="2" s="1"/>
  <c r="TZ3262" i="2"/>
  <c r="TZ3274" i="2" s="1"/>
  <c r="TV3262" i="2"/>
  <c r="TV3274" i="2" s="1"/>
  <c r="TT3262" i="2"/>
  <c r="TT3274" i="2" s="1"/>
  <c r="UW3260" i="2"/>
  <c r="UW3272" i="2" s="1"/>
  <c r="OK3261" i="2"/>
  <c r="OK3273" i="2" s="1"/>
  <c r="IS3262" i="2"/>
  <c r="IS3274" i="2" s="1"/>
  <c r="NI3261" i="2"/>
  <c r="NI3273" i="2" s="1"/>
  <c r="OT3263" i="2"/>
  <c r="OT3275" i="2" s="1"/>
  <c r="OR3263" i="2"/>
  <c r="OR3275" i="2" s="1"/>
  <c r="ON3263" i="2"/>
  <c r="ON3275" i="2" s="1"/>
  <c r="OL3263" i="2"/>
  <c r="OL3275" i="2" s="1"/>
  <c r="OH3263" i="2"/>
  <c r="OH3275" i="2" s="1"/>
  <c r="OF3263" i="2"/>
  <c r="OF3275" i="2" s="1"/>
  <c r="MP3262" i="2"/>
  <c r="MP3274" i="2" s="1"/>
  <c r="IW3263" i="2"/>
  <c r="IW3275" i="2" s="1"/>
  <c r="BG3260" i="2"/>
  <c r="BG3272" i="2" s="1"/>
  <c r="TM3261" i="2"/>
  <c r="TM3273" i="2" s="1"/>
  <c r="NC3263" i="2"/>
  <c r="NC3275" i="2" s="1"/>
  <c r="LR3260" i="2"/>
  <c r="LR3272" i="2" s="1"/>
  <c r="KT3260" i="2"/>
  <c r="KT3272" i="2" s="1"/>
  <c r="JV3260" i="2"/>
  <c r="JV3272" i="2" s="1"/>
  <c r="IX3260" i="2"/>
  <c r="IX3272" i="2" s="1"/>
  <c r="HZ3260" i="2"/>
  <c r="HZ3272" i="2" s="1"/>
  <c r="AV3260" i="2"/>
  <c r="AV3272" i="2" s="1"/>
  <c r="BH3260" i="2"/>
  <c r="BH3272" i="2" s="1"/>
  <c r="BT3260" i="2"/>
  <c r="BT3272" i="2" s="1"/>
  <c r="CF3260" i="2"/>
  <c r="CF3272" i="2" s="1"/>
  <c r="CR3260" i="2"/>
  <c r="CR3272" i="2" s="1"/>
  <c r="DD3260" i="2"/>
  <c r="DD3272" i="2" s="1"/>
  <c r="RK3260" i="2"/>
  <c r="RK3272" i="2" s="1"/>
  <c r="NS3262" i="2"/>
  <c r="NS3274" i="2" s="1"/>
  <c r="PO3262" i="2"/>
  <c r="PO3274" i="2" s="1"/>
  <c r="PO3281" i="2" s="1"/>
  <c r="RH3261" i="2"/>
  <c r="RH3273" i="2" s="1"/>
  <c r="LS3262" i="2"/>
  <c r="LS3274" i="2" s="1"/>
  <c r="LY3262" i="2"/>
  <c r="LY3274" i="2" s="1"/>
  <c r="ME3262" i="2"/>
  <c r="ME3274" i="2" s="1"/>
  <c r="DD3262" i="2"/>
  <c r="DD3274" i="2" s="1"/>
  <c r="DV3263" i="2"/>
  <c r="DV3275" i="2" s="1"/>
  <c r="LM3262" i="2"/>
  <c r="LM3274" i="2" s="1"/>
  <c r="FK3262" i="2"/>
  <c r="FK3274" i="2" s="1"/>
  <c r="FK3281" i="2" s="1"/>
  <c r="HG3262" i="2"/>
  <c r="HG3274" i="2" s="1"/>
  <c r="JC3262" i="2"/>
  <c r="JC3274" i="2" s="1"/>
  <c r="KY3262" i="2"/>
  <c r="KY3274" i="2" s="1"/>
  <c r="MU3262" i="2"/>
  <c r="MU3274" i="2" s="1"/>
  <c r="OQ3262" i="2"/>
  <c r="OQ3274" i="2" s="1"/>
  <c r="RH3263" i="2"/>
  <c r="RH3275" i="2" s="1"/>
  <c r="JL3260" i="2"/>
  <c r="JL3272" i="2" s="1"/>
  <c r="JV3263" i="2"/>
  <c r="JV3275" i="2" s="1"/>
  <c r="JK3262" i="2"/>
  <c r="JK3274" i="2" s="1"/>
  <c r="LA3261" i="2"/>
  <c r="LA3273" i="2" s="1"/>
  <c r="BD3261" i="2"/>
  <c r="BD3273" i="2" s="1"/>
  <c r="KB3262" i="2"/>
  <c r="KB3274" i="2" s="1"/>
  <c r="PJ3262" i="2"/>
  <c r="PJ3274" i="2" s="1"/>
  <c r="SF3262" i="2"/>
  <c r="SF3274" i="2" s="1"/>
  <c r="SC3260" i="2"/>
  <c r="SC3272" i="2" s="1"/>
  <c r="JW3260" i="2"/>
  <c r="JW3272" i="2" s="1"/>
  <c r="JE3262" i="2"/>
  <c r="JE3274" i="2" s="1"/>
  <c r="OW3261" i="2"/>
  <c r="OW3273" i="2" s="1"/>
  <c r="UZ3263" i="2"/>
  <c r="UZ3275" i="2" s="1"/>
  <c r="BV3262" i="2"/>
  <c r="BV3274" i="2" s="1"/>
  <c r="MU3260" i="2"/>
  <c r="MU3272" i="2" s="1"/>
  <c r="HD3262" i="2"/>
  <c r="HD3274" i="2" s="1"/>
  <c r="UZ3260" i="2"/>
  <c r="UZ3272" i="2" s="1"/>
  <c r="PK3263" i="2"/>
  <c r="PK3275" i="2" s="1"/>
  <c r="KD3263" i="2"/>
  <c r="KD3275" i="2" s="1"/>
  <c r="MV3261" i="2"/>
  <c r="MV3273" i="2" s="1"/>
  <c r="UQ3263" i="2"/>
  <c r="UQ3275" i="2" s="1"/>
  <c r="JR3260" i="2"/>
  <c r="JR3272" i="2" s="1"/>
  <c r="UK3262" i="2"/>
  <c r="UK3274" i="2" s="1"/>
  <c r="K3260" i="2"/>
  <c r="K3272" i="2" s="1"/>
  <c r="HH3263" i="2"/>
  <c r="HH3275" i="2" s="1"/>
  <c r="NN3260" i="2"/>
  <c r="NN3272" i="2" s="1"/>
  <c r="JO3263" i="2"/>
  <c r="JO3275" i="2" s="1"/>
  <c r="JW3262" i="2"/>
  <c r="JW3274" i="2" s="1"/>
  <c r="HZ3261" i="2"/>
  <c r="HZ3273" i="2" s="1"/>
  <c r="QO3261" i="2"/>
  <c r="QO3273" i="2" s="1"/>
  <c r="VJ3261" i="2"/>
  <c r="VJ3273" i="2" s="1"/>
  <c r="KD3260" i="2"/>
  <c r="KD3272" i="2" s="1"/>
  <c r="SX3261" i="2"/>
  <c r="SX3273" i="2" s="1"/>
  <c r="KC3262" i="2"/>
  <c r="KC3274" i="2" s="1"/>
  <c r="HY3260" i="2"/>
  <c r="HY3272" i="2" s="1"/>
  <c r="HJ3263" i="2"/>
  <c r="HJ3275" i="2" s="1"/>
  <c r="PX3260" i="2"/>
  <c r="PX3272" i="2" s="1"/>
  <c r="QD3262" i="2"/>
  <c r="QD3274" i="2" s="1"/>
  <c r="BY3260" i="2"/>
  <c r="BY3272" i="2" s="1"/>
  <c r="CF3263" i="2"/>
  <c r="CF3275" i="2" s="1"/>
  <c r="SE3263" i="2"/>
  <c r="SE3275" i="2" s="1"/>
  <c r="HP3262" i="2"/>
  <c r="HP3274" i="2" s="1"/>
  <c r="W3263" i="2"/>
  <c r="W3275" i="2" s="1"/>
  <c r="SP3262" i="2"/>
  <c r="SP3274" i="2" s="1"/>
  <c r="QG3261" i="2"/>
  <c r="QG3273" i="2" s="1"/>
  <c r="GE3263" i="2"/>
  <c r="GE3275" i="2" s="1"/>
  <c r="PX3263" i="2"/>
  <c r="PX3275" i="2" s="1"/>
  <c r="EZ3263" i="2"/>
  <c r="EZ3275" i="2" s="1"/>
  <c r="N3263" i="2"/>
  <c r="N3275" i="2" s="1"/>
  <c r="NN3262" i="2"/>
  <c r="NN3274" i="2" s="1"/>
  <c r="UQ3262" i="2"/>
  <c r="UQ3274" i="2" s="1"/>
  <c r="W3262" i="2"/>
  <c r="W3274" i="2" s="1"/>
  <c r="CQ3262" i="2"/>
  <c r="CQ3274" i="2" s="1"/>
  <c r="GO3262" i="2"/>
  <c r="GO3274" i="2" s="1"/>
  <c r="QH3263" i="2"/>
  <c r="QH3275" i="2" s="1"/>
  <c r="VE3263" i="2"/>
  <c r="VE3275" i="2" s="1"/>
  <c r="Q3262" i="2"/>
  <c r="Q3274" i="2" s="1"/>
  <c r="AE3261" i="2"/>
  <c r="AE3273" i="2" s="1"/>
  <c r="CA3263" i="2"/>
  <c r="CA3275" i="2" s="1"/>
  <c r="CA3260" i="2"/>
  <c r="CA3272" i="2" s="1"/>
  <c r="EY3263" i="2"/>
  <c r="EY3275" i="2" s="1"/>
  <c r="QI3262" i="2"/>
  <c r="QI3274" i="2" s="1"/>
  <c r="Y3262" i="2"/>
  <c r="Y3274" i="2" s="1"/>
  <c r="EU3260" i="2"/>
  <c r="EU3272" i="2" s="1"/>
  <c r="KM3263" i="2"/>
  <c r="KM3275" i="2" s="1"/>
  <c r="Q3263" i="2"/>
  <c r="Q3275" i="2" s="1"/>
  <c r="FM3262" i="2"/>
  <c r="FM3274" i="2" s="1"/>
  <c r="FL3281" i="2" s="1"/>
  <c r="DV3260" i="2"/>
  <c r="DV3272" i="2" s="1"/>
  <c r="BM3260" i="2"/>
  <c r="BM3272" i="2" s="1"/>
  <c r="OR3262" i="2"/>
  <c r="OR3274" i="2" s="1"/>
  <c r="MO3260" i="2"/>
  <c r="MO3272" i="2" s="1"/>
  <c r="UL3263" i="2"/>
  <c r="UL3275" i="2" s="1"/>
  <c r="LT3263" i="2"/>
  <c r="LT3275" i="2" s="1"/>
  <c r="LL3263" i="2"/>
  <c r="LL3275" i="2" s="1"/>
  <c r="AR3260" i="2"/>
  <c r="AR3272" i="2" s="1"/>
  <c r="MI3261" i="2"/>
  <c r="MI3273" i="2" s="1"/>
  <c r="NT3260" i="2"/>
  <c r="NT3272" i="2" s="1"/>
  <c r="FM3260" i="2"/>
  <c r="FM3272" i="2" s="1"/>
  <c r="HS3262" i="2"/>
  <c r="HS3274" i="2" s="1"/>
  <c r="ME3261" i="2"/>
  <c r="ME3273" i="2" s="1"/>
  <c r="NO3261" i="2"/>
  <c r="NO3273" i="2" s="1"/>
  <c r="RL3263" i="2"/>
  <c r="RL3275" i="2" s="1"/>
  <c r="EJ3261" i="2"/>
  <c r="EJ3273" i="2" s="1"/>
  <c r="MX3262" i="2"/>
  <c r="MX3274" i="2" s="1"/>
  <c r="SD3261" i="2"/>
  <c r="SD3273" i="2" s="1"/>
  <c r="OW3263" i="2"/>
  <c r="OW3275" i="2" s="1"/>
  <c r="PR3260" i="2"/>
  <c r="PR3272" i="2" s="1"/>
  <c r="MW3260" i="2"/>
  <c r="MW3272" i="2" s="1"/>
  <c r="MV3263" i="2"/>
  <c r="MV3275" i="2" s="1"/>
  <c r="JU3261" i="2"/>
  <c r="JU3273" i="2" s="1"/>
  <c r="PQ3262" i="2"/>
  <c r="PQ3274" i="2" s="1"/>
  <c r="PP3281" i="2" s="1"/>
  <c r="IS3263" i="2"/>
  <c r="IS3275" i="2" s="1"/>
  <c r="ES3260" i="2"/>
  <c r="ES3272" i="2" s="1"/>
  <c r="KS3260" i="2"/>
  <c r="KS3272" i="2" s="1"/>
  <c r="RS3260" i="2"/>
  <c r="RS3272" i="2" s="1"/>
  <c r="PV3261" i="2"/>
  <c r="PV3273" i="2" s="1"/>
  <c r="AU3262" i="2"/>
  <c r="AU3274" i="2" s="1"/>
  <c r="QD3261" i="2"/>
  <c r="QD3273" i="2" s="1"/>
  <c r="CX3260" i="2"/>
  <c r="CX3272" i="2" s="1"/>
  <c r="NN3263" i="2"/>
  <c r="NN3275" i="2" s="1"/>
  <c r="KZ3260" i="2"/>
  <c r="KZ3272" i="2" s="1"/>
  <c r="VI3261" i="2"/>
  <c r="VI3273" i="2" s="1"/>
  <c r="LM3263" i="2"/>
  <c r="LM3275" i="2" s="1"/>
  <c r="NG3260" i="2"/>
  <c r="NG3272" i="2" s="1"/>
  <c r="Q3260" i="2"/>
  <c r="Q3272" i="2" s="1"/>
  <c r="QA3260" i="2"/>
  <c r="QA3272" i="2" s="1"/>
  <c r="AQ3261" i="2"/>
  <c r="AQ3273" i="2" s="1"/>
  <c r="FR3260" i="2"/>
  <c r="FR3272" i="2" s="1"/>
  <c r="QT3261" i="2"/>
  <c r="QT3273" i="2" s="1"/>
  <c r="LG3262" i="2"/>
  <c r="LG3274" i="2" s="1"/>
  <c r="QV3261" i="2"/>
  <c r="QV3273" i="2" s="1"/>
  <c r="GE3262" i="2"/>
  <c r="GE3274" i="2" s="1"/>
  <c r="QJ3263" i="2"/>
  <c r="QJ3275" i="2" s="1"/>
  <c r="NG3261" i="2"/>
  <c r="NG3273" i="2" s="1"/>
  <c r="CW3260" i="2"/>
  <c r="CW3272" i="2" s="1"/>
  <c r="CW3280" i="2" s="1"/>
  <c r="CN3261" i="2"/>
  <c r="CN3273" i="2" s="1"/>
  <c r="QY3260" i="2"/>
  <c r="QY3272" i="2" s="1"/>
  <c r="MJ3260" i="2"/>
  <c r="MJ3272" i="2" s="1"/>
  <c r="PK3260" i="2"/>
  <c r="PK3272" i="2" s="1"/>
  <c r="PJ3280" i="2" s="1"/>
  <c r="KZ3262" i="2"/>
  <c r="KZ3274" i="2" s="1"/>
  <c r="LB3263" i="2"/>
  <c r="LB3275" i="2" s="1"/>
  <c r="LF3263" i="2"/>
  <c r="LF3275" i="2" s="1"/>
  <c r="LH3263" i="2"/>
  <c r="LH3275" i="2" s="1"/>
  <c r="JO3262" i="2"/>
  <c r="JO3274" i="2" s="1"/>
  <c r="FH3262" i="2"/>
  <c r="FH3274" i="2" s="1"/>
  <c r="EH3260" i="2"/>
  <c r="EH3272" i="2" s="1"/>
  <c r="NP3263" i="2"/>
  <c r="NP3275" i="2" s="1"/>
  <c r="NT3263" i="2"/>
  <c r="NT3275" i="2" s="1"/>
  <c r="NV3263" i="2"/>
  <c r="NV3275" i="2" s="1"/>
  <c r="NZ3263" i="2"/>
  <c r="NZ3275" i="2" s="1"/>
  <c r="OB3263" i="2"/>
  <c r="OB3275" i="2" s="1"/>
  <c r="EO3263" i="2"/>
  <c r="EO3275" i="2" s="1"/>
  <c r="CY3263" i="2"/>
  <c r="CY3275" i="2" s="1"/>
  <c r="DW3263" i="2"/>
  <c r="DW3275" i="2" s="1"/>
  <c r="EU3263" i="2"/>
  <c r="EU3275" i="2" s="1"/>
  <c r="FS3263" i="2"/>
  <c r="FS3275" i="2" s="1"/>
  <c r="GQ3263" i="2"/>
  <c r="GQ3275" i="2" s="1"/>
  <c r="HO3263" i="2"/>
  <c r="HO3275" i="2" s="1"/>
  <c r="NG3263" i="2"/>
  <c r="NG3275" i="2" s="1"/>
  <c r="BO3260" i="2"/>
  <c r="BO3272" i="2" s="1"/>
  <c r="ML3262" i="2"/>
  <c r="ML3274" i="2" s="1"/>
  <c r="UR3262" i="2"/>
  <c r="UR3274" i="2" s="1"/>
  <c r="DX3263" i="2"/>
  <c r="DX3275" i="2" s="1"/>
  <c r="NS3263" i="2"/>
  <c r="NS3275" i="2" s="1"/>
  <c r="TC3262" i="2"/>
  <c r="TC3274" i="2" s="1"/>
  <c r="SW3262" i="2"/>
  <c r="SW3274" i="2" s="1"/>
  <c r="SQ3262" i="2"/>
  <c r="SQ3274" i="2" s="1"/>
  <c r="SP3281" i="2" s="1"/>
  <c r="SK3262" i="2"/>
  <c r="SK3274" i="2" s="1"/>
  <c r="OE3261" i="2"/>
  <c r="OE3273" i="2" s="1"/>
  <c r="OX3263" i="2"/>
  <c r="OX3275" i="2" s="1"/>
  <c r="GL3263" i="2"/>
  <c r="GL3275" i="2" s="1"/>
  <c r="GJ3263" i="2"/>
  <c r="GJ3275" i="2" s="1"/>
  <c r="GF3263" i="2"/>
  <c r="GF3275" i="2" s="1"/>
  <c r="GD3263" i="2"/>
  <c r="GD3275" i="2" s="1"/>
  <c r="FZ3263" i="2"/>
  <c r="FZ3275" i="2" s="1"/>
  <c r="FX3263" i="2"/>
  <c r="FX3275" i="2" s="1"/>
  <c r="MR3261" i="2"/>
  <c r="MR3273" i="2" s="1"/>
  <c r="GX3263" i="2"/>
  <c r="GX3275" i="2" s="1"/>
  <c r="PD3263" i="2"/>
  <c r="PD3275" i="2" s="1"/>
  <c r="UN3263" i="2"/>
  <c r="UN3275" i="2" s="1"/>
  <c r="MC3260" i="2"/>
  <c r="MC3272" i="2" s="1"/>
  <c r="DQ3260" i="2"/>
  <c r="DQ3272" i="2" s="1"/>
  <c r="DO3260" i="2"/>
  <c r="DO3272" i="2" s="1"/>
  <c r="DO3280" i="2" s="1"/>
  <c r="DK3260" i="2"/>
  <c r="DK3272" i="2" s="1"/>
  <c r="DI3260" i="2"/>
  <c r="DI3272" i="2" s="1"/>
  <c r="DO3263" i="2"/>
  <c r="DO3275" i="2" s="1"/>
  <c r="IZ3260" i="2"/>
  <c r="IZ3272" i="2" s="1"/>
  <c r="DC3261" i="2"/>
  <c r="DC3273" i="2" s="1"/>
  <c r="JJ3263" i="2"/>
  <c r="JJ3275" i="2" s="1"/>
  <c r="AX3263" i="2"/>
  <c r="AX3275" i="2" s="1"/>
  <c r="AV3263" i="2"/>
  <c r="AV3275" i="2" s="1"/>
  <c r="AR3263" i="2"/>
  <c r="AR3275" i="2" s="1"/>
  <c r="AP3263" i="2"/>
  <c r="AP3275" i="2" s="1"/>
  <c r="AJ3263" i="2"/>
  <c r="AJ3275" i="2" s="1"/>
  <c r="HH3260" i="2"/>
  <c r="HH3272" i="2" s="1"/>
  <c r="GP3262" i="2"/>
  <c r="GP3274" i="2" s="1"/>
  <c r="UF3261" i="2"/>
  <c r="UF3273" i="2" s="1"/>
  <c r="TZ3261" i="2"/>
  <c r="TZ3273" i="2" s="1"/>
  <c r="TT3261" i="2"/>
  <c r="TT3273" i="2" s="1"/>
  <c r="IT3260" i="2"/>
  <c r="IT3272" i="2" s="1"/>
  <c r="BB3263" i="2"/>
  <c r="BB3275" i="2" s="1"/>
  <c r="ON3262" i="2"/>
  <c r="ON3274" i="2" s="1"/>
  <c r="OH3262" i="2"/>
  <c r="OH3274" i="2" s="1"/>
  <c r="IW3261" i="2"/>
  <c r="IW3273" i="2" s="1"/>
  <c r="LZ3263" i="2"/>
  <c r="LZ3275" i="2" s="1"/>
  <c r="LR3263" i="2"/>
  <c r="LR3275" i="2" s="1"/>
  <c r="AF3260" i="2"/>
  <c r="AF3272" i="2" s="1"/>
  <c r="AX3260" i="2"/>
  <c r="AX3272" i="2" s="1"/>
  <c r="RM3260" i="2"/>
  <c r="RM3272" i="2" s="1"/>
  <c r="OF3260" i="2"/>
  <c r="OF3272" i="2" s="1"/>
  <c r="FQ3260" i="2"/>
  <c r="FQ3272" i="2" s="1"/>
  <c r="OH3260" i="2"/>
  <c r="OH3272" i="2" s="1"/>
  <c r="MQ3261" i="2"/>
  <c r="MQ3273" i="2" s="1"/>
  <c r="OA3261" i="2"/>
  <c r="OA3273" i="2" s="1"/>
  <c r="EI3260" i="2"/>
  <c r="EI3272" i="2" s="1"/>
  <c r="EH3280" i="2" s="1"/>
  <c r="IA3261" i="2"/>
  <c r="IA3273" i="2" s="1"/>
  <c r="PJ3263" i="2"/>
  <c r="PJ3275" i="2" s="1"/>
  <c r="JX3261" i="2"/>
  <c r="JX3273" i="2" s="1"/>
  <c r="RY3261" i="2"/>
  <c r="RY3273" i="2" s="1"/>
  <c r="HD3263" i="2"/>
  <c r="HD3275" i="2" s="1"/>
  <c r="TT3260" i="2"/>
  <c r="TT3272" i="2" s="1"/>
  <c r="VD3261" i="2"/>
  <c r="VD3273" i="2" s="1"/>
  <c r="NJ3262" i="2"/>
  <c r="NJ3274" i="2" s="1"/>
  <c r="PO3260" i="2"/>
  <c r="PO3272" i="2" s="1"/>
  <c r="JK3261" i="2"/>
  <c r="JK3273" i="2" s="1"/>
  <c r="TU3261" i="2"/>
  <c r="TU3273" i="2" s="1"/>
  <c r="UW3262" i="2"/>
  <c r="UW3274" i="2" s="1"/>
  <c r="NC3260" i="2"/>
  <c r="NC3272" i="2" s="1"/>
  <c r="Y3263" i="2"/>
  <c r="Y3275" i="2" s="1"/>
  <c r="KT3263" i="2"/>
  <c r="KT3275" i="2" s="1"/>
  <c r="US3261" i="2"/>
  <c r="US3273" i="2" s="1"/>
  <c r="GK3261" i="2"/>
  <c r="GK3273" i="2" s="1"/>
  <c r="KC3263" i="2"/>
  <c r="KC3275" i="2" s="1"/>
  <c r="BG3262" i="2"/>
  <c r="BG3274" i="2" s="1"/>
  <c r="K3261" i="2"/>
  <c r="K3273" i="2" s="1"/>
  <c r="KH3261" i="2"/>
  <c r="KH3273" i="2" s="1"/>
  <c r="HU3260" i="2"/>
  <c r="HU3272" i="2" s="1"/>
  <c r="EV3261" i="2"/>
  <c r="EV3273" i="2" s="1"/>
  <c r="KO3260" i="2"/>
  <c r="KO3272" i="2" s="1"/>
  <c r="KN3280" i="2" s="1"/>
  <c r="GK3255" i="2"/>
  <c r="GK3267" i="2" s="1"/>
  <c r="FS3255" i="2"/>
  <c r="FS3267" i="2" s="1"/>
  <c r="OF3255" i="2"/>
  <c r="OF3267" i="2" s="1"/>
  <c r="OA3252" i="2"/>
  <c r="OA3264" i="2" s="1"/>
  <c r="NU3254" i="2"/>
  <c r="NU3266" i="2" s="1"/>
  <c r="GK3253" i="2"/>
  <c r="GK3265" i="2" s="1"/>
  <c r="ML3254" i="2"/>
  <c r="ML3266" i="2" s="1"/>
  <c r="ME3253" i="2"/>
  <c r="ME3265" i="2" s="1"/>
  <c r="MQ3253" i="2"/>
  <c r="MQ3265" i="2" s="1"/>
  <c r="NC3253" i="2"/>
  <c r="NC3265" i="2" s="1"/>
  <c r="NO3253" i="2"/>
  <c r="NO3265" i="2" s="1"/>
  <c r="OA3253" i="2"/>
  <c r="OA3265" i="2" s="1"/>
  <c r="OM3253" i="2"/>
  <c r="OM3265" i="2" s="1"/>
  <c r="BN3254" i="2"/>
  <c r="BN3266" i="2" s="1"/>
  <c r="AC3253" i="2"/>
  <c r="AC3265" i="2" s="1"/>
  <c r="AI3253" i="2"/>
  <c r="AI3265" i="2" s="1"/>
  <c r="AO3253" i="2"/>
  <c r="AO3265" i="2" s="1"/>
  <c r="AU3253" i="2"/>
  <c r="AU3265" i="2" s="1"/>
  <c r="BA3253" i="2"/>
  <c r="BA3265" i="2" s="1"/>
  <c r="BG3253" i="2"/>
  <c r="BG3265" i="2" s="1"/>
  <c r="AP3255" i="2"/>
  <c r="AP3267" i="2" s="1"/>
  <c r="LG3255" i="2"/>
  <c r="LG3267" i="2" s="1"/>
  <c r="LM3255" i="2"/>
  <c r="LM3267" i="2" s="1"/>
  <c r="LS3255" i="2"/>
  <c r="LS3267" i="2" s="1"/>
  <c r="LY3255" i="2"/>
  <c r="LY3267" i="2" s="1"/>
  <c r="ME3255" i="2"/>
  <c r="ME3267" i="2" s="1"/>
  <c r="MK3255" i="2"/>
  <c r="MK3267" i="2" s="1"/>
  <c r="AX3253" i="2"/>
  <c r="AX3265" i="2" s="1"/>
  <c r="TD3253" i="2"/>
  <c r="TD3265" i="2" s="1"/>
  <c r="TH3253" i="2"/>
  <c r="TH3265" i="2" s="1"/>
  <c r="TJ3253" i="2"/>
  <c r="TJ3265" i="2" s="1"/>
  <c r="TN3253" i="2"/>
  <c r="TN3265" i="2" s="1"/>
  <c r="TP3253" i="2"/>
  <c r="TP3265" i="2" s="1"/>
  <c r="TT3253" i="2"/>
  <c r="TT3265" i="2" s="1"/>
  <c r="T3255" i="2"/>
  <c r="T3267" i="2" s="1"/>
  <c r="X3255" i="2"/>
  <c r="X3267" i="2" s="1"/>
  <c r="Z3255" i="2"/>
  <c r="Z3267" i="2" s="1"/>
  <c r="AD3255" i="2"/>
  <c r="AD3267" i="2" s="1"/>
  <c r="AF3255" i="2"/>
  <c r="AF3267" i="2" s="1"/>
  <c r="AJ3255" i="2"/>
  <c r="AJ3267" i="2" s="1"/>
  <c r="LX3252" i="2"/>
  <c r="LX3264" i="2" s="1"/>
  <c r="MJ3252" i="2"/>
  <c r="MJ3264" i="2" s="1"/>
  <c r="MV3252" i="2"/>
  <c r="MV3264" i="2" s="1"/>
  <c r="NH3252" i="2"/>
  <c r="NH3264" i="2" s="1"/>
  <c r="NT3252" i="2"/>
  <c r="NT3264" i="2" s="1"/>
  <c r="OF3252" i="2"/>
  <c r="OF3264" i="2" s="1"/>
  <c r="BP3252" i="2"/>
  <c r="BP3264" i="2" s="1"/>
  <c r="LF3254" i="2"/>
  <c r="LF3266" i="2" s="1"/>
  <c r="LL3254" i="2"/>
  <c r="LL3266" i="2" s="1"/>
  <c r="LR3254" i="2"/>
  <c r="LR3266" i="2" s="1"/>
  <c r="LX3254" i="2"/>
  <c r="LX3266" i="2" s="1"/>
  <c r="MD3254" i="2"/>
  <c r="MD3266" i="2" s="1"/>
  <c r="MJ3254" i="2"/>
  <c r="MJ3266" i="2" s="1"/>
  <c r="CF3254" i="2"/>
  <c r="CF3266" i="2" s="1"/>
  <c r="T3254" i="2"/>
  <c r="T3266" i="2" s="1"/>
  <c r="KD3255" i="2"/>
  <c r="KD3267" i="2" s="1"/>
  <c r="EM3252" i="2"/>
  <c r="EM3264" i="2" s="1"/>
  <c r="JW3252" i="2"/>
  <c r="JW3264" i="2" s="1"/>
  <c r="JE3255" i="2"/>
  <c r="JE3267" i="2" s="1"/>
  <c r="ED3253" i="2"/>
  <c r="ED3265" i="2" s="1"/>
  <c r="PC3254" i="2"/>
  <c r="PC3266" i="2" s="1"/>
  <c r="IK3255" i="2"/>
  <c r="IK3267" i="2" s="1"/>
  <c r="GQ3253" i="2"/>
  <c r="GQ3265" i="2" s="1"/>
  <c r="JI3252" i="2"/>
  <c r="JI3264" i="2" s="1"/>
  <c r="QH3254" i="2"/>
  <c r="QH3266" i="2" s="1"/>
  <c r="US3253" i="2"/>
  <c r="US3265" i="2" s="1"/>
  <c r="UX3254" i="2"/>
  <c r="UX3266" i="2" s="1"/>
  <c r="SK3253" i="2"/>
  <c r="SK3265" i="2" s="1"/>
  <c r="RR3252" i="2"/>
  <c r="RR3264" i="2" s="1"/>
  <c r="QJ3254" i="2"/>
  <c r="QJ3266" i="2" s="1"/>
  <c r="ON3252" i="2"/>
  <c r="ON3264" i="2" s="1"/>
  <c r="TU3255" i="2"/>
  <c r="TU3267" i="2" s="1"/>
  <c r="OZ3253" i="2"/>
  <c r="OZ3265" i="2" s="1"/>
  <c r="OX3255" i="2"/>
  <c r="OX3267" i="2" s="1"/>
  <c r="QY3255" i="2"/>
  <c r="QY3267" i="2" s="1"/>
  <c r="SU3254" i="2"/>
  <c r="SU3266" i="2" s="1"/>
  <c r="KB3254" i="2"/>
  <c r="KB3266" i="2" s="1"/>
  <c r="MV3255" i="2"/>
  <c r="MV3267" i="2" s="1"/>
  <c r="PL3253" i="2"/>
  <c r="PL3265" i="2" s="1"/>
  <c r="EG3254" i="2"/>
  <c r="EG3266" i="2" s="1"/>
  <c r="PF3255" i="2"/>
  <c r="PF3267" i="2" s="1"/>
  <c r="UR3255" i="2"/>
  <c r="UR3267" i="2" s="1"/>
  <c r="RZ3254" i="2"/>
  <c r="RZ3266" i="2" s="1"/>
  <c r="TN3254" i="2"/>
  <c r="TN3266" i="2" s="1"/>
  <c r="OX3253" i="2"/>
  <c r="OX3265" i="2" s="1"/>
  <c r="FG3255" i="2"/>
  <c r="FG3267" i="2" s="1"/>
  <c r="RH3254" i="2"/>
  <c r="RH3266" i="2" s="1"/>
  <c r="UN3253" i="2"/>
  <c r="UN3265" i="2" s="1"/>
  <c r="GK3254" i="2"/>
  <c r="GK3266" i="2" s="1"/>
  <c r="LY3253" i="2"/>
  <c r="LY3265" i="2" s="1"/>
  <c r="SV3254" i="2"/>
  <c r="SV3266" i="2" s="1"/>
  <c r="IZ3255" i="2"/>
  <c r="IZ3267" i="2" s="1"/>
  <c r="SP3254" i="2"/>
  <c r="SP3266" i="2" s="1"/>
  <c r="IX3255" i="2"/>
  <c r="IX3267" i="2" s="1"/>
  <c r="SJ3254" i="2"/>
  <c r="SJ3266" i="2" s="1"/>
  <c r="IT3255" i="2"/>
  <c r="IT3267" i="2" s="1"/>
  <c r="MX3255" i="2"/>
  <c r="MX3267" i="2" s="1"/>
  <c r="GX3253" i="2"/>
  <c r="GX3265" i="2" s="1"/>
  <c r="MC3252" i="2"/>
  <c r="MC3264" i="2" s="1"/>
  <c r="NO3255" i="2"/>
  <c r="NO3267" i="2" s="1"/>
  <c r="GI3254" i="2"/>
  <c r="GI3266" i="2" s="1"/>
  <c r="EY3255" i="2"/>
  <c r="EY3267" i="2" s="1"/>
  <c r="RH3253" i="2"/>
  <c r="RH3265" i="2" s="1"/>
  <c r="EM3255" i="2"/>
  <c r="EM3267" i="2" s="1"/>
  <c r="RF3253" i="2"/>
  <c r="RF3265" i="2" s="1"/>
  <c r="EA3255" i="2"/>
  <c r="EA3267" i="2" s="1"/>
  <c r="RB3253" i="2"/>
  <c r="RB3265" i="2" s="1"/>
  <c r="PE3255" i="2"/>
  <c r="PE3267" i="2" s="1"/>
  <c r="GU3254" i="2"/>
  <c r="GU3266" i="2" s="1"/>
  <c r="LZ3255" i="2"/>
  <c r="LZ3267" i="2" s="1"/>
  <c r="QM3255" i="2"/>
  <c r="QM3267" i="2" s="1"/>
  <c r="OQ3252" i="2"/>
  <c r="OQ3264" i="2" s="1"/>
  <c r="LA3253" i="2"/>
  <c r="LA3265" i="2" s="1"/>
  <c r="OM3252" i="2"/>
  <c r="OM3264" i="2" s="1"/>
  <c r="KC3253" i="2"/>
  <c r="KC3265" i="2" s="1"/>
  <c r="OK3252" i="2"/>
  <c r="OK3264" i="2" s="1"/>
  <c r="JE3253" i="2"/>
  <c r="JE3265" i="2" s="1"/>
  <c r="OT3254" i="2"/>
  <c r="OT3266" i="2" s="1"/>
  <c r="LN3255" i="2"/>
  <c r="LN3267" i="2" s="1"/>
  <c r="LT3255" i="2"/>
  <c r="LT3267" i="2" s="1"/>
  <c r="JK3254" i="2"/>
  <c r="JK3266" i="2" s="1"/>
  <c r="MR3252" i="2"/>
  <c r="MR3264" i="2" s="1"/>
  <c r="BV3252" i="2"/>
  <c r="BV3264" i="2" s="1"/>
  <c r="CH3252" i="2"/>
  <c r="CH3264" i="2" s="1"/>
  <c r="ML3255" i="2"/>
  <c r="ML3267" i="2" s="1"/>
  <c r="SD3254" i="2"/>
  <c r="SD3266" i="2" s="1"/>
  <c r="LQ3254" i="2"/>
  <c r="LQ3266" i="2" s="1"/>
  <c r="AV3255" i="2"/>
  <c r="AV3267" i="2" s="1"/>
  <c r="VK3255" i="2"/>
  <c r="VK3267" i="2" s="1"/>
  <c r="HZ3255" i="2"/>
  <c r="HZ3267" i="2" s="1"/>
  <c r="KN3255" i="2"/>
  <c r="KN3267" i="2" s="1"/>
  <c r="VI3255" i="2"/>
  <c r="VI3267" i="2" s="1"/>
  <c r="SL3255" i="2"/>
  <c r="SL3267" i="2" s="1"/>
  <c r="SI3252" i="2"/>
  <c r="SI3264" i="2" s="1"/>
  <c r="CL3252" i="2"/>
  <c r="CL3264" i="2" s="1"/>
  <c r="SW3253" i="2"/>
  <c r="SW3265" i="2" s="1"/>
  <c r="JQ3253" i="2"/>
  <c r="JQ3265" i="2" s="1"/>
  <c r="IT3254" i="2"/>
  <c r="IT3266" i="2" s="1"/>
  <c r="KO3255" i="2"/>
  <c r="KO3267" i="2" s="1"/>
  <c r="IT3252" i="2"/>
  <c r="IT3264" i="2" s="1"/>
  <c r="JI3253" i="2"/>
  <c r="JI3265" i="2" s="1"/>
  <c r="KB3252" i="2"/>
  <c r="KB3264" i="2" s="1"/>
  <c r="OH3252" i="2"/>
  <c r="OH3264" i="2" s="1"/>
  <c r="OW3253" i="2"/>
  <c r="OW3265" i="2" s="1"/>
  <c r="VD3252" i="2"/>
  <c r="VD3264" i="2" s="1"/>
  <c r="TH3254" i="2"/>
  <c r="TH3266" i="2" s="1"/>
  <c r="TZ3254" i="2"/>
  <c r="TZ3266" i="2" s="1"/>
  <c r="VD3253" i="2"/>
  <c r="VD3265" i="2" s="1"/>
  <c r="AW3253" i="2"/>
  <c r="AW3265" i="2" s="1"/>
  <c r="MC3254" i="2"/>
  <c r="MC3266" i="2" s="1"/>
  <c r="MK3254" i="2"/>
  <c r="MK3266" i="2" s="1"/>
  <c r="JF3254" i="2"/>
  <c r="JF3266" i="2" s="1"/>
  <c r="QD3255" i="2"/>
  <c r="QD3267" i="2" s="1"/>
  <c r="RN3254" i="2"/>
  <c r="RN3266" i="2" s="1"/>
  <c r="SX3254" i="2"/>
  <c r="SX3266" i="2" s="1"/>
  <c r="EP3253" i="2"/>
  <c r="EP3265" i="2" s="1"/>
  <c r="QG3254" i="2"/>
  <c r="QG3266" i="2" s="1"/>
  <c r="GI3255" i="2"/>
  <c r="GI3267" i="2" s="1"/>
  <c r="HS3255" i="2"/>
  <c r="HS3267" i="2" s="1"/>
  <c r="HJ3253" i="2"/>
  <c r="HJ3265" i="2" s="1"/>
  <c r="TA3254" i="2"/>
  <c r="TA3266" i="2" s="1"/>
  <c r="UK3254" i="2"/>
  <c r="UK3266" i="2" s="1"/>
  <c r="US3254" i="2"/>
  <c r="US3266" i="2" s="1"/>
  <c r="UE3255" i="2"/>
  <c r="UE3267" i="2" s="1"/>
  <c r="DX3254" i="2"/>
  <c r="DX3266" i="2" s="1"/>
  <c r="BB3255" i="2"/>
  <c r="BB3267" i="2" s="1"/>
  <c r="BJ3255" i="2"/>
  <c r="BJ3267" i="2" s="1"/>
  <c r="EJ3252" i="2"/>
  <c r="EJ3264" i="2" s="1"/>
  <c r="DJ3252" i="2"/>
  <c r="DJ3264" i="2" s="1"/>
  <c r="DV3255" i="2"/>
  <c r="DV3267" i="2" s="1"/>
  <c r="ED3255" i="2"/>
  <c r="ED3267" i="2" s="1"/>
  <c r="EP3252" i="2"/>
  <c r="EP3264" i="2" s="1"/>
  <c r="BP3254" i="2"/>
  <c r="BP3266" i="2" s="1"/>
  <c r="HT3253" i="2"/>
  <c r="HT3265" i="2" s="1"/>
  <c r="KG3253" i="2"/>
  <c r="KG3265" i="2" s="1"/>
  <c r="SL3253" i="2"/>
  <c r="SL3265" i="2" s="1"/>
  <c r="KY3255" i="2"/>
  <c r="KY3267" i="2" s="1"/>
  <c r="VC3252" i="2"/>
  <c r="VC3264" i="2" s="1"/>
  <c r="NC3254" i="2"/>
  <c r="NC3266" i="2" s="1"/>
  <c r="BO3252" i="2"/>
  <c r="BO3264" i="2" s="1"/>
  <c r="BY3252" i="2"/>
  <c r="BY3264" i="2" s="1"/>
  <c r="AL3254" i="2"/>
  <c r="AL3266" i="2" s="1"/>
  <c r="JV3254" i="2"/>
  <c r="JV3266" i="2" s="1"/>
  <c r="NG3254" i="2"/>
  <c r="NG3266" i="2" s="1"/>
  <c r="PF3252" i="2"/>
  <c r="PF3264" i="2" s="1"/>
  <c r="PV3254" i="2"/>
  <c r="PV3266" i="2" s="1"/>
  <c r="SW3254" i="2"/>
  <c r="SW3266" i="2" s="1"/>
  <c r="K3254" i="2"/>
  <c r="K3266" i="2" s="1"/>
  <c r="EV3253" i="2"/>
  <c r="EV3265" i="2" s="1"/>
  <c r="NN3253" i="2"/>
  <c r="NN3265" i="2" s="1"/>
  <c r="FA3252" i="2"/>
  <c r="FA3264" i="2" s="1"/>
  <c r="QB3254" i="2"/>
  <c r="QB3266" i="2" s="1"/>
  <c r="W3253" i="2"/>
  <c r="W3265" i="2" s="1"/>
  <c r="IA3252" i="2"/>
  <c r="IA3264" i="2" s="1"/>
  <c r="KB3255" i="2"/>
  <c r="KB3267" i="2" s="1"/>
  <c r="LH3253" i="2"/>
  <c r="LH3265" i="2" s="1"/>
  <c r="QM3254" i="2"/>
  <c r="QM3266" i="2" s="1"/>
  <c r="HA3255" i="2"/>
  <c r="HA3267" i="2" s="1"/>
  <c r="AR3252" i="2"/>
  <c r="AR3264" i="2" s="1"/>
  <c r="DC3252" i="2"/>
  <c r="DC3264" i="2" s="1"/>
  <c r="FM3254" i="2"/>
  <c r="FM3266" i="2" s="1"/>
  <c r="RM3253" i="2"/>
  <c r="RM3265" i="2" s="1"/>
  <c r="L3253" i="2"/>
  <c r="L3265" i="2" s="1"/>
  <c r="GX3255" i="2"/>
  <c r="GX3267" i="2" s="1"/>
  <c r="AD3252" i="2"/>
  <c r="AD3264" i="2" s="1"/>
  <c r="BD3255" i="2"/>
  <c r="BD3267" i="2" s="1"/>
  <c r="TC3255" i="2"/>
  <c r="TC3267" i="2" s="1"/>
  <c r="PC3255" i="2"/>
  <c r="PC3267" i="2" s="1"/>
  <c r="M3253" i="2"/>
  <c r="M3265" i="2" s="1"/>
  <c r="OA3255" i="2"/>
  <c r="OA3267" i="2" s="1"/>
  <c r="HH3254" i="2"/>
  <c r="HH3266" i="2" s="1"/>
  <c r="UX3252" i="2"/>
  <c r="UX3264" i="2" s="1"/>
  <c r="QH3255" i="2"/>
  <c r="QH3267" i="2" s="1"/>
  <c r="PX3253" i="2"/>
  <c r="PX3265" i="2" s="1"/>
  <c r="CZ3254" i="2"/>
  <c r="CZ3266" i="2" s="1"/>
  <c r="LX3255" i="2"/>
  <c r="LX3267" i="2" s="1"/>
  <c r="JJ3254" i="2"/>
  <c r="JJ3266" i="2" s="1"/>
  <c r="UN3255" i="2"/>
  <c r="UN3267" i="2" s="1"/>
  <c r="HM3255" i="2"/>
  <c r="HM3267" i="2" s="1"/>
  <c r="KN3253" i="2"/>
  <c r="KN3265" i="2" s="1"/>
  <c r="EI3252" i="2"/>
  <c r="EI3264" i="2" s="1"/>
  <c r="CE3254" i="2"/>
  <c r="CE3266" i="2" s="1"/>
  <c r="GQ3255" i="2"/>
  <c r="GQ3267" i="2" s="1"/>
  <c r="IG3253" i="2"/>
  <c r="IG3265" i="2" s="1"/>
  <c r="OE3252" i="2"/>
  <c r="OE3264" i="2" s="1"/>
  <c r="NY3254" i="2"/>
  <c r="NY3266" i="2" s="1"/>
  <c r="HI3253" i="2"/>
  <c r="HI3265" i="2" s="1"/>
  <c r="MX3254" i="2"/>
  <c r="MX3266" i="2" s="1"/>
  <c r="QV3252" i="2"/>
  <c r="QV3264" i="2" s="1"/>
  <c r="RB3252" i="2"/>
  <c r="RB3264" i="2" s="1"/>
  <c r="RH3252" i="2"/>
  <c r="RH3264" i="2" s="1"/>
  <c r="RN3252" i="2"/>
  <c r="RN3264" i="2" s="1"/>
  <c r="RT3252" i="2"/>
  <c r="RT3264" i="2" s="1"/>
  <c r="RZ3252" i="2"/>
  <c r="RZ3264" i="2" s="1"/>
  <c r="AP3253" i="2"/>
  <c r="AP3265" i="2" s="1"/>
  <c r="AE3255" i="2"/>
  <c r="AE3267" i="2" s="1"/>
  <c r="AK3255" i="2"/>
  <c r="AK3267" i="2" s="1"/>
  <c r="AQ3255" i="2"/>
  <c r="AQ3267" i="2" s="1"/>
  <c r="AW3255" i="2"/>
  <c r="AW3267" i="2" s="1"/>
  <c r="BC3255" i="2"/>
  <c r="BC3267" i="2" s="1"/>
  <c r="BI3255" i="2"/>
  <c r="BI3267" i="2" s="1"/>
  <c r="BI3253" i="2"/>
  <c r="BI3265" i="2" s="1"/>
  <c r="QI3252" i="2"/>
  <c r="QI3264" i="2" s="1"/>
  <c r="QM3252" i="2"/>
  <c r="QM3264" i="2" s="1"/>
  <c r="QO3252" i="2"/>
  <c r="QO3264" i="2" s="1"/>
  <c r="QS3252" i="2"/>
  <c r="QS3264" i="2" s="1"/>
  <c r="QU3252" i="2"/>
  <c r="QU3264" i="2" s="1"/>
  <c r="QY3252" i="2"/>
  <c r="QY3264" i="2" s="1"/>
  <c r="TC3254" i="2"/>
  <c r="TC3266" i="2" s="1"/>
  <c r="TG3254" i="2"/>
  <c r="TG3266" i="2" s="1"/>
  <c r="TI3254" i="2"/>
  <c r="TI3266" i="2" s="1"/>
  <c r="TM3254" i="2"/>
  <c r="TM3266" i="2" s="1"/>
  <c r="TO3254" i="2"/>
  <c r="TO3266" i="2" s="1"/>
  <c r="TS3254" i="2"/>
  <c r="TS3266" i="2" s="1"/>
  <c r="GD3252" i="2"/>
  <c r="GD3264" i="2" s="1"/>
  <c r="HZ3252" i="2"/>
  <c r="HZ3264" i="2" s="1"/>
  <c r="JV3252" i="2"/>
  <c r="JV3264" i="2" s="1"/>
  <c r="LR3252" i="2"/>
  <c r="LR3264" i="2" s="1"/>
  <c r="NN3252" i="2"/>
  <c r="NN3264" i="2" s="1"/>
  <c r="PJ3252" i="2"/>
  <c r="PJ3264" i="2" s="1"/>
  <c r="RF3252" i="2"/>
  <c r="RF3264" i="2" s="1"/>
  <c r="FT3252" i="2"/>
  <c r="FT3264" i="2" s="1"/>
  <c r="FZ3252" i="2"/>
  <c r="FZ3264" i="2" s="1"/>
  <c r="GF3252" i="2"/>
  <c r="GF3264" i="2" s="1"/>
  <c r="GL3252" i="2"/>
  <c r="GL3264" i="2" s="1"/>
  <c r="GR3252" i="2"/>
  <c r="GR3264" i="2" s="1"/>
  <c r="GX3252" i="2"/>
  <c r="GX3264" i="2" s="1"/>
  <c r="EB3252" i="2"/>
  <c r="EB3264" i="2" s="1"/>
  <c r="FG3252" i="2"/>
  <c r="FG3264" i="2" s="1"/>
  <c r="FK3252" i="2"/>
  <c r="FK3264" i="2" s="1"/>
  <c r="FM3252" i="2"/>
  <c r="FM3264" i="2" s="1"/>
  <c r="FQ3252" i="2"/>
  <c r="FQ3264" i="2" s="1"/>
  <c r="FS3252" i="2"/>
  <c r="FS3264" i="2" s="1"/>
  <c r="FW3252" i="2"/>
  <c r="FW3264" i="2" s="1"/>
  <c r="KY3253" i="2"/>
  <c r="KY3265" i="2" s="1"/>
  <c r="HO3252" i="2"/>
  <c r="HO3264" i="2" s="1"/>
  <c r="VE3254" i="2"/>
  <c r="VE3266" i="2" s="1"/>
  <c r="JQ3255" i="2"/>
  <c r="JQ3267" i="2" s="1"/>
  <c r="JL3252" i="2"/>
  <c r="JL3264" i="2" s="1"/>
  <c r="JD3254" i="2"/>
  <c r="JD3266" i="2" s="1"/>
  <c r="PE3252" i="2"/>
  <c r="PE3264" i="2" s="1"/>
  <c r="BH3253" i="2"/>
  <c r="BH3265" i="2" s="1"/>
  <c r="RS3254" i="2"/>
  <c r="RS3266" i="2" s="1"/>
  <c r="NP3254" i="2"/>
  <c r="NP3266" i="2" s="1"/>
  <c r="CR3254" i="2"/>
  <c r="CR3266" i="2" s="1"/>
  <c r="NH3255" i="2"/>
  <c r="NH3267" i="2" s="1"/>
  <c r="HM3254" i="2"/>
  <c r="HM3266" i="2" s="1"/>
  <c r="UZ3252" i="2"/>
  <c r="UZ3264" i="2" s="1"/>
  <c r="OW3255" i="2"/>
  <c r="OW3267" i="2" s="1"/>
  <c r="SC3254" i="2"/>
  <c r="SC3266" i="2" s="1"/>
  <c r="KO3253" i="2"/>
  <c r="KO3265" i="2" s="1"/>
  <c r="HG3255" i="2"/>
  <c r="HG3267" i="2" s="1"/>
  <c r="TT3254" i="2"/>
  <c r="TT3266" i="2" s="1"/>
  <c r="BC3252" i="2"/>
  <c r="BC3264" i="2" s="1"/>
  <c r="GO3254" i="2"/>
  <c r="GO3266" i="2" s="1"/>
  <c r="RG3253" i="2"/>
  <c r="RG3265" i="2" s="1"/>
  <c r="KP3254" i="2"/>
  <c r="KP3266" i="2" s="1"/>
  <c r="KA3253" i="2"/>
  <c r="KA3265" i="2" s="1"/>
  <c r="BT3255" i="2"/>
  <c r="BT3267" i="2" s="1"/>
  <c r="EJ3253" i="2"/>
  <c r="EJ3265" i="2" s="1"/>
  <c r="PJ3253" i="2"/>
  <c r="PJ3265" i="2" s="1"/>
  <c r="UT3253" i="2"/>
  <c r="UT3265" i="2" s="1"/>
  <c r="JP3255" i="2"/>
  <c r="JP3267" i="2" s="1"/>
  <c r="RX3252" i="2"/>
  <c r="RX3264" i="2" s="1"/>
  <c r="TM3253" i="2"/>
  <c r="TM3265" i="2" s="1"/>
  <c r="DV3253" i="2"/>
  <c r="DV3265" i="2" s="1"/>
  <c r="KU3253" i="2"/>
  <c r="KU3265" i="2" s="1"/>
  <c r="MP3253" i="2"/>
  <c r="MP3265" i="2" s="1"/>
  <c r="NY3253" i="2"/>
  <c r="NY3265" i="2" s="1"/>
  <c r="UG3252" i="2"/>
  <c r="UG3264" i="2" s="1"/>
  <c r="JD3255" i="2"/>
  <c r="JD3267" i="2" s="1"/>
  <c r="SU3253" i="2"/>
  <c r="SU3265" i="2" s="1"/>
  <c r="UA3254" i="2"/>
  <c r="UA3266" i="2" s="1"/>
  <c r="SO3253" i="2"/>
  <c r="SO3265" i="2" s="1"/>
  <c r="TY3254" i="2"/>
  <c r="TY3266" i="2" s="1"/>
  <c r="SI3253" i="2"/>
  <c r="SI3265" i="2" s="1"/>
  <c r="TU3254" i="2"/>
  <c r="TU3266" i="2" s="1"/>
  <c r="JU3253" i="2"/>
  <c r="JU3265" i="2" s="1"/>
  <c r="DL3252" i="2"/>
  <c r="DL3264" i="2" s="1"/>
  <c r="RB3254" i="2"/>
  <c r="RB3266" i="2" s="1"/>
  <c r="NN3254" i="2"/>
  <c r="NN3266" i="2" s="1"/>
  <c r="RL3253" i="2"/>
  <c r="RL3265" i="2" s="1"/>
  <c r="FG3253" i="2"/>
  <c r="FG3265" i="2" s="1"/>
  <c r="GF3253" i="2"/>
  <c r="GF3265" i="2" s="1"/>
  <c r="EU3253" i="2"/>
  <c r="EU3265" i="2" s="1"/>
  <c r="GD3253" i="2"/>
  <c r="GD3265" i="2" s="1"/>
  <c r="EI3253" i="2"/>
  <c r="EI3265" i="2" s="1"/>
  <c r="FZ3253" i="2"/>
  <c r="FZ3265" i="2" s="1"/>
  <c r="UZ3255" i="2"/>
  <c r="UZ3267" i="2" s="1"/>
  <c r="DF3252" i="2"/>
  <c r="DF3264" i="2" s="1"/>
  <c r="AX3255" i="2"/>
  <c r="AX3267" i="2" s="1"/>
  <c r="QU3253" i="2"/>
  <c r="QU3265" i="2" s="1"/>
  <c r="DO3252" i="2"/>
  <c r="DO3264" i="2" s="1"/>
  <c r="AC3255" i="2"/>
  <c r="AC3267" i="2" s="1"/>
  <c r="DK3252" i="2"/>
  <c r="DK3264" i="2" s="1"/>
  <c r="UN3254" i="2"/>
  <c r="UN3266" i="2" s="1"/>
  <c r="DI3252" i="2"/>
  <c r="DI3264" i="2" s="1"/>
  <c r="SR3254" i="2"/>
  <c r="SR3266" i="2" s="1"/>
  <c r="HD3252" i="2"/>
  <c r="HD3264" i="2" s="1"/>
  <c r="ED3254" i="2"/>
  <c r="ED3266" i="2" s="1"/>
  <c r="FB3254" i="2"/>
  <c r="FB3266" i="2" s="1"/>
  <c r="GW3252" i="2"/>
  <c r="GW3264" i="2" s="1"/>
  <c r="MO3253" i="2"/>
  <c r="MO3265" i="2" s="1"/>
  <c r="AO3252" i="2"/>
  <c r="AO3264" i="2" s="1"/>
  <c r="AU3252" i="2"/>
  <c r="AU3264" i="2" s="1"/>
  <c r="MR3253" i="2"/>
  <c r="MR3265" i="2" s="1"/>
  <c r="SE3255" i="2"/>
  <c r="SE3267" i="2" s="1"/>
  <c r="KH3252" i="2"/>
  <c r="KH3264" i="2" s="1"/>
  <c r="FK3255" i="2"/>
  <c r="FK3267" i="2" s="1"/>
  <c r="KT3255" i="2"/>
  <c r="KT3267" i="2" s="1"/>
  <c r="TB3255" i="2"/>
  <c r="TB3267" i="2" s="1"/>
  <c r="NI3252" i="2"/>
  <c r="NI3264" i="2" s="1"/>
  <c r="PW3252" i="2"/>
  <c r="PW3264" i="2" s="1"/>
  <c r="EO3255" i="2"/>
  <c r="EO3267" i="2" s="1"/>
  <c r="TD3254" i="2"/>
  <c r="TD3266" i="2" s="1"/>
  <c r="FA3254" i="2"/>
  <c r="FA3266" i="2" s="1"/>
  <c r="NA3252" i="2"/>
  <c r="NA3264" i="2" s="1"/>
  <c r="DJ3254" i="2"/>
  <c r="DJ3266" i="2" s="1"/>
  <c r="MV3253" i="2"/>
  <c r="MV3265" i="2" s="1"/>
  <c r="BN3252" i="2"/>
  <c r="BN3264" i="2" s="1"/>
  <c r="EB3253" i="2"/>
  <c r="EB3265" i="2" s="1"/>
  <c r="EI3254" i="2"/>
  <c r="EI3266" i="2" s="1"/>
  <c r="VL3253" i="2"/>
  <c r="VL3265" i="2" s="1"/>
  <c r="GV3253" i="2"/>
  <c r="GV3265" i="2" s="1"/>
  <c r="HC3254" i="2"/>
  <c r="HC3266" i="2" s="1"/>
  <c r="CA3254" i="2"/>
  <c r="CA3266" i="2" s="1"/>
  <c r="JI3254" i="2"/>
  <c r="JI3266" i="2" s="1"/>
  <c r="JQ3254" i="2"/>
  <c r="JQ3266" i="2" s="1"/>
  <c r="UM3253" i="2"/>
  <c r="UM3265" i="2" s="1"/>
  <c r="NJ3255" i="2"/>
  <c r="NJ3267" i="2" s="1"/>
  <c r="GL3254" i="2"/>
  <c r="GL3266" i="2" s="1"/>
  <c r="HV3254" i="2"/>
  <c r="HV3266" i="2" s="1"/>
  <c r="BV3253" i="2"/>
  <c r="BV3265" i="2" s="1"/>
  <c r="NM3254" i="2"/>
  <c r="NM3266" i="2" s="1"/>
  <c r="OY3252" i="2"/>
  <c r="OY3264" i="2" s="1"/>
  <c r="PI3252" i="2"/>
  <c r="PI3264" i="2" s="1"/>
  <c r="JR3254" i="2"/>
  <c r="JR3266" i="2" s="1"/>
  <c r="RK3252" i="2"/>
  <c r="RK3264" i="2" s="1"/>
  <c r="RS3252" i="2"/>
  <c r="RS3264" i="2" s="1"/>
  <c r="SC3252" i="2"/>
  <c r="SC3264" i="2" s="1"/>
  <c r="UT3254" i="2"/>
  <c r="UT3266" i="2" s="1"/>
  <c r="RK3255" i="2"/>
  <c r="RK3267" i="2" s="1"/>
  <c r="SU3255" i="2"/>
  <c r="SU3267" i="2" s="1"/>
  <c r="KD3253" i="2"/>
  <c r="KD3265" i="2" s="1"/>
  <c r="R3255" i="2"/>
  <c r="R3267" i="2" s="1"/>
  <c r="CZ3252" i="2"/>
  <c r="CZ3264" i="2" s="1"/>
  <c r="DR3252" i="2"/>
  <c r="DR3264" i="2" s="1"/>
  <c r="MX3253" i="2"/>
  <c r="MX3265" i="2" s="1"/>
  <c r="CL3255" i="2"/>
  <c r="CL3267" i="2" s="1"/>
  <c r="IN3252" i="2"/>
  <c r="IN3264" i="2" s="1"/>
  <c r="JF3252" i="2"/>
  <c r="JF3264" i="2" s="1"/>
  <c r="SP3253" i="2"/>
  <c r="SP3265" i="2" s="1"/>
  <c r="KS3252" i="2"/>
  <c r="KS3264" i="2" s="1"/>
  <c r="LB3254" i="2"/>
  <c r="LB3266" i="2" s="1"/>
  <c r="HO3254" i="2"/>
  <c r="HO3266" i="2" s="1"/>
  <c r="UB3254" i="2"/>
  <c r="UB3266" i="2" s="1"/>
  <c r="KP3253" i="2"/>
  <c r="KP3265" i="2" s="1"/>
  <c r="VD3255" i="2"/>
  <c r="VD3267" i="2" s="1"/>
  <c r="FB3252" i="2"/>
  <c r="FB3264" i="2" s="1"/>
  <c r="BP3255" i="2"/>
  <c r="BP3267" i="2" s="1"/>
  <c r="NB3255" i="2"/>
  <c r="NB3267" i="2" s="1"/>
  <c r="CK3254" i="2"/>
  <c r="CK3266" i="2" s="1"/>
  <c r="EO3254" i="2"/>
  <c r="EO3266" i="2" s="1"/>
  <c r="KV3252" i="2"/>
  <c r="KV3264" i="2" s="1"/>
  <c r="HH3253" i="2"/>
  <c r="HH3265" i="2" s="1"/>
  <c r="VK3254" i="2"/>
  <c r="VK3266" i="2" s="1"/>
  <c r="Z3252" i="2"/>
  <c r="Z3264" i="2" s="1"/>
  <c r="X3252" i="2"/>
  <c r="X3264" i="2" s="1"/>
  <c r="AF3254" i="2"/>
  <c r="AF3266" i="2" s="1"/>
  <c r="HN3255" i="2"/>
  <c r="HN3267" i="2" s="1"/>
  <c r="FB3255" i="2"/>
  <c r="FB3267" i="2" s="1"/>
  <c r="HS3254" i="2"/>
  <c r="HS3266" i="2" s="1"/>
  <c r="IG3252" i="2"/>
  <c r="IG3264" i="2" s="1"/>
  <c r="KV3253" i="2"/>
  <c r="KV3265" i="2" s="1"/>
  <c r="CK3255" i="2"/>
  <c r="CK3267" i="2" s="1"/>
  <c r="BD3252" i="2"/>
  <c r="BD3264" i="2" s="1"/>
  <c r="CS3252" i="2"/>
  <c r="CS3264" i="2" s="1"/>
  <c r="FG3254" i="2"/>
  <c r="FG3266" i="2" s="1"/>
  <c r="TU3253" i="2"/>
  <c r="TU3265" i="2" s="1"/>
  <c r="RR3255" i="2"/>
  <c r="RR3267" i="2" s="1"/>
  <c r="MJ3255" i="2"/>
  <c r="MJ3267" i="2" s="1"/>
  <c r="UN3252" i="2"/>
  <c r="UN3264" i="2" s="1"/>
  <c r="EM3253" i="2"/>
  <c r="EM3265" i="2" s="1"/>
  <c r="PO3255" i="2"/>
  <c r="PO3267" i="2" s="1"/>
  <c r="DR3255" i="2"/>
  <c r="DR3267" i="2" s="1"/>
  <c r="EZ3255" i="2"/>
  <c r="EZ3267" i="2" s="1"/>
  <c r="HN3254" i="2"/>
  <c r="HN3266" i="2" s="1"/>
  <c r="MW3254" i="2"/>
  <c r="MW3266" i="2" s="1"/>
  <c r="LS3252" i="2"/>
  <c r="LS3264" i="2" s="1"/>
  <c r="VF3255" i="2"/>
  <c r="VF3267" i="2" s="1"/>
  <c r="PP3253" i="2"/>
  <c r="PP3265" i="2" s="1"/>
  <c r="JU3252" i="2"/>
  <c r="JU3264" i="2" s="1"/>
  <c r="IQ3253" i="2"/>
  <c r="IQ3265" i="2" s="1"/>
  <c r="UF3255" i="2"/>
  <c r="UF3267" i="2" s="1"/>
  <c r="NI3253" i="2"/>
  <c r="NI3265" i="2" s="1"/>
  <c r="AJ3252" i="2"/>
  <c r="AJ3264" i="2" s="1"/>
  <c r="PW3254" i="2"/>
  <c r="PW3266" i="2" s="1"/>
  <c r="VL3255" i="2"/>
  <c r="VL3267" i="2" s="1"/>
  <c r="NP3252" i="2"/>
  <c r="NP3264" i="2" s="1"/>
  <c r="NP3253" i="2"/>
  <c r="NP3265" i="2" s="1"/>
  <c r="OA3254" i="2"/>
  <c r="OA3266" i="2" s="1"/>
  <c r="NJ3254" i="2"/>
  <c r="NJ3266" i="2" s="1"/>
  <c r="FQ3253" i="2"/>
  <c r="FQ3265" i="2" s="1"/>
  <c r="QT3254" i="2"/>
  <c r="QT3266" i="2" s="1"/>
  <c r="QZ3254" i="2"/>
  <c r="QZ3266" i="2" s="1"/>
  <c r="RF3254" i="2"/>
  <c r="RF3266" i="2" s="1"/>
  <c r="RL3254" i="2"/>
  <c r="RL3266" i="2" s="1"/>
  <c r="RR3254" i="2"/>
  <c r="RR3266" i="2" s="1"/>
  <c r="RX3254" i="2"/>
  <c r="RX3266" i="2" s="1"/>
  <c r="LX3253" i="2"/>
  <c r="LX3265" i="2" s="1"/>
  <c r="KU3252" i="2"/>
  <c r="KU3264" i="2" s="1"/>
  <c r="KY3252" i="2"/>
  <c r="KY3264" i="2" s="1"/>
  <c r="LA3252" i="2"/>
  <c r="LA3264" i="2" s="1"/>
  <c r="LE3252" i="2"/>
  <c r="LE3264" i="2" s="1"/>
  <c r="LG3252" i="2"/>
  <c r="LG3264" i="2" s="1"/>
  <c r="LK3252" i="2"/>
  <c r="LK3264" i="2" s="1"/>
  <c r="EZ3253" i="2"/>
  <c r="EZ3265" i="2" s="1"/>
  <c r="QJ3253" i="2"/>
  <c r="QJ3265" i="2" s="1"/>
  <c r="QN3253" i="2"/>
  <c r="QN3265" i="2" s="1"/>
  <c r="QP3253" i="2"/>
  <c r="QP3265" i="2" s="1"/>
  <c r="QT3253" i="2"/>
  <c r="QT3265" i="2" s="1"/>
  <c r="QV3253" i="2"/>
  <c r="QV3265" i="2" s="1"/>
  <c r="QZ3253" i="2"/>
  <c r="QZ3265" i="2" s="1"/>
  <c r="TD3255" i="2"/>
  <c r="TD3267" i="2" s="1"/>
  <c r="TH3255" i="2"/>
  <c r="TH3267" i="2" s="1"/>
  <c r="TJ3255" i="2"/>
  <c r="TJ3267" i="2" s="1"/>
  <c r="TN3255" i="2"/>
  <c r="TN3267" i="2" s="1"/>
  <c r="TP3255" i="2"/>
  <c r="TP3267" i="2" s="1"/>
  <c r="TT3255" i="2"/>
  <c r="TT3267" i="2" s="1"/>
  <c r="AV3252" i="2"/>
  <c r="AV3264" i="2" s="1"/>
  <c r="BH3252" i="2"/>
  <c r="BH3264" i="2" s="1"/>
  <c r="BT3252" i="2"/>
  <c r="BT3264" i="2" s="1"/>
  <c r="CF3252" i="2"/>
  <c r="CF3264" i="2" s="1"/>
  <c r="CR3252" i="2"/>
  <c r="CR3264" i="2" s="1"/>
  <c r="DD3252" i="2"/>
  <c r="DD3264" i="2" s="1"/>
  <c r="DR3254" i="2"/>
  <c r="DR3266" i="2" s="1"/>
  <c r="FR3254" i="2"/>
  <c r="FR3266" i="2" s="1"/>
  <c r="FX3254" i="2"/>
  <c r="FX3266" i="2" s="1"/>
  <c r="GD3254" i="2"/>
  <c r="GD3266" i="2" s="1"/>
  <c r="GJ3254" i="2"/>
  <c r="GJ3266" i="2" s="1"/>
  <c r="GP3254" i="2"/>
  <c r="GP3266" i="2" s="1"/>
  <c r="GV3254" i="2"/>
  <c r="GV3266" i="2" s="1"/>
  <c r="EZ3252" i="2"/>
  <c r="EZ3264" i="2" s="1"/>
  <c r="FH3253" i="2"/>
  <c r="FH3265" i="2" s="1"/>
  <c r="FL3253" i="2"/>
  <c r="FL3265" i="2" s="1"/>
  <c r="FN3253" i="2"/>
  <c r="FN3265" i="2" s="1"/>
  <c r="FR3253" i="2"/>
  <c r="FR3265" i="2" s="1"/>
  <c r="FT3253" i="2"/>
  <c r="FT3265" i="2" s="1"/>
  <c r="FX3253" i="2"/>
  <c r="FX3265" i="2" s="1"/>
  <c r="QC3252" i="2"/>
  <c r="QC3264" i="2" s="1"/>
  <c r="PW3255" i="2"/>
  <c r="PW3267" i="2" s="1"/>
  <c r="KC3254" i="2"/>
  <c r="KC3266" i="2" s="1"/>
  <c r="IY3253" i="2"/>
  <c r="IY3265" i="2" s="1"/>
  <c r="TJ3254" i="2"/>
  <c r="TJ3266" i="2" s="1"/>
  <c r="JC3253" i="2"/>
  <c r="JC3265" i="2" s="1"/>
  <c r="TY3253" i="2"/>
  <c r="TY3265" i="2" s="1"/>
  <c r="MI3252" i="2"/>
  <c r="MI3264" i="2" s="1"/>
  <c r="GQ3254" i="2"/>
  <c r="GQ3266" i="2" s="1"/>
  <c r="FA3253" i="2"/>
  <c r="FA3265" i="2" s="1"/>
  <c r="CQ3253" i="2"/>
  <c r="CQ3265" i="2" s="1"/>
  <c r="L3255" i="2"/>
  <c r="L3267" i="2" s="1"/>
  <c r="PP3254" i="2"/>
  <c r="PP3266" i="2" s="1"/>
  <c r="PP3255" i="2"/>
  <c r="PP3267" i="2" s="1"/>
  <c r="SF3253" i="2"/>
  <c r="SF3265" i="2" s="1"/>
  <c r="HA3254" i="2"/>
  <c r="HA3266" i="2" s="1"/>
  <c r="RZ3255" i="2"/>
  <c r="RZ3267" i="2" s="1"/>
  <c r="HO3253" i="2"/>
  <c r="HO3265" i="2" s="1"/>
  <c r="GU3255" i="2"/>
  <c r="GU3267" i="2" s="1"/>
  <c r="CY3255" i="2"/>
  <c r="CY3267" i="2" s="1"/>
  <c r="RR3253" i="2"/>
  <c r="RR3265" i="2" s="1"/>
  <c r="EC3253" i="2"/>
  <c r="EC3265" i="2" s="1"/>
  <c r="L3252" i="2"/>
  <c r="L3264" i="2" s="1"/>
  <c r="KD3252" i="2"/>
  <c r="KD3264" i="2" s="1"/>
  <c r="KA3252" i="2"/>
  <c r="KA3264" i="2" s="1"/>
  <c r="PK3252" i="2"/>
  <c r="PK3264" i="2" s="1"/>
  <c r="UG3255" i="2"/>
  <c r="UG3267" i="2" s="1"/>
  <c r="JR3253" i="2"/>
  <c r="JR3265" i="2" s="1"/>
  <c r="UQ3254" i="2"/>
  <c r="UQ3266" i="2" s="1"/>
  <c r="OS3253" i="2"/>
  <c r="OS3265" i="2" s="1"/>
  <c r="TP3252" i="2"/>
  <c r="TP3264" i="2" s="1"/>
  <c r="OW3252" i="2"/>
  <c r="OW3264" i="2" s="1"/>
  <c r="VJ3254" i="2"/>
  <c r="VJ3266" i="2" s="1"/>
  <c r="OT3252" i="2"/>
  <c r="OT3264" i="2" s="1"/>
  <c r="UL3255" i="2"/>
  <c r="UL3267" i="2" s="1"/>
  <c r="JE3252" i="2"/>
  <c r="JE3264" i="2" s="1"/>
  <c r="UE3254" i="2"/>
  <c r="UE3266" i="2" s="1"/>
  <c r="SX3252" i="2"/>
  <c r="SX3264" i="2" s="1"/>
  <c r="IY3254" i="2"/>
  <c r="IY3266" i="2" s="1"/>
  <c r="SR3252" i="2"/>
  <c r="SR3264" i="2" s="1"/>
  <c r="IW3254" i="2"/>
  <c r="IW3266" i="2" s="1"/>
  <c r="SL3252" i="2"/>
  <c r="SL3264" i="2" s="1"/>
  <c r="IS3254" i="2"/>
  <c r="IS3266" i="2" s="1"/>
  <c r="HG3252" i="2"/>
  <c r="HG3264" i="2" s="1"/>
  <c r="RW3254" i="2"/>
  <c r="RW3266" i="2" s="1"/>
  <c r="OT3255" i="2"/>
  <c r="OT3267" i="2" s="1"/>
  <c r="CN3252" i="2"/>
  <c r="CN3264" i="2" s="1"/>
  <c r="GJ3253" i="2"/>
  <c r="GJ3265" i="2" s="1"/>
  <c r="KV3254" i="2"/>
  <c r="KV3266" i="2" s="1"/>
  <c r="RG3252" i="2"/>
  <c r="RG3264" i="2" s="1"/>
  <c r="JX3254" i="2"/>
  <c r="JX3266" i="2" s="1"/>
  <c r="RE3252" i="2"/>
  <c r="RE3264" i="2" s="1"/>
  <c r="IZ3254" i="2"/>
  <c r="IZ3266" i="2" s="1"/>
  <c r="X3254" i="2"/>
  <c r="X3266" i="2" s="1"/>
  <c r="OZ3252" i="2"/>
  <c r="OZ3264" i="2" s="1"/>
  <c r="UM3254" i="2"/>
  <c r="UM3266" i="2" s="1"/>
  <c r="LY3254" i="2"/>
  <c r="LY3266" i="2" s="1"/>
  <c r="LQ3255" i="2"/>
  <c r="LQ3267" i="2" s="1"/>
  <c r="HU3255" i="2"/>
  <c r="HU3267" i="2" s="1"/>
  <c r="ON3255" i="2"/>
  <c r="ON3267" i="2" s="1"/>
  <c r="HO3255" i="2"/>
  <c r="HO3267" i="2" s="1"/>
  <c r="OL3255" i="2"/>
  <c r="OL3267" i="2" s="1"/>
  <c r="HI3255" i="2"/>
  <c r="HI3267" i="2" s="1"/>
  <c r="OH3255" i="2"/>
  <c r="OH3267" i="2" s="1"/>
  <c r="HA3253" i="2"/>
  <c r="HA3265" i="2" s="1"/>
  <c r="BU3255" i="2"/>
  <c r="BU3267" i="2" s="1"/>
  <c r="CG3255" i="2"/>
  <c r="CG3267" i="2" s="1"/>
  <c r="IE3255" i="2"/>
  <c r="IE3267" i="2" s="1"/>
  <c r="MP3254" i="2"/>
  <c r="MP3266" i="2" s="1"/>
  <c r="AO3254" i="2"/>
  <c r="AO3266" i="2" s="1"/>
  <c r="LW3254" i="2"/>
  <c r="LW3266" i="2" s="1"/>
  <c r="EN3254" i="2"/>
  <c r="EN3266" i="2" s="1"/>
  <c r="IS3252" i="2"/>
  <c r="IS3264" i="2" s="1"/>
  <c r="BY3253" i="2"/>
  <c r="BY3265" i="2" s="1"/>
  <c r="LY3252" i="2"/>
  <c r="LY3264" i="2" s="1"/>
  <c r="PR3253" i="2"/>
  <c r="PR3265" i="2" s="1"/>
  <c r="QN3254" i="2"/>
  <c r="QN3266" i="2" s="1"/>
  <c r="EY3253" i="2"/>
  <c r="EY3265" i="2" s="1"/>
  <c r="VJ3252" i="2"/>
  <c r="VJ3264" i="2" s="1"/>
  <c r="HI3252" i="2"/>
  <c r="HI3264" i="2" s="1"/>
  <c r="QO3255" i="2"/>
  <c r="QO3267" i="2" s="1"/>
  <c r="UZ3254" i="2"/>
  <c r="UZ3266" i="2" s="1"/>
  <c r="BI3254" i="2"/>
  <c r="BI3266" i="2" s="1"/>
  <c r="JD3252" i="2"/>
  <c r="JD3264" i="2" s="1"/>
  <c r="KO3254" i="2"/>
  <c r="KO3266" i="2" s="1"/>
  <c r="JI3255" i="2"/>
  <c r="JI3267" i="2" s="1"/>
  <c r="TV3254" i="2"/>
  <c r="TV3266" i="2" s="1"/>
  <c r="QC3255" i="2"/>
  <c r="QC3267" i="2" s="1"/>
  <c r="IS3253" i="2"/>
  <c r="IS3265" i="2" s="1"/>
  <c r="IQ3255" i="2"/>
  <c r="IQ3267" i="2" s="1"/>
  <c r="K3252" i="2"/>
  <c r="K3264" i="2" s="1"/>
  <c r="RS3253" i="2"/>
  <c r="RS3265" i="2" s="1"/>
  <c r="TC3253" i="2"/>
  <c r="TC3265" i="2" s="1"/>
  <c r="VE3252" i="2"/>
  <c r="VE3264" i="2" s="1"/>
  <c r="KS3254" i="2"/>
  <c r="KS3266" i="2" s="1"/>
  <c r="ME3252" i="2"/>
  <c r="ME3264" i="2" s="1"/>
  <c r="MO3252" i="2"/>
  <c r="MO3264" i="2" s="1"/>
  <c r="UY3253" i="2"/>
  <c r="UY3265" i="2" s="1"/>
  <c r="OR3255" i="2"/>
  <c r="OR3267" i="2" s="1"/>
  <c r="OZ3255" i="2"/>
  <c r="OZ3267" i="2" s="1"/>
  <c r="PJ3255" i="2"/>
  <c r="PJ3267" i="2" s="1"/>
  <c r="HN3253" i="2"/>
  <c r="HN3265" i="2" s="1"/>
  <c r="RL3255" i="2"/>
  <c r="RL3267" i="2" s="1"/>
  <c r="RT3255" i="2"/>
  <c r="RT3267" i="2" s="1"/>
  <c r="SD3255" i="2"/>
  <c r="SD3267" i="2" s="1"/>
  <c r="KH3253" i="2"/>
  <c r="KH3265" i="2" s="1"/>
  <c r="UE3252" i="2"/>
  <c r="UE3264" i="2" s="1"/>
  <c r="UM3252" i="2"/>
  <c r="UM3264" i="2" s="1"/>
  <c r="UW3252" i="2"/>
  <c r="UW3264" i="2" s="1"/>
  <c r="JO3255" i="2"/>
  <c r="JO3267" i="2" s="1"/>
  <c r="AV3253" i="2"/>
  <c r="AV3265" i="2" s="1"/>
  <c r="BD3253" i="2"/>
  <c r="BD3265" i="2" s="1"/>
  <c r="BN3253" i="2"/>
  <c r="BN3265" i="2" s="1"/>
  <c r="UQ3255" i="2"/>
  <c r="UQ3267" i="2" s="1"/>
  <c r="DP3253" i="2"/>
  <c r="DP3265" i="2" s="1"/>
  <c r="DX3253" i="2"/>
  <c r="DX3265" i="2" s="1"/>
  <c r="EH3253" i="2"/>
  <c r="EH3265" i="2" s="1"/>
  <c r="ES3253" i="2"/>
  <c r="ES3265" i="2" s="1"/>
  <c r="CH3253" i="2"/>
  <c r="CH3265" i="2" s="1"/>
  <c r="FB3253" i="2"/>
  <c r="FB3265" i="2" s="1"/>
  <c r="KM3255" i="2"/>
  <c r="KM3267" i="2" s="1"/>
  <c r="PQ3255" i="2"/>
  <c r="PQ3267" i="2" s="1"/>
  <c r="AQ3253" i="2"/>
  <c r="AQ3265" i="2" s="1"/>
  <c r="UW3253" i="2"/>
  <c r="UW3265" i="2" s="1"/>
  <c r="QB3253" i="2"/>
  <c r="QB3265" i="2" s="1"/>
  <c r="ED3252" i="2"/>
  <c r="ED3264" i="2" s="1"/>
  <c r="ET3254" i="2"/>
  <c r="ET3266" i="2" s="1"/>
  <c r="TH3252" i="2"/>
  <c r="TH3264" i="2" s="1"/>
  <c r="UR3252" i="2"/>
  <c r="UR3264" i="2" s="1"/>
  <c r="SX3253" i="2"/>
  <c r="SX3265" i="2" s="1"/>
  <c r="QC3253" i="2"/>
  <c r="QC3265" i="2" s="1"/>
  <c r="K3253" i="2"/>
  <c r="K3265" i="2" s="1"/>
  <c r="VK3252" i="2"/>
  <c r="VK3264" i="2" s="1"/>
  <c r="CL3253" i="2"/>
  <c r="CL3265" i="2" s="1"/>
  <c r="M3252" i="2"/>
  <c r="M3264" i="2" s="1"/>
  <c r="EZ3254" i="2"/>
  <c r="EZ3266" i="2" s="1"/>
  <c r="PX3252" i="2"/>
  <c r="PX3264" i="2" s="1"/>
  <c r="QP3252" i="2"/>
  <c r="QP3264" i="2" s="1"/>
  <c r="LG3253" i="2"/>
  <c r="LG3265" i="2" s="1"/>
  <c r="IE3252" i="2"/>
  <c r="IE3264" i="2" s="1"/>
  <c r="LL3253" i="2"/>
  <c r="LL3265" i="2" s="1"/>
  <c r="QY3254" i="2"/>
  <c r="QY3266" i="2" s="1"/>
  <c r="OR3252" i="2"/>
  <c r="OR3264" i="2" s="1"/>
  <c r="AX3252" i="2"/>
  <c r="AX3264" i="2" s="1"/>
  <c r="CQ3252" i="2"/>
  <c r="CQ3264" i="2" s="1"/>
  <c r="S3255" i="2"/>
  <c r="S3267" i="2" s="1"/>
  <c r="RT3253" i="2"/>
  <c r="RT3265" i="2" s="1"/>
  <c r="HC3253" i="2"/>
  <c r="HC3265" i="2" s="1"/>
  <c r="UF3254" i="2"/>
  <c r="UF3266" i="2" s="1"/>
  <c r="RZ3253" i="2"/>
  <c r="RZ3265" i="2" s="1"/>
  <c r="TZ3253" i="2"/>
  <c r="TZ3265" i="2" s="1"/>
  <c r="FN3254" i="2"/>
  <c r="FN3266" i="2" s="1"/>
  <c r="SD3252" i="2"/>
  <c r="SD3264" i="2" s="1"/>
  <c r="DL3255" i="2"/>
  <c r="DL3267" i="2" s="1"/>
  <c r="LR3253" i="2"/>
  <c r="LR3265" i="2" s="1"/>
  <c r="TU3252" i="2"/>
  <c r="TU3264" i="2" s="1"/>
  <c r="SQ3252" i="2"/>
  <c r="SQ3264" i="2" s="1"/>
  <c r="IX3254" i="2"/>
  <c r="IX3266" i="2" s="1"/>
  <c r="JK3252" i="2"/>
  <c r="JK3264" i="2" s="1"/>
  <c r="HY3253" i="2"/>
  <c r="HY3265" i="2" s="1"/>
  <c r="VF3254" i="2"/>
  <c r="VF3266" i="2" s="1"/>
  <c r="HU3253" i="2"/>
  <c r="HU3265" i="2" s="1"/>
  <c r="BM3255" i="2"/>
  <c r="BM3267" i="2" s="1"/>
  <c r="BT3253" i="2"/>
  <c r="BT3265" i="2" s="1"/>
  <c r="QA3254" i="2"/>
  <c r="QA3266" i="2" s="1"/>
  <c r="HU3252" i="2"/>
  <c r="HU3264" i="2" s="1"/>
  <c r="NO3252" i="2"/>
  <c r="NO3264" i="2" s="1"/>
  <c r="NN3276" i="2" s="1"/>
  <c r="NV3253" i="2"/>
  <c r="NV3265" i="2" s="1"/>
  <c r="CS3253" i="2"/>
  <c r="CS3265" i="2" s="1"/>
  <c r="OH3254" i="2"/>
  <c r="OH3266" i="2" s="1"/>
  <c r="GC3253" i="2"/>
  <c r="GC3265" i="2" s="1"/>
  <c r="IB3253" i="2"/>
  <c r="IB3265" i="2" s="1"/>
  <c r="IF3253" i="2"/>
  <c r="IF3265" i="2" s="1"/>
  <c r="IH3253" i="2"/>
  <c r="IH3265" i="2" s="1"/>
  <c r="IL3253" i="2"/>
  <c r="IL3265" i="2" s="1"/>
  <c r="IN3253" i="2"/>
  <c r="IN3265" i="2" s="1"/>
  <c r="IR3253" i="2"/>
  <c r="IR3265" i="2" s="1"/>
  <c r="KU3254" i="2"/>
  <c r="KU3266" i="2" s="1"/>
  <c r="KY3254" i="2"/>
  <c r="KY3266" i="2" s="1"/>
  <c r="LA3254" i="2"/>
  <c r="LA3266" i="2" s="1"/>
  <c r="LE3254" i="2"/>
  <c r="LE3266" i="2" s="1"/>
  <c r="LG3254" i="2"/>
  <c r="LG3266" i="2" s="1"/>
  <c r="LK3254" i="2"/>
  <c r="LK3266" i="2" s="1"/>
  <c r="QJ3255" i="2"/>
  <c r="QJ3267" i="2" s="1"/>
  <c r="QN3255" i="2"/>
  <c r="QN3267" i="2" s="1"/>
  <c r="QP3255" i="2"/>
  <c r="QP3267" i="2" s="1"/>
  <c r="QT3255" i="2"/>
  <c r="QT3267" i="2" s="1"/>
  <c r="QV3255" i="2"/>
  <c r="QV3267" i="2" s="1"/>
  <c r="QZ3255" i="2"/>
  <c r="QZ3267" i="2" s="1"/>
  <c r="LW3255" i="2"/>
  <c r="LW3267" i="2" s="1"/>
  <c r="MI3255" i="2"/>
  <c r="MI3267" i="2" s="1"/>
  <c r="MU3255" i="2"/>
  <c r="MU3267" i="2" s="1"/>
  <c r="NG3255" i="2"/>
  <c r="NG3267" i="2" s="1"/>
  <c r="NS3255" i="2"/>
  <c r="NS3267" i="2" s="1"/>
  <c r="OE3255" i="2"/>
  <c r="OE3267" i="2" s="1"/>
  <c r="AL3253" i="2"/>
  <c r="AL3265" i="2" s="1"/>
  <c r="AD3254" i="2"/>
  <c r="AD3266" i="2" s="1"/>
  <c r="AJ3254" i="2"/>
  <c r="AJ3266" i="2" s="1"/>
  <c r="AP3254" i="2"/>
  <c r="AP3266" i="2" s="1"/>
  <c r="AV3254" i="2"/>
  <c r="AV3266" i="2" s="1"/>
  <c r="BB3254" i="2"/>
  <c r="BB3266" i="2" s="1"/>
  <c r="BH3254" i="2"/>
  <c r="BH3266" i="2" s="1"/>
  <c r="AR3255" i="2"/>
  <c r="AR3267" i="2" s="1"/>
  <c r="CN3253" i="2"/>
  <c r="CN3265" i="2" s="1"/>
  <c r="CR3253" i="2"/>
  <c r="CR3265" i="2" s="1"/>
  <c r="CT3253" i="2"/>
  <c r="CT3265" i="2" s="1"/>
  <c r="CX3253" i="2"/>
  <c r="CX3265" i="2" s="1"/>
  <c r="CZ3253" i="2"/>
  <c r="CZ3265" i="2" s="1"/>
  <c r="DD3253" i="2"/>
  <c r="DD3265" i="2" s="1"/>
  <c r="FH3255" i="2"/>
  <c r="FH3267" i="2" s="1"/>
  <c r="FL3255" i="2"/>
  <c r="FL3267" i="2" s="1"/>
  <c r="FN3255" i="2"/>
  <c r="FN3267" i="2" s="1"/>
  <c r="FR3255" i="2"/>
  <c r="FR3267" i="2" s="1"/>
  <c r="FT3255" i="2"/>
  <c r="FT3267" i="2" s="1"/>
  <c r="FX3255" i="2"/>
  <c r="FX3267" i="2" s="1"/>
  <c r="R3254" i="2"/>
  <c r="R3266" i="2" s="1"/>
  <c r="KG3254" i="2"/>
  <c r="KG3266" i="2" s="1"/>
  <c r="EG3253" i="2"/>
  <c r="EG3265" i="2" s="1"/>
  <c r="OG3253" i="2"/>
  <c r="OG3265" i="2" s="1"/>
  <c r="UW3254" i="2"/>
  <c r="UW3266" i="2" s="1"/>
  <c r="MC3255" i="2"/>
  <c r="MC3267" i="2" s="1"/>
  <c r="SI3255" i="2"/>
  <c r="SI3267" i="2" s="1"/>
  <c r="DE3255" i="2"/>
  <c r="DE3267" i="2" s="1"/>
  <c r="GR3253" i="2"/>
  <c r="GR3265" i="2" s="1"/>
  <c r="GP3255" i="2"/>
  <c r="GP3267" i="2" s="1"/>
  <c r="FZ3254" i="2"/>
  <c r="FZ3266" i="2" s="1"/>
  <c r="KN3252" i="2"/>
  <c r="KN3264" i="2" s="1"/>
  <c r="PR3252" i="2"/>
  <c r="PR3264" i="2" s="1"/>
  <c r="PO3252" i="2"/>
  <c r="PO3264" i="2" s="1"/>
  <c r="SE3252" i="2"/>
  <c r="SE3264" i="2" s="1"/>
  <c r="HB3253" i="2"/>
  <c r="HB3265" i="2" s="1"/>
  <c r="ML3253" i="2"/>
  <c r="ML3265" i="2" s="1"/>
  <c r="BH3255" i="2"/>
  <c r="BH3267" i="2" s="1"/>
  <c r="ON3254" i="2"/>
  <c r="ON3266" i="2" s="1"/>
  <c r="CW3253" i="2"/>
  <c r="CW3265" i="2" s="1"/>
  <c r="RQ3252" i="2"/>
  <c r="RQ3264" i="2" s="1"/>
  <c r="BU3253" i="2"/>
  <c r="BU3265" i="2" s="1"/>
  <c r="CA3252" i="2"/>
  <c r="CA3264" i="2" s="1"/>
  <c r="PQ3254" i="2"/>
  <c r="PQ3266" i="2" s="1"/>
  <c r="UR3254" i="2"/>
  <c r="UR3266" i="2" s="1"/>
  <c r="TG3255" i="2"/>
  <c r="TG3267" i="2" s="1"/>
  <c r="UE3253" i="2"/>
  <c r="UE3265" i="2" s="1"/>
  <c r="JQ3252" i="2"/>
  <c r="JQ3264" i="2" s="1"/>
  <c r="RW3252" i="2"/>
  <c r="RW3264" i="2" s="1"/>
  <c r="ME3254" i="2"/>
  <c r="ME3266" i="2" s="1"/>
  <c r="NZ3252" i="2"/>
  <c r="NZ3264" i="2" s="1"/>
  <c r="NS3253" i="2"/>
  <c r="NS3265" i="2" s="1"/>
  <c r="JW3255" i="2"/>
  <c r="JW3267" i="2" s="1"/>
  <c r="DI3253" i="2"/>
  <c r="DI3265" i="2" s="1"/>
  <c r="IH3252" i="2"/>
  <c r="IH3264" i="2" s="1"/>
  <c r="TB3254" i="2"/>
  <c r="TB3266" i="2" s="1"/>
  <c r="UF3253" i="2"/>
  <c r="UF3265" i="2" s="1"/>
  <c r="QI3253" i="2"/>
  <c r="QI3265" i="2" s="1"/>
  <c r="IZ3253" i="2"/>
  <c r="IZ3265" i="2" s="1"/>
  <c r="PW3253" i="2"/>
  <c r="PW3265" i="2" s="1"/>
  <c r="IX3253" i="2"/>
  <c r="IX3265" i="2" s="1"/>
  <c r="PK3253" i="2"/>
  <c r="PK3265" i="2" s="1"/>
  <c r="IT3253" i="2"/>
  <c r="IT3265" i="2" s="1"/>
  <c r="MQ3252" i="2"/>
  <c r="MQ3264" i="2" s="1"/>
  <c r="MP3276" i="2" s="1"/>
  <c r="OX3252" i="2"/>
  <c r="OX3264" i="2" s="1"/>
  <c r="OS3254" i="2"/>
  <c r="OS3266" i="2" s="1"/>
  <c r="FL3252" i="2"/>
  <c r="FL3264" i="2" s="1"/>
  <c r="NI3255" i="2"/>
  <c r="NI3267" i="2" s="1"/>
  <c r="RH3255" i="2"/>
  <c r="RH3267" i="2" s="1"/>
  <c r="NC3255" i="2"/>
  <c r="NC3267" i="2" s="1"/>
  <c r="RF3255" i="2"/>
  <c r="RF3267" i="2" s="1"/>
  <c r="MW3255" i="2"/>
  <c r="MW3267" i="2" s="1"/>
  <c r="RB3255" i="2"/>
  <c r="RB3267" i="2" s="1"/>
  <c r="NC3252" i="2"/>
  <c r="NC3264" i="2" s="1"/>
  <c r="OR3254" i="2"/>
  <c r="OR3266" i="2" s="1"/>
  <c r="NM3255" i="2"/>
  <c r="NM3267" i="2" s="1"/>
  <c r="OS3252" i="2"/>
  <c r="OS3264" i="2" s="1"/>
  <c r="DP3255" i="2"/>
  <c r="DP3267" i="2" s="1"/>
  <c r="HS3253" i="2"/>
  <c r="HS3265" i="2" s="1"/>
  <c r="OM3254" i="2"/>
  <c r="OM3266" i="2" s="1"/>
  <c r="HM3253" i="2"/>
  <c r="HM3265" i="2" s="1"/>
  <c r="OK3254" i="2"/>
  <c r="OK3266" i="2" s="1"/>
  <c r="HG3253" i="2"/>
  <c r="HG3265" i="2" s="1"/>
  <c r="OG3254" i="2"/>
  <c r="OG3266" i="2" s="1"/>
  <c r="HC3255" i="2"/>
  <c r="HC3267" i="2" s="1"/>
  <c r="LR3255" i="2"/>
  <c r="LR3267" i="2" s="1"/>
  <c r="LT3254" i="2"/>
  <c r="LT3266" i="2" s="1"/>
  <c r="BZ3252" i="2"/>
  <c r="BZ3264" i="2" s="1"/>
  <c r="FY3252" i="2"/>
  <c r="FY3264" i="2" s="1"/>
  <c r="CB3252" i="2"/>
  <c r="CB3264" i="2" s="1"/>
  <c r="AW3252" i="2"/>
  <c r="AW3264" i="2" s="1"/>
  <c r="OY3253" i="2"/>
  <c r="OY3265" i="2" s="1"/>
  <c r="LM3254" i="2"/>
  <c r="LM3266" i="2" s="1"/>
  <c r="LS3254" i="2"/>
  <c r="LS3266" i="2" s="1"/>
  <c r="GO3255" i="2"/>
  <c r="GO3267" i="2" s="1"/>
  <c r="KZ3254" i="2"/>
  <c r="KZ3266" i="2" s="1"/>
  <c r="KT3253" i="2"/>
  <c r="KT3265" i="2" s="1"/>
  <c r="TN3252" i="2"/>
  <c r="TN3264" i="2" s="1"/>
  <c r="SW3252" i="2"/>
  <c r="SW3264" i="2" s="1"/>
  <c r="KM3253" i="2"/>
  <c r="KM3265" i="2" s="1"/>
  <c r="KG3252" i="2"/>
  <c r="KG3264" i="2" s="1"/>
  <c r="UA3253" i="2"/>
  <c r="UA3265" i="2" s="1"/>
  <c r="FA3255" i="2"/>
  <c r="FA3267" i="2" s="1"/>
  <c r="BM3252" i="2"/>
  <c r="BM3264" i="2" s="1"/>
  <c r="SO3255" i="2"/>
  <c r="SO3267" i="2" s="1"/>
  <c r="EC3254" i="2"/>
  <c r="EC3266" i="2" s="1"/>
  <c r="UF3252" i="2"/>
  <c r="UF3264" i="2" s="1"/>
  <c r="NI3254" i="2"/>
  <c r="NI3266" i="2" s="1"/>
  <c r="NH3277" i="2" s="1"/>
  <c r="GW3254" i="2"/>
  <c r="GW3266" i="2" s="1"/>
  <c r="JK3253" i="2"/>
  <c r="JK3265" i="2" s="1"/>
  <c r="QC3254" i="2"/>
  <c r="QC3266" i="2" s="1"/>
  <c r="JL3255" i="2"/>
  <c r="JL3267" i="2" s="1"/>
  <c r="JV3255" i="2"/>
  <c r="JV3267" i="2" s="1"/>
  <c r="BZ3253" i="2"/>
  <c r="BZ3265" i="2" s="1"/>
  <c r="CK3253" i="2"/>
  <c r="CK3265" i="2" s="1"/>
  <c r="DC3253" i="2"/>
  <c r="DC3265" i="2" s="1"/>
  <c r="DV3254" i="2"/>
  <c r="DV3266" i="2" s="1"/>
  <c r="VK3253" i="2"/>
  <c r="VK3265" i="2" s="1"/>
  <c r="OT3253" i="2"/>
  <c r="OT3265" i="2" s="1"/>
  <c r="PD3253" i="2"/>
  <c r="PD3265" i="2" s="1"/>
  <c r="PK3254" i="2"/>
  <c r="PK3266" i="2" s="1"/>
  <c r="HP3255" i="2"/>
  <c r="HP3267" i="2" s="1"/>
  <c r="RN3253" i="2"/>
  <c r="RN3265" i="2" s="1"/>
  <c r="RX3253" i="2"/>
  <c r="RX3265" i="2" s="1"/>
  <c r="SE3254" i="2"/>
  <c r="SE3266" i="2" s="1"/>
  <c r="KJ3255" i="2"/>
  <c r="KJ3267" i="2" s="1"/>
  <c r="TA3253" i="2"/>
  <c r="TA3265" i="2" s="1"/>
  <c r="TS3253" i="2"/>
  <c r="TS3265" i="2" s="1"/>
  <c r="UL3254" i="2"/>
  <c r="UL3266" i="2" s="1"/>
  <c r="KA3255" i="2"/>
  <c r="KA3267" i="2" s="1"/>
  <c r="CL3254" i="2"/>
  <c r="CL3266" i="2" s="1"/>
  <c r="DD3254" i="2"/>
  <c r="DD3266" i="2" s="1"/>
  <c r="DW3255" i="2"/>
  <c r="DW3267" i="2" s="1"/>
  <c r="VC3255" i="2"/>
  <c r="VC3267" i="2" s="1"/>
  <c r="HZ3254" i="2"/>
  <c r="HZ3266" i="2" s="1"/>
  <c r="IR3254" i="2"/>
  <c r="IR3266" i="2" s="1"/>
  <c r="JK3255" i="2"/>
  <c r="JK3267" i="2" s="1"/>
  <c r="SU3252" i="2"/>
  <c r="SU3264" i="2" s="1"/>
  <c r="NM3252" i="2"/>
  <c r="NM3264" i="2" s="1"/>
  <c r="QG3252" i="2"/>
  <c r="QG3264" i="2" s="1"/>
  <c r="W3255" i="2"/>
  <c r="W3267" i="2" s="1"/>
  <c r="PU3253" i="2"/>
  <c r="PU3265" i="2" s="1"/>
  <c r="RE3255" i="2"/>
  <c r="RE3267" i="2" s="1"/>
  <c r="TY3255" i="2"/>
  <c r="TY3267" i="2" s="1"/>
  <c r="NJ3253" i="2"/>
  <c r="NJ3265" i="2" s="1"/>
  <c r="RA3253" i="2"/>
  <c r="RA3265" i="2" s="1"/>
  <c r="KP3252" i="2"/>
  <c r="KP3264" i="2" s="1"/>
  <c r="EJ3255" i="2"/>
  <c r="EJ3267" i="2" s="1"/>
  <c r="PV3255" i="2"/>
  <c r="PV3267" i="2" s="1"/>
  <c r="FE3254" i="2"/>
  <c r="FE3266" i="2" s="1"/>
  <c r="HI3254" i="2"/>
  <c r="HI3266" i="2" s="1"/>
  <c r="QJ3252" i="2"/>
  <c r="QJ3264" i="2" s="1"/>
  <c r="QA3253" i="2"/>
  <c r="QA3265" i="2" s="1"/>
  <c r="EV3252" i="2"/>
  <c r="EV3264" i="2" s="1"/>
  <c r="FN3252" i="2"/>
  <c r="FN3264" i="2" s="1"/>
  <c r="KZ3252" i="2"/>
  <c r="KZ3264" i="2" s="1"/>
  <c r="R3252" i="2"/>
  <c r="R3264" i="2" s="1"/>
  <c r="KH3255" i="2"/>
  <c r="KH3267" i="2" s="1"/>
  <c r="HV3255" i="2"/>
  <c r="HV3267" i="2" s="1"/>
  <c r="NT3255" i="2"/>
  <c r="NT3267" i="2" s="1"/>
  <c r="OF3253" i="2"/>
  <c r="OF3265" i="2" s="1"/>
  <c r="GU3253" i="2"/>
  <c r="GU3265" i="2" s="1"/>
  <c r="KJ3254" i="2"/>
  <c r="KJ3266" i="2" s="1"/>
  <c r="RT3254" i="2"/>
  <c r="RT3266" i="2" s="1"/>
  <c r="BJ3254" i="2"/>
  <c r="BJ3266" i="2" s="1"/>
  <c r="DF3254" i="2"/>
  <c r="DF3266" i="2" s="1"/>
  <c r="LK3253" i="2"/>
  <c r="LK3265" i="2" s="1"/>
  <c r="BZ3254" i="2"/>
  <c r="BZ3266" i="2" s="1"/>
  <c r="TG3252" i="2"/>
  <c r="TG3264" i="2" s="1"/>
  <c r="TS3252" i="2"/>
  <c r="TS3264" i="2" s="1"/>
  <c r="S3254" i="2"/>
  <c r="S3266" i="2" s="1"/>
  <c r="R3277" i="2" s="1"/>
  <c r="AI3254" i="2"/>
  <c r="AI3266" i="2" s="1"/>
  <c r="JL3254" i="2"/>
  <c r="JL3266" i="2" s="1"/>
  <c r="QV3254" i="2"/>
  <c r="QV3266" i="2" s="1"/>
  <c r="LN3252" i="2"/>
  <c r="LN3264" i="2" s="1"/>
  <c r="ML3252" i="2"/>
  <c r="ML3264" i="2" s="1"/>
  <c r="SI3254" i="2"/>
  <c r="SI3266" i="2" s="1"/>
  <c r="OK3255" i="2"/>
  <c r="OK3267" i="2" s="1"/>
  <c r="UY3255" i="2"/>
  <c r="UY3267" i="2" s="1"/>
  <c r="OK3253" i="2"/>
  <c r="OK3265" i="2" s="1"/>
  <c r="TJ3252" i="2"/>
  <c r="TJ3264" i="2" s="1"/>
  <c r="PE3253" i="2"/>
  <c r="PE3265" i="2" s="1"/>
  <c r="TO3255" i="2"/>
  <c r="TO3267" i="2" s="1"/>
  <c r="RM3254" i="2"/>
  <c r="RM3266" i="2" s="1"/>
  <c r="SQ3255" i="2"/>
  <c r="SQ3267" i="2" s="1"/>
  <c r="NA3254" i="2"/>
  <c r="NA3266" i="2" s="1"/>
  <c r="RK3254" i="2"/>
  <c r="RK3266" i="2" s="1"/>
  <c r="GC3254" i="2"/>
  <c r="GC3266" i="2" s="1"/>
  <c r="TD3252" i="2"/>
  <c r="TD3264" i="2" s="1"/>
  <c r="PP3252" i="2"/>
  <c r="PP3264" i="2" s="1"/>
  <c r="LN3253" i="2"/>
  <c r="LN3265" i="2" s="1"/>
  <c r="TB3252" i="2"/>
  <c r="TB3264" i="2" s="1"/>
  <c r="LQ3252" i="2"/>
  <c r="LQ3264" i="2" s="1"/>
  <c r="N3254" i="2"/>
  <c r="N3266" i="2" s="1"/>
  <c r="Q3252" i="2"/>
  <c r="Q3264" i="2" s="1"/>
  <c r="EH3255" i="2"/>
  <c r="EH3267" i="2" s="1"/>
  <c r="VI3252" i="2"/>
  <c r="VI3264" i="2" s="1"/>
  <c r="CE3252" i="2"/>
  <c r="CE3264" i="2" s="1"/>
  <c r="AR3254" i="2"/>
  <c r="AR3266" i="2" s="1"/>
  <c r="SX3255" i="2"/>
  <c r="SX3267" i="2" s="1"/>
  <c r="EH3252" i="2"/>
  <c r="EH3264" i="2" s="1"/>
  <c r="FE3253" i="2"/>
  <c r="FE3265" i="2" s="1"/>
  <c r="EC3252" i="2"/>
  <c r="EC3264" i="2" s="1"/>
  <c r="EB3276" i="2" s="1"/>
  <c r="PU3254" i="2"/>
  <c r="PU3266" i="2" s="1"/>
  <c r="VI3253" i="2"/>
  <c r="VI3265" i="2" s="1"/>
  <c r="QS3255" i="2"/>
  <c r="QS3267" i="2" s="1"/>
  <c r="HY3254" i="2"/>
  <c r="HY3266" i="2" s="1"/>
  <c r="LB3252" i="2"/>
  <c r="LB3264" i="2" s="1"/>
  <c r="NV3254" i="2"/>
  <c r="NV3266" i="2" s="1"/>
  <c r="QO3254" i="2"/>
  <c r="QO3266" i="2" s="1"/>
  <c r="GC3255" i="2"/>
  <c r="GC3267" i="2" s="1"/>
  <c r="BJ3252" i="2"/>
  <c r="BJ3264" i="2" s="1"/>
  <c r="CY3252" i="2"/>
  <c r="CY3264" i="2" s="1"/>
  <c r="FS3254" i="2"/>
  <c r="FS3266" i="2" s="1"/>
  <c r="UB3252" i="2"/>
  <c r="UB3264" i="2" s="1"/>
  <c r="SD3253" i="2"/>
  <c r="SD3265" i="2" s="1"/>
  <c r="US3252" i="2"/>
  <c r="US3264" i="2" s="1"/>
  <c r="UB3253" i="2"/>
  <c r="UB3265" i="2" s="1"/>
  <c r="GI3252" i="2"/>
  <c r="GI3264" i="2" s="1"/>
  <c r="HT3254" i="2"/>
  <c r="HT3266" i="2" s="1"/>
  <c r="AU3254" i="2"/>
  <c r="AU3266" i="2" s="1"/>
  <c r="PL3255" i="2"/>
  <c r="PL3267" i="2" s="1"/>
  <c r="CK3252" i="2"/>
  <c r="CK3264" i="2" s="1"/>
  <c r="UL3252" i="2"/>
  <c r="UL3264" i="2" s="1"/>
  <c r="OX3254" i="2"/>
  <c r="OX3266" i="2" s="1"/>
  <c r="PV3253" i="2"/>
  <c r="PV3265" i="2" s="1"/>
  <c r="T3252" i="2"/>
  <c r="T3264" i="2" s="1"/>
  <c r="BZ3255" i="2"/>
  <c r="BZ3267" i="2" s="1"/>
  <c r="NV3255" i="2"/>
  <c r="NV3267" i="2" s="1"/>
  <c r="FY3255" i="2"/>
  <c r="FY3267" i="2" s="1"/>
  <c r="NS3252" i="2"/>
  <c r="NS3264" i="2" s="1"/>
  <c r="NZ3253" i="2"/>
  <c r="NZ3265" i="2" s="1"/>
  <c r="DQ3253" i="2"/>
  <c r="DQ3265" i="2" s="1"/>
  <c r="AK3252" i="2"/>
  <c r="AK3264" i="2" s="1"/>
  <c r="GI3253" i="2"/>
  <c r="GI3265" i="2" s="1"/>
  <c r="IA3254" i="2"/>
  <c r="IA3266" i="2" s="1"/>
  <c r="IE3254" i="2"/>
  <c r="IE3266" i="2" s="1"/>
  <c r="IG3254" i="2"/>
  <c r="IG3266" i="2" s="1"/>
  <c r="IK3254" i="2"/>
  <c r="IK3266" i="2" s="1"/>
  <c r="IM3254" i="2"/>
  <c r="IM3266" i="2" s="1"/>
  <c r="IQ3254" i="2"/>
  <c r="IQ3266" i="2" s="1"/>
  <c r="KV3255" i="2"/>
  <c r="KV3267" i="2" s="1"/>
  <c r="KZ3255" i="2"/>
  <c r="KZ3267" i="2" s="1"/>
  <c r="LB3255" i="2"/>
  <c r="LB3267" i="2" s="1"/>
  <c r="LF3255" i="2"/>
  <c r="LF3267" i="2" s="1"/>
  <c r="LH3255" i="2"/>
  <c r="LH3267" i="2" s="1"/>
  <c r="LL3255" i="2"/>
  <c r="LL3267" i="2" s="1"/>
  <c r="CN3254" i="2"/>
  <c r="CN3266" i="2" s="1"/>
  <c r="DL3254" i="2"/>
  <c r="DL3266" i="2" s="1"/>
  <c r="EJ3254" i="2"/>
  <c r="EJ3266" i="2" s="1"/>
  <c r="FH3254" i="2"/>
  <c r="FH3266" i="2" s="1"/>
  <c r="GF3254" i="2"/>
  <c r="GF3266" i="2" s="1"/>
  <c r="HD3254" i="2"/>
  <c r="HD3266" i="2" s="1"/>
  <c r="DP3252" i="2"/>
  <c r="DP3264" i="2" s="1"/>
  <c r="QS3253" i="2"/>
  <c r="QS3265" i="2" s="1"/>
  <c r="QY3253" i="2"/>
  <c r="QY3265" i="2" s="1"/>
  <c r="RE3253" i="2"/>
  <c r="RE3265" i="2" s="1"/>
  <c r="RK3253" i="2"/>
  <c r="RK3265" i="2" s="1"/>
  <c r="RQ3253" i="2"/>
  <c r="RQ3265" i="2" s="1"/>
  <c r="RW3253" i="2"/>
  <c r="RW3265" i="2" s="1"/>
  <c r="AR3253" i="2"/>
  <c r="AR3265" i="2" s="1"/>
  <c r="S3252" i="2"/>
  <c r="S3264" i="2" s="1"/>
  <c r="W3252" i="2"/>
  <c r="W3264" i="2" s="1"/>
  <c r="Y3252" i="2"/>
  <c r="Y3264" i="2" s="1"/>
  <c r="AC3252" i="2"/>
  <c r="AC3264" i="2" s="1"/>
  <c r="AE3252" i="2"/>
  <c r="AE3264" i="2" s="1"/>
  <c r="AI3252" i="2"/>
  <c r="AI3264" i="2" s="1"/>
  <c r="NZ3254" i="2"/>
  <c r="NZ3266" i="2" s="1"/>
  <c r="CM3254" i="2"/>
  <c r="CM3266" i="2" s="1"/>
  <c r="CQ3254" i="2"/>
  <c r="CQ3266" i="2" s="1"/>
  <c r="CS3254" i="2"/>
  <c r="CS3266" i="2" s="1"/>
  <c r="CW3254" i="2"/>
  <c r="CW3266" i="2" s="1"/>
  <c r="CY3254" i="2"/>
  <c r="CY3266" i="2" s="1"/>
  <c r="DC3254" i="2"/>
  <c r="DC3266" i="2" s="1"/>
  <c r="FF3252" i="2"/>
  <c r="FF3264" i="2" s="1"/>
  <c r="HB3252" i="2"/>
  <c r="HB3264" i="2" s="1"/>
  <c r="IX3252" i="2"/>
  <c r="IX3264" i="2" s="1"/>
  <c r="KT3252" i="2"/>
  <c r="KT3264" i="2" s="1"/>
  <c r="MP3252" i="2"/>
  <c r="MP3264" i="2" s="1"/>
  <c r="OL3252" i="2"/>
  <c r="OL3264" i="2" s="1"/>
  <c r="QH3252" i="2"/>
  <c r="QH3264" i="2" s="1"/>
  <c r="CF3255" i="2"/>
  <c r="CF3267" i="2" s="1"/>
  <c r="VJ3253" i="2"/>
  <c r="VJ3265" i="2" s="1"/>
  <c r="SJ3255" i="2"/>
  <c r="SJ3267" i="2" s="1"/>
  <c r="SF3255" i="2"/>
  <c r="SF3267" i="2" s="1"/>
  <c r="JU3254" i="2"/>
  <c r="JU3266" i="2" s="1"/>
  <c r="UT3255" i="2"/>
  <c r="UT3267" i="2" s="1"/>
  <c r="SQ3253" i="2"/>
  <c r="SQ3265" i="2" s="1"/>
  <c r="RW3255" i="2"/>
  <c r="RW3267" i="2" s="1"/>
  <c r="IM3255" i="2"/>
  <c r="IM3267" i="2" s="1"/>
  <c r="UL3253" i="2"/>
  <c r="UL3265" i="2" s="1"/>
  <c r="DU3255" i="2"/>
  <c r="DU3267" i="2" s="1"/>
  <c r="Y3253" i="2"/>
  <c r="Y3265" i="2" s="1"/>
  <c r="HJ3255" i="2"/>
  <c r="HJ3267" i="2" s="1"/>
  <c r="BS3252" i="2"/>
  <c r="BS3264" i="2" s="1"/>
  <c r="OY3255" i="2"/>
  <c r="OY3267" i="2" s="1"/>
  <c r="DQ3255" i="2"/>
  <c r="DQ3267" i="2" s="1"/>
  <c r="BJ3253" i="2"/>
  <c r="BJ3265" i="2" s="1"/>
  <c r="MI3254" i="2"/>
  <c r="MI3266" i="2" s="1"/>
  <c r="GW3253" i="2"/>
  <c r="GW3265" i="2" s="1"/>
  <c r="RL3252" i="2"/>
  <c r="RL3264" i="2" s="1"/>
  <c r="GO3252" i="2"/>
  <c r="GO3264" i="2" s="1"/>
  <c r="KU3255" i="2"/>
  <c r="KU3267" i="2" s="1"/>
  <c r="EU3255" i="2"/>
  <c r="EU3267" i="2" s="1"/>
  <c r="PK3255" i="2"/>
  <c r="PK3267" i="2" s="1"/>
  <c r="IR3252" i="2"/>
  <c r="IR3264" i="2" s="1"/>
  <c r="TO3253" i="2"/>
  <c r="TO3265" i="2" s="1"/>
  <c r="UH3252" i="2"/>
  <c r="UH3264" i="2" s="1"/>
  <c r="IW3253" i="2"/>
  <c r="IW3265" i="2" s="1"/>
  <c r="GU3252" i="2"/>
  <c r="GU3264" i="2" s="1"/>
  <c r="BC3254" i="2"/>
  <c r="BC3266" i="2" s="1"/>
  <c r="FY3253" i="2"/>
  <c r="FY3265" i="2" s="1"/>
  <c r="NV3252" i="2"/>
  <c r="NV3264" i="2" s="1"/>
  <c r="VC3254" i="2"/>
  <c r="VC3266" i="2" s="1"/>
  <c r="GV3255" i="2"/>
  <c r="GV3267" i="2" s="1"/>
  <c r="RN3255" i="2"/>
  <c r="RN3267" i="2" s="1"/>
  <c r="IB3252" i="2"/>
  <c r="IB3264" i="2" s="1"/>
  <c r="JD3253" i="2"/>
  <c r="JD3265" i="2" s="1"/>
  <c r="KS3255" i="2"/>
  <c r="KS3267" i="2" s="1"/>
  <c r="UA3252" i="2"/>
  <c r="UA3264" i="2" s="1"/>
  <c r="JU3255" i="2"/>
  <c r="JU3267" i="2" s="1"/>
  <c r="TY3252" i="2"/>
  <c r="TY3264" i="2" s="1"/>
  <c r="IW3255" i="2"/>
  <c r="IW3267" i="2" s="1"/>
  <c r="FF3254" i="2"/>
  <c r="FF3266" i="2" s="1"/>
  <c r="MK3253" i="2"/>
  <c r="MK3265" i="2" s="1"/>
  <c r="JL3253" i="2"/>
  <c r="JL3265" i="2" s="1"/>
  <c r="GL3253" i="2"/>
  <c r="GL3265" i="2" s="1"/>
  <c r="MD3252" i="2"/>
  <c r="MD3264" i="2" s="1"/>
  <c r="NH3254" i="2"/>
  <c r="NH3266" i="2" s="1"/>
  <c r="GF3255" i="2"/>
  <c r="GF3267" i="2" s="1"/>
  <c r="NB3254" i="2"/>
  <c r="NB3266" i="2" s="1"/>
  <c r="GD3255" i="2"/>
  <c r="GD3267" i="2" s="1"/>
  <c r="MV3254" i="2"/>
  <c r="MV3266" i="2" s="1"/>
  <c r="FZ3255" i="2"/>
  <c r="FZ3267" i="2" s="1"/>
  <c r="BY3254" i="2"/>
  <c r="BY3266" i="2" s="1"/>
  <c r="LM3253" i="2"/>
  <c r="LM3265" i="2" s="1"/>
  <c r="BA3254" i="2"/>
  <c r="BA3266" i="2" s="1"/>
  <c r="DQ3252" i="2"/>
  <c r="DQ3264" i="2" s="1"/>
  <c r="OQ3254" i="2"/>
  <c r="OQ3266" i="2" s="1"/>
  <c r="HV3252" i="2"/>
  <c r="HV3264" i="2" s="1"/>
  <c r="DK3254" i="2"/>
  <c r="DK3266" i="2" s="1"/>
  <c r="HP3252" i="2"/>
  <c r="HP3264" i="2" s="1"/>
  <c r="DI3254" i="2"/>
  <c r="DI3266" i="2" s="1"/>
  <c r="HJ3252" i="2"/>
  <c r="HJ3264" i="2" s="1"/>
  <c r="DE3254" i="2"/>
  <c r="DE3266" i="2" s="1"/>
  <c r="DE3252" i="2"/>
  <c r="DE3264" i="2" s="1"/>
  <c r="EP3254" i="2"/>
  <c r="EP3266" i="2" s="1"/>
  <c r="CM3255" i="2"/>
  <c r="CM3267" i="2" s="1"/>
  <c r="IB3254" i="2"/>
  <c r="IB3266" i="2" s="1"/>
  <c r="RA3252" i="2"/>
  <c r="RA3264" i="2" s="1"/>
  <c r="AQ3252" i="2"/>
  <c r="AQ3264" i="2" s="1"/>
  <c r="UG3254" i="2"/>
  <c r="UG3266" i="2" s="1"/>
  <c r="OQ3255" i="2"/>
  <c r="OQ3267" i="2" s="1"/>
  <c r="JJ3252" i="2"/>
  <c r="JJ3264" i="2" s="1"/>
  <c r="LF3252" i="2"/>
  <c r="LF3264" i="2" s="1"/>
  <c r="PC3252" i="2"/>
  <c r="PC3264" i="2" s="1"/>
  <c r="QM3253" i="2"/>
  <c r="QM3265" i="2" s="1"/>
  <c r="UK3255" i="2"/>
  <c r="UK3267" i="2" s="1"/>
  <c r="BU3252" i="2"/>
  <c r="BU3264" i="2" s="1"/>
  <c r="FM3255" i="2"/>
  <c r="FM3267" i="2" s="1"/>
  <c r="SV3255" i="2"/>
  <c r="SV3267" i="2" s="1"/>
  <c r="VE3253" i="2"/>
  <c r="VE3265" i="2" s="1"/>
  <c r="KB3253" i="2"/>
  <c r="KB3265" i="2" s="1"/>
  <c r="CB3254" i="2"/>
  <c r="CB3266" i="2" s="1"/>
  <c r="BN3255" i="2"/>
  <c r="BN3267" i="2" s="1"/>
  <c r="PU3252" i="2"/>
  <c r="PU3264" i="2" s="1"/>
  <c r="SV3252" i="2"/>
  <c r="SV3264" i="2" s="1"/>
  <c r="PQ3252" i="2"/>
  <c r="PQ3264" i="2" s="1"/>
  <c r="FE3252" i="2"/>
  <c r="FE3264" i="2" s="1"/>
  <c r="IA3253" i="2"/>
  <c r="IA3265" i="2" s="1"/>
  <c r="SK3252" i="2"/>
  <c r="SK3264" i="2" s="1"/>
  <c r="HY3252" i="2"/>
  <c r="HY3264" i="2" s="1"/>
  <c r="TV3252" i="2"/>
  <c r="TV3264" i="2" s="1"/>
  <c r="UK3253" i="2"/>
  <c r="UK3265" i="2" s="1"/>
  <c r="KI3253" i="2"/>
  <c r="KI3265" i="2" s="1"/>
  <c r="LZ3253" i="2"/>
  <c r="LZ3265" i="2" s="1"/>
  <c r="MJ3253" i="2"/>
  <c r="MJ3265" i="2" s="1"/>
  <c r="MQ3254" i="2"/>
  <c r="MQ3266" i="2" s="1"/>
  <c r="EV3255" i="2"/>
  <c r="EV3267" i="2" s="1"/>
  <c r="MW3253" i="2"/>
  <c r="MW3265" i="2" s="1"/>
  <c r="PQ3253" i="2"/>
  <c r="PQ3265" i="2" s="1"/>
  <c r="JO3253" i="2"/>
  <c r="JO3265" i="2" s="1"/>
  <c r="HS3252" i="2"/>
  <c r="HS3264" i="2" s="1"/>
  <c r="MR3254" i="2"/>
  <c r="MR3266" i="2" s="1"/>
  <c r="PL3254" i="2"/>
  <c r="PL3266" i="2" s="1"/>
  <c r="PC3253" i="2"/>
  <c r="PC3265" i="2" s="1"/>
  <c r="KM3252" i="2"/>
  <c r="KM3264" i="2" s="1"/>
  <c r="UH3253" i="2"/>
  <c r="UH3265" i="2" s="1"/>
  <c r="UR3253" i="2"/>
  <c r="UR3265" i="2" s="1"/>
  <c r="JX3255" i="2"/>
  <c r="JX3267" i="2" s="1"/>
  <c r="ND3255" i="2"/>
  <c r="ND3267" i="2" s="1"/>
  <c r="AW3254" i="2"/>
  <c r="AW3266" i="2" s="1"/>
  <c r="BG3254" i="2"/>
  <c r="BG3266" i="2" s="1"/>
  <c r="MR3255" i="2"/>
  <c r="MR3267" i="2" s="1"/>
  <c r="PX3255" i="2"/>
  <c r="PX3267" i="2" s="1"/>
  <c r="DQ3254" i="2"/>
  <c r="DQ3266" i="2" s="1"/>
  <c r="EA3254" i="2"/>
  <c r="EA3266" i="2" s="1"/>
  <c r="JP3254" i="2"/>
  <c r="JP3266" i="2" s="1"/>
  <c r="QG3253" i="2"/>
  <c r="QG3265" i="2" s="1"/>
  <c r="TB3253" i="2"/>
  <c r="TB3265" i="2" s="1"/>
  <c r="UG3253" i="2"/>
  <c r="UG3265" i="2" s="1"/>
  <c r="HV3253" i="2"/>
  <c r="HV3265" i="2" s="1"/>
  <c r="KI3254" i="2"/>
  <c r="KI3266" i="2" s="1"/>
  <c r="UM3255" i="2"/>
  <c r="UM3267" i="2" s="1"/>
  <c r="VE3255" i="2"/>
  <c r="VE3267" i="2" s="1"/>
  <c r="LS3253" i="2"/>
  <c r="LS3265" i="2" s="1"/>
  <c r="EH3254" i="2"/>
  <c r="EH3266" i="2" s="1"/>
  <c r="KM3254" i="2"/>
  <c r="KM3266" i="2" s="1"/>
  <c r="JR3252" i="2"/>
  <c r="JR3264" i="2" s="1"/>
  <c r="KH3254" i="2"/>
  <c r="KH3266" i="2" s="1"/>
  <c r="IM3253" i="2"/>
  <c r="IM3265" i="2" s="1"/>
  <c r="JW3253" i="2"/>
  <c r="JW3265" i="2" s="1"/>
  <c r="M3254" i="2"/>
  <c r="M3266" i="2" s="1"/>
  <c r="SV3253" i="2"/>
  <c r="SV3265" i="2" s="1"/>
  <c r="CB3253" i="2"/>
  <c r="CB3265" i="2" s="1"/>
  <c r="FF3253" i="2"/>
  <c r="FF3265" i="2" s="1"/>
  <c r="CG3252" i="2"/>
  <c r="CG3264" i="2" s="1"/>
  <c r="KN3254" i="2"/>
  <c r="KN3266" i="2" s="1"/>
  <c r="VL3252" i="2"/>
  <c r="VL3264" i="2" s="1"/>
  <c r="FK3253" i="2"/>
  <c r="FK3265" i="2" s="1"/>
  <c r="EY3254" i="2"/>
  <c r="EY3266" i="2" s="1"/>
  <c r="GE3255" i="2"/>
  <c r="GE3267" i="2" s="1"/>
  <c r="FM3253" i="2"/>
  <c r="FM3265" i="2" s="1"/>
  <c r="IN3254" i="2"/>
  <c r="IN3266" i="2" s="1"/>
  <c r="PX3254" i="2"/>
  <c r="PX3266" i="2" s="1"/>
  <c r="AX3254" i="2"/>
  <c r="AX3266" i="2" s="1"/>
  <c r="CT3254" i="2"/>
  <c r="CT3266" i="2" s="1"/>
  <c r="MC3253" i="2"/>
  <c r="MC3265" i="2" s="1"/>
  <c r="TC3252" i="2"/>
  <c r="TC3264" i="2" s="1"/>
  <c r="TO3252" i="2"/>
  <c r="TO3264" i="2" s="1"/>
  <c r="AC3254" i="2"/>
  <c r="AC3266" i="2" s="1"/>
  <c r="HP3254" i="2"/>
  <c r="HP3266" i="2" s="1"/>
  <c r="OZ3254" i="2"/>
  <c r="OZ3266" i="2" s="1"/>
  <c r="LH3252" i="2"/>
  <c r="LH3264" i="2" s="1"/>
  <c r="MF3252" i="2"/>
  <c r="MF3264" i="2" s="1"/>
  <c r="VF3252" i="2"/>
  <c r="VF3264" i="2" s="1"/>
  <c r="PF3253" i="2"/>
  <c r="PF3265" i="2" s="1"/>
  <c r="KO3252" i="2"/>
  <c r="KO3264" i="2" s="1"/>
  <c r="DO3253" i="2"/>
  <c r="DO3265" i="2" s="1"/>
  <c r="FQ3255" i="2"/>
  <c r="FQ3267" i="2" s="1"/>
  <c r="PL3252" i="2"/>
  <c r="PL3264" i="2" s="1"/>
  <c r="SL3254" i="2"/>
  <c r="SL3266" i="2" s="1"/>
  <c r="GV3252" i="2"/>
  <c r="GV3264" i="2" s="1"/>
  <c r="UB3255" i="2"/>
  <c r="UB3267" i="2" s="1"/>
  <c r="TV3255" i="2"/>
  <c r="TV3267" i="2" s="1"/>
  <c r="GK3252" i="2"/>
  <c r="GK3264" i="2" s="1"/>
  <c r="ND3252" i="2"/>
  <c r="ND3264" i="2" s="1"/>
  <c r="RQ3255" i="2"/>
  <c r="RQ3267" i="2" s="1"/>
  <c r="DL3253" i="2"/>
  <c r="DL3265" i="2" s="1"/>
  <c r="DF3253" i="2"/>
  <c r="DF3265" i="2" s="1"/>
  <c r="DO3255" i="2"/>
  <c r="DO3267" i="2" s="1"/>
  <c r="SC3253" i="2"/>
  <c r="SC3265" i="2" s="1"/>
  <c r="FF3255" i="2"/>
  <c r="FF3267" i="2" s="1"/>
  <c r="LA3255" i="2"/>
  <c r="LA3267" i="2" s="1"/>
  <c r="DX3255" i="2"/>
  <c r="DX3267" i="2" s="1"/>
  <c r="HB3255" i="2"/>
  <c r="HB3267" i="2" s="1"/>
  <c r="UT3252" i="2"/>
  <c r="UT3264" i="2" s="1"/>
  <c r="BS3254" i="2"/>
  <c r="BS3266" i="2" s="1"/>
  <c r="UH3254" i="2"/>
  <c r="UH3266" i="2" s="1"/>
  <c r="JC3255" i="2"/>
  <c r="JC3267" i="2" s="1"/>
  <c r="KA3254" i="2"/>
  <c r="KA3266" i="2" s="1"/>
  <c r="MU3254" i="2"/>
  <c r="MU3266" i="2" s="1"/>
  <c r="JX3252" i="2"/>
  <c r="JX3264" i="2" s="1"/>
  <c r="NH3253" i="2"/>
  <c r="NH3265" i="2" s="1"/>
  <c r="QD3253" i="2"/>
  <c r="QD3265" i="2" s="1"/>
  <c r="SP3255" i="2"/>
  <c r="SP3267" i="2" s="1"/>
  <c r="KJ3252" i="2"/>
  <c r="KJ3264" i="2" s="1"/>
  <c r="EN3252" i="2"/>
  <c r="EN3264" i="2" s="1"/>
  <c r="OE3254" i="2"/>
  <c r="OE3266" i="2" s="1"/>
  <c r="IQ3252" i="2"/>
  <c r="IQ3264" i="2" s="1"/>
  <c r="LF3253" i="2"/>
  <c r="LF3265" i="2" s="1"/>
  <c r="QI3254" i="2"/>
  <c r="QI3266" i="2" s="1"/>
  <c r="FE3255" i="2"/>
  <c r="FE3267" i="2" s="1"/>
  <c r="AL3252" i="2"/>
  <c r="AL3264" i="2" s="1"/>
  <c r="CM3252" i="2"/>
  <c r="CM3264" i="2" s="1"/>
  <c r="RX3255" i="2"/>
  <c r="RX3267" i="2" s="1"/>
  <c r="FQ3254" i="2"/>
  <c r="FQ3266" i="2" s="1"/>
  <c r="SF3254" i="2"/>
  <c r="SF3266" i="2" s="1"/>
  <c r="CT3252" i="2"/>
  <c r="CT3264" i="2" s="1"/>
  <c r="HD3253" i="2"/>
  <c r="HD3265" i="2" s="1"/>
  <c r="FL3254" i="2"/>
  <c r="FL3266" i="2" s="1"/>
  <c r="JO3254" i="2"/>
  <c r="JO3266" i="2" s="1"/>
  <c r="BB3253" i="2"/>
  <c r="BB3265" i="2" s="1"/>
  <c r="TV3253" i="2"/>
  <c r="TV3265" i="2" s="1"/>
  <c r="GE3252" i="2"/>
  <c r="GE3264" i="2" s="1"/>
  <c r="MO3254" i="2"/>
  <c r="MO3266" i="2" s="1"/>
  <c r="DJ3255" i="2"/>
  <c r="DJ3267" i="2" s="1"/>
  <c r="MQ3255" i="2"/>
  <c r="MQ3267" i="2" s="1"/>
  <c r="JF3255" i="2"/>
  <c r="JF3267" i="2" s="1"/>
  <c r="UZ3253" i="2"/>
  <c r="UZ3265" i="2" s="1"/>
  <c r="OL3254" i="2"/>
  <c r="OL3266" i="2" s="1"/>
  <c r="MF3255" i="2"/>
  <c r="MF3267" i="2" s="1"/>
  <c r="KD3254" i="2"/>
  <c r="KD3266" i="2" s="1"/>
  <c r="UX3255" i="2"/>
  <c r="UX3267" i="2" s="1"/>
  <c r="BY3255" i="2"/>
  <c r="BY3267" i="2" s="1"/>
  <c r="SO3254" i="2"/>
  <c r="SO3266" i="2" s="1"/>
  <c r="ES3252" i="2"/>
  <c r="ES3264" i="2" s="1"/>
  <c r="N3255" i="2"/>
  <c r="N3267" i="2" s="1"/>
  <c r="OB3255" i="2"/>
  <c r="OB3267" i="2" s="1"/>
  <c r="NZ3255" i="2"/>
  <c r="NZ3267" i="2" s="1"/>
  <c r="GW3255" i="2"/>
  <c r="GW3267" i="2" s="1"/>
  <c r="NU3252" i="2"/>
  <c r="NU3264" i="2" s="1"/>
  <c r="OB3253" i="2"/>
  <c r="OB3265" i="2" s="1"/>
  <c r="NO3254" i="2"/>
  <c r="NO3266" i="2" s="1"/>
  <c r="EO3253" i="2"/>
  <c r="EO3265" i="2" s="1"/>
  <c r="GO3253" i="2"/>
  <c r="GO3265" i="2" s="1"/>
  <c r="IB3255" i="2"/>
  <c r="IB3267" i="2" s="1"/>
  <c r="IF3255" i="2"/>
  <c r="IF3267" i="2" s="1"/>
  <c r="IH3255" i="2"/>
  <c r="IH3267" i="2" s="1"/>
  <c r="IL3255" i="2"/>
  <c r="IL3267" i="2" s="1"/>
  <c r="IN3255" i="2"/>
  <c r="IN3267" i="2" s="1"/>
  <c r="IR3255" i="2"/>
  <c r="IR3267" i="2" s="1"/>
  <c r="CX3252" i="2"/>
  <c r="CX3264" i="2" s="1"/>
  <c r="DV3252" i="2"/>
  <c r="DV3264" i="2" s="1"/>
  <c r="ET3252" i="2"/>
  <c r="ET3264" i="2" s="1"/>
  <c r="FR3252" i="2"/>
  <c r="FR3264" i="2" s="1"/>
  <c r="GP3252" i="2"/>
  <c r="GP3264" i="2" s="1"/>
  <c r="HN3252" i="2"/>
  <c r="HN3264" i="2" s="1"/>
  <c r="IL3252" i="2"/>
  <c r="IL3264" i="2" s="1"/>
  <c r="AU3255" i="2"/>
  <c r="AU3267" i="2" s="1"/>
  <c r="BG3255" i="2"/>
  <c r="BG3267" i="2" s="1"/>
  <c r="BS3255" i="2"/>
  <c r="BS3267" i="2" s="1"/>
  <c r="CE3255" i="2"/>
  <c r="CE3267" i="2" s="1"/>
  <c r="CQ3255" i="2"/>
  <c r="CQ3267" i="2" s="1"/>
  <c r="DC3255" i="2"/>
  <c r="DC3267" i="2" s="1"/>
  <c r="LM3252" i="2"/>
  <c r="LM3264" i="2" s="1"/>
  <c r="QU3255" i="2"/>
  <c r="QU3267" i="2" s="1"/>
  <c r="RA3255" i="2"/>
  <c r="RA3267" i="2" s="1"/>
  <c r="RG3255" i="2"/>
  <c r="RG3267" i="2" s="1"/>
  <c r="RM3255" i="2"/>
  <c r="RM3267" i="2" s="1"/>
  <c r="RS3255" i="2"/>
  <c r="RS3267" i="2" s="1"/>
  <c r="RY3255" i="2"/>
  <c r="RY3267" i="2" s="1"/>
  <c r="UH3255" i="2"/>
  <c r="UH3267" i="2" s="1"/>
  <c r="T3253" i="2"/>
  <c r="T3265" i="2" s="1"/>
  <c r="X3253" i="2"/>
  <c r="X3265" i="2" s="1"/>
  <c r="Z3253" i="2"/>
  <c r="Z3265" i="2" s="1"/>
  <c r="AD3253" i="2"/>
  <c r="AD3265" i="2" s="1"/>
  <c r="AF3253" i="2"/>
  <c r="AF3265" i="2" s="1"/>
  <c r="AJ3253" i="2"/>
  <c r="AJ3265" i="2" s="1"/>
  <c r="CN3255" i="2"/>
  <c r="CN3267" i="2" s="1"/>
  <c r="CR3255" i="2"/>
  <c r="CR3267" i="2" s="1"/>
  <c r="CT3255" i="2"/>
  <c r="CT3267" i="2" s="1"/>
  <c r="CX3255" i="2"/>
  <c r="CX3267" i="2" s="1"/>
  <c r="CZ3255" i="2"/>
  <c r="CZ3267" i="2" s="1"/>
  <c r="DD3255" i="2"/>
  <c r="DD3267" i="2" s="1"/>
  <c r="BC3253" i="2"/>
  <c r="BC3265" i="2" s="1"/>
  <c r="BO3253" i="2"/>
  <c r="BO3265" i="2" s="1"/>
  <c r="CA3253" i="2"/>
  <c r="CA3265" i="2" s="1"/>
  <c r="CM3253" i="2"/>
  <c r="CM3265" i="2" s="1"/>
  <c r="CY3253" i="2"/>
  <c r="CY3265" i="2" s="1"/>
  <c r="DK3253" i="2"/>
  <c r="DK3265" i="2" s="1"/>
  <c r="BM3253" i="2"/>
  <c r="BM3265" i="2" s="1"/>
  <c r="CF3253" i="2"/>
  <c r="CF3265" i="2" s="1"/>
  <c r="VC3253" i="2"/>
  <c r="VC3265" i="2" s="1"/>
  <c r="HH3255" i="2"/>
  <c r="HH3267" i="2" s="1"/>
  <c r="JX3253" i="2"/>
  <c r="JX3265" i="2" s="1"/>
  <c r="UX3253" i="2"/>
  <c r="UX3265" i="2" s="1"/>
  <c r="JR3255" i="2"/>
  <c r="JR3267" i="2" s="1"/>
  <c r="PD3255" i="2"/>
  <c r="PD3267" i="2" s="1"/>
  <c r="SE3253" i="2"/>
  <c r="SE3265" i="2" s="1"/>
  <c r="IL3254" i="2"/>
  <c r="IL3266" i="2" s="1"/>
  <c r="JJ3253" i="2"/>
  <c r="JJ3265" i="2" s="1"/>
  <c r="LK3255" i="2"/>
  <c r="LK3267" i="2" s="1"/>
  <c r="EU3252" i="2"/>
  <c r="EU3264" i="2" s="1"/>
  <c r="SK3254" i="2"/>
  <c r="SK3266" i="2" s="1"/>
  <c r="EC3255" i="2"/>
  <c r="EC3267" i="2" s="1"/>
  <c r="DX3252" i="2"/>
  <c r="DX3264" i="2" s="1"/>
  <c r="DP3254" i="2"/>
  <c r="DP3266" i="2" s="1"/>
  <c r="MK3252" i="2"/>
  <c r="MK3264" i="2" s="1"/>
  <c r="UQ3252" i="2"/>
  <c r="UQ3264" i="2" s="1"/>
  <c r="OY3254" i="2"/>
  <c r="OY3266" i="2" s="1"/>
  <c r="NU3253" i="2"/>
  <c r="NU3265" i="2" s="1"/>
  <c r="TG3253" i="2"/>
  <c r="TG3265" i="2" s="1"/>
  <c r="KT3254" i="2"/>
  <c r="KT3266" i="2" s="1"/>
  <c r="VJ3255" i="2"/>
  <c r="VJ3267" i="2" s="1"/>
  <c r="PI3253" i="2"/>
  <c r="PI3265" i="2" s="1"/>
  <c r="SP3252" i="2"/>
  <c r="SP3264" i="2" s="1"/>
  <c r="NY3255" i="2"/>
  <c r="NY3267" i="2" s="1"/>
  <c r="QO3253" i="2"/>
  <c r="QO3265" i="2" s="1"/>
  <c r="IZ3252" i="2"/>
  <c r="IZ3264" i="2" s="1"/>
  <c r="OG3255" i="2"/>
  <c r="OG3267" i="2" s="1"/>
  <c r="MF3253" i="2"/>
  <c r="MF3265" i="2" s="1"/>
  <c r="MD3255" i="2"/>
  <c r="MD3267" i="2" s="1"/>
  <c r="FW3255" i="2"/>
  <c r="FW3267" i="2" s="1"/>
  <c r="SC3255" i="2"/>
  <c r="SC3267" i="2" s="1"/>
  <c r="EA3252" i="2"/>
  <c r="EA3264" i="2" s="1"/>
  <c r="GL3255" i="2"/>
  <c r="GL3267" i="2" s="1"/>
  <c r="QP3254" i="2"/>
  <c r="QP3266" i="2" s="1"/>
  <c r="JC3252" i="2"/>
  <c r="JC3264" i="2" s="1"/>
  <c r="BA3255" i="2"/>
  <c r="BA3267" i="2" s="1"/>
  <c r="IY3252" i="2"/>
  <c r="IY3264" i="2" s="1"/>
  <c r="VL3254" i="2"/>
  <c r="VL3266" i="2" s="1"/>
  <c r="IW3252" i="2"/>
  <c r="IW3264" i="2" s="1"/>
  <c r="TP3254" i="2"/>
  <c r="TP3266" i="2" s="1"/>
  <c r="Q3255" i="2"/>
  <c r="Q3267" i="2" s="1"/>
  <c r="OS3255" i="2"/>
  <c r="OS3267" i="2" s="1"/>
  <c r="OB3252" i="2"/>
  <c r="OB3264" i="2" s="1"/>
  <c r="RM3252" i="2"/>
  <c r="RM3264" i="2" s="1"/>
  <c r="GJ3255" i="2"/>
  <c r="GJ3267" i="2" s="1"/>
  <c r="NG3253" i="2"/>
  <c r="NG3265" i="2" s="1"/>
  <c r="RG3254" i="2"/>
  <c r="RG3266" i="2" s="1"/>
  <c r="NA3253" i="2"/>
  <c r="NA3265" i="2" s="1"/>
  <c r="RE3254" i="2"/>
  <c r="RE3266" i="2" s="1"/>
  <c r="MU3253" i="2"/>
  <c r="MU3265" i="2" s="1"/>
  <c r="RA3254" i="2"/>
  <c r="RA3266" i="2" s="1"/>
  <c r="BV3255" i="2"/>
  <c r="BV3267" i="2" s="1"/>
  <c r="RY3252" i="2"/>
  <c r="RY3264" i="2" s="1"/>
  <c r="IF3254" i="2"/>
  <c r="IF3266" i="2" s="1"/>
  <c r="IA3255" i="2"/>
  <c r="IA3267" i="2" s="1"/>
  <c r="DO3254" i="2"/>
  <c r="DO3266" i="2" s="1"/>
  <c r="QD3254" i="2"/>
  <c r="QD3266" i="2" s="1"/>
  <c r="ON3253" i="2"/>
  <c r="ON3265" i="2" s="1"/>
  <c r="PR3254" i="2"/>
  <c r="PR3266" i="2" s="1"/>
  <c r="OL3253" i="2"/>
  <c r="OL3265" i="2" s="1"/>
  <c r="PF3254" i="2"/>
  <c r="PF3266" i="2" s="1"/>
  <c r="OH3253" i="2"/>
  <c r="OH3265" i="2" s="1"/>
  <c r="OG3252" i="2"/>
  <c r="OG3264" i="2" s="1"/>
  <c r="CA3255" i="2"/>
  <c r="CA3267" i="2" s="1"/>
  <c r="JE3254" i="2"/>
  <c r="JE3266" i="2" s="1"/>
  <c r="DW3253" i="2"/>
  <c r="DW3265" i="2" s="1"/>
  <c r="AK3254" i="2"/>
  <c r="AK3266" i="2" s="1"/>
  <c r="AQ3254" i="2"/>
  <c r="AQ3266" i="2" s="1"/>
  <c r="MD3253" i="2"/>
  <c r="MD3265" i="2" s="1"/>
  <c r="SF3252" i="2"/>
  <c r="SF3264" i="2" s="1"/>
  <c r="BS3253" i="2"/>
  <c r="BS3265" i="2" s="1"/>
  <c r="CE3253" i="2"/>
  <c r="CE3265" i="2" s="1"/>
  <c r="OQ3253" i="2"/>
  <c r="OQ3265" i="2" s="1"/>
  <c r="Y3255" i="2"/>
  <c r="Y3267" i="2" s="1"/>
  <c r="KI3252" i="2"/>
  <c r="KI3264" i="2" s="1"/>
  <c r="PR3255" i="2"/>
  <c r="PR3267" i="2" s="1"/>
  <c r="TI3253" i="2"/>
  <c r="TI3265" i="2" s="1"/>
  <c r="CG3254" i="2"/>
  <c r="CG3266" i="2" s="1"/>
  <c r="ND3253" i="2"/>
  <c r="ND3265" i="2" s="1"/>
  <c r="TA3255" i="2"/>
  <c r="TA3267" i="2" s="1"/>
  <c r="HU3254" i="2"/>
  <c r="HU3266" i="2" s="1"/>
  <c r="HT3277" i="2" s="1"/>
  <c r="DU3253" i="2"/>
  <c r="DU3265" i="2" s="1"/>
  <c r="UW3255" i="2"/>
  <c r="UW3267" i="2" s="1"/>
  <c r="DW3252" i="2"/>
  <c r="DW3264" i="2" s="1"/>
  <c r="EG3252" i="2"/>
  <c r="EG3264" i="2" s="1"/>
  <c r="RY3253" i="2"/>
  <c r="RY3265" i="2" s="1"/>
  <c r="GQ3252" i="2"/>
  <c r="GQ3264" i="2" s="1"/>
  <c r="HA3252" i="2"/>
  <c r="HA3264" i="2" s="1"/>
  <c r="TM3255" i="2"/>
  <c r="TM3267" i="2" s="1"/>
  <c r="JF3253" i="2"/>
  <c r="JF3265" i="2" s="1"/>
  <c r="JP3253" i="2"/>
  <c r="JP3265" i="2" s="1"/>
  <c r="JW3254" i="2"/>
  <c r="JW3266" i="2" s="1"/>
  <c r="CB3255" i="2"/>
  <c r="CB3267" i="2" s="1"/>
  <c r="NB3252" i="2"/>
  <c r="NB3264" i="2" s="1"/>
  <c r="PV3252" i="2"/>
  <c r="PV3264" i="2" s="1"/>
  <c r="EA3253" i="2"/>
  <c r="EA3265" i="2" s="1"/>
  <c r="EY3252" i="2"/>
  <c r="EY3264" i="2" s="1"/>
  <c r="EY3276" i="2" s="1"/>
  <c r="IG3255" i="2"/>
  <c r="IG3267" i="2" s="1"/>
  <c r="IY3255" i="2"/>
  <c r="IY3267" i="2" s="1"/>
  <c r="EM3254" i="2"/>
  <c r="EM3266" i="2" s="1"/>
  <c r="Z3254" i="2"/>
  <c r="Z3266" i="2" s="1"/>
  <c r="NU3255" i="2"/>
  <c r="NU3267" i="2" s="1"/>
  <c r="OM3255" i="2"/>
  <c r="OM3267" i="2" s="1"/>
  <c r="HG3254" i="2"/>
  <c r="HG3266" i="2" s="1"/>
  <c r="Q3253" i="2"/>
  <c r="Q3265" i="2" s="1"/>
  <c r="MO3255" i="2"/>
  <c r="MO3267" i="2" s="1"/>
  <c r="PI3255" i="2"/>
  <c r="PI3267" i="2" s="1"/>
  <c r="UQ3253" i="2"/>
  <c r="UQ3265" i="2" s="1"/>
  <c r="NG3252" i="2"/>
  <c r="NG3264" i="2" s="1"/>
  <c r="FX3252" i="2"/>
  <c r="FX3264" i="2" s="1"/>
  <c r="HH3252" i="2"/>
  <c r="HH3264" i="2" s="1"/>
  <c r="EB3254" i="2"/>
  <c r="EB3266" i="2" s="1"/>
  <c r="QA3252" i="2"/>
  <c r="QA3264" i="2" s="1"/>
  <c r="QZ3252" i="2"/>
  <c r="QZ3264" i="2" s="1"/>
  <c r="SJ3252" i="2"/>
  <c r="SJ3264" i="2" s="1"/>
  <c r="PO3254" i="2"/>
  <c r="PO3266" i="2" s="1"/>
  <c r="EV3254" i="2"/>
  <c r="EV3266" i="2" s="1"/>
  <c r="EU3254" i="2"/>
  <c r="EU3266" i="2" s="1"/>
  <c r="KC3255" i="2"/>
  <c r="KC3267" i="2" s="1"/>
  <c r="LL3252" i="2"/>
  <c r="LL3264" i="2" s="1"/>
  <c r="N3252" i="2"/>
  <c r="N3264" i="2" s="1"/>
  <c r="UY3254" i="2"/>
  <c r="UY3266" i="2" s="1"/>
  <c r="UX3277" i="2" s="1"/>
  <c r="VI3254" i="2"/>
  <c r="VI3266" i="2" s="1"/>
  <c r="Q3254" i="2"/>
  <c r="Q3266" i="2" s="1"/>
  <c r="BU3254" i="2"/>
  <c r="BU3266" i="2" s="1"/>
  <c r="FH3252" i="2"/>
  <c r="FH3264" i="2" s="1"/>
  <c r="EN3253" i="2"/>
  <c r="EN3265" i="2" s="1"/>
  <c r="SQ3254" i="2"/>
  <c r="SQ3266" i="2" s="1"/>
  <c r="HC3252" i="2"/>
  <c r="HC3264" i="2" s="1"/>
  <c r="HM3252" i="2"/>
  <c r="HM3264" i="2" s="1"/>
  <c r="AI3255" i="2"/>
  <c r="AI3267" i="2" s="1"/>
  <c r="AO3255" i="2"/>
  <c r="AO3267" i="2" s="1"/>
  <c r="AP3252" i="2"/>
  <c r="AP3264" i="2" s="1"/>
  <c r="ET3255" i="2"/>
  <c r="ET3267" i="2" s="1"/>
  <c r="CH3255" i="2"/>
  <c r="CH3267" i="2" s="1"/>
  <c r="KJ3253" i="2"/>
  <c r="KJ3265" i="2" s="1"/>
  <c r="HZ3253" i="2"/>
  <c r="HZ3265" i="2" s="1"/>
  <c r="NY3252" i="2"/>
  <c r="NY3264" i="2" s="1"/>
  <c r="NY3276" i="2" s="1"/>
  <c r="LZ3254" i="2"/>
  <c r="LZ3266" i="2" s="1"/>
  <c r="MF3254" i="2"/>
  <c r="MF3266" i="2" s="1"/>
  <c r="BV3254" i="2"/>
  <c r="BV3266" i="2" s="1"/>
  <c r="BO3255" i="2"/>
  <c r="BO3267" i="2" s="1"/>
  <c r="LE3253" i="2"/>
  <c r="LE3265" i="2" s="1"/>
  <c r="LW3253" i="2"/>
  <c r="LW3265" i="2" s="1"/>
  <c r="TI3252" i="2"/>
  <c r="TI3264" i="2" s="1"/>
  <c r="NN3255" i="2"/>
  <c r="NN3267" i="2" s="1"/>
  <c r="W3254" i="2"/>
  <c r="W3266" i="2" s="1"/>
  <c r="AE3254" i="2"/>
  <c r="AE3266" i="2" s="1"/>
  <c r="LH3254" i="2"/>
  <c r="LH3266" i="2" s="1"/>
  <c r="LT3252" i="2"/>
  <c r="LT3264" i="2" s="1"/>
  <c r="BT3254" i="2"/>
  <c r="BT3266" i="2" s="1"/>
  <c r="UY3252" i="2"/>
  <c r="UY3264" i="2" s="1"/>
  <c r="EB3255" i="2"/>
  <c r="EB3267" i="2" s="1"/>
  <c r="UK3252" i="2"/>
  <c r="UK3264" i="2" s="1"/>
  <c r="UK3276" i="2" s="1"/>
  <c r="TT3252" i="2"/>
  <c r="TT3264" i="2" s="1"/>
  <c r="JO3252" i="2"/>
  <c r="JO3264" i="2" s="1"/>
  <c r="HT3255" i="2"/>
  <c r="HT3267" i="2" s="1"/>
  <c r="PI3254" i="2"/>
  <c r="PI3266" i="2" s="1"/>
  <c r="OF3254" i="2"/>
  <c r="OF3266" i="2" s="1"/>
  <c r="GE3253" i="2"/>
  <c r="GE3265" i="2" s="1"/>
  <c r="QN3252" i="2"/>
  <c r="QN3264" i="2" s="1"/>
  <c r="TZ3255" i="2"/>
  <c r="TZ3267" i="2" s="1"/>
  <c r="QT3252" i="2"/>
  <c r="QT3264" i="2" s="1"/>
  <c r="NJ3252" i="2"/>
  <c r="NJ3264" i="2" s="1"/>
  <c r="MX3252" i="2"/>
  <c r="MX3264" i="2" s="1"/>
  <c r="HJ3254" i="2"/>
  <c r="HJ3266" i="2" s="1"/>
  <c r="OR3253" i="2"/>
  <c r="OR3265" i="2" s="1"/>
  <c r="DJ3253" i="2"/>
  <c r="DJ3265" i="2" s="1"/>
  <c r="LT3253" i="2"/>
  <c r="LT3265" i="2" s="1"/>
  <c r="AK3253" i="2"/>
  <c r="AK3265" i="2" s="1"/>
  <c r="LW3252" i="2"/>
  <c r="LW3264" i="2" s="1"/>
  <c r="VD3254" i="2"/>
  <c r="VD3266" i="2" s="1"/>
  <c r="M3255" i="2"/>
  <c r="M3267" i="2" s="1"/>
  <c r="BO3254" i="2"/>
  <c r="BO3266" i="2" s="1"/>
  <c r="SO3252" i="2"/>
  <c r="SO3264" i="2" s="1"/>
  <c r="ES3255" i="2"/>
  <c r="ES3267" i="2" s="1"/>
  <c r="CS3255" i="2"/>
  <c r="CS3267" i="2" s="1"/>
  <c r="OW3254" i="2"/>
  <c r="OW3266" i="2" s="1"/>
  <c r="RQ3254" i="2"/>
  <c r="RQ3266" i="2" s="1"/>
  <c r="TI3255" i="2"/>
  <c r="TI3267" i="2" s="1"/>
  <c r="BA3252" i="2"/>
  <c r="BA3264" i="2" s="1"/>
  <c r="KS3253" i="2"/>
  <c r="KS3265" i="2" s="1"/>
  <c r="N3253" i="2"/>
  <c r="N3265" i="2" s="1"/>
  <c r="TA3252" i="2"/>
  <c r="TA3264" i="2" s="1"/>
  <c r="IF3252" i="2"/>
  <c r="IF3264" i="2" s="1"/>
  <c r="QD3252" i="2"/>
  <c r="QD3264" i="2" s="1"/>
  <c r="QI3255" i="2"/>
  <c r="QI3267" i="2" s="1"/>
  <c r="AE3253" i="2"/>
  <c r="AE3265" i="2" s="1"/>
  <c r="KP3255" i="2"/>
  <c r="KP3267" i="2" s="1"/>
  <c r="NT3253" i="2"/>
  <c r="NT3265" i="2" s="1"/>
  <c r="FW3253" i="2"/>
  <c r="FW3265" i="2" s="1"/>
  <c r="IK3252" i="2"/>
  <c r="IK3264" i="2" s="1"/>
  <c r="LB3253" i="2"/>
  <c r="LB3265" i="2" s="1"/>
  <c r="QS3254" i="2"/>
  <c r="QS3266" i="2" s="1"/>
  <c r="QS3277" i="2" s="1"/>
  <c r="DI3255" i="2"/>
  <c r="DI3267" i="2" s="1"/>
  <c r="AL3255" i="2"/>
  <c r="AL3267" i="2" s="1"/>
  <c r="CW3252" i="2"/>
  <c r="CW3264" i="2" s="1"/>
  <c r="FK3254" i="2"/>
  <c r="FK3266" i="2" s="1"/>
  <c r="EI3255" i="2"/>
  <c r="EI3267" i="2" s="1"/>
  <c r="BG3252" i="2"/>
  <c r="BG3264" i="2" s="1"/>
  <c r="EN3255" i="2"/>
  <c r="EN3267" i="2" s="1"/>
  <c r="GP3253" i="2"/>
  <c r="GP3265" i="2" s="1"/>
  <c r="US3255" i="2"/>
  <c r="US3267" i="2" s="1"/>
  <c r="NT3254" i="2"/>
  <c r="NT3266" i="2" s="1"/>
  <c r="JC3254" i="2"/>
  <c r="JC3266" i="2" s="1"/>
  <c r="PU3255" i="2"/>
  <c r="PU3267" i="2" s="1"/>
  <c r="TZ3252" i="2"/>
  <c r="TZ3264" i="2" s="1"/>
  <c r="CW3255" i="2"/>
  <c r="CW3267" i="2" s="1"/>
  <c r="HB3254" i="2"/>
  <c r="HB3266" i="2" s="1"/>
  <c r="HY3255" i="2"/>
  <c r="HY3267" i="2" s="1"/>
  <c r="MU3252" i="2"/>
  <c r="MU3264" i="2" s="1"/>
  <c r="HT3252" i="2"/>
  <c r="HT3264" i="2" s="1"/>
  <c r="SJ3253" i="2"/>
  <c r="SJ3265" i="2" s="1"/>
  <c r="MP3255" i="2"/>
  <c r="MP3267" i="2" s="1"/>
  <c r="OE3253" i="2"/>
  <c r="OE3265" i="2" s="1"/>
  <c r="CG3253" i="2"/>
  <c r="CG3265" i="2" s="1"/>
  <c r="SR3255" i="2"/>
  <c r="SR3267" i="2" s="1"/>
  <c r="VF3253" i="2"/>
  <c r="VF3265" i="2" s="1"/>
  <c r="PJ3254" i="2"/>
  <c r="PJ3266" i="2" s="1"/>
  <c r="QH3253" i="2"/>
  <c r="QH3265" i="2" s="1"/>
  <c r="NP3255" i="2"/>
  <c r="NP3267" i="2" s="1"/>
  <c r="NS3254" i="2"/>
  <c r="NS3266" i="2" s="1"/>
  <c r="GR3254" i="2"/>
  <c r="GR3266" i="2" s="1"/>
  <c r="OB3254" i="2"/>
  <c r="OB3266" i="2" s="1"/>
  <c r="CH3254" i="2"/>
  <c r="CH3266" i="2" s="1"/>
  <c r="LQ3253" i="2"/>
  <c r="LQ3265" i="2" s="1"/>
  <c r="MI3253" i="2"/>
  <c r="MI3265" i="2" s="1"/>
  <c r="TM3252" i="2"/>
  <c r="TM3264" i="2" s="1"/>
  <c r="Y3254" i="2"/>
  <c r="Y3266" i="2" s="1"/>
  <c r="FT3254" i="2"/>
  <c r="FT3266" i="2" s="1"/>
  <c r="ND3254" i="2"/>
  <c r="ND3266" i="2" s="1"/>
  <c r="LZ3252" i="2"/>
  <c r="LZ3264" i="2" s="1"/>
  <c r="S3253" i="2"/>
  <c r="S3265" i="2" s="1"/>
  <c r="JV3253" i="2"/>
  <c r="JV3265" i="2" s="1"/>
  <c r="IK3253" i="2"/>
  <c r="IK3265" i="2" s="1"/>
  <c r="KI3255" i="2"/>
  <c r="KI3267" i="2" s="1"/>
  <c r="IH3254" i="2"/>
  <c r="IH3266" i="2" s="1"/>
  <c r="DW3254" i="2"/>
  <c r="DW3266" i="2" s="1"/>
  <c r="DV3277" i="2" s="1"/>
  <c r="ES3254" i="2"/>
  <c r="ES3266" i="2" s="1"/>
  <c r="LE3255" i="2"/>
  <c r="LE3267" i="2" s="1"/>
  <c r="DU3254" i="2"/>
  <c r="DU3266" i="2" s="1"/>
  <c r="BP3253" i="2"/>
  <c r="BP3265" i="2" s="1"/>
  <c r="SW3255" i="2"/>
  <c r="SW3267" i="2" s="1"/>
  <c r="SK3255" i="2"/>
  <c r="SK3267" i="2" s="1"/>
  <c r="JJ3255" i="2"/>
  <c r="JJ3267" i="2" s="1"/>
  <c r="GE3254" i="2"/>
  <c r="GE3266" i="2" s="1"/>
  <c r="FY3254" i="2"/>
  <c r="FY3266" i="2" s="1"/>
  <c r="FX3277" i="2" s="1"/>
  <c r="DE3253" i="2"/>
  <c r="DE3265" i="2" s="1"/>
  <c r="QB3252" i="2"/>
  <c r="QB3264" i="2" s="1"/>
  <c r="PD3252" i="2"/>
  <c r="PD3264" i="2" s="1"/>
  <c r="IE3253" i="2"/>
  <c r="IE3265" i="2" s="1"/>
  <c r="GX3254" i="2"/>
  <c r="GX3266" i="2" s="1"/>
  <c r="PD3254" i="2"/>
  <c r="PD3266" i="2" s="1"/>
  <c r="EO3252" i="2"/>
  <c r="EO3264" i="2" s="1"/>
  <c r="KC3252" i="2"/>
  <c r="KC3264" i="2" s="1"/>
  <c r="SR3253" i="2"/>
  <c r="SR3265" i="2" s="1"/>
  <c r="GR3255" i="2"/>
  <c r="GR3267" i="2" s="1"/>
  <c r="KG3255" i="2"/>
  <c r="KG3267" i="2" s="1"/>
  <c r="DK3255" i="2"/>
  <c r="DK3267" i="2" s="1"/>
  <c r="PE3254" i="2"/>
  <c r="PE3266" i="2" s="1"/>
  <c r="RY3254" i="2"/>
  <c r="RY3266" i="2" s="1"/>
  <c r="UA3255" i="2"/>
  <c r="UA3267" i="2" s="1"/>
  <c r="BI3252" i="2"/>
  <c r="BI3264" i="2" s="1"/>
  <c r="DU3252" i="2"/>
  <c r="DU3264" i="2" s="1"/>
  <c r="K3255" i="2"/>
  <c r="K3267" i="2" s="1"/>
  <c r="TS3255" i="2"/>
  <c r="TS3267" i="2" s="1"/>
  <c r="JP3252" i="2"/>
  <c r="JP3264" i="2" s="1"/>
  <c r="HD3255" i="2"/>
  <c r="HD3267" i="2" s="1"/>
  <c r="L3254" i="2"/>
  <c r="L3266" i="2" s="1"/>
  <c r="BD3254" i="2"/>
  <c r="BD3266" i="2" s="1"/>
  <c r="BM3254" i="2"/>
  <c r="BM3266" i="2" s="1"/>
  <c r="IM3252" i="2"/>
  <c r="IM3264" i="2" s="1"/>
  <c r="KZ3253" i="2"/>
  <c r="KZ3265" i="2" s="1"/>
  <c r="QU3254" i="2"/>
  <c r="QU3266" i="2" s="1"/>
  <c r="QT3277" i="2" s="1"/>
  <c r="EG3255" i="2"/>
  <c r="EG3267" i="2" s="1"/>
  <c r="AF3252" i="2"/>
  <c r="AF3264" i="2" s="1"/>
  <c r="FW3254" i="2"/>
  <c r="FW3266" i="2" s="1"/>
  <c r="QG3255" i="2"/>
  <c r="QG3267" i="2" s="1"/>
  <c r="PO3253" i="2"/>
  <c r="PO3265" i="2" s="1"/>
  <c r="CX3254" i="2"/>
  <c r="CX3266" i="2" s="1"/>
  <c r="EP3255" i="2"/>
  <c r="EP3267" i="2" s="1"/>
  <c r="GJ3252" i="2"/>
  <c r="GJ3264" i="2" s="1"/>
  <c r="QA3255" i="2"/>
  <c r="QA3267" i="2" s="1"/>
  <c r="IS3255" i="2"/>
  <c r="IS3267" i="2" s="1"/>
  <c r="GC3252" i="2"/>
  <c r="GC3264" i="2" s="1"/>
  <c r="DR3253" i="2"/>
  <c r="DR3265" i="2" s="1"/>
  <c r="DF3255" i="2"/>
  <c r="DF3267" i="2" s="1"/>
  <c r="FS3253" i="2"/>
  <c r="FS3265" i="2" s="1"/>
  <c r="QB3255" i="2"/>
  <c r="QB3267" i="2" s="1"/>
  <c r="MW3252" i="2"/>
  <c r="MW3264" i="2" s="1"/>
  <c r="MV3276" i="2" s="1"/>
  <c r="BB3252" i="2"/>
  <c r="BB3264" i="2" s="1"/>
  <c r="ET3253" i="2"/>
  <c r="ET3265" i="2" s="1"/>
  <c r="NM3253" i="2"/>
  <c r="NM3265" i="2" s="1"/>
  <c r="NB3253" i="2"/>
  <c r="NB3265" i="2" s="1"/>
  <c r="NA3255" i="2"/>
  <c r="NA3267" i="2" s="1"/>
  <c r="R3253" i="2"/>
  <c r="R3265" i="2" s="1"/>
  <c r="LN3254" i="2"/>
  <c r="LN3266" i="2" s="1"/>
  <c r="HP3253" i="2"/>
  <c r="HP3265" i="2" s="1"/>
  <c r="LE3316" i="2" a="1"/>
  <c r="LE3320" i="2" a="1"/>
  <c r="TY3316" i="2" a="1"/>
  <c r="TY3318" i="2" a="1"/>
  <c r="VI3326" i="2" a="1"/>
  <c r="VI3324" i="2" a="1"/>
  <c r="VC3326" i="2" a="1"/>
  <c r="VC3324" i="2" a="1"/>
  <c r="VC3322" i="2" a="1"/>
  <c r="CE3316" i="2" a="1"/>
  <c r="CE3320" i="2" a="1"/>
  <c r="CE3318" i="2" a="1"/>
  <c r="VC3318" i="2" a="1"/>
  <c r="VC3316" i="2" a="1"/>
  <c r="VC3320" i="2" a="1"/>
  <c r="PI3324" i="2" a="1"/>
  <c r="PI3326" i="2" a="1"/>
  <c r="PI3322" i="2" a="1"/>
  <c r="MC3324" i="2" a="1"/>
  <c r="MC3322" i="2" a="1"/>
  <c r="MC3326" i="2" a="1"/>
  <c r="FW3326" i="2" a="1"/>
  <c r="FW3322" i="2" a="1"/>
  <c r="FW3324" i="2" a="1"/>
  <c r="JO3318" i="2" a="1"/>
  <c r="JO3316" i="2" a="1"/>
  <c r="JO3320" i="2" a="1"/>
  <c r="PO3320" i="2" a="1"/>
  <c r="PO3316" i="2" a="1"/>
  <c r="PO3318" i="2" a="1"/>
  <c r="SU3318" i="2" a="1"/>
  <c r="SU3320" i="2" a="1"/>
  <c r="SU3316" i="2" a="1"/>
  <c r="LK3326" i="2" a="1"/>
  <c r="LK3324" i="2" a="1"/>
  <c r="LK3322" i="2" a="1"/>
  <c r="PO3322" i="2" a="1"/>
  <c r="PO3324" i="2" a="1"/>
  <c r="PO3326" i="2" a="1"/>
  <c r="KY3314" i="2" a="1"/>
  <c r="KY3312" i="2" a="1"/>
  <c r="KY3310" i="2" a="1"/>
  <c r="RE3320" i="2" a="1"/>
  <c r="RE3318" i="2" a="1"/>
  <c r="RE3316" i="2" a="1"/>
  <c r="MO3314" i="2" a="1"/>
  <c r="MO3312" i="2" a="1"/>
  <c r="MO3310" i="2" a="1"/>
  <c r="TS3316" i="2" a="1"/>
  <c r="TS3318" i="2" a="1"/>
  <c r="TS3320" i="2" a="1"/>
  <c r="QM3318" i="2" a="1"/>
  <c r="QM3316" i="2" a="1"/>
  <c r="QM3320" i="2" a="1"/>
  <c r="IQ3322" i="2" a="1"/>
  <c r="IQ3324" i="2" a="1"/>
  <c r="IQ3326" i="2" a="1"/>
  <c r="SC3324" i="2" a="1"/>
  <c r="SC3322" i="2" a="1"/>
  <c r="SC3326" i="2" a="1"/>
  <c r="RE3326" i="2" a="1"/>
  <c r="RE3324" i="2" a="1"/>
  <c r="RE3322" i="2" a="1"/>
  <c r="HA3324" i="2" a="1"/>
  <c r="HA3326" i="2" a="1"/>
  <c r="HA3322" i="2" a="1"/>
  <c r="IE3320" i="2" a="1"/>
  <c r="IE3318" i="2" a="1"/>
  <c r="IE3316" i="2" a="1"/>
  <c r="PU3324" i="2" a="1"/>
  <c r="PU3326" i="2" a="1"/>
  <c r="PU3322" i="2" a="1"/>
  <c r="SC3316" i="2" a="1"/>
  <c r="SC3320" i="2" a="1"/>
  <c r="SC3318" i="2" a="1"/>
  <c r="CE3326" i="2" a="1"/>
  <c r="CE3324" i="2" a="1"/>
  <c r="CE3322" i="2" a="1"/>
  <c r="QG3326" i="2" a="1"/>
  <c r="QG3322" i="2" a="1"/>
  <c r="QG3324" i="2" a="1"/>
  <c r="Q3320" i="2" a="1"/>
  <c r="Q3318" i="2" a="1"/>
  <c r="Q3316" i="2" a="1"/>
  <c r="CK3316" i="2" a="1"/>
  <c r="CK3318" i="2" a="1"/>
  <c r="CK3320" i="2" a="1"/>
  <c r="QY3318" i="2" a="1"/>
  <c r="QY3316" i="2" a="1"/>
  <c r="QY3320" i="2" a="1"/>
  <c r="AO3324" i="2" a="1"/>
  <c r="AO3326" i="2" a="1"/>
  <c r="AO3322" i="2" a="1"/>
  <c r="TG3320" i="2" a="1"/>
  <c r="TG3318" i="2" a="1"/>
  <c r="TG3316" i="2" a="1"/>
  <c r="BG3320" i="2" a="1"/>
  <c r="BG3316" i="2" a="1"/>
  <c r="BG3318" i="2" a="1"/>
  <c r="RK3326" i="2" a="1"/>
  <c r="RK3324" i="2" a="1"/>
  <c r="RK3322" i="2" a="1"/>
  <c r="OW3320" i="2" a="1"/>
  <c r="OW3318" i="2" a="1"/>
  <c r="OW3316" i="2" a="1"/>
  <c r="HS3318" i="2" a="1"/>
  <c r="HS3320" i="2" a="1"/>
  <c r="HS3316" i="2" a="1"/>
  <c r="GO3326" i="2" a="1"/>
  <c r="GO3324" i="2" a="1"/>
  <c r="GO3322" i="2" a="1"/>
  <c r="LQ3326" i="2" a="1"/>
  <c r="LQ3324" i="2" a="1"/>
  <c r="LQ3322" i="2" a="1"/>
  <c r="TM3314" i="2" a="1"/>
  <c r="TM3312" i="2" a="1"/>
  <c r="TM3310" i="2" a="1"/>
  <c r="SU3324" i="2" a="1"/>
  <c r="SU3326" i="2" a="1"/>
  <c r="SU3322" i="2" a="1"/>
  <c r="EM3318" i="2" a="1"/>
  <c r="EM3316" i="2" a="1"/>
  <c r="EM3320" i="2" a="1"/>
  <c r="LK3318" i="2" a="1"/>
  <c r="LK3320" i="2" a="1"/>
  <c r="LK3316" i="2" a="1"/>
  <c r="CK3326" i="2" a="1"/>
  <c r="CK3322" i="2" a="1"/>
  <c r="CK3324" i="2" a="1"/>
  <c r="PU3316" i="2" a="1"/>
  <c r="PU3320" i="2" a="1"/>
  <c r="PU3318" i="2" a="1"/>
  <c r="KG3320" i="2" a="1"/>
  <c r="KG3318" i="2" a="1"/>
  <c r="KG3316" i="2" a="1"/>
  <c r="IW3320" i="2" a="1"/>
  <c r="IW3316" i="2" a="1"/>
  <c r="IW3318" i="2" a="1"/>
  <c r="HS3324" i="2" a="1"/>
  <c r="HS3322" i="2" a="1"/>
  <c r="HS3326" i="2" a="1"/>
  <c r="BS3320" i="2" a="1"/>
  <c r="BS3318" i="2" a="1"/>
  <c r="BS3316" i="2" a="1"/>
  <c r="LQ3320" i="2" a="1"/>
  <c r="LQ3318" i="2" a="1"/>
  <c r="LQ3316" i="2" a="1"/>
  <c r="GC3326" i="2" a="1"/>
  <c r="GC3324" i="2" a="1"/>
  <c r="GC3322" i="2" a="1"/>
  <c r="EG3314" i="2" a="1"/>
  <c r="EG3312" i="2" a="1"/>
  <c r="EG3310" i="2" a="1"/>
  <c r="AO3314" i="2" a="1"/>
  <c r="AO3312" i="2" a="1"/>
  <c r="AO3310" i="2" a="1"/>
  <c r="DO3326" i="2" a="1"/>
  <c r="DO3324" i="2" a="1"/>
  <c r="DO3322" i="2" a="1"/>
  <c r="LE3322" i="2" a="1"/>
  <c r="LE3324" i="2" a="1"/>
  <c r="LE3326" i="2" a="1"/>
  <c r="K3320" i="2" a="1"/>
  <c r="K3316" i="2" a="1"/>
  <c r="K3318" i="2" a="1"/>
  <c r="HA3320" i="2" a="1"/>
  <c r="HA3316" i="2" a="1"/>
  <c r="HA3318" i="2" a="1"/>
  <c r="IE3326" i="2" a="1"/>
  <c r="IE3324" i="2" a="1"/>
  <c r="IE3322" i="2" a="1"/>
  <c r="JO3324" i="2" a="1"/>
  <c r="JO3322" i="2" a="1"/>
  <c r="JO3326" i="2" a="1"/>
  <c r="NS3326" i="2" a="1"/>
  <c r="NS3324" i="2" a="1"/>
  <c r="NS3322" i="2" a="1"/>
  <c r="JU3318" i="2" a="1"/>
  <c r="JU3316" i="2" a="1"/>
  <c r="JU3320" i="2" a="1"/>
  <c r="UK3326" i="2" a="1"/>
  <c r="UK3324" i="2" a="1"/>
  <c r="UK3322" i="2" a="1"/>
  <c r="HM3322" i="2" a="1"/>
  <c r="HM3324" i="2" a="1"/>
  <c r="HM3326" i="2" a="1"/>
  <c r="KS3326" i="2" a="1"/>
  <c r="KS3324" i="2" a="1"/>
  <c r="KS3322" i="2" a="1"/>
  <c r="SO3326" i="2" a="1"/>
  <c r="SO3324" i="2" a="1"/>
  <c r="SO3322" i="2" a="1"/>
  <c r="NA3316" i="2" a="1"/>
  <c r="NA3320" i="2" a="1"/>
  <c r="NA3318" i="2" a="1"/>
  <c r="TY3326" i="2" a="1"/>
  <c r="TY3324" i="2" a="1"/>
  <c r="TY3322" i="2" a="1"/>
  <c r="QS3316" i="2" a="1"/>
  <c r="QS3320" i="2" a="1"/>
  <c r="QS3318" i="2" a="1"/>
  <c r="HG3318" i="2" a="1"/>
  <c r="HG3316" i="2" a="1"/>
  <c r="HG3320" i="2" a="1"/>
  <c r="OQ3320" i="2" a="1"/>
  <c r="OQ3318" i="2" a="1"/>
  <c r="OQ3316" i="2" a="1"/>
  <c r="GC3320" i="2" a="1"/>
  <c r="GC3318" i="2" a="1"/>
  <c r="GC3316" i="2" a="1"/>
  <c r="BY3314" i="2" a="1"/>
  <c r="BY3312" i="2" a="1"/>
  <c r="BY3310" i="2" a="1"/>
  <c r="KA3326" i="2" a="1"/>
  <c r="KA3324" i="2" a="1"/>
  <c r="KA3322" i="2" a="1"/>
  <c r="KA3318" i="2" a="1"/>
  <c r="KA3316" i="2" a="1"/>
  <c r="KA3320" i="2" a="1"/>
  <c r="KY3322" i="2" a="1"/>
  <c r="KY3324" i="2" a="1"/>
  <c r="KY3326" i="2" a="1"/>
  <c r="K3324" i="2" a="1"/>
  <c r="K3322" i="2" a="1"/>
  <c r="K3326" i="2" a="1"/>
  <c r="QA3320" i="2" a="1"/>
  <c r="QA3316" i="2" a="1"/>
  <c r="QA3318" i="2" a="1"/>
  <c r="ES3320" i="2" a="1"/>
  <c r="ES3316" i="2" a="1"/>
  <c r="ES3318" i="2" a="1"/>
  <c r="IK3326" i="2" a="1"/>
  <c r="IK3324" i="2" a="1"/>
  <c r="IK3322" i="2" a="1"/>
  <c r="IW3324" i="2" a="1"/>
  <c r="IW3322" i="2" a="1"/>
  <c r="IW3326" i="2" a="1"/>
  <c r="BG3324" i="2" a="1"/>
  <c r="BG3326" i="2" a="1"/>
  <c r="BG3322" i="2" a="1"/>
  <c r="EY3320" i="2" a="1"/>
  <c r="EY3316" i="2" a="1"/>
  <c r="EY3318" i="2" a="1"/>
  <c r="NA3326" i="2" a="1"/>
  <c r="NA3324" i="2" a="1"/>
  <c r="NA3322" i="2" a="1"/>
  <c r="UQ3326" i="2" a="1"/>
  <c r="UQ3324" i="2" a="1"/>
  <c r="UQ3322" i="2" a="1"/>
  <c r="QS3326" i="2" a="1"/>
  <c r="QS3324" i="2" a="1"/>
  <c r="QS3322" i="2" a="1"/>
  <c r="HG3326" i="2" a="1"/>
  <c r="HG3324" i="2" a="1"/>
  <c r="HG3322" i="2" a="1"/>
  <c r="OQ3326" i="2" a="1"/>
  <c r="OQ3324" i="2" a="1"/>
  <c r="OQ3322" i="2" a="1"/>
  <c r="CQ3316" i="2" a="1"/>
  <c r="CQ3320" i="2" a="1"/>
  <c r="CQ3318" i="2" a="1"/>
  <c r="GI3314" i="2" a="1"/>
  <c r="GI3312" i="2" a="1"/>
  <c r="GI3310" i="2" a="1"/>
  <c r="HY3320" i="2" a="1"/>
  <c r="HY3318" i="2" a="1"/>
  <c r="HY3316" i="2" a="1"/>
  <c r="QM3322" i="2" a="1"/>
  <c r="QM3326" i="2" a="1"/>
  <c r="QM3324" i="2" a="1"/>
  <c r="EM3324" i="2" a="1"/>
  <c r="EM3326" i="2" a="1"/>
  <c r="EM3322" i="2" a="1"/>
  <c r="PI3316" i="2" a="1"/>
  <c r="PI3320" i="2" a="1"/>
  <c r="PI3318" i="2" a="1"/>
  <c r="QA3324" i="2" a="1"/>
  <c r="QA3326" i="2" a="1"/>
  <c r="QA3322" i="2" a="1"/>
  <c r="ES3326" i="2" a="1"/>
  <c r="ES3322" i="2" a="1"/>
  <c r="ES3324" i="2" a="1"/>
  <c r="NS3318" i="2" a="1"/>
  <c r="NS3320" i="2" a="1"/>
  <c r="NS3316" i="2" a="1"/>
  <c r="GU3320" i="2" a="1"/>
  <c r="GU3318" i="2" a="1"/>
  <c r="GU3316" i="2" a="1"/>
  <c r="OW3326" i="2" a="1"/>
  <c r="OW3324" i="2" a="1"/>
  <c r="OW3322" i="2" a="1"/>
  <c r="SO3320" i="2" a="1"/>
  <c r="SO3318" i="2" a="1"/>
  <c r="SO3316" i="2" a="1"/>
  <c r="UW3322" i="2" a="1"/>
  <c r="UW3324" i="2" a="1"/>
  <c r="UW3326" i="2" a="1"/>
  <c r="KM3324" i="2" a="1"/>
  <c r="KM3322" i="2" a="1"/>
  <c r="KM3326" i="2" a="1"/>
  <c r="SI3318" i="2" a="1"/>
  <c r="SI3320" i="2" a="1"/>
  <c r="SI3316" i="2" a="1"/>
  <c r="AC3322" i="2" a="1"/>
  <c r="AC3326" i="2" a="1"/>
  <c r="AC3324" i="2" a="1"/>
  <c r="VI3314" i="2" a="1"/>
  <c r="VI3312" i="2" a="1"/>
  <c r="VI3310" i="2" a="1"/>
  <c r="CQ3326" i="2" a="1"/>
  <c r="CQ3324" i="2" a="1"/>
  <c r="CQ3322" i="2" a="1"/>
  <c r="MI3320" i="2" a="1"/>
  <c r="MI3316" i="2" a="1"/>
  <c r="MI3318" i="2" a="1"/>
  <c r="JC3314" i="2" a="1"/>
  <c r="JC3312" i="2" a="1"/>
  <c r="JC3310" i="2" a="1"/>
  <c r="RQ3326" i="2" a="1"/>
  <c r="RQ3324" i="2" a="1"/>
  <c r="RQ3322" i="2" a="1"/>
  <c r="Q3326" i="2" a="1"/>
  <c r="Q3324" i="2" a="1"/>
  <c r="Q3322" i="2" a="1"/>
  <c r="JU3326" i="2" a="1"/>
  <c r="JU3324" i="2" a="1"/>
  <c r="JU3322" i="2" a="1"/>
  <c r="KG3324" i="2" a="1"/>
  <c r="KG3322" i="2" a="1"/>
  <c r="KG3326" i="2" a="1"/>
  <c r="BS3326" i="2" a="1"/>
  <c r="BS3324" i="2" a="1"/>
  <c r="BS3322" i="2" a="1"/>
  <c r="SI3326" i="2" a="1"/>
  <c r="SI3322" i="2" a="1"/>
  <c r="SI3324" i="2" a="1"/>
  <c r="MU3326" i="2" a="1"/>
  <c r="MU3324" i="2" a="1"/>
  <c r="MU3322" i="2" a="1"/>
  <c r="AI3322" i="2" a="1"/>
  <c r="AI3326" i="2" a="1"/>
  <c r="AI3324" i="2" a="1"/>
  <c r="MI3324" i="2" a="1"/>
  <c r="MI3326" i="2" a="1"/>
  <c r="MI3322" i="2" a="1"/>
  <c r="MC3320" i="2" a="1"/>
  <c r="MC3316" i="2" a="1"/>
  <c r="MC3318" i="2" a="1"/>
  <c r="GI3320" i="2" a="1"/>
  <c r="GI3318" i="2" a="1"/>
  <c r="GI3316" i="2" a="1"/>
  <c r="CW3316" i="2" a="1"/>
  <c r="CW3318" i="2" a="1"/>
  <c r="CW3320" i="2" a="1"/>
  <c r="JI3318" i="2" a="1"/>
  <c r="JI3320" i="2" a="1"/>
  <c r="JI3316" i="2" a="1"/>
  <c r="QG3316" i="2" a="1"/>
  <c r="QG3320" i="2" a="1"/>
  <c r="QG3318" i="2" a="1"/>
  <c r="FW3318" i="2" a="1"/>
  <c r="FW3316" i="2" a="1"/>
  <c r="FW3320" i="2" a="1"/>
  <c r="UE3320" i="2" a="1"/>
  <c r="UE3318" i="2" a="1"/>
  <c r="UE3316" i="2" a="1"/>
  <c r="HM3316" i="2" a="1"/>
  <c r="HM3318" i="2" a="1"/>
  <c r="HM3320" i="2" a="1"/>
  <c r="AC3316" i="2" a="1"/>
  <c r="AC3318" i="2" a="1"/>
  <c r="AC3320" i="2" a="1"/>
  <c r="LW3326" i="2" a="1"/>
  <c r="LW3324" i="2" a="1"/>
  <c r="LW3322" i="2" a="1"/>
  <c r="GU3324" i="2" a="1"/>
  <c r="GU3322" i="2" a="1"/>
  <c r="GU3326" i="2" a="1"/>
  <c r="FQ3316" i="2" a="1"/>
  <c r="FQ3320" i="2" a="1"/>
  <c r="FQ3318" i="2" a="1"/>
  <c r="UQ3320" i="2" a="1"/>
  <c r="UQ3318" i="2" a="1"/>
  <c r="UQ3316" i="2" a="1"/>
  <c r="DU3320" i="2" a="1"/>
  <c r="DU3318" i="2" a="1"/>
  <c r="DU3316" i="2" a="1"/>
  <c r="RW3316" i="2" a="1"/>
  <c r="RW3318" i="2" a="1"/>
  <c r="RW3320" i="2" a="1"/>
  <c r="TA3326" i="2" a="1"/>
  <c r="TA3322" i="2" a="1"/>
  <c r="TA3324" i="2" a="1"/>
  <c r="MU3320" i="2" a="1"/>
  <c r="MU3318" i="2" a="1"/>
  <c r="MU3316" i="2" a="1"/>
  <c r="W3318" i="2" a="1"/>
  <c r="W3320" i="2" a="1"/>
  <c r="W3316" i="2" a="1"/>
  <c r="AI3318" i="2" a="1"/>
  <c r="AI3320" i="2" a="1"/>
  <c r="AI3316" i="2" a="1"/>
  <c r="FK3320" i="2" a="1"/>
  <c r="FK3318" i="2" a="1"/>
  <c r="FK3316" i="2" a="1"/>
  <c r="OE3318" i="2" a="1"/>
  <c r="OE3320" i="2" a="1"/>
  <c r="OE3316" i="2" a="1"/>
  <c r="RQ3320" i="2" a="1"/>
  <c r="RQ3318" i="2" a="1"/>
  <c r="RQ3316" i="2" a="1"/>
  <c r="AC3312" i="2" a="1"/>
  <c r="AC3310" i="2" a="1"/>
  <c r="AC3314" i="2" a="1"/>
  <c r="EA3318" i="2" a="1"/>
  <c r="EA3320" i="2" a="1"/>
  <c r="EA3316" i="2" a="1"/>
  <c r="UE3324" i="2" a="1"/>
  <c r="UE3326" i="2" a="1"/>
  <c r="UE3322" i="2" a="1"/>
  <c r="KS3320" i="2" a="1"/>
  <c r="KS3318" i="2" a="1"/>
  <c r="KS3316" i="2" a="1"/>
  <c r="EY3322" i="2" a="1"/>
  <c r="EY3326" i="2" a="1"/>
  <c r="EY3324" i="2" a="1"/>
  <c r="UW3320" i="2" a="1"/>
  <c r="UW3316" i="2" a="1"/>
  <c r="UW3318" i="2" a="1"/>
  <c r="RW3324" i="2" a="1"/>
  <c r="RW3322" i="2" a="1"/>
  <c r="RW3326" i="2" a="1"/>
  <c r="KM3320" i="2" a="1"/>
  <c r="KM3316" i="2" a="1"/>
  <c r="KM3318" i="2" a="1"/>
  <c r="NM3322" i="2" a="1"/>
  <c r="NM3326" i="2" a="1"/>
  <c r="NM3324" i="2" a="1"/>
  <c r="NG3316" i="2" a="1"/>
  <c r="NG3320" i="2" a="1"/>
  <c r="NG3318" i="2" a="1"/>
  <c r="NY3320" i="2" a="1"/>
  <c r="NY3318" i="2" a="1"/>
  <c r="NY3316" i="2" a="1"/>
  <c r="TA3320" i="2" a="1"/>
  <c r="TA3318" i="2" a="1"/>
  <c r="TA3316" i="2" a="1"/>
  <c r="GI3326" i="2" a="1"/>
  <c r="GI3324" i="2" a="1"/>
  <c r="GI3322" i="2" a="1"/>
  <c r="AO3320" i="2" a="1"/>
  <c r="AO3316" i="2" a="1"/>
  <c r="AO3318" i="2" a="1"/>
  <c r="FK3322" i="2" a="1"/>
  <c r="FK3326" i="2" a="1"/>
  <c r="FK3324" i="2" a="1"/>
  <c r="PC3326" i="2" a="1"/>
  <c r="PC3324" i="2" a="1"/>
  <c r="PC3322" i="2" a="1"/>
  <c r="AU3318" i="2" a="1"/>
  <c r="AU3316" i="2" a="1"/>
  <c r="AU3320" i="2" a="1"/>
  <c r="AU3326" i="2" a="1"/>
  <c r="AU3324" i="2" a="1"/>
  <c r="AU3322" i="2" a="1"/>
  <c r="JI3324" i="2" a="1"/>
  <c r="JI3326" i="2" a="1"/>
  <c r="JI3322" i="2" a="1"/>
  <c r="CW3326" i="2" a="1"/>
  <c r="CW3324" i="2" a="1"/>
  <c r="CW3322" i="2" a="1"/>
  <c r="TM3320" i="2" a="1"/>
  <c r="TM3318" i="2" a="1"/>
  <c r="TM3316" i="2" a="1"/>
  <c r="IQ3316" i="2" a="1"/>
  <c r="IQ3318" i="2" a="1"/>
  <c r="IQ3320" i="2" a="1"/>
  <c r="QY3326" i="2" a="1"/>
  <c r="QY3322" i="2" a="1"/>
  <c r="QY3324" i="2" a="1"/>
  <c r="EA3324" i="2" a="1"/>
  <c r="EA3326" i="2" a="1"/>
  <c r="EA3322" i="2" a="1"/>
  <c r="RK3318" i="2" a="1"/>
  <c r="RK3320" i="2" a="1"/>
  <c r="RK3316" i="2" a="1"/>
  <c r="FQ3326" i="2" a="1"/>
  <c r="FQ3324" i="2" a="1"/>
  <c r="FQ3322" i="2" a="1"/>
  <c r="DU3326" i="2" a="1"/>
  <c r="DU3324" i="2" a="1"/>
  <c r="DU3322" i="2" a="1"/>
  <c r="BA3324" i="2" a="1"/>
  <c r="BA3322" i="2" a="1"/>
  <c r="BA3326" i="2" a="1"/>
  <c r="FE3322" i="2" a="1"/>
  <c r="FE3324" i="2" a="1"/>
  <c r="FE3326" i="2" a="1"/>
  <c r="NM3316" i="2" a="1"/>
  <c r="NM3320" i="2" a="1"/>
  <c r="NM3318" i="2" a="1"/>
  <c r="NG3326" i="2" a="1"/>
  <c r="NG3324" i="2" a="1"/>
  <c r="NG3322" i="2" a="1"/>
  <c r="NY3326" i="2" a="1"/>
  <c r="NY3322" i="2" a="1"/>
  <c r="NY3324" i="2" a="1"/>
  <c r="DC3318" i="2" a="1"/>
  <c r="DC3320" i="2" a="1"/>
  <c r="DC3316" i="2" a="1"/>
  <c r="VI3320" i="2" a="1"/>
  <c r="VI3318" i="2" a="1"/>
  <c r="VI3316" i="2" a="1"/>
  <c r="PC3318" i="2" a="1"/>
  <c r="PC3320" i="2" a="1"/>
  <c r="PC3316" i="2" a="1"/>
  <c r="OK3316" i="2" a="1"/>
  <c r="OK3320" i="2" a="1"/>
  <c r="OK3318" i="2" a="1"/>
  <c r="BY3320" i="2" a="1"/>
  <c r="BY3316" i="2" a="1"/>
  <c r="BY3318" i="2" a="1"/>
  <c r="EG3320" i="2" a="1"/>
  <c r="EG3318" i="2" a="1"/>
  <c r="EG3316" i="2" a="1"/>
  <c r="IK3316" i="2" a="1"/>
  <c r="IK3320" i="2" a="1"/>
  <c r="IK3318" i="2" a="1"/>
  <c r="UK3316" i="2" a="1"/>
  <c r="UK3320" i="2" a="1"/>
  <c r="UK3318" i="2" a="1"/>
  <c r="TS3324" i="2" a="1"/>
  <c r="TS3326" i="2" a="1"/>
  <c r="TS3322" i="2" a="1"/>
  <c r="LW3318" i="2" a="1"/>
  <c r="LW3316" i="2" a="1"/>
  <c r="LW3320" i="2" a="1"/>
  <c r="GO3318" i="2" a="1"/>
  <c r="GO3316" i="2" a="1"/>
  <c r="GO3320" i="2" a="1"/>
  <c r="BA3316" i="2" a="1"/>
  <c r="BA3318" i="2" a="1"/>
  <c r="BA3320" i="2" a="1"/>
  <c r="DI3314" i="2" a="1"/>
  <c r="DI3312" i="2" a="1"/>
  <c r="DI3310" i="2" a="1"/>
  <c r="FE3316" i="2" a="1"/>
  <c r="FE3320" i="2" a="1"/>
  <c r="FE3318" i="2" a="1"/>
  <c r="OE3322" i="2" a="1"/>
  <c r="OE3326" i="2" a="1"/>
  <c r="OE3324" i="2" a="1"/>
  <c r="HY3326" i="2" a="1"/>
  <c r="HY3324" i="2" a="1"/>
  <c r="HY3322" i="2" a="1"/>
  <c r="DC3324" i="2" a="1"/>
  <c r="DC3326" i="2" a="1"/>
  <c r="DC3322" i="2" a="1"/>
  <c r="DO3320" i="2" a="1"/>
  <c r="DO3318" i="2" a="1"/>
  <c r="DO3316" i="2" a="1"/>
  <c r="OK3326" i="2" a="1"/>
  <c r="OK3324" i="2" a="1"/>
  <c r="OK3322" i="2" a="1"/>
  <c r="BG3276" i="2" l="1"/>
  <c r="TA3276" i="2"/>
  <c r="PD3280" i="2"/>
  <c r="RW3280" i="2"/>
  <c r="GU3278" i="2"/>
  <c r="HN3278" i="2"/>
  <c r="OX3279" i="2"/>
  <c r="GV3278" i="2"/>
  <c r="GP3276" i="2"/>
  <c r="RF3277" i="2"/>
  <c r="MV3280" i="2"/>
  <c r="DD3281" i="2"/>
  <c r="MP3279" i="2"/>
  <c r="OF3278" i="2"/>
  <c r="TZ3279" i="2"/>
  <c r="FK3280" i="2"/>
  <c r="NG3276" i="2"/>
  <c r="CK3276" i="2"/>
  <c r="KS3280" i="2"/>
  <c r="EH3281" i="2"/>
  <c r="KA3279" i="2"/>
  <c r="SI3278" i="2"/>
  <c r="UW3281" i="2"/>
  <c r="UQ3278" i="2"/>
  <c r="AD3277" i="2"/>
  <c r="JV3277" i="2"/>
  <c r="LL3276" i="2"/>
  <c r="FQ3281" i="2"/>
  <c r="LE3278" i="2"/>
  <c r="SP3279" i="2"/>
  <c r="W3277" i="2"/>
  <c r="KG3276" i="2"/>
  <c r="JC3281" i="2"/>
  <c r="JC3280" i="2"/>
  <c r="SC3281" i="2"/>
  <c r="NM3279" i="2"/>
  <c r="ET3276" i="2"/>
  <c r="HY3280" i="2"/>
  <c r="JD3281" i="2"/>
  <c r="JJ3281" i="2"/>
  <c r="IX3281" i="2"/>
  <c r="AD3279" i="2"/>
  <c r="BB3279" i="2"/>
  <c r="KG3279" i="2"/>
  <c r="LR3278" i="2"/>
  <c r="TY3279" i="2"/>
  <c r="RE3277" i="2"/>
  <c r="CK3278" i="2"/>
  <c r="PC3278" i="2"/>
  <c r="OK3278" i="2"/>
  <c r="EB3278" i="2"/>
  <c r="FX3280" i="2"/>
  <c r="QB3279" i="2"/>
  <c r="HM3279" i="2"/>
  <c r="EY3278" i="2"/>
  <c r="BM3279" i="2"/>
  <c r="IR3278" i="2"/>
  <c r="R3279" i="2"/>
  <c r="LW3278" i="2"/>
  <c r="AV3278" i="2"/>
  <c r="QA3278" i="2"/>
  <c r="UW3278" i="2"/>
  <c r="ES3281" i="2"/>
  <c r="FE3280" i="2"/>
  <c r="PD3278" i="2"/>
  <c r="JD3279" i="2"/>
  <c r="AC3277" i="2"/>
  <c r="KT3276" i="2"/>
  <c r="UW3280" i="2"/>
  <c r="MD3279" i="2"/>
  <c r="MV3279" i="2"/>
  <c r="AV3279" i="2"/>
  <c r="GC3276" i="2"/>
  <c r="AP3277" i="2"/>
  <c r="IQ3276" i="2"/>
  <c r="QZ3276" i="2"/>
  <c r="PO3278" i="2"/>
  <c r="BA3279" i="2"/>
  <c r="KA3277" i="2"/>
  <c r="TB3276" i="2"/>
  <c r="EY3277" i="2"/>
  <c r="PO3280" i="2"/>
  <c r="SJ3281" i="2"/>
  <c r="KM3279" i="2"/>
  <c r="MC3280" i="2"/>
  <c r="HS3281" i="2"/>
  <c r="HG3281" i="2"/>
  <c r="LW3276" i="2"/>
  <c r="IL3276" i="2"/>
  <c r="HG3277" i="2"/>
  <c r="Q3277" i="2"/>
  <c r="DO3277" i="2"/>
  <c r="OF3276" i="2"/>
  <c r="NG3280" i="2"/>
  <c r="DU3279" i="2"/>
  <c r="OX3280" i="2"/>
  <c r="FL3280" i="2"/>
  <c r="FR3280" i="2"/>
  <c r="RQ3277" i="2"/>
  <c r="HM3276" i="2"/>
  <c r="DP3277" i="2"/>
  <c r="EM3281" i="2"/>
  <c r="QM3281" i="2"/>
  <c r="MI3281" i="2"/>
  <c r="TN3278" i="2"/>
  <c r="JP3278" i="2"/>
  <c r="TH3276" i="2"/>
  <c r="HB3276" i="2"/>
  <c r="OX3277" i="2"/>
  <c r="AV3276" i="2"/>
  <c r="DP3280" i="2"/>
  <c r="QA3280" i="2"/>
  <c r="AC3281" i="2"/>
  <c r="QY3281" i="2"/>
  <c r="DI3278" i="2"/>
  <c r="OW3277" i="2"/>
  <c r="TB3281" i="2"/>
  <c r="QN3281" i="2"/>
  <c r="LF3278" i="2"/>
  <c r="EN3276" i="2"/>
  <c r="FK3277" i="2"/>
  <c r="SO3277" i="2"/>
  <c r="TZ3276" i="2"/>
  <c r="RR3280" i="2"/>
  <c r="MO3280" i="2"/>
  <c r="MU3280" i="2"/>
  <c r="LK3279" i="2"/>
  <c r="EG3276" i="2"/>
  <c r="BT3276" i="2"/>
  <c r="BG3281" i="2"/>
  <c r="MD3281" i="2"/>
  <c r="HM3280" i="2"/>
  <c r="HM3281" i="2"/>
  <c r="QZ3279" i="2"/>
  <c r="PD3277" i="2"/>
  <c r="GJ3276" i="2"/>
  <c r="KN3276" i="2"/>
  <c r="DI3280" i="2"/>
  <c r="BM3280" i="2"/>
  <c r="OL3278" i="2"/>
  <c r="QY3278" i="2"/>
  <c r="NY3279" i="2"/>
  <c r="BG3279" i="2"/>
  <c r="MU3276" i="2"/>
  <c r="VI3277" i="2"/>
  <c r="QZ3277" i="2"/>
  <c r="JC3276" i="2"/>
  <c r="FQ3277" i="2"/>
  <c r="DJ3280" i="2"/>
  <c r="JV3281" i="2"/>
  <c r="BG3278" i="2"/>
  <c r="HY3276" i="2"/>
  <c r="PU3277" i="2"/>
  <c r="QG3276" i="2"/>
  <c r="LK3277" i="2"/>
  <c r="JJ3276" i="2"/>
  <c r="L3276" i="2"/>
  <c r="KS3277" i="2"/>
  <c r="LW3277" i="2"/>
  <c r="LK3276" i="2"/>
  <c r="PI3276" i="2"/>
  <c r="JP3277" i="2"/>
  <c r="NH3276" i="2"/>
  <c r="AO3276" i="2"/>
  <c r="NG3277" i="2"/>
  <c r="JI3276" i="2"/>
  <c r="UQ3281" i="2"/>
  <c r="JD3280" i="2"/>
  <c r="PP3280" i="2"/>
  <c r="RE3281" i="2"/>
  <c r="JJ3280" i="2"/>
  <c r="NZ3280" i="2"/>
  <c r="LF3280" i="2"/>
  <c r="KA3281" i="2"/>
  <c r="MP3280" i="2"/>
  <c r="CQ3280" i="2"/>
  <c r="KG3280" i="2"/>
  <c r="UF3281" i="2"/>
  <c r="HZ3280" i="2"/>
  <c r="OW3280" i="2"/>
  <c r="CL3281" i="2"/>
  <c r="QT3281" i="2"/>
  <c r="OR3280" i="2"/>
  <c r="NA3281" i="2"/>
  <c r="BY3281" i="2"/>
  <c r="UX3280" i="2"/>
  <c r="MP3281" i="2"/>
  <c r="AJ3281" i="2"/>
  <c r="DO3281" i="2"/>
  <c r="VJ3278" i="2"/>
  <c r="NS3279" i="2"/>
  <c r="JV3279" i="2"/>
  <c r="HM3278" i="2"/>
  <c r="HN3279" i="2"/>
  <c r="TG3278" i="2"/>
  <c r="GJ3279" i="2"/>
  <c r="EA3278" i="2"/>
  <c r="FQ3279" i="2"/>
  <c r="FF3279" i="2"/>
  <c r="SJ3278" i="2"/>
  <c r="KS3278" i="2"/>
  <c r="EA3279" i="2"/>
  <c r="FQ3278" i="2"/>
  <c r="FF3278" i="2"/>
  <c r="NM3278" i="2"/>
  <c r="TT3278" i="2"/>
  <c r="BB3278" i="2"/>
  <c r="PU3279" i="2"/>
  <c r="PV3279" i="2"/>
  <c r="VD3278" i="2"/>
  <c r="GC3279" i="2"/>
  <c r="RL3278" i="2"/>
  <c r="GO3278" i="2"/>
  <c r="SP3278" i="2"/>
  <c r="BT3278" i="2"/>
  <c r="FE3276" i="2"/>
  <c r="IR3281" i="2"/>
  <c r="TZ3281" i="2"/>
  <c r="EG3281" i="2"/>
  <c r="EA3280" i="2"/>
  <c r="RX3276" i="2"/>
  <c r="QH3281" i="2"/>
  <c r="IQ3281" i="2"/>
  <c r="CQ3276" i="2"/>
  <c r="KH3276" i="2"/>
  <c r="AJ3277" i="2"/>
  <c r="SJ3277" i="2"/>
  <c r="GD3276" i="2"/>
  <c r="OE3277" i="2"/>
  <c r="L3277" i="2"/>
  <c r="EA3277" i="2"/>
  <c r="CL3277" i="2"/>
  <c r="IE3277" i="2"/>
  <c r="AU3277" i="2"/>
  <c r="JU3276" i="2"/>
  <c r="QY3276" i="2"/>
  <c r="OQ3276" i="2"/>
  <c r="QB3281" i="2"/>
  <c r="CK3279" i="2"/>
  <c r="NY3278" i="2"/>
  <c r="JJ3279" i="2"/>
  <c r="KN3278" i="2"/>
  <c r="OR3278" i="2"/>
  <c r="OF3279" i="2"/>
  <c r="CW3279" i="2"/>
  <c r="PC3276" i="2"/>
  <c r="GC3277" i="2"/>
  <c r="AJ3280" i="2"/>
  <c r="EB3280" i="2"/>
  <c r="TS3280" i="2"/>
  <c r="CF3278" i="2"/>
  <c r="DU3277" i="2"/>
  <c r="QA3276" i="2"/>
  <c r="JD3277" i="2"/>
  <c r="CL3276" i="2"/>
  <c r="KH3277" i="2"/>
  <c r="KM3276" i="2"/>
  <c r="SJ3276" i="2"/>
  <c r="OQ3277" i="2"/>
  <c r="MI3277" i="2"/>
  <c r="AI3276" i="2"/>
  <c r="GI3276" i="2"/>
  <c r="Q3276" i="2"/>
  <c r="RK3277" i="2"/>
  <c r="NM3276" i="2"/>
  <c r="SV3276" i="2"/>
  <c r="BZ3276" i="2"/>
  <c r="SD3276" i="2"/>
  <c r="LF3277" i="2"/>
  <c r="HT3276" i="2"/>
  <c r="QY3277" i="2"/>
  <c r="VD3276" i="2"/>
  <c r="AO3277" i="2"/>
  <c r="LF3276" i="2"/>
  <c r="OX3276" i="2"/>
  <c r="JI3277" i="2"/>
  <c r="DJ3276" i="2"/>
  <c r="GO3277" i="2"/>
  <c r="HM3277" i="2"/>
  <c r="FL3276" i="2"/>
  <c r="QT3276" i="2"/>
  <c r="EZ3276" i="2"/>
  <c r="MJ3277" i="2"/>
  <c r="LQ3277" i="2"/>
  <c r="SV3281" i="2"/>
  <c r="KB3281" i="2"/>
  <c r="JV3280" i="2"/>
  <c r="BG3280" i="2"/>
  <c r="RQ3280" i="2"/>
  <c r="KY3280" i="2"/>
  <c r="EN3280" i="2"/>
  <c r="VJ3281" i="2"/>
  <c r="AI3281" i="2"/>
  <c r="UL3281" i="2"/>
  <c r="FX3281" i="2"/>
  <c r="IW3281" i="2"/>
  <c r="QG3281" i="2"/>
  <c r="NY3280" i="2"/>
  <c r="LE3280" i="2"/>
  <c r="TM3280" i="2"/>
  <c r="QN3280" i="2"/>
  <c r="CX3280" i="2"/>
  <c r="LK3280" i="2"/>
  <c r="BA3280" i="2"/>
  <c r="AO3280" i="2"/>
  <c r="KT3280" i="2"/>
  <c r="HB3281" i="2"/>
  <c r="IL3281" i="2"/>
  <c r="VD3281" i="2"/>
  <c r="PU3280" i="2"/>
  <c r="UL3280" i="2"/>
  <c r="GP3281" i="2"/>
  <c r="IK3281" i="2"/>
  <c r="OE3281" i="2"/>
  <c r="MO3281" i="2"/>
  <c r="SO3280" i="2"/>
  <c r="GP3280" i="2"/>
  <c r="NH3281" i="2"/>
  <c r="FF3280" i="2"/>
  <c r="SD3280" i="2"/>
  <c r="AP3281" i="2"/>
  <c r="TT3280" i="2"/>
  <c r="HA3281" i="2"/>
  <c r="OE3278" i="2"/>
  <c r="FX3279" i="2"/>
  <c r="LL3279" i="2"/>
  <c r="SC3279" i="2"/>
  <c r="DP3279" i="2"/>
  <c r="TM3279" i="2"/>
  <c r="SU3279" i="2"/>
  <c r="HH3278" i="2"/>
  <c r="SC3278" i="2"/>
  <c r="DD3278" i="2"/>
  <c r="K3278" i="2"/>
  <c r="R3278" i="2"/>
  <c r="IW3279" i="2"/>
  <c r="AU3279" i="2"/>
  <c r="JO3279" i="2"/>
  <c r="TS3278" i="2"/>
  <c r="FL3279" i="2"/>
  <c r="NT3278" i="2"/>
  <c r="SU3278" i="2"/>
  <c r="SV3279" i="2"/>
  <c r="TS3279" i="2"/>
  <c r="RQ3278" i="2"/>
  <c r="FL3278" i="2"/>
  <c r="MI3278" i="2"/>
  <c r="CE3279" i="2"/>
  <c r="NB3278" i="2"/>
  <c r="KM3278" i="2"/>
  <c r="ET3279" i="2"/>
  <c r="MD3278" i="2"/>
  <c r="VC3278" i="2"/>
  <c r="NH3278" i="2"/>
  <c r="OE3279" i="2"/>
  <c r="CE3278" i="2"/>
  <c r="PI3278" i="2"/>
  <c r="RR3278" i="2"/>
  <c r="JJ3278" i="2"/>
  <c r="DJ3277" i="2"/>
  <c r="OF3277" i="2"/>
  <c r="DU3276" i="2"/>
  <c r="IK3276" i="2"/>
  <c r="UX3276" i="2"/>
  <c r="SP3277" i="2"/>
  <c r="HA3276" i="2"/>
  <c r="EA3276" i="2"/>
  <c r="UQ3276" i="2"/>
  <c r="JO3277" i="2"/>
  <c r="BS3277" i="2"/>
  <c r="MP3277" i="2"/>
  <c r="DD3276" i="2"/>
  <c r="DP3276" i="2"/>
  <c r="TY3276" i="2"/>
  <c r="VC3277" i="2"/>
  <c r="DC3277" i="2"/>
  <c r="AD3276" i="2"/>
  <c r="AJ3276" i="2"/>
  <c r="QN3277" i="2"/>
  <c r="NA3277" i="2"/>
  <c r="TS3276" i="2"/>
  <c r="SU3276" i="2"/>
  <c r="EB3277" i="2"/>
  <c r="OK3277" i="2"/>
  <c r="NB3276" i="2"/>
  <c r="OR3277" i="2"/>
  <c r="MD3277" i="2"/>
  <c r="PO3276" i="2"/>
  <c r="LE3277" i="2"/>
  <c r="QA3277" i="2"/>
  <c r="SP3276" i="2"/>
  <c r="VJ3276" i="2"/>
  <c r="UW3276" i="2"/>
  <c r="KN3277" i="2"/>
  <c r="RW3277" i="2"/>
  <c r="UE3277" i="2"/>
  <c r="UQ3277" i="2"/>
  <c r="LE3276" i="2"/>
  <c r="VJ3277" i="2"/>
  <c r="NM3277" i="2"/>
  <c r="BZ3277" i="2"/>
  <c r="GV3276" i="2"/>
  <c r="UF3276" i="2"/>
  <c r="BB3276" i="2"/>
  <c r="FK3276" i="2"/>
  <c r="TS3277" i="2"/>
  <c r="QS3276" i="2"/>
  <c r="CE3277" i="2"/>
  <c r="MC3277" i="2"/>
  <c r="SI3276" i="2"/>
  <c r="HT3280" i="2"/>
  <c r="Q3280" i="2"/>
  <c r="AU3281" i="2"/>
  <c r="Q3281" i="2"/>
  <c r="SC3280" i="2"/>
  <c r="LL3281" i="2"/>
  <c r="NS3281" i="2"/>
  <c r="KA3280" i="2"/>
  <c r="DU3281" i="2"/>
  <c r="CX3281" i="2"/>
  <c r="NM3280" i="2"/>
  <c r="TY3281" i="2"/>
  <c r="QS3281" i="2"/>
  <c r="NT3280" i="2"/>
  <c r="KZ3280" i="2"/>
  <c r="BS3281" i="2"/>
  <c r="MV3281" i="2"/>
  <c r="TB3280" i="2"/>
  <c r="R3281" i="2"/>
  <c r="PD3281" i="2"/>
  <c r="QA3281" i="2"/>
  <c r="OF3281" i="2"/>
  <c r="LL3280" i="2"/>
  <c r="AP3280" i="2"/>
  <c r="FW3280" i="2"/>
  <c r="OX3281" i="2"/>
  <c r="TG3281" i="2"/>
  <c r="EZ3280" i="2"/>
  <c r="LQ3281" i="2"/>
  <c r="KH3280" i="2"/>
  <c r="DP3281" i="2"/>
  <c r="UQ3280" i="2"/>
  <c r="MC3281" i="2"/>
  <c r="BH3281" i="2"/>
  <c r="L3281" i="2"/>
  <c r="SV3280" i="2"/>
  <c r="RW3281" i="2"/>
  <c r="TY3280" i="2"/>
  <c r="TH3279" i="2"/>
  <c r="GI3278" i="2"/>
  <c r="AI3279" i="2"/>
  <c r="FR3278" i="2"/>
  <c r="Q3278" i="2"/>
  <c r="SD3279" i="2"/>
  <c r="IQ3278" i="2"/>
  <c r="GU3279" i="2"/>
  <c r="RX3279" i="2"/>
  <c r="ES3279" i="2"/>
  <c r="HZ3279" i="2"/>
  <c r="QH3278" i="2"/>
  <c r="HA3278" i="2"/>
  <c r="JU3279" i="2"/>
  <c r="VJ3279" i="2"/>
  <c r="FK3279" i="2"/>
  <c r="NS3278" i="2"/>
  <c r="TB3279" i="2"/>
  <c r="RW3278" i="2"/>
  <c r="AD3278" i="2"/>
  <c r="DJ3278" i="2"/>
  <c r="FK3278" i="2"/>
  <c r="AC3279" i="2"/>
  <c r="PV3278" i="2"/>
  <c r="OX3278" i="2"/>
  <c r="GI3279" i="2"/>
  <c r="JV3278" i="2"/>
  <c r="HZ3278" i="2"/>
  <c r="MC3278" i="2"/>
  <c r="CF3279" i="2"/>
  <c r="LW3279" i="2"/>
  <c r="MI3279" i="2"/>
  <c r="TY3278" i="2"/>
  <c r="FW3278" i="2"/>
  <c r="NA3279" i="2"/>
  <c r="HZ3277" i="2"/>
  <c r="KB3280" i="2"/>
  <c r="BM3277" i="2"/>
  <c r="BH3276" i="2"/>
  <c r="KB3276" i="2"/>
  <c r="ES3277" i="2"/>
  <c r="SO3276" i="2"/>
  <c r="IW3276" i="2"/>
  <c r="MJ3276" i="2"/>
  <c r="ES3276" i="2"/>
  <c r="CF3276" i="2"/>
  <c r="BG3277" i="2"/>
  <c r="DD3277" i="2"/>
  <c r="BA3277" i="2"/>
  <c r="CX3277" i="2"/>
  <c r="AC3276" i="2"/>
  <c r="IQ3277" i="2"/>
  <c r="UR3276" i="2"/>
  <c r="LQ3276" i="2"/>
  <c r="SI3277" i="2"/>
  <c r="TG3276" i="2"/>
  <c r="PJ3277" i="2"/>
  <c r="FX3276" i="2"/>
  <c r="RW3276" i="2"/>
  <c r="RQ3276" i="2"/>
  <c r="UW3277" i="2"/>
  <c r="KZ3277" i="2"/>
  <c r="TT3276" i="2"/>
  <c r="IE3276" i="2"/>
  <c r="UL3276" i="2"/>
  <c r="RE3276" i="2"/>
  <c r="HG3276" i="2"/>
  <c r="JD3276" i="2"/>
  <c r="KZ3276" i="2"/>
  <c r="PV3277" i="2"/>
  <c r="LR3276" i="2"/>
  <c r="IF3276" i="2"/>
  <c r="HB3277" i="2"/>
  <c r="NA3276" i="2"/>
  <c r="DO3276" i="2"/>
  <c r="TT3277" i="2"/>
  <c r="VD3277" i="2"/>
  <c r="FF3276" i="2"/>
  <c r="TN3277" i="2"/>
  <c r="QN3276" i="2"/>
  <c r="EH3276" i="2"/>
  <c r="QM3277" i="2"/>
  <c r="BY3276" i="2"/>
  <c r="QG3277" i="2"/>
  <c r="GU3277" i="2"/>
  <c r="GI3277" i="2"/>
  <c r="PC3277" i="2"/>
  <c r="NT3277" i="2"/>
  <c r="NB3280" i="2"/>
  <c r="GD3281" i="2"/>
  <c r="ET3280" i="2"/>
  <c r="K3280" i="2"/>
  <c r="RK3280" i="2"/>
  <c r="CE3281" i="2"/>
  <c r="JP3281" i="2"/>
  <c r="SU3280" i="2"/>
  <c r="KG3281" i="2"/>
  <c r="NG3281" i="2"/>
  <c r="RF3280" i="2"/>
  <c r="JP3280" i="2"/>
  <c r="NS3280" i="2"/>
  <c r="BN3281" i="2"/>
  <c r="NN3281" i="2"/>
  <c r="KN3281" i="2"/>
  <c r="VD3280" i="2"/>
  <c r="BT3280" i="2"/>
  <c r="LQ3280" i="2"/>
  <c r="NT3281" i="2"/>
  <c r="AU3280" i="2"/>
  <c r="L3280" i="2"/>
  <c r="TM3281" i="2"/>
  <c r="KM3280" i="2"/>
  <c r="SJ3280" i="2"/>
  <c r="RK3281" i="2"/>
  <c r="OE3280" i="2"/>
  <c r="GO3280" i="2"/>
  <c r="MJ3280" i="2"/>
  <c r="EY3280" i="2"/>
  <c r="BZ3281" i="2"/>
  <c r="PV3281" i="2"/>
  <c r="EB3281" i="2"/>
  <c r="DV3281" i="2"/>
  <c r="GV3281" i="2"/>
  <c r="AD3281" i="2"/>
  <c r="DD3280" i="2"/>
  <c r="TZ3280" i="2"/>
  <c r="HY3281" i="2"/>
  <c r="NZ3279" i="2"/>
  <c r="EM3278" i="2"/>
  <c r="Q3279" i="2"/>
  <c r="OR3279" i="2"/>
  <c r="HT3279" i="2"/>
  <c r="HY3279" i="2"/>
  <c r="RQ3279" i="2"/>
  <c r="MO3278" i="2"/>
  <c r="PO3279" i="2"/>
  <c r="BZ3278" i="2"/>
  <c r="L3279" i="2"/>
  <c r="LE3279" i="2"/>
  <c r="BY3279" i="2"/>
  <c r="FE3279" i="2"/>
  <c r="EZ3278" i="2"/>
  <c r="OQ3278" i="2"/>
  <c r="OK3279" i="2"/>
  <c r="IK3279" i="2"/>
  <c r="TT3279" i="2"/>
  <c r="SO3279" i="2"/>
  <c r="IW3278" i="2"/>
  <c r="OQ3279" i="2"/>
  <c r="AO3278" i="2"/>
  <c r="IK3278" i="2"/>
  <c r="X3279" i="2"/>
  <c r="QS3279" i="2"/>
  <c r="TA3279" i="2"/>
  <c r="QB3278" i="2"/>
  <c r="IL3278" i="2"/>
  <c r="GD3279" i="2"/>
  <c r="GV3279" i="2"/>
  <c r="KY3279" i="2"/>
  <c r="DO3279" i="2"/>
  <c r="LQ3278" i="2"/>
  <c r="DJ3279" i="2"/>
  <c r="LL3278" i="2"/>
  <c r="AC3278" i="2"/>
  <c r="PP3277" i="2"/>
  <c r="EG3277" i="2"/>
  <c r="GD3277" i="2"/>
  <c r="NS3277" i="2"/>
  <c r="BN3277" i="2"/>
  <c r="PI3277" i="2"/>
  <c r="ET3277" i="2"/>
  <c r="CF3277" i="2"/>
  <c r="NN3277" i="2"/>
  <c r="QH3277" i="2"/>
  <c r="KM3277" i="2"/>
  <c r="AV3277" i="2"/>
  <c r="PP3276" i="2"/>
  <c r="UF3277" i="2"/>
  <c r="CW3277" i="2"/>
  <c r="X3276" i="2"/>
  <c r="IL3277" i="2"/>
  <c r="RL3277" i="2"/>
  <c r="BM3276" i="2"/>
  <c r="OL3277" i="2"/>
  <c r="JP3276" i="2"/>
  <c r="KY3277" i="2"/>
  <c r="UE3276" i="2"/>
  <c r="K3276" i="2"/>
  <c r="BH3277" i="2"/>
  <c r="LX3276" i="2"/>
  <c r="IR3277" i="2"/>
  <c r="KB3277" i="2"/>
  <c r="KY3276" i="2"/>
  <c r="MV3277" i="2"/>
  <c r="HS3277" i="2"/>
  <c r="SC3276" i="2"/>
  <c r="EZ3277" i="2"/>
  <c r="HN3276" i="2"/>
  <c r="TM3277" i="2"/>
  <c r="QM3276" i="2"/>
  <c r="K3277" i="2"/>
  <c r="BN3276" i="2"/>
  <c r="OK3276" i="2"/>
  <c r="SU3277" i="2"/>
  <c r="NZ3276" i="2"/>
  <c r="FQ3280" i="2"/>
  <c r="X3281" i="2"/>
  <c r="BY3280" i="2"/>
  <c r="UK3281" i="2"/>
  <c r="OQ3281" i="2"/>
  <c r="EN3281" i="2"/>
  <c r="UR3280" i="2"/>
  <c r="QS3280" i="2"/>
  <c r="QB3280" i="2"/>
  <c r="BB3280" i="2"/>
  <c r="NN3280" i="2"/>
  <c r="RQ3281" i="2"/>
  <c r="CF3281" i="2"/>
  <c r="CE3280" i="2"/>
  <c r="HH3280" i="2"/>
  <c r="IL3280" i="2"/>
  <c r="LR3280" i="2"/>
  <c r="AV3280" i="2"/>
  <c r="GC3280" i="2"/>
  <c r="SI3281" i="2"/>
  <c r="EA3281" i="2"/>
  <c r="PV3280" i="2"/>
  <c r="HG3280" i="2"/>
  <c r="VJ3280" i="2"/>
  <c r="PJ3281" i="2"/>
  <c r="TA3281" i="2"/>
  <c r="RR3281" i="2"/>
  <c r="AD3280" i="2"/>
  <c r="OF3280" i="2"/>
  <c r="LK3281" i="2"/>
  <c r="QM3280" i="2"/>
  <c r="EZ3281" i="2"/>
  <c r="BH3280" i="2"/>
  <c r="NH3280" i="2"/>
  <c r="SU3281" i="2"/>
  <c r="SO3281" i="2"/>
  <c r="UE3280" i="2"/>
  <c r="HH3281" i="2"/>
  <c r="QZ3280" i="2"/>
  <c r="VD3279" i="2"/>
  <c r="IX3279" i="2"/>
  <c r="UX3279" i="2"/>
  <c r="QH3279" i="2"/>
  <c r="AP3279" i="2"/>
  <c r="DI3279" i="2"/>
  <c r="PP3278" i="2"/>
  <c r="RX3278" i="2"/>
  <c r="IF3279" i="2"/>
  <c r="UL3279" i="2"/>
  <c r="CX3279" i="2"/>
  <c r="FX3278" i="2"/>
  <c r="RE3278" i="2"/>
  <c r="JC3278" i="2"/>
  <c r="UL3278" i="2"/>
  <c r="IF3278" i="2"/>
  <c r="KZ3278" i="2"/>
  <c r="W3279" i="2"/>
  <c r="QN3279" i="2"/>
  <c r="CR3279" i="2"/>
  <c r="JI3279" i="2"/>
  <c r="QT3278" i="2"/>
  <c r="JD3278" i="2"/>
  <c r="BH3279" i="2"/>
  <c r="OW3278" i="2"/>
  <c r="EH3279" i="2"/>
  <c r="BM3278" i="2"/>
  <c r="EY3279" i="2"/>
  <c r="CW3278" i="2"/>
  <c r="CL3278" i="2"/>
  <c r="NN3278" i="2"/>
  <c r="UR3278" i="2"/>
  <c r="NA3278" i="2"/>
  <c r="SV3278" i="2"/>
  <c r="OW3279" i="2"/>
  <c r="TN3279" i="2"/>
  <c r="GJ3278" i="2"/>
  <c r="AO3279" i="2"/>
  <c r="BN3279" i="2"/>
  <c r="UW3279" i="2"/>
  <c r="X3278" i="2"/>
  <c r="QS3278" i="2"/>
  <c r="AI3277" i="2"/>
  <c r="IX3277" i="2"/>
  <c r="DC3276" i="2"/>
  <c r="R3280" i="2"/>
  <c r="FW3277" i="2"/>
  <c r="RX3277" i="2"/>
  <c r="X3277" i="2"/>
  <c r="JC3277" i="2"/>
  <c r="CW3276" i="2"/>
  <c r="BA3276" i="2"/>
  <c r="BT3277" i="2"/>
  <c r="IX3276" i="2"/>
  <c r="HS3276" i="2"/>
  <c r="AP3276" i="2"/>
  <c r="DI3277" i="2"/>
  <c r="BY3277" i="2"/>
  <c r="BB3277" i="2"/>
  <c r="BS3276" i="2"/>
  <c r="CR3277" i="2"/>
  <c r="W3276" i="2"/>
  <c r="IK3277" i="2"/>
  <c r="NS3276" i="2"/>
  <c r="HY3277" i="2"/>
  <c r="HH3277" i="2"/>
  <c r="QB3277" i="2"/>
  <c r="KT3277" i="2"/>
  <c r="RF3276" i="2"/>
  <c r="PJ3276" i="2"/>
  <c r="EN3277" i="2"/>
  <c r="HN3277" i="2"/>
  <c r="RR3276" i="2"/>
  <c r="TY3277" i="2"/>
  <c r="RR3277" i="2"/>
  <c r="TH3277" i="2"/>
  <c r="QH3276" i="2"/>
  <c r="SV3277" i="2"/>
  <c r="NB3277" i="2"/>
  <c r="UR3277" i="2"/>
  <c r="MC3276" i="2"/>
  <c r="LF3281" i="2"/>
  <c r="GO3281" i="2"/>
  <c r="MU3281" i="2"/>
  <c r="IW3280" i="2"/>
  <c r="FE3281" i="2"/>
  <c r="TT3281" i="2"/>
  <c r="IR3280" i="2"/>
  <c r="HB3280" i="2"/>
  <c r="RE3280" i="2"/>
  <c r="OK3281" i="2"/>
  <c r="BM3281" i="2"/>
  <c r="GI3281" i="2"/>
  <c r="QG3280" i="2"/>
  <c r="TH3281" i="2"/>
  <c r="CF3280" i="2"/>
  <c r="SI3280" i="2"/>
  <c r="UX3281" i="2"/>
  <c r="IK3280" i="2"/>
  <c r="LW3280" i="2"/>
  <c r="JI3280" i="2"/>
  <c r="GC3281" i="2"/>
  <c r="GD3280" i="2"/>
  <c r="UE3281" i="2"/>
  <c r="IQ3280" i="2"/>
  <c r="DC3280" i="2"/>
  <c r="K3281" i="2"/>
  <c r="JU3281" i="2"/>
  <c r="MJ3281" i="2"/>
  <c r="TH3280" i="2"/>
  <c r="CL3280" i="2"/>
  <c r="BS3280" i="2"/>
  <c r="RL3281" i="2"/>
  <c r="AC3280" i="2"/>
  <c r="OK3280" i="2"/>
  <c r="DU3280" i="2"/>
  <c r="DI3281" i="2"/>
  <c r="VC3280" i="2"/>
  <c r="VC3281" i="2"/>
  <c r="JU3280" i="2"/>
  <c r="KT3281" i="2"/>
  <c r="UF3280" i="2"/>
  <c r="HN3281" i="2"/>
  <c r="JU3278" i="2"/>
  <c r="PI3279" i="2"/>
  <c r="EG3279" i="2"/>
  <c r="LX3278" i="2"/>
  <c r="PJ3278" i="2"/>
  <c r="GD3278" i="2"/>
  <c r="NN3279" i="2"/>
  <c r="L3278" i="2"/>
  <c r="HH3279" i="2"/>
  <c r="KT3279" i="2"/>
  <c r="AP3278" i="2"/>
  <c r="BN3278" i="2"/>
  <c r="HS3278" i="2"/>
  <c r="EM3279" i="2"/>
  <c r="IE3279" i="2"/>
  <c r="PP3279" i="2"/>
  <c r="BZ3279" i="2"/>
  <c r="CQ3279" i="2"/>
  <c r="FE3278" i="2"/>
  <c r="QT3279" i="2"/>
  <c r="HB3278" i="2"/>
  <c r="MJ3278" i="2"/>
  <c r="MU3278" i="2"/>
  <c r="RR3279" i="2"/>
  <c r="IE3278" i="2"/>
  <c r="QM3279" i="2"/>
  <c r="HT3278" i="2"/>
  <c r="ET3278" i="2"/>
  <c r="BA3278" i="2"/>
  <c r="PC3279" i="2"/>
  <c r="UF3278" i="2"/>
  <c r="CR3278" i="2"/>
  <c r="TB3278" i="2"/>
  <c r="DD3279" i="2"/>
  <c r="EB3279" i="2"/>
  <c r="NG3279" i="2"/>
  <c r="NZ3278" i="2"/>
  <c r="JC3279" i="2"/>
  <c r="MP3278" i="2"/>
  <c r="W3278" i="2"/>
  <c r="QN3278" i="2"/>
  <c r="FQ3276" i="2"/>
  <c r="GJ3281" i="2"/>
  <c r="AV3281" i="2"/>
  <c r="K3279" i="2"/>
  <c r="TM3276" i="2"/>
  <c r="JO3276" i="2"/>
  <c r="PO3277" i="2"/>
  <c r="EM3277" i="2"/>
  <c r="DV3276" i="2"/>
  <c r="RL3276" i="2"/>
  <c r="NT3276" i="2"/>
  <c r="MO3277" i="2"/>
  <c r="MU3277" i="2"/>
  <c r="TN3276" i="2"/>
  <c r="PU3276" i="2"/>
  <c r="GU3276" i="2"/>
  <c r="GO3276" i="2"/>
  <c r="JU3277" i="2"/>
  <c r="CQ3277" i="2"/>
  <c r="R3276" i="2"/>
  <c r="IF3277" i="2"/>
  <c r="FR3277" i="2"/>
  <c r="CE3276" i="2"/>
  <c r="FE3277" i="2"/>
  <c r="LR3277" i="2"/>
  <c r="KG3277" i="2"/>
  <c r="MO3276" i="2"/>
  <c r="IR3276" i="2"/>
  <c r="LX3277" i="2"/>
  <c r="IW3277" i="2"/>
  <c r="KA3276" i="2"/>
  <c r="GP3277" i="2"/>
  <c r="QB3276" i="2"/>
  <c r="FF3277" i="2"/>
  <c r="CK3277" i="2"/>
  <c r="RK3276" i="2"/>
  <c r="EH3277" i="2"/>
  <c r="SC3277" i="2"/>
  <c r="FW3276" i="2"/>
  <c r="TG3277" i="2"/>
  <c r="NY3277" i="2"/>
  <c r="HZ3276" i="2"/>
  <c r="VC3276" i="2"/>
  <c r="UK3277" i="2"/>
  <c r="OL3276" i="2"/>
  <c r="JV3276" i="2"/>
  <c r="RL3280" i="2"/>
  <c r="QY3280" i="2"/>
  <c r="ES3280" i="2"/>
  <c r="CQ3281" i="2"/>
  <c r="KY3281" i="2"/>
  <c r="LX3281" i="2"/>
  <c r="IX3280" i="2"/>
  <c r="LW3281" i="2"/>
  <c r="CK3280" i="2"/>
  <c r="AO3281" i="2"/>
  <c r="EG3280" i="2"/>
  <c r="ET3281" i="2"/>
  <c r="DJ3281" i="2"/>
  <c r="TN3281" i="2"/>
  <c r="CR3280" i="2"/>
  <c r="KS3281" i="2"/>
  <c r="LE3281" i="2"/>
  <c r="PI3280" i="2"/>
  <c r="OW3281" i="2"/>
  <c r="RX3280" i="2"/>
  <c r="NZ3281" i="2"/>
  <c r="GU3280" i="2"/>
  <c r="EY3281" i="2"/>
  <c r="CR3281" i="2"/>
  <c r="HS3280" i="2"/>
  <c r="HN3280" i="2"/>
  <c r="TS3281" i="2"/>
  <c r="HA3280" i="2"/>
  <c r="IF3280" i="2"/>
  <c r="LX3280" i="2"/>
  <c r="GI3280" i="2"/>
  <c r="IE3281" i="2"/>
  <c r="NB3281" i="2"/>
  <c r="DV3280" i="2"/>
  <c r="KZ3281" i="2"/>
  <c r="OR3281" i="2"/>
  <c r="RF3281" i="2"/>
  <c r="X3280" i="2"/>
  <c r="OL3280" i="2"/>
  <c r="MD3280" i="2"/>
  <c r="NY3281" i="2"/>
  <c r="CW3281" i="2"/>
  <c r="QH3280" i="2"/>
  <c r="TN3280" i="2"/>
  <c r="SD3281" i="2"/>
  <c r="PC3281" i="2"/>
  <c r="HT3281" i="2"/>
  <c r="BA3281" i="2"/>
  <c r="IF3281" i="2"/>
  <c r="QT3280" i="2"/>
  <c r="RF3279" i="2"/>
  <c r="ES3278" i="2"/>
  <c r="EZ3279" i="2"/>
  <c r="GO3279" i="2"/>
  <c r="KB3278" i="2"/>
  <c r="BT3279" i="2"/>
  <c r="IQ3279" i="2"/>
  <c r="HA3279" i="2"/>
  <c r="TZ3278" i="2"/>
  <c r="RW3279" i="2"/>
  <c r="FR3279" i="2"/>
  <c r="DO3278" i="2"/>
  <c r="SD3278" i="2"/>
  <c r="JI3278" i="2"/>
  <c r="TM3278" i="2"/>
  <c r="KY3278" i="2"/>
  <c r="DP3278" i="2"/>
  <c r="NB3279" i="2"/>
  <c r="LQ3279" i="2"/>
  <c r="PD3279" i="2"/>
  <c r="UK3279" i="2"/>
  <c r="EN3278" i="2"/>
  <c r="GP3278" i="2"/>
  <c r="NH3279" i="2"/>
  <c r="LX3279" i="2"/>
  <c r="UE3278" i="2"/>
  <c r="VI3278" i="2"/>
  <c r="BS3278" i="2"/>
  <c r="EN3279" i="2"/>
  <c r="LF3279" i="2"/>
  <c r="QG3279" i="2"/>
  <c r="MO3279" i="2"/>
  <c r="QG3278" i="2"/>
  <c r="SJ3279" i="2"/>
  <c r="DU3278" i="2"/>
  <c r="KG3278" i="2"/>
  <c r="CQ3278" i="2"/>
  <c r="KN3279" i="2"/>
  <c r="MC3279" i="2"/>
  <c r="KT3278" i="2"/>
  <c r="QY3279" i="2"/>
  <c r="AJ3279" i="2"/>
  <c r="RL3279" i="2"/>
  <c r="IX3278" i="2"/>
  <c r="LK3278" i="2"/>
  <c r="MU3279" i="2"/>
  <c r="UK3278" i="2"/>
  <c r="QM3278" i="2"/>
  <c r="CX3276" i="2"/>
  <c r="VI3276" i="2"/>
  <c r="SD3277" i="2"/>
  <c r="GV3277" i="2"/>
  <c r="LL3277" i="2"/>
  <c r="OR3276" i="2"/>
  <c r="MD3276" i="2"/>
  <c r="HH3276" i="2"/>
  <c r="UL3277" i="2"/>
  <c r="OW3276" i="2"/>
  <c r="HA3277" i="2"/>
  <c r="MI3276" i="2"/>
  <c r="NZ3277" i="2"/>
  <c r="CR3276" i="2"/>
  <c r="KS3276" i="2"/>
  <c r="PV3276" i="2"/>
  <c r="AU3276" i="2"/>
  <c r="DI3276" i="2"/>
  <c r="TZ3277" i="2"/>
  <c r="PD3276" i="2"/>
  <c r="FR3276" i="2"/>
  <c r="TB3277" i="2"/>
  <c r="OE3276" i="2"/>
  <c r="FL3277" i="2"/>
  <c r="TA3277" i="2"/>
  <c r="JJ3277" i="2"/>
  <c r="GJ3277" i="2"/>
  <c r="EM3276" i="2"/>
  <c r="BN3280" i="2"/>
  <c r="JO3281" i="2"/>
  <c r="BZ3280" i="2"/>
  <c r="W3281" i="2"/>
  <c r="LR3281" i="2"/>
  <c r="GU3281" i="2"/>
  <c r="NA3280" i="2"/>
  <c r="MI3280" i="2"/>
  <c r="FW3281" i="2"/>
  <c r="VI3280" i="2"/>
  <c r="JI3281" i="2"/>
  <c r="PI3281" i="2"/>
  <c r="JO3280" i="2"/>
  <c r="TA3280" i="2"/>
  <c r="SP3280" i="2"/>
  <c r="IE3280" i="2"/>
  <c r="UK3280" i="2"/>
  <c r="AI3280" i="2"/>
  <c r="PC3280" i="2"/>
  <c r="GJ3280" i="2"/>
  <c r="BT3281" i="2"/>
  <c r="FF3281" i="2"/>
  <c r="QZ3281" i="2"/>
  <c r="W3280" i="2"/>
  <c r="OQ3280" i="2"/>
  <c r="NM3281" i="2"/>
  <c r="CK3281" i="2"/>
  <c r="OL3281" i="2"/>
  <c r="TG3280" i="2"/>
  <c r="VI3281" i="2"/>
  <c r="EM3280" i="2"/>
  <c r="BB3281" i="2"/>
  <c r="HZ3281" i="2"/>
  <c r="KM3281" i="2"/>
  <c r="DC3281" i="2"/>
  <c r="FR3281" i="2"/>
  <c r="TA3278" i="2"/>
  <c r="RE3279" i="2"/>
  <c r="HS3279" i="2"/>
  <c r="IL3279" i="2"/>
  <c r="AU3278" i="2"/>
  <c r="JO3278" i="2"/>
  <c r="UX3278" i="2"/>
  <c r="NG3278" i="2"/>
  <c r="NT3279" i="2"/>
  <c r="HY3278" i="2"/>
  <c r="KH3278" i="2"/>
  <c r="DC3279" i="2"/>
  <c r="UR3279" i="2"/>
  <c r="EG3278" i="2"/>
  <c r="SO3278" i="2"/>
  <c r="TH3278" i="2"/>
  <c r="DC3278" i="2"/>
  <c r="BH3278" i="2"/>
  <c r="KS3279" i="2"/>
  <c r="HB3279" i="2"/>
  <c r="PJ3279" i="2"/>
  <c r="CL3279" i="2"/>
  <c r="CX3278" i="2"/>
  <c r="AJ3278" i="2"/>
  <c r="GC3278" i="2"/>
  <c r="JP3279" i="2"/>
  <c r="KZ3279" i="2"/>
  <c r="SI3279" i="2"/>
  <c r="MJ3279" i="2"/>
  <c r="KH3279" i="2"/>
  <c r="LR3279" i="2"/>
  <c r="BY3278" i="2"/>
  <c r="VC3279" i="2"/>
  <c r="RK3279" i="2"/>
  <c r="UE3279" i="2"/>
  <c r="QZ3278" i="2"/>
  <c r="OL3279" i="2"/>
  <c r="KA3278" i="2"/>
  <c r="MV3278" i="2"/>
  <c r="VI3279" i="2"/>
  <c r="GP3279" i="2"/>
  <c r="BS3279" i="2"/>
  <c r="BY3326" i="2" a="1"/>
  <c r="BY3324" i="2" a="1"/>
  <c r="BY3322" i="2" a="1"/>
  <c r="OW3314" i="2" a="1"/>
  <c r="OW3312" i="2" a="1"/>
  <c r="OW3310" i="2" a="1"/>
  <c r="CQ3314" i="2" a="1"/>
  <c r="CQ3312" i="2" a="1"/>
  <c r="CQ3310" i="2" a="1"/>
  <c r="IW3314" i="2" a="1"/>
  <c r="IW3312" i="2" a="1"/>
  <c r="IW3310" i="2" a="1"/>
  <c r="SC3314" i="2" a="1"/>
  <c r="SC3312" i="2" a="1"/>
  <c r="SC3310" i="2" a="1"/>
  <c r="MI3312" i="2" a="1"/>
  <c r="MI3310" i="2" a="1"/>
  <c r="MI3314" i="2" a="1"/>
  <c r="TS3312" i="2" a="1"/>
  <c r="TS3310" i="2" a="1"/>
  <c r="TS3314" i="2" a="1"/>
  <c r="TY3314" i="2" a="1"/>
  <c r="TY3312" i="2" a="1"/>
  <c r="TY3310" i="2" a="1"/>
  <c r="OQ3314" i="2" a="1"/>
  <c r="OQ3312" i="2" a="1"/>
  <c r="OQ3310" i="2" a="1"/>
  <c r="RQ3314" i="2" a="1"/>
  <c r="RQ3312" i="2" a="1"/>
  <c r="RQ3310" i="2" a="1"/>
  <c r="GU3312" i="2" a="1"/>
  <c r="GU3314" i="2" a="1"/>
  <c r="GU3310" i="2" a="1"/>
  <c r="KM3310" i="2" a="1"/>
  <c r="KM3312" i="2" a="1"/>
  <c r="KM3314" i="2" a="1"/>
  <c r="HG3314" i="2" a="1"/>
  <c r="HG3312" i="2" a="1"/>
  <c r="HG3310" i="2" a="1"/>
  <c r="HY3314" i="2" a="1"/>
  <c r="HY3312" i="2" a="1"/>
  <c r="HY3310" i="2" a="1"/>
  <c r="RW3310" i="2" a="1"/>
  <c r="RW3312" i="2" a="1"/>
  <c r="RW3314" i="2" a="1"/>
  <c r="GO3314" i="2" a="1"/>
  <c r="GO3312" i="2" a="1"/>
  <c r="GO3310" i="2" a="1"/>
  <c r="QS3312" i="2" a="1"/>
  <c r="QS3310" i="2" a="1"/>
  <c r="QS3314" i="2" a="1"/>
  <c r="BG3314" i="2" a="1"/>
  <c r="BG3312" i="2" a="1"/>
  <c r="BG3310" i="2" a="1"/>
  <c r="IE3314" i="2" a="1"/>
  <c r="IE3312" i="2" a="1"/>
  <c r="IE3310" i="2" a="1"/>
  <c r="KG3314" i="2" a="1"/>
  <c r="KG3312" i="2" a="1"/>
  <c r="KG3310" i="2" a="1"/>
  <c r="W3314" i="2" a="1"/>
  <c r="W3312" i="2" a="1"/>
  <c r="W3310" i="2" a="1"/>
  <c r="KA3314" i="2" a="1"/>
  <c r="KA3312" i="2" a="1"/>
  <c r="KA3310" i="2" a="1"/>
  <c r="NS3314" i="2" a="1"/>
  <c r="NS3312" i="2" a="1"/>
  <c r="NS3310" i="2" a="1"/>
  <c r="UK3314" i="2" a="1"/>
  <c r="UK3312" i="2" a="1"/>
  <c r="UK3310" i="2" a="1"/>
  <c r="TG3314" i="2" a="1"/>
  <c r="TG3312" i="2" a="1"/>
  <c r="TG3310" i="2" a="1"/>
  <c r="OK3314" i="2" a="1"/>
  <c r="OK3312" i="2" a="1"/>
  <c r="OK3310" i="2" a="1"/>
  <c r="PC3314" i="2" a="1"/>
  <c r="PC3310" i="2" a="1"/>
  <c r="PC3312" i="2" a="1"/>
  <c r="LW3314" i="2" a="1"/>
  <c r="LW3312" i="2" a="1"/>
  <c r="LW3310" i="2" a="1"/>
  <c r="QA3314" i="2" a="1"/>
  <c r="QA3312" i="2" a="1"/>
  <c r="QA3310" i="2" a="1"/>
  <c r="NY3312" i="2" a="1"/>
  <c r="NY3310" i="2" a="1"/>
  <c r="NY3314" i="2" a="1"/>
  <c r="MC3314" i="2" a="1"/>
  <c r="MC3312" i="2" a="1"/>
  <c r="MC3310" i="2" a="1"/>
  <c r="LK3314" i="2" a="1"/>
  <c r="LK3310" i="2" a="1"/>
  <c r="LK3312" i="2" a="1"/>
  <c r="LQ3314" i="2" a="1"/>
  <c r="LQ3312" i="2" a="1"/>
  <c r="LQ3310" i="2" a="1"/>
  <c r="JI3314" i="2" a="1"/>
  <c r="JI3312" i="2" a="1"/>
  <c r="JI3310" i="2" a="1"/>
  <c r="JU3314" i="2" a="1"/>
  <c r="JU3312" i="2" a="1"/>
  <c r="JU3310" i="2" a="1"/>
  <c r="K3312" i="2" a="1"/>
  <c r="K3314" i="2" a="1"/>
  <c r="K3310" i="2" a="1"/>
  <c r="BS3314" i="2" a="1"/>
  <c r="BS3312" i="2" a="1"/>
  <c r="BS3310" i="2" a="1"/>
  <c r="FQ3312" i="2" a="1"/>
  <c r="FQ3310" i="2" a="1"/>
  <c r="FQ3314" i="2" a="1"/>
  <c r="EY3312" i="2" a="1"/>
  <c r="EY3310" i="2" a="1"/>
  <c r="EY3314" i="2" a="1"/>
  <c r="UE3314" i="2" a="1"/>
  <c r="UE3312" i="2" a="1"/>
  <c r="UE3310" i="2" a="1"/>
  <c r="SI3314" i="2" a="1"/>
  <c r="SI3312" i="2" a="1"/>
  <c r="SI3310" i="2" a="1"/>
  <c r="QG3314" i="2" a="1"/>
  <c r="QG3312" i="2" a="1"/>
  <c r="QG3310" i="2" a="1"/>
  <c r="KS3314" i="2" a="1"/>
  <c r="KS3312" i="2" a="1"/>
  <c r="KS3310" i="2" a="1"/>
  <c r="PI3314" i="2" a="1"/>
  <c r="PI3312" i="2" a="1"/>
  <c r="PI3310" i="2" a="1"/>
  <c r="BA3314" i="2" a="1"/>
  <c r="BA3312" i="2" a="1"/>
  <c r="BA3310" i="2" a="1"/>
  <c r="EM3314" i="2" a="1"/>
  <c r="EM3312" i="2" a="1"/>
  <c r="EM3310" i="2" a="1"/>
  <c r="SO3314" i="2" a="1"/>
  <c r="SO3312" i="2" a="1"/>
  <c r="SO3310" i="2" a="1"/>
  <c r="IK3312" i="2" a="1"/>
  <c r="IK3310" i="2" a="1"/>
  <c r="IK3314" i="2" a="1"/>
  <c r="TA3314" i="2" a="1"/>
  <c r="TA3312" i="2" a="1"/>
  <c r="TA3310" i="2" a="1"/>
  <c r="NA3314" i="2" a="1"/>
  <c r="NA3312" i="2" a="1"/>
  <c r="NA3310" i="2" a="1"/>
  <c r="FW3314" i="2" a="1"/>
  <c r="FW3310" i="2" a="1"/>
  <c r="FW3312" i="2" a="1"/>
  <c r="CK3314" i="2" a="1"/>
  <c r="CK3312" i="2" a="1"/>
  <c r="CK3310" i="2" a="1"/>
  <c r="GC3314" i="2" a="1"/>
  <c r="GC3312" i="2" a="1"/>
  <c r="GC3310" i="2" a="1"/>
  <c r="PO3314" i="2" a="1"/>
  <c r="PO3312" i="2" a="1"/>
  <c r="PO3310" i="2" a="1"/>
  <c r="Q3314" i="2" a="1"/>
  <c r="Q3312" i="2" a="1"/>
  <c r="Q3310" i="2" a="1"/>
  <c r="HA3314" i="2" a="1"/>
  <c r="HA3312" i="2" a="1"/>
  <c r="HA3310" i="2" a="1"/>
  <c r="IQ3314" i="2" a="1"/>
  <c r="IQ3312" i="2" a="1"/>
  <c r="IQ3310" i="2" a="1"/>
  <c r="CW3312" i="2" a="1"/>
  <c r="CW3310" i="2" a="1"/>
  <c r="CW3314" i="2" a="1"/>
  <c r="HS3314" i="2" a="1"/>
  <c r="HS3310" i="2" a="1"/>
  <c r="HS3312" i="2" a="1"/>
  <c r="DU3314" i="2" a="1"/>
  <c r="DU3312" i="2" a="1"/>
  <c r="DU3310" i="2" a="1"/>
  <c r="DC3310" i="2" a="1"/>
  <c r="DC3312" i="2" a="1"/>
  <c r="DC3314" i="2" a="1"/>
  <c r="MU3314" i="2" a="1"/>
  <c r="MU3312" i="2" a="1"/>
  <c r="MU3310" i="2" a="1"/>
  <c r="ES3314" i="2" a="1"/>
  <c r="ES3312" i="2" a="1"/>
  <c r="ES3310" i="2" a="1"/>
  <c r="HM3314" i="2" a="1"/>
  <c r="HM3312" i="2" a="1"/>
  <c r="HM3310" i="2" a="1"/>
  <c r="NG3314" i="2" a="1"/>
  <c r="NG3310" i="2" a="1"/>
  <c r="NG3312" i="2" a="1"/>
  <c r="NM3314" i="2" a="1"/>
  <c r="NM3312" i="2" a="1"/>
  <c r="NM3310" i="2" a="1"/>
  <c r="RE3314" i="2" a="1"/>
  <c r="RE3312" i="2" a="1"/>
  <c r="RE3310" i="2" a="1"/>
  <c r="DO3314" i="2" a="1"/>
  <c r="DO3312" i="2" a="1"/>
  <c r="DO3310" i="2" a="1"/>
  <c r="VC3314" i="2" a="1"/>
  <c r="VC3312" i="2" a="1"/>
  <c r="VC3310" i="2" a="1"/>
  <c r="AU3314" i="2" a="1"/>
  <c r="AU3312" i="2" a="1"/>
  <c r="AU3310" i="2" a="1"/>
  <c r="SU3314" i="2" a="1"/>
  <c r="SU3310" i="2" a="1"/>
  <c r="SU3312" i="2" a="1"/>
  <c r="UQ3314" i="2" a="1"/>
  <c r="UQ3310" i="2" a="1"/>
  <c r="UQ3312" i="2" a="1"/>
  <c r="EA3314" i="2" a="1"/>
  <c r="EA3310" i="2" a="1"/>
  <c r="EA3312" i="2" a="1"/>
  <c r="QY3314" i="2" a="1"/>
  <c r="QY3310" i="2" a="1"/>
  <c r="QY3312" i="2" a="1"/>
  <c r="LE3314" i="2" a="1"/>
  <c r="LE3312" i="2" a="1"/>
  <c r="LE3310" i="2" a="1"/>
  <c r="FE3314" i="2" a="1"/>
  <c r="FE3312" i="2" a="1"/>
  <c r="FE3310" i="2" a="1"/>
  <c r="UW3314" i="2" a="1"/>
  <c r="UW3312" i="2" a="1"/>
  <c r="UW3310" i="2" a="1"/>
  <c r="AI3314" i="2" a="1"/>
  <c r="AI3310" i="2" a="1"/>
  <c r="AI3312" i="2" a="1"/>
  <c r="JO3314" i="2" a="1"/>
  <c r="JO3310" i="2" a="1"/>
  <c r="JO3312" i="2" a="1"/>
  <c r="OE3312" i="2" a="1"/>
  <c r="OE3314" i="2" a="1"/>
  <c r="OE3310" i="2" a="1"/>
  <c r="RK3314" i="2" a="1"/>
  <c r="RK3312" i="2" a="1"/>
  <c r="RK3310" i="2" a="1"/>
  <c r="FK3314" i="2" a="1"/>
  <c r="FK3312" i="2" a="1"/>
  <c r="FK3310" i="2" a="1"/>
  <c r="PU3314" i="2" a="1"/>
  <c r="PU3312" i="2" a="1"/>
  <c r="PU3310" i="2" a="1"/>
  <c r="CE3314" i="2" a="1"/>
  <c r="CE3310" i="2" a="1"/>
  <c r="CE3312" i="2" a="1"/>
  <c r="QM3314" i="2" a="1"/>
  <c r="QM3312" i="2" a="1"/>
  <c r="QM3310" i="2" a="1"/>
  <c r="JI3283" i="2" l="1"/>
  <c r="JJ3283" i="2" s="1"/>
  <c r="GC3283" i="2"/>
  <c r="GD3283" i="2" s="1"/>
  <c r="NG3284" i="2"/>
  <c r="NH3284" i="2" s="1"/>
  <c r="NH3287" i="2" s="1"/>
  <c r="LK3284" i="2"/>
  <c r="LL3284" i="2" s="1"/>
  <c r="LL3287" i="2" s="1"/>
  <c r="LL3316" i="2" s="1"/>
  <c r="AO3284" i="2"/>
  <c r="AP3284" i="2" s="1"/>
  <c r="AP3287" i="2" s="1"/>
  <c r="AP3320" i="2" s="1"/>
  <c r="JC3284" i="2"/>
  <c r="JD3284" i="2" s="1"/>
  <c r="JD3287" i="2" s="1"/>
  <c r="JC3317" i="2" s="1"/>
  <c r="HY3284" i="2"/>
  <c r="HZ3284" i="2" s="1"/>
  <c r="HZ3287" i="2" s="1"/>
  <c r="HZ3328" i="2" s="1"/>
  <c r="KG3283" i="2"/>
  <c r="KH3283" i="2" s="1"/>
  <c r="KG3287" i="2" s="1"/>
  <c r="KG3313" i="2" s="1"/>
  <c r="TA3285" i="2"/>
  <c r="TB3285" i="2" s="1"/>
  <c r="QG3284" i="2"/>
  <c r="QH3284" i="2" s="1"/>
  <c r="QH3287" i="2" s="1"/>
  <c r="QG3317" i="2" s="1"/>
  <c r="TA3284" i="2"/>
  <c r="TB3284" i="2" s="1"/>
  <c r="TB3287" i="2" s="1"/>
  <c r="TA3283" i="2"/>
  <c r="TB3283" i="2" s="1"/>
  <c r="TA3287" i="2" s="1"/>
  <c r="TA3328" i="2" s="1"/>
  <c r="JC3283" i="2"/>
  <c r="JD3283" i="2" s="1"/>
  <c r="JC3287" i="2" s="1"/>
  <c r="HM3284" i="2"/>
  <c r="HN3284" i="2" s="1"/>
  <c r="HN3287" i="2" s="1"/>
  <c r="HN3328" i="2" s="1"/>
  <c r="UK3283" i="2"/>
  <c r="UL3283" i="2" s="1"/>
  <c r="UK3287" i="2" s="1"/>
  <c r="MU3284" i="2"/>
  <c r="MV3284" i="2" s="1"/>
  <c r="MV3287" i="2" s="1"/>
  <c r="MU3321" i="2" s="1"/>
  <c r="HM3283" i="2"/>
  <c r="HN3283" i="2" s="1"/>
  <c r="HM3287" i="2" s="1"/>
  <c r="GC3284" i="2"/>
  <c r="GD3284" i="2" s="1"/>
  <c r="GD3287" i="2" s="1"/>
  <c r="GC3318" i="2" s="1"/>
  <c r="AO3316" i="2"/>
  <c r="AP3318" i="2"/>
  <c r="AO3317" i="2"/>
  <c r="AP3321" i="2"/>
  <c r="AO3318" i="2"/>
  <c r="AP3319" i="2"/>
  <c r="AO3320" i="2"/>
  <c r="AP3316" i="2"/>
  <c r="AO3321" i="2"/>
  <c r="AP3328" i="2"/>
  <c r="AP3317" i="2"/>
  <c r="JI3287" i="2"/>
  <c r="JJ3313" i="2" s="1"/>
  <c r="GC3287" i="2"/>
  <c r="TC3287" i="2"/>
  <c r="TB3296" i="2" s="1"/>
  <c r="TA3286" i="2"/>
  <c r="NH3328" i="2"/>
  <c r="NH3321" i="2"/>
  <c r="NG3321" i="2"/>
  <c r="NH3316" i="2"/>
  <c r="NH3320" i="2"/>
  <c r="NG3319" i="2"/>
  <c r="NG3317" i="2"/>
  <c r="NG3318" i="2"/>
  <c r="NG3316" i="2"/>
  <c r="NH3318" i="2"/>
  <c r="NH3317" i="2"/>
  <c r="NH3319" i="2"/>
  <c r="NG3320" i="2"/>
  <c r="MU3283" i="2"/>
  <c r="MV3283" i="2" s="1"/>
  <c r="TA3321" i="2"/>
  <c r="LK3320" i="2"/>
  <c r="EM3285" i="2"/>
  <c r="EN3285" i="2" s="1"/>
  <c r="EO3287" i="2" s="1"/>
  <c r="EM3284" i="2"/>
  <c r="EN3284" i="2" s="1"/>
  <c r="EN3287" i="2" s="1"/>
  <c r="EM3283" i="2"/>
  <c r="EN3283" i="2" s="1"/>
  <c r="MI3285" i="2"/>
  <c r="MJ3285" i="2" s="1"/>
  <c r="MK3287" i="2" s="1"/>
  <c r="MI3284" i="2"/>
  <c r="MJ3284" i="2" s="1"/>
  <c r="MJ3287" i="2" s="1"/>
  <c r="MI3283" i="2"/>
  <c r="MJ3283" i="2" s="1"/>
  <c r="RK3283" i="2"/>
  <c r="RL3283" i="2" s="1"/>
  <c r="RK3285" i="2"/>
  <c r="RL3285" i="2" s="1"/>
  <c r="RM3287" i="2" s="1"/>
  <c r="RK3284" i="2"/>
  <c r="RL3284" i="2" s="1"/>
  <c r="RL3287" i="2" s="1"/>
  <c r="IQ3283" i="2"/>
  <c r="IR3283" i="2" s="1"/>
  <c r="IQ3284" i="2"/>
  <c r="IR3284" i="2" s="1"/>
  <c r="IR3287" i="2" s="1"/>
  <c r="IQ3285" i="2"/>
  <c r="IR3285" i="2" s="1"/>
  <c r="IS3287" i="2" s="1"/>
  <c r="JC3285" i="2"/>
  <c r="JD3285" i="2" s="1"/>
  <c r="JE3287" i="2" s="1"/>
  <c r="MC3283" i="2"/>
  <c r="MD3283" i="2" s="1"/>
  <c r="MC3285" i="2"/>
  <c r="MD3285" i="2" s="1"/>
  <c r="ME3287" i="2" s="1"/>
  <c r="MC3284" i="2"/>
  <c r="MD3284" i="2" s="1"/>
  <c r="MD3287" i="2" s="1"/>
  <c r="QM3283" i="2"/>
  <c r="QN3283" i="2" s="1"/>
  <c r="QM3284" i="2"/>
  <c r="QN3284" i="2" s="1"/>
  <c r="QN3287" i="2" s="1"/>
  <c r="QM3285" i="2"/>
  <c r="QN3285" i="2" s="1"/>
  <c r="QO3287" i="2" s="1"/>
  <c r="RQ3284" i="2"/>
  <c r="RR3284" i="2" s="1"/>
  <c r="RR3287" i="2" s="1"/>
  <c r="RQ3283" i="2"/>
  <c r="RR3283" i="2" s="1"/>
  <c r="RQ3285" i="2"/>
  <c r="RR3285" i="2" s="1"/>
  <c r="RS3287" i="2" s="1"/>
  <c r="QS3284" i="2"/>
  <c r="QT3284" i="2" s="1"/>
  <c r="QT3287" i="2" s="1"/>
  <c r="QS3283" i="2"/>
  <c r="QT3283" i="2" s="1"/>
  <c r="QS3285" i="2"/>
  <c r="QT3285" i="2" s="1"/>
  <c r="QU3287" i="2" s="1"/>
  <c r="EA3284" i="2"/>
  <c r="EB3284" i="2" s="1"/>
  <c r="EB3287" i="2" s="1"/>
  <c r="EA3285" i="2"/>
  <c r="EB3285" i="2" s="1"/>
  <c r="EC3287" i="2" s="1"/>
  <c r="EA3283" i="2"/>
  <c r="EB3283" i="2" s="1"/>
  <c r="AI3284" i="2"/>
  <c r="AJ3284" i="2" s="1"/>
  <c r="AJ3287" i="2" s="1"/>
  <c r="AI3285" i="2"/>
  <c r="AJ3285" i="2" s="1"/>
  <c r="AK3287" i="2" s="1"/>
  <c r="AI3283" i="2"/>
  <c r="AJ3283" i="2" s="1"/>
  <c r="QA3284" i="2"/>
  <c r="QB3284" i="2" s="1"/>
  <c r="QB3287" i="2" s="1"/>
  <c r="QA3285" i="2"/>
  <c r="QB3285" i="2" s="1"/>
  <c r="QC3287" i="2" s="1"/>
  <c r="QA3283" i="2"/>
  <c r="QB3283" i="2" s="1"/>
  <c r="NG3285" i="2"/>
  <c r="NH3285" i="2" s="1"/>
  <c r="NI3287" i="2" s="1"/>
  <c r="TA3320" i="2"/>
  <c r="LK3321" i="2"/>
  <c r="HM3328" i="2"/>
  <c r="LK3317" i="2"/>
  <c r="VC3283" i="2"/>
  <c r="VD3283" i="2" s="1"/>
  <c r="VC3285" i="2"/>
  <c r="VD3285" i="2" s="1"/>
  <c r="VE3287" i="2" s="1"/>
  <c r="VC3284" i="2"/>
  <c r="VD3284" i="2" s="1"/>
  <c r="VD3287" i="2" s="1"/>
  <c r="MO3283" i="2"/>
  <c r="MP3283" i="2" s="1"/>
  <c r="MO3284" i="2"/>
  <c r="MP3284" i="2" s="1"/>
  <c r="MP3287" i="2" s="1"/>
  <c r="MO3285" i="2"/>
  <c r="MP3285" i="2" s="1"/>
  <c r="MQ3287" i="2" s="1"/>
  <c r="NS3284" i="2"/>
  <c r="NT3284" i="2" s="1"/>
  <c r="NT3287" i="2" s="1"/>
  <c r="NS3285" i="2"/>
  <c r="NT3285" i="2" s="1"/>
  <c r="NU3287" i="2" s="1"/>
  <c r="NS3283" i="2"/>
  <c r="NT3283" i="2" s="1"/>
  <c r="BM3283" i="2"/>
  <c r="BN3283" i="2" s="1"/>
  <c r="BM3284" i="2"/>
  <c r="BN3284" i="2" s="1"/>
  <c r="BN3287" i="2" s="1"/>
  <c r="BM3285" i="2"/>
  <c r="BN3285" i="2" s="1"/>
  <c r="BO3287" i="2" s="1"/>
  <c r="BY3285" i="2"/>
  <c r="BZ3285" i="2" s="1"/>
  <c r="CA3287" i="2" s="1"/>
  <c r="CA3328" i="2" s="1"/>
  <c r="BY3284" i="2"/>
  <c r="BZ3284" i="2" s="1"/>
  <c r="BZ3287" i="2" s="1"/>
  <c r="BY3283" i="2"/>
  <c r="BZ3283" i="2" s="1"/>
  <c r="DO3285" i="2"/>
  <c r="DP3285" i="2" s="1"/>
  <c r="DQ3287" i="2" s="1"/>
  <c r="DO3283" i="2"/>
  <c r="DP3283" i="2" s="1"/>
  <c r="DO3284" i="2"/>
  <c r="DP3284" i="2" s="1"/>
  <c r="DP3287" i="2" s="1"/>
  <c r="HG3283" i="2"/>
  <c r="HH3283" i="2" s="1"/>
  <c r="HG3285" i="2"/>
  <c r="HH3285" i="2" s="1"/>
  <c r="HI3287" i="2" s="1"/>
  <c r="HG3284" i="2"/>
  <c r="HH3284" i="2" s="1"/>
  <c r="HH3287" i="2" s="1"/>
  <c r="RW3284" i="2"/>
  <c r="RX3284" i="2" s="1"/>
  <c r="RX3287" i="2" s="1"/>
  <c r="RW3283" i="2"/>
  <c r="RX3283" i="2" s="1"/>
  <c r="RW3285" i="2"/>
  <c r="RX3285" i="2" s="1"/>
  <c r="RY3287" i="2" s="1"/>
  <c r="AC3284" i="2"/>
  <c r="AD3284" i="2" s="1"/>
  <c r="AD3287" i="2" s="1"/>
  <c r="AC3283" i="2"/>
  <c r="AD3283" i="2" s="1"/>
  <c r="AC3285" i="2"/>
  <c r="AD3285" i="2" s="1"/>
  <c r="AE3287" i="2" s="1"/>
  <c r="IW3284" i="2"/>
  <c r="IX3284" i="2" s="1"/>
  <c r="IX3287" i="2" s="1"/>
  <c r="IW3285" i="2"/>
  <c r="IX3285" i="2" s="1"/>
  <c r="IY3287" i="2" s="1"/>
  <c r="IW3283" i="2"/>
  <c r="IX3283" i="2" s="1"/>
  <c r="HY3283" i="2"/>
  <c r="HZ3283" i="2" s="1"/>
  <c r="LE3285" i="2"/>
  <c r="LF3285" i="2" s="1"/>
  <c r="LG3287" i="2" s="1"/>
  <c r="LE3284" i="2"/>
  <c r="LF3284" i="2" s="1"/>
  <c r="LF3287" i="2" s="1"/>
  <c r="LE3283" i="2"/>
  <c r="LF3283" i="2" s="1"/>
  <c r="SU3284" i="2"/>
  <c r="SV3284" i="2" s="1"/>
  <c r="SV3287" i="2" s="1"/>
  <c r="SU3283" i="2"/>
  <c r="SV3283" i="2" s="1"/>
  <c r="SU3285" i="2"/>
  <c r="SV3285" i="2" s="1"/>
  <c r="SW3287" i="2" s="1"/>
  <c r="TY3285" i="2"/>
  <c r="TZ3285" i="2" s="1"/>
  <c r="UA3287" i="2" s="1"/>
  <c r="TY3284" i="2"/>
  <c r="TZ3284" i="2" s="1"/>
  <c r="TZ3287" i="2" s="1"/>
  <c r="TY3283" i="2"/>
  <c r="TZ3283" i="2" s="1"/>
  <c r="HA3283" i="2"/>
  <c r="HB3283" i="2" s="1"/>
  <c r="HA3285" i="2"/>
  <c r="HB3285" i="2" s="1"/>
  <c r="HC3287" i="2" s="1"/>
  <c r="HA3284" i="2"/>
  <c r="HB3284" i="2" s="1"/>
  <c r="HB3287" i="2" s="1"/>
  <c r="LK3285" i="2"/>
  <c r="LL3285" i="2" s="1"/>
  <c r="LM3287" i="2" s="1"/>
  <c r="JI3285" i="2"/>
  <c r="JJ3285" i="2" s="1"/>
  <c r="JK3287" i="2" s="1"/>
  <c r="KY3285" i="2"/>
  <c r="KZ3285" i="2" s="1"/>
  <c r="LA3287" i="2" s="1"/>
  <c r="KY3283" i="2"/>
  <c r="KZ3283" i="2" s="1"/>
  <c r="KY3284" i="2"/>
  <c r="KZ3284" i="2" s="1"/>
  <c r="KZ3287" i="2" s="1"/>
  <c r="TB3320" i="2"/>
  <c r="DI3284" i="2"/>
  <c r="DJ3284" i="2" s="1"/>
  <c r="DJ3287" i="2" s="1"/>
  <c r="DI3283" i="2"/>
  <c r="DJ3283" i="2" s="1"/>
  <c r="DI3285" i="2"/>
  <c r="DJ3285" i="2" s="1"/>
  <c r="DK3287" i="2" s="1"/>
  <c r="OW3283" i="2"/>
  <c r="OX3283" i="2" s="1"/>
  <c r="OW3285" i="2"/>
  <c r="OX3285" i="2" s="1"/>
  <c r="OY3287" i="2" s="1"/>
  <c r="OW3284" i="2"/>
  <c r="OX3284" i="2" s="1"/>
  <c r="OX3287" i="2" s="1"/>
  <c r="VI3285" i="2"/>
  <c r="VJ3285" i="2" s="1"/>
  <c r="VK3287" i="2" s="1"/>
  <c r="VI3284" i="2"/>
  <c r="VJ3284" i="2" s="1"/>
  <c r="VJ3287" i="2" s="1"/>
  <c r="VI3283" i="2"/>
  <c r="VJ3283" i="2" s="1"/>
  <c r="KG3285" i="2"/>
  <c r="KH3285" i="2" s="1"/>
  <c r="KI3287" i="2" s="1"/>
  <c r="HS3283" i="2"/>
  <c r="HT3283" i="2" s="1"/>
  <c r="HS3284" i="2"/>
  <c r="HT3284" i="2" s="1"/>
  <c r="HT3287" i="2" s="1"/>
  <c r="HS3285" i="2"/>
  <c r="HT3285" i="2" s="1"/>
  <c r="HU3287" i="2" s="1"/>
  <c r="HM3285" i="2"/>
  <c r="HN3285" i="2" s="1"/>
  <c r="HO3287" i="2" s="1"/>
  <c r="LW3284" i="2"/>
  <c r="LX3284" i="2" s="1"/>
  <c r="LX3287" i="2" s="1"/>
  <c r="QG3285" i="2"/>
  <c r="QH3285" i="2" s="1"/>
  <c r="QI3287" i="2" s="1"/>
  <c r="NA3284" i="2"/>
  <c r="NB3284" i="2" s="1"/>
  <c r="NB3287" i="2" s="1"/>
  <c r="NA3285" i="2"/>
  <c r="NB3285" i="2" s="1"/>
  <c r="NC3287" i="2" s="1"/>
  <c r="NA3283" i="2"/>
  <c r="NB3283" i="2" s="1"/>
  <c r="RE3283" i="2"/>
  <c r="RF3283" i="2" s="1"/>
  <c r="RE3284" i="2"/>
  <c r="RF3284" i="2" s="1"/>
  <c r="RF3287" i="2" s="1"/>
  <c r="RE3285" i="2"/>
  <c r="RF3285" i="2" s="1"/>
  <c r="RG3287" i="2" s="1"/>
  <c r="SO3284" i="2"/>
  <c r="SP3284" i="2" s="1"/>
  <c r="SP3287" i="2" s="1"/>
  <c r="SO3285" i="2"/>
  <c r="SP3285" i="2" s="1"/>
  <c r="SQ3287" i="2" s="1"/>
  <c r="SO3283" i="2"/>
  <c r="SP3283" i="2" s="1"/>
  <c r="FK3283" i="2"/>
  <c r="FL3283" i="2" s="1"/>
  <c r="FK3285" i="2"/>
  <c r="FL3285" i="2" s="1"/>
  <c r="FM3287" i="2" s="1"/>
  <c r="FK3284" i="2"/>
  <c r="FL3284" i="2" s="1"/>
  <c r="FL3287" i="2" s="1"/>
  <c r="TS3283" i="2"/>
  <c r="TT3283" i="2" s="1"/>
  <c r="TS3285" i="2"/>
  <c r="TT3285" i="2" s="1"/>
  <c r="TU3287" i="2" s="1"/>
  <c r="TS3284" i="2"/>
  <c r="TT3284" i="2" s="1"/>
  <c r="TT3287" i="2" s="1"/>
  <c r="AO3285" i="2"/>
  <c r="AP3285" i="2" s="1"/>
  <c r="AQ3287" i="2" s="1"/>
  <c r="GC3285" i="2"/>
  <c r="GD3285" i="2" s="1"/>
  <c r="GE3287" i="2" s="1"/>
  <c r="KG3284" i="2"/>
  <c r="KH3284" i="2" s="1"/>
  <c r="KH3287" i="2" s="1"/>
  <c r="AO3283" i="2"/>
  <c r="AP3283" i="2" s="1"/>
  <c r="TM3285" i="2"/>
  <c r="TN3285" i="2" s="1"/>
  <c r="TO3287" i="2" s="1"/>
  <c r="TM3283" i="2"/>
  <c r="TN3283" i="2" s="1"/>
  <c r="TM3284" i="2"/>
  <c r="TN3284" i="2" s="1"/>
  <c r="TN3287" i="2" s="1"/>
  <c r="TB3321" i="2"/>
  <c r="AU3283" i="2"/>
  <c r="AV3283" i="2" s="1"/>
  <c r="AU3284" i="2"/>
  <c r="AV3284" i="2" s="1"/>
  <c r="AV3287" i="2" s="1"/>
  <c r="AU3285" i="2"/>
  <c r="AV3285" i="2" s="1"/>
  <c r="AW3287" i="2" s="1"/>
  <c r="GO3285" i="2"/>
  <c r="GP3285" i="2" s="1"/>
  <c r="GQ3287" i="2" s="1"/>
  <c r="GO3283" i="2"/>
  <c r="GP3283" i="2" s="1"/>
  <c r="GO3284" i="2"/>
  <c r="GP3284" i="2" s="1"/>
  <c r="GP3287" i="2" s="1"/>
  <c r="PI3285" i="2"/>
  <c r="PJ3285" i="2" s="1"/>
  <c r="PK3287" i="2" s="1"/>
  <c r="W3284" i="2"/>
  <c r="X3284" i="2" s="1"/>
  <c r="X3287" i="2" s="1"/>
  <c r="W3283" i="2"/>
  <c r="X3283" i="2" s="1"/>
  <c r="W3285" i="2"/>
  <c r="X3285" i="2" s="1"/>
  <c r="Y3287" i="2" s="1"/>
  <c r="NY3284" i="2"/>
  <c r="NZ3284" i="2" s="1"/>
  <c r="NZ3287" i="2" s="1"/>
  <c r="NY3285" i="2"/>
  <c r="NZ3285" i="2" s="1"/>
  <c r="OA3287" i="2" s="1"/>
  <c r="EG3284" i="2"/>
  <c r="EH3284" i="2" s="1"/>
  <c r="EH3287" i="2" s="1"/>
  <c r="EG3285" i="2"/>
  <c r="EH3285" i="2" s="1"/>
  <c r="EI3287" i="2" s="1"/>
  <c r="EG3283" i="2"/>
  <c r="EH3283" i="2" s="1"/>
  <c r="UK3285" i="2"/>
  <c r="UL3285" i="2" s="1"/>
  <c r="UM3287" i="2" s="1"/>
  <c r="PO3284" i="2"/>
  <c r="PP3284" i="2" s="1"/>
  <c r="PP3287" i="2" s="1"/>
  <c r="PO3285" i="2"/>
  <c r="PP3285" i="2" s="1"/>
  <c r="PQ3287" i="2" s="1"/>
  <c r="PO3283" i="2"/>
  <c r="PP3283" i="2" s="1"/>
  <c r="UK3284" i="2"/>
  <c r="UL3284" i="2" s="1"/>
  <c r="UL3287" i="2" s="1"/>
  <c r="EY3285" i="2"/>
  <c r="EZ3285" i="2" s="1"/>
  <c r="FA3287" i="2" s="1"/>
  <c r="EY3283" i="2"/>
  <c r="EZ3283" i="2" s="1"/>
  <c r="EY3284" i="2"/>
  <c r="EZ3284" i="2" s="1"/>
  <c r="EZ3287" i="2" s="1"/>
  <c r="PI3284" i="2"/>
  <c r="PJ3284" i="2" s="1"/>
  <c r="PJ3287" i="2" s="1"/>
  <c r="PC3283" i="2"/>
  <c r="PD3283" i="2" s="1"/>
  <c r="PC3285" i="2"/>
  <c r="PD3285" i="2" s="1"/>
  <c r="PE3287" i="2" s="1"/>
  <c r="PC3284" i="2"/>
  <c r="PD3284" i="2" s="1"/>
  <c r="PD3287" i="2" s="1"/>
  <c r="LW3283" i="2"/>
  <c r="LX3283" i="2" s="1"/>
  <c r="HY3285" i="2"/>
  <c r="HZ3285" i="2" s="1"/>
  <c r="IA3287" i="2" s="1"/>
  <c r="UQ3284" i="2"/>
  <c r="UR3284" i="2" s="1"/>
  <c r="UR3287" i="2" s="1"/>
  <c r="UQ3285" i="2"/>
  <c r="UR3285" i="2" s="1"/>
  <c r="US3287" i="2" s="1"/>
  <c r="UQ3283" i="2"/>
  <c r="UR3283" i="2" s="1"/>
  <c r="GI3283" i="2"/>
  <c r="GJ3283" i="2" s="1"/>
  <c r="GI3284" i="2"/>
  <c r="GJ3284" i="2" s="1"/>
  <c r="GJ3287" i="2" s="1"/>
  <c r="GI3285" i="2"/>
  <c r="GJ3285" i="2" s="1"/>
  <c r="GK3287" i="2" s="1"/>
  <c r="LL3319" i="2"/>
  <c r="TA3318" i="2"/>
  <c r="TA3317" i="2"/>
  <c r="HP3292" i="2"/>
  <c r="GU3283" i="2"/>
  <c r="GV3283" i="2" s="1"/>
  <c r="GU3285" i="2"/>
  <c r="GV3285" i="2" s="1"/>
  <c r="GW3287" i="2" s="1"/>
  <c r="GU3284" i="2"/>
  <c r="GV3284" i="2" s="1"/>
  <c r="GV3287" i="2" s="1"/>
  <c r="FQ3283" i="2"/>
  <c r="FR3283" i="2" s="1"/>
  <c r="FQ3285" i="2"/>
  <c r="FR3285" i="2" s="1"/>
  <c r="FS3287" i="2" s="1"/>
  <c r="FQ3284" i="2"/>
  <c r="FR3284" i="2" s="1"/>
  <c r="FR3287" i="2" s="1"/>
  <c r="NG3283" i="2"/>
  <c r="NH3283" i="2" s="1"/>
  <c r="SC3284" i="2"/>
  <c r="SD3284" i="2" s="1"/>
  <c r="SD3287" i="2" s="1"/>
  <c r="SC3283" i="2"/>
  <c r="SD3283" i="2" s="1"/>
  <c r="SC3285" i="2"/>
  <c r="SD3285" i="2" s="1"/>
  <c r="SE3287" i="2" s="1"/>
  <c r="K3284" i="2"/>
  <c r="L3284" i="2" s="1"/>
  <c r="L3287" i="2" s="1"/>
  <c r="K3283" i="2"/>
  <c r="L3283" i="2" s="1"/>
  <c r="K3285" i="2"/>
  <c r="L3285" i="2" s="1"/>
  <c r="M3287" i="2" s="1"/>
  <c r="IE3285" i="2"/>
  <c r="IF3285" i="2" s="1"/>
  <c r="IG3287" i="2" s="1"/>
  <c r="IE3284" i="2"/>
  <c r="IF3284" i="2" s="1"/>
  <c r="IF3287" i="2" s="1"/>
  <c r="IE3283" i="2"/>
  <c r="IF3283" i="2" s="1"/>
  <c r="TG3284" i="2"/>
  <c r="TH3284" i="2" s="1"/>
  <c r="TH3287" i="2" s="1"/>
  <c r="TG3283" i="2"/>
  <c r="TH3283" i="2" s="1"/>
  <c r="TG3285" i="2"/>
  <c r="TH3285" i="2" s="1"/>
  <c r="TI3287" i="2" s="1"/>
  <c r="IK3285" i="2"/>
  <c r="IL3285" i="2" s="1"/>
  <c r="IM3287" i="2" s="1"/>
  <c r="IK3284" i="2"/>
  <c r="IL3284" i="2" s="1"/>
  <c r="IL3287" i="2" s="1"/>
  <c r="IK3283" i="2"/>
  <c r="IL3283" i="2" s="1"/>
  <c r="NM3283" i="2"/>
  <c r="NN3283" i="2" s="1"/>
  <c r="NM3285" i="2"/>
  <c r="NN3285" i="2" s="1"/>
  <c r="NO3287" i="2" s="1"/>
  <c r="NM3284" i="2"/>
  <c r="NN3284" i="2" s="1"/>
  <c r="NN3287" i="2" s="1"/>
  <c r="KM3284" i="2"/>
  <c r="KN3284" i="2" s="1"/>
  <c r="KN3287" i="2" s="1"/>
  <c r="KM3285" i="2"/>
  <c r="KN3285" i="2" s="1"/>
  <c r="KO3287" i="2" s="1"/>
  <c r="KM3283" i="2"/>
  <c r="KN3283" i="2" s="1"/>
  <c r="OQ3285" i="2"/>
  <c r="OR3285" i="2" s="1"/>
  <c r="OS3287" i="2" s="1"/>
  <c r="OQ3284" i="2"/>
  <c r="OR3284" i="2" s="1"/>
  <c r="OR3287" i="2" s="1"/>
  <c r="OQ3283" i="2"/>
  <c r="OR3283" i="2" s="1"/>
  <c r="MU3285" i="2"/>
  <c r="MV3285" i="2" s="1"/>
  <c r="MW3287" i="2" s="1"/>
  <c r="JI3284" i="2"/>
  <c r="JJ3284" i="2" s="1"/>
  <c r="JJ3287" i="2" s="1"/>
  <c r="DC3285" i="2"/>
  <c r="DD3285" i="2" s="1"/>
  <c r="DE3287" i="2" s="1"/>
  <c r="DC3284" i="2"/>
  <c r="DD3284" i="2" s="1"/>
  <c r="DD3287" i="2" s="1"/>
  <c r="DC3283" i="2"/>
  <c r="DD3283" i="2" s="1"/>
  <c r="LL3318" i="2"/>
  <c r="TB3318" i="2"/>
  <c r="TA3316" i="2"/>
  <c r="HP3298" i="2"/>
  <c r="OE3285" i="2"/>
  <c r="OF3285" i="2" s="1"/>
  <c r="OG3287" i="2" s="1"/>
  <c r="OE3284" i="2"/>
  <c r="OF3284" i="2" s="1"/>
  <c r="OF3287" i="2" s="1"/>
  <c r="OE3283" i="2"/>
  <c r="OF3283" i="2" s="1"/>
  <c r="KS3284" i="2"/>
  <c r="KT3284" i="2" s="1"/>
  <c r="KT3287" i="2" s="1"/>
  <c r="KS3285" i="2"/>
  <c r="KT3285" i="2" s="1"/>
  <c r="KU3287" i="2" s="1"/>
  <c r="KS3283" i="2"/>
  <c r="KT3283" i="2" s="1"/>
  <c r="FW3285" i="2"/>
  <c r="FX3285" i="2" s="1"/>
  <c r="FY3287" i="2" s="1"/>
  <c r="FW3283" i="2"/>
  <c r="FX3283" i="2" s="1"/>
  <c r="FW3284" i="2"/>
  <c r="FX3284" i="2" s="1"/>
  <c r="FX3287" i="2" s="1"/>
  <c r="KA3284" i="2"/>
  <c r="KB3284" i="2" s="1"/>
  <c r="KB3287" i="2" s="1"/>
  <c r="KA3285" i="2"/>
  <c r="KB3285" i="2" s="1"/>
  <c r="KC3287" i="2" s="1"/>
  <c r="KA3283" i="2"/>
  <c r="KB3283" i="2" s="1"/>
  <c r="CE3283" i="2"/>
  <c r="CF3283" i="2" s="1"/>
  <c r="CE3284" i="2"/>
  <c r="CF3284" i="2" s="1"/>
  <c r="CF3287" i="2" s="1"/>
  <c r="CE3285" i="2"/>
  <c r="CF3285" i="2" s="1"/>
  <c r="CG3287" i="2" s="1"/>
  <c r="PU3285" i="2"/>
  <c r="PV3285" i="2" s="1"/>
  <c r="PW3287" i="2" s="1"/>
  <c r="PU3283" i="2"/>
  <c r="PV3283" i="2" s="1"/>
  <c r="PU3284" i="2"/>
  <c r="PV3284" i="2" s="1"/>
  <c r="PV3287" i="2" s="1"/>
  <c r="BS3284" i="2"/>
  <c r="BT3284" i="2" s="1"/>
  <c r="BT3287" i="2" s="1"/>
  <c r="BS3283" i="2"/>
  <c r="BT3283" i="2" s="1"/>
  <c r="BS3285" i="2"/>
  <c r="BT3285" i="2" s="1"/>
  <c r="BU3287" i="2" s="1"/>
  <c r="BA3283" i="2"/>
  <c r="BB3283" i="2" s="1"/>
  <c r="BA3285" i="2"/>
  <c r="BB3285" i="2" s="1"/>
  <c r="BC3287" i="2" s="1"/>
  <c r="BA3284" i="2"/>
  <c r="BB3284" i="2" s="1"/>
  <c r="BB3287" i="2" s="1"/>
  <c r="QG3283" i="2"/>
  <c r="QH3283" i="2" s="1"/>
  <c r="OK3285" i="2"/>
  <c r="OL3285" i="2" s="1"/>
  <c r="OM3287" i="2" s="1"/>
  <c r="OK3284" i="2"/>
  <c r="OL3284" i="2" s="1"/>
  <c r="OL3287" i="2" s="1"/>
  <c r="OK3283" i="2"/>
  <c r="OL3283" i="2" s="1"/>
  <c r="UE3285" i="2"/>
  <c r="UF3285" i="2" s="1"/>
  <c r="UG3287" i="2" s="1"/>
  <c r="UE3283" i="2"/>
  <c r="UF3283" i="2" s="1"/>
  <c r="UE3284" i="2"/>
  <c r="UF3284" i="2" s="1"/>
  <c r="UF3287" i="2" s="1"/>
  <c r="BG3284" i="2"/>
  <c r="BH3284" i="2" s="1"/>
  <c r="BH3287" i="2" s="1"/>
  <c r="BG3285" i="2"/>
  <c r="BH3285" i="2" s="1"/>
  <c r="BI3287" i="2" s="1"/>
  <c r="BG3283" i="2"/>
  <c r="BH3283" i="2" s="1"/>
  <c r="SI3284" i="2"/>
  <c r="SJ3284" i="2" s="1"/>
  <c r="SJ3287" i="2" s="1"/>
  <c r="SI3285" i="2"/>
  <c r="SJ3285" i="2" s="1"/>
  <c r="SK3287" i="2" s="1"/>
  <c r="SI3283" i="2"/>
  <c r="SJ3283" i="2" s="1"/>
  <c r="DU3285" i="2"/>
  <c r="DV3285" i="2" s="1"/>
  <c r="DW3287" i="2" s="1"/>
  <c r="DU3284" i="2"/>
  <c r="DV3284" i="2" s="1"/>
  <c r="DV3287" i="2" s="1"/>
  <c r="DU3283" i="2"/>
  <c r="DV3283" i="2" s="1"/>
  <c r="QY3283" i="2"/>
  <c r="QZ3283" i="2" s="1"/>
  <c r="QY3284" i="2"/>
  <c r="QZ3284" i="2" s="1"/>
  <c r="QZ3287" i="2" s="1"/>
  <c r="QY3285" i="2"/>
  <c r="QZ3285" i="2" s="1"/>
  <c r="RA3287" i="2" s="1"/>
  <c r="PI3283" i="2"/>
  <c r="PJ3283" i="2" s="1"/>
  <c r="LK3283" i="2"/>
  <c r="LL3283" i="2" s="1"/>
  <c r="ES3285" i="2"/>
  <c r="ET3285" i="2" s="1"/>
  <c r="EU3287" i="2" s="1"/>
  <c r="ES3283" i="2"/>
  <c r="ET3283" i="2" s="1"/>
  <c r="ES3284" i="2"/>
  <c r="ET3284" i="2" s="1"/>
  <c r="ET3287" i="2" s="1"/>
  <c r="LK3318" i="2"/>
  <c r="TB3319" i="2"/>
  <c r="TB3316" i="2"/>
  <c r="LL3321" i="2"/>
  <c r="HP3289" i="2"/>
  <c r="LL3317" i="2"/>
  <c r="CQ3284" i="2"/>
  <c r="CR3284" i="2" s="1"/>
  <c r="CR3287" i="2" s="1"/>
  <c r="CQ3285" i="2"/>
  <c r="CR3285" i="2" s="1"/>
  <c r="CS3287" i="2" s="1"/>
  <c r="CQ3283" i="2"/>
  <c r="CR3283" i="2" s="1"/>
  <c r="JO3284" i="2"/>
  <c r="JP3284" i="2" s="1"/>
  <c r="JP3287" i="2" s="1"/>
  <c r="JO3285" i="2"/>
  <c r="JP3285" i="2" s="1"/>
  <c r="JQ3287" i="2" s="1"/>
  <c r="JO3283" i="2"/>
  <c r="JP3283" i="2" s="1"/>
  <c r="CW3283" i="2"/>
  <c r="CX3283" i="2" s="1"/>
  <c r="CW3284" i="2"/>
  <c r="CX3284" i="2" s="1"/>
  <c r="CX3287" i="2" s="1"/>
  <c r="CW3285" i="2"/>
  <c r="CX3285" i="2" s="1"/>
  <c r="CY3287" i="2" s="1"/>
  <c r="FE3285" i="2"/>
  <c r="FF3285" i="2" s="1"/>
  <c r="FG3287" i="2" s="1"/>
  <c r="FE3284" i="2"/>
  <c r="FF3284" i="2" s="1"/>
  <c r="FF3287" i="2" s="1"/>
  <c r="FE3283" i="2"/>
  <c r="FF3283" i="2" s="1"/>
  <c r="LQ3285" i="2"/>
  <c r="LR3285" i="2" s="1"/>
  <c r="LS3287" i="2" s="1"/>
  <c r="LQ3284" i="2"/>
  <c r="LR3284" i="2" s="1"/>
  <c r="LR3287" i="2" s="1"/>
  <c r="LQ3283" i="2"/>
  <c r="LR3283" i="2" s="1"/>
  <c r="UW3283" i="2"/>
  <c r="UX3283" i="2" s="1"/>
  <c r="UW3285" i="2"/>
  <c r="UX3285" i="2" s="1"/>
  <c r="UY3287" i="2" s="1"/>
  <c r="UW3284" i="2"/>
  <c r="UX3284" i="2" s="1"/>
  <c r="UX3287" i="2" s="1"/>
  <c r="LW3285" i="2"/>
  <c r="LX3285" i="2" s="1"/>
  <c r="LY3287" i="2" s="1"/>
  <c r="Q3285" i="2"/>
  <c r="R3285" i="2" s="1"/>
  <c r="S3287" i="2" s="1"/>
  <c r="Q3284" i="2"/>
  <c r="R3284" i="2" s="1"/>
  <c r="R3287" i="2" s="1"/>
  <c r="Q3283" i="2"/>
  <c r="R3283" i="2" s="1"/>
  <c r="CK3283" i="2"/>
  <c r="CL3283" i="2" s="1"/>
  <c r="CK3285" i="2"/>
  <c r="CL3285" i="2" s="1"/>
  <c r="CM3287" i="2" s="1"/>
  <c r="CK3284" i="2"/>
  <c r="CL3284" i="2" s="1"/>
  <c r="CL3287" i="2" s="1"/>
  <c r="JU3284" i="2"/>
  <c r="JV3284" i="2" s="1"/>
  <c r="JV3287" i="2" s="1"/>
  <c r="JU3283" i="2"/>
  <c r="JV3283" i="2" s="1"/>
  <c r="JU3285" i="2"/>
  <c r="JV3285" i="2" s="1"/>
  <c r="JW3287" i="2" s="1"/>
  <c r="NY3283" i="2"/>
  <c r="NZ3283" i="2" s="1"/>
  <c r="BM3314" i="2" a="1"/>
  <c r="BM3312" i="2" a="1"/>
  <c r="BM3310" i="2" a="1"/>
  <c r="BZ3325" i="2"/>
  <c r="GD3315" i="2"/>
  <c r="GD3314" i="2"/>
  <c r="GC3314" i="2"/>
  <c r="GC3315" i="2"/>
  <c r="TB3311" i="2"/>
  <c r="TB3310" i="2"/>
  <c r="TA3310" i="2"/>
  <c r="TA3311" i="2"/>
  <c r="TB3313" i="2"/>
  <c r="TB3312" i="2"/>
  <c r="TA3312" i="2"/>
  <c r="TA3313" i="2"/>
  <c r="TB3315" i="2"/>
  <c r="TB3314" i="2"/>
  <c r="TA3314" i="2"/>
  <c r="TA3315" i="2"/>
  <c r="GC3310" i="2"/>
  <c r="GD3311" i="2"/>
  <c r="GC3311" i="2"/>
  <c r="GD3310" i="2"/>
  <c r="HN3310" i="2"/>
  <c r="GD3313" i="2"/>
  <c r="GD3312" i="2"/>
  <c r="GC3312" i="2"/>
  <c r="GC3313" i="2"/>
  <c r="HM3312" i="2"/>
  <c r="MV3316" i="2" l="1"/>
  <c r="MV3317" i="2"/>
  <c r="JJ3310" i="2"/>
  <c r="HY3318" i="2"/>
  <c r="AO3319" i="2"/>
  <c r="HZ3321" i="2"/>
  <c r="MV3321" i="2"/>
  <c r="MV3320" i="2"/>
  <c r="BY3325" i="2"/>
  <c r="MU3319" i="2"/>
  <c r="HZ3318" i="2"/>
  <c r="JJ3311" i="2"/>
  <c r="BZ3324" i="2"/>
  <c r="MU3318" i="2"/>
  <c r="MV3319" i="2"/>
  <c r="MV3318" i="2"/>
  <c r="HY3321" i="2"/>
  <c r="HY3316" i="2"/>
  <c r="JI3312" i="2"/>
  <c r="MU3317" i="2"/>
  <c r="HZ3316" i="2"/>
  <c r="HZ3319" i="2"/>
  <c r="JI3314" i="2"/>
  <c r="BY3326" i="2"/>
  <c r="BZ3323" i="2"/>
  <c r="JI3315" i="2"/>
  <c r="JI3313" i="2"/>
  <c r="BY3327" i="2"/>
  <c r="BY3322" i="2"/>
  <c r="HY3320" i="2"/>
  <c r="HY3319" i="2"/>
  <c r="BY3324" i="2"/>
  <c r="JI3310" i="2"/>
  <c r="JJ3314" i="2"/>
  <c r="JJ3312" i="2"/>
  <c r="BZ3326" i="2"/>
  <c r="BY3323" i="2"/>
  <c r="HZ3317" i="2"/>
  <c r="HY3317" i="2"/>
  <c r="JI3311" i="2"/>
  <c r="JJ3315" i="2"/>
  <c r="BZ3327" i="2"/>
  <c r="BZ3322" i="2"/>
  <c r="LK3316" i="2"/>
  <c r="HZ3320" i="2"/>
  <c r="TD3292" i="2"/>
  <c r="TC3297" i="2"/>
  <c r="TB3295" i="2"/>
  <c r="TB3292" i="2"/>
  <c r="TB3298" i="2"/>
  <c r="TC3289" i="2"/>
  <c r="TA3288" i="2"/>
  <c r="TA3296" i="2"/>
  <c r="TD3288" i="2"/>
  <c r="TC3295" i="2"/>
  <c r="TD3298" i="2"/>
  <c r="TD3297" i="2"/>
  <c r="TA3294" i="2"/>
  <c r="TB3297" i="2"/>
  <c r="TC3293" i="2"/>
  <c r="TC3296" i="2"/>
  <c r="TD3293" i="2"/>
  <c r="TA3292" i="2"/>
  <c r="TB3293" i="2"/>
  <c r="TC3291" i="2"/>
  <c r="TC3298" i="2"/>
  <c r="TC3294" i="2"/>
  <c r="TD3289" i="2"/>
  <c r="TA3290" i="2"/>
  <c r="TD3294" i="2"/>
  <c r="TC3292" i="2"/>
  <c r="TA3298" i="2"/>
  <c r="TA3289" i="2"/>
  <c r="TD3290" i="2"/>
  <c r="TC3290" i="2"/>
  <c r="TB3294" i="2"/>
  <c r="TD3299" i="2"/>
  <c r="TB3291" i="2"/>
  <c r="TA3299" i="2"/>
  <c r="TB3289" i="2"/>
  <c r="TD3296" i="2"/>
  <c r="TC3299" i="2"/>
  <c r="TB3288" i="2"/>
  <c r="GD3318" i="2"/>
  <c r="HM3319" i="2"/>
  <c r="JC3318" i="2"/>
  <c r="JD3316" i="2"/>
  <c r="JC3321" i="2"/>
  <c r="JD3318" i="2"/>
  <c r="JD3319" i="2"/>
  <c r="JD3328" i="2"/>
  <c r="HN3318" i="2"/>
  <c r="JC3316" i="2"/>
  <c r="JC3320" i="2"/>
  <c r="HM3321" i="2"/>
  <c r="JD3321" i="2"/>
  <c r="JD3320" i="2"/>
  <c r="JC3319" i="2"/>
  <c r="JD3317" i="2"/>
  <c r="HM3320" i="2"/>
  <c r="HM3316" i="2"/>
  <c r="HN3320" i="2"/>
  <c r="HN3321" i="2"/>
  <c r="UK3313" i="2"/>
  <c r="UK3310" i="2"/>
  <c r="UK3314" i="2"/>
  <c r="GD3316" i="2"/>
  <c r="GD3328" i="2"/>
  <c r="HM3318" i="2"/>
  <c r="HN3316" i="2"/>
  <c r="LL3328" i="2"/>
  <c r="LK3319" i="2"/>
  <c r="LL3320" i="2"/>
  <c r="HM3291" i="2"/>
  <c r="QG3316" i="2"/>
  <c r="UL3312" i="2"/>
  <c r="HN3314" i="2"/>
  <c r="HO3291" i="2"/>
  <c r="HN3289" i="2"/>
  <c r="HP3290" i="2"/>
  <c r="QH3320" i="2"/>
  <c r="GC3321" i="2"/>
  <c r="GD3321" i="2"/>
  <c r="KH3311" i="2"/>
  <c r="UL3313" i="2"/>
  <c r="HN3315" i="2"/>
  <c r="HO3289" i="2"/>
  <c r="HN3298" i="2"/>
  <c r="HM3289" i="2"/>
  <c r="QH3318" i="2"/>
  <c r="UK3286" i="2"/>
  <c r="TB3328" i="2"/>
  <c r="TB3317" i="2"/>
  <c r="TA3319" i="2"/>
  <c r="UK3311" i="2"/>
  <c r="HM3313" i="2"/>
  <c r="HN3311" i="2"/>
  <c r="UK3315" i="2"/>
  <c r="HN3297" i="2"/>
  <c r="HP3288" i="2"/>
  <c r="HM3292" i="2"/>
  <c r="TD3295" i="2"/>
  <c r="QG3319" i="2"/>
  <c r="QH3321" i="2"/>
  <c r="GC3320" i="2"/>
  <c r="HM3296" i="2"/>
  <c r="MV3328" i="2"/>
  <c r="MU3316" i="2"/>
  <c r="MU3320" i="2"/>
  <c r="UL3310" i="2"/>
  <c r="HN3312" i="2"/>
  <c r="HM3310" i="2"/>
  <c r="UL3314" i="2"/>
  <c r="HN3293" i="2"/>
  <c r="HM3286" i="2"/>
  <c r="HN3296" i="2"/>
  <c r="TD3291" i="2"/>
  <c r="TB3290" i="2"/>
  <c r="QG3321" i="2"/>
  <c r="QH3316" i="2"/>
  <c r="GD3319" i="2"/>
  <c r="HN3317" i="2"/>
  <c r="HM3317" i="2"/>
  <c r="UL3311" i="2"/>
  <c r="HN3313" i="2"/>
  <c r="HM3311" i="2"/>
  <c r="UL3315" i="2"/>
  <c r="HN3290" i="2"/>
  <c r="HN3292" i="2"/>
  <c r="HM3295" i="2"/>
  <c r="QH3317" i="2"/>
  <c r="QG3318" i="2"/>
  <c r="GC3319" i="2"/>
  <c r="GD3317" i="2"/>
  <c r="UK3312" i="2"/>
  <c r="HM3314" i="2"/>
  <c r="HO3299" i="2"/>
  <c r="HO3295" i="2"/>
  <c r="HM3288" i="2"/>
  <c r="HM3293" i="2"/>
  <c r="QG3320" i="2"/>
  <c r="QH3328" i="2"/>
  <c r="GC3317" i="2"/>
  <c r="GD3320" i="2"/>
  <c r="QH3319" i="2"/>
  <c r="HM3315" i="2"/>
  <c r="HP3295" i="2"/>
  <c r="HO3293" i="2"/>
  <c r="HO3298" i="2"/>
  <c r="GC3316" i="2"/>
  <c r="HN3319" i="2"/>
  <c r="FW3287" i="2"/>
  <c r="FW3286" i="2"/>
  <c r="FR3328" i="2"/>
  <c r="FR3319" i="2"/>
  <c r="FR3317" i="2"/>
  <c r="FQ3320" i="2"/>
  <c r="FR3318" i="2"/>
  <c r="FR3316" i="2"/>
  <c r="FQ3321" i="2"/>
  <c r="FQ3319" i="2"/>
  <c r="FQ3317" i="2"/>
  <c r="FQ3318" i="2"/>
  <c r="FQ3316" i="2"/>
  <c r="FR3321" i="2"/>
  <c r="FR3320" i="2"/>
  <c r="AV3328" i="2"/>
  <c r="AV3319" i="2"/>
  <c r="AV3318" i="2"/>
  <c r="AU3317" i="2"/>
  <c r="AU3321" i="2"/>
  <c r="AU3316" i="2"/>
  <c r="AU3320" i="2"/>
  <c r="AV3317" i="2"/>
  <c r="AV3321" i="2"/>
  <c r="AV3316" i="2"/>
  <c r="AU3318" i="2"/>
  <c r="AV3320" i="2"/>
  <c r="AU3319" i="2"/>
  <c r="LM3328" i="2"/>
  <c r="LL3322" i="2"/>
  <c r="LL3324" i="2"/>
  <c r="LL3327" i="2"/>
  <c r="LK3324" i="2"/>
  <c r="LL3323" i="2"/>
  <c r="LL3325" i="2"/>
  <c r="LK3327" i="2"/>
  <c r="LK3323" i="2"/>
  <c r="LK3325" i="2"/>
  <c r="LK3326" i="2"/>
  <c r="LK3322" i="2"/>
  <c r="LL3326" i="2"/>
  <c r="ME3328" i="2"/>
  <c r="MD3327" i="2"/>
  <c r="MC3322" i="2"/>
  <c r="MD3325" i="2"/>
  <c r="MD3326" i="2"/>
  <c r="MD3323" i="2"/>
  <c r="MD3324" i="2"/>
  <c r="MC3327" i="2"/>
  <c r="MD3322" i="2"/>
  <c r="MC3325" i="2"/>
  <c r="MC3326" i="2"/>
  <c r="MC3323" i="2"/>
  <c r="MC3324" i="2"/>
  <c r="NY3287" i="2"/>
  <c r="NY3286" i="2"/>
  <c r="R3328" i="2"/>
  <c r="Q3321" i="2"/>
  <c r="R3316" i="2"/>
  <c r="Q3319" i="2"/>
  <c r="Q3316" i="2"/>
  <c r="R3319" i="2"/>
  <c r="Q3317" i="2"/>
  <c r="R3318" i="2"/>
  <c r="Q3320" i="2"/>
  <c r="R3317" i="2"/>
  <c r="Q3318" i="2"/>
  <c r="R3321" i="2"/>
  <c r="R3320" i="2"/>
  <c r="LS3328" i="2"/>
  <c r="LR3323" i="2"/>
  <c r="LR3325" i="2"/>
  <c r="LR3322" i="2"/>
  <c r="LR3324" i="2"/>
  <c r="LQ3322" i="2"/>
  <c r="LQ3324" i="2"/>
  <c r="LR3327" i="2"/>
  <c r="LQ3323" i="2"/>
  <c r="LQ3325" i="2"/>
  <c r="LR3326" i="2"/>
  <c r="LQ3326" i="2"/>
  <c r="LQ3327" i="2"/>
  <c r="JQ3328" i="2"/>
  <c r="JO3327" i="2"/>
  <c r="JO3326" i="2"/>
  <c r="JP3326" i="2"/>
  <c r="JP3327" i="2"/>
  <c r="JO3323" i="2"/>
  <c r="JO3325" i="2"/>
  <c r="JO3322" i="2"/>
  <c r="JO3324" i="2"/>
  <c r="JP3322" i="2"/>
  <c r="JP3324" i="2"/>
  <c r="JP3323" i="2"/>
  <c r="JP3325" i="2"/>
  <c r="ES3287" i="2"/>
  <c r="ES3286" i="2"/>
  <c r="DV3328" i="2"/>
  <c r="DV3317" i="2"/>
  <c r="DU3316" i="2"/>
  <c r="DV3319" i="2"/>
  <c r="DV3321" i="2"/>
  <c r="DV3318" i="2"/>
  <c r="DV3320" i="2"/>
  <c r="DU3319" i="2"/>
  <c r="DU3321" i="2"/>
  <c r="DU3318" i="2"/>
  <c r="DU3320" i="2"/>
  <c r="DV3316" i="2"/>
  <c r="DU3317" i="2"/>
  <c r="UF3328" i="2"/>
  <c r="UE3316" i="2"/>
  <c r="UF3317" i="2"/>
  <c r="UF3316" i="2"/>
  <c r="UE3319" i="2"/>
  <c r="UE3321" i="2"/>
  <c r="UE3317" i="2"/>
  <c r="UE3318" i="2"/>
  <c r="UE3320" i="2"/>
  <c r="UF3319" i="2"/>
  <c r="UF3321" i="2"/>
  <c r="UF3318" i="2"/>
  <c r="UF3320" i="2"/>
  <c r="BC3328" i="2"/>
  <c r="BA3323" i="2"/>
  <c r="BB3327" i="2"/>
  <c r="BB3325" i="2"/>
  <c r="BB3322" i="2"/>
  <c r="BB3326" i="2"/>
  <c r="BB3324" i="2"/>
  <c r="BA3322" i="2"/>
  <c r="BA3327" i="2"/>
  <c r="BA3325" i="2"/>
  <c r="BB3323" i="2"/>
  <c r="BA3326" i="2"/>
  <c r="BA3324" i="2"/>
  <c r="CG3328" i="2"/>
  <c r="CF3322" i="2"/>
  <c r="CF3324" i="2"/>
  <c r="CF3323" i="2"/>
  <c r="CF3325" i="2"/>
  <c r="CE3327" i="2"/>
  <c r="CE3326" i="2"/>
  <c r="CE3322" i="2"/>
  <c r="CE3324" i="2"/>
  <c r="CF3326" i="2"/>
  <c r="CF3327" i="2"/>
  <c r="CE3323" i="2"/>
  <c r="CE3325" i="2"/>
  <c r="FY3328" i="2"/>
  <c r="FX3324" i="2"/>
  <c r="FX3322" i="2"/>
  <c r="FX3326" i="2"/>
  <c r="FX3325" i="2"/>
  <c r="FX3323" i="2"/>
  <c r="FX3327" i="2"/>
  <c r="FW3322" i="2"/>
  <c r="FW3326" i="2"/>
  <c r="FW3325" i="2"/>
  <c r="FW3323" i="2"/>
  <c r="FW3327" i="2"/>
  <c r="FW3324" i="2"/>
  <c r="OS3328" i="2"/>
  <c r="OR3322" i="2"/>
  <c r="OR3326" i="2"/>
  <c r="OQ3323" i="2"/>
  <c r="OQ3325" i="2"/>
  <c r="OR3327" i="2"/>
  <c r="OQ3324" i="2"/>
  <c r="OR3323" i="2"/>
  <c r="OR3325" i="2"/>
  <c r="OR3324" i="2"/>
  <c r="OQ3327" i="2"/>
  <c r="OQ3322" i="2"/>
  <c r="OQ3326" i="2"/>
  <c r="IL3328" i="2"/>
  <c r="IK3320" i="2"/>
  <c r="IL3319" i="2"/>
  <c r="IL3318" i="2"/>
  <c r="IK3319" i="2"/>
  <c r="IL3317" i="2"/>
  <c r="IK3318" i="2"/>
  <c r="IL3316" i="2"/>
  <c r="IL3321" i="2"/>
  <c r="IK3317" i="2"/>
  <c r="IL3320" i="2"/>
  <c r="IK3316" i="2"/>
  <c r="IK3321" i="2"/>
  <c r="M3328" i="2"/>
  <c r="K3326" i="2"/>
  <c r="K3323" i="2"/>
  <c r="L3326" i="2"/>
  <c r="K3322" i="2"/>
  <c r="L3327" i="2"/>
  <c r="L3322" i="2"/>
  <c r="K3325" i="2"/>
  <c r="K3327" i="2"/>
  <c r="L3323" i="2"/>
  <c r="K3324" i="2"/>
  <c r="L3324" i="2"/>
  <c r="L3325" i="2"/>
  <c r="FS3328" i="2"/>
  <c r="FQ3327" i="2"/>
  <c r="FR3324" i="2"/>
  <c r="FQ3326" i="2"/>
  <c r="FR3323" i="2"/>
  <c r="FQ3325" i="2"/>
  <c r="FR3322" i="2"/>
  <c r="FQ3324" i="2"/>
  <c r="FQ3323" i="2"/>
  <c r="FQ3322" i="2"/>
  <c r="FR3326" i="2"/>
  <c r="FR3327" i="2"/>
  <c r="FR3325" i="2"/>
  <c r="GI3287" i="2"/>
  <c r="GI3286" i="2"/>
  <c r="PC3287" i="2"/>
  <c r="PC3286" i="2"/>
  <c r="PP3328" i="2"/>
  <c r="PO3320" i="2"/>
  <c r="PP3321" i="2"/>
  <c r="PP3320" i="2"/>
  <c r="PP3318" i="2"/>
  <c r="PO3319" i="2"/>
  <c r="PO3317" i="2"/>
  <c r="PP3316" i="2"/>
  <c r="PO3318" i="2"/>
  <c r="PO3316" i="2"/>
  <c r="PP3319" i="2"/>
  <c r="PP3317" i="2"/>
  <c r="PO3321" i="2"/>
  <c r="W3287" i="2"/>
  <c r="W3286" i="2"/>
  <c r="AU3287" i="2"/>
  <c r="AU3286" i="2"/>
  <c r="TO3328" i="2"/>
  <c r="TM3326" i="2"/>
  <c r="TM3325" i="2"/>
  <c r="TM3323" i="2"/>
  <c r="TM3327" i="2"/>
  <c r="TN3323" i="2"/>
  <c r="TN3322" i="2"/>
  <c r="TN3325" i="2"/>
  <c r="TN3326" i="2"/>
  <c r="TM3324" i="2"/>
  <c r="TN3324" i="2"/>
  <c r="TM3322" i="2"/>
  <c r="TN3327" i="2"/>
  <c r="FL3328" i="2"/>
  <c r="FL3318" i="2"/>
  <c r="FL3319" i="2"/>
  <c r="FK3317" i="2"/>
  <c r="FK3321" i="2"/>
  <c r="FK3316" i="2"/>
  <c r="FK3320" i="2"/>
  <c r="FL3317" i="2"/>
  <c r="FL3321" i="2"/>
  <c r="FL3316" i="2"/>
  <c r="FL3320" i="2"/>
  <c r="FK3319" i="2"/>
  <c r="FK3318" i="2"/>
  <c r="RE3287" i="2"/>
  <c r="RE3286" i="2"/>
  <c r="HT3328" i="2"/>
  <c r="HS3321" i="2"/>
  <c r="HS3319" i="2"/>
  <c r="HS3320" i="2"/>
  <c r="HS3318" i="2"/>
  <c r="HT3320" i="2"/>
  <c r="HT3318" i="2"/>
  <c r="HS3317" i="2"/>
  <c r="HT3321" i="2"/>
  <c r="HT3319" i="2"/>
  <c r="HS3316" i="2"/>
  <c r="HT3316" i="2"/>
  <c r="HT3317" i="2"/>
  <c r="OW3287" i="2"/>
  <c r="OW3286" i="2"/>
  <c r="HP3299" i="2"/>
  <c r="HB3328" i="2"/>
  <c r="HB3316" i="2"/>
  <c r="HB3321" i="2"/>
  <c r="HB3319" i="2"/>
  <c r="HA3316" i="2"/>
  <c r="HB3320" i="2"/>
  <c r="HB3318" i="2"/>
  <c r="HA3317" i="2"/>
  <c r="HA3320" i="2"/>
  <c r="HA3318" i="2"/>
  <c r="HB3317" i="2"/>
  <c r="HA3321" i="2"/>
  <c r="HA3319" i="2"/>
  <c r="SV3328" i="2"/>
  <c r="SU3320" i="2"/>
  <c r="SU3318" i="2"/>
  <c r="SU3316" i="2"/>
  <c r="SV3320" i="2"/>
  <c r="SV3318" i="2"/>
  <c r="SV3316" i="2"/>
  <c r="SV3321" i="2"/>
  <c r="SV3319" i="2"/>
  <c r="SV3317" i="2"/>
  <c r="SU3321" i="2"/>
  <c r="SU3317" i="2"/>
  <c r="SU3319" i="2"/>
  <c r="AE3328" i="2"/>
  <c r="AC3324" i="2"/>
  <c r="AD3322" i="2"/>
  <c r="AC3323" i="2"/>
  <c r="AD3323" i="2"/>
  <c r="AC3322" i="2"/>
  <c r="AC3325" i="2"/>
  <c r="AD3327" i="2"/>
  <c r="AD3326" i="2"/>
  <c r="AD3325" i="2"/>
  <c r="AC3327" i="2"/>
  <c r="AD3324" i="2"/>
  <c r="AC3326" i="2"/>
  <c r="HG3286" i="2"/>
  <c r="HG3287" i="2"/>
  <c r="BN3328" i="2"/>
  <c r="BM3317" i="2"/>
  <c r="BM3321" i="2"/>
  <c r="BM3320" i="2"/>
  <c r="BM3319" i="2"/>
  <c r="BN3319" i="2"/>
  <c r="BN3317" i="2"/>
  <c r="BN3316" i="2"/>
  <c r="BM3318" i="2"/>
  <c r="BN3321" i="2"/>
  <c r="BN3320" i="2"/>
  <c r="BN3318" i="2"/>
  <c r="BM3316" i="2"/>
  <c r="VD3328" i="2"/>
  <c r="VC3319" i="2"/>
  <c r="VC3318" i="2"/>
  <c r="VC3321" i="2"/>
  <c r="VC3317" i="2"/>
  <c r="VD3319" i="2"/>
  <c r="VC3320" i="2"/>
  <c r="VC3316" i="2"/>
  <c r="VD3318" i="2"/>
  <c r="VD3321" i="2"/>
  <c r="VD3317" i="2"/>
  <c r="VD3320" i="2"/>
  <c r="VD3316" i="2"/>
  <c r="HO3297" i="2"/>
  <c r="AK3328" i="2"/>
  <c r="AJ3323" i="2"/>
  <c r="AJ3325" i="2"/>
  <c r="AI3327" i="2"/>
  <c r="AI3325" i="2"/>
  <c r="AI3323" i="2"/>
  <c r="AI3326" i="2"/>
  <c r="AI3324" i="2"/>
  <c r="AI3322" i="2"/>
  <c r="AJ3326" i="2"/>
  <c r="AJ3324" i="2"/>
  <c r="AJ3322" i="2"/>
  <c r="AJ3327" i="2"/>
  <c r="RS3328" i="2"/>
  <c r="RQ3326" i="2"/>
  <c r="RQ3327" i="2"/>
  <c r="RQ3322" i="2"/>
  <c r="RR3325" i="2"/>
  <c r="RR3323" i="2"/>
  <c r="RR3324" i="2"/>
  <c r="RR3322" i="2"/>
  <c r="RQ3325" i="2"/>
  <c r="RQ3323" i="2"/>
  <c r="RQ3324" i="2"/>
  <c r="RR3327" i="2"/>
  <c r="RR3326" i="2"/>
  <c r="MC3287" i="2"/>
  <c r="MC3286" i="2"/>
  <c r="MI3286" i="2"/>
  <c r="MI3287" i="2"/>
  <c r="HM3298" i="2"/>
  <c r="UK3295" i="2"/>
  <c r="UK3293" i="2"/>
  <c r="UK3291" i="2"/>
  <c r="UL3289" i="2"/>
  <c r="UL3298" i="2"/>
  <c r="UK3288" i="2"/>
  <c r="UN3291" i="2"/>
  <c r="UK3299" i="2"/>
  <c r="UL3295" i="2"/>
  <c r="UK3289" i="2"/>
  <c r="UN3299" i="2"/>
  <c r="UN3297" i="2"/>
  <c r="UL3296" i="2"/>
  <c r="UM3296" i="2"/>
  <c r="UM3294" i="2"/>
  <c r="UM3292" i="2"/>
  <c r="UM3290" i="2"/>
  <c r="UL3291" i="2"/>
  <c r="UK3328" i="2"/>
  <c r="UM3297" i="2"/>
  <c r="UM3298" i="2"/>
  <c r="UN3294" i="2"/>
  <c r="UN3290" i="2"/>
  <c r="UK3298" i="2"/>
  <c r="UL3294" i="2"/>
  <c r="UL3288" i="2"/>
  <c r="UN3296" i="2"/>
  <c r="UL3292" i="2"/>
  <c r="UK3296" i="2"/>
  <c r="UK3294" i="2"/>
  <c r="UK3292" i="2"/>
  <c r="UK3290" i="2"/>
  <c r="UM3288" i="2"/>
  <c r="UL3299" i="2"/>
  <c r="UK3297" i="2"/>
  <c r="UN3292" i="2"/>
  <c r="UN3293" i="2"/>
  <c r="UN3289" i="2"/>
  <c r="UL3297" i="2"/>
  <c r="UL3293" i="2"/>
  <c r="UL3290" i="2"/>
  <c r="UM3299" i="2"/>
  <c r="UN3295" i="2"/>
  <c r="UM3295" i="2"/>
  <c r="UM3293" i="2"/>
  <c r="UM3291" i="2"/>
  <c r="UM3289" i="2"/>
  <c r="UN3298" i="2"/>
  <c r="UN3288" i="2"/>
  <c r="HP3293" i="2"/>
  <c r="HM3290" i="2"/>
  <c r="DU3287" i="2"/>
  <c r="DU3286" i="2"/>
  <c r="JW3328" i="2"/>
  <c r="JU3323" i="2"/>
  <c r="JU3325" i="2"/>
  <c r="JU3322" i="2"/>
  <c r="JV3327" i="2"/>
  <c r="JU3324" i="2"/>
  <c r="JV3326" i="2"/>
  <c r="JU3326" i="2"/>
  <c r="JU3327" i="2"/>
  <c r="JV3323" i="2"/>
  <c r="JV3325" i="2"/>
  <c r="JV3322" i="2"/>
  <c r="JV3324" i="2"/>
  <c r="S3328" i="2"/>
  <c r="R3325" i="2"/>
  <c r="Q3323" i="2"/>
  <c r="R3324" i="2"/>
  <c r="Q3324" i="2"/>
  <c r="Q3322" i="2"/>
  <c r="Q3325" i="2"/>
  <c r="R3327" i="2"/>
  <c r="R3326" i="2"/>
  <c r="R3323" i="2"/>
  <c r="Q3326" i="2"/>
  <c r="R3322" i="2"/>
  <c r="Q3327" i="2"/>
  <c r="FE3287" i="2"/>
  <c r="FE3286" i="2"/>
  <c r="JP3328" i="2"/>
  <c r="JO3318" i="2"/>
  <c r="JP3318" i="2"/>
  <c r="JP3319" i="2"/>
  <c r="JO3321" i="2"/>
  <c r="JO3317" i="2"/>
  <c r="JO3320" i="2"/>
  <c r="JO3316" i="2"/>
  <c r="JP3320" i="2"/>
  <c r="JP3316" i="2"/>
  <c r="JP3321" i="2"/>
  <c r="JP3317" i="2"/>
  <c r="JO3319" i="2"/>
  <c r="EU3328" i="2"/>
  <c r="ET3325" i="2"/>
  <c r="ET3323" i="2"/>
  <c r="ET3327" i="2"/>
  <c r="ET3324" i="2"/>
  <c r="ET3322" i="2"/>
  <c r="ET3326" i="2"/>
  <c r="ES3325" i="2"/>
  <c r="ES3323" i="2"/>
  <c r="ES3327" i="2"/>
  <c r="ES3324" i="2"/>
  <c r="ES3322" i="2"/>
  <c r="ES3326" i="2"/>
  <c r="DW3328" i="2"/>
  <c r="DV3322" i="2"/>
  <c r="DU3323" i="2"/>
  <c r="DV3327" i="2"/>
  <c r="DV3326" i="2"/>
  <c r="DU3327" i="2"/>
  <c r="DV3325" i="2"/>
  <c r="DU3326" i="2"/>
  <c r="DV3324" i="2"/>
  <c r="DU3322" i="2"/>
  <c r="DU3325" i="2"/>
  <c r="DV3323" i="2"/>
  <c r="DU3324" i="2"/>
  <c r="UE3287" i="2"/>
  <c r="UE3286" i="2"/>
  <c r="BA3287" i="2"/>
  <c r="BA3286" i="2"/>
  <c r="CF3328" i="2"/>
  <c r="CE3319" i="2"/>
  <c r="CE3318" i="2"/>
  <c r="CF3318" i="2"/>
  <c r="CF3319" i="2"/>
  <c r="CE3320" i="2"/>
  <c r="CE3317" i="2"/>
  <c r="CF3320" i="2"/>
  <c r="CE3316" i="2"/>
  <c r="CF3321" i="2"/>
  <c r="CF3316" i="2"/>
  <c r="CE3321" i="2"/>
  <c r="CF3317" i="2"/>
  <c r="KS3287" i="2"/>
  <c r="KS3286" i="2"/>
  <c r="DC3287" i="2"/>
  <c r="DC3286" i="2"/>
  <c r="KM3287" i="2"/>
  <c r="KM3286" i="2"/>
  <c r="IM3328" i="2"/>
  <c r="IK3324" i="2"/>
  <c r="IL3327" i="2"/>
  <c r="IL3323" i="2"/>
  <c r="IL3325" i="2"/>
  <c r="IL3326" i="2"/>
  <c r="IK3322" i="2"/>
  <c r="IL3322" i="2"/>
  <c r="IL3324" i="2"/>
  <c r="IK3327" i="2"/>
  <c r="IK3323" i="2"/>
  <c r="IK3325" i="2"/>
  <c r="IK3326" i="2"/>
  <c r="K3287" i="2"/>
  <c r="K3286" i="2"/>
  <c r="FQ3287" i="2"/>
  <c r="FQ3286" i="2"/>
  <c r="UQ3287" i="2"/>
  <c r="UQ3286" i="2"/>
  <c r="PJ3328" i="2"/>
  <c r="PJ3319" i="2"/>
  <c r="PJ3318" i="2"/>
  <c r="PI3318" i="2"/>
  <c r="PI3321" i="2"/>
  <c r="PI3317" i="2"/>
  <c r="PI3319" i="2"/>
  <c r="PJ3321" i="2"/>
  <c r="PJ3317" i="2"/>
  <c r="PJ3320" i="2"/>
  <c r="PJ3316" i="2"/>
  <c r="PI3320" i="2"/>
  <c r="PI3316" i="2"/>
  <c r="UM3328" i="2"/>
  <c r="UK3323" i="2"/>
  <c r="UL3325" i="2"/>
  <c r="UL3324" i="2"/>
  <c r="UK3325" i="2"/>
  <c r="UL3327" i="2"/>
  <c r="UK3324" i="2"/>
  <c r="UL3326" i="2"/>
  <c r="UK3322" i="2"/>
  <c r="UK3327" i="2"/>
  <c r="UL3322" i="2"/>
  <c r="UL3323" i="2"/>
  <c r="UK3326" i="2"/>
  <c r="X3328" i="2"/>
  <c r="X3316" i="2"/>
  <c r="W3320" i="2"/>
  <c r="X3321" i="2"/>
  <c r="X3320" i="2"/>
  <c r="W3319" i="2"/>
  <c r="X3317" i="2"/>
  <c r="W3318" i="2"/>
  <c r="W3317" i="2"/>
  <c r="X3319" i="2"/>
  <c r="W3316" i="2"/>
  <c r="X3318" i="2"/>
  <c r="W3321" i="2"/>
  <c r="AO3287" i="2"/>
  <c r="AO3286" i="2"/>
  <c r="FM3328" i="2"/>
  <c r="FK3326" i="2"/>
  <c r="FL3327" i="2"/>
  <c r="FK3327" i="2"/>
  <c r="FL3326" i="2"/>
  <c r="FK3323" i="2"/>
  <c r="FK3325" i="2"/>
  <c r="FK3322" i="2"/>
  <c r="FL3324" i="2"/>
  <c r="FK3324" i="2"/>
  <c r="FL3323" i="2"/>
  <c r="FL3325" i="2"/>
  <c r="FL3322" i="2"/>
  <c r="NA3287" i="2"/>
  <c r="NA3286" i="2"/>
  <c r="HS3287" i="2"/>
  <c r="HS3286" i="2"/>
  <c r="DK3328" i="2"/>
  <c r="DJ3327" i="2"/>
  <c r="DI3326" i="2"/>
  <c r="DI3323" i="2"/>
  <c r="DJ3326" i="2"/>
  <c r="DJ3322" i="2"/>
  <c r="DI3325" i="2"/>
  <c r="DI3322" i="2"/>
  <c r="DJ3323" i="2"/>
  <c r="DI3324" i="2"/>
  <c r="DJ3324" i="2"/>
  <c r="DJ3325" i="2"/>
  <c r="DI3327" i="2"/>
  <c r="HP3297" i="2"/>
  <c r="HC3328" i="2"/>
  <c r="HA3326" i="2"/>
  <c r="HA3325" i="2"/>
  <c r="HA3327" i="2"/>
  <c r="HB3326" i="2"/>
  <c r="HB3323" i="2"/>
  <c r="HB3322" i="2"/>
  <c r="HA3322" i="2"/>
  <c r="HB3325" i="2"/>
  <c r="HA3323" i="2"/>
  <c r="HB3324" i="2"/>
  <c r="HB3327" i="2"/>
  <c r="HA3324" i="2"/>
  <c r="LE3287" i="2"/>
  <c r="LE3286" i="2"/>
  <c r="AC3287" i="2"/>
  <c r="AC3286" i="2"/>
  <c r="DP3328" i="2"/>
  <c r="DP3316" i="2"/>
  <c r="DP3320" i="2"/>
  <c r="DO3319" i="2"/>
  <c r="DP3317" i="2"/>
  <c r="DO3318" i="2"/>
  <c r="DP3319" i="2"/>
  <c r="DP3321" i="2"/>
  <c r="DP3318" i="2"/>
  <c r="DO3317" i="2"/>
  <c r="DO3321" i="2"/>
  <c r="DO3316" i="2"/>
  <c r="DO3320" i="2"/>
  <c r="BM3286" i="2"/>
  <c r="BM3287" i="2"/>
  <c r="VE3328" i="2"/>
  <c r="VC3322" i="2"/>
  <c r="VC3324" i="2"/>
  <c r="VD3323" i="2"/>
  <c r="VD3325" i="2"/>
  <c r="VD3327" i="2"/>
  <c r="VD3322" i="2"/>
  <c r="VD3324" i="2"/>
  <c r="VC3326" i="2"/>
  <c r="VC3323" i="2"/>
  <c r="VC3325" i="2"/>
  <c r="VC3327" i="2"/>
  <c r="VD3326" i="2"/>
  <c r="AJ3328" i="2"/>
  <c r="AJ3321" i="2"/>
  <c r="AI3317" i="2"/>
  <c r="AI3319" i="2"/>
  <c r="AI3316" i="2"/>
  <c r="AI3318" i="2"/>
  <c r="AJ3316" i="2"/>
  <c r="AJ3318" i="2"/>
  <c r="AJ3317" i="2"/>
  <c r="AJ3319" i="2"/>
  <c r="AI3320" i="2"/>
  <c r="AJ3320" i="2"/>
  <c r="AI3321" i="2"/>
  <c r="RQ3287" i="2"/>
  <c r="RQ3286" i="2"/>
  <c r="JE3328" i="2"/>
  <c r="JD3327" i="2"/>
  <c r="JC3322" i="2"/>
  <c r="JC3323" i="2"/>
  <c r="JD3325" i="2"/>
  <c r="JD3323" i="2"/>
  <c r="JC3327" i="2"/>
  <c r="JC3325" i="2"/>
  <c r="JD3326" i="2"/>
  <c r="JD3322" i="2"/>
  <c r="JC3326" i="2"/>
  <c r="JD3324" i="2"/>
  <c r="JC3324" i="2"/>
  <c r="MJ3328" i="2"/>
  <c r="MI3321" i="2"/>
  <c r="MJ3317" i="2"/>
  <c r="MI3320" i="2"/>
  <c r="MI3317" i="2"/>
  <c r="MI3319" i="2"/>
  <c r="MJ3320" i="2"/>
  <c r="MI3316" i="2"/>
  <c r="MI3318" i="2"/>
  <c r="MJ3321" i="2"/>
  <c r="MJ3316" i="2"/>
  <c r="MJ3318" i="2"/>
  <c r="MJ3319" i="2"/>
  <c r="HN3294" i="2"/>
  <c r="HN3299" i="2"/>
  <c r="BB3328" i="2"/>
  <c r="BA3318" i="2"/>
  <c r="BB3320" i="2"/>
  <c r="BB3316" i="2"/>
  <c r="BA3321" i="2"/>
  <c r="BA3317" i="2"/>
  <c r="BA3320" i="2"/>
  <c r="BA3316" i="2"/>
  <c r="BA3319" i="2"/>
  <c r="BB3317" i="2"/>
  <c r="BB3321" i="2"/>
  <c r="BB3319" i="2"/>
  <c r="BB3318" i="2"/>
  <c r="IG3328" i="2"/>
  <c r="IE3327" i="2"/>
  <c r="IE3323" i="2"/>
  <c r="IE3325" i="2"/>
  <c r="IE3326" i="2"/>
  <c r="IE3322" i="2"/>
  <c r="IE3324" i="2"/>
  <c r="IF3327" i="2"/>
  <c r="IF3323" i="2"/>
  <c r="IF3325" i="2"/>
  <c r="IF3326" i="2"/>
  <c r="IF3322" i="2"/>
  <c r="IF3324" i="2"/>
  <c r="TM3287" i="2"/>
  <c r="TM3286" i="2"/>
  <c r="BO3328" i="2"/>
  <c r="BN3325" i="2"/>
  <c r="BM3323" i="2"/>
  <c r="BN3322" i="2"/>
  <c r="BM3325" i="2"/>
  <c r="BN3326" i="2"/>
  <c r="BN3327" i="2"/>
  <c r="BM3326" i="2"/>
  <c r="BN3323" i="2"/>
  <c r="BM3327" i="2"/>
  <c r="BM3324" i="2"/>
  <c r="BN3324" i="2"/>
  <c r="BM3322" i="2"/>
  <c r="KG3314" i="2"/>
  <c r="KH3313" i="2"/>
  <c r="JU3287" i="2"/>
  <c r="JU3286" i="2"/>
  <c r="LY3328" i="2"/>
  <c r="LX3325" i="2"/>
  <c r="LX3327" i="2"/>
  <c r="LW3323" i="2"/>
  <c r="LX3324" i="2"/>
  <c r="LX3326" i="2"/>
  <c r="LW3324" i="2"/>
  <c r="LW3326" i="2"/>
  <c r="LX3322" i="2"/>
  <c r="LW3322" i="2"/>
  <c r="LW3325" i="2"/>
  <c r="LW3327" i="2"/>
  <c r="LX3323" i="2"/>
  <c r="FF3328" i="2"/>
  <c r="FE3316" i="2"/>
  <c r="FF3321" i="2"/>
  <c r="FE3317" i="2"/>
  <c r="FF3316" i="2"/>
  <c r="FF3320" i="2"/>
  <c r="FF3317" i="2"/>
  <c r="FE3320" i="2"/>
  <c r="FE3319" i="2"/>
  <c r="FE3321" i="2"/>
  <c r="FF3319" i="2"/>
  <c r="FF3318" i="2"/>
  <c r="FE3318" i="2"/>
  <c r="CQ3287" i="2"/>
  <c r="CQ3286" i="2"/>
  <c r="LK3287" i="2"/>
  <c r="LK3286" i="2"/>
  <c r="SI3287" i="2"/>
  <c r="SI3286" i="2"/>
  <c r="UG3328" i="2"/>
  <c r="UE3323" i="2"/>
  <c r="UF3326" i="2"/>
  <c r="UE3324" i="2"/>
  <c r="UF3325" i="2"/>
  <c r="UF3327" i="2"/>
  <c r="UF3324" i="2"/>
  <c r="UF3322" i="2"/>
  <c r="UE3325" i="2"/>
  <c r="UE3322" i="2"/>
  <c r="UE3327" i="2"/>
  <c r="UF3323" i="2"/>
  <c r="UE3326" i="2"/>
  <c r="BU3328" i="2"/>
  <c r="BT3326" i="2"/>
  <c r="BT3327" i="2"/>
  <c r="BS3323" i="2"/>
  <c r="BS3325" i="2"/>
  <c r="BS3322" i="2"/>
  <c r="BS3324" i="2"/>
  <c r="BT3323" i="2"/>
  <c r="BT3325" i="2"/>
  <c r="BT3322" i="2"/>
  <c r="BT3324" i="2"/>
  <c r="BS3327" i="2"/>
  <c r="BS3326" i="2"/>
  <c r="CE3287" i="2"/>
  <c r="CE3286" i="2"/>
  <c r="KU3328" i="2"/>
  <c r="KT3322" i="2"/>
  <c r="KS3325" i="2"/>
  <c r="KS3326" i="2"/>
  <c r="KS3322" i="2"/>
  <c r="KT3325" i="2"/>
  <c r="KS3327" i="2"/>
  <c r="KS3323" i="2"/>
  <c r="KT3323" i="2"/>
  <c r="KS3324" i="2"/>
  <c r="KT3326" i="2"/>
  <c r="KT3324" i="2"/>
  <c r="KT3327" i="2"/>
  <c r="DD3328" i="2"/>
  <c r="DD3318" i="2"/>
  <c r="DC3317" i="2"/>
  <c r="DD3319" i="2"/>
  <c r="DC3316" i="2"/>
  <c r="DD3316" i="2"/>
  <c r="DC3318" i="2"/>
  <c r="DC3321" i="2"/>
  <c r="DC3320" i="2"/>
  <c r="DD3320" i="2"/>
  <c r="DC3319" i="2"/>
  <c r="DD3321" i="2"/>
  <c r="DD3317" i="2"/>
  <c r="KO3328" i="2"/>
  <c r="KM3326" i="2"/>
  <c r="KM3325" i="2"/>
  <c r="KN3326" i="2"/>
  <c r="KM3324" i="2"/>
  <c r="KN3327" i="2"/>
  <c r="KN3324" i="2"/>
  <c r="KM3327" i="2"/>
  <c r="KN3325" i="2"/>
  <c r="KM3323" i="2"/>
  <c r="KM3322" i="2"/>
  <c r="KN3322" i="2"/>
  <c r="KN3323" i="2"/>
  <c r="TI3328" i="2"/>
  <c r="TG3322" i="2"/>
  <c r="TH3326" i="2"/>
  <c r="TG3326" i="2"/>
  <c r="TH3325" i="2"/>
  <c r="TG3325" i="2"/>
  <c r="TH3327" i="2"/>
  <c r="TH3324" i="2"/>
  <c r="TG3323" i="2"/>
  <c r="TH3322" i="2"/>
  <c r="TH3323" i="2"/>
  <c r="TG3327" i="2"/>
  <c r="TG3324" i="2"/>
  <c r="L3328" i="2"/>
  <c r="L3316" i="2"/>
  <c r="K3316" i="2"/>
  <c r="K3318" i="2"/>
  <c r="K3321" i="2"/>
  <c r="L3318" i="2"/>
  <c r="K3320" i="2"/>
  <c r="L3319" i="2"/>
  <c r="L3320" i="2"/>
  <c r="K3319" i="2"/>
  <c r="L3321" i="2"/>
  <c r="L3317" i="2"/>
  <c r="K3317" i="2"/>
  <c r="GV3328" i="2"/>
  <c r="GU3316" i="2"/>
  <c r="GU3321" i="2"/>
  <c r="GV3316" i="2"/>
  <c r="GU3320" i="2"/>
  <c r="GU3317" i="2"/>
  <c r="GV3320" i="2"/>
  <c r="GV3319" i="2"/>
  <c r="GV3321" i="2"/>
  <c r="GU3319" i="2"/>
  <c r="GU3318" i="2"/>
  <c r="GV3317" i="2"/>
  <c r="GV3318" i="2"/>
  <c r="US3328" i="2"/>
  <c r="UR3325" i="2"/>
  <c r="UQ3323" i="2"/>
  <c r="UQ3322" i="2"/>
  <c r="UR3327" i="2"/>
  <c r="UR3322" i="2"/>
  <c r="UQ3325" i="2"/>
  <c r="UQ3327" i="2"/>
  <c r="UR3323" i="2"/>
  <c r="UQ3324" i="2"/>
  <c r="UQ3326" i="2"/>
  <c r="UR3324" i="2"/>
  <c r="UR3326" i="2"/>
  <c r="EZ3328" i="2"/>
  <c r="EZ3316" i="2"/>
  <c r="EY3316" i="2"/>
  <c r="EY3321" i="2"/>
  <c r="EY3318" i="2"/>
  <c r="EY3320" i="2"/>
  <c r="EZ3318" i="2"/>
  <c r="EZ3320" i="2"/>
  <c r="EZ3319" i="2"/>
  <c r="EZ3321" i="2"/>
  <c r="EZ3317" i="2"/>
  <c r="EY3319" i="2"/>
  <c r="EY3317" i="2"/>
  <c r="EG3287" i="2"/>
  <c r="EG3286" i="2"/>
  <c r="PK3328" i="2"/>
  <c r="PI3323" i="2"/>
  <c r="PI3322" i="2"/>
  <c r="PJ3327" i="2"/>
  <c r="PJ3325" i="2"/>
  <c r="PJ3326" i="2"/>
  <c r="PJ3324" i="2"/>
  <c r="PJ3323" i="2"/>
  <c r="PI3326" i="2"/>
  <c r="PI3324" i="2"/>
  <c r="PJ3322" i="2"/>
  <c r="PI3327" i="2"/>
  <c r="PI3325" i="2"/>
  <c r="KH3328" i="2"/>
  <c r="KH3319" i="2"/>
  <c r="KH3321" i="2"/>
  <c r="KH3318" i="2"/>
  <c r="KH3320" i="2"/>
  <c r="KG3319" i="2"/>
  <c r="KG3321" i="2"/>
  <c r="KG3318" i="2"/>
  <c r="KG3320" i="2"/>
  <c r="KH3317" i="2"/>
  <c r="KH3316" i="2"/>
  <c r="KG3317" i="2"/>
  <c r="KG3316" i="2"/>
  <c r="FK3287" i="2"/>
  <c r="FK3286" i="2"/>
  <c r="NC3328" i="2"/>
  <c r="NB3322" i="2"/>
  <c r="NB3324" i="2"/>
  <c r="NB3326" i="2"/>
  <c r="NB3323" i="2"/>
  <c r="NB3325" i="2"/>
  <c r="NB3327" i="2"/>
  <c r="NA3323" i="2"/>
  <c r="NA3325" i="2"/>
  <c r="NA3327" i="2"/>
  <c r="NA3322" i="2"/>
  <c r="NA3324" i="2"/>
  <c r="NA3326" i="2"/>
  <c r="KI3328" i="2"/>
  <c r="KG3325" i="2"/>
  <c r="KG3324" i="2"/>
  <c r="KH3327" i="2"/>
  <c r="KH3326" i="2"/>
  <c r="KG3327" i="2"/>
  <c r="KH3323" i="2"/>
  <c r="KG3326" i="2"/>
  <c r="KH3322" i="2"/>
  <c r="KG3323" i="2"/>
  <c r="KH3325" i="2"/>
  <c r="KG3322" i="2"/>
  <c r="KH3324" i="2"/>
  <c r="DI3287" i="2"/>
  <c r="DI3286" i="2"/>
  <c r="HA3287" i="2"/>
  <c r="HA3286" i="2"/>
  <c r="LF3328" i="2"/>
  <c r="LF3318" i="2"/>
  <c r="LE3319" i="2"/>
  <c r="LE3316" i="2"/>
  <c r="LE3321" i="2"/>
  <c r="LE3317" i="2"/>
  <c r="LF3320" i="2"/>
  <c r="LE3318" i="2"/>
  <c r="LF3316" i="2"/>
  <c r="LF3319" i="2"/>
  <c r="LF3321" i="2"/>
  <c r="LE3320" i="2"/>
  <c r="LF3317" i="2"/>
  <c r="AD3328" i="2"/>
  <c r="AC3318" i="2"/>
  <c r="AC3316" i="2"/>
  <c r="AD3321" i="2"/>
  <c r="AC3319" i="2"/>
  <c r="AD3320" i="2"/>
  <c r="AC3321" i="2"/>
  <c r="AC3317" i="2"/>
  <c r="AC3320" i="2"/>
  <c r="AD3319" i="2"/>
  <c r="AD3317" i="2"/>
  <c r="AD3318" i="2"/>
  <c r="AD3316" i="2"/>
  <c r="DO3287" i="2"/>
  <c r="DO3286" i="2"/>
  <c r="NS3286" i="2"/>
  <c r="NS3287" i="2"/>
  <c r="VC3287" i="2"/>
  <c r="VC3286" i="2"/>
  <c r="HO3296" i="2"/>
  <c r="EA3287" i="2"/>
  <c r="EA3286" i="2"/>
  <c r="RR3328" i="2"/>
  <c r="RQ3316" i="2"/>
  <c r="RQ3317" i="2"/>
  <c r="RR3319" i="2"/>
  <c r="RR3318" i="2"/>
  <c r="RQ3319" i="2"/>
  <c r="RR3321" i="2"/>
  <c r="RQ3318" i="2"/>
  <c r="RR3320" i="2"/>
  <c r="RR3317" i="2"/>
  <c r="RQ3321" i="2"/>
  <c r="RR3316" i="2"/>
  <c r="RQ3320" i="2"/>
  <c r="IS3328" i="2"/>
  <c r="IR3323" i="2"/>
  <c r="IQ3324" i="2"/>
  <c r="IQ3323" i="2"/>
  <c r="IR3324" i="2"/>
  <c r="IR3325" i="2"/>
  <c r="IQ3327" i="2"/>
  <c r="IQ3326" i="2"/>
  <c r="IR3322" i="2"/>
  <c r="IR3326" i="2"/>
  <c r="IQ3322" i="2"/>
  <c r="IR3327" i="2"/>
  <c r="IQ3325" i="2"/>
  <c r="MK3328" i="2"/>
  <c r="MI3323" i="2"/>
  <c r="MI3327" i="2"/>
  <c r="MI3326" i="2"/>
  <c r="MJ3326" i="2"/>
  <c r="MI3325" i="2"/>
  <c r="MJ3327" i="2"/>
  <c r="MI3324" i="2"/>
  <c r="MJ3323" i="2"/>
  <c r="MI3322" i="2"/>
  <c r="MJ3324" i="2"/>
  <c r="MJ3322" i="2"/>
  <c r="MJ3325" i="2"/>
  <c r="HN3288" i="2"/>
  <c r="HM3294" i="2"/>
  <c r="JO3287" i="2"/>
  <c r="JO3286" i="2"/>
  <c r="OR3328" i="2"/>
  <c r="OQ3318" i="2"/>
  <c r="OR3319" i="2"/>
  <c r="OR3318" i="2"/>
  <c r="OQ3317" i="2"/>
  <c r="OQ3321" i="2"/>
  <c r="OQ3316" i="2"/>
  <c r="OQ3320" i="2"/>
  <c r="OQ3319" i="2"/>
  <c r="OR3317" i="2"/>
  <c r="OR3321" i="2"/>
  <c r="OR3316" i="2"/>
  <c r="OR3320" i="2"/>
  <c r="PE3328" i="2"/>
  <c r="PC3324" i="2"/>
  <c r="PD3327" i="2"/>
  <c r="PC3325" i="2"/>
  <c r="PD3324" i="2"/>
  <c r="PD3325" i="2"/>
  <c r="PC3323" i="2"/>
  <c r="PC3327" i="2"/>
  <c r="PC3322" i="2"/>
  <c r="PC3326" i="2"/>
  <c r="PD3322" i="2"/>
  <c r="PD3326" i="2"/>
  <c r="PD3323" i="2"/>
  <c r="OY3328" i="2"/>
  <c r="OW3323" i="2"/>
  <c r="OX3326" i="2"/>
  <c r="OX3325" i="2"/>
  <c r="OW3327" i="2"/>
  <c r="OX3322" i="2"/>
  <c r="OX3327" i="2"/>
  <c r="OX3324" i="2"/>
  <c r="OW3326" i="2"/>
  <c r="OW3325" i="2"/>
  <c r="OW3324" i="2"/>
  <c r="OW3322" i="2"/>
  <c r="OX3323" i="2"/>
  <c r="MO3287" i="2"/>
  <c r="MO3286" i="2"/>
  <c r="KG3315" i="2"/>
  <c r="KG3312" i="2"/>
  <c r="JV3328" i="2"/>
  <c r="JU3318" i="2"/>
  <c r="JU3319" i="2"/>
  <c r="JV3317" i="2"/>
  <c r="JV3316" i="2"/>
  <c r="JV3321" i="2"/>
  <c r="JU3316" i="2"/>
  <c r="JV3320" i="2"/>
  <c r="JU3317" i="2"/>
  <c r="JU3320" i="2"/>
  <c r="JV3319" i="2"/>
  <c r="JU3321" i="2"/>
  <c r="JV3318" i="2"/>
  <c r="UX3328" i="2"/>
  <c r="UX3321" i="2"/>
  <c r="UW3317" i="2"/>
  <c r="UX3320" i="2"/>
  <c r="UX3319" i="2"/>
  <c r="UW3320" i="2"/>
  <c r="UX3318" i="2"/>
  <c r="UW3321" i="2"/>
  <c r="UW3318" i="2"/>
  <c r="UX3317" i="2"/>
  <c r="UW3319" i="2"/>
  <c r="UX3316" i="2"/>
  <c r="UW3316" i="2"/>
  <c r="FG3328" i="2"/>
  <c r="FE3327" i="2"/>
  <c r="FF3325" i="2"/>
  <c r="FF3324" i="2"/>
  <c r="FE3324" i="2"/>
  <c r="FF3323" i="2"/>
  <c r="FE3326" i="2"/>
  <c r="FE3325" i="2"/>
  <c r="FF3322" i="2"/>
  <c r="FF3327" i="2"/>
  <c r="FE3322" i="2"/>
  <c r="FF3326" i="2"/>
  <c r="FE3323" i="2"/>
  <c r="CS3328" i="2"/>
  <c r="CQ3325" i="2"/>
  <c r="CR3322" i="2"/>
  <c r="CR3323" i="2"/>
  <c r="CQ3324" i="2"/>
  <c r="CR3325" i="2"/>
  <c r="CR3324" i="2"/>
  <c r="CR3326" i="2"/>
  <c r="CQ3327" i="2"/>
  <c r="CQ3326" i="2"/>
  <c r="CQ3323" i="2"/>
  <c r="CR3327" i="2"/>
  <c r="CQ3322" i="2"/>
  <c r="PI3287" i="2"/>
  <c r="PI3286" i="2"/>
  <c r="SK3328" i="2"/>
  <c r="SJ3325" i="2"/>
  <c r="SJ3327" i="2"/>
  <c r="SI3324" i="2"/>
  <c r="SI3326" i="2"/>
  <c r="SJ3324" i="2"/>
  <c r="SJ3326" i="2"/>
  <c r="SI3323" i="2"/>
  <c r="SI3322" i="2"/>
  <c r="SJ3323" i="2"/>
  <c r="SJ3322" i="2"/>
  <c r="SI3325" i="2"/>
  <c r="SI3327" i="2"/>
  <c r="OK3287" i="2"/>
  <c r="OK3286" i="2"/>
  <c r="BS3287" i="2"/>
  <c r="BS3286" i="2"/>
  <c r="KA3287" i="2"/>
  <c r="KA3286" i="2"/>
  <c r="KT3328" i="2"/>
  <c r="KS3321" i="2"/>
  <c r="KS3316" i="2"/>
  <c r="KS3319" i="2"/>
  <c r="KS3317" i="2"/>
  <c r="KT3319" i="2"/>
  <c r="KT3317" i="2"/>
  <c r="KT3318" i="2"/>
  <c r="KS3318" i="2"/>
  <c r="KT3321" i="2"/>
  <c r="KT3320" i="2"/>
  <c r="KS3320" i="2"/>
  <c r="KT3316" i="2"/>
  <c r="DE3328" i="2"/>
  <c r="DD3323" i="2"/>
  <c r="DD3325" i="2"/>
  <c r="DC3326" i="2"/>
  <c r="DD3326" i="2"/>
  <c r="DD3324" i="2"/>
  <c r="DD3327" i="2"/>
  <c r="DC3327" i="2"/>
  <c r="DC3323" i="2"/>
  <c r="DC3325" i="2"/>
  <c r="DD3322" i="2"/>
  <c r="DC3322" i="2"/>
  <c r="DC3324" i="2"/>
  <c r="KN3328" i="2"/>
  <c r="KM3319" i="2"/>
  <c r="KN3317" i="2"/>
  <c r="KM3321" i="2"/>
  <c r="KM3317" i="2"/>
  <c r="KM3320" i="2"/>
  <c r="KM3316" i="2"/>
  <c r="KN3320" i="2"/>
  <c r="KN3319" i="2"/>
  <c r="KN3316" i="2"/>
  <c r="KN3321" i="2"/>
  <c r="KM3318" i="2"/>
  <c r="KN3318" i="2"/>
  <c r="TG3287" i="2"/>
  <c r="TG3286" i="2"/>
  <c r="SE3328" i="2"/>
  <c r="SC3327" i="2"/>
  <c r="SC3325" i="2"/>
  <c r="SC3326" i="2"/>
  <c r="SC3324" i="2"/>
  <c r="SD3323" i="2"/>
  <c r="SD3322" i="2"/>
  <c r="SC3322" i="2"/>
  <c r="SC3323" i="2"/>
  <c r="SD3327" i="2"/>
  <c r="SD3325" i="2"/>
  <c r="SD3326" i="2"/>
  <c r="SD3324" i="2"/>
  <c r="GW3328" i="2"/>
  <c r="GV3323" i="2"/>
  <c r="GV3322" i="2"/>
  <c r="GU3326" i="2"/>
  <c r="GU3325" i="2"/>
  <c r="GV3326" i="2"/>
  <c r="GU3324" i="2"/>
  <c r="GV3327" i="2"/>
  <c r="GU3323" i="2"/>
  <c r="GV3324" i="2"/>
  <c r="GU3327" i="2"/>
  <c r="GU3322" i="2"/>
  <c r="GV3325" i="2"/>
  <c r="UR3328" i="2"/>
  <c r="UQ3316" i="2"/>
  <c r="UQ3320" i="2"/>
  <c r="UR3316" i="2"/>
  <c r="UR3320" i="2"/>
  <c r="UR3317" i="2"/>
  <c r="UR3321" i="2"/>
  <c r="UQ3319" i="2"/>
  <c r="UQ3318" i="2"/>
  <c r="UR3318" i="2"/>
  <c r="UR3319" i="2"/>
  <c r="UQ3317" i="2"/>
  <c r="UQ3321" i="2"/>
  <c r="EY3287" i="2"/>
  <c r="EY3286" i="2"/>
  <c r="EI3328" i="2"/>
  <c r="EG3324" i="2"/>
  <c r="EG3323" i="2"/>
  <c r="EH3324" i="2"/>
  <c r="EG3327" i="2"/>
  <c r="EH3322" i="2"/>
  <c r="EH3325" i="2"/>
  <c r="EH3326" i="2"/>
  <c r="EG3326" i="2"/>
  <c r="EG3325" i="2"/>
  <c r="EH3323" i="2"/>
  <c r="EH3327" i="2"/>
  <c r="EG3322" i="2"/>
  <c r="GP3328" i="2"/>
  <c r="GO3317" i="2"/>
  <c r="GP3318" i="2"/>
  <c r="GP3321" i="2"/>
  <c r="GO3316" i="2"/>
  <c r="GO3319" i="2"/>
  <c r="GP3320" i="2"/>
  <c r="GP3317" i="2"/>
  <c r="GO3318" i="2"/>
  <c r="GO3321" i="2"/>
  <c r="GP3319" i="2"/>
  <c r="GO3320" i="2"/>
  <c r="GP3316" i="2"/>
  <c r="GE3328" i="2"/>
  <c r="GC3323" i="2"/>
  <c r="GC3327" i="2"/>
  <c r="GD3325" i="2"/>
  <c r="GD3324" i="2"/>
  <c r="GC3324" i="2"/>
  <c r="GC3326" i="2"/>
  <c r="GC3325" i="2"/>
  <c r="GD3323" i="2"/>
  <c r="GD3327" i="2"/>
  <c r="GD3322" i="2"/>
  <c r="GD3326" i="2"/>
  <c r="GC3322" i="2"/>
  <c r="SO3287" i="2"/>
  <c r="SO3286" i="2"/>
  <c r="NB3328" i="2"/>
  <c r="NA3319" i="2"/>
  <c r="NA3318" i="2"/>
  <c r="NB3321" i="2"/>
  <c r="NB3318" i="2"/>
  <c r="NA3316" i="2"/>
  <c r="NB3320" i="2"/>
  <c r="NA3321" i="2"/>
  <c r="NB3317" i="2"/>
  <c r="NA3320" i="2"/>
  <c r="NB3316" i="2"/>
  <c r="NB3319" i="2"/>
  <c r="NA3317" i="2"/>
  <c r="VI3287" i="2"/>
  <c r="VI3286" i="2"/>
  <c r="DJ3328" i="2"/>
  <c r="DI3317" i="2"/>
  <c r="DI3318" i="2"/>
  <c r="DI3316" i="2"/>
  <c r="DJ3319" i="2"/>
  <c r="DJ3320" i="2"/>
  <c r="DJ3321" i="2"/>
  <c r="DJ3317" i="2"/>
  <c r="DJ3316" i="2"/>
  <c r="DI3320" i="2"/>
  <c r="DI3319" i="2"/>
  <c r="DI3321" i="2"/>
  <c r="DJ3318" i="2"/>
  <c r="KZ3328" i="2"/>
  <c r="KZ3319" i="2"/>
  <c r="KY3318" i="2"/>
  <c r="KY3319" i="2"/>
  <c r="KZ3321" i="2"/>
  <c r="KZ3320" i="2"/>
  <c r="KY3320" i="2"/>
  <c r="KY3316" i="2"/>
  <c r="KZ3316" i="2"/>
  <c r="KZ3317" i="2"/>
  <c r="KZ3318" i="2"/>
  <c r="KY3317" i="2"/>
  <c r="KY3321" i="2"/>
  <c r="TY3287" i="2"/>
  <c r="TY3286" i="2"/>
  <c r="LG3328" i="2"/>
  <c r="LE3327" i="2"/>
  <c r="LF3323" i="2"/>
  <c r="LE3326" i="2"/>
  <c r="LF3322" i="2"/>
  <c r="LF3326" i="2"/>
  <c r="LF3325" i="2"/>
  <c r="LE3323" i="2"/>
  <c r="LF3324" i="2"/>
  <c r="LE3322" i="2"/>
  <c r="LE3325" i="2"/>
  <c r="LE3324" i="2"/>
  <c r="LF3327" i="2"/>
  <c r="RY3328" i="2"/>
  <c r="RW3326" i="2"/>
  <c r="RX3326" i="2"/>
  <c r="RX3327" i="2"/>
  <c r="RW3323" i="2"/>
  <c r="RW3325" i="2"/>
  <c r="RW3327" i="2"/>
  <c r="RW3322" i="2"/>
  <c r="RW3324" i="2"/>
  <c r="RX3322" i="2"/>
  <c r="RX3324" i="2"/>
  <c r="RX3323" i="2"/>
  <c r="RX3325" i="2"/>
  <c r="DQ3328" i="2"/>
  <c r="DO3322" i="2"/>
  <c r="DP3323" i="2"/>
  <c r="DP3322" i="2"/>
  <c r="DO3323" i="2"/>
  <c r="DP3324" i="2"/>
  <c r="DO3325" i="2"/>
  <c r="DO3327" i="2"/>
  <c r="DO3324" i="2"/>
  <c r="DO3326" i="2"/>
  <c r="DP3325" i="2"/>
  <c r="DP3327" i="2"/>
  <c r="DP3326" i="2"/>
  <c r="NU3328" i="2"/>
  <c r="NT3323" i="2"/>
  <c r="NS3327" i="2"/>
  <c r="NT3322" i="2"/>
  <c r="NS3326" i="2"/>
  <c r="NT3327" i="2"/>
  <c r="NT3326" i="2"/>
  <c r="NS3322" i="2"/>
  <c r="NS3325" i="2"/>
  <c r="NT3324" i="2"/>
  <c r="NS3324" i="2"/>
  <c r="NS3323" i="2"/>
  <c r="NT3325" i="2"/>
  <c r="HO3294" i="2"/>
  <c r="NI3328" i="2"/>
  <c r="NH3327" i="2"/>
  <c r="NG3325" i="2"/>
  <c r="NG3323" i="2"/>
  <c r="NG3324" i="2"/>
  <c r="NG3322" i="2"/>
  <c r="NH3324" i="2"/>
  <c r="NH3326" i="2"/>
  <c r="NH3322" i="2"/>
  <c r="NH3325" i="2"/>
  <c r="NH3323" i="2"/>
  <c r="NG3327" i="2"/>
  <c r="NG3326" i="2"/>
  <c r="EC3328" i="2"/>
  <c r="EA3325" i="2"/>
  <c r="EA3324" i="2"/>
  <c r="EA3327" i="2"/>
  <c r="EB3324" i="2"/>
  <c r="EA3326" i="2"/>
  <c r="EB3325" i="2"/>
  <c r="EA3323" i="2"/>
  <c r="EB3326" i="2"/>
  <c r="EA3322" i="2"/>
  <c r="EB3327" i="2"/>
  <c r="EB3322" i="2"/>
  <c r="EB3323" i="2"/>
  <c r="QO3328" i="2"/>
  <c r="QM3323" i="2"/>
  <c r="QM3325" i="2"/>
  <c r="QM3327" i="2"/>
  <c r="QM3322" i="2"/>
  <c r="QM3324" i="2"/>
  <c r="QM3326" i="2"/>
  <c r="QN3323" i="2"/>
  <c r="QN3325" i="2"/>
  <c r="QN3327" i="2"/>
  <c r="QN3322" i="2"/>
  <c r="QN3324" i="2"/>
  <c r="QN3326" i="2"/>
  <c r="IR3328" i="2"/>
  <c r="IR3316" i="2"/>
  <c r="IQ3316" i="2"/>
  <c r="IQ3321" i="2"/>
  <c r="IQ3320" i="2"/>
  <c r="IR3320" i="2"/>
  <c r="IQ3319" i="2"/>
  <c r="IR3321" i="2"/>
  <c r="IQ3318" i="2"/>
  <c r="IR3317" i="2"/>
  <c r="IR3318" i="2"/>
  <c r="IQ3317" i="2"/>
  <c r="IR3319" i="2"/>
  <c r="EM3287" i="2"/>
  <c r="EM3286" i="2"/>
  <c r="HP3296" i="2"/>
  <c r="TC3328" i="2"/>
  <c r="TA3297" i="2"/>
  <c r="TB3323" i="2"/>
  <c r="TA3291" i="2"/>
  <c r="TB3324" i="2"/>
  <c r="TB3327" i="2"/>
  <c r="TB3322" i="2"/>
  <c r="TA3293" i="2"/>
  <c r="TA3324" i="2"/>
  <c r="TB3326" i="2"/>
  <c r="TA3322" i="2"/>
  <c r="TC3288" i="2"/>
  <c r="TA3325" i="2"/>
  <c r="TA3326" i="2"/>
  <c r="TA3323" i="2"/>
  <c r="TB3299" i="2"/>
  <c r="TB3325" i="2"/>
  <c r="TA3327" i="2"/>
  <c r="TA3295" i="2"/>
  <c r="HO3288" i="2"/>
  <c r="Q3287" i="2"/>
  <c r="Q3286" i="2"/>
  <c r="BH3328" i="2"/>
  <c r="BH3319" i="2"/>
  <c r="BH3316" i="2"/>
  <c r="BH3318" i="2"/>
  <c r="BG3316" i="2"/>
  <c r="BG3321" i="2"/>
  <c r="BG3320" i="2"/>
  <c r="BG3319" i="2"/>
  <c r="BH3317" i="2"/>
  <c r="BH3320" i="2"/>
  <c r="BG3318" i="2"/>
  <c r="BG3317" i="2"/>
  <c r="BH3321" i="2"/>
  <c r="PQ3328" i="2"/>
  <c r="PO3325" i="2"/>
  <c r="PO3322" i="2"/>
  <c r="PO3324" i="2"/>
  <c r="PP3323" i="2"/>
  <c r="PP3325" i="2"/>
  <c r="PP3322" i="2"/>
  <c r="PP3324" i="2"/>
  <c r="PO3327" i="2"/>
  <c r="PO3326" i="2"/>
  <c r="PP3326" i="2"/>
  <c r="PP3327" i="2"/>
  <c r="PO3323" i="2"/>
  <c r="HU3328" i="2"/>
  <c r="HT3327" i="2"/>
  <c r="HS3323" i="2"/>
  <c r="HS3325" i="2"/>
  <c r="HT3326" i="2"/>
  <c r="HS3322" i="2"/>
  <c r="HS3324" i="2"/>
  <c r="HT3322" i="2"/>
  <c r="HT3324" i="2"/>
  <c r="HT3323" i="2"/>
  <c r="HT3325" i="2"/>
  <c r="HS3327" i="2"/>
  <c r="HS3326" i="2"/>
  <c r="SU3287" i="2"/>
  <c r="SU3286" i="2"/>
  <c r="AI3287" i="2"/>
  <c r="AI3286" i="2"/>
  <c r="KG3310" i="2"/>
  <c r="KH3314" i="2"/>
  <c r="CL3328" i="2"/>
  <c r="CK3316" i="2"/>
  <c r="CK3317" i="2"/>
  <c r="CL3316" i="2"/>
  <c r="CK3319" i="2"/>
  <c r="CL3321" i="2"/>
  <c r="CL3319" i="2"/>
  <c r="CL3320" i="2"/>
  <c r="CL3318" i="2"/>
  <c r="CK3320" i="2"/>
  <c r="CK3318" i="2"/>
  <c r="CK3321" i="2"/>
  <c r="CL3317" i="2"/>
  <c r="UY3328" i="2"/>
  <c r="UW3322" i="2"/>
  <c r="UW3323" i="2"/>
  <c r="UX3325" i="2"/>
  <c r="UX3324" i="2"/>
  <c r="UX3322" i="2"/>
  <c r="UW3324" i="2"/>
  <c r="UX3327" i="2"/>
  <c r="UW3325" i="2"/>
  <c r="UX3326" i="2"/>
  <c r="UW3326" i="2"/>
  <c r="UX3323" i="2"/>
  <c r="UW3327" i="2"/>
  <c r="CY3328" i="2"/>
  <c r="CX3324" i="2"/>
  <c r="CW3325" i="2"/>
  <c r="CX3325" i="2"/>
  <c r="CW3324" i="2"/>
  <c r="CX3323" i="2"/>
  <c r="CX3327" i="2"/>
  <c r="CX3322" i="2"/>
  <c r="CX3326" i="2"/>
  <c r="CW3323" i="2"/>
  <c r="CW3327" i="2"/>
  <c r="CW3322" i="2"/>
  <c r="CW3326" i="2"/>
  <c r="CR3328" i="2"/>
  <c r="CQ3319" i="2"/>
  <c r="CQ3321" i="2"/>
  <c r="CQ3318" i="2"/>
  <c r="CQ3320" i="2"/>
  <c r="CR3319" i="2"/>
  <c r="CR3321" i="2"/>
  <c r="CR3318" i="2"/>
  <c r="CR3320" i="2"/>
  <c r="CQ3317" i="2"/>
  <c r="CQ3316" i="2"/>
  <c r="CR3317" i="2"/>
  <c r="CR3316" i="2"/>
  <c r="RA3328" i="2"/>
  <c r="QZ3322" i="2"/>
  <c r="QZ3323" i="2"/>
  <c r="QY3327" i="2"/>
  <c r="QY3325" i="2"/>
  <c r="QY3326" i="2"/>
  <c r="QY3324" i="2"/>
  <c r="QZ3326" i="2"/>
  <c r="QZ3324" i="2"/>
  <c r="QZ3327" i="2"/>
  <c r="QZ3325" i="2"/>
  <c r="QY3323" i="2"/>
  <c r="QY3322" i="2"/>
  <c r="SJ3328" i="2"/>
  <c r="SJ3316" i="2"/>
  <c r="SI3321" i="2"/>
  <c r="SI3319" i="2"/>
  <c r="SI3320" i="2"/>
  <c r="SI3318" i="2"/>
  <c r="SJ3321" i="2"/>
  <c r="SJ3319" i="2"/>
  <c r="SJ3320" i="2"/>
  <c r="SJ3318" i="2"/>
  <c r="SI3317" i="2"/>
  <c r="SI3316" i="2"/>
  <c r="SJ3317" i="2"/>
  <c r="OL3328" i="2"/>
  <c r="OK3319" i="2"/>
  <c r="OL3317" i="2"/>
  <c r="OL3321" i="2"/>
  <c r="OL3320" i="2"/>
  <c r="OK3320" i="2"/>
  <c r="OK3321" i="2"/>
  <c r="OK3317" i="2"/>
  <c r="OL3319" i="2"/>
  <c r="OL3316" i="2"/>
  <c r="OL3318" i="2"/>
  <c r="OK3316" i="2"/>
  <c r="OK3318" i="2"/>
  <c r="BT3328" i="2"/>
  <c r="BT3319" i="2"/>
  <c r="BT3318" i="2"/>
  <c r="BS3321" i="2"/>
  <c r="BS3318" i="2"/>
  <c r="BS3317" i="2"/>
  <c r="BS3320" i="2"/>
  <c r="BS3316" i="2"/>
  <c r="BT3321" i="2"/>
  <c r="BT3317" i="2"/>
  <c r="BT3320" i="2"/>
  <c r="BT3316" i="2"/>
  <c r="BS3319" i="2"/>
  <c r="KC3328" i="2"/>
  <c r="KA3322" i="2"/>
  <c r="KA3324" i="2"/>
  <c r="KA3326" i="2"/>
  <c r="KB3323" i="2"/>
  <c r="KB3325" i="2"/>
  <c r="KB3327" i="2"/>
  <c r="KA3323" i="2"/>
  <c r="KA3327" i="2"/>
  <c r="KB3322" i="2"/>
  <c r="KB3324" i="2"/>
  <c r="KB3326" i="2"/>
  <c r="KA3325" i="2"/>
  <c r="OE3287" i="2"/>
  <c r="OE3286" i="2"/>
  <c r="JJ3328" i="2"/>
  <c r="JI3316" i="2"/>
  <c r="JI3320" i="2"/>
  <c r="JJ3319" i="2"/>
  <c r="JI3321" i="2"/>
  <c r="JJ3318" i="2"/>
  <c r="JI3319" i="2"/>
  <c r="JI3318" i="2"/>
  <c r="JI3317" i="2"/>
  <c r="JJ3317" i="2"/>
  <c r="JJ3321" i="2"/>
  <c r="JJ3316" i="2"/>
  <c r="JJ3320" i="2"/>
  <c r="NN3328" i="2"/>
  <c r="NM3318" i="2"/>
  <c r="NN3316" i="2"/>
  <c r="NM3316" i="2"/>
  <c r="NM3317" i="2"/>
  <c r="NN3317" i="2"/>
  <c r="NN3321" i="2"/>
  <c r="NN3318" i="2"/>
  <c r="NN3320" i="2"/>
  <c r="NM3319" i="2"/>
  <c r="NM3320" i="2"/>
  <c r="NN3319" i="2"/>
  <c r="NM3321" i="2"/>
  <c r="TH3328" i="2"/>
  <c r="TG3316" i="2"/>
  <c r="TH3317" i="2"/>
  <c r="TG3319" i="2"/>
  <c r="TG3321" i="2"/>
  <c r="TH3316" i="2"/>
  <c r="TG3317" i="2"/>
  <c r="TG3318" i="2"/>
  <c r="TG3320" i="2"/>
  <c r="TH3319" i="2"/>
  <c r="TH3321" i="2"/>
  <c r="TH3318" i="2"/>
  <c r="TH3320" i="2"/>
  <c r="SC3287" i="2"/>
  <c r="SC3286" i="2"/>
  <c r="GU3287" i="2"/>
  <c r="GU3286" i="2"/>
  <c r="IA3328" i="2"/>
  <c r="HZ3324" i="2"/>
  <c r="HZ3327" i="2"/>
  <c r="HY3324" i="2"/>
  <c r="HZ3325" i="2"/>
  <c r="HZ3326" i="2"/>
  <c r="HY3325" i="2"/>
  <c r="HY3326" i="2"/>
  <c r="HZ3323" i="2"/>
  <c r="HY3327" i="2"/>
  <c r="HZ3322" i="2"/>
  <c r="HY3322" i="2"/>
  <c r="HY3323" i="2"/>
  <c r="FA3328" i="2"/>
  <c r="EY3324" i="2"/>
  <c r="EZ3327" i="2"/>
  <c r="EY3325" i="2"/>
  <c r="EZ3326" i="2"/>
  <c r="EZ3324" i="2"/>
  <c r="EY3322" i="2"/>
  <c r="EZ3325" i="2"/>
  <c r="EZ3322" i="2"/>
  <c r="EZ3323" i="2"/>
  <c r="EY3323" i="2"/>
  <c r="EY3327" i="2"/>
  <c r="EY3326" i="2"/>
  <c r="EH3328" i="2"/>
  <c r="EH3318" i="2"/>
  <c r="EG3318" i="2"/>
  <c r="EH3321" i="2"/>
  <c r="EG3319" i="2"/>
  <c r="EH3320" i="2"/>
  <c r="EH3317" i="2"/>
  <c r="EG3320" i="2"/>
  <c r="EH3316" i="2"/>
  <c r="EG3321" i="2"/>
  <c r="EG3316" i="2"/>
  <c r="EG3317" i="2"/>
  <c r="EH3319" i="2"/>
  <c r="GO3287" i="2"/>
  <c r="GO3286" i="2"/>
  <c r="AQ3328" i="2"/>
  <c r="AP3323" i="2"/>
  <c r="AP3327" i="2"/>
  <c r="AP3322" i="2"/>
  <c r="AP3326" i="2"/>
  <c r="AO3325" i="2"/>
  <c r="AO3322" i="2"/>
  <c r="AO3326" i="2"/>
  <c r="AO3323" i="2"/>
  <c r="AO3327" i="2"/>
  <c r="AP3325" i="2"/>
  <c r="AP3324" i="2"/>
  <c r="AO3324" i="2"/>
  <c r="SQ3328" i="2"/>
  <c r="SP3323" i="2"/>
  <c r="SO3324" i="2"/>
  <c r="SP3322" i="2"/>
  <c r="SO3323" i="2"/>
  <c r="SO3322" i="2"/>
  <c r="SO3326" i="2"/>
  <c r="SP3325" i="2"/>
  <c r="SP3327" i="2"/>
  <c r="SP3324" i="2"/>
  <c r="SP3326" i="2"/>
  <c r="SO3325" i="2"/>
  <c r="SO3327" i="2"/>
  <c r="QI3328" i="2"/>
  <c r="QH3322" i="2"/>
  <c r="QH3326" i="2"/>
  <c r="QH3323" i="2"/>
  <c r="QH3325" i="2"/>
  <c r="QG3322" i="2"/>
  <c r="QG3326" i="2"/>
  <c r="QH3324" i="2"/>
  <c r="QG3323" i="2"/>
  <c r="QG3327" i="2"/>
  <c r="QG3324" i="2"/>
  <c r="QG3325" i="2"/>
  <c r="QH3327" i="2"/>
  <c r="VJ3328" i="2"/>
  <c r="VI3316" i="2"/>
  <c r="VI3318" i="2"/>
  <c r="VJ3320" i="2"/>
  <c r="VJ3321" i="2"/>
  <c r="VI3321" i="2"/>
  <c r="VI3320" i="2"/>
  <c r="VI3319" i="2"/>
  <c r="VI3317" i="2"/>
  <c r="VJ3317" i="2"/>
  <c r="VJ3319" i="2"/>
  <c r="VJ3316" i="2"/>
  <c r="VJ3318" i="2"/>
  <c r="HP3291" i="2"/>
  <c r="KY3287" i="2"/>
  <c r="KY3286" i="2"/>
  <c r="TZ3328" i="2"/>
  <c r="TZ3319" i="2"/>
  <c r="TY3317" i="2"/>
  <c r="TZ3316" i="2"/>
  <c r="TZ3320" i="2"/>
  <c r="TY3321" i="2"/>
  <c r="TY3316" i="2"/>
  <c r="TY3319" i="2"/>
  <c r="TY3320" i="2"/>
  <c r="TZ3317" i="2"/>
  <c r="TZ3321" i="2"/>
  <c r="TZ3318" i="2"/>
  <c r="TY3318" i="2"/>
  <c r="HY3287" i="2"/>
  <c r="HY3286" i="2"/>
  <c r="RW3287" i="2"/>
  <c r="RW3286" i="2"/>
  <c r="BY3287" i="2"/>
  <c r="BY3286" i="2"/>
  <c r="NT3328" i="2"/>
  <c r="NT3321" i="2"/>
  <c r="NT3318" i="2"/>
  <c r="NT3320" i="2"/>
  <c r="NS3317" i="2"/>
  <c r="NS3316" i="2"/>
  <c r="NS3320" i="2"/>
  <c r="NT3317" i="2"/>
  <c r="NT3316" i="2"/>
  <c r="NS3319" i="2"/>
  <c r="NS3321" i="2"/>
  <c r="NS3318" i="2"/>
  <c r="NT3319" i="2"/>
  <c r="HO3292" i="2"/>
  <c r="QA3287" i="2"/>
  <c r="QA3286" i="2"/>
  <c r="EB3328" i="2"/>
  <c r="EA3316" i="2"/>
  <c r="EA3320" i="2"/>
  <c r="EA3317" i="2"/>
  <c r="EB3316" i="2"/>
  <c r="EB3320" i="2"/>
  <c r="EB3317" i="2"/>
  <c r="EB3321" i="2"/>
  <c r="EA3319" i="2"/>
  <c r="EA3321" i="2"/>
  <c r="EA3318" i="2"/>
  <c r="EB3318" i="2"/>
  <c r="EB3319" i="2"/>
  <c r="QN3328" i="2"/>
  <c r="QN3321" i="2"/>
  <c r="QM3319" i="2"/>
  <c r="QM3320" i="2"/>
  <c r="QN3320" i="2"/>
  <c r="QM3318" i="2"/>
  <c r="QM3317" i="2"/>
  <c r="QN3319" i="2"/>
  <c r="QM3316" i="2"/>
  <c r="QN3318" i="2"/>
  <c r="QN3317" i="2"/>
  <c r="QN3316" i="2"/>
  <c r="QM3321" i="2"/>
  <c r="IQ3287" i="2"/>
  <c r="IQ3286" i="2"/>
  <c r="EN3328" i="2"/>
  <c r="EM3317" i="2"/>
  <c r="EM3316" i="2"/>
  <c r="EN3317" i="2"/>
  <c r="EN3318" i="2"/>
  <c r="EN3316" i="2"/>
  <c r="EN3320" i="2"/>
  <c r="EM3321" i="2"/>
  <c r="EM3319" i="2"/>
  <c r="EM3320" i="2"/>
  <c r="EM3318" i="2"/>
  <c r="EN3321" i="2"/>
  <c r="EN3319" i="2"/>
  <c r="GC3286" i="2"/>
  <c r="ET3328" i="2"/>
  <c r="ET3321" i="2"/>
  <c r="ET3319" i="2"/>
  <c r="ET3317" i="2"/>
  <c r="ET3320" i="2"/>
  <c r="ET3318" i="2"/>
  <c r="ET3316" i="2"/>
  <c r="ES3321" i="2"/>
  <c r="ES3319" i="2"/>
  <c r="ES3317" i="2"/>
  <c r="ES3320" i="2"/>
  <c r="ES3318" i="2"/>
  <c r="ES3316" i="2"/>
  <c r="IK3287" i="2"/>
  <c r="IK3286" i="2"/>
  <c r="Y3328" i="2"/>
  <c r="W3323" i="2"/>
  <c r="W3322" i="2"/>
  <c r="X3323" i="2"/>
  <c r="X3327" i="2"/>
  <c r="X3322" i="2"/>
  <c r="X3324" i="2"/>
  <c r="W3326" i="2"/>
  <c r="W3324" i="2"/>
  <c r="X3325" i="2"/>
  <c r="W3325" i="2"/>
  <c r="W3327" i="2"/>
  <c r="X3326" i="2"/>
  <c r="TS3287" i="2"/>
  <c r="TS3286" i="2"/>
  <c r="IX3328" i="2"/>
  <c r="IX3321" i="2"/>
  <c r="IX3320" i="2"/>
  <c r="IX3319" i="2"/>
  <c r="IX3316" i="2"/>
  <c r="IW3320" i="2"/>
  <c r="IX3318" i="2"/>
  <c r="IW3316" i="2"/>
  <c r="IW3317" i="2"/>
  <c r="IW3321" i="2"/>
  <c r="IW3318" i="2"/>
  <c r="IW3319" i="2"/>
  <c r="IX3317" i="2"/>
  <c r="QT3328" i="2"/>
  <c r="QS3318" i="2"/>
  <c r="QS3316" i="2"/>
  <c r="QT3321" i="2"/>
  <c r="QT3320" i="2"/>
  <c r="QS3321" i="2"/>
  <c r="QS3317" i="2"/>
  <c r="QS3320" i="2"/>
  <c r="QT3319" i="2"/>
  <c r="QT3317" i="2"/>
  <c r="QT3318" i="2"/>
  <c r="QT3316" i="2"/>
  <c r="QS3319" i="2"/>
  <c r="KH3296" i="2"/>
  <c r="KH3292" i="2"/>
  <c r="KG3288" i="2"/>
  <c r="KI3298" i="2"/>
  <c r="KJ3294" i="2"/>
  <c r="KJ3290" i="2"/>
  <c r="KG3291" i="2"/>
  <c r="KH3289" i="2"/>
  <c r="KH3298" i="2"/>
  <c r="KG3296" i="2"/>
  <c r="KG3294" i="2"/>
  <c r="KJ3298" i="2"/>
  <c r="KH3295" i="2"/>
  <c r="KG3289" i="2"/>
  <c r="KJ3299" i="2"/>
  <c r="KJ3297" i="2"/>
  <c r="KJ3293" i="2"/>
  <c r="KJ3289" i="2"/>
  <c r="KI3289" i="2"/>
  <c r="KI3292" i="2"/>
  <c r="KI3290" i="2"/>
  <c r="KH3291" i="2"/>
  <c r="KG3328" i="2"/>
  <c r="KI3297" i="2"/>
  <c r="KI3295" i="2"/>
  <c r="KI3293" i="2"/>
  <c r="KI3294" i="2"/>
  <c r="KG3298" i="2"/>
  <c r="KH3294" i="2"/>
  <c r="KH3288" i="2"/>
  <c r="KJ3296" i="2"/>
  <c r="KJ3292" i="2"/>
  <c r="KJ3288" i="2"/>
  <c r="KI3296" i="2"/>
  <c r="KG3292" i="2"/>
  <c r="KG3290" i="2"/>
  <c r="KI3288" i="2"/>
  <c r="KH3299" i="2"/>
  <c r="KG3297" i="2"/>
  <c r="KG3295" i="2"/>
  <c r="KG3293" i="2"/>
  <c r="KH3297" i="2"/>
  <c r="KH3293" i="2"/>
  <c r="KH3290" i="2"/>
  <c r="KI3299" i="2"/>
  <c r="KJ3295" i="2"/>
  <c r="KJ3291" i="2"/>
  <c r="KG3299" i="2"/>
  <c r="KI3291" i="2"/>
  <c r="KG3311" i="2"/>
  <c r="KH3315" i="2"/>
  <c r="KH3312" i="2"/>
  <c r="CM3328" i="2"/>
  <c r="CK3324" i="2"/>
  <c r="CK3323" i="2"/>
  <c r="CK3325" i="2"/>
  <c r="CL3327" i="2"/>
  <c r="CL3326" i="2"/>
  <c r="CK3326" i="2"/>
  <c r="CL3324" i="2"/>
  <c r="CK3327" i="2"/>
  <c r="CK3322" i="2"/>
  <c r="CL3323" i="2"/>
  <c r="CL3325" i="2"/>
  <c r="CL3322" i="2"/>
  <c r="UW3287" i="2"/>
  <c r="UW3286" i="2"/>
  <c r="CX3328" i="2"/>
  <c r="CW3320" i="2"/>
  <c r="CX3318" i="2"/>
  <c r="CW3319" i="2"/>
  <c r="CW3318" i="2"/>
  <c r="CX3317" i="2"/>
  <c r="CX3316" i="2"/>
  <c r="CX3319" i="2"/>
  <c r="CX3321" i="2"/>
  <c r="CW3317" i="2"/>
  <c r="CX3320" i="2"/>
  <c r="CW3316" i="2"/>
  <c r="CW3321" i="2"/>
  <c r="QZ3328" i="2"/>
  <c r="QY3320" i="2"/>
  <c r="QY3316" i="2"/>
  <c r="QZ3320" i="2"/>
  <c r="QZ3316" i="2"/>
  <c r="QZ3321" i="2"/>
  <c r="QZ3317" i="2"/>
  <c r="QY3319" i="2"/>
  <c r="QY3318" i="2"/>
  <c r="QY3321" i="2"/>
  <c r="QZ3318" i="2"/>
  <c r="QY3317" i="2"/>
  <c r="QZ3319" i="2"/>
  <c r="BG3287" i="2"/>
  <c r="BG3286" i="2"/>
  <c r="OM3328" i="2"/>
  <c r="OL3322" i="2"/>
  <c r="OL3323" i="2"/>
  <c r="OL3325" i="2"/>
  <c r="OL3327" i="2"/>
  <c r="OK3322" i="2"/>
  <c r="OL3324" i="2"/>
  <c r="OL3326" i="2"/>
  <c r="OK3323" i="2"/>
  <c r="OK3324" i="2"/>
  <c r="OK3326" i="2"/>
  <c r="OK3325" i="2"/>
  <c r="OK3327" i="2"/>
  <c r="PV3328" i="2"/>
  <c r="PV3320" i="2"/>
  <c r="PU3321" i="2"/>
  <c r="PU3320" i="2"/>
  <c r="PV3319" i="2"/>
  <c r="PV3317" i="2"/>
  <c r="PV3318" i="2"/>
  <c r="PV3316" i="2"/>
  <c r="PV3321" i="2"/>
  <c r="PU3319" i="2"/>
  <c r="PU3317" i="2"/>
  <c r="PU3318" i="2"/>
  <c r="PU3316" i="2"/>
  <c r="KB3328" i="2"/>
  <c r="KA3321" i="2"/>
  <c r="KA3319" i="2"/>
  <c r="KA3320" i="2"/>
  <c r="KA3318" i="2"/>
  <c r="KB3316" i="2"/>
  <c r="KB3321" i="2"/>
  <c r="KB3319" i="2"/>
  <c r="KB3320" i="2"/>
  <c r="KB3318" i="2"/>
  <c r="KA3317" i="2"/>
  <c r="KA3316" i="2"/>
  <c r="KB3317" i="2"/>
  <c r="OF3328" i="2"/>
  <c r="OF3321" i="2"/>
  <c r="OE3319" i="2"/>
  <c r="OE3318" i="2"/>
  <c r="OF3318" i="2"/>
  <c r="OF3317" i="2"/>
  <c r="OF3320" i="2"/>
  <c r="OF3319" i="2"/>
  <c r="OE3317" i="2"/>
  <c r="OE3321" i="2"/>
  <c r="OE3316" i="2"/>
  <c r="OE3320" i="2"/>
  <c r="OF3316" i="2"/>
  <c r="MW3328" i="2"/>
  <c r="MV3322" i="2"/>
  <c r="MU3324" i="2"/>
  <c r="MV3325" i="2"/>
  <c r="MU3327" i="2"/>
  <c r="MV3324" i="2"/>
  <c r="MU3326" i="2"/>
  <c r="MV3327" i="2"/>
  <c r="MV3323" i="2"/>
  <c r="MV3326" i="2"/>
  <c r="MU3323" i="2"/>
  <c r="MU3322" i="2"/>
  <c r="MU3325" i="2"/>
  <c r="NO3328" i="2"/>
  <c r="NM3327" i="2"/>
  <c r="NM3323" i="2"/>
  <c r="NN3325" i="2"/>
  <c r="NN3324" i="2"/>
  <c r="NM3324" i="2"/>
  <c r="NM3325" i="2"/>
  <c r="NM3322" i="2"/>
  <c r="NN3327" i="2"/>
  <c r="NN3323" i="2"/>
  <c r="NN3326" i="2"/>
  <c r="NN3322" i="2"/>
  <c r="NM3326" i="2"/>
  <c r="IE3287" i="2"/>
  <c r="IE3286" i="2"/>
  <c r="SD3328" i="2"/>
  <c r="SC3321" i="2"/>
  <c r="SD3317" i="2"/>
  <c r="SC3320" i="2"/>
  <c r="SC3317" i="2"/>
  <c r="SD3319" i="2"/>
  <c r="SD3318" i="2"/>
  <c r="SC3318" i="2"/>
  <c r="SC3319" i="2"/>
  <c r="SD3321" i="2"/>
  <c r="SD3316" i="2"/>
  <c r="SD3320" i="2"/>
  <c r="SC3316" i="2"/>
  <c r="LW3287" i="2"/>
  <c r="LW3286" i="2"/>
  <c r="UL3328" i="2"/>
  <c r="UK3320" i="2"/>
  <c r="UL3316" i="2"/>
  <c r="UL3318" i="2"/>
  <c r="UL3319" i="2"/>
  <c r="UK3317" i="2"/>
  <c r="UK3319" i="2"/>
  <c r="UK3316" i="2"/>
  <c r="UK3318" i="2"/>
  <c r="UK3321" i="2"/>
  <c r="UL3317" i="2"/>
  <c r="UL3321" i="2"/>
  <c r="UL3320" i="2"/>
  <c r="OA3328" i="2"/>
  <c r="NY3327" i="2"/>
  <c r="NZ3322" i="2"/>
  <c r="NY3326" i="2"/>
  <c r="NZ3325" i="2"/>
  <c r="NY3323" i="2"/>
  <c r="NZ3326" i="2"/>
  <c r="NZ3324" i="2"/>
  <c r="NY3322" i="2"/>
  <c r="NZ3323" i="2"/>
  <c r="NY3325" i="2"/>
  <c r="NY3324" i="2"/>
  <c r="NZ3327" i="2"/>
  <c r="GQ3328" i="2"/>
  <c r="GP3322" i="2"/>
  <c r="GO3325" i="2"/>
  <c r="GO3327" i="2"/>
  <c r="GP3323" i="2"/>
  <c r="GO3323" i="2"/>
  <c r="GO3324" i="2"/>
  <c r="GO3326" i="2"/>
  <c r="GP3326" i="2"/>
  <c r="GP3324" i="2"/>
  <c r="GO3322" i="2"/>
  <c r="GP3325" i="2"/>
  <c r="GP3327" i="2"/>
  <c r="TT3328" i="2"/>
  <c r="TS3319" i="2"/>
  <c r="TT3317" i="2"/>
  <c r="TS3321" i="2"/>
  <c r="TS3318" i="2"/>
  <c r="TS3317" i="2"/>
  <c r="TS3320" i="2"/>
  <c r="TT3318" i="2"/>
  <c r="TS3316" i="2"/>
  <c r="TT3320" i="2"/>
  <c r="TT3319" i="2"/>
  <c r="TT3316" i="2"/>
  <c r="TT3321" i="2"/>
  <c r="SP3328" i="2"/>
  <c r="SO3320" i="2"/>
  <c r="SP3317" i="2"/>
  <c r="SP3319" i="2"/>
  <c r="SP3316" i="2"/>
  <c r="SP3318" i="2"/>
  <c r="SO3317" i="2"/>
  <c r="SO3319" i="2"/>
  <c r="SO3321" i="2"/>
  <c r="SO3316" i="2"/>
  <c r="SO3318" i="2"/>
  <c r="SP3321" i="2"/>
  <c r="SP3320" i="2"/>
  <c r="LX3328" i="2"/>
  <c r="LX3318" i="2"/>
  <c r="LX3320" i="2"/>
  <c r="LW3317" i="2"/>
  <c r="LW3316" i="2"/>
  <c r="LX3317" i="2"/>
  <c r="LX3316" i="2"/>
  <c r="LX3319" i="2"/>
  <c r="LW3319" i="2"/>
  <c r="LW3321" i="2"/>
  <c r="LW3318" i="2"/>
  <c r="LW3320" i="2"/>
  <c r="LX3321" i="2"/>
  <c r="VK3328" i="2"/>
  <c r="VJ3326" i="2"/>
  <c r="VI3325" i="2"/>
  <c r="VI3323" i="2"/>
  <c r="VI3326" i="2"/>
  <c r="VJ3325" i="2"/>
  <c r="VI3327" i="2"/>
  <c r="VJ3324" i="2"/>
  <c r="VJ3327" i="2"/>
  <c r="VJ3323" i="2"/>
  <c r="VI3324" i="2"/>
  <c r="VI3322" i="2"/>
  <c r="VJ3322" i="2"/>
  <c r="HM3299" i="2"/>
  <c r="LA3328" i="2"/>
  <c r="KY3326" i="2"/>
  <c r="KZ3327" i="2"/>
  <c r="KY3323" i="2"/>
  <c r="KZ3326" i="2"/>
  <c r="KY3322" i="2"/>
  <c r="KY3325" i="2"/>
  <c r="KZ3323" i="2"/>
  <c r="KY3324" i="2"/>
  <c r="KZ3322" i="2"/>
  <c r="KZ3325" i="2"/>
  <c r="KZ3324" i="2"/>
  <c r="KY3327" i="2"/>
  <c r="UA3328" i="2"/>
  <c r="TY3323" i="2"/>
  <c r="TZ3324" i="2"/>
  <c r="TZ3326" i="2"/>
  <c r="TY3324" i="2"/>
  <c r="TY3326" i="2"/>
  <c r="TY3325" i="2"/>
  <c r="TY3327" i="2"/>
  <c r="TZ3327" i="2"/>
  <c r="TZ3323" i="2"/>
  <c r="TY3322" i="2"/>
  <c r="TZ3322" i="2"/>
  <c r="TZ3325" i="2"/>
  <c r="IW3287" i="2"/>
  <c r="IW3286" i="2"/>
  <c r="RX3328" i="2"/>
  <c r="RX3316" i="2"/>
  <c r="RX3321" i="2"/>
  <c r="RW3319" i="2"/>
  <c r="RW3318" i="2"/>
  <c r="RW3316" i="2"/>
  <c r="RX3320" i="2"/>
  <c r="RX3318" i="2"/>
  <c r="RX3319" i="2"/>
  <c r="RX3317" i="2"/>
  <c r="RW3321" i="2"/>
  <c r="RW3317" i="2"/>
  <c r="RW3320" i="2"/>
  <c r="BZ3328" i="2"/>
  <c r="BY3318" i="2"/>
  <c r="BZ3320" i="2"/>
  <c r="BY3321" i="2"/>
  <c r="BY3320" i="2"/>
  <c r="BZ3321" i="2"/>
  <c r="BZ3317" i="2"/>
  <c r="BY3319" i="2"/>
  <c r="BZ3316" i="2"/>
  <c r="BZ3319" i="2"/>
  <c r="BY3317" i="2"/>
  <c r="BZ3318" i="2"/>
  <c r="BY3316" i="2"/>
  <c r="MQ3328" i="2"/>
  <c r="MP3322" i="2"/>
  <c r="MP3323" i="2"/>
  <c r="MP3326" i="2"/>
  <c r="MP3327" i="2"/>
  <c r="MP3324" i="2"/>
  <c r="MO3325" i="2"/>
  <c r="MO3322" i="2"/>
  <c r="MP3325" i="2"/>
  <c r="MO3327" i="2"/>
  <c r="MO3326" i="2"/>
  <c r="MO3323" i="2"/>
  <c r="MO3324" i="2"/>
  <c r="HO3290" i="2"/>
  <c r="QC3328" i="2"/>
  <c r="QA3323" i="2"/>
  <c r="QA3326" i="2"/>
  <c r="QB3326" i="2"/>
  <c r="QB3324" i="2"/>
  <c r="QB3327" i="2"/>
  <c r="QA3325" i="2"/>
  <c r="QA3327" i="2"/>
  <c r="QA3324" i="2"/>
  <c r="QB3323" i="2"/>
  <c r="QA3322" i="2"/>
  <c r="QB3322" i="2"/>
  <c r="QB3325" i="2"/>
  <c r="QU3328" i="2"/>
  <c r="QT3322" i="2"/>
  <c r="QT3326" i="2"/>
  <c r="QS3323" i="2"/>
  <c r="QS3327" i="2"/>
  <c r="QS3322" i="2"/>
  <c r="QS3326" i="2"/>
  <c r="QT3323" i="2"/>
  <c r="QT3327" i="2"/>
  <c r="QT3325" i="2"/>
  <c r="QT3324" i="2"/>
  <c r="QS3325" i="2"/>
  <c r="QS3324" i="2"/>
  <c r="QM3287" i="2"/>
  <c r="QM3286" i="2"/>
  <c r="RL3328" i="2"/>
  <c r="RL3320" i="2"/>
  <c r="RK3318" i="2"/>
  <c r="RK3317" i="2"/>
  <c r="RL3319" i="2"/>
  <c r="RK3319" i="2"/>
  <c r="RK3316" i="2"/>
  <c r="RL3318" i="2"/>
  <c r="RL3317" i="2"/>
  <c r="RL3316" i="2"/>
  <c r="RK3321" i="2"/>
  <c r="RL3321" i="2"/>
  <c r="RK3320" i="2"/>
  <c r="EO3328" i="2"/>
  <c r="EM3323" i="2"/>
  <c r="EM3327" i="2"/>
  <c r="EM3325" i="2"/>
  <c r="EM3322" i="2"/>
  <c r="EM3326" i="2"/>
  <c r="EM3324" i="2"/>
  <c r="EN3323" i="2"/>
  <c r="EN3327" i="2"/>
  <c r="EN3325" i="2"/>
  <c r="EN3322" i="2"/>
  <c r="EN3326" i="2"/>
  <c r="EN3324" i="2"/>
  <c r="GD3297" i="2"/>
  <c r="GD3293" i="2"/>
  <c r="GD3290" i="2"/>
  <c r="GE3298" i="2"/>
  <c r="GF3294" i="2"/>
  <c r="GF3290" i="2"/>
  <c r="GE3288" i="2"/>
  <c r="GE3293" i="2"/>
  <c r="GE3291" i="2"/>
  <c r="GE3289" i="2"/>
  <c r="GF3298" i="2"/>
  <c r="GE3296" i="2"/>
  <c r="GE3294" i="2"/>
  <c r="GC3292" i="2"/>
  <c r="GC3328" i="2"/>
  <c r="GD3296" i="2"/>
  <c r="GD3292" i="2"/>
  <c r="GC3288" i="2"/>
  <c r="GF3297" i="2"/>
  <c r="GF3293" i="2"/>
  <c r="GF3289" i="2"/>
  <c r="GC3297" i="2"/>
  <c r="GC3293" i="2"/>
  <c r="GC3291" i="2"/>
  <c r="GD3289" i="2"/>
  <c r="GD3298" i="2"/>
  <c r="GC3296" i="2"/>
  <c r="GC3294" i="2"/>
  <c r="GC3290" i="2"/>
  <c r="GC3299" i="2"/>
  <c r="GD3295" i="2"/>
  <c r="GC3289" i="2"/>
  <c r="GF3299" i="2"/>
  <c r="GF3296" i="2"/>
  <c r="GF3292" i="2"/>
  <c r="GF3288" i="2"/>
  <c r="GD3299" i="2"/>
  <c r="GE3292" i="2"/>
  <c r="GE3290" i="2"/>
  <c r="GD3291" i="2"/>
  <c r="GE3299" i="2"/>
  <c r="GE3297" i="2"/>
  <c r="GE3295" i="2"/>
  <c r="GC3298" i="2"/>
  <c r="GD3294" i="2"/>
  <c r="GD3288" i="2"/>
  <c r="GF3295" i="2"/>
  <c r="GF3291" i="2"/>
  <c r="GC3295" i="2"/>
  <c r="JI3286" i="2"/>
  <c r="JC3286" i="2"/>
  <c r="LR3328" i="2"/>
  <c r="LR3316" i="2"/>
  <c r="LR3318" i="2"/>
  <c r="LR3320" i="2"/>
  <c r="LQ3316" i="2"/>
  <c r="LQ3318" i="2"/>
  <c r="LQ3320" i="2"/>
  <c r="LR3319" i="2"/>
  <c r="LQ3317" i="2"/>
  <c r="LQ3319" i="2"/>
  <c r="LQ3321" i="2"/>
  <c r="LR3317" i="2"/>
  <c r="LR3321" i="2"/>
  <c r="PW3328" i="2"/>
  <c r="PU3326" i="2"/>
  <c r="PV3323" i="2"/>
  <c r="PV3325" i="2"/>
  <c r="PV3322" i="2"/>
  <c r="PV3324" i="2"/>
  <c r="PU3327" i="2"/>
  <c r="PU3323" i="2"/>
  <c r="PU3325" i="2"/>
  <c r="PU3322" i="2"/>
  <c r="PU3324" i="2"/>
  <c r="PV3327" i="2"/>
  <c r="PV3326" i="2"/>
  <c r="GJ3328" i="2"/>
  <c r="GI3316" i="2"/>
  <c r="GJ3321" i="2"/>
  <c r="GI3320" i="2"/>
  <c r="GJ3317" i="2"/>
  <c r="GJ3320" i="2"/>
  <c r="GJ3316" i="2"/>
  <c r="GI3319" i="2"/>
  <c r="GI3318" i="2"/>
  <c r="GJ3319" i="2"/>
  <c r="GJ3318" i="2"/>
  <c r="GI3321" i="2"/>
  <c r="GI3317" i="2"/>
  <c r="RF3328" i="2"/>
  <c r="RE3321" i="2"/>
  <c r="RF3317" i="2"/>
  <c r="RF3319" i="2"/>
  <c r="RF3316" i="2"/>
  <c r="RF3318" i="2"/>
  <c r="RE3316" i="2"/>
  <c r="RE3318" i="2"/>
  <c r="RE3317" i="2"/>
  <c r="RE3319" i="2"/>
  <c r="RF3321" i="2"/>
  <c r="RF3320" i="2"/>
  <c r="RE3320" i="2"/>
  <c r="HI3328" i="2"/>
  <c r="HH3324" i="2"/>
  <c r="HG3323" i="2"/>
  <c r="HG3327" i="2"/>
  <c r="HG3322" i="2"/>
  <c r="HG3326" i="2"/>
  <c r="HH3323" i="2"/>
  <c r="HH3327" i="2"/>
  <c r="HH3325" i="2"/>
  <c r="HH3322" i="2"/>
  <c r="HH3326" i="2"/>
  <c r="HG3325" i="2"/>
  <c r="HG3324" i="2"/>
  <c r="RK3287" i="2"/>
  <c r="RK3286" i="2"/>
  <c r="KH3310" i="2"/>
  <c r="CK3287" i="2"/>
  <c r="CK3286" i="2"/>
  <c r="LQ3287" i="2"/>
  <c r="LQ3286" i="2"/>
  <c r="CW3287" i="2"/>
  <c r="CW3286" i="2"/>
  <c r="QY3287" i="2"/>
  <c r="QY3286" i="2"/>
  <c r="BI3328" i="2"/>
  <c r="BH3327" i="2"/>
  <c r="BH3325" i="2"/>
  <c r="BG3322" i="2"/>
  <c r="BH3324" i="2"/>
  <c r="BH3322" i="2"/>
  <c r="BH3323" i="2"/>
  <c r="BG3323" i="2"/>
  <c r="BG3327" i="2"/>
  <c r="BG3325" i="2"/>
  <c r="BG3326" i="2"/>
  <c r="BG3324" i="2"/>
  <c r="BH3326" i="2"/>
  <c r="QG3287" i="2"/>
  <c r="QG3286" i="2"/>
  <c r="PU3287" i="2"/>
  <c r="PU3286" i="2"/>
  <c r="FX3328" i="2"/>
  <c r="FW3318" i="2"/>
  <c r="FX3321" i="2"/>
  <c r="FX3320" i="2"/>
  <c r="FX3318" i="2"/>
  <c r="FW3317" i="2"/>
  <c r="FX3319" i="2"/>
  <c r="FW3316" i="2"/>
  <c r="FW3319" i="2"/>
  <c r="FX3316" i="2"/>
  <c r="FX3317" i="2"/>
  <c r="FW3321" i="2"/>
  <c r="FW3320" i="2"/>
  <c r="OG3328" i="2"/>
  <c r="OE3325" i="2"/>
  <c r="OE3326" i="2"/>
  <c r="OE3323" i="2"/>
  <c r="OE3324" i="2"/>
  <c r="OF3326" i="2"/>
  <c r="OE3322" i="2"/>
  <c r="OF3324" i="2"/>
  <c r="OF3327" i="2"/>
  <c r="OF3322" i="2"/>
  <c r="OF3325" i="2"/>
  <c r="OE3327" i="2"/>
  <c r="OF3323" i="2"/>
  <c r="OQ3287" i="2"/>
  <c r="OQ3286" i="2"/>
  <c r="NM3287" i="2"/>
  <c r="NM3286" i="2"/>
  <c r="IF3328" i="2"/>
  <c r="IE3321" i="2"/>
  <c r="IE3320" i="2"/>
  <c r="IE3317" i="2"/>
  <c r="IE3319" i="2"/>
  <c r="IF3319" i="2"/>
  <c r="IF3321" i="2"/>
  <c r="IE3316" i="2"/>
  <c r="IE3318" i="2"/>
  <c r="IF3320" i="2"/>
  <c r="IF3317" i="2"/>
  <c r="IF3316" i="2"/>
  <c r="IF3318" i="2"/>
  <c r="NG3287" i="2"/>
  <c r="NG3286" i="2"/>
  <c r="GK3328" i="2"/>
  <c r="GJ3324" i="2"/>
  <c r="GI3327" i="2"/>
  <c r="GJ3325" i="2"/>
  <c r="GI3326" i="2"/>
  <c r="GJ3327" i="2"/>
  <c r="GI3322" i="2"/>
  <c r="GJ3326" i="2"/>
  <c r="GJ3323" i="2"/>
  <c r="GI3325" i="2"/>
  <c r="GJ3322" i="2"/>
  <c r="GI3324" i="2"/>
  <c r="GI3323" i="2"/>
  <c r="PD3328" i="2"/>
  <c r="PC3320" i="2"/>
  <c r="PD3321" i="2"/>
  <c r="PC3317" i="2"/>
  <c r="PC3319" i="2"/>
  <c r="PC3316" i="2"/>
  <c r="PC3318" i="2"/>
  <c r="PD3316" i="2"/>
  <c r="PD3318" i="2"/>
  <c r="PC3321" i="2"/>
  <c r="PD3317" i="2"/>
  <c r="PD3319" i="2"/>
  <c r="PD3320" i="2"/>
  <c r="PO3287" i="2"/>
  <c r="PO3286" i="2"/>
  <c r="NZ3328" i="2"/>
  <c r="NY3321" i="2"/>
  <c r="NY3320" i="2"/>
  <c r="NZ3319" i="2"/>
  <c r="NZ3318" i="2"/>
  <c r="NZ3320" i="2"/>
  <c r="NY3319" i="2"/>
  <c r="NZ3317" i="2"/>
  <c r="NY3318" i="2"/>
  <c r="NZ3316" i="2"/>
  <c r="NY3317" i="2"/>
  <c r="NZ3321" i="2"/>
  <c r="NY3316" i="2"/>
  <c r="AW3328" i="2"/>
  <c r="AV3325" i="2"/>
  <c r="AV3323" i="2"/>
  <c r="AV3324" i="2"/>
  <c r="AU3327" i="2"/>
  <c r="AV3322" i="2"/>
  <c r="AU3326" i="2"/>
  <c r="AU3323" i="2"/>
  <c r="AV3327" i="2"/>
  <c r="AU3324" i="2"/>
  <c r="AU3322" i="2"/>
  <c r="AV3326" i="2"/>
  <c r="AU3325" i="2"/>
  <c r="TM3316" i="2"/>
  <c r="TM3318" i="2"/>
  <c r="TM3320" i="2"/>
  <c r="TN3328" i="2"/>
  <c r="TM3317" i="2"/>
  <c r="TM3319" i="2"/>
  <c r="TN3317" i="2"/>
  <c r="TN3319" i="2"/>
  <c r="TN3321" i="2"/>
  <c r="TN3316" i="2"/>
  <c r="TN3318" i="2"/>
  <c r="TN3320" i="2"/>
  <c r="TM3321" i="2"/>
  <c r="TU3328" i="2"/>
  <c r="TS3326" i="2"/>
  <c r="TT3322" i="2"/>
  <c r="TT3326" i="2"/>
  <c r="TT3323" i="2"/>
  <c r="TT3327" i="2"/>
  <c r="TS3323" i="2"/>
  <c r="TS3325" i="2"/>
  <c r="TS3324" i="2"/>
  <c r="TS3327" i="2"/>
  <c r="TT3324" i="2"/>
  <c r="TT3325" i="2"/>
  <c r="TS3322" i="2"/>
  <c r="RG3328" i="2"/>
  <c r="RF3323" i="2"/>
  <c r="RF3322" i="2"/>
  <c r="RE3322" i="2"/>
  <c r="RE3323" i="2"/>
  <c r="RF3325" i="2"/>
  <c r="RF3327" i="2"/>
  <c r="RF3324" i="2"/>
  <c r="RF3326" i="2"/>
  <c r="RE3324" i="2"/>
  <c r="RE3326" i="2"/>
  <c r="RE3325" i="2"/>
  <c r="RE3327" i="2"/>
  <c r="HO3328" i="2"/>
  <c r="HM3327" i="2"/>
  <c r="HM3324" i="2"/>
  <c r="HM3322" i="2"/>
  <c r="HM3326" i="2"/>
  <c r="HN3326" i="2"/>
  <c r="HM3325" i="2"/>
  <c r="HM3323" i="2"/>
  <c r="HN3325" i="2"/>
  <c r="HN3323" i="2"/>
  <c r="HN3327" i="2"/>
  <c r="HN3324" i="2"/>
  <c r="HN3322" i="2"/>
  <c r="OX3328" i="2"/>
  <c r="OX3320" i="2"/>
  <c r="OW3321" i="2"/>
  <c r="OX3321" i="2"/>
  <c r="OW3320" i="2"/>
  <c r="OX3317" i="2"/>
  <c r="OX3319" i="2"/>
  <c r="OX3316" i="2"/>
  <c r="OX3318" i="2"/>
  <c r="OW3317" i="2"/>
  <c r="OW3319" i="2"/>
  <c r="OW3316" i="2"/>
  <c r="OW3318" i="2"/>
  <c r="HN3295" i="2"/>
  <c r="JK3328" i="2"/>
  <c r="JJ3322" i="2"/>
  <c r="JJ3326" i="2"/>
  <c r="JI3323" i="2"/>
  <c r="JI3327" i="2"/>
  <c r="JJ3325" i="2"/>
  <c r="JI3326" i="2"/>
  <c r="JJ3324" i="2"/>
  <c r="JJ3327" i="2"/>
  <c r="JI3325" i="2"/>
  <c r="JJ3323" i="2"/>
  <c r="JI3324" i="2"/>
  <c r="JI3322" i="2"/>
  <c r="SW3328" i="2"/>
  <c r="SU3322" i="2"/>
  <c r="SU3324" i="2"/>
  <c r="SU3323" i="2"/>
  <c r="SV3322" i="2"/>
  <c r="SV3324" i="2"/>
  <c r="SV3323" i="2"/>
  <c r="SV3325" i="2"/>
  <c r="SU3327" i="2"/>
  <c r="SU3325" i="2"/>
  <c r="SU3326" i="2"/>
  <c r="SV3326" i="2"/>
  <c r="SV3327" i="2"/>
  <c r="IY3328" i="2"/>
  <c r="IW3324" i="2"/>
  <c r="IX3326" i="2"/>
  <c r="IW3325" i="2"/>
  <c r="IW3326" i="2"/>
  <c r="IW3327" i="2"/>
  <c r="IX3323" i="2"/>
  <c r="IW3322" i="2"/>
  <c r="IX3322" i="2"/>
  <c r="IX3324" i="2"/>
  <c r="IX3325" i="2"/>
  <c r="IW3323" i="2"/>
  <c r="IX3327" i="2"/>
  <c r="HH3328" i="2"/>
  <c r="HG3319" i="2"/>
  <c r="HG3321" i="2"/>
  <c r="HG3317" i="2"/>
  <c r="HG3318" i="2"/>
  <c r="HG3320" i="2"/>
  <c r="HG3316" i="2"/>
  <c r="HH3319" i="2"/>
  <c r="HH3321" i="2"/>
  <c r="HH3317" i="2"/>
  <c r="HH3318" i="2"/>
  <c r="HH3320" i="2"/>
  <c r="HH3316" i="2"/>
  <c r="MP3328" i="2"/>
  <c r="MO3319" i="2"/>
  <c r="MP3319" i="2"/>
  <c r="MP3316" i="2"/>
  <c r="MP3317" i="2"/>
  <c r="MO3321" i="2"/>
  <c r="MO3317" i="2"/>
  <c r="MP3321" i="2"/>
  <c r="MO3320" i="2"/>
  <c r="MO3318" i="2"/>
  <c r="MO3316" i="2"/>
  <c r="MP3318" i="2"/>
  <c r="MP3320" i="2"/>
  <c r="HN3291" i="2"/>
  <c r="QB3328" i="2"/>
  <c r="QB3319" i="2"/>
  <c r="QA3316" i="2"/>
  <c r="QB3321" i="2"/>
  <c r="QB3318" i="2"/>
  <c r="QA3319" i="2"/>
  <c r="QB3316" i="2"/>
  <c r="QB3320" i="2"/>
  <c r="QA3321" i="2"/>
  <c r="QA3318" i="2"/>
  <c r="QB3317" i="2"/>
  <c r="QA3320" i="2"/>
  <c r="QA3317" i="2"/>
  <c r="QS3287" i="2"/>
  <c r="QS3286" i="2"/>
  <c r="MD3328" i="2"/>
  <c r="MD3321" i="2"/>
  <c r="MD3317" i="2"/>
  <c r="MD3320" i="2"/>
  <c r="MD3316" i="2"/>
  <c r="MC3321" i="2"/>
  <c r="MD3319" i="2"/>
  <c r="MC3317" i="2"/>
  <c r="MC3320" i="2"/>
  <c r="MD3318" i="2"/>
  <c r="MC3316" i="2"/>
  <c r="MC3319" i="2"/>
  <c r="MC3318" i="2"/>
  <c r="RM3328" i="2"/>
  <c r="RL3323" i="2"/>
  <c r="RL3325" i="2"/>
  <c r="RL3322" i="2"/>
  <c r="RL3324" i="2"/>
  <c r="RK3323" i="2"/>
  <c r="RK3327" i="2"/>
  <c r="RK3326" i="2"/>
  <c r="RL3327" i="2"/>
  <c r="RK3324" i="2"/>
  <c r="RL3326" i="2"/>
  <c r="RK3325" i="2"/>
  <c r="RK3322" i="2"/>
  <c r="HP3294" i="2"/>
  <c r="MU3287" i="2"/>
  <c r="MU3286" i="2"/>
  <c r="KG3286" i="2"/>
  <c r="JL3291" i="2"/>
  <c r="JI3299" i="2"/>
  <c r="JJ3295" i="2"/>
  <c r="JI3289" i="2"/>
  <c r="JL3299" i="2"/>
  <c r="JL3297" i="2"/>
  <c r="JJ3289" i="2"/>
  <c r="JK3296" i="2"/>
  <c r="JK3294" i="2"/>
  <c r="JK3292" i="2"/>
  <c r="JK3290" i="2"/>
  <c r="JJ3291" i="2"/>
  <c r="JI3328" i="2"/>
  <c r="JK3297" i="2"/>
  <c r="JI3291" i="2"/>
  <c r="JL3294" i="2"/>
  <c r="JL3290" i="2"/>
  <c r="JI3298" i="2"/>
  <c r="JJ3294" i="2"/>
  <c r="JJ3288" i="2"/>
  <c r="JL3296" i="2"/>
  <c r="JI3295" i="2"/>
  <c r="JI3296" i="2"/>
  <c r="JI3294" i="2"/>
  <c r="JI3292" i="2"/>
  <c r="JI3290" i="2"/>
  <c r="JK3288" i="2"/>
  <c r="JJ3299" i="2"/>
  <c r="JI3297" i="2"/>
  <c r="JI3293" i="2"/>
  <c r="JL3293" i="2"/>
  <c r="JL3289" i="2"/>
  <c r="JJ3297" i="2"/>
  <c r="JJ3293" i="2"/>
  <c r="JJ3290" i="2"/>
  <c r="JK3299" i="2"/>
  <c r="JL3295" i="2"/>
  <c r="JK3295" i="2"/>
  <c r="JK3293" i="2"/>
  <c r="JK3291" i="2"/>
  <c r="JK3289" i="2"/>
  <c r="JL3298" i="2"/>
  <c r="JL3292" i="2"/>
  <c r="JL3288" i="2"/>
  <c r="JJ3296" i="2"/>
  <c r="JJ3292" i="2"/>
  <c r="JI3288" i="2"/>
  <c r="JK3298" i="2"/>
  <c r="JJ3298" i="2"/>
  <c r="HM3297" i="2"/>
  <c r="JD3291" i="2"/>
  <c r="JE3290" i="2"/>
  <c r="JD3295" i="2"/>
  <c r="JD3294" i="2"/>
  <c r="JF3288" i="2"/>
  <c r="JC3293" i="2"/>
  <c r="JF3291" i="2"/>
  <c r="JE3294" i="2"/>
  <c r="JC3315" i="2"/>
  <c r="JD3310" i="2"/>
  <c r="JF3294" i="2"/>
  <c r="JE3288" i="2"/>
  <c r="JD3293" i="2"/>
  <c r="JC3288" i="2"/>
  <c r="JF3296" i="2"/>
  <c r="JD3288" i="2"/>
  <c r="JD3289" i="2"/>
  <c r="JD3290" i="2"/>
  <c r="JC3314" i="2"/>
  <c r="JF3295" i="2"/>
  <c r="JD3312" i="2"/>
  <c r="JE3297" i="2"/>
  <c r="JC3290" i="2"/>
  <c r="JF3297" i="2"/>
  <c r="JE3291" i="2"/>
  <c r="JD3315" i="2"/>
  <c r="JC3299" i="2"/>
  <c r="JE3295" i="2"/>
  <c r="JC3328" i="2"/>
  <c r="JF3293" i="2"/>
  <c r="JC3291" i="2"/>
  <c r="JE3292" i="2"/>
  <c r="JF3290" i="2"/>
  <c r="JC3294" i="2"/>
  <c r="JD3314" i="2"/>
  <c r="JD3311" i="2"/>
  <c r="JD3297" i="2"/>
  <c r="JC3297" i="2"/>
  <c r="JE3299" i="2"/>
  <c r="JC3289" i="2"/>
  <c r="JC3313" i="2"/>
  <c r="JD3292" i="2"/>
  <c r="JC3295" i="2"/>
  <c r="JE3289" i="2"/>
  <c r="JC3296" i="2"/>
  <c r="JC3292" i="2"/>
  <c r="JF3289" i="2"/>
  <c r="JE3293" i="2"/>
  <c r="JF3292" i="2"/>
  <c r="JC3312" i="2"/>
  <c r="JC3310" i="2"/>
  <c r="JE3298" i="2"/>
  <c r="JD3296" i="2"/>
  <c r="JE3296" i="2"/>
  <c r="JC3298" i="2"/>
  <c r="JD3298" i="2"/>
  <c r="JF3298" i="2"/>
  <c r="JD3299" i="2"/>
  <c r="JF3299" i="2"/>
  <c r="JD3313" i="2"/>
  <c r="JC3311" i="2"/>
  <c r="BN3311" i="2"/>
  <c r="BN3310" i="2"/>
  <c r="BM3310" i="2"/>
  <c r="BM3311" i="2"/>
  <c r="BN3313" i="2"/>
  <c r="BN3312" i="2"/>
  <c r="BM3312" i="2"/>
  <c r="BM3313" i="2"/>
  <c r="BN3315" i="2"/>
  <c r="BN3314" i="2"/>
  <c r="BM3314" i="2"/>
  <c r="BM3315" i="2"/>
  <c r="HM3306" i="2" l="1"/>
  <c r="TC3304" i="2"/>
  <c r="D3325" i="2"/>
  <c r="D3356" i="2" s="1"/>
  <c r="TC3305" i="2"/>
  <c r="TB3305" i="2"/>
  <c r="E3324" i="2"/>
  <c r="E3355" i="2" s="1"/>
  <c r="E3325" i="2"/>
  <c r="E3356" i="2" s="1"/>
  <c r="HO3307" i="2"/>
  <c r="HM3308" i="2"/>
  <c r="F3328" i="2"/>
  <c r="F3359" i="2" s="1"/>
  <c r="D3322" i="2"/>
  <c r="D3353" i="2" s="1"/>
  <c r="D3324" i="2"/>
  <c r="D3355" i="2" s="1"/>
  <c r="D3323" i="2"/>
  <c r="D3354" i="2" s="1"/>
  <c r="E3322" i="2"/>
  <c r="E3353" i="2" s="1"/>
  <c r="E3323" i="2"/>
  <c r="E3354" i="2" s="1"/>
  <c r="D3326" i="2"/>
  <c r="D3357" i="2" s="1"/>
  <c r="E3326" i="2"/>
  <c r="E3357" i="2" s="1"/>
  <c r="E3327" i="2"/>
  <c r="E3358" i="2" s="1"/>
  <c r="HO3303" i="2"/>
  <c r="HO3306" i="2"/>
  <c r="HN3304" i="2"/>
  <c r="D3327" i="2"/>
  <c r="D3358" i="2" s="1"/>
  <c r="JJ3309" i="2"/>
  <c r="JJ3303" i="2"/>
  <c r="JJ3305" i="2"/>
  <c r="JI3304" i="2"/>
  <c r="JK3305" i="2"/>
  <c r="JI3305" i="2"/>
  <c r="JK3304" i="2"/>
  <c r="JJ3304" i="2"/>
  <c r="JK3303" i="2"/>
  <c r="JI3303" i="2"/>
  <c r="QU3288" i="2"/>
  <c r="QT3299" i="2"/>
  <c r="QS3297" i="2"/>
  <c r="QS3295" i="2"/>
  <c r="QS3293" i="2"/>
  <c r="QS3291" i="2"/>
  <c r="QV3288" i="2"/>
  <c r="QT3290" i="2"/>
  <c r="QU3299" i="2"/>
  <c r="QV3295" i="2"/>
  <c r="QV3291" i="2"/>
  <c r="QS3299" i="2"/>
  <c r="QT3295" i="2"/>
  <c r="QS3289" i="2"/>
  <c r="QV3296" i="2"/>
  <c r="QV3298" i="2"/>
  <c r="QU3296" i="2"/>
  <c r="QU3294" i="2"/>
  <c r="QU3292" i="2"/>
  <c r="QU3290" i="2"/>
  <c r="QT3291" i="2"/>
  <c r="QT3288" i="2"/>
  <c r="QS3288" i="2"/>
  <c r="QU3298" i="2"/>
  <c r="QV3294" i="2"/>
  <c r="QV3290" i="2"/>
  <c r="QS3298" i="2"/>
  <c r="QT3294" i="2"/>
  <c r="QV3292" i="2"/>
  <c r="QT3289" i="2"/>
  <c r="QT3298" i="2"/>
  <c r="QS3296" i="2"/>
  <c r="QS3294" i="2"/>
  <c r="QS3292" i="2"/>
  <c r="QS3290" i="2"/>
  <c r="QT3292" i="2"/>
  <c r="QV3299" i="2"/>
  <c r="QV3297" i="2"/>
  <c r="QV3293" i="2"/>
  <c r="QV3289" i="2"/>
  <c r="QT3297" i="2"/>
  <c r="QT3293" i="2"/>
  <c r="QS3328" i="2"/>
  <c r="QU3297" i="2"/>
  <c r="QU3295" i="2"/>
  <c r="QU3293" i="2"/>
  <c r="QU3291" i="2"/>
  <c r="QU3289" i="2"/>
  <c r="QT3296" i="2"/>
  <c r="QT3314" i="2"/>
  <c r="QS3312" i="2"/>
  <c r="QS3315" i="2"/>
  <c r="QS3314" i="2"/>
  <c r="QS3310" i="2"/>
  <c r="QT3315" i="2"/>
  <c r="QS3313" i="2"/>
  <c r="QT3311" i="2"/>
  <c r="QT3310" i="2"/>
  <c r="QT3313" i="2"/>
  <c r="QS3311" i="2"/>
  <c r="QT3312" i="2"/>
  <c r="D3318" i="2"/>
  <c r="D3349" i="2" s="1"/>
  <c r="JD3304" i="2"/>
  <c r="JC3304" i="2"/>
  <c r="JE3303" i="2"/>
  <c r="JD3303" i="2"/>
  <c r="JD3309" i="2"/>
  <c r="JE3304" i="2"/>
  <c r="JC3305" i="2"/>
  <c r="JE3305" i="2"/>
  <c r="JD3305" i="2"/>
  <c r="JC3303" i="2"/>
  <c r="JC3301" i="2"/>
  <c r="JD3302" i="2"/>
  <c r="JC3300" i="2"/>
  <c r="JD3301" i="2"/>
  <c r="JE3302" i="2"/>
  <c r="JD3300" i="2"/>
  <c r="JE3300" i="2"/>
  <c r="JC3302" i="2"/>
  <c r="JE3301" i="2"/>
  <c r="JC3309" i="2"/>
  <c r="NN3290" i="2"/>
  <c r="NO3298" i="2"/>
  <c r="NP3294" i="2"/>
  <c r="NP3290" i="2"/>
  <c r="NM3299" i="2"/>
  <c r="NN3295" i="2"/>
  <c r="NM3293" i="2"/>
  <c r="NO3289" i="2"/>
  <c r="NP3298" i="2"/>
  <c r="NO3296" i="2"/>
  <c r="NO3294" i="2"/>
  <c r="NO3292" i="2"/>
  <c r="NO3290" i="2"/>
  <c r="NN3292" i="2"/>
  <c r="NM3288" i="2"/>
  <c r="NP3297" i="2"/>
  <c r="NP3293" i="2"/>
  <c r="NP3289" i="2"/>
  <c r="NM3298" i="2"/>
  <c r="NN3294" i="2"/>
  <c r="NN3299" i="2"/>
  <c r="NN3289" i="2"/>
  <c r="NN3298" i="2"/>
  <c r="NM3296" i="2"/>
  <c r="NM3294" i="2"/>
  <c r="NM3292" i="2"/>
  <c r="NM3290" i="2"/>
  <c r="NO3288" i="2"/>
  <c r="NM3289" i="2"/>
  <c r="NP3299" i="2"/>
  <c r="NP3296" i="2"/>
  <c r="NP3292" i="2"/>
  <c r="NP3288" i="2"/>
  <c r="NN3297" i="2"/>
  <c r="NN3293" i="2"/>
  <c r="NM3291" i="2"/>
  <c r="NN3291" i="2"/>
  <c r="NO3299" i="2"/>
  <c r="NO3297" i="2"/>
  <c r="NO3295" i="2"/>
  <c r="NO3293" i="2"/>
  <c r="NO3291" i="2"/>
  <c r="NM3295" i="2"/>
  <c r="NN3288" i="2"/>
  <c r="NP3295" i="2"/>
  <c r="NP3291" i="2"/>
  <c r="NM3328" i="2"/>
  <c r="NN3296" i="2"/>
  <c r="NM3297" i="2"/>
  <c r="NM3311" i="2"/>
  <c r="NN3313" i="2"/>
  <c r="NN3315" i="2"/>
  <c r="NN3312" i="2"/>
  <c r="NN3314" i="2"/>
  <c r="NM3312" i="2"/>
  <c r="NM3314" i="2"/>
  <c r="NM3313" i="2"/>
  <c r="NM3315" i="2"/>
  <c r="NM3310" i="2"/>
  <c r="NN3311" i="2"/>
  <c r="NN3310" i="2"/>
  <c r="QG3289" i="2"/>
  <c r="QJ3299" i="2"/>
  <c r="QJ3296" i="2"/>
  <c r="QJ3292" i="2"/>
  <c r="QJ3288" i="2"/>
  <c r="QH3296" i="2"/>
  <c r="QH3292" i="2"/>
  <c r="QG3294" i="2"/>
  <c r="QH3290" i="2"/>
  <c r="QI3299" i="2"/>
  <c r="QI3297" i="2"/>
  <c r="QI3295" i="2"/>
  <c r="QI3293" i="2"/>
  <c r="QI3291" i="2"/>
  <c r="QG3290" i="2"/>
  <c r="QG3328" i="2"/>
  <c r="QJ3295" i="2"/>
  <c r="QJ3291" i="2"/>
  <c r="QG3299" i="2"/>
  <c r="QH3295" i="2"/>
  <c r="QG3292" i="2"/>
  <c r="QI3288" i="2"/>
  <c r="QH3299" i="2"/>
  <c r="QG3297" i="2"/>
  <c r="QG3295" i="2"/>
  <c r="QG3293" i="2"/>
  <c r="QG3291" i="2"/>
  <c r="QH3298" i="2"/>
  <c r="QH3289" i="2"/>
  <c r="QI3298" i="2"/>
  <c r="QJ3294" i="2"/>
  <c r="QJ3290" i="2"/>
  <c r="QG3298" i="2"/>
  <c r="QH3294" i="2"/>
  <c r="QG3296" i="2"/>
  <c r="QI3289" i="2"/>
  <c r="QJ3298" i="2"/>
  <c r="QI3296" i="2"/>
  <c r="QI3294" i="2"/>
  <c r="QI3292" i="2"/>
  <c r="QI3290" i="2"/>
  <c r="QH3291" i="2"/>
  <c r="QG3288" i="2"/>
  <c r="QJ3297" i="2"/>
  <c r="QJ3293" i="2"/>
  <c r="QJ3289" i="2"/>
  <c r="QH3297" i="2"/>
  <c r="QH3293" i="2"/>
  <c r="QH3288" i="2"/>
  <c r="QG3311" i="2"/>
  <c r="QH3313" i="2"/>
  <c r="QH3314" i="2"/>
  <c r="QH3312" i="2"/>
  <c r="QG3314" i="2"/>
  <c r="QG3312" i="2"/>
  <c r="QG3315" i="2"/>
  <c r="QG3310" i="2"/>
  <c r="QG3313" i="2"/>
  <c r="QH3315" i="2"/>
  <c r="QH3311" i="2"/>
  <c r="QH3310" i="2"/>
  <c r="IN3298" i="2"/>
  <c r="IM3296" i="2"/>
  <c r="IM3294" i="2"/>
  <c r="IM3292" i="2"/>
  <c r="IM3290" i="2"/>
  <c r="IL3291" i="2"/>
  <c r="IL3295" i="2"/>
  <c r="IK3288" i="2"/>
  <c r="IM3298" i="2"/>
  <c r="IN3294" i="2"/>
  <c r="IN3290" i="2"/>
  <c r="IK3298" i="2"/>
  <c r="IL3294" i="2"/>
  <c r="IN3295" i="2"/>
  <c r="IL3289" i="2"/>
  <c r="IL3298" i="2"/>
  <c r="IK3296" i="2"/>
  <c r="IK3294" i="2"/>
  <c r="IK3292" i="2"/>
  <c r="IK3290" i="2"/>
  <c r="IM3299" i="2"/>
  <c r="IN3299" i="2"/>
  <c r="IN3297" i="2"/>
  <c r="IN3293" i="2"/>
  <c r="IN3289" i="2"/>
  <c r="IL3297" i="2"/>
  <c r="IL3293" i="2"/>
  <c r="IN3291" i="2"/>
  <c r="IK3328" i="2"/>
  <c r="IM3297" i="2"/>
  <c r="IM3295" i="2"/>
  <c r="IM3293" i="2"/>
  <c r="IM3291" i="2"/>
  <c r="IM3289" i="2"/>
  <c r="IK3299" i="2"/>
  <c r="IL3288" i="2"/>
  <c r="IN3296" i="2"/>
  <c r="IN3292" i="2"/>
  <c r="IN3288" i="2"/>
  <c r="IL3296" i="2"/>
  <c r="IL3292" i="2"/>
  <c r="IK3289" i="2"/>
  <c r="IM3288" i="2"/>
  <c r="IL3299" i="2"/>
  <c r="IK3297" i="2"/>
  <c r="IK3295" i="2"/>
  <c r="IK3293" i="2"/>
  <c r="IK3291" i="2"/>
  <c r="IL3290" i="2"/>
  <c r="IK3311" i="2"/>
  <c r="IL3314" i="2"/>
  <c r="IL3310" i="2"/>
  <c r="IK3310" i="2"/>
  <c r="IK3315" i="2"/>
  <c r="IL3311" i="2"/>
  <c r="IK3314" i="2"/>
  <c r="IL3315" i="2"/>
  <c r="IL3313" i="2"/>
  <c r="IL3312" i="2"/>
  <c r="IK3313" i="2"/>
  <c r="IK3312" i="2"/>
  <c r="UA3292" i="2"/>
  <c r="UA3290" i="2"/>
  <c r="TZ3290" i="2"/>
  <c r="UA3299" i="2"/>
  <c r="UA3297" i="2"/>
  <c r="UA3295" i="2"/>
  <c r="TY3289" i="2"/>
  <c r="TZ3297" i="2"/>
  <c r="TZ3293" i="2"/>
  <c r="TY3328" i="2"/>
  <c r="UB3295" i="2"/>
  <c r="UB3291" i="2"/>
  <c r="TY3298" i="2"/>
  <c r="UB3288" i="2"/>
  <c r="TY3292" i="2"/>
  <c r="TY3290" i="2"/>
  <c r="UA3288" i="2"/>
  <c r="TZ3299" i="2"/>
  <c r="TY3297" i="2"/>
  <c r="TY3295" i="2"/>
  <c r="UB3292" i="2"/>
  <c r="TZ3296" i="2"/>
  <c r="TZ3292" i="2"/>
  <c r="TZ3289" i="2"/>
  <c r="UA3298" i="2"/>
  <c r="UB3294" i="2"/>
  <c r="UB3290" i="2"/>
  <c r="TZ3294" i="2"/>
  <c r="UA3293" i="2"/>
  <c r="UA3291" i="2"/>
  <c r="UA3289" i="2"/>
  <c r="UB3298" i="2"/>
  <c r="UA3296" i="2"/>
  <c r="UA3294" i="2"/>
  <c r="UB3299" i="2"/>
  <c r="TY3299" i="2"/>
  <c r="TZ3295" i="2"/>
  <c r="TZ3291" i="2"/>
  <c r="TY3288" i="2"/>
  <c r="UB3297" i="2"/>
  <c r="UB3293" i="2"/>
  <c r="UB3289" i="2"/>
  <c r="TY3293" i="2"/>
  <c r="TY3291" i="2"/>
  <c r="TZ3288" i="2"/>
  <c r="TZ3298" i="2"/>
  <c r="TY3296" i="2"/>
  <c r="TY3294" i="2"/>
  <c r="UB3296" i="2"/>
  <c r="TY3314" i="2"/>
  <c r="TY3310" i="2"/>
  <c r="TY3312" i="2"/>
  <c r="TZ3314" i="2"/>
  <c r="TY3315" i="2"/>
  <c r="TY3311" i="2"/>
  <c r="TY3313" i="2"/>
  <c r="TZ3312" i="2"/>
  <c r="TZ3310" i="2"/>
  <c r="TZ3315" i="2"/>
  <c r="TZ3311" i="2"/>
  <c r="TZ3313" i="2"/>
  <c r="BV3288" i="2"/>
  <c r="BT3296" i="2"/>
  <c r="BT3292" i="2"/>
  <c r="BU3298" i="2"/>
  <c r="BV3294" i="2"/>
  <c r="BU3288" i="2"/>
  <c r="BS3294" i="2"/>
  <c r="BS3292" i="2"/>
  <c r="BS3290" i="2"/>
  <c r="BS3328" i="2"/>
  <c r="BT3289" i="2"/>
  <c r="BS3297" i="2"/>
  <c r="BS3295" i="2"/>
  <c r="BU3292" i="2"/>
  <c r="BV3291" i="2"/>
  <c r="BS3299" i="2"/>
  <c r="BT3295" i="2"/>
  <c r="BS3288" i="2"/>
  <c r="BV3298" i="2"/>
  <c r="BV3297" i="2"/>
  <c r="BV3293" i="2"/>
  <c r="BU3295" i="2"/>
  <c r="BU3293" i="2"/>
  <c r="BU3291" i="2"/>
  <c r="BU3289" i="2"/>
  <c r="BT3291" i="2"/>
  <c r="BU3296" i="2"/>
  <c r="BU3294" i="2"/>
  <c r="BU3290" i="2"/>
  <c r="BV3290" i="2"/>
  <c r="BS3298" i="2"/>
  <c r="BT3294" i="2"/>
  <c r="BV3299" i="2"/>
  <c r="BT3288" i="2"/>
  <c r="BV3296" i="2"/>
  <c r="BV3292" i="2"/>
  <c r="BT3299" i="2"/>
  <c r="BS3293" i="2"/>
  <c r="BS3291" i="2"/>
  <c r="BS3289" i="2"/>
  <c r="BT3298" i="2"/>
  <c r="BS3296" i="2"/>
  <c r="BV3289" i="2"/>
  <c r="BT3297" i="2"/>
  <c r="BT3293" i="2"/>
  <c r="BT3290" i="2"/>
  <c r="BU3299" i="2"/>
  <c r="BV3295" i="2"/>
  <c r="BU3297" i="2"/>
  <c r="BS3311" i="2"/>
  <c r="BS3312" i="2"/>
  <c r="BS3310" i="2"/>
  <c r="BT3313" i="2"/>
  <c r="BT3311" i="2"/>
  <c r="BT3312" i="2"/>
  <c r="BT3310" i="2"/>
  <c r="BS3314" i="2"/>
  <c r="BT3315" i="2"/>
  <c r="BS3313" i="2"/>
  <c r="BT3314" i="2"/>
  <c r="BS3315" i="2"/>
  <c r="HN3302" i="2"/>
  <c r="HO3302" i="2"/>
  <c r="HO3301" i="2"/>
  <c r="HM3301" i="2"/>
  <c r="HN3300" i="2"/>
  <c r="HM3309" i="2"/>
  <c r="HM3300" i="2"/>
  <c r="HM3302" i="2"/>
  <c r="HN3301" i="2"/>
  <c r="HO3300" i="2"/>
  <c r="DP3294" i="2"/>
  <c r="DR3299" i="2"/>
  <c r="DP3288" i="2"/>
  <c r="DR3296" i="2"/>
  <c r="DR3292" i="2"/>
  <c r="DR3288" i="2"/>
  <c r="DP3296" i="2"/>
  <c r="DQ3294" i="2"/>
  <c r="DO3289" i="2"/>
  <c r="DP3298" i="2"/>
  <c r="DO3296" i="2"/>
  <c r="DO3294" i="2"/>
  <c r="DO3292" i="2"/>
  <c r="DQ3296" i="2"/>
  <c r="DP3293" i="2"/>
  <c r="DP3290" i="2"/>
  <c r="DQ3299" i="2"/>
  <c r="DR3295" i="2"/>
  <c r="DR3291" i="2"/>
  <c r="DO3299" i="2"/>
  <c r="DP3291" i="2"/>
  <c r="DQ3288" i="2"/>
  <c r="DP3299" i="2"/>
  <c r="DQ3297" i="2"/>
  <c r="DQ3295" i="2"/>
  <c r="DQ3293" i="2"/>
  <c r="DQ3291" i="2"/>
  <c r="DQ3289" i="2"/>
  <c r="DQ3290" i="2"/>
  <c r="DP3292" i="2"/>
  <c r="DQ3298" i="2"/>
  <c r="DR3294" i="2"/>
  <c r="DR3290" i="2"/>
  <c r="DO3298" i="2"/>
  <c r="DQ3292" i="2"/>
  <c r="DO3290" i="2"/>
  <c r="DO3328" i="2"/>
  <c r="DP3289" i="2"/>
  <c r="DO3297" i="2"/>
  <c r="DO3295" i="2"/>
  <c r="DO3293" i="2"/>
  <c r="DO3291" i="2"/>
  <c r="DP3295" i="2"/>
  <c r="DO3288" i="2"/>
  <c r="DR3298" i="2"/>
  <c r="DR3297" i="2"/>
  <c r="DR3293" i="2"/>
  <c r="DR3289" i="2"/>
  <c r="DP3297" i="2"/>
  <c r="DO3313" i="2"/>
  <c r="DP3314" i="2"/>
  <c r="DP3315" i="2"/>
  <c r="DO3311" i="2"/>
  <c r="DP3312" i="2"/>
  <c r="DO3310" i="2"/>
  <c r="DP3311" i="2"/>
  <c r="DO3312" i="2"/>
  <c r="DO3315" i="2"/>
  <c r="DP3310" i="2"/>
  <c r="DP3313" i="2"/>
  <c r="DO3314" i="2"/>
  <c r="E3321" i="2"/>
  <c r="E3352" i="2" s="1"/>
  <c r="D3316" i="2"/>
  <c r="D3347" i="2" s="1"/>
  <c r="CH3289" i="2"/>
  <c r="CG3292" i="2"/>
  <c r="CG3290" i="2"/>
  <c r="CF3292" i="2"/>
  <c r="CG3298" i="2"/>
  <c r="CH3295" i="2"/>
  <c r="CH3291" i="2"/>
  <c r="CF3294" i="2"/>
  <c r="CG3295" i="2"/>
  <c r="CE3294" i="2"/>
  <c r="CF3296" i="2"/>
  <c r="CE3328" i="2"/>
  <c r="CF3289" i="2"/>
  <c r="CE3297" i="2"/>
  <c r="CE3295" i="2"/>
  <c r="CG3299" i="2"/>
  <c r="CF3299" i="2"/>
  <c r="CH3288" i="2"/>
  <c r="CE3292" i="2"/>
  <c r="CE3290" i="2"/>
  <c r="CE3288" i="2"/>
  <c r="CH3298" i="2"/>
  <c r="CH3294" i="2"/>
  <c r="CH3290" i="2"/>
  <c r="CE3296" i="2"/>
  <c r="CG3288" i="2"/>
  <c r="CG3293" i="2"/>
  <c r="CE3299" i="2"/>
  <c r="CF3295" i="2"/>
  <c r="CF3291" i="2"/>
  <c r="CH3297" i="2"/>
  <c r="CG3296" i="2"/>
  <c r="CF3298" i="2"/>
  <c r="CF3297" i="2"/>
  <c r="CG3291" i="2"/>
  <c r="CG3289" i="2"/>
  <c r="CH3299" i="2"/>
  <c r="CF3288" i="2"/>
  <c r="CH3293" i="2"/>
  <c r="CF3293" i="2"/>
  <c r="CG3294" i="2"/>
  <c r="CE3298" i="2"/>
  <c r="CE3293" i="2"/>
  <c r="CE3291" i="2"/>
  <c r="CE3289" i="2"/>
  <c r="CF3290" i="2"/>
  <c r="CH3296" i="2"/>
  <c r="CH3292" i="2"/>
  <c r="CG3297" i="2"/>
  <c r="CE3314" i="2"/>
  <c r="CF3314" i="2"/>
  <c r="CE3313" i="2"/>
  <c r="CF3315" i="2"/>
  <c r="CE3312" i="2"/>
  <c r="CF3312" i="2"/>
  <c r="CE3311" i="2"/>
  <c r="CE3315" i="2"/>
  <c r="CF3313" i="2"/>
  <c r="CE3310" i="2"/>
  <c r="CF3310" i="2"/>
  <c r="CF3311" i="2"/>
  <c r="CS3297" i="2"/>
  <c r="CS3295" i="2"/>
  <c r="CS3293" i="2"/>
  <c r="CS3291" i="2"/>
  <c r="CS3289" i="2"/>
  <c r="CR3291" i="2"/>
  <c r="CT3291" i="2"/>
  <c r="CS3298" i="2"/>
  <c r="CT3294" i="2"/>
  <c r="CT3290" i="2"/>
  <c r="CQ3298" i="2"/>
  <c r="CR3294" i="2"/>
  <c r="CT3299" i="2"/>
  <c r="CR3288" i="2"/>
  <c r="CR3295" i="2"/>
  <c r="CQ3297" i="2"/>
  <c r="CQ3295" i="2"/>
  <c r="CQ3293" i="2"/>
  <c r="CQ3291" i="2"/>
  <c r="CQ3289" i="2"/>
  <c r="CT3298" i="2"/>
  <c r="CT3297" i="2"/>
  <c r="CT3293" i="2"/>
  <c r="CT3289" i="2"/>
  <c r="CR3297" i="2"/>
  <c r="CR3293" i="2"/>
  <c r="CR3290" i="2"/>
  <c r="CT3295" i="2"/>
  <c r="CS3296" i="2"/>
  <c r="CS3294" i="2"/>
  <c r="CS3292" i="2"/>
  <c r="CS3290" i="2"/>
  <c r="CS3288" i="2"/>
  <c r="CR3299" i="2"/>
  <c r="CS3299" i="2"/>
  <c r="CQ3288" i="2"/>
  <c r="CT3296" i="2"/>
  <c r="CT3292" i="2"/>
  <c r="CT3288" i="2"/>
  <c r="CR3296" i="2"/>
  <c r="CR3292" i="2"/>
  <c r="CR3298" i="2"/>
  <c r="CQ3296" i="2"/>
  <c r="CQ3294" i="2"/>
  <c r="CQ3292" i="2"/>
  <c r="CQ3290" i="2"/>
  <c r="CQ3328" i="2"/>
  <c r="CR3289" i="2"/>
  <c r="CQ3299" i="2"/>
  <c r="CQ3311" i="2"/>
  <c r="CQ3310" i="2"/>
  <c r="CQ3313" i="2"/>
  <c r="CR3311" i="2"/>
  <c r="CR3314" i="2"/>
  <c r="CQ3312" i="2"/>
  <c r="CQ3315" i="2"/>
  <c r="CR3310" i="2"/>
  <c r="CR3313" i="2"/>
  <c r="CQ3314" i="2"/>
  <c r="CR3312" i="2"/>
  <c r="CR3315" i="2"/>
  <c r="FT3298" i="2"/>
  <c r="FS3296" i="2"/>
  <c r="FS3294" i="2"/>
  <c r="FS3292" i="2"/>
  <c r="FS3290" i="2"/>
  <c r="FR3291" i="2"/>
  <c r="FT3291" i="2"/>
  <c r="FQ3288" i="2"/>
  <c r="FS3298" i="2"/>
  <c r="FT3294" i="2"/>
  <c r="FT3290" i="2"/>
  <c r="FQ3298" i="2"/>
  <c r="FR3294" i="2"/>
  <c r="FS3299" i="2"/>
  <c r="FR3289" i="2"/>
  <c r="FR3298" i="2"/>
  <c r="FQ3296" i="2"/>
  <c r="FQ3294" i="2"/>
  <c r="FQ3292" i="2"/>
  <c r="FQ3290" i="2"/>
  <c r="FR3290" i="2"/>
  <c r="FQ3289" i="2"/>
  <c r="FT3299" i="2"/>
  <c r="FT3297" i="2"/>
  <c r="FT3293" i="2"/>
  <c r="FT3289" i="2"/>
  <c r="FR3297" i="2"/>
  <c r="FR3293" i="2"/>
  <c r="FT3295" i="2"/>
  <c r="FQ3328" i="2"/>
  <c r="FS3297" i="2"/>
  <c r="FS3295" i="2"/>
  <c r="FS3293" i="2"/>
  <c r="FS3291" i="2"/>
  <c r="FS3289" i="2"/>
  <c r="FQ3299" i="2"/>
  <c r="FR3288" i="2"/>
  <c r="FT3296" i="2"/>
  <c r="FT3292" i="2"/>
  <c r="FT3288" i="2"/>
  <c r="FR3296" i="2"/>
  <c r="FR3292" i="2"/>
  <c r="FS3288" i="2"/>
  <c r="FR3299" i="2"/>
  <c r="FQ3297" i="2"/>
  <c r="FQ3295" i="2"/>
  <c r="FQ3293" i="2"/>
  <c r="FQ3291" i="2"/>
  <c r="FR3295" i="2"/>
  <c r="FQ3310" i="2"/>
  <c r="FR3313" i="2"/>
  <c r="FR3312" i="2"/>
  <c r="FQ3314" i="2"/>
  <c r="FQ3313" i="2"/>
  <c r="FR3311" i="2"/>
  <c r="FQ3315" i="2"/>
  <c r="FQ3312" i="2"/>
  <c r="FR3310" i="2"/>
  <c r="FR3315" i="2"/>
  <c r="FQ3311" i="2"/>
  <c r="FR3314" i="2"/>
  <c r="MF3296" i="2"/>
  <c r="MF3292" i="2"/>
  <c r="MF3288" i="2"/>
  <c r="MD3296" i="2"/>
  <c r="MD3292" i="2"/>
  <c r="MC3288" i="2"/>
  <c r="ME3295" i="2"/>
  <c r="MD3299" i="2"/>
  <c r="MC3297" i="2"/>
  <c r="MC3295" i="2"/>
  <c r="MC3293" i="2"/>
  <c r="MC3291" i="2"/>
  <c r="MD3289" i="2"/>
  <c r="ME3297" i="2"/>
  <c r="ME3299" i="2"/>
  <c r="MF3295" i="2"/>
  <c r="MF3291" i="2"/>
  <c r="MC3299" i="2"/>
  <c r="MD3295" i="2"/>
  <c r="MC3289" i="2"/>
  <c r="MF3299" i="2"/>
  <c r="ME3289" i="2"/>
  <c r="MF3298" i="2"/>
  <c r="ME3296" i="2"/>
  <c r="ME3294" i="2"/>
  <c r="ME3292" i="2"/>
  <c r="ME3290" i="2"/>
  <c r="MD3291" i="2"/>
  <c r="MC3328" i="2"/>
  <c r="ME3291" i="2"/>
  <c r="ME3298" i="2"/>
  <c r="MF3294" i="2"/>
  <c r="MF3290" i="2"/>
  <c r="MC3298" i="2"/>
  <c r="MD3294" i="2"/>
  <c r="MD3288" i="2"/>
  <c r="ME3293" i="2"/>
  <c r="MD3298" i="2"/>
  <c r="MC3296" i="2"/>
  <c r="MC3294" i="2"/>
  <c r="MC3292" i="2"/>
  <c r="MC3290" i="2"/>
  <c r="ME3288" i="2"/>
  <c r="MF3297" i="2"/>
  <c r="MF3293" i="2"/>
  <c r="MF3289" i="2"/>
  <c r="MD3297" i="2"/>
  <c r="MD3293" i="2"/>
  <c r="MD3290" i="2"/>
  <c r="MC3312" i="2"/>
  <c r="MC3313" i="2"/>
  <c r="MD3311" i="2"/>
  <c r="MD3310" i="2"/>
  <c r="MC3311" i="2"/>
  <c r="MD3315" i="2"/>
  <c r="MC3310" i="2"/>
  <c r="MD3314" i="2"/>
  <c r="MC3315" i="2"/>
  <c r="MD3313" i="2"/>
  <c r="MD3312" i="2"/>
  <c r="MC3314" i="2"/>
  <c r="RE3292" i="2"/>
  <c r="RF3288" i="2"/>
  <c r="RH3295" i="2"/>
  <c r="RH3291" i="2"/>
  <c r="RE3298" i="2"/>
  <c r="RF3294" i="2"/>
  <c r="RF3291" i="2"/>
  <c r="RE3299" i="2"/>
  <c r="RE3296" i="2"/>
  <c r="RE3288" i="2"/>
  <c r="RG3293" i="2"/>
  <c r="RF3299" i="2"/>
  <c r="RE3310" i="2"/>
  <c r="RF3313" i="2"/>
  <c r="RG3290" i="2"/>
  <c r="RF3298" i="2"/>
  <c r="RF3292" i="2"/>
  <c r="RH3290" i="2"/>
  <c r="RG3288" i="2"/>
  <c r="RF3312" i="2"/>
  <c r="RF3295" i="2"/>
  <c r="RE3297" i="2"/>
  <c r="RG3292" i="2"/>
  <c r="RH3288" i="2"/>
  <c r="RF3289" i="2"/>
  <c r="RF3296" i="2"/>
  <c r="RH3294" i="2"/>
  <c r="RE3290" i="2"/>
  <c r="RE3312" i="2"/>
  <c r="RH3292" i="2"/>
  <c r="RE3291" i="2"/>
  <c r="RE3328" i="2"/>
  <c r="RG3294" i="2"/>
  <c r="RG3298" i="2"/>
  <c r="RE3313" i="2"/>
  <c r="RF3315" i="2"/>
  <c r="RH3297" i="2"/>
  <c r="RF3310" i="2"/>
  <c r="RH3296" i="2"/>
  <c r="RE3293" i="2"/>
  <c r="RG3296" i="2"/>
  <c r="RF3290" i="2"/>
  <c r="RF3314" i="2"/>
  <c r="RG3299" i="2"/>
  <c r="RG3291" i="2"/>
  <c r="RG3295" i="2"/>
  <c r="RH3299" i="2"/>
  <c r="RH3289" i="2"/>
  <c r="RH3298" i="2"/>
  <c r="RF3293" i="2"/>
  <c r="RE3311" i="2"/>
  <c r="RE3314" i="2"/>
  <c r="RE3294" i="2"/>
  <c r="RG3297" i="2"/>
  <c r="RE3289" i="2"/>
  <c r="RH3293" i="2"/>
  <c r="RG3289" i="2"/>
  <c r="RF3297" i="2"/>
  <c r="RE3295" i="2"/>
  <c r="RF3311" i="2"/>
  <c r="RE3315" i="2"/>
  <c r="HM3304" i="2"/>
  <c r="UM3306" i="2"/>
  <c r="UK3306" i="2"/>
  <c r="UM3309" i="2"/>
  <c r="UK3308" i="2"/>
  <c r="UL3308" i="2"/>
  <c r="UM3307" i="2"/>
  <c r="UK3307" i="2"/>
  <c r="UL3307" i="2"/>
  <c r="UL3306" i="2"/>
  <c r="UM3308" i="2"/>
  <c r="JC3308" i="2"/>
  <c r="JD3308" i="2"/>
  <c r="JE3309" i="2"/>
  <c r="JD3307" i="2"/>
  <c r="JE3308" i="2"/>
  <c r="JE3306" i="2"/>
  <c r="JC3306" i="2"/>
  <c r="JD3306" i="2"/>
  <c r="JC3307" i="2"/>
  <c r="JE3307" i="2"/>
  <c r="JK3302" i="2"/>
  <c r="JI3309" i="2"/>
  <c r="JJ3302" i="2"/>
  <c r="JK3301" i="2"/>
  <c r="JI3301" i="2"/>
  <c r="JJ3300" i="2"/>
  <c r="JI3300" i="2"/>
  <c r="JK3300" i="2"/>
  <c r="JJ3301" i="2"/>
  <c r="JI3302" i="2"/>
  <c r="JI3308" i="2"/>
  <c r="JK3307" i="2"/>
  <c r="JK3306" i="2"/>
  <c r="JI3307" i="2"/>
  <c r="JJ3306" i="2"/>
  <c r="JJ3308" i="2"/>
  <c r="JK3308" i="2"/>
  <c r="JJ3307" i="2"/>
  <c r="JK3309" i="2"/>
  <c r="JI3306" i="2"/>
  <c r="NG3298" i="2"/>
  <c r="NH3294" i="2"/>
  <c r="NH3290" i="2"/>
  <c r="NJ3296" i="2"/>
  <c r="NJ3292" i="2"/>
  <c r="NH3298" i="2"/>
  <c r="NI3294" i="2"/>
  <c r="NG3293" i="2"/>
  <c r="NG3291" i="2"/>
  <c r="NI3288" i="2"/>
  <c r="NH3299" i="2"/>
  <c r="NI3297" i="2"/>
  <c r="NI3295" i="2"/>
  <c r="NI3291" i="2"/>
  <c r="NJ3289" i="2"/>
  <c r="NH3297" i="2"/>
  <c r="NH3292" i="2"/>
  <c r="NI3298" i="2"/>
  <c r="NJ3295" i="2"/>
  <c r="NJ3291" i="2"/>
  <c r="NI3293" i="2"/>
  <c r="NG3289" i="2"/>
  <c r="NI3292" i="2"/>
  <c r="NI3290" i="2"/>
  <c r="NG3328" i="2"/>
  <c r="NH3289" i="2"/>
  <c r="NG3297" i="2"/>
  <c r="NG3295" i="2"/>
  <c r="NI3299" i="2"/>
  <c r="NG3294" i="2"/>
  <c r="NH3296" i="2"/>
  <c r="NG3288" i="2"/>
  <c r="NJ3298" i="2"/>
  <c r="NJ3294" i="2"/>
  <c r="NJ3290" i="2"/>
  <c r="NG3296" i="2"/>
  <c r="NJ3288" i="2"/>
  <c r="NG3292" i="2"/>
  <c r="NG3290" i="2"/>
  <c r="NH3291" i="2"/>
  <c r="NJ3297" i="2"/>
  <c r="NI3296" i="2"/>
  <c r="NH3293" i="2"/>
  <c r="NG3299" i="2"/>
  <c r="NH3295" i="2"/>
  <c r="NJ3299" i="2"/>
  <c r="NH3288" i="2"/>
  <c r="NJ3293" i="2"/>
  <c r="NI3289" i="2"/>
  <c r="NG3312" i="2"/>
  <c r="NH3312" i="2"/>
  <c r="NG3315" i="2"/>
  <c r="NH3313" i="2"/>
  <c r="NG3311" i="2"/>
  <c r="NG3314" i="2"/>
  <c r="NG3313" i="2"/>
  <c r="NG3310" i="2"/>
  <c r="NH3314" i="2"/>
  <c r="NH3310" i="2"/>
  <c r="NH3315" i="2"/>
  <c r="NH3311" i="2"/>
  <c r="CZ3298" i="2"/>
  <c r="CY3296" i="2"/>
  <c r="CY3294" i="2"/>
  <c r="CY3292" i="2"/>
  <c r="CY3290" i="2"/>
  <c r="CX3291" i="2"/>
  <c r="CX3295" i="2"/>
  <c r="CW3288" i="2"/>
  <c r="CY3298" i="2"/>
  <c r="CZ3294" i="2"/>
  <c r="CZ3290" i="2"/>
  <c r="CW3298" i="2"/>
  <c r="CX3294" i="2"/>
  <c r="CY3299" i="2"/>
  <c r="CW3289" i="2"/>
  <c r="CX3289" i="2"/>
  <c r="CX3298" i="2"/>
  <c r="CW3296" i="2"/>
  <c r="CW3294" i="2"/>
  <c r="CW3292" i="2"/>
  <c r="CW3290" i="2"/>
  <c r="CZ3291" i="2"/>
  <c r="CZ3299" i="2"/>
  <c r="CZ3297" i="2"/>
  <c r="CZ3293" i="2"/>
  <c r="CZ3289" i="2"/>
  <c r="CX3297" i="2"/>
  <c r="CX3293" i="2"/>
  <c r="CZ3295" i="2"/>
  <c r="CW3328" i="2"/>
  <c r="CY3297" i="2"/>
  <c r="CY3295" i="2"/>
  <c r="CY3293" i="2"/>
  <c r="CY3291" i="2"/>
  <c r="CY3289" i="2"/>
  <c r="CX3290" i="2"/>
  <c r="CX3288" i="2"/>
  <c r="CZ3296" i="2"/>
  <c r="CZ3292" i="2"/>
  <c r="CZ3288" i="2"/>
  <c r="CX3296" i="2"/>
  <c r="CX3292" i="2"/>
  <c r="CY3288" i="2"/>
  <c r="CX3299" i="2"/>
  <c r="CW3297" i="2"/>
  <c r="CW3295" i="2"/>
  <c r="CW3293" i="2"/>
  <c r="CW3291" i="2"/>
  <c r="CW3299" i="2"/>
  <c r="CW3310" i="2"/>
  <c r="CW3314" i="2"/>
  <c r="CX3312" i="2"/>
  <c r="CX3311" i="2"/>
  <c r="CW3313" i="2"/>
  <c r="CW3312" i="2"/>
  <c r="CX3313" i="2"/>
  <c r="CX3310" i="2"/>
  <c r="CX3315" i="2"/>
  <c r="CW3311" i="2"/>
  <c r="CX3314" i="2"/>
  <c r="CW3315" i="2"/>
  <c r="GC3305" i="2"/>
  <c r="GE3304" i="2"/>
  <c r="GD3304" i="2"/>
  <c r="GE3303" i="2"/>
  <c r="GC3303" i="2"/>
  <c r="GD3309" i="2"/>
  <c r="GD3303" i="2"/>
  <c r="GD3305" i="2"/>
  <c r="GC3304" i="2"/>
  <c r="GE3305" i="2"/>
  <c r="UZ3293" i="2"/>
  <c r="UZ3289" i="2"/>
  <c r="UW3298" i="2"/>
  <c r="UX3294" i="2"/>
  <c r="UX3288" i="2"/>
  <c r="UX3291" i="2"/>
  <c r="UW3296" i="2"/>
  <c r="UW3294" i="2"/>
  <c r="UW3292" i="2"/>
  <c r="UW3290" i="2"/>
  <c r="UY3288" i="2"/>
  <c r="UX3299" i="2"/>
  <c r="UY3294" i="2"/>
  <c r="UZ3292" i="2"/>
  <c r="UZ3288" i="2"/>
  <c r="UX3297" i="2"/>
  <c r="UX3293" i="2"/>
  <c r="UX3290" i="2"/>
  <c r="UY3298" i="2"/>
  <c r="UY3292" i="2"/>
  <c r="UY3297" i="2"/>
  <c r="UY3295" i="2"/>
  <c r="UY3293" i="2"/>
  <c r="UY3291" i="2"/>
  <c r="UY3289" i="2"/>
  <c r="UZ3298" i="2"/>
  <c r="UY3296" i="2"/>
  <c r="UZ3295" i="2"/>
  <c r="UZ3291" i="2"/>
  <c r="UW3328" i="2"/>
  <c r="UX3296" i="2"/>
  <c r="UX3292" i="2"/>
  <c r="UW3288" i="2"/>
  <c r="UZ3297" i="2"/>
  <c r="UY3299" i="2"/>
  <c r="UW3297" i="2"/>
  <c r="UW3295" i="2"/>
  <c r="UW3293" i="2"/>
  <c r="UW3291" i="2"/>
  <c r="UX3289" i="2"/>
  <c r="UX3298" i="2"/>
  <c r="UZ3294" i="2"/>
  <c r="UZ3290" i="2"/>
  <c r="UW3299" i="2"/>
  <c r="UX3295" i="2"/>
  <c r="UW3289" i="2"/>
  <c r="UZ3299" i="2"/>
  <c r="UZ3296" i="2"/>
  <c r="UY3290" i="2"/>
  <c r="UX3315" i="2"/>
  <c r="UX3310" i="2"/>
  <c r="UX3314" i="2"/>
  <c r="UW3310" i="2"/>
  <c r="UX3311" i="2"/>
  <c r="UW3314" i="2"/>
  <c r="UX3313" i="2"/>
  <c r="UW3311" i="2"/>
  <c r="UX3312" i="2"/>
  <c r="UW3312" i="2"/>
  <c r="UW3315" i="2"/>
  <c r="UW3313" i="2"/>
  <c r="TU3288" i="2"/>
  <c r="TT3299" i="2"/>
  <c r="TU3297" i="2"/>
  <c r="TU3295" i="2"/>
  <c r="TU3293" i="2"/>
  <c r="TU3291" i="2"/>
  <c r="TU3289" i="2"/>
  <c r="TT3290" i="2"/>
  <c r="TT3292" i="2"/>
  <c r="TU3298" i="2"/>
  <c r="TV3295" i="2"/>
  <c r="TV3291" i="2"/>
  <c r="TS3298" i="2"/>
  <c r="TT3294" i="2"/>
  <c r="TV3288" i="2"/>
  <c r="TS3328" i="2"/>
  <c r="TT3289" i="2"/>
  <c r="TS3297" i="2"/>
  <c r="TS3295" i="2"/>
  <c r="TS3293" i="2"/>
  <c r="TS3291" i="2"/>
  <c r="TS3289" i="2"/>
  <c r="TS3299" i="2"/>
  <c r="TS3288" i="2"/>
  <c r="TV3298" i="2"/>
  <c r="TV3294" i="2"/>
  <c r="TV3290" i="2"/>
  <c r="TT3297" i="2"/>
  <c r="TT3293" i="2"/>
  <c r="TT3295" i="2"/>
  <c r="TT3291" i="2"/>
  <c r="TV3297" i="2"/>
  <c r="TU3296" i="2"/>
  <c r="TU3294" i="2"/>
  <c r="TU3292" i="2"/>
  <c r="TU3290" i="2"/>
  <c r="TV3296" i="2"/>
  <c r="TV3299" i="2"/>
  <c r="TT3288" i="2"/>
  <c r="TV3293" i="2"/>
  <c r="TV3289" i="2"/>
  <c r="TT3296" i="2"/>
  <c r="TU3299" i="2"/>
  <c r="TT3298" i="2"/>
  <c r="TS3296" i="2"/>
  <c r="TS3294" i="2"/>
  <c r="TS3292" i="2"/>
  <c r="TS3290" i="2"/>
  <c r="TV3292" i="2"/>
  <c r="TS3315" i="2"/>
  <c r="TS3311" i="2"/>
  <c r="TS3313" i="2"/>
  <c r="TS3314" i="2"/>
  <c r="TS3310" i="2"/>
  <c r="TS3312" i="2"/>
  <c r="TT3314" i="2"/>
  <c r="TT3310" i="2"/>
  <c r="TT3312" i="2"/>
  <c r="TT3315" i="2"/>
  <c r="TT3311" i="2"/>
  <c r="TT3313" i="2"/>
  <c r="QA3328" i="2"/>
  <c r="QB3288" i="2"/>
  <c r="QA3297" i="2"/>
  <c r="QD3291" i="2"/>
  <c r="QA3293" i="2"/>
  <c r="QA3291" i="2"/>
  <c r="QA3289" i="2"/>
  <c r="QB3293" i="2"/>
  <c r="QA3288" i="2"/>
  <c r="QD3298" i="2"/>
  <c r="QD3294" i="2"/>
  <c r="QA3295" i="2"/>
  <c r="QB3296" i="2"/>
  <c r="QB3292" i="2"/>
  <c r="QC3298" i="2"/>
  <c r="QB3290" i="2"/>
  <c r="QD3297" i="2"/>
  <c r="QC3296" i="2"/>
  <c r="QC3294" i="2"/>
  <c r="QC3292" i="2"/>
  <c r="QC3290" i="2"/>
  <c r="QD3299" i="2"/>
  <c r="QD3293" i="2"/>
  <c r="QD3289" i="2"/>
  <c r="QA3299" i="2"/>
  <c r="QB3295" i="2"/>
  <c r="QD3295" i="2"/>
  <c r="QC3299" i="2"/>
  <c r="QB3298" i="2"/>
  <c r="QD3290" i="2"/>
  <c r="QA3294" i="2"/>
  <c r="QA3292" i="2"/>
  <c r="QA3290" i="2"/>
  <c r="QB3291" i="2"/>
  <c r="QB3289" i="2"/>
  <c r="QD3296" i="2"/>
  <c r="QA3296" i="2"/>
  <c r="QD3288" i="2"/>
  <c r="QA3298" i="2"/>
  <c r="QB3294" i="2"/>
  <c r="QB3297" i="2"/>
  <c r="QC3288" i="2"/>
  <c r="QB3299" i="2"/>
  <c r="QC3297" i="2"/>
  <c r="QD3292" i="2"/>
  <c r="QC3293" i="2"/>
  <c r="QC3291" i="2"/>
  <c r="QC3289" i="2"/>
  <c r="QC3295" i="2"/>
  <c r="QA3315" i="2"/>
  <c r="QA3311" i="2"/>
  <c r="QA3314" i="2"/>
  <c r="QA3310" i="2"/>
  <c r="QB3314" i="2"/>
  <c r="QB3310" i="2"/>
  <c r="QB3315" i="2"/>
  <c r="QB3311" i="2"/>
  <c r="QA3313" i="2"/>
  <c r="QA3312" i="2"/>
  <c r="QB3312" i="2"/>
  <c r="QB3313" i="2"/>
  <c r="CA3290" i="2"/>
  <c r="BZ3291" i="2"/>
  <c r="BZ3289" i="2"/>
  <c r="BY3297" i="2"/>
  <c r="BZ3313" i="2"/>
  <c r="CA3297" i="2"/>
  <c r="BY3311" i="2"/>
  <c r="CA3295" i="2"/>
  <c r="BZ3290" i="2"/>
  <c r="CB3298" i="2"/>
  <c r="BY3291" i="2"/>
  <c r="BZ3292" i="2"/>
  <c r="BZ3299" i="2"/>
  <c r="BZ3312" i="2"/>
  <c r="BZ3293" i="2"/>
  <c r="CA3298" i="2"/>
  <c r="BY3299" i="2"/>
  <c r="CB3297" i="2"/>
  <c r="BZ3295" i="2"/>
  <c r="CA3293" i="2"/>
  <c r="BZ3297" i="2"/>
  <c r="CA3288" i="2"/>
  <c r="CB3296" i="2"/>
  <c r="BY3313" i="2"/>
  <c r="BZ3298" i="2"/>
  <c r="BY3288" i="2"/>
  <c r="CB3288" i="2"/>
  <c r="CA3296" i="2"/>
  <c r="BY3290" i="2"/>
  <c r="BZ3288" i="2"/>
  <c r="BY3312" i="2"/>
  <c r="BZ3315" i="2"/>
  <c r="BY3293" i="2"/>
  <c r="CB3291" i="2"/>
  <c r="CA3291" i="2"/>
  <c r="CB3295" i="2"/>
  <c r="CA3289" i="2"/>
  <c r="CB3293" i="2"/>
  <c r="BY3292" i="2"/>
  <c r="BZ3294" i="2"/>
  <c r="BY3310" i="2"/>
  <c r="BZ3314" i="2"/>
  <c r="BY3328" i="2"/>
  <c r="CA3299" i="2"/>
  <c r="CB3292" i="2"/>
  <c r="CB3299" i="2"/>
  <c r="BY3289" i="2"/>
  <c r="CA3292" i="2"/>
  <c r="BY3294" i="2"/>
  <c r="BY3298" i="2"/>
  <c r="BZ3311" i="2"/>
  <c r="BY3315" i="2"/>
  <c r="CA3294" i="2"/>
  <c r="BZ3296" i="2"/>
  <c r="CB3289" i="2"/>
  <c r="BY3295" i="2"/>
  <c r="CB3294" i="2"/>
  <c r="BY3296" i="2"/>
  <c r="CB3290" i="2"/>
  <c r="BZ3310" i="2"/>
  <c r="BY3314" i="2"/>
  <c r="TB3308" i="2"/>
  <c r="TC3307" i="2"/>
  <c r="TB3307" i="2"/>
  <c r="TA3307" i="2"/>
  <c r="TB3306" i="2"/>
  <c r="TC3309" i="2"/>
  <c r="TA3308" i="2"/>
  <c r="TC3308" i="2"/>
  <c r="TA3306" i="2"/>
  <c r="TC3306" i="2"/>
  <c r="PL3292" i="2"/>
  <c r="PL3288" i="2"/>
  <c r="PJ3297" i="2"/>
  <c r="PJ3293" i="2"/>
  <c r="PJ3290" i="2"/>
  <c r="PK3298" i="2"/>
  <c r="PJ3299" i="2"/>
  <c r="PK3297" i="2"/>
  <c r="PK3295" i="2"/>
  <c r="PK3293" i="2"/>
  <c r="PK3291" i="2"/>
  <c r="PK3289" i="2"/>
  <c r="PL3298" i="2"/>
  <c r="PI3294" i="2"/>
  <c r="PL3295" i="2"/>
  <c r="PL3291" i="2"/>
  <c r="PI3328" i="2"/>
  <c r="PJ3296" i="2"/>
  <c r="PJ3292" i="2"/>
  <c r="PI3288" i="2"/>
  <c r="PL3297" i="2"/>
  <c r="PK3288" i="2"/>
  <c r="PI3297" i="2"/>
  <c r="PI3295" i="2"/>
  <c r="PI3293" i="2"/>
  <c r="PI3291" i="2"/>
  <c r="PJ3289" i="2"/>
  <c r="PJ3298" i="2"/>
  <c r="PI3290" i="2"/>
  <c r="PL3294" i="2"/>
  <c r="PL3290" i="2"/>
  <c r="PI3299" i="2"/>
  <c r="PJ3295" i="2"/>
  <c r="PI3289" i="2"/>
  <c r="PL3299" i="2"/>
  <c r="PL3296" i="2"/>
  <c r="PK3296" i="2"/>
  <c r="PK3294" i="2"/>
  <c r="PK3292" i="2"/>
  <c r="PK3290" i="2"/>
  <c r="PJ3291" i="2"/>
  <c r="PK3299" i="2"/>
  <c r="PI3296" i="2"/>
  <c r="PL3293" i="2"/>
  <c r="PL3289" i="2"/>
  <c r="PI3298" i="2"/>
  <c r="PJ3294" i="2"/>
  <c r="PJ3288" i="2"/>
  <c r="PI3292" i="2"/>
  <c r="PI3313" i="2"/>
  <c r="PJ3311" i="2"/>
  <c r="PI3314" i="2"/>
  <c r="PJ3310" i="2"/>
  <c r="PI3315" i="2"/>
  <c r="PI3310" i="2"/>
  <c r="PJ3315" i="2"/>
  <c r="PI3312" i="2"/>
  <c r="PI3311" i="2"/>
  <c r="PJ3314" i="2"/>
  <c r="PJ3313" i="2"/>
  <c r="PJ3312" i="2"/>
  <c r="HN3308" i="2"/>
  <c r="EA3298" i="2"/>
  <c r="EB3294" i="2"/>
  <c r="ED3299" i="2"/>
  <c r="EB3288" i="2"/>
  <c r="ED3293" i="2"/>
  <c r="EC3291" i="2"/>
  <c r="EA3293" i="2"/>
  <c r="EA3291" i="2"/>
  <c r="EA3289" i="2"/>
  <c r="EC3299" i="2"/>
  <c r="EB3298" i="2"/>
  <c r="EA3296" i="2"/>
  <c r="EC3296" i="2"/>
  <c r="EB3297" i="2"/>
  <c r="EB3293" i="2"/>
  <c r="EB3290" i="2"/>
  <c r="ED3296" i="2"/>
  <c r="ED3292" i="2"/>
  <c r="EB3291" i="2"/>
  <c r="EC3294" i="2"/>
  <c r="EC3292" i="2"/>
  <c r="EC3290" i="2"/>
  <c r="EC3288" i="2"/>
  <c r="EB3299" i="2"/>
  <c r="EC3297" i="2"/>
  <c r="EC3295" i="2"/>
  <c r="ED3297" i="2"/>
  <c r="ED3289" i="2"/>
  <c r="EB3296" i="2"/>
  <c r="EB3292" i="2"/>
  <c r="EC3298" i="2"/>
  <c r="ED3295" i="2"/>
  <c r="ED3291" i="2"/>
  <c r="EC3293" i="2"/>
  <c r="EA3294" i="2"/>
  <c r="EA3292" i="2"/>
  <c r="EA3290" i="2"/>
  <c r="EA3328" i="2"/>
  <c r="EB3289" i="2"/>
  <c r="EA3297" i="2"/>
  <c r="EA3295" i="2"/>
  <c r="EC3289" i="2"/>
  <c r="ED3288" i="2"/>
  <c r="EA3299" i="2"/>
  <c r="EB3295" i="2"/>
  <c r="EA3288" i="2"/>
  <c r="ED3298" i="2"/>
  <c r="ED3294" i="2"/>
  <c r="ED3290" i="2"/>
  <c r="EA3312" i="2"/>
  <c r="EA3314" i="2"/>
  <c r="EB3312" i="2"/>
  <c r="EB3314" i="2"/>
  <c r="EB3315" i="2"/>
  <c r="EA3311" i="2"/>
  <c r="EA3313" i="2"/>
  <c r="EA3310" i="2"/>
  <c r="EB3310" i="2"/>
  <c r="EB3313" i="2"/>
  <c r="EB3311" i="2"/>
  <c r="EA3315" i="2"/>
  <c r="D3319" i="2"/>
  <c r="D3350" i="2" s="1"/>
  <c r="E3316" i="2"/>
  <c r="E3347" i="2" s="1"/>
  <c r="F3286" i="2"/>
  <c r="KO3288" i="2"/>
  <c r="KN3299" i="2"/>
  <c r="KO3297" i="2"/>
  <c r="KO3295" i="2"/>
  <c r="KO3293" i="2"/>
  <c r="KO3291" i="2"/>
  <c r="KO3289" i="2"/>
  <c r="KP3292" i="2"/>
  <c r="KN3291" i="2"/>
  <c r="KO3298" i="2"/>
  <c r="KP3295" i="2"/>
  <c r="KP3291" i="2"/>
  <c r="KN3297" i="2"/>
  <c r="KN3293" i="2"/>
  <c r="KM3298" i="2"/>
  <c r="KM3328" i="2"/>
  <c r="KN3288" i="2"/>
  <c r="KM3297" i="2"/>
  <c r="KM3295" i="2"/>
  <c r="KM3293" i="2"/>
  <c r="KM3291" i="2"/>
  <c r="KM3289" i="2"/>
  <c r="KP3288" i="2"/>
  <c r="KM3288" i="2"/>
  <c r="KP3298" i="2"/>
  <c r="KP3294" i="2"/>
  <c r="KP3290" i="2"/>
  <c r="KN3296" i="2"/>
  <c r="KN3292" i="2"/>
  <c r="KN3294" i="2"/>
  <c r="KN3290" i="2"/>
  <c r="KP3297" i="2"/>
  <c r="KO3296" i="2"/>
  <c r="KO3294" i="2"/>
  <c r="KO3292" i="2"/>
  <c r="KO3290" i="2"/>
  <c r="KN3289" i="2"/>
  <c r="KP3299" i="2"/>
  <c r="KP3293" i="2"/>
  <c r="KP3289" i="2"/>
  <c r="KM3299" i="2"/>
  <c r="KN3295" i="2"/>
  <c r="KO3299" i="2"/>
  <c r="KN3298" i="2"/>
  <c r="KM3296" i="2"/>
  <c r="KM3294" i="2"/>
  <c r="KM3292" i="2"/>
  <c r="KM3290" i="2"/>
  <c r="KP3296" i="2"/>
  <c r="KM3314" i="2"/>
  <c r="KM3311" i="2"/>
  <c r="KN3314" i="2"/>
  <c r="KM3315" i="2"/>
  <c r="KM3310" i="2"/>
  <c r="KN3315" i="2"/>
  <c r="KN3310" i="2"/>
  <c r="KM3313" i="2"/>
  <c r="KN3311" i="2"/>
  <c r="KM3312" i="2"/>
  <c r="KN3312" i="2"/>
  <c r="KN3313" i="2"/>
  <c r="OW3296" i="2"/>
  <c r="OW3294" i="2"/>
  <c r="OW3292" i="2"/>
  <c r="OW3290" i="2"/>
  <c r="OY3288" i="2"/>
  <c r="OX3299" i="2"/>
  <c r="OW3297" i="2"/>
  <c r="OZ3290" i="2"/>
  <c r="OX3288" i="2"/>
  <c r="OZ3293" i="2"/>
  <c r="OZ3289" i="2"/>
  <c r="OX3297" i="2"/>
  <c r="OX3293" i="2"/>
  <c r="OX3290" i="2"/>
  <c r="OY3299" i="2"/>
  <c r="OZ3295" i="2"/>
  <c r="OZ3294" i="2"/>
  <c r="OZ3296" i="2"/>
  <c r="OY3295" i="2"/>
  <c r="OY3293" i="2"/>
  <c r="OY3291" i="2"/>
  <c r="OY3289" i="2"/>
  <c r="OZ3298" i="2"/>
  <c r="OW3298" i="2"/>
  <c r="OZ3292" i="2"/>
  <c r="OZ3288" i="2"/>
  <c r="OX3296" i="2"/>
  <c r="OX3292" i="2"/>
  <c r="OW3288" i="2"/>
  <c r="OY3298" i="2"/>
  <c r="OX3294" i="2"/>
  <c r="OW3295" i="2"/>
  <c r="OW3293" i="2"/>
  <c r="OW3291" i="2"/>
  <c r="OX3289" i="2"/>
  <c r="OX3298" i="2"/>
  <c r="OZ3291" i="2"/>
  <c r="OW3299" i="2"/>
  <c r="OX3295" i="2"/>
  <c r="OW3289" i="2"/>
  <c r="OZ3299" i="2"/>
  <c r="OZ3297" i="2"/>
  <c r="OY3296" i="2"/>
  <c r="OY3294" i="2"/>
  <c r="OY3292" i="2"/>
  <c r="OY3290" i="2"/>
  <c r="OX3291" i="2"/>
  <c r="OW3328" i="2"/>
  <c r="OY3297" i="2"/>
  <c r="OW3312" i="2"/>
  <c r="OX3315" i="2"/>
  <c r="OW3313" i="2"/>
  <c r="OX3311" i="2"/>
  <c r="OW3315" i="2"/>
  <c r="OX3310" i="2"/>
  <c r="OW3311" i="2"/>
  <c r="OW3310" i="2"/>
  <c r="OX3313" i="2"/>
  <c r="OX3314" i="2"/>
  <c r="OX3312" i="2"/>
  <c r="OW3314" i="2"/>
  <c r="FZ3288" i="2"/>
  <c r="FW3299" i="2"/>
  <c r="FX3295" i="2"/>
  <c r="FW3288" i="2"/>
  <c r="FZ3298" i="2"/>
  <c r="FZ3294" i="2"/>
  <c r="FZ3290" i="2"/>
  <c r="FW3297" i="2"/>
  <c r="FY3293" i="2"/>
  <c r="FY3291" i="2"/>
  <c r="FY3289" i="2"/>
  <c r="FX3291" i="2"/>
  <c r="FZ3297" i="2"/>
  <c r="FY3296" i="2"/>
  <c r="FW3328" i="2"/>
  <c r="FW3298" i="2"/>
  <c r="FX3294" i="2"/>
  <c r="FZ3299" i="2"/>
  <c r="FX3288" i="2"/>
  <c r="FZ3293" i="2"/>
  <c r="FW3290" i="2"/>
  <c r="FW3293" i="2"/>
  <c r="FW3291" i="2"/>
  <c r="FW3289" i="2"/>
  <c r="FY3299" i="2"/>
  <c r="FX3298" i="2"/>
  <c r="FW3296" i="2"/>
  <c r="FX3289" i="2"/>
  <c r="FX3297" i="2"/>
  <c r="FX3293" i="2"/>
  <c r="FX3290" i="2"/>
  <c r="FZ3296" i="2"/>
  <c r="FZ3292" i="2"/>
  <c r="FW3294" i="2"/>
  <c r="FW3295" i="2"/>
  <c r="FY3294" i="2"/>
  <c r="FY3292" i="2"/>
  <c r="FY3290" i="2"/>
  <c r="FY3288" i="2"/>
  <c r="FX3299" i="2"/>
  <c r="FY3297" i="2"/>
  <c r="FY3295" i="2"/>
  <c r="FZ3289" i="2"/>
  <c r="FX3296" i="2"/>
  <c r="FX3292" i="2"/>
  <c r="FY3298" i="2"/>
  <c r="FZ3295" i="2"/>
  <c r="FZ3291" i="2"/>
  <c r="FW3292" i="2"/>
  <c r="FW3314" i="2"/>
  <c r="FW3310" i="2"/>
  <c r="FX3314" i="2"/>
  <c r="FX3310" i="2"/>
  <c r="FX3315" i="2"/>
  <c r="FW3315" i="2"/>
  <c r="FW3313" i="2"/>
  <c r="FX3311" i="2"/>
  <c r="FW3312" i="2"/>
  <c r="FW3311" i="2"/>
  <c r="FX3312" i="2"/>
  <c r="FX3313" i="2"/>
  <c r="HM3305" i="2"/>
  <c r="E3317" i="2"/>
  <c r="E3348" i="2" s="1"/>
  <c r="MX3288" i="2"/>
  <c r="MV3296" i="2"/>
  <c r="MV3292" i="2"/>
  <c r="MW3298" i="2"/>
  <c r="MX3294" i="2"/>
  <c r="MW3292" i="2"/>
  <c r="MW3295" i="2"/>
  <c r="MU3294" i="2"/>
  <c r="MU3292" i="2"/>
  <c r="MU3290" i="2"/>
  <c r="MU3328" i="2"/>
  <c r="MV3289" i="2"/>
  <c r="MU3297" i="2"/>
  <c r="MU3295" i="2"/>
  <c r="MX3291" i="2"/>
  <c r="MU3299" i="2"/>
  <c r="MV3295" i="2"/>
  <c r="MU3288" i="2"/>
  <c r="MX3298" i="2"/>
  <c r="MX3297" i="2"/>
  <c r="MX3293" i="2"/>
  <c r="MW3290" i="2"/>
  <c r="MW3293" i="2"/>
  <c r="MW3291" i="2"/>
  <c r="MW3289" i="2"/>
  <c r="MV3291" i="2"/>
  <c r="MW3296" i="2"/>
  <c r="MW3294" i="2"/>
  <c r="MV3299" i="2"/>
  <c r="MX3290" i="2"/>
  <c r="MU3298" i="2"/>
  <c r="MV3294" i="2"/>
  <c r="MX3299" i="2"/>
  <c r="MV3288" i="2"/>
  <c r="MX3296" i="2"/>
  <c r="MX3292" i="2"/>
  <c r="MW3297" i="2"/>
  <c r="MU3293" i="2"/>
  <c r="MU3291" i="2"/>
  <c r="MU3289" i="2"/>
  <c r="MV3298" i="2"/>
  <c r="MU3296" i="2"/>
  <c r="MX3289" i="2"/>
  <c r="MV3297" i="2"/>
  <c r="MV3293" i="2"/>
  <c r="MV3290" i="2"/>
  <c r="MW3299" i="2"/>
  <c r="MX3295" i="2"/>
  <c r="MW3288" i="2"/>
  <c r="MV3315" i="2"/>
  <c r="MV3314" i="2"/>
  <c r="MU3315" i="2"/>
  <c r="MU3311" i="2"/>
  <c r="MU3313" i="2"/>
  <c r="MU3314" i="2"/>
  <c r="MU3310" i="2"/>
  <c r="MU3312" i="2"/>
  <c r="MV3311" i="2"/>
  <c r="MV3313" i="2"/>
  <c r="MV3310" i="2"/>
  <c r="MV3312" i="2"/>
  <c r="OQ3289" i="2"/>
  <c r="OR3298" i="2"/>
  <c r="OQ3296" i="2"/>
  <c r="OQ3294" i="2"/>
  <c r="OQ3292" i="2"/>
  <c r="OR3294" i="2"/>
  <c r="OR3296" i="2"/>
  <c r="OR3293" i="2"/>
  <c r="OR3290" i="2"/>
  <c r="OS3299" i="2"/>
  <c r="OT3295" i="2"/>
  <c r="OT3291" i="2"/>
  <c r="OQ3299" i="2"/>
  <c r="OT3292" i="2"/>
  <c r="OS3288" i="2"/>
  <c r="OR3299" i="2"/>
  <c r="OS3297" i="2"/>
  <c r="OS3295" i="2"/>
  <c r="OS3293" i="2"/>
  <c r="OS3291" i="2"/>
  <c r="OT3296" i="2"/>
  <c r="OR3292" i="2"/>
  <c r="OS3298" i="2"/>
  <c r="OT3294" i="2"/>
  <c r="OT3290" i="2"/>
  <c r="OQ3298" i="2"/>
  <c r="OT3288" i="2"/>
  <c r="OQ3290" i="2"/>
  <c r="OQ3328" i="2"/>
  <c r="OR3289" i="2"/>
  <c r="OQ3297" i="2"/>
  <c r="OQ3295" i="2"/>
  <c r="OQ3293" i="2"/>
  <c r="OQ3291" i="2"/>
  <c r="OT3299" i="2"/>
  <c r="OR3295" i="2"/>
  <c r="OQ3288" i="2"/>
  <c r="OT3298" i="2"/>
  <c r="OT3297" i="2"/>
  <c r="OT3293" i="2"/>
  <c r="OT3289" i="2"/>
  <c r="OR3297" i="2"/>
  <c r="OS3289" i="2"/>
  <c r="OR3291" i="2"/>
  <c r="OS3296" i="2"/>
  <c r="OS3294" i="2"/>
  <c r="OS3292" i="2"/>
  <c r="OS3290" i="2"/>
  <c r="OR3288" i="2"/>
  <c r="OQ3313" i="2"/>
  <c r="OQ3310" i="2"/>
  <c r="OR3311" i="2"/>
  <c r="OQ3311" i="2"/>
  <c r="OR3310" i="2"/>
  <c r="OR3312" i="2"/>
  <c r="OQ3315" i="2"/>
  <c r="OQ3314" i="2"/>
  <c r="OQ3312" i="2"/>
  <c r="OR3315" i="2"/>
  <c r="OR3313" i="2"/>
  <c r="OR3314" i="2"/>
  <c r="RL3295" i="2"/>
  <c r="RK3288" i="2"/>
  <c r="RN3298" i="2"/>
  <c r="RN3297" i="2"/>
  <c r="RN3293" i="2"/>
  <c r="RN3289" i="2"/>
  <c r="RL3297" i="2"/>
  <c r="RK3290" i="2"/>
  <c r="RM3289" i="2"/>
  <c r="RL3291" i="2"/>
  <c r="RM3296" i="2"/>
  <c r="RM3294" i="2"/>
  <c r="RM3292" i="2"/>
  <c r="RM3290" i="2"/>
  <c r="RK3297" i="2"/>
  <c r="RL3294" i="2"/>
  <c r="RN3299" i="2"/>
  <c r="RL3288" i="2"/>
  <c r="RN3296" i="2"/>
  <c r="RN3292" i="2"/>
  <c r="RN3288" i="2"/>
  <c r="RL3296" i="2"/>
  <c r="RK3328" i="2"/>
  <c r="RK3291" i="2"/>
  <c r="RK3289" i="2"/>
  <c r="RL3298" i="2"/>
  <c r="RK3296" i="2"/>
  <c r="RK3294" i="2"/>
  <c r="RK3292" i="2"/>
  <c r="RL3289" i="2"/>
  <c r="RL3293" i="2"/>
  <c r="RL3290" i="2"/>
  <c r="RM3299" i="2"/>
  <c r="RN3295" i="2"/>
  <c r="RN3291" i="2"/>
  <c r="RK3299" i="2"/>
  <c r="RK3293" i="2"/>
  <c r="RM3288" i="2"/>
  <c r="RL3299" i="2"/>
  <c r="RM3297" i="2"/>
  <c r="RM3295" i="2"/>
  <c r="RM3293" i="2"/>
  <c r="RM3291" i="2"/>
  <c r="RL3292" i="2"/>
  <c r="RM3298" i="2"/>
  <c r="RN3294" i="2"/>
  <c r="RN3290" i="2"/>
  <c r="RK3298" i="2"/>
  <c r="RK3295" i="2"/>
  <c r="RK3310" i="2"/>
  <c r="RL3314" i="2"/>
  <c r="RL3311" i="2"/>
  <c r="RK3313" i="2"/>
  <c r="RL3310" i="2"/>
  <c r="RK3312" i="2"/>
  <c r="RL3313" i="2"/>
  <c r="RL3312" i="2"/>
  <c r="RK3311" i="2"/>
  <c r="RK3315" i="2"/>
  <c r="RL3315" i="2"/>
  <c r="RK3314" i="2"/>
  <c r="QO3299" i="2"/>
  <c r="QP3295" i="2"/>
  <c r="QP3291" i="2"/>
  <c r="QM3299" i="2"/>
  <c r="QN3295" i="2"/>
  <c r="QM3288" i="2"/>
  <c r="QP3298" i="2"/>
  <c r="QO3294" i="2"/>
  <c r="QM3292" i="2"/>
  <c r="QO3297" i="2"/>
  <c r="QO3295" i="2"/>
  <c r="QO3293" i="2"/>
  <c r="QO3291" i="2"/>
  <c r="QO3289" i="2"/>
  <c r="QN3291" i="2"/>
  <c r="QN3290" i="2"/>
  <c r="QO3296" i="2"/>
  <c r="QM3294" i="2"/>
  <c r="QO3298" i="2"/>
  <c r="QP3294" i="2"/>
  <c r="QP3290" i="2"/>
  <c r="QM3298" i="2"/>
  <c r="QN3294" i="2"/>
  <c r="QP3299" i="2"/>
  <c r="QN3288" i="2"/>
  <c r="QO3288" i="2"/>
  <c r="QM3328" i="2"/>
  <c r="QM3297" i="2"/>
  <c r="QM3295" i="2"/>
  <c r="QM3293" i="2"/>
  <c r="QM3291" i="2"/>
  <c r="QM3289" i="2"/>
  <c r="QN3293" i="2"/>
  <c r="QN3299" i="2"/>
  <c r="QN3298" i="2"/>
  <c r="QP3297" i="2"/>
  <c r="QP3293" i="2"/>
  <c r="QP3289" i="2"/>
  <c r="QN3297" i="2"/>
  <c r="QO3292" i="2"/>
  <c r="QM3290" i="2"/>
  <c r="QO3290" i="2"/>
  <c r="QN3289" i="2"/>
  <c r="QP3296" i="2"/>
  <c r="QP3292" i="2"/>
  <c r="QP3288" i="2"/>
  <c r="QN3296" i="2"/>
  <c r="QN3292" i="2"/>
  <c r="QM3296" i="2"/>
  <c r="QN3314" i="2"/>
  <c r="QN3315" i="2"/>
  <c r="QM3313" i="2"/>
  <c r="QM3312" i="2"/>
  <c r="QM3311" i="2"/>
  <c r="QN3313" i="2"/>
  <c r="QM3310" i="2"/>
  <c r="QN3312" i="2"/>
  <c r="QN3311" i="2"/>
  <c r="QM3315" i="2"/>
  <c r="QN3310" i="2"/>
  <c r="QM3314" i="2"/>
  <c r="OK3293" i="2"/>
  <c r="OK3291" i="2"/>
  <c r="OL3288" i="2"/>
  <c r="OL3298" i="2"/>
  <c r="OK3296" i="2"/>
  <c r="OK3294" i="2"/>
  <c r="OK3299" i="2"/>
  <c r="OK3298" i="2"/>
  <c r="OL3294" i="2"/>
  <c r="OK3289" i="2"/>
  <c r="ON3299" i="2"/>
  <c r="ON3296" i="2"/>
  <c r="ON3292" i="2"/>
  <c r="ON3288" i="2"/>
  <c r="OL3291" i="2"/>
  <c r="OM3292" i="2"/>
  <c r="OM3290" i="2"/>
  <c r="OL3290" i="2"/>
  <c r="OM3299" i="2"/>
  <c r="OM3297" i="2"/>
  <c r="OM3295" i="2"/>
  <c r="OK3288" i="2"/>
  <c r="OL3297" i="2"/>
  <c r="OL3293" i="2"/>
  <c r="OK3328" i="2"/>
  <c r="ON3295" i="2"/>
  <c r="ON3291" i="2"/>
  <c r="ON3297" i="2"/>
  <c r="OK3292" i="2"/>
  <c r="OK3290" i="2"/>
  <c r="OM3288" i="2"/>
  <c r="OL3299" i="2"/>
  <c r="OK3297" i="2"/>
  <c r="OK3295" i="2"/>
  <c r="OL3295" i="2"/>
  <c r="OL3296" i="2"/>
  <c r="OL3292" i="2"/>
  <c r="OL3289" i="2"/>
  <c r="OM3298" i="2"/>
  <c r="ON3294" i="2"/>
  <c r="ON3290" i="2"/>
  <c r="ON3289" i="2"/>
  <c r="OM3293" i="2"/>
  <c r="OM3291" i="2"/>
  <c r="OM3289" i="2"/>
  <c r="ON3298" i="2"/>
  <c r="OM3296" i="2"/>
  <c r="OM3294" i="2"/>
  <c r="ON3293" i="2"/>
  <c r="OL3310" i="2"/>
  <c r="OL3314" i="2"/>
  <c r="OK3310" i="2"/>
  <c r="OK3314" i="2"/>
  <c r="OK3311" i="2"/>
  <c r="OK3315" i="2"/>
  <c r="OK3312" i="2"/>
  <c r="OK3313" i="2"/>
  <c r="OL3313" i="2"/>
  <c r="OL3312" i="2"/>
  <c r="OL3311" i="2"/>
  <c r="OL3315" i="2"/>
  <c r="HO3308" i="2"/>
  <c r="FM3299" i="2"/>
  <c r="FN3295" i="2"/>
  <c r="FN3291" i="2"/>
  <c r="FK3299" i="2"/>
  <c r="FL3295" i="2"/>
  <c r="FK3288" i="2"/>
  <c r="FN3298" i="2"/>
  <c r="FK3292" i="2"/>
  <c r="FM3297" i="2"/>
  <c r="FM3295" i="2"/>
  <c r="FM3293" i="2"/>
  <c r="FM3291" i="2"/>
  <c r="FM3289" i="2"/>
  <c r="FL3291" i="2"/>
  <c r="FL3298" i="2"/>
  <c r="FL3289" i="2"/>
  <c r="FM3298" i="2"/>
  <c r="FN3294" i="2"/>
  <c r="FN3290" i="2"/>
  <c r="FK3298" i="2"/>
  <c r="FL3294" i="2"/>
  <c r="FN3299" i="2"/>
  <c r="FL3288" i="2"/>
  <c r="FK3296" i="2"/>
  <c r="FK3297" i="2"/>
  <c r="FK3295" i="2"/>
  <c r="FK3293" i="2"/>
  <c r="FK3291" i="2"/>
  <c r="FK3289" i="2"/>
  <c r="FK3328" i="2"/>
  <c r="FN3297" i="2"/>
  <c r="FN3293" i="2"/>
  <c r="FN3289" i="2"/>
  <c r="FL3297" i="2"/>
  <c r="FL3293" i="2"/>
  <c r="FL3290" i="2"/>
  <c r="FK3294" i="2"/>
  <c r="FM3296" i="2"/>
  <c r="FM3294" i="2"/>
  <c r="FM3292" i="2"/>
  <c r="FM3290" i="2"/>
  <c r="FM3288" i="2"/>
  <c r="FL3299" i="2"/>
  <c r="FN3296" i="2"/>
  <c r="FN3292" i="2"/>
  <c r="FN3288" i="2"/>
  <c r="FL3296" i="2"/>
  <c r="FL3292" i="2"/>
  <c r="FK3290" i="2"/>
  <c r="FK3314" i="2"/>
  <c r="FK3310" i="2"/>
  <c r="FL3315" i="2"/>
  <c r="FL3311" i="2"/>
  <c r="FL3314" i="2"/>
  <c r="FL3310" i="2"/>
  <c r="FK3313" i="2"/>
  <c r="FK3312" i="2"/>
  <c r="FK3315" i="2"/>
  <c r="FK3311" i="2"/>
  <c r="FL3313" i="2"/>
  <c r="FL3312" i="2"/>
  <c r="E3320" i="2"/>
  <c r="E3351" i="2" s="1"/>
  <c r="E3328" i="2"/>
  <c r="E3359" i="2" s="1"/>
  <c r="HO3309" i="2"/>
  <c r="TM3328" i="2"/>
  <c r="TN3291" i="2"/>
  <c r="TO3291" i="2"/>
  <c r="TN3297" i="2"/>
  <c r="TN3289" i="2"/>
  <c r="TM3288" i="2"/>
  <c r="TM3299" i="2"/>
  <c r="TM3293" i="2"/>
  <c r="TN3314" i="2"/>
  <c r="TO3290" i="2"/>
  <c r="TP3289" i="2"/>
  <c r="TM3291" i="2"/>
  <c r="TN3292" i="2"/>
  <c r="TP3291" i="2"/>
  <c r="TM3295" i="2"/>
  <c r="TN3296" i="2"/>
  <c r="TM3315" i="2"/>
  <c r="TO3295" i="2"/>
  <c r="TP3293" i="2"/>
  <c r="TP3295" i="2"/>
  <c r="TM3297" i="2"/>
  <c r="TP3288" i="2"/>
  <c r="TN3311" i="2"/>
  <c r="TM3314" i="2"/>
  <c r="TO3289" i="2"/>
  <c r="TO3293" i="2"/>
  <c r="TP3297" i="2"/>
  <c r="TO3292" i="2"/>
  <c r="TO3299" i="2"/>
  <c r="TN3299" i="2"/>
  <c r="TP3292" i="2"/>
  <c r="TN3310" i="2"/>
  <c r="TN3315" i="2"/>
  <c r="TO3297" i="2"/>
  <c r="TP3299" i="2"/>
  <c r="TM3292" i="2"/>
  <c r="TM3298" i="2"/>
  <c r="TO3294" i="2"/>
  <c r="TN3290" i="2"/>
  <c r="TO3288" i="2"/>
  <c r="TP3296" i="2"/>
  <c r="TM3311" i="2"/>
  <c r="TN3312" i="2"/>
  <c r="TN3298" i="2"/>
  <c r="TN3313" i="2"/>
  <c r="TN3294" i="2"/>
  <c r="TM3289" i="2"/>
  <c r="TM3294" i="2"/>
  <c r="TP3290" i="2"/>
  <c r="TO3296" i="2"/>
  <c r="TN3293" i="2"/>
  <c r="TM3290" i="2"/>
  <c r="TN3288" i="2"/>
  <c r="TM3310" i="2"/>
  <c r="TM3313" i="2"/>
  <c r="TN3295" i="2"/>
  <c r="TM3296" i="2"/>
  <c r="TP3294" i="2"/>
  <c r="TP3298" i="2"/>
  <c r="TM3312" i="2"/>
  <c r="TO3298" i="2"/>
  <c r="RR3299" i="2"/>
  <c r="RQ3297" i="2"/>
  <c r="RQ3295" i="2"/>
  <c r="RQ3293" i="2"/>
  <c r="RQ3291" i="2"/>
  <c r="RR3289" i="2"/>
  <c r="RT3288" i="2"/>
  <c r="RS3299" i="2"/>
  <c r="RT3295" i="2"/>
  <c r="RT3291" i="2"/>
  <c r="RQ3299" i="2"/>
  <c r="RR3295" i="2"/>
  <c r="RQ3289" i="2"/>
  <c r="RT3299" i="2"/>
  <c r="RR3296" i="2"/>
  <c r="RT3298" i="2"/>
  <c r="RS3296" i="2"/>
  <c r="RS3294" i="2"/>
  <c r="RS3292" i="2"/>
  <c r="RS3290" i="2"/>
  <c r="RR3291" i="2"/>
  <c r="RQ3328" i="2"/>
  <c r="RT3292" i="2"/>
  <c r="RS3298" i="2"/>
  <c r="RT3294" i="2"/>
  <c r="RT3290" i="2"/>
  <c r="RQ3298" i="2"/>
  <c r="RR3294" i="2"/>
  <c r="RR3288" i="2"/>
  <c r="RR3292" i="2"/>
  <c r="RR3298" i="2"/>
  <c r="RQ3296" i="2"/>
  <c r="RQ3294" i="2"/>
  <c r="RQ3292" i="2"/>
  <c r="RQ3290" i="2"/>
  <c r="RS3288" i="2"/>
  <c r="RQ3288" i="2"/>
  <c r="RT3297" i="2"/>
  <c r="RT3293" i="2"/>
  <c r="RT3289" i="2"/>
  <c r="RR3297" i="2"/>
  <c r="RR3293" i="2"/>
  <c r="RR3290" i="2"/>
  <c r="RS3297" i="2"/>
  <c r="RS3295" i="2"/>
  <c r="RS3293" i="2"/>
  <c r="RS3291" i="2"/>
  <c r="RS3289" i="2"/>
  <c r="RT3296" i="2"/>
  <c r="RR3315" i="2"/>
  <c r="RR3314" i="2"/>
  <c r="RR3313" i="2"/>
  <c r="RQ3315" i="2"/>
  <c r="RQ3310" i="2"/>
  <c r="RR3312" i="2"/>
  <c r="RQ3314" i="2"/>
  <c r="RR3311" i="2"/>
  <c r="RQ3313" i="2"/>
  <c r="RR3310" i="2"/>
  <c r="RQ3312" i="2"/>
  <c r="RQ3311" i="2"/>
  <c r="L3292" i="2"/>
  <c r="L3299" i="2"/>
  <c r="M3297" i="2"/>
  <c r="N3291" i="2"/>
  <c r="K3298" i="2"/>
  <c r="L3294" i="2"/>
  <c r="M3291" i="2"/>
  <c r="K3328" i="2"/>
  <c r="M3298" i="2"/>
  <c r="N3295" i="2"/>
  <c r="K3295" i="2"/>
  <c r="K3293" i="2"/>
  <c r="K3291" i="2"/>
  <c r="N3296" i="2"/>
  <c r="K3288" i="2"/>
  <c r="L3289" i="2"/>
  <c r="K3297" i="2"/>
  <c r="N3290" i="2"/>
  <c r="L3297" i="2"/>
  <c r="M3295" i="2"/>
  <c r="L3291" i="2"/>
  <c r="N3298" i="2"/>
  <c r="N3294" i="2"/>
  <c r="M3294" i="2"/>
  <c r="M3292" i="2"/>
  <c r="M3290" i="2"/>
  <c r="N3292" i="2"/>
  <c r="N3299" i="2"/>
  <c r="N3297" i="2"/>
  <c r="M3296" i="2"/>
  <c r="N3289" i="2"/>
  <c r="L3296" i="2"/>
  <c r="M3293" i="2"/>
  <c r="K3289" i="2"/>
  <c r="M3299" i="2"/>
  <c r="L3288" i="2"/>
  <c r="N3293" i="2"/>
  <c r="K3294" i="2"/>
  <c r="K3292" i="2"/>
  <c r="K3290" i="2"/>
  <c r="L3293" i="2"/>
  <c r="L3290" i="2"/>
  <c r="L3298" i="2"/>
  <c r="K3296" i="2"/>
  <c r="N3288" i="2"/>
  <c r="K3299" i="2"/>
  <c r="L3295" i="2"/>
  <c r="M3288" i="2"/>
  <c r="M3289" i="2"/>
  <c r="L3311" i="2"/>
  <c r="K3314" i="2"/>
  <c r="L3314" i="2"/>
  <c r="K3313" i="2"/>
  <c r="L3315" i="2"/>
  <c r="K3312" i="2"/>
  <c r="L3312" i="2"/>
  <c r="L3310" i="2"/>
  <c r="L3313" i="2"/>
  <c r="K3315" i="2"/>
  <c r="K3311" i="2"/>
  <c r="K3310" i="2"/>
  <c r="HN3306" i="2"/>
  <c r="HN3309" i="2"/>
  <c r="GK3293" i="2"/>
  <c r="GI3292" i="2"/>
  <c r="GJ3293" i="2"/>
  <c r="GL3299" i="2"/>
  <c r="GK3296" i="2"/>
  <c r="GL3293" i="2"/>
  <c r="GI3297" i="2"/>
  <c r="GJ3311" i="2"/>
  <c r="GI3312" i="2"/>
  <c r="GJ3315" i="2"/>
  <c r="GK3291" i="2"/>
  <c r="GL3289" i="2"/>
  <c r="GI3313" i="2"/>
  <c r="GI3290" i="2"/>
  <c r="GK3295" i="2"/>
  <c r="GI3294" i="2"/>
  <c r="GJ3294" i="2"/>
  <c r="GJ3291" i="2"/>
  <c r="GL3297" i="2"/>
  <c r="GJ3289" i="2"/>
  <c r="GI3310" i="2"/>
  <c r="GJ3313" i="2"/>
  <c r="GJ3314" i="2"/>
  <c r="GK3297" i="2"/>
  <c r="GI3296" i="2"/>
  <c r="GK3299" i="2"/>
  <c r="GK3289" i="2"/>
  <c r="GL3298" i="2"/>
  <c r="GI3328" i="2"/>
  <c r="GJ3310" i="2"/>
  <c r="GJ3312" i="2"/>
  <c r="GL3291" i="2"/>
  <c r="GI3295" i="2"/>
  <c r="GI3311" i="2"/>
  <c r="GK3298" i="2"/>
  <c r="GJ3299" i="2"/>
  <c r="GJ3298" i="2"/>
  <c r="GJ3296" i="2"/>
  <c r="GI3288" i="2"/>
  <c r="GJ3292" i="2"/>
  <c r="GK3288" i="2"/>
  <c r="GI3289" i="2"/>
  <c r="GL3288" i="2"/>
  <c r="GJ3290" i="2"/>
  <c r="GJ3295" i="2"/>
  <c r="GL3295" i="2"/>
  <c r="GI3314" i="2"/>
  <c r="GI3298" i="2"/>
  <c r="GL3292" i="2"/>
  <c r="GK3290" i="2"/>
  <c r="GI3291" i="2"/>
  <c r="GJ3288" i="2"/>
  <c r="GL3290" i="2"/>
  <c r="GI3299" i="2"/>
  <c r="GL3296" i="2"/>
  <c r="GK3292" i="2"/>
  <c r="GJ3297" i="2"/>
  <c r="GI3293" i="2"/>
  <c r="GI3315" i="2"/>
  <c r="GL3294" i="2"/>
  <c r="GK3294" i="2"/>
  <c r="LR3297" i="2"/>
  <c r="LR3293" i="2"/>
  <c r="LR3290" i="2"/>
  <c r="LS3298" i="2"/>
  <c r="LT3294" i="2"/>
  <c r="LT3290" i="2"/>
  <c r="LR3299" i="2"/>
  <c r="LS3293" i="2"/>
  <c r="LS3291" i="2"/>
  <c r="LS3289" i="2"/>
  <c r="LT3298" i="2"/>
  <c r="LS3296" i="2"/>
  <c r="LS3294" i="2"/>
  <c r="LQ3290" i="2"/>
  <c r="LQ3328" i="2"/>
  <c r="LR3296" i="2"/>
  <c r="LR3292" i="2"/>
  <c r="LQ3288" i="2"/>
  <c r="LT3297" i="2"/>
  <c r="LT3293" i="2"/>
  <c r="LT3289" i="2"/>
  <c r="LQ3295" i="2"/>
  <c r="LQ3293" i="2"/>
  <c r="LQ3291" i="2"/>
  <c r="LR3289" i="2"/>
  <c r="LR3298" i="2"/>
  <c r="LQ3296" i="2"/>
  <c r="LQ3294" i="2"/>
  <c r="LS3288" i="2"/>
  <c r="LQ3299" i="2"/>
  <c r="LR3295" i="2"/>
  <c r="LQ3289" i="2"/>
  <c r="LT3299" i="2"/>
  <c r="LT3296" i="2"/>
  <c r="LT3292" i="2"/>
  <c r="LT3288" i="2"/>
  <c r="LQ3292" i="2"/>
  <c r="LS3292" i="2"/>
  <c r="LS3290" i="2"/>
  <c r="LR3291" i="2"/>
  <c r="LS3299" i="2"/>
  <c r="LS3297" i="2"/>
  <c r="LS3295" i="2"/>
  <c r="LQ3298" i="2"/>
  <c r="LR3294" i="2"/>
  <c r="LR3288" i="2"/>
  <c r="LT3295" i="2"/>
  <c r="LT3291" i="2"/>
  <c r="LQ3297" i="2"/>
  <c r="LQ3311" i="2"/>
  <c r="LR3315" i="2"/>
  <c r="LR3311" i="2"/>
  <c r="LR3313" i="2"/>
  <c r="LR3314" i="2"/>
  <c r="LR3310" i="2"/>
  <c r="LR3312" i="2"/>
  <c r="LQ3314" i="2"/>
  <c r="LQ3310" i="2"/>
  <c r="LQ3312" i="2"/>
  <c r="LQ3315" i="2"/>
  <c r="LQ3313" i="2"/>
  <c r="KH3309" i="2"/>
  <c r="KG3303" i="2"/>
  <c r="KG3304" i="2"/>
  <c r="KH3303" i="2"/>
  <c r="KH3305" i="2"/>
  <c r="KI3303" i="2"/>
  <c r="KI3305" i="2"/>
  <c r="KG3305" i="2"/>
  <c r="KH3304" i="2"/>
  <c r="KI3304" i="2"/>
  <c r="KI3302" i="2"/>
  <c r="KG3300" i="2"/>
  <c r="KG3309" i="2"/>
  <c r="KG3301" i="2"/>
  <c r="KH3302" i="2"/>
  <c r="KG3302" i="2"/>
  <c r="KH3301" i="2"/>
  <c r="KH3300" i="2"/>
  <c r="KI3301" i="2"/>
  <c r="KI3300" i="2"/>
  <c r="RX3291" i="2"/>
  <c r="RY3298" i="2"/>
  <c r="RZ3295" i="2"/>
  <c r="RZ3291" i="2"/>
  <c r="RX3297" i="2"/>
  <c r="RX3293" i="2"/>
  <c r="RY3297" i="2"/>
  <c r="RW3328" i="2"/>
  <c r="RX3288" i="2"/>
  <c r="RW3297" i="2"/>
  <c r="RW3295" i="2"/>
  <c r="RW3293" i="2"/>
  <c r="RW3291" i="2"/>
  <c r="RW3289" i="2"/>
  <c r="RY3293" i="2"/>
  <c r="RW3288" i="2"/>
  <c r="RZ3298" i="2"/>
  <c r="RZ3294" i="2"/>
  <c r="RZ3290" i="2"/>
  <c r="RX3296" i="2"/>
  <c r="RX3292" i="2"/>
  <c r="RY3288" i="2"/>
  <c r="RX3290" i="2"/>
  <c r="RZ3297" i="2"/>
  <c r="RY3296" i="2"/>
  <c r="RY3294" i="2"/>
  <c r="RY3292" i="2"/>
  <c r="RY3290" i="2"/>
  <c r="RX3299" i="2"/>
  <c r="RY3289" i="2"/>
  <c r="RZ3299" i="2"/>
  <c r="RZ3293" i="2"/>
  <c r="RZ3289" i="2"/>
  <c r="RW3299" i="2"/>
  <c r="RX3295" i="2"/>
  <c r="RY3295" i="2"/>
  <c r="RY3299" i="2"/>
  <c r="RX3298" i="2"/>
  <c r="RW3296" i="2"/>
  <c r="RW3294" i="2"/>
  <c r="RW3292" i="2"/>
  <c r="RW3290" i="2"/>
  <c r="RX3289" i="2"/>
  <c r="RZ3296" i="2"/>
  <c r="RZ3292" i="2"/>
  <c r="RZ3288" i="2"/>
  <c r="RW3298" i="2"/>
  <c r="RX3294" i="2"/>
  <c r="RY3291" i="2"/>
  <c r="RW3312" i="2"/>
  <c r="RX3315" i="2"/>
  <c r="RW3314" i="2"/>
  <c r="RX3312" i="2"/>
  <c r="RX3311" i="2"/>
  <c r="RX3313" i="2"/>
  <c r="RW3311" i="2"/>
  <c r="RW3313" i="2"/>
  <c r="RW3310" i="2"/>
  <c r="RX3310" i="2"/>
  <c r="RX3314" i="2"/>
  <c r="RW3315" i="2"/>
  <c r="GO3298" i="2"/>
  <c r="GP3294" i="2"/>
  <c r="GP3288" i="2"/>
  <c r="GR3296" i="2"/>
  <c r="GR3292" i="2"/>
  <c r="GR3288" i="2"/>
  <c r="GQ3297" i="2"/>
  <c r="GO3292" i="2"/>
  <c r="GO3290" i="2"/>
  <c r="GQ3288" i="2"/>
  <c r="GP3299" i="2"/>
  <c r="GO3297" i="2"/>
  <c r="GO3295" i="2"/>
  <c r="GO3293" i="2"/>
  <c r="GO3328" i="2"/>
  <c r="GP3297" i="2"/>
  <c r="GP3293" i="2"/>
  <c r="GP3290" i="2"/>
  <c r="GQ3299" i="2"/>
  <c r="GR3295" i="2"/>
  <c r="GR3291" i="2"/>
  <c r="GO3299" i="2"/>
  <c r="GP3291" i="2"/>
  <c r="GQ3291" i="2"/>
  <c r="GQ3289" i="2"/>
  <c r="GR3298" i="2"/>
  <c r="GQ3296" i="2"/>
  <c r="GQ3294" i="2"/>
  <c r="GQ3292" i="2"/>
  <c r="GQ3295" i="2"/>
  <c r="GP3296" i="2"/>
  <c r="GP3292" i="2"/>
  <c r="GO3288" i="2"/>
  <c r="GQ3298" i="2"/>
  <c r="GR3294" i="2"/>
  <c r="GR3290" i="2"/>
  <c r="GQ3293" i="2"/>
  <c r="GO3291" i="2"/>
  <c r="GP3289" i="2"/>
  <c r="GP3298" i="2"/>
  <c r="GO3296" i="2"/>
  <c r="GO3294" i="2"/>
  <c r="GP3295" i="2"/>
  <c r="GO3289" i="2"/>
  <c r="GR3299" i="2"/>
  <c r="GR3297" i="2"/>
  <c r="GR3293" i="2"/>
  <c r="GR3289" i="2"/>
  <c r="GQ3290" i="2"/>
  <c r="GO3312" i="2"/>
  <c r="GO3310" i="2"/>
  <c r="GO3313" i="2"/>
  <c r="GP3315" i="2"/>
  <c r="GP3311" i="2"/>
  <c r="GP3314" i="2"/>
  <c r="GP3310" i="2"/>
  <c r="GP3313" i="2"/>
  <c r="GO3315" i="2"/>
  <c r="GO3311" i="2"/>
  <c r="GP3312" i="2"/>
  <c r="GO3314" i="2"/>
  <c r="AL3289" i="2"/>
  <c r="AJ3297" i="2"/>
  <c r="AJ3292" i="2"/>
  <c r="AK3298" i="2"/>
  <c r="AL3295" i="2"/>
  <c r="AL3291" i="2"/>
  <c r="AK3292" i="2"/>
  <c r="AI3294" i="2"/>
  <c r="AJ3293" i="2"/>
  <c r="AK3290" i="2"/>
  <c r="AI3328" i="2"/>
  <c r="AJ3289" i="2"/>
  <c r="AI3297" i="2"/>
  <c r="AI3295" i="2"/>
  <c r="AJ3299" i="2"/>
  <c r="AL3288" i="2"/>
  <c r="AI3292" i="2"/>
  <c r="AJ3296" i="2"/>
  <c r="AI3288" i="2"/>
  <c r="AL3298" i="2"/>
  <c r="AL3294" i="2"/>
  <c r="AL3290" i="2"/>
  <c r="AI3291" i="2"/>
  <c r="AK3293" i="2"/>
  <c r="AI3299" i="2"/>
  <c r="AI3290" i="2"/>
  <c r="AJ3291" i="2"/>
  <c r="AL3297" i="2"/>
  <c r="AK3296" i="2"/>
  <c r="AK3288" i="2"/>
  <c r="AK3291" i="2"/>
  <c r="AJ3295" i="2"/>
  <c r="AL3299" i="2"/>
  <c r="AJ3288" i="2"/>
  <c r="AL3293" i="2"/>
  <c r="AK3294" i="2"/>
  <c r="AK3295" i="2"/>
  <c r="AI3293" i="2"/>
  <c r="AI3298" i="2"/>
  <c r="AK3289" i="2"/>
  <c r="AK3299" i="2"/>
  <c r="AJ3298" i="2"/>
  <c r="AI3296" i="2"/>
  <c r="AI3289" i="2"/>
  <c r="AJ3294" i="2"/>
  <c r="AJ3290" i="2"/>
  <c r="AL3296" i="2"/>
  <c r="AL3292" i="2"/>
  <c r="AK3297" i="2"/>
  <c r="AI3310" i="2"/>
  <c r="AI3314" i="2"/>
  <c r="AI3315" i="2"/>
  <c r="AJ3310" i="2"/>
  <c r="AJ3314" i="2"/>
  <c r="AI3311" i="2"/>
  <c r="AJ3311" i="2"/>
  <c r="AJ3315" i="2"/>
  <c r="AI3313" i="2"/>
  <c r="AI3312" i="2"/>
  <c r="AJ3312" i="2"/>
  <c r="AJ3313" i="2"/>
  <c r="TB3309" i="2"/>
  <c r="TA3304" i="2"/>
  <c r="SP3295" i="2"/>
  <c r="SO3289" i="2"/>
  <c r="SR3299" i="2"/>
  <c r="SR3297" i="2"/>
  <c r="SR3293" i="2"/>
  <c r="SR3289" i="2"/>
  <c r="SQ3292" i="2"/>
  <c r="SQ3290" i="2"/>
  <c r="SP3291" i="2"/>
  <c r="SO3328" i="2"/>
  <c r="SQ3297" i="2"/>
  <c r="SQ3295" i="2"/>
  <c r="SQ3293" i="2"/>
  <c r="SO3296" i="2"/>
  <c r="SO3298" i="2"/>
  <c r="SP3294" i="2"/>
  <c r="SP3288" i="2"/>
  <c r="SR3296" i="2"/>
  <c r="SR3292" i="2"/>
  <c r="SR3288" i="2"/>
  <c r="SP3298" i="2"/>
  <c r="SO3292" i="2"/>
  <c r="SO3290" i="2"/>
  <c r="SQ3288" i="2"/>
  <c r="SP3299" i="2"/>
  <c r="SO3297" i="2"/>
  <c r="SO3295" i="2"/>
  <c r="SO3293" i="2"/>
  <c r="SO3291" i="2"/>
  <c r="SP3297" i="2"/>
  <c r="SP3293" i="2"/>
  <c r="SP3290" i="2"/>
  <c r="SQ3299" i="2"/>
  <c r="SR3295" i="2"/>
  <c r="SR3291" i="2"/>
  <c r="SO3299" i="2"/>
  <c r="SO3294" i="2"/>
  <c r="SQ3291" i="2"/>
  <c r="SQ3289" i="2"/>
  <c r="SR3298" i="2"/>
  <c r="SQ3296" i="2"/>
  <c r="SQ3294" i="2"/>
  <c r="SP3296" i="2"/>
  <c r="SP3292" i="2"/>
  <c r="SO3288" i="2"/>
  <c r="SQ3298" i="2"/>
  <c r="SR3294" i="2"/>
  <c r="SR3290" i="2"/>
  <c r="SP3289" i="2"/>
  <c r="SO3311" i="2"/>
  <c r="SO3312" i="2"/>
  <c r="SP3311" i="2"/>
  <c r="SO3313" i="2"/>
  <c r="SP3310" i="2"/>
  <c r="SP3315" i="2"/>
  <c r="SP3314" i="2"/>
  <c r="SP3313" i="2"/>
  <c r="SO3315" i="2"/>
  <c r="SO3310" i="2"/>
  <c r="SP3312" i="2"/>
  <c r="SO3314" i="2"/>
  <c r="TA3305" i="2"/>
  <c r="E3319" i="2"/>
  <c r="E3350" i="2" s="1"/>
  <c r="TB3304" i="2"/>
  <c r="DD3289" i="2"/>
  <c r="DF3296" i="2"/>
  <c r="DF3292" i="2"/>
  <c r="DF3288" i="2"/>
  <c r="DC3298" i="2"/>
  <c r="DD3294" i="2"/>
  <c r="DE3299" i="2"/>
  <c r="DE3288" i="2"/>
  <c r="DD3299" i="2"/>
  <c r="DE3297" i="2"/>
  <c r="DE3295" i="2"/>
  <c r="DE3293" i="2"/>
  <c r="DE3291" i="2"/>
  <c r="DE3289" i="2"/>
  <c r="DC3296" i="2"/>
  <c r="DD3291" i="2"/>
  <c r="DE3298" i="2"/>
  <c r="DF3295" i="2"/>
  <c r="DF3291" i="2"/>
  <c r="DD3297" i="2"/>
  <c r="DD3293" i="2"/>
  <c r="DC3290" i="2"/>
  <c r="DC3328" i="2"/>
  <c r="DD3288" i="2"/>
  <c r="DC3297" i="2"/>
  <c r="DC3295" i="2"/>
  <c r="DC3293" i="2"/>
  <c r="DC3291" i="2"/>
  <c r="DC3289" i="2"/>
  <c r="DD3298" i="2"/>
  <c r="DC3288" i="2"/>
  <c r="DF3298" i="2"/>
  <c r="DF3294" i="2"/>
  <c r="DF3290" i="2"/>
  <c r="DD3296" i="2"/>
  <c r="DD3292" i="2"/>
  <c r="DC3294" i="2"/>
  <c r="DD3290" i="2"/>
  <c r="DF3297" i="2"/>
  <c r="DE3296" i="2"/>
  <c r="DE3294" i="2"/>
  <c r="DE3292" i="2"/>
  <c r="DE3290" i="2"/>
  <c r="DF3299" i="2"/>
  <c r="DF3293" i="2"/>
  <c r="DF3289" i="2"/>
  <c r="DC3299" i="2"/>
  <c r="DD3295" i="2"/>
  <c r="DC3292" i="2"/>
  <c r="DC3311" i="2"/>
  <c r="DD3315" i="2"/>
  <c r="DC3312" i="2"/>
  <c r="DC3310" i="2"/>
  <c r="DD3312" i="2"/>
  <c r="DD3310" i="2"/>
  <c r="DD3313" i="2"/>
  <c r="DD3314" i="2"/>
  <c r="DD3311" i="2"/>
  <c r="DC3313" i="2"/>
  <c r="DC3315" i="2"/>
  <c r="DC3314" i="2"/>
  <c r="TA3303" i="2"/>
  <c r="HN3303" i="2"/>
  <c r="HO3305" i="2"/>
  <c r="LF3293" i="2"/>
  <c r="LF3290" i="2"/>
  <c r="LG3299" i="2"/>
  <c r="LH3295" i="2"/>
  <c r="LH3291" i="2"/>
  <c r="LE3299" i="2"/>
  <c r="LE3293" i="2"/>
  <c r="LG3289" i="2"/>
  <c r="LH3298" i="2"/>
  <c r="LG3296" i="2"/>
  <c r="LG3294" i="2"/>
  <c r="LG3292" i="2"/>
  <c r="LF3299" i="2"/>
  <c r="LF3292" i="2"/>
  <c r="LE3288" i="2"/>
  <c r="LG3298" i="2"/>
  <c r="LH3294" i="2"/>
  <c r="LH3290" i="2"/>
  <c r="LE3298" i="2"/>
  <c r="LE3290" i="2"/>
  <c r="LE3291" i="2"/>
  <c r="LF3289" i="2"/>
  <c r="LF3298" i="2"/>
  <c r="LE3296" i="2"/>
  <c r="LE3294" i="2"/>
  <c r="LE3292" i="2"/>
  <c r="LG3288" i="2"/>
  <c r="LF3295" i="2"/>
  <c r="LE3289" i="2"/>
  <c r="LH3299" i="2"/>
  <c r="LH3297" i="2"/>
  <c r="LH3293" i="2"/>
  <c r="LH3289" i="2"/>
  <c r="LF3297" i="2"/>
  <c r="LE3295" i="2"/>
  <c r="LG3290" i="2"/>
  <c r="LF3291" i="2"/>
  <c r="LE3328" i="2"/>
  <c r="LG3297" i="2"/>
  <c r="LG3295" i="2"/>
  <c r="LG3293" i="2"/>
  <c r="LG3291" i="2"/>
  <c r="LF3294" i="2"/>
  <c r="LF3288" i="2"/>
  <c r="LH3296" i="2"/>
  <c r="LH3292" i="2"/>
  <c r="LH3288" i="2"/>
  <c r="LF3296" i="2"/>
  <c r="LE3297" i="2"/>
  <c r="LE3314" i="2"/>
  <c r="LE3310" i="2"/>
  <c r="LE3312" i="2"/>
  <c r="LF3313" i="2"/>
  <c r="LF3311" i="2"/>
  <c r="LF3312" i="2"/>
  <c r="LF3315" i="2"/>
  <c r="LE3311" i="2"/>
  <c r="LE3313" i="2"/>
  <c r="LF3314" i="2"/>
  <c r="LF3310" i="2"/>
  <c r="LE3315" i="2"/>
  <c r="DV3295" i="2"/>
  <c r="DU3289" i="2"/>
  <c r="DX3299" i="2"/>
  <c r="DX3297" i="2"/>
  <c r="DX3293" i="2"/>
  <c r="DX3289" i="2"/>
  <c r="DU3291" i="2"/>
  <c r="DW3292" i="2"/>
  <c r="DW3290" i="2"/>
  <c r="DV3291" i="2"/>
  <c r="DU3328" i="2"/>
  <c r="DW3297" i="2"/>
  <c r="DW3295" i="2"/>
  <c r="DW3293" i="2"/>
  <c r="DV3289" i="2"/>
  <c r="DU3298" i="2"/>
  <c r="DV3294" i="2"/>
  <c r="DV3288" i="2"/>
  <c r="DX3296" i="2"/>
  <c r="DX3292" i="2"/>
  <c r="DX3288" i="2"/>
  <c r="DU3296" i="2"/>
  <c r="DU3292" i="2"/>
  <c r="DU3290" i="2"/>
  <c r="DW3288" i="2"/>
  <c r="DV3299" i="2"/>
  <c r="DU3297" i="2"/>
  <c r="DU3295" i="2"/>
  <c r="DU3293" i="2"/>
  <c r="DV3298" i="2"/>
  <c r="DV3297" i="2"/>
  <c r="DV3293" i="2"/>
  <c r="DV3290" i="2"/>
  <c r="DW3299" i="2"/>
  <c r="DX3295" i="2"/>
  <c r="DX3291" i="2"/>
  <c r="DU3299" i="2"/>
  <c r="DW3291" i="2"/>
  <c r="DW3289" i="2"/>
  <c r="DX3298" i="2"/>
  <c r="DW3296" i="2"/>
  <c r="DW3294" i="2"/>
  <c r="DV3296" i="2"/>
  <c r="DV3292" i="2"/>
  <c r="DU3288" i="2"/>
  <c r="DW3298" i="2"/>
  <c r="DX3294" i="2"/>
  <c r="DX3290" i="2"/>
  <c r="DU3294" i="2"/>
  <c r="DU3314" i="2"/>
  <c r="DV3311" i="2"/>
  <c r="DV3313" i="2"/>
  <c r="DV3310" i="2"/>
  <c r="DV3312" i="2"/>
  <c r="DU3311" i="2"/>
  <c r="DU3313" i="2"/>
  <c r="DU3310" i="2"/>
  <c r="DU3312" i="2"/>
  <c r="DV3315" i="2"/>
  <c r="DV3314" i="2"/>
  <c r="DU3315" i="2"/>
  <c r="GE3308" i="2"/>
  <c r="GC3306" i="2"/>
  <c r="GE3306" i="2"/>
  <c r="GD3308" i="2"/>
  <c r="GD3307" i="2"/>
  <c r="GE3307" i="2"/>
  <c r="GE3309" i="2"/>
  <c r="GC3307" i="2"/>
  <c r="GD3306" i="2"/>
  <c r="GC3308" i="2"/>
  <c r="KI3306" i="2"/>
  <c r="KH3307" i="2"/>
  <c r="KG3308" i="2"/>
  <c r="KG3306" i="2"/>
  <c r="KI3309" i="2"/>
  <c r="KH3308" i="2"/>
  <c r="KI3307" i="2"/>
  <c r="KG3307" i="2"/>
  <c r="KI3308" i="2"/>
  <c r="KH3306" i="2"/>
  <c r="KY3328" i="2"/>
  <c r="KY3299" i="2"/>
  <c r="LB3298" i="2"/>
  <c r="KZ3289" i="2"/>
  <c r="LA3296" i="2"/>
  <c r="KZ3290" i="2"/>
  <c r="KY3291" i="2"/>
  <c r="KZ3294" i="2"/>
  <c r="LA3291" i="2"/>
  <c r="KY3315" i="2"/>
  <c r="LB3295" i="2"/>
  <c r="KY3290" i="2"/>
  <c r="KZ3293" i="2"/>
  <c r="KY3293" i="2"/>
  <c r="KY3298" i="2"/>
  <c r="LA3293" i="2"/>
  <c r="KY3314" i="2"/>
  <c r="KY3288" i="2"/>
  <c r="LB3296" i="2"/>
  <c r="KZ3295" i="2"/>
  <c r="KY3292" i="2"/>
  <c r="KZ3297" i="2"/>
  <c r="KY3295" i="2"/>
  <c r="LB3290" i="2"/>
  <c r="LA3295" i="2"/>
  <c r="KY3313" i="2"/>
  <c r="KZ3315" i="2"/>
  <c r="KY3289" i="2"/>
  <c r="LB3299" i="2"/>
  <c r="LA3289" i="2"/>
  <c r="KY3294" i="2"/>
  <c r="KZ3292" i="2"/>
  <c r="KZ3299" i="2"/>
  <c r="LB3289" i="2"/>
  <c r="KY3297" i="2"/>
  <c r="LB3294" i="2"/>
  <c r="LA3297" i="2"/>
  <c r="KY3312" i="2"/>
  <c r="KZ3314" i="2"/>
  <c r="KY3311" i="2"/>
  <c r="LA3294" i="2"/>
  <c r="LB3291" i="2"/>
  <c r="KY3296" i="2"/>
  <c r="KZ3296" i="2"/>
  <c r="LA3288" i="2"/>
  <c r="LB3293" i="2"/>
  <c r="LA3298" i="2"/>
  <c r="KZ3313" i="2"/>
  <c r="KY3310" i="2"/>
  <c r="KZ3298" i="2"/>
  <c r="LB3288" i="2"/>
  <c r="LA3290" i="2"/>
  <c r="LB3297" i="2"/>
  <c r="KZ3312" i="2"/>
  <c r="KZ3311" i="2"/>
  <c r="LA3299" i="2"/>
  <c r="LB3292" i="2"/>
  <c r="LA3292" i="2"/>
  <c r="KZ3288" i="2"/>
  <c r="KZ3291" i="2"/>
  <c r="KZ3310" i="2"/>
  <c r="GU3328" i="2"/>
  <c r="GV3292" i="2"/>
  <c r="GU3298" i="2"/>
  <c r="GV3299" i="2"/>
  <c r="GV3290" i="2"/>
  <c r="GW3299" i="2"/>
  <c r="GX3299" i="2"/>
  <c r="GV3291" i="2"/>
  <c r="GU3288" i="2"/>
  <c r="GV3310" i="2"/>
  <c r="GV3313" i="2"/>
  <c r="GW3288" i="2"/>
  <c r="GU3315" i="2"/>
  <c r="GW3298" i="2"/>
  <c r="GV3298" i="2"/>
  <c r="GV3289" i="2"/>
  <c r="GU3289" i="2"/>
  <c r="GU3314" i="2"/>
  <c r="GX3291" i="2"/>
  <c r="GW3289" i="2"/>
  <c r="GV3295" i="2"/>
  <c r="GU3290" i="2"/>
  <c r="GW3290" i="2"/>
  <c r="GV3293" i="2"/>
  <c r="GU3291" i="2"/>
  <c r="GV3314" i="2"/>
  <c r="GV3288" i="2"/>
  <c r="GV3294" i="2"/>
  <c r="GW3291" i="2"/>
  <c r="GU3299" i="2"/>
  <c r="GU3292" i="2"/>
  <c r="GV3296" i="2"/>
  <c r="GW3292" i="2"/>
  <c r="GV3297" i="2"/>
  <c r="GU3293" i="2"/>
  <c r="GV3315" i="2"/>
  <c r="GX3296" i="2"/>
  <c r="GX3297" i="2"/>
  <c r="GV3312" i="2"/>
  <c r="GW3293" i="2"/>
  <c r="GX3288" i="2"/>
  <c r="GU3294" i="2"/>
  <c r="GX3289" i="2"/>
  <c r="GW3294" i="2"/>
  <c r="GX3290" i="2"/>
  <c r="GU3295" i="2"/>
  <c r="GV3311" i="2"/>
  <c r="GU3313" i="2"/>
  <c r="GX3295" i="2"/>
  <c r="GW3295" i="2"/>
  <c r="GX3292" i="2"/>
  <c r="GU3296" i="2"/>
  <c r="GX3293" i="2"/>
  <c r="GW3296" i="2"/>
  <c r="GX3294" i="2"/>
  <c r="GU3297" i="2"/>
  <c r="GU3311" i="2"/>
  <c r="GU3312" i="2"/>
  <c r="GW3297" i="2"/>
  <c r="GX3298" i="2"/>
  <c r="GU3310" i="2"/>
  <c r="VI3298" i="2"/>
  <c r="VJ3291" i="2"/>
  <c r="VI3291" i="2"/>
  <c r="VK3296" i="2"/>
  <c r="VI3312" i="2"/>
  <c r="VJ3310" i="2"/>
  <c r="VI3292" i="2"/>
  <c r="VJ3311" i="2"/>
  <c r="VK3299" i="2"/>
  <c r="VK3291" i="2"/>
  <c r="VI3293" i="2"/>
  <c r="VK3290" i="2"/>
  <c r="VL3298" i="2"/>
  <c r="VJ3313" i="2"/>
  <c r="VJ3315" i="2"/>
  <c r="VI3311" i="2"/>
  <c r="VJ3295" i="2"/>
  <c r="VI3313" i="2"/>
  <c r="VJ3290" i="2"/>
  <c r="VI3295" i="2"/>
  <c r="VK3292" i="2"/>
  <c r="VL3289" i="2"/>
  <c r="VL3290" i="2"/>
  <c r="VK3289" i="2"/>
  <c r="VJ3314" i="2"/>
  <c r="VI3310" i="2"/>
  <c r="VL3295" i="2"/>
  <c r="VI3328" i="2"/>
  <c r="VK3294" i="2"/>
  <c r="VJ3293" i="2"/>
  <c r="VI3297" i="2"/>
  <c r="VL3288" i="2"/>
  <c r="VL3293" i="2"/>
  <c r="VL3294" i="2"/>
  <c r="VI3315" i="2"/>
  <c r="VJ3294" i="2"/>
  <c r="VL3291" i="2"/>
  <c r="VJ3299" i="2"/>
  <c r="VL3292" i="2"/>
  <c r="VK3293" i="2"/>
  <c r="VL3297" i="2"/>
  <c r="VI3294" i="2"/>
  <c r="VK3298" i="2"/>
  <c r="VI3314" i="2"/>
  <c r="VJ3289" i="2"/>
  <c r="VI3299" i="2"/>
  <c r="VK3288" i="2"/>
  <c r="VL3296" i="2"/>
  <c r="VK3295" i="2"/>
  <c r="VL3299" i="2"/>
  <c r="VI3296" i="2"/>
  <c r="VI3288" i="2"/>
  <c r="VJ3297" i="2"/>
  <c r="VI3290" i="2"/>
  <c r="VJ3288" i="2"/>
  <c r="VK3297" i="2"/>
  <c r="VI3289" i="2"/>
  <c r="VJ3298" i="2"/>
  <c r="VJ3292" i="2"/>
  <c r="VJ3312" i="2"/>
  <c r="VJ3296" i="2"/>
  <c r="EY3288" i="2"/>
  <c r="FB3298" i="2"/>
  <c r="FB3294" i="2"/>
  <c r="FB3290" i="2"/>
  <c r="EZ3297" i="2"/>
  <c r="EZ3293" i="2"/>
  <c r="EY3297" i="2"/>
  <c r="EZ3291" i="2"/>
  <c r="FB3297" i="2"/>
  <c r="FA3296" i="2"/>
  <c r="FA3294" i="2"/>
  <c r="FA3292" i="2"/>
  <c r="FA3290" i="2"/>
  <c r="EY3328" i="2"/>
  <c r="FB3299" i="2"/>
  <c r="EZ3288" i="2"/>
  <c r="FB3293" i="2"/>
  <c r="FB3289" i="2"/>
  <c r="EZ3296" i="2"/>
  <c r="EY3289" i="2"/>
  <c r="FA3299" i="2"/>
  <c r="EZ3298" i="2"/>
  <c r="EY3296" i="2"/>
  <c r="EY3294" i="2"/>
  <c r="EY3292" i="2"/>
  <c r="EY3290" i="2"/>
  <c r="EZ3289" i="2"/>
  <c r="EZ3290" i="2"/>
  <c r="FB3296" i="2"/>
  <c r="FB3292" i="2"/>
  <c r="FB3288" i="2"/>
  <c r="EY3299" i="2"/>
  <c r="EZ3295" i="2"/>
  <c r="EY3295" i="2"/>
  <c r="FA3288" i="2"/>
  <c r="EZ3299" i="2"/>
  <c r="FA3297" i="2"/>
  <c r="FA3295" i="2"/>
  <c r="FA3293" i="2"/>
  <c r="FA3291" i="2"/>
  <c r="FA3289" i="2"/>
  <c r="EY3293" i="2"/>
  <c r="EZ3292" i="2"/>
  <c r="FA3298" i="2"/>
  <c r="FB3295" i="2"/>
  <c r="FB3291" i="2"/>
  <c r="EY3298" i="2"/>
  <c r="EZ3294" i="2"/>
  <c r="EY3291" i="2"/>
  <c r="EZ3315" i="2"/>
  <c r="EY3313" i="2"/>
  <c r="EY3312" i="2"/>
  <c r="EZ3312" i="2"/>
  <c r="EZ3313" i="2"/>
  <c r="EY3311" i="2"/>
  <c r="EY3315" i="2"/>
  <c r="EY3310" i="2"/>
  <c r="EY3314" i="2"/>
  <c r="EZ3310" i="2"/>
  <c r="EZ3314" i="2"/>
  <c r="EZ3311" i="2"/>
  <c r="VF3288" i="2"/>
  <c r="VD3296" i="2"/>
  <c r="VD3292" i="2"/>
  <c r="VE3298" i="2"/>
  <c r="VF3294" i="2"/>
  <c r="VE3297" i="2"/>
  <c r="VC3294" i="2"/>
  <c r="VC3292" i="2"/>
  <c r="VC3290" i="2"/>
  <c r="VC3328" i="2"/>
  <c r="VD3289" i="2"/>
  <c r="VC3297" i="2"/>
  <c r="VC3295" i="2"/>
  <c r="VE3288" i="2"/>
  <c r="VF3291" i="2"/>
  <c r="VC3299" i="2"/>
  <c r="VD3295" i="2"/>
  <c r="VC3288" i="2"/>
  <c r="VF3298" i="2"/>
  <c r="VF3297" i="2"/>
  <c r="VF3293" i="2"/>
  <c r="VE3290" i="2"/>
  <c r="VE3293" i="2"/>
  <c r="VE3291" i="2"/>
  <c r="VE3289" i="2"/>
  <c r="VD3291" i="2"/>
  <c r="VE3296" i="2"/>
  <c r="VE3294" i="2"/>
  <c r="VD3299" i="2"/>
  <c r="VF3290" i="2"/>
  <c r="VC3298" i="2"/>
  <c r="VD3294" i="2"/>
  <c r="VF3299" i="2"/>
  <c r="VD3288" i="2"/>
  <c r="VF3296" i="2"/>
  <c r="VF3292" i="2"/>
  <c r="VE3295" i="2"/>
  <c r="VC3293" i="2"/>
  <c r="VC3291" i="2"/>
  <c r="VC3289" i="2"/>
  <c r="VD3298" i="2"/>
  <c r="VC3296" i="2"/>
  <c r="VF3289" i="2"/>
  <c r="VD3297" i="2"/>
  <c r="VD3293" i="2"/>
  <c r="VD3290" i="2"/>
  <c r="VE3299" i="2"/>
  <c r="VF3295" i="2"/>
  <c r="VE3292" i="2"/>
  <c r="VD3310" i="2"/>
  <c r="VD3311" i="2"/>
  <c r="VD3312" i="2"/>
  <c r="VC3314" i="2"/>
  <c r="VC3313" i="2"/>
  <c r="VD3315" i="2"/>
  <c r="VC3311" i="2"/>
  <c r="VC3312" i="2"/>
  <c r="VD3314" i="2"/>
  <c r="VC3310" i="2"/>
  <c r="VD3313" i="2"/>
  <c r="VC3315" i="2"/>
  <c r="HD3292" i="2"/>
  <c r="HD3288" i="2"/>
  <c r="HB3296" i="2"/>
  <c r="HB3292" i="2"/>
  <c r="HB3289" i="2"/>
  <c r="HC3298" i="2"/>
  <c r="HA3294" i="2"/>
  <c r="HC3297" i="2"/>
  <c r="HC3295" i="2"/>
  <c r="HC3293" i="2"/>
  <c r="HC3291" i="2"/>
  <c r="HC3289" i="2"/>
  <c r="HD3298" i="2"/>
  <c r="HC3288" i="2"/>
  <c r="HD3295" i="2"/>
  <c r="HD3291" i="2"/>
  <c r="HA3299" i="2"/>
  <c r="HB3295" i="2"/>
  <c r="HB3291" i="2"/>
  <c r="HA3288" i="2"/>
  <c r="HD3297" i="2"/>
  <c r="HA3290" i="2"/>
  <c r="HA3297" i="2"/>
  <c r="HA3295" i="2"/>
  <c r="HA3293" i="2"/>
  <c r="HA3291" i="2"/>
  <c r="HB3288" i="2"/>
  <c r="HB3298" i="2"/>
  <c r="HA3292" i="2"/>
  <c r="HD3294" i="2"/>
  <c r="HD3290" i="2"/>
  <c r="HA3298" i="2"/>
  <c r="HB3294" i="2"/>
  <c r="HA3289" i="2"/>
  <c r="HD3299" i="2"/>
  <c r="HD3296" i="2"/>
  <c r="HA3296" i="2"/>
  <c r="HC3296" i="2"/>
  <c r="HC3294" i="2"/>
  <c r="HC3292" i="2"/>
  <c r="HC3290" i="2"/>
  <c r="HB3290" i="2"/>
  <c r="HC3299" i="2"/>
  <c r="HD3293" i="2"/>
  <c r="HD3289" i="2"/>
  <c r="HB3297" i="2"/>
  <c r="HB3293" i="2"/>
  <c r="HA3328" i="2"/>
  <c r="HB3299" i="2"/>
  <c r="HA3311" i="2"/>
  <c r="HA3313" i="2"/>
  <c r="HA3315" i="2"/>
  <c r="HA3314" i="2"/>
  <c r="HB3311" i="2"/>
  <c r="HA3312" i="2"/>
  <c r="HB3313" i="2"/>
  <c r="HB3315" i="2"/>
  <c r="HA3310" i="2"/>
  <c r="HB3310" i="2"/>
  <c r="HB3312" i="2"/>
  <c r="HB3314" i="2"/>
  <c r="D3320" i="2"/>
  <c r="D3351" i="2" s="1"/>
  <c r="SL3288" i="2"/>
  <c r="SJ3296" i="2"/>
  <c r="SJ3292" i="2"/>
  <c r="SK3298" i="2"/>
  <c r="SL3294" i="2"/>
  <c r="SK3295" i="2"/>
  <c r="SI3294" i="2"/>
  <c r="SI3292" i="2"/>
  <c r="SI3290" i="2"/>
  <c r="SI3328" i="2"/>
  <c r="SJ3289" i="2"/>
  <c r="SI3297" i="2"/>
  <c r="SI3295" i="2"/>
  <c r="SK3290" i="2"/>
  <c r="SL3291" i="2"/>
  <c r="SI3299" i="2"/>
  <c r="SJ3295" i="2"/>
  <c r="SI3288" i="2"/>
  <c r="SL3298" i="2"/>
  <c r="SL3297" i="2"/>
  <c r="SL3293" i="2"/>
  <c r="SK3292" i="2"/>
  <c r="SK3293" i="2"/>
  <c r="SK3291" i="2"/>
  <c r="SK3289" i="2"/>
  <c r="SJ3291" i="2"/>
  <c r="SK3296" i="2"/>
  <c r="SK3294" i="2"/>
  <c r="SJ3299" i="2"/>
  <c r="SL3290" i="2"/>
  <c r="SI3298" i="2"/>
  <c r="SJ3294" i="2"/>
  <c r="SL3299" i="2"/>
  <c r="SJ3288" i="2"/>
  <c r="SL3296" i="2"/>
  <c r="SL3292" i="2"/>
  <c r="SK3297" i="2"/>
  <c r="SI3293" i="2"/>
  <c r="SI3291" i="2"/>
  <c r="SI3289" i="2"/>
  <c r="SJ3298" i="2"/>
  <c r="SI3296" i="2"/>
  <c r="SL3289" i="2"/>
  <c r="SJ3297" i="2"/>
  <c r="SJ3293" i="2"/>
  <c r="SJ3290" i="2"/>
  <c r="SK3299" i="2"/>
  <c r="SL3295" i="2"/>
  <c r="SK3288" i="2"/>
  <c r="SJ3315" i="2"/>
  <c r="SI3313" i="2"/>
  <c r="SJ3314" i="2"/>
  <c r="SI3314" i="2"/>
  <c r="SI3311" i="2"/>
  <c r="SI3312" i="2"/>
  <c r="SI3315" i="2"/>
  <c r="SI3310" i="2"/>
  <c r="SJ3313" i="2"/>
  <c r="SJ3311" i="2"/>
  <c r="SJ3312" i="2"/>
  <c r="SJ3310" i="2"/>
  <c r="JX3294" i="2"/>
  <c r="JX3290" i="2"/>
  <c r="JU3299" i="2"/>
  <c r="JV3295" i="2"/>
  <c r="JU3289" i="2"/>
  <c r="JX3299" i="2"/>
  <c r="JX3296" i="2"/>
  <c r="JU3297" i="2"/>
  <c r="JV3298" i="2"/>
  <c r="JW3296" i="2"/>
  <c r="JW3294" i="2"/>
  <c r="JW3292" i="2"/>
  <c r="JW3290" i="2"/>
  <c r="JV3291" i="2"/>
  <c r="JW3299" i="2"/>
  <c r="JX3293" i="2"/>
  <c r="JX3289" i="2"/>
  <c r="JU3298" i="2"/>
  <c r="JV3294" i="2"/>
  <c r="JV3288" i="2"/>
  <c r="JU3293" i="2"/>
  <c r="JU3296" i="2"/>
  <c r="JU3294" i="2"/>
  <c r="JU3292" i="2"/>
  <c r="JU3290" i="2"/>
  <c r="JW3288" i="2"/>
  <c r="JV3299" i="2"/>
  <c r="JU3291" i="2"/>
  <c r="JX3292" i="2"/>
  <c r="JX3288" i="2"/>
  <c r="JV3297" i="2"/>
  <c r="JV3293" i="2"/>
  <c r="JV3290" i="2"/>
  <c r="JW3298" i="2"/>
  <c r="JV3289" i="2"/>
  <c r="JW3297" i="2"/>
  <c r="JW3295" i="2"/>
  <c r="JW3293" i="2"/>
  <c r="JW3291" i="2"/>
  <c r="JW3289" i="2"/>
  <c r="JX3298" i="2"/>
  <c r="JX3295" i="2"/>
  <c r="JX3291" i="2"/>
  <c r="JU3328" i="2"/>
  <c r="JV3296" i="2"/>
  <c r="JV3292" i="2"/>
  <c r="JU3288" i="2"/>
  <c r="JX3297" i="2"/>
  <c r="JU3295" i="2"/>
  <c r="JV3312" i="2"/>
  <c r="JU3314" i="2"/>
  <c r="JU3310" i="2"/>
  <c r="JU3312" i="2"/>
  <c r="JU3313" i="2"/>
  <c r="JV3311" i="2"/>
  <c r="JV3314" i="2"/>
  <c r="JV3310" i="2"/>
  <c r="JU3315" i="2"/>
  <c r="JV3313" i="2"/>
  <c r="JV3315" i="2"/>
  <c r="JU3311" i="2"/>
  <c r="HT3297" i="2"/>
  <c r="HT3293" i="2"/>
  <c r="HT3290" i="2"/>
  <c r="HV3296" i="2"/>
  <c r="HV3292" i="2"/>
  <c r="HU3294" i="2"/>
  <c r="HU3292" i="2"/>
  <c r="HU3290" i="2"/>
  <c r="HU3288" i="2"/>
  <c r="HT3299" i="2"/>
  <c r="HU3297" i="2"/>
  <c r="HU3295" i="2"/>
  <c r="HT3298" i="2"/>
  <c r="HV3289" i="2"/>
  <c r="HT3296" i="2"/>
  <c r="HT3292" i="2"/>
  <c r="HU3298" i="2"/>
  <c r="HV3295" i="2"/>
  <c r="HV3291" i="2"/>
  <c r="HS3289" i="2"/>
  <c r="HS3294" i="2"/>
  <c r="HS3292" i="2"/>
  <c r="HS3290" i="2"/>
  <c r="HS3328" i="2"/>
  <c r="HT3289" i="2"/>
  <c r="HS3297" i="2"/>
  <c r="HS3295" i="2"/>
  <c r="HS3293" i="2"/>
  <c r="HS3296" i="2"/>
  <c r="HV3288" i="2"/>
  <c r="HS3299" i="2"/>
  <c r="HT3295" i="2"/>
  <c r="HS3288" i="2"/>
  <c r="HV3298" i="2"/>
  <c r="HV3294" i="2"/>
  <c r="HV3290" i="2"/>
  <c r="HS3291" i="2"/>
  <c r="HU3293" i="2"/>
  <c r="HU3291" i="2"/>
  <c r="HU3289" i="2"/>
  <c r="HT3291" i="2"/>
  <c r="HV3297" i="2"/>
  <c r="HU3296" i="2"/>
  <c r="HS3298" i="2"/>
  <c r="HT3294" i="2"/>
  <c r="HV3299" i="2"/>
  <c r="HT3288" i="2"/>
  <c r="HV3293" i="2"/>
  <c r="HU3299" i="2"/>
  <c r="HS3312" i="2"/>
  <c r="HT3311" i="2"/>
  <c r="HS3313" i="2"/>
  <c r="HT3310" i="2"/>
  <c r="HT3312" i="2"/>
  <c r="HT3313" i="2"/>
  <c r="HS3315" i="2"/>
  <c r="HS3314" i="2"/>
  <c r="HS3311" i="2"/>
  <c r="HT3314" i="2"/>
  <c r="HS3310" i="2"/>
  <c r="HT3315" i="2"/>
  <c r="BB3295" i="2"/>
  <c r="BA3289" i="2"/>
  <c r="BD3299" i="2"/>
  <c r="BD3297" i="2"/>
  <c r="BD3293" i="2"/>
  <c r="BD3289" i="2"/>
  <c r="BB3298" i="2"/>
  <c r="BC3292" i="2"/>
  <c r="BC3290" i="2"/>
  <c r="BB3291" i="2"/>
  <c r="BA3328" i="2"/>
  <c r="BC3297" i="2"/>
  <c r="BC3295" i="2"/>
  <c r="BC3293" i="2"/>
  <c r="BA3296" i="2"/>
  <c r="BA3298" i="2"/>
  <c r="BB3294" i="2"/>
  <c r="BB3288" i="2"/>
  <c r="BD3296" i="2"/>
  <c r="BD3292" i="2"/>
  <c r="BD3288" i="2"/>
  <c r="BB3289" i="2"/>
  <c r="BA3292" i="2"/>
  <c r="BA3290" i="2"/>
  <c r="BC3288" i="2"/>
  <c r="BB3299" i="2"/>
  <c r="BA3297" i="2"/>
  <c r="BA3295" i="2"/>
  <c r="BA3293" i="2"/>
  <c r="BB3297" i="2"/>
  <c r="BB3293" i="2"/>
  <c r="BB3290" i="2"/>
  <c r="BC3299" i="2"/>
  <c r="BD3295" i="2"/>
  <c r="BD3291" i="2"/>
  <c r="BA3299" i="2"/>
  <c r="BA3294" i="2"/>
  <c r="BC3291" i="2"/>
  <c r="BC3289" i="2"/>
  <c r="BD3298" i="2"/>
  <c r="BC3296" i="2"/>
  <c r="BC3294" i="2"/>
  <c r="BB3296" i="2"/>
  <c r="BB3292" i="2"/>
  <c r="BA3288" i="2"/>
  <c r="BC3298" i="2"/>
  <c r="BD3294" i="2"/>
  <c r="BD3290" i="2"/>
  <c r="BA3291" i="2"/>
  <c r="BA3312" i="2"/>
  <c r="BB3311" i="2"/>
  <c r="BB3314" i="2"/>
  <c r="BB3310" i="2"/>
  <c r="BB3315" i="2"/>
  <c r="BA3311" i="2"/>
  <c r="BA3315" i="2"/>
  <c r="BA3310" i="2"/>
  <c r="BA3314" i="2"/>
  <c r="BB3313" i="2"/>
  <c r="BB3312" i="2"/>
  <c r="BA3313" i="2"/>
  <c r="HM3307" i="2"/>
  <c r="AV3293" i="2"/>
  <c r="AV3290" i="2"/>
  <c r="AW3299" i="2"/>
  <c r="AX3295" i="2"/>
  <c r="AX3291" i="2"/>
  <c r="AU3299" i="2"/>
  <c r="AU3294" i="2"/>
  <c r="AW3288" i="2"/>
  <c r="AV3299" i="2"/>
  <c r="AW3297" i="2"/>
  <c r="AW3295" i="2"/>
  <c r="AW3293" i="2"/>
  <c r="AW3291" i="2"/>
  <c r="AU3296" i="2"/>
  <c r="AV3292" i="2"/>
  <c r="AW3298" i="2"/>
  <c r="AX3294" i="2"/>
  <c r="AX3290" i="2"/>
  <c r="AU3298" i="2"/>
  <c r="AU3290" i="2"/>
  <c r="AU3328" i="2"/>
  <c r="AV3289" i="2"/>
  <c r="AU3297" i="2"/>
  <c r="AU3295" i="2"/>
  <c r="AU3293" i="2"/>
  <c r="AU3291" i="2"/>
  <c r="AU3289" i="2"/>
  <c r="AU3292" i="2"/>
  <c r="AV3295" i="2"/>
  <c r="AU3288" i="2"/>
  <c r="AX3298" i="2"/>
  <c r="AX3297" i="2"/>
  <c r="AX3293" i="2"/>
  <c r="AX3289" i="2"/>
  <c r="AV3297" i="2"/>
  <c r="AW3289" i="2"/>
  <c r="AV3291" i="2"/>
  <c r="AW3296" i="2"/>
  <c r="AW3294" i="2"/>
  <c r="AW3292" i="2"/>
  <c r="AW3290" i="2"/>
  <c r="AV3294" i="2"/>
  <c r="AX3299" i="2"/>
  <c r="AV3288" i="2"/>
  <c r="AX3296" i="2"/>
  <c r="AX3292" i="2"/>
  <c r="AX3288" i="2"/>
  <c r="AV3296" i="2"/>
  <c r="AV3298" i="2"/>
  <c r="AV3311" i="2"/>
  <c r="AU3311" i="2"/>
  <c r="AU3315" i="2"/>
  <c r="AV3310" i="2"/>
  <c r="AU3314" i="2"/>
  <c r="AV3312" i="2"/>
  <c r="AV3315" i="2"/>
  <c r="AU3310" i="2"/>
  <c r="AU3313" i="2"/>
  <c r="AV3314" i="2"/>
  <c r="AU3312" i="2"/>
  <c r="AV3313" i="2"/>
  <c r="HO3304" i="2"/>
  <c r="HN3305" i="2"/>
  <c r="QY3298" i="2"/>
  <c r="RA3289" i="2"/>
  <c r="RB3299" i="2"/>
  <c r="QZ3288" i="2"/>
  <c r="RB3293" i="2"/>
  <c r="RA3291" i="2"/>
  <c r="QY3293" i="2"/>
  <c r="QY3291" i="2"/>
  <c r="QZ3294" i="2"/>
  <c r="RA3299" i="2"/>
  <c r="QZ3298" i="2"/>
  <c r="QY3296" i="2"/>
  <c r="RB3297" i="2"/>
  <c r="QZ3297" i="2"/>
  <c r="QY3289" i="2"/>
  <c r="QZ3290" i="2"/>
  <c r="RB3296" i="2"/>
  <c r="RB3292" i="2"/>
  <c r="QZ3293" i="2"/>
  <c r="RA3294" i="2"/>
  <c r="RA3292" i="2"/>
  <c r="RA3290" i="2"/>
  <c r="RA3288" i="2"/>
  <c r="QZ3299" i="2"/>
  <c r="RA3297" i="2"/>
  <c r="RA3295" i="2"/>
  <c r="QZ3291" i="2"/>
  <c r="RB3289" i="2"/>
  <c r="QZ3296" i="2"/>
  <c r="QZ3292" i="2"/>
  <c r="RA3298" i="2"/>
  <c r="RB3295" i="2"/>
  <c r="RB3291" i="2"/>
  <c r="RA3293" i="2"/>
  <c r="QY3294" i="2"/>
  <c r="QY3292" i="2"/>
  <c r="QY3290" i="2"/>
  <c r="QY3328" i="2"/>
  <c r="QZ3289" i="2"/>
  <c r="QY3297" i="2"/>
  <c r="QY3295" i="2"/>
  <c r="RB3288" i="2"/>
  <c r="QY3299" i="2"/>
  <c r="QZ3295" i="2"/>
  <c r="QY3288" i="2"/>
  <c r="RB3298" i="2"/>
  <c r="RB3294" i="2"/>
  <c r="RB3290" i="2"/>
  <c r="RA3296" i="2"/>
  <c r="QZ3313" i="2"/>
  <c r="QZ3310" i="2"/>
  <c r="QZ3312" i="2"/>
  <c r="QY3315" i="2"/>
  <c r="QZ3311" i="2"/>
  <c r="QY3314" i="2"/>
  <c r="QY3311" i="2"/>
  <c r="QZ3314" i="2"/>
  <c r="QY3310" i="2"/>
  <c r="QZ3315" i="2"/>
  <c r="QY3313" i="2"/>
  <c r="QY3312" i="2"/>
  <c r="OF3292" i="2"/>
  <c r="OG3298" i="2"/>
  <c r="OH3296" i="2"/>
  <c r="OH3292" i="2"/>
  <c r="OE3298" i="2"/>
  <c r="OF3294" i="2"/>
  <c r="OG3288" i="2"/>
  <c r="OE3328" i="2"/>
  <c r="OF3289" i="2"/>
  <c r="OG3297" i="2"/>
  <c r="OG3295" i="2"/>
  <c r="OE3293" i="2"/>
  <c r="OE3291" i="2"/>
  <c r="OE3289" i="2"/>
  <c r="OG3291" i="2"/>
  <c r="OE3288" i="2"/>
  <c r="OE3295" i="2"/>
  <c r="OH3295" i="2"/>
  <c r="OH3291" i="2"/>
  <c r="OF3297" i="2"/>
  <c r="OF3293" i="2"/>
  <c r="OG3293" i="2"/>
  <c r="OF3291" i="2"/>
  <c r="OH3298" i="2"/>
  <c r="OE3297" i="2"/>
  <c r="OG3294" i="2"/>
  <c r="OG3292" i="2"/>
  <c r="OG3290" i="2"/>
  <c r="OE3296" i="2"/>
  <c r="OH3299" i="2"/>
  <c r="OH3297" i="2"/>
  <c r="OH3294" i="2"/>
  <c r="OH3289" i="2"/>
  <c r="OF3296" i="2"/>
  <c r="OG3289" i="2"/>
  <c r="OG3299" i="2"/>
  <c r="OF3288" i="2"/>
  <c r="OG3296" i="2"/>
  <c r="OE3294" i="2"/>
  <c r="OE3292" i="2"/>
  <c r="OE3290" i="2"/>
  <c r="OF3298" i="2"/>
  <c r="OF3290" i="2"/>
  <c r="OH3290" i="2"/>
  <c r="OH3293" i="2"/>
  <c r="OH3288" i="2"/>
  <c r="OE3299" i="2"/>
  <c r="OF3295" i="2"/>
  <c r="OF3299" i="2"/>
  <c r="OF3311" i="2"/>
  <c r="OE3313" i="2"/>
  <c r="OF3310" i="2"/>
  <c r="OE3312" i="2"/>
  <c r="OE3315" i="2"/>
  <c r="OF3312" i="2"/>
  <c r="OE3314" i="2"/>
  <c r="OF3313" i="2"/>
  <c r="OF3314" i="2"/>
  <c r="OE3311" i="2"/>
  <c r="OF3315" i="2"/>
  <c r="OE3310" i="2"/>
  <c r="TC3301" i="2"/>
  <c r="TA3301" i="2"/>
  <c r="TC3302" i="2"/>
  <c r="TB3302" i="2"/>
  <c r="TB3301" i="2"/>
  <c r="TA3300" i="2"/>
  <c r="TB3300" i="2"/>
  <c r="TC3300" i="2"/>
  <c r="TA3309" i="2"/>
  <c r="TA3302" i="2"/>
  <c r="PR3290" i="2"/>
  <c r="PO3298" i="2"/>
  <c r="PP3294" i="2"/>
  <c r="PR3299" i="2"/>
  <c r="PP3288" i="2"/>
  <c r="PR3296" i="2"/>
  <c r="PR3292" i="2"/>
  <c r="PQ3289" i="2"/>
  <c r="PO3293" i="2"/>
  <c r="PO3291" i="2"/>
  <c r="PO3289" i="2"/>
  <c r="PP3298" i="2"/>
  <c r="PO3296" i="2"/>
  <c r="PQ3293" i="2"/>
  <c r="PQ3294" i="2"/>
  <c r="PR3289" i="2"/>
  <c r="PP3297" i="2"/>
  <c r="PP3293" i="2"/>
  <c r="PP3290" i="2"/>
  <c r="PQ3299" i="2"/>
  <c r="PR3295" i="2"/>
  <c r="PP3291" i="2"/>
  <c r="PQ3292" i="2"/>
  <c r="PQ3290" i="2"/>
  <c r="PQ3288" i="2"/>
  <c r="PP3299" i="2"/>
  <c r="PQ3297" i="2"/>
  <c r="PQ3295" i="2"/>
  <c r="PQ3291" i="2"/>
  <c r="PR3288" i="2"/>
  <c r="PP3296" i="2"/>
  <c r="PP3292" i="2"/>
  <c r="PQ3298" i="2"/>
  <c r="PR3294" i="2"/>
  <c r="PO3294" i="2"/>
  <c r="PO3292" i="2"/>
  <c r="PO3290" i="2"/>
  <c r="PO3328" i="2"/>
  <c r="PP3289" i="2"/>
  <c r="PO3297" i="2"/>
  <c r="PO3295" i="2"/>
  <c r="PR3291" i="2"/>
  <c r="PO3299" i="2"/>
  <c r="PP3295" i="2"/>
  <c r="PO3288" i="2"/>
  <c r="PR3298" i="2"/>
  <c r="PR3297" i="2"/>
  <c r="PR3293" i="2"/>
  <c r="PQ3296" i="2"/>
  <c r="PO3312" i="2"/>
  <c r="PP3313" i="2"/>
  <c r="PP3312" i="2"/>
  <c r="PO3314" i="2"/>
  <c r="PO3313" i="2"/>
  <c r="PO3311" i="2"/>
  <c r="PP3315" i="2"/>
  <c r="PO3310" i="2"/>
  <c r="PP3314" i="2"/>
  <c r="PP3311" i="2"/>
  <c r="PO3315" i="2"/>
  <c r="PP3310" i="2"/>
  <c r="CK3289" i="2"/>
  <c r="CN3299" i="2"/>
  <c r="CN3296" i="2"/>
  <c r="CN3292" i="2"/>
  <c r="CN3288" i="2"/>
  <c r="CL3297" i="2"/>
  <c r="CL3293" i="2"/>
  <c r="CK3296" i="2"/>
  <c r="CL3291" i="2"/>
  <c r="CM3299" i="2"/>
  <c r="CM3297" i="2"/>
  <c r="CM3295" i="2"/>
  <c r="CM3293" i="2"/>
  <c r="CM3291" i="2"/>
  <c r="CL3289" i="2"/>
  <c r="CL3288" i="2"/>
  <c r="CN3295" i="2"/>
  <c r="CN3291" i="2"/>
  <c r="CK3328" i="2"/>
  <c r="CL3296" i="2"/>
  <c r="CK3292" i="2"/>
  <c r="CM3288" i="2"/>
  <c r="CL3299" i="2"/>
  <c r="CK3297" i="2"/>
  <c r="CK3295" i="2"/>
  <c r="CK3293" i="2"/>
  <c r="CK3291" i="2"/>
  <c r="CL3298" i="2"/>
  <c r="CL3290" i="2"/>
  <c r="CM3298" i="2"/>
  <c r="CN3294" i="2"/>
  <c r="CN3290" i="2"/>
  <c r="CK3299" i="2"/>
  <c r="CL3295" i="2"/>
  <c r="CK3294" i="2"/>
  <c r="CM3289" i="2"/>
  <c r="CN3298" i="2"/>
  <c r="CM3296" i="2"/>
  <c r="CM3294" i="2"/>
  <c r="CM3292" i="2"/>
  <c r="CM3290" i="2"/>
  <c r="CL3292" i="2"/>
  <c r="CK3288" i="2"/>
  <c r="CN3297" i="2"/>
  <c r="CN3293" i="2"/>
  <c r="CN3289" i="2"/>
  <c r="CK3298" i="2"/>
  <c r="CL3294" i="2"/>
  <c r="CK3290" i="2"/>
  <c r="CL3310" i="2"/>
  <c r="CK3310" i="2"/>
  <c r="CK3311" i="2"/>
  <c r="CL3313" i="2"/>
  <c r="CL3315" i="2"/>
  <c r="CL3311" i="2"/>
  <c r="CL3312" i="2"/>
  <c r="CL3314" i="2"/>
  <c r="CK3312" i="2"/>
  <c r="CK3314" i="2"/>
  <c r="CK3313" i="2"/>
  <c r="CK3315" i="2"/>
  <c r="GC3302" i="2"/>
  <c r="GC3309" i="2"/>
  <c r="GD3301" i="2"/>
  <c r="GD3302" i="2"/>
  <c r="GC3300" i="2"/>
  <c r="GE3301" i="2"/>
  <c r="GE3302" i="2"/>
  <c r="GE3300" i="2"/>
  <c r="GC3301" i="2"/>
  <c r="GD3300" i="2"/>
  <c r="IG3299" i="2"/>
  <c r="IH3295" i="2"/>
  <c r="IH3291" i="2"/>
  <c r="IE3299" i="2"/>
  <c r="IF3295" i="2"/>
  <c r="IE3288" i="2"/>
  <c r="IH3298" i="2"/>
  <c r="IE3294" i="2"/>
  <c r="IG3297" i="2"/>
  <c r="IG3295" i="2"/>
  <c r="IG3293" i="2"/>
  <c r="IG3291" i="2"/>
  <c r="IG3289" i="2"/>
  <c r="IF3291" i="2"/>
  <c r="IE3292" i="2"/>
  <c r="IG3298" i="2"/>
  <c r="IH3294" i="2"/>
  <c r="IH3290" i="2"/>
  <c r="IE3298" i="2"/>
  <c r="IF3294" i="2"/>
  <c r="IH3299" i="2"/>
  <c r="IF3288" i="2"/>
  <c r="IE3290" i="2"/>
  <c r="IE3297" i="2"/>
  <c r="IE3295" i="2"/>
  <c r="IE3293" i="2"/>
  <c r="IE3291" i="2"/>
  <c r="IE3289" i="2"/>
  <c r="IF3298" i="2"/>
  <c r="IF3289" i="2"/>
  <c r="IH3297" i="2"/>
  <c r="IH3293" i="2"/>
  <c r="IH3289" i="2"/>
  <c r="IF3297" i="2"/>
  <c r="IF3293" i="2"/>
  <c r="IF3290" i="2"/>
  <c r="IE3328" i="2"/>
  <c r="IG3296" i="2"/>
  <c r="IG3294" i="2"/>
  <c r="IG3292" i="2"/>
  <c r="IG3290" i="2"/>
  <c r="IG3288" i="2"/>
  <c r="IF3299" i="2"/>
  <c r="IH3296" i="2"/>
  <c r="IH3292" i="2"/>
  <c r="IH3288" i="2"/>
  <c r="IF3296" i="2"/>
  <c r="IF3292" i="2"/>
  <c r="IE3296" i="2"/>
  <c r="IF3312" i="2"/>
  <c r="IF3313" i="2"/>
  <c r="IE3311" i="2"/>
  <c r="IE3315" i="2"/>
  <c r="IF3315" i="2"/>
  <c r="IE3310" i="2"/>
  <c r="IE3314" i="2"/>
  <c r="IF3311" i="2"/>
  <c r="IE3313" i="2"/>
  <c r="IF3310" i="2"/>
  <c r="IE3312" i="2"/>
  <c r="IF3314" i="2"/>
  <c r="BH3291" i="2"/>
  <c r="BH3299" i="2"/>
  <c r="BI3297" i="2"/>
  <c r="BI3295" i="2"/>
  <c r="BH3297" i="2"/>
  <c r="BH3293" i="2"/>
  <c r="BJ3296" i="2"/>
  <c r="BG3328" i="2"/>
  <c r="BI3298" i="2"/>
  <c r="BJ3295" i="2"/>
  <c r="BJ3291" i="2"/>
  <c r="BG3293" i="2"/>
  <c r="BG3291" i="2"/>
  <c r="BG3289" i="2"/>
  <c r="BI3291" i="2"/>
  <c r="BG3288" i="2"/>
  <c r="BH3288" i="2"/>
  <c r="BG3297" i="2"/>
  <c r="BJ3290" i="2"/>
  <c r="BH3296" i="2"/>
  <c r="BH3292" i="2"/>
  <c r="BI3288" i="2"/>
  <c r="BI3289" i="2"/>
  <c r="BH3290" i="2"/>
  <c r="BJ3298" i="2"/>
  <c r="BJ3294" i="2"/>
  <c r="BI3294" i="2"/>
  <c r="BI3292" i="2"/>
  <c r="BI3290" i="2"/>
  <c r="BH3289" i="2"/>
  <c r="BG3295" i="2"/>
  <c r="BJ3297" i="2"/>
  <c r="BI3296" i="2"/>
  <c r="BJ3289" i="2"/>
  <c r="BG3299" i="2"/>
  <c r="BH3295" i="2"/>
  <c r="BI3293" i="2"/>
  <c r="BJ3299" i="2"/>
  <c r="BJ3293" i="2"/>
  <c r="BG3294" i="2"/>
  <c r="BG3292" i="2"/>
  <c r="BG3290" i="2"/>
  <c r="BI3299" i="2"/>
  <c r="BH3298" i="2"/>
  <c r="BG3296" i="2"/>
  <c r="BJ3288" i="2"/>
  <c r="BG3298" i="2"/>
  <c r="BH3294" i="2"/>
  <c r="BJ3292" i="2"/>
  <c r="BG3311" i="2"/>
  <c r="BG3310" i="2"/>
  <c r="BH3315" i="2"/>
  <c r="BG3315" i="2"/>
  <c r="BH3310" i="2"/>
  <c r="BH3311" i="2"/>
  <c r="BG3313" i="2"/>
  <c r="BG3314" i="2"/>
  <c r="BH3314" i="2"/>
  <c r="BG3312" i="2"/>
  <c r="BH3312" i="2"/>
  <c r="BH3313" i="2"/>
  <c r="IQ3288" i="2"/>
  <c r="IT3298" i="2"/>
  <c r="IT3294" i="2"/>
  <c r="IT3290" i="2"/>
  <c r="IR3296" i="2"/>
  <c r="IR3292" i="2"/>
  <c r="IQ3297" i="2"/>
  <c r="IR3290" i="2"/>
  <c r="IT3297" i="2"/>
  <c r="IS3296" i="2"/>
  <c r="IS3294" i="2"/>
  <c r="IS3292" i="2"/>
  <c r="IS3290" i="2"/>
  <c r="IQ3293" i="2"/>
  <c r="IT3299" i="2"/>
  <c r="IT3293" i="2"/>
  <c r="IT3289" i="2"/>
  <c r="IQ3299" i="2"/>
  <c r="IR3295" i="2"/>
  <c r="IQ3291" i="2"/>
  <c r="IS3299" i="2"/>
  <c r="IR3298" i="2"/>
  <c r="IQ3296" i="2"/>
  <c r="IQ3294" i="2"/>
  <c r="IQ3292" i="2"/>
  <c r="IQ3290" i="2"/>
  <c r="IQ3295" i="2"/>
  <c r="IR3289" i="2"/>
  <c r="IT3296" i="2"/>
  <c r="IT3292" i="2"/>
  <c r="IT3288" i="2"/>
  <c r="IQ3298" i="2"/>
  <c r="IR3294" i="2"/>
  <c r="IR3288" i="2"/>
  <c r="IS3288" i="2"/>
  <c r="IR3299" i="2"/>
  <c r="IS3297" i="2"/>
  <c r="IS3295" i="2"/>
  <c r="IS3293" i="2"/>
  <c r="IS3291" i="2"/>
  <c r="IS3289" i="2"/>
  <c r="IQ3328" i="2"/>
  <c r="IR3291" i="2"/>
  <c r="IS3298" i="2"/>
  <c r="IT3295" i="2"/>
  <c r="IT3291" i="2"/>
  <c r="IR3297" i="2"/>
  <c r="IR3293" i="2"/>
  <c r="IQ3289" i="2"/>
  <c r="IR3315" i="2"/>
  <c r="IQ3311" i="2"/>
  <c r="IQ3313" i="2"/>
  <c r="IQ3310" i="2"/>
  <c r="IQ3312" i="2"/>
  <c r="IR3310" i="2"/>
  <c r="IR3312" i="2"/>
  <c r="IR3311" i="2"/>
  <c r="IR3313" i="2"/>
  <c r="IR3314" i="2"/>
  <c r="IQ3315" i="2"/>
  <c r="IQ3314" i="2"/>
  <c r="HZ3292" i="2"/>
  <c r="HY3288" i="2"/>
  <c r="IB3297" i="2"/>
  <c r="IB3293" i="2"/>
  <c r="IB3289" i="2"/>
  <c r="HY3298" i="2"/>
  <c r="HZ3294" i="2"/>
  <c r="IA3296" i="2"/>
  <c r="HZ3289" i="2"/>
  <c r="HZ3298" i="2"/>
  <c r="HY3296" i="2"/>
  <c r="HY3294" i="2"/>
  <c r="HY3292" i="2"/>
  <c r="HY3290" i="2"/>
  <c r="IA3290" i="2"/>
  <c r="HY3289" i="2"/>
  <c r="IB3299" i="2"/>
  <c r="IB3296" i="2"/>
  <c r="IB3292" i="2"/>
  <c r="IB3288" i="2"/>
  <c r="HZ3297" i="2"/>
  <c r="HZ3293" i="2"/>
  <c r="IA3289" i="2"/>
  <c r="HZ3291" i="2"/>
  <c r="IA3299" i="2"/>
  <c r="IA3297" i="2"/>
  <c r="IA3295" i="2"/>
  <c r="IA3293" i="2"/>
  <c r="IA3291" i="2"/>
  <c r="IB3298" i="2"/>
  <c r="HZ3288" i="2"/>
  <c r="IB3295" i="2"/>
  <c r="IB3291" i="2"/>
  <c r="HY3328" i="2"/>
  <c r="HZ3296" i="2"/>
  <c r="IA3294" i="2"/>
  <c r="IA3288" i="2"/>
  <c r="HZ3299" i="2"/>
  <c r="HY3297" i="2"/>
  <c r="HY3295" i="2"/>
  <c r="HY3293" i="2"/>
  <c r="HY3291" i="2"/>
  <c r="HZ3290" i="2"/>
  <c r="IA3298" i="2"/>
  <c r="IB3294" i="2"/>
  <c r="IB3290" i="2"/>
  <c r="HY3299" i="2"/>
  <c r="HZ3295" i="2"/>
  <c r="IA3292" i="2"/>
  <c r="HZ3311" i="2"/>
  <c r="HZ3312" i="2"/>
  <c r="HZ3314" i="2"/>
  <c r="HZ3310" i="2"/>
  <c r="HY3312" i="2"/>
  <c r="HY3314" i="2"/>
  <c r="HZ3313" i="2"/>
  <c r="HY3310" i="2"/>
  <c r="HY3313" i="2"/>
  <c r="HY3315" i="2"/>
  <c r="HZ3315" i="2"/>
  <c r="HY3311" i="2"/>
  <c r="SU3298" i="2"/>
  <c r="SV3294" i="2"/>
  <c r="SX3299" i="2"/>
  <c r="SV3288" i="2"/>
  <c r="SX3293" i="2"/>
  <c r="SW3293" i="2"/>
  <c r="SU3293" i="2"/>
  <c r="SU3291" i="2"/>
  <c r="SU3289" i="2"/>
  <c r="SW3299" i="2"/>
  <c r="SV3298" i="2"/>
  <c r="SU3296" i="2"/>
  <c r="SV3291" i="2"/>
  <c r="SV3297" i="2"/>
  <c r="SV3293" i="2"/>
  <c r="SV3290" i="2"/>
  <c r="SX3296" i="2"/>
  <c r="SX3292" i="2"/>
  <c r="SW3296" i="2"/>
  <c r="SW3294" i="2"/>
  <c r="SW3292" i="2"/>
  <c r="SW3290" i="2"/>
  <c r="SW3288" i="2"/>
  <c r="SV3299" i="2"/>
  <c r="SW3297" i="2"/>
  <c r="SW3295" i="2"/>
  <c r="SX3297" i="2"/>
  <c r="SX3289" i="2"/>
  <c r="SV3296" i="2"/>
  <c r="SV3292" i="2"/>
  <c r="SW3298" i="2"/>
  <c r="SX3295" i="2"/>
  <c r="SX3291" i="2"/>
  <c r="SW3289" i="2"/>
  <c r="SU3294" i="2"/>
  <c r="SU3292" i="2"/>
  <c r="SU3290" i="2"/>
  <c r="SU3328" i="2"/>
  <c r="SV3289" i="2"/>
  <c r="SU3297" i="2"/>
  <c r="SU3295" i="2"/>
  <c r="SX3288" i="2"/>
  <c r="SU3299" i="2"/>
  <c r="SV3295" i="2"/>
  <c r="SU3288" i="2"/>
  <c r="SX3298" i="2"/>
  <c r="SX3294" i="2"/>
  <c r="SX3290" i="2"/>
  <c r="SW3291" i="2"/>
  <c r="SV3313" i="2"/>
  <c r="SV3311" i="2"/>
  <c r="SU3315" i="2"/>
  <c r="SU3314" i="2"/>
  <c r="SV3310" i="2"/>
  <c r="SV3314" i="2"/>
  <c r="SV3312" i="2"/>
  <c r="SV3315" i="2"/>
  <c r="SU3313" i="2"/>
  <c r="SU3311" i="2"/>
  <c r="SU3312" i="2"/>
  <c r="SU3310" i="2"/>
  <c r="EP3290" i="2"/>
  <c r="EM3298" i="2"/>
  <c r="EN3294" i="2"/>
  <c r="EP3299" i="2"/>
  <c r="EN3288" i="2"/>
  <c r="EP3296" i="2"/>
  <c r="EP3292" i="2"/>
  <c r="EN3291" i="2"/>
  <c r="EM3293" i="2"/>
  <c r="EM3291" i="2"/>
  <c r="EM3289" i="2"/>
  <c r="EN3298" i="2"/>
  <c r="EM3296" i="2"/>
  <c r="EO3289" i="2"/>
  <c r="EP3289" i="2"/>
  <c r="EN3297" i="2"/>
  <c r="EN3293" i="2"/>
  <c r="EN3290" i="2"/>
  <c r="EO3299" i="2"/>
  <c r="EP3295" i="2"/>
  <c r="EO3291" i="2"/>
  <c r="EO3292" i="2"/>
  <c r="EO3290" i="2"/>
  <c r="EO3288" i="2"/>
  <c r="EN3299" i="2"/>
  <c r="EO3297" i="2"/>
  <c r="EO3295" i="2"/>
  <c r="EP3288" i="2"/>
  <c r="EN3296" i="2"/>
  <c r="EN3292" i="2"/>
  <c r="EO3298" i="2"/>
  <c r="EP3294" i="2"/>
  <c r="EO3294" i="2"/>
  <c r="EM3294" i="2"/>
  <c r="EM3292" i="2"/>
  <c r="EM3290" i="2"/>
  <c r="EM3328" i="2"/>
  <c r="EN3289" i="2"/>
  <c r="EM3297" i="2"/>
  <c r="EM3295" i="2"/>
  <c r="EP3291" i="2"/>
  <c r="EM3299" i="2"/>
  <c r="EN3295" i="2"/>
  <c r="EM3288" i="2"/>
  <c r="EP3298" i="2"/>
  <c r="EP3297" i="2"/>
  <c r="EP3293" i="2"/>
  <c r="EO3293" i="2"/>
  <c r="EO3296" i="2"/>
  <c r="EN3312" i="2"/>
  <c r="EN3314" i="2"/>
  <c r="EN3313" i="2"/>
  <c r="EM3315" i="2"/>
  <c r="EN3315" i="2"/>
  <c r="EM3311" i="2"/>
  <c r="EM3310" i="2"/>
  <c r="EN3311" i="2"/>
  <c r="EM3313" i="2"/>
  <c r="EN3310" i="2"/>
  <c r="EM3312" i="2"/>
  <c r="EM3314" i="2"/>
  <c r="TI3297" i="2"/>
  <c r="TI3295" i="2"/>
  <c r="TI3293" i="2"/>
  <c r="TI3291" i="2"/>
  <c r="TI3289" i="2"/>
  <c r="TH3291" i="2"/>
  <c r="TH3295" i="2"/>
  <c r="TI3298" i="2"/>
  <c r="TJ3294" i="2"/>
  <c r="TJ3290" i="2"/>
  <c r="TG3298" i="2"/>
  <c r="TH3294" i="2"/>
  <c r="TJ3299" i="2"/>
  <c r="TH3288" i="2"/>
  <c r="TJ3295" i="2"/>
  <c r="TG3297" i="2"/>
  <c r="TG3295" i="2"/>
  <c r="TG3293" i="2"/>
  <c r="TG3291" i="2"/>
  <c r="TG3289" i="2"/>
  <c r="TG3299" i="2"/>
  <c r="TJ3297" i="2"/>
  <c r="TJ3293" i="2"/>
  <c r="TJ3289" i="2"/>
  <c r="TH3297" i="2"/>
  <c r="TH3293" i="2"/>
  <c r="TH3290" i="2"/>
  <c r="TJ3291" i="2"/>
  <c r="TI3296" i="2"/>
  <c r="TI3294" i="2"/>
  <c r="TI3292" i="2"/>
  <c r="TI3290" i="2"/>
  <c r="TI3288" i="2"/>
  <c r="TH3299" i="2"/>
  <c r="TJ3298" i="2"/>
  <c r="TJ3296" i="2"/>
  <c r="TJ3292" i="2"/>
  <c r="TJ3288" i="2"/>
  <c r="TH3296" i="2"/>
  <c r="TH3292" i="2"/>
  <c r="TH3298" i="2"/>
  <c r="TG3296" i="2"/>
  <c r="TG3294" i="2"/>
  <c r="TG3292" i="2"/>
  <c r="TG3290" i="2"/>
  <c r="TG3328" i="2"/>
  <c r="TH3289" i="2"/>
  <c r="TI3299" i="2"/>
  <c r="TG3288" i="2"/>
  <c r="TG3315" i="2"/>
  <c r="TG3310" i="2"/>
  <c r="TG3314" i="2"/>
  <c r="TH3311" i="2"/>
  <c r="TH3315" i="2"/>
  <c r="TH3310" i="2"/>
  <c r="TG3311" i="2"/>
  <c r="TG3313" i="2"/>
  <c r="TH3314" i="2"/>
  <c r="TG3312" i="2"/>
  <c r="TH3313" i="2"/>
  <c r="TH3312" i="2"/>
  <c r="MR3291" i="2"/>
  <c r="MQ3297" i="2"/>
  <c r="MQ3289" i="2"/>
  <c r="MQ3292" i="2"/>
  <c r="MQ3293" i="2"/>
  <c r="MP3290" i="2"/>
  <c r="MP3294" i="2"/>
  <c r="MR3299" i="2"/>
  <c r="MP3299" i="2"/>
  <c r="MQ3288" i="2"/>
  <c r="MO3297" i="2"/>
  <c r="MP3298" i="2"/>
  <c r="MP3288" i="2"/>
  <c r="MQ3294" i="2"/>
  <c r="MR3295" i="2"/>
  <c r="MR3296" i="2"/>
  <c r="MP3293" i="2"/>
  <c r="MO3291" i="2"/>
  <c r="MR3293" i="2"/>
  <c r="MP3295" i="2"/>
  <c r="MO3298" i="2"/>
  <c r="MR3288" i="2"/>
  <c r="MO3289" i="2"/>
  <c r="MP3311" i="2"/>
  <c r="MO3290" i="2"/>
  <c r="MQ3299" i="2"/>
  <c r="MQ3291" i="2"/>
  <c r="MR3297" i="2"/>
  <c r="MO3288" i="2"/>
  <c r="MR3290" i="2"/>
  <c r="MP3310" i="2"/>
  <c r="MO3296" i="2"/>
  <c r="MO3315" i="2"/>
  <c r="MP3292" i="2"/>
  <c r="MQ3290" i="2"/>
  <c r="MR3292" i="2"/>
  <c r="MQ3296" i="2"/>
  <c r="MP3296" i="2"/>
  <c r="MO3293" i="2"/>
  <c r="MO3294" i="2"/>
  <c r="MO3295" i="2"/>
  <c r="MO3310" i="2"/>
  <c r="MP3313" i="2"/>
  <c r="MP3315" i="2"/>
  <c r="MR3294" i="2"/>
  <c r="MO3313" i="2"/>
  <c r="MO3292" i="2"/>
  <c r="MR3298" i="2"/>
  <c r="MR3289" i="2"/>
  <c r="MP3291" i="2"/>
  <c r="MO3311" i="2"/>
  <c r="MP3312" i="2"/>
  <c r="MP3314" i="2"/>
  <c r="MO3328" i="2"/>
  <c r="MP3297" i="2"/>
  <c r="MO3299" i="2"/>
  <c r="MP3289" i="2"/>
  <c r="MO3312" i="2"/>
  <c r="MO3314" i="2"/>
  <c r="MQ3298" i="2"/>
  <c r="MQ3295" i="2"/>
  <c r="NU3296" i="2"/>
  <c r="NT3288" i="2"/>
  <c r="NS3288" i="2"/>
  <c r="NS3290" i="2"/>
  <c r="NV3292" i="2"/>
  <c r="NS3312" i="2"/>
  <c r="NS3297" i="2"/>
  <c r="NS3313" i="2"/>
  <c r="NV3299" i="2"/>
  <c r="NT3291" i="2"/>
  <c r="NT3295" i="2"/>
  <c r="NS3292" i="2"/>
  <c r="NV3296" i="2"/>
  <c r="NT3313" i="2"/>
  <c r="NV3298" i="2"/>
  <c r="NT3293" i="2"/>
  <c r="NT3294" i="2"/>
  <c r="NU3289" i="2"/>
  <c r="NS3299" i="2"/>
  <c r="NS3294" i="2"/>
  <c r="NT3299" i="2"/>
  <c r="NT3312" i="2"/>
  <c r="NV3288" i="2"/>
  <c r="NS3289" i="2"/>
  <c r="NS3298" i="2"/>
  <c r="NU3291" i="2"/>
  <c r="NV3291" i="2"/>
  <c r="NS3296" i="2"/>
  <c r="NU3288" i="2"/>
  <c r="NS3311" i="2"/>
  <c r="NV3289" i="2"/>
  <c r="NS3328" i="2"/>
  <c r="NT3297" i="2"/>
  <c r="NS3291" i="2"/>
  <c r="NV3290" i="2"/>
  <c r="NU3293" i="2"/>
  <c r="NV3295" i="2"/>
  <c r="NT3298" i="2"/>
  <c r="NU3290" i="2"/>
  <c r="NS3315" i="2"/>
  <c r="NS3310" i="2"/>
  <c r="NV3297" i="2"/>
  <c r="NT3290" i="2"/>
  <c r="NV3293" i="2"/>
  <c r="NS3293" i="2"/>
  <c r="NV3294" i="2"/>
  <c r="NU3295" i="2"/>
  <c r="NU3299" i="2"/>
  <c r="NT3292" i="2"/>
  <c r="NU3292" i="2"/>
  <c r="NS3314" i="2"/>
  <c r="NT3311" i="2"/>
  <c r="NT3314" i="2"/>
  <c r="NS3295" i="2"/>
  <c r="NU3298" i="2"/>
  <c r="NU3297" i="2"/>
  <c r="NT3289" i="2"/>
  <c r="NT3296" i="2"/>
  <c r="NU3294" i="2"/>
  <c r="NT3315" i="2"/>
  <c r="NT3310" i="2"/>
  <c r="E3318" i="2"/>
  <c r="E3349" i="2" s="1"/>
  <c r="BO3290" i="2"/>
  <c r="BM3296" i="2"/>
  <c r="BP3299" i="2"/>
  <c r="BN3290" i="2"/>
  <c r="BN3291" i="2"/>
  <c r="BM3290" i="2"/>
  <c r="BP3295" i="2"/>
  <c r="BN3297" i="2"/>
  <c r="BP3293" i="2"/>
  <c r="BM3295" i="2"/>
  <c r="BO3298" i="2"/>
  <c r="BO3299" i="2"/>
  <c r="BM3288" i="2"/>
  <c r="BO3288" i="2"/>
  <c r="BO3291" i="2"/>
  <c r="BP3297" i="2"/>
  <c r="BM3294" i="2"/>
  <c r="BP3292" i="2"/>
  <c r="BP3298" i="2"/>
  <c r="BM3328" i="2"/>
  <c r="BN3288" i="2"/>
  <c r="BN3289" i="2"/>
  <c r="BN3294" i="2"/>
  <c r="BM3293" i="2"/>
  <c r="BP3290" i="2"/>
  <c r="BO3295" i="2"/>
  <c r="BO3297" i="2"/>
  <c r="BN3299" i="2"/>
  <c r="BN3295" i="2"/>
  <c r="BP3294" i="2"/>
  <c r="BM3291" i="2"/>
  <c r="BM3292" i="2"/>
  <c r="BP3288" i="2"/>
  <c r="BO3294" i="2"/>
  <c r="BP3291" i="2"/>
  <c r="BO3289" i="2"/>
  <c r="BM3297" i="2"/>
  <c r="BN3293" i="2"/>
  <c r="BN3292" i="2"/>
  <c r="BM3298" i="2"/>
  <c r="BO3293" i="2"/>
  <c r="BP3289" i="2"/>
  <c r="BP3296" i="2"/>
  <c r="BO3296" i="2"/>
  <c r="BM3289" i="2"/>
  <c r="BN3296" i="2"/>
  <c r="BO3292" i="2"/>
  <c r="BM3299" i="2"/>
  <c r="BN3298" i="2"/>
  <c r="AD3311" i="2"/>
  <c r="AD3314" i="2"/>
  <c r="AC3315" i="2"/>
  <c r="AC3328" i="2"/>
  <c r="AD3288" i="2"/>
  <c r="AD3299" i="2"/>
  <c r="AE3299" i="2"/>
  <c r="AE3296" i="2"/>
  <c r="AD3294" i="2"/>
  <c r="AE3288" i="2"/>
  <c r="AF3289" i="2"/>
  <c r="AD3315" i="2"/>
  <c r="AC3310" i="2"/>
  <c r="AC3311" i="2"/>
  <c r="AD3310" i="2"/>
  <c r="AE3297" i="2"/>
  <c r="AF3296" i="2"/>
  <c r="AC3297" i="2"/>
  <c r="AF3295" i="2"/>
  <c r="AE3294" i="2"/>
  <c r="AD3289" i="2"/>
  <c r="AD3290" i="2"/>
  <c r="AC3314" i="2"/>
  <c r="AC3312" i="2"/>
  <c r="AC3313" i="2"/>
  <c r="AD3312" i="2"/>
  <c r="AE3295" i="2"/>
  <c r="AF3292" i="2"/>
  <c r="AC3295" i="2"/>
  <c r="AF3291" i="2"/>
  <c r="AE3292" i="2"/>
  <c r="AD3298" i="2"/>
  <c r="AD3293" i="2"/>
  <c r="AC3298" i="2"/>
  <c r="AD3313" i="2"/>
  <c r="AE3293" i="2"/>
  <c r="AF3288" i="2"/>
  <c r="AC3293" i="2"/>
  <c r="AC3299" i="2"/>
  <c r="AE3290" i="2"/>
  <c r="AC3296" i="2"/>
  <c r="AF3298" i="2"/>
  <c r="AE3291" i="2"/>
  <c r="AD3296" i="2"/>
  <c r="AC3291" i="2"/>
  <c r="AD3295" i="2"/>
  <c r="AD3291" i="2"/>
  <c r="AC3294" i="2"/>
  <c r="AE3289" i="2"/>
  <c r="AD3292" i="2"/>
  <c r="AC3288" i="2"/>
  <c r="AC3289" i="2"/>
  <c r="AF3290" i="2"/>
  <c r="AC3292" i="2"/>
  <c r="AF3297" i="2"/>
  <c r="AF3294" i="2"/>
  <c r="AF3299" i="2"/>
  <c r="AE3298" i="2"/>
  <c r="AF3293" i="2"/>
  <c r="AC3290" i="2"/>
  <c r="AD3297" i="2"/>
  <c r="AO3328" i="2"/>
  <c r="AQ3293" i="2"/>
  <c r="AR3295" i="2"/>
  <c r="AP3291" i="2"/>
  <c r="AP3295" i="2"/>
  <c r="AO3294" i="2"/>
  <c r="AR3293" i="2"/>
  <c r="AQ3291" i="2"/>
  <c r="AP3311" i="2"/>
  <c r="AO3312" i="2"/>
  <c r="AR3289" i="2"/>
  <c r="AP3288" i="2"/>
  <c r="AQ3290" i="2"/>
  <c r="AO3299" i="2"/>
  <c r="AO3296" i="2"/>
  <c r="AR3297" i="2"/>
  <c r="AP3310" i="2"/>
  <c r="AO3313" i="2"/>
  <c r="AP3315" i="2"/>
  <c r="AO3289" i="2"/>
  <c r="AQ3289" i="2"/>
  <c r="AP3293" i="2"/>
  <c r="AO3295" i="2"/>
  <c r="AP3294" i="2"/>
  <c r="AQ3292" i="2"/>
  <c r="AP3298" i="2"/>
  <c r="AO3288" i="2"/>
  <c r="AO3310" i="2"/>
  <c r="AP3314" i="2"/>
  <c r="AQ3299" i="2"/>
  <c r="AO3311" i="2"/>
  <c r="AP3312" i="2"/>
  <c r="AQ3298" i="2"/>
  <c r="AP3290" i="2"/>
  <c r="AR3290" i="2"/>
  <c r="AR3294" i="2"/>
  <c r="AO3297" i="2"/>
  <c r="AO3298" i="2"/>
  <c r="AR3288" i="2"/>
  <c r="AP3289" i="2"/>
  <c r="AP3292" i="2"/>
  <c r="AO3314" i="2"/>
  <c r="AP3297" i="2"/>
  <c r="AP3299" i="2"/>
  <c r="AR3292" i="2"/>
  <c r="AO3291" i="2"/>
  <c r="AP3296" i="2"/>
  <c r="AQ3294" i="2"/>
  <c r="AO3315" i="2"/>
  <c r="AQ3288" i="2"/>
  <c r="AQ3295" i="2"/>
  <c r="AR3296" i="2"/>
  <c r="AO3293" i="2"/>
  <c r="AQ3296" i="2"/>
  <c r="AO3290" i="2"/>
  <c r="AQ3297" i="2"/>
  <c r="AR3299" i="2"/>
  <c r="AR3298" i="2"/>
  <c r="AP3313" i="2"/>
  <c r="AO3292" i="2"/>
  <c r="AR3291" i="2"/>
  <c r="KS3289" i="2"/>
  <c r="KV3299" i="2"/>
  <c r="KV3296" i="2"/>
  <c r="KV3292" i="2"/>
  <c r="KV3288" i="2"/>
  <c r="KT3296" i="2"/>
  <c r="KT3292" i="2"/>
  <c r="KS3292" i="2"/>
  <c r="KT3290" i="2"/>
  <c r="KU3299" i="2"/>
  <c r="KU3297" i="2"/>
  <c r="KU3295" i="2"/>
  <c r="KU3293" i="2"/>
  <c r="KU3291" i="2"/>
  <c r="KT3288" i="2"/>
  <c r="KS3328" i="2"/>
  <c r="KV3295" i="2"/>
  <c r="KV3291" i="2"/>
  <c r="KS3299" i="2"/>
  <c r="KT3295" i="2"/>
  <c r="KS3294" i="2"/>
  <c r="KU3288" i="2"/>
  <c r="KT3299" i="2"/>
  <c r="KS3297" i="2"/>
  <c r="KS3295" i="2"/>
  <c r="KS3293" i="2"/>
  <c r="KS3291" i="2"/>
  <c r="KS3296" i="2"/>
  <c r="KT3289" i="2"/>
  <c r="KU3298" i="2"/>
  <c r="KV3294" i="2"/>
  <c r="KV3290" i="2"/>
  <c r="KS3298" i="2"/>
  <c r="KT3294" i="2"/>
  <c r="KS3290" i="2"/>
  <c r="KU3289" i="2"/>
  <c r="KV3298" i="2"/>
  <c r="KU3296" i="2"/>
  <c r="KU3294" i="2"/>
  <c r="KU3292" i="2"/>
  <c r="KU3290" i="2"/>
  <c r="KT3291" i="2"/>
  <c r="KS3288" i="2"/>
  <c r="KV3297" i="2"/>
  <c r="KV3293" i="2"/>
  <c r="KV3289" i="2"/>
  <c r="KT3297" i="2"/>
  <c r="KT3293" i="2"/>
  <c r="KT3298" i="2"/>
  <c r="KS3315" i="2"/>
  <c r="KS3311" i="2"/>
  <c r="KT3313" i="2"/>
  <c r="KS3310" i="2"/>
  <c r="KT3312" i="2"/>
  <c r="KS3312" i="2"/>
  <c r="KS3314" i="2"/>
  <c r="KS3313" i="2"/>
  <c r="KT3315" i="2"/>
  <c r="KT3311" i="2"/>
  <c r="KT3314" i="2"/>
  <c r="KT3310" i="2"/>
  <c r="TC3303" i="2"/>
  <c r="UL3303" i="2"/>
  <c r="UK3304" i="2"/>
  <c r="UL3304" i="2"/>
  <c r="UM3303" i="2"/>
  <c r="UL3305" i="2"/>
  <c r="UK3303" i="2"/>
  <c r="UL3309" i="2"/>
  <c r="UM3304" i="2"/>
  <c r="UM3305" i="2"/>
  <c r="UK3305" i="2"/>
  <c r="MK3288" i="2"/>
  <c r="MI3299" i="2"/>
  <c r="MJ3295" i="2"/>
  <c r="MJ3290" i="2"/>
  <c r="MK3299" i="2"/>
  <c r="MK3294" i="2"/>
  <c r="MJ3289" i="2"/>
  <c r="MI3298" i="2"/>
  <c r="MI3295" i="2"/>
  <c r="MJ3314" i="2"/>
  <c r="MI3311" i="2"/>
  <c r="MI3314" i="2"/>
  <c r="ML3288" i="2"/>
  <c r="MJ3296" i="2"/>
  <c r="ML3294" i="2"/>
  <c r="MI3288" i="2"/>
  <c r="MI3289" i="2"/>
  <c r="MK3295" i="2"/>
  <c r="MI3310" i="2"/>
  <c r="MI3297" i="2"/>
  <c r="MI3296" i="2"/>
  <c r="ML3289" i="2"/>
  <c r="ML3298" i="2"/>
  <c r="MI3291" i="2"/>
  <c r="MK3297" i="2"/>
  <c r="MJ3310" i="2"/>
  <c r="MI3313" i="2"/>
  <c r="MJ3311" i="2"/>
  <c r="MJ3298" i="2"/>
  <c r="MI3290" i="2"/>
  <c r="MK3296" i="2"/>
  <c r="MJ3291" i="2"/>
  <c r="MI3293" i="2"/>
  <c r="MJ3299" i="2"/>
  <c r="MK3289" i="2"/>
  <c r="MI3312" i="2"/>
  <c r="ML3296" i="2"/>
  <c r="MI3292" i="2"/>
  <c r="ML3297" i="2"/>
  <c r="MJ3293" i="2"/>
  <c r="ML3291" i="2"/>
  <c r="MJ3292" i="2"/>
  <c r="MK3291" i="2"/>
  <c r="MJ3312" i="2"/>
  <c r="MJ3288" i="2"/>
  <c r="MK3292" i="2"/>
  <c r="MJ3294" i="2"/>
  <c r="MI3294" i="2"/>
  <c r="ML3299" i="2"/>
  <c r="MJ3297" i="2"/>
  <c r="ML3295" i="2"/>
  <c r="MK3293" i="2"/>
  <c r="MJ3315" i="2"/>
  <c r="MJ3313" i="2"/>
  <c r="ML3293" i="2"/>
  <c r="MK3290" i="2"/>
  <c r="ML3290" i="2"/>
  <c r="MK3298" i="2"/>
  <c r="ML3292" i="2"/>
  <c r="MI3315" i="2"/>
  <c r="MI3328" i="2"/>
  <c r="PC3293" i="2"/>
  <c r="PC3298" i="2"/>
  <c r="PD3294" i="2"/>
  <c r="PE3299" i="2"/>
  <c r="PD3298" i="2"/>
  <c r="PC3296" i="2"/>
  <c r="PC3291" i="2"/>
  <c r="PC3289" i="2"/>
  <c r="PD3290" i="2"/>
  <c r="PF3296" i="2"/>
  <c r="PF3292" i="2"/>
  <c r="PE3289" i="2"/>
  <c r="PE3294" i="2"/>
  <c r="PE3292" i="2"/>
  <c r="PD3297" i="2"/>
  <c r="PE3288" i="2"/>
  <c r="PD3299" i="2"/>
  <c r="PE3297" i="2"/>
  <c r="PE3295" i="2"/>
  <c r="PF3299" i="2"/>
  <c r="PF3289" i="2"/>
  <c r="PE3290" i="2"/>
  <c r="PD3292" i="2"/>
  <c r="PE3298" i="2"/>
  <c r="PF3295" i="2"/>
  <c r="PF3291" i="2"/>
  <c r="PF3293" i="2"/>
  <c r="PC3294" i="2"/>
  <c r="PC3292" i="2"/>
  <c r="PD3296" i="2"/>
  <c r="PC3328" i="2"/>
  <c r="PD3289" i="2"/>
  <c r="PC3297" i="2"/>
  <c r="PC3295" i="2"/>
  <c r="PE3291" i="2"/>
  <c r="PF3288" i="2"/>
  <c r="PC3299" i="2"/>
  <c r="PC3290" i="2"/>
  <c r="PC3288" i="2"/>
  <c r="PF3298" i="2"/>
  <c r="PF3294" i="2"/>
  <c r="PF3290" i="2"/>
  <c r="PE3293" i="2"/>
  <c r="PD3293" i="2"/>
  <c r="PD3295" i="2"/>
  <c r="PD3291" i="2"/>
  <c r="PF3297" i="2"/>
  <c r="PE3296" i="2"/>
  <c r="PD3288" i="2"/>
  <c r="PD3312" i="2"/>
  <c r="PD3311" i="2"/>
  <c r="PD3315" i="2"/>
  <c r="PD3314" i="2"/>
  <c r="PD3310" i="2"/>
  <c r="PD3313" i="2"/>
  <c r="PC3311" i="2"/>
  <c r="PC3315" i="2"/>
  <c r="PC3312" i="2"/>
  <c r="PC3313" i="2"/>
  <c r="PC3310" i="2"/>
  <c r="PC3314" i="2"/>
  <c r="HM3303" i="2"/>
  <c r="TB3303" i="2"/>
  <c r="FE3328" i="2"/>
  <c r="FH3295" i="2"/>
  <c r="FH3291" i="2"/>
  <c r="FE3299" i="2"/>
  <c r="FF3295" i="2"/>
  <c r="FG3288" i="2"/>
  <c r="FF3299" i="2"/>
  <c r="FE3297" i="2"/>
  <c r="FE3295" i="2"/>
  <c r="FE3293" i="2"/>
  <c r="FE3291" i="2"/>
  <c r="FG3299" i="2"/>
  <c r="FF3289" i="2"/>
  <c r="FG3298" i="2"/>
  <c r="FH3294" i="2"/>
  <c r="FH3290" i="2"/>
  <c r="FE3298" i="2"/>
  <c r="FF3294" i="2"/>
  <c r="FG3293" i="2"/>
  <c r="FG3289" i="2"/>
  <c r="FH3298" i="2"/>
  <c r="FG3296" i="2"/>
  <c r="FG3294" i="2"/>
  <c r="FG3292" i="2"/>
  <c r="FG3290" i="2"/>
  <c r="FF3290" i="2"/>
  <c r="FF3291" i="2"/>
  <c r="FE3288" i="2"/>
  <c r="FH3297" i="2"/>
  <c r="FH3293" i="2"/>
  <c r="FH3289" i="2"/>
  <c r="FF3297" i="2"/>
  <c r="FF3293" i="2"/>
  <c r="FG3291" i="2"/>
  <c r="FF3288" i="2"/>
  <c r="FF3298" i="2"/>
  <c r="FE3296" i="2"/>
  <c r="FE3294" i="2"/>
  <c r="FE3292" i="2"/>
  <c r="FE3290" i="2"/>
  <c r="FG3295" i="2"/>
  <c r="FE3289" i="2"/>
  <c r="FH3299" i="2"/>
  <c r="FH3296" i="2"/>
  <c r="FH3292" i="2"/>
  <c r="FH3288" i="2"/>
  <c r="FF3296" i="2"/>
  <c r="FF3292" i="2"/>
  <c r="FG3297" i="2"/>
  <c r="FF3315" i="2"/>
  <c r="FE3313" i="2"/>
  <c r="FE3315" i="2"/>
  <c r="FF3311" i="2"/>
  <c r="FF3310" i="2"/>
  <c r="FE3312" i="2"/>
  <c r="FF3314" i="2"/>
  <c r="FF3313" i="2"/>
  <c r="FE3310" i="2"/>
  <c r="FE3314" i="2"/>
  <c r="FF3312" i="2"/>
  <c r="FE3311" i="2"/>
  <c r="NZ3288" i="2"/>
  <c r="OA3289" i="2"/>
  <c r="OB3289" i="2"/>
  <c r="OA3298" i="2"/>
  <c r="NY3289" i="2"/>
  <c r="NY3291" i="2"/>
  <c r="OB3288" i="2"/>
  <c r="NY3310" i="2"/>
  <c r="NZ3315" i="2"/>
  <c r="NY3312" i="2"/>
  <c r="OA3291" i="2"/>
  <c r="OB3293" i="2"/>
  <c r="NY3288" i="2"/>
  <c r="NZ3295" i="2"/>
  <c r="NY3293" i="2"/>
  <c r="OB3292" i="2"/>
  <c r="NZ3314" i="2"/>
  <c r="NY3292" i="2"/>
  <c r="OA3293" i="2"/>
  <c r="OB3297" i="2"/>
  <c r="NZ3291" i="2"/>
  <c r="NY3299" i="2"/>
  <c r="NY3295" i="2"/>
  <c r="OB3296" i="2"/>
  <c r="NY3315" i="2"/>
  <c r="OB3294" i="2"/>
  <c r="NY3314" i="2"/>
  <c r="NY3294" i="2"/>
  <c r="OA3295" i="2"/>
  <c r="OB3299" i="2"/>
  <c r="OA3290" i="2"/>
  <c r="OB3291" i="2"/>
  <c r="NY3297" i="2"/>
  <c r="NY3313" i="2"/>
  <c r="NY3296" i="2"/>
  <c r="OA3297" i="2"/>
  <c r="NZ3294" i="2"/>
  <c r="OA3292" i="2"/>
  <c r="OB3295" i="2"/>
  <c r="NZ3299" i="2"/>
  <c r="NY3290" i="2"/>
  <c r="NZ3297" i="2"/>
  <c r="OB3298" i="2"/>
  <c r="NZ3296" i="2"/>
  <c r="NZ3298" i="2"/>
  <c r="NY3328" i="2"/>
  <c r="NY3298" i="2"/>
  <c r="OA3294" i="2"/>
  <c r="OA3299" i="2"/>
  <c r="OA3288" i="2"/>
  <c r="NZ3311" i="2"/>
  <c r="NZ3313" i="2"/>
  <c r="NY3311" i="2"/>
  <c r="NZ3289" i="2"/>
  <c r="NZ3293" i="2"/>
  <c r="OB3290" i="2"/>
  <c r="OA3296" i="2"/>
  <c r="NZ3290" i="2"/>
  <c r="NZ3292" i="2"/>
  <c r="NZ3310" i="2"/>
  <c r="NZ3312" i="2"/>
  <c r="PX3289" i="2"/>
  <c r="PV3297" i="2"/>
  <c r="PV3293" i="2"/>
  <c r="PV3290" i="2"/>
  <c r="PW3299" i="2"/>
  <c r="PX3295" i="2"/>
  <c r="PW3295" i="2"/>
  <c r="PV3299" i="2"/>
  <c r="PW3293" i="2"/>
  <c r="PW3291" i="2"/>
  <c r="PW3289" i="2"/>
  <c r="PX3298" i="2"/>
  <c r="PW3296" i="2"/>
  <c r="PW3292" i="2"/>
  <c r="PX3288" i="2"/>
  <c r="PV3296" i="2"/>
  <c r="PV3292" i="2"/>
  <c r="PU3288" i="2"/>
  <c r="PW3298" i="2"/>
  <c r="PX3294" i="2"/>
  <c r="PU3328" i="2"/>
  <c r="PU3294" i="2"/>
  <c r="PU3295" i="2"/>
  <c r="PU3293" i="2"/>
  <c r="PU3291" i="2"/>
  <c r="PV3289" i="2"/>
  <c r="PV3298" i="2"/>
  <c r="PU3296" i="2"/>
  <c r="PW3290" i="2"/>
  <c r="PU3297" i="2"/>
  <c r="PX3291" i="2"/>
  <c r="PU3299" i="2"/>
  <c r="PV3295" i="2"/>
  <c r="PU3289" i="2"/>
  <c r="PX3299" i="2"/>
  <c r="PX3297" i="2"/>
  <c r="PX3293" i="2"/>
  <c r="PV3291" i="2"/>
  <c r="PU3290" i="2"/>
  <c r="PW3294" i="2"/>
  <c r="PW3297" i="2"/>
  <c r="PU3292" i="2"/>
  <c r="PX3290" i="2"/>
  <c r="PU3298" i="2"/>
  <c r="PV3294" i="2"/>
  <c r="PV3288" i="2"/>
  <c r="PX3296" i="2"/>
  <c r="PX3292" i="2"/>
  <c r="PW3288" i="2"/>
  <c r="PU3312" i="2"/>
  <c r="PU3314" i="2"/>
  <c r="PU3313" i="2"/>
  <c r="PU3315" i="2"/>
  <c r="PV3311" i="2"/>
  <c r="PV3310" i="2"/>
  <c r="PU3311" i="2"/>
  <c r="PV3313" i="2"/>
  <c r="PV3315" i="2"/>
  <c r="PU3310" i="2"/>
  <c r="PV3312" i="2"/>
  <c r="PV3314" i="2"/>
  <c r="IW3293" i="2"/>
  <c r="IW3291" i="2"/>
  <c r="IX3288" i="2"/>
  <c r="IX3298" i="2"/>
  <c r="IW3296" i="2"/>
  <c r="IW3294" i="2"/>
  <c r="IW3299" i="2"/>
  <c r="IZ3289" i="2"/>
  <c r="IW3298" i="2"/>
  <c r="IX3294" i="2"/>
  <c r="IW3289" i="2"/>
  <c r="IZ3299" i="2"/>
  <c r="IZ3296" i="2"/>
  <c r="IZ3292" i="2"/>
  <c r="IZ3288" i="2"/>
  <c r="IX3291" i="2"/>
  <c r="IY3292" i="2"/>
  <c r="IY3290" i="2"/>
  <c r="IX3290" i="2"/>
  <c r="IY3299" i="2"/>
  <c r="IY3297" i="2"/>
  <c r="IY3295" i="2"/>
  <c r="IX3297" i="2"/>
  <c r="IX3293" i="2"/>
  <c r="IW3328" i="2"/>
  <c r="IZ3295" i="2"/>
  <c r="IZ3291" i="2"/>
  <c r="IZ3293" i="2"/>
  <c r="IW3292" i="2"/>
  <c r="IW3290" i="2"/>
  <c r="IY3288" i="2"/>
  <c r="IX3299" i="2"/>
  <c r="IW3297" i="2"/>
  <c r="IW3295" i="2"/>
  <c r="IZ3297" i="2"/>
  <c r="IX3296" i="2"/>
  <c r="IX3292" i="2"/>
  <c r="IX3289" i="2"/>
  <c r="IY3298" i="2"/>
  <c r="IZ3294" i="2"/>
  <c r="IZ3290" i="2"/>
  <c r="IX3295" i="2"/>
  <c r="IY3293" i="2"/>
  <c r="IY3291" i="2"/>
  <c r="IY3289" i="2"/>
  <c r="IZ3298" i="2"/>
  <c r="IY3296" i="2"/>
  <c r="IY3294" i="2"/>
  <c r="IW3288" i="2"/>
  <c r="IX3310" i="2"/>
  <c r="IW3315" i="2"/>
  <c r="IW3310" i="2"/>
  <c r="IW3311" i="2"/>
  <c r="IW3313" i="2"/>
  <c r="IX3313" i="2"/>
  <c r="IX3311" i="2"/>
  <c r="IW3314" i="2"/>
  <c r="IX3312" i="2"/>
  <c r="IW3312" i="2"/>
  <c r="IX3315" i="2"/>
  <c r="IX3314" i="2"/>
  <c r="LY3288" i="2"/>
  <c r="LX3299" i="2"/>
  <c r="LY3297" i="2"/>
  <c r="LY3295" i="2"/>
  <c r="LY3293" i="2"/>
  <c r="LY3291" i="2"/>
  <c r="LX3290" i="2"/>
  <c r="LX3292" i="2"/>
  <c r="LY3298" i="2"/>
  <c r="LZ3294" i="2"/>
  <c r="LZ3290" i="2"/>
  <c r="LW3298" i="2"/>
  <c r="LZ3295" i="2"/>
  <c r="LW3290" i="2"/>
  <c r="LW3328" i="2"/>
  <c r="LX3289" i="2"/>
  <c r="LW3297" i="2"/>
  <c r="LW3295" i="2"/>
  <c r="LW3293" i="2"/>
  <c r="LW3291" i="2"/>
  <c r="LZ3291" i="2"/>
  <c r="LX3295" i="2"/>
  <c r="LW3288" i="2"/>
  <c r="LZ3298" i="2"/>
  <c r="LZ3297" i="2"/>
  <c r="LZ3293" i="2"/>
  <c r="LZ3289" i="2"/>
  <c r="LX3297" i="2"/>
  <c r="LX3293" i="2"/>
  <c r="LW3299" i="2"/>
  <c r="LY3289" i="2"/>
  <c r="LX3291" i="2"/>
  <c r="LY3296" i="2"/>
  <c r="LY3294" i="2"/>
  <c r="LY3292" i="2"/>
  <c r="LY3290" i="2"/>
  <c r="LY3299" i="2"/>
  <c r="LX3294" i="2"/>
  <c r="LZ3299" i="2"/>
  <c r="LX3288" i="2"/>
  <c r="LZ3296" i="2"/>
  <c r="LZ3292" i="2"/>
  <c r="LZ3288" i="2"/>
  <c r="LX3296" i="2"/>
  <c r="LW3289" i="2"/>
  <c r="LX3298" i="2"/>
  <c r="LW3296" i="2"/>
  <c r="LW3294" i="2"/>
  <c r="LW3292" i="2"/>
  <c r="LX3310" i="2"/>
  <c r="LW3314" i="2"/>
  <c r="LW3313" i="2"/>
  <c r="LX3315" i="2"/>
  <c r="LW3312" i="2"/>
  <c r="LX3314" i="2"/>
  <c r="LW3311" i="2"/>
  <c r="LX3313" i="2"/>
  <c r="LX3312" i="2"/>
  <c r="LW3310" i="2"/>
  <c r="LW3315" i="2"/>
  <c r="LX3311" i="2"/>
  <c r="SC3297" i="2"/>
  <c r="SC3295" i="2"/>
  <c r="SC3293" i="2"/>
  <c r="SC3291" i="2"/>
  <c r="SD3288" i="2"/>
  <c r="SD3298" i="2"/>
  <c r="SC3299" i="2"/>
  <c r="SF3294" i="2"/>
  <c r="SF3290" i="2"/>
  <c r="SC3298" i="2"/>
  <c r="SD3294" i="2"/>
  <c r="SC3289" i="2"/>
  <c r="SF3299" i="2"/>
  <c r="SF3296" i="2"/>
  <c r="SD3295" i="2"/>
  <c r="SE3296" i="2"/>
  <c r="SE3294" i="2"/>
  <c r="SE3292" i="2"/>
  <c r="SE3290" i="2"/>
  <c r="SD3290" i="2"/>
  <c r="SE3299" i="2"/>
  <c r="SD3291" i="2"/>
  <c r="SF3293" i="2"/>
  <c r="SF3289" i="2"/>
  <c r="SD3297" i="2"/>
  <c r="SD3293" i="2"/>
  <c r="SC3328" i="2"/>
  <c r="SF3295" i="2"/>
  <c r="SC3288" i="2"/>
  <c r="SC3296" i="2"/>
  <c r="SC3294" i="2"/>
  <c r="SC3292" i="2"/>
  <c r="SC3290" i="2"/>
  <c r="SE3288" i="2"/>
  <c r="SD3299" i="2"/>
  <c r="SF3297" i="2"/>
  <c r="SF3292" i="2"/>
  <c r="SF3288" i="2"/>
  <c r="SD3296" i="2"/>
  <c r="SD3292" i="2"/>
  <c r="SD3289" i="2"/>
  <c r="SE3298" i="2"/>
  <c r="SE3297" i="2"/>
  <c r="SE3295" i="2"/>
  <c r="SE3293" i="2"/>
  <c r="SE3291" i="2"/>
  <c r="SE3289" i="2"/>
  <c r="SF3298" i="2"/>
  <c r="SF3291" i="2"/>
  <c r="SD3310" i="2"/>
  <c r="SC3314" i="2"/>
  <c r="SC3310" i="2"/>
  <c r="SC3315" i="2"/>
  <c r="SC3311" i="2"/>
  <c r="SD3311" i="2"/>
  <c r="SD3313" i="2"/>
  <c r="SD3312" i="2"/>
  <c r="SC3312" i="2"/>
  <c r="SD3314" i="2"/>
  <c r="SC3313" i="2"/>
  <c r="SD3315" i="2"/>
  <c r="Q3289" i="2"/>
  <c r="T3299" i="2"/>
  <c r="T3296" i="2"/>
  <c r="T3292" i="2"/>
  <c r="T3288" i="2"/>
  <c r="R3296" i="2"/>
  <c r="R3292" i="2"/>
  <c r="R3298" i="2"/>
  <c r="R3290" i="2"/>
  <c r="S3299" i="2"/>
  <c r="S3297" i="2"/>
  <c r="S3295" i="2"/>
  <c r="S3293" i="2"/>
  <c r="S3291" i="2"/>
  <c r="Q3290" i="2"/>
  <c r="Q3328" i="2"/>
  <c r="T3295" i="2"/>
  <c r="T3291" i="2"/>
  <c r="Q3299" i="2"/>
  <c r="R3295" i="2"/>
  <c r="Q3296" i="2"/>
  <c r="S3288" i="2"/>
  <c r="R3299" i="2"/>
  <c r="Q3297" i="2"/>
  <c r="Q3295" i="2"/>
  <c r="Q3293" i="2"/>
  <c r="Q3291" i="2"/>
  <c r="Q3294" i="2"/>
  <c r="R3289" i="2"/>
  <c r="S3298" i="2"/>
  <c r="T3294" i="2"/>
  <c r="T3290" i="2"/>
  <c r="Q3298" i="2"/>
  <c r="R3294" i="2"/>
  <c r="R3288" i="2"/>
  <c r="S3289" i="2"/>
  <c r="T3298" i="2"/>
  <c r="S3296" i="2"/>
  <c r="S3294" i="2"/>
  <c r="S3292" i="2"/>
  <c r="S3290" i="2"/>
  <c r="R3291" i="2"/>
  <c r="Q3288" i="2"/>
  <c r="T3297" i="2"/>
  <c r="T3293" i="2"/>
  <c r="T3289" i="2"/>
  <c r="R3297" i="2"/>
  <c r="R3293" i="2"/>
  <c r="Q3292" i="2"/>
  <c r="Q3313" i="2"/>
  <c r="R3315" i="2"/>
  <c r="R3314" i="2"/>
  <c r="Q3314" i="2"/>
  <c r="R3311" i="2"/>
  <c r="Q3315" i="2"/>
  <c r="Q3312" i="2"/>
  <c r="R3310" i="2"/>
  <c r="Q3310" i="2"/>
  <c r="R3313" i="2"/>
  <c r="Q3311" i="2"/>
  <c r="R3312" i="2"/>
  <c r="KD3291" i="2"/>
  <c r="KA3299" i="2"/>
  <c r="KB3295" i="2"/>
  <c r="KA3288" i="2"/>
  <c r="KD3298" i="2"/>
  <c r="KD3297" i="2"/>
  <c r="KD3293" i="2"/>
  <c r="KA3297" i="2"/>
  <c r="KC3293" i="2"/>
  <c r="KC3291" i="2"/>
  <c r="KC3289" i="2"/>
  <c r="KB3291" i="2"/>
  <c r="KC3296" i="2"/>
  <c r="KC3294" i="2"/>
  <c r="KA3294" i="2"/>
  <c r="KA3295" i="2"/>
  <c r="KD3290" i="2"/>
  <c r="KA3298" i="2"/>
  <c r="KB3294" i="2"/>
  <c r="KD3299" i="2"/>
  <c r="KB3288" i="2"/>
  <c r="KD3296" i="2"/>
  <c r="KD3292" i="2"/>
  <c r="KA3290" i="2"/>
  <c r="KA3293" i="2"/>
  <c r="KA3291" i="2"/>
  <c r="KA3289" i="2"/>
  <c r="KB3298" i="2"/>
  <c r="KA3296" i="2"/>
  <c r="KA3292" i="2"/>
  <c r="KD3289" i="2"/>
  <c r="KB3297" i="2"/>
  <c r="KB3293" i="2"/>
  <c r="KB3290" i="2"/>
  <c r="KC3299" i="2"/>
  <c r="KD3295" i="2"/>
  <c r="KA3328" i="2"/>
  <c r="KC3292" i="2"/>
  <c r="KC3290" i="2"/>
  <c r="KC3288" i="2"/>
  <c r="KB3299" i="2"/>
  <c r="KC3297" i="2"/>
  <c r="KC3295" i="2"/>
  <c r="KD3288" i="2"/>
  <c r="KB3296" i="2"/>
  <c r="KB3292" i="2"/>
  <c r="KC3298" i="2"/>
  <c r="KD3294" i="2"/>
  <c r="KB3289" i="2"/>
  <c r="KA3314" i="2"/>
  <c r="KA3310" i="2"/>
  <c r="KB3315" i="2"/>
  <c r="KB3311" i="2"/>
  <c r="KB3314" i="2"/>
  <c r="KB3310" i="2"/>
  <c r="KB3312" i="2"/>
  <c r="KA3315" i="2"/>
  <c r="KA3313" i="2"/>
  <c r="KA3311" i="2"/>
  <c r="KA3312" i="2"/>
  <c r="KB3313" i="2"/>
  <c r="JR3289" i="2"/>
  <c r="JP3296" i="2"/>
  <c r="JP3292" i="2"/>
  <c r="JQ3298" i="2"/>
  <c r="JR3295" i="2"/>
  <c r="JR3291" i="2"/>
  <c r="JQ3294" i="2"/>
  <c r="JO3294" i="2"/>
  <c r="JO3292" i="2"/>
  <c r="JO3290" i="2"/>
  <c r="JO3328" i="2"/>
  <c r="JP3289" i="2"/>
  <c r="JO3297" i="2"/>
  <c r="JO3295" i="2"/>
  <c r="JQ3288" i="2"/>
  <c r="JR3288" i="2"/>
  <c r="JO3299" i="2"/>
  <c r="JP3295" i="2"/>
  <c r="JO3288" i="2"/>
  <c r="JR3298" i="2"/>
  <c r="JR3294" i="2"/>
  <c r="JR3290" i="2"/>
  <c r="JQ3292" i="2"/>
  <c r="JQ3297" i="2"/>
  <c r="JQ3293" i="2"/>
  <c r="JQ3291" i="2"/>
  <c r="JQ3289" i="2"/>
  <c r="JP3291" i="2"/>
  <c r="JR3297" i="2"/>
  <c r="JQ3296" i="2"/>
  <c r="JQ3290" i="2"/>
  <c r="JO3298" i="2"/>
  <c r="JP3294" i="2"/>
  <c r="JR3299" i="2"/>
  <c r="JP3288" i="2"/>
  <c r="JR3293" i="2"/>
  <c r="JQ3295" i="2"/>
  <c r="JO3293" i="2"/>
  <c r="JO3291" i="2"/>
  <c r="JO3289" i="2"/>
  <c r="JQ3299" i="2"/>
  <c r="JP3298" i="2"/>
  <c r="JO3296" i="2"/>
  <c r="JP3297" i="2"/>
  <c r="JP3293" i="2"/>
  <c r="JP3290" i="2"/>
  <c r="JR3296" i="2"/>
  <c r="JR3292" i="2"/>
  <c r="JP3299" i="2"/>
  <c r="JO3310" i="2"/>
  <c r="JP3310" i="2"/>
  <c r="JP3313" i="2"/>
  <c r="JP3311" i="2"/>
  <c r="JO3313" i="2"/>
  <c r="JO3315" i="2"/>
  <c r="JO3312" i="2"/>
  <c r="JO3314" i="2"/>
  <c r="JP3312" i="2"/>
  <c r="JP3314" i="2"/>
  <c r="JP3315" i="2"/>
  <c r="JO3311" i="2"/>
  <c r="DI3328" i="2"/>
  <c r="DL3288" i="2"/>
  <c r="DL3299" i="2"/>
  <c r="DI3291" i="2"/>
  <c r="DL3293" i="2"/>
  <c r="DJ3296" i="2"/>
  <c r="DI3297" i="2"/>
  <c r="DJ3297" i="2"/>
  <c r="DK3295" i="2"/>
  <c r="DI3314" i="2"/>
  <c r="DI3311" i="2"/>
  <c r="DI3295" i="2"/>
  <c r="DI3298" i="2"/>
  <c r="DI3293" i="2"/>
  <c r="DL3297" i="2"/>
  <c r="DJ3299" i="2"/>
  <c r="DK3297" i="2"/>
  <c r="DI3315" i="2"/>
  <c r="DI3313" i="2"/>
  <c r="DK3293" i="2"/>
  <c r="DI3310" i="2"/>
  <c r="DI3289" i="2"/>
  <c r="DI3288" i="2"/>
  <c r="DK3294" i="2"/>
  <c r="DK3288" i="2"/>
  <c r="DK3299" i="2"/>
  <c r="DJ3313" i="2"/>
  <c r="DL3296" i="2"/>
  <c r="DJ3292" i="2"/>
  <c r="DJ3314" i="2"/>
  <c r="DL3292" i="2"/>
  <c r="DJ3291" i="2"/>
  <c r="DK3296" i="2"/>
  <c r="DL3290" i="2"/>
  <c r="DI3290" i="2"/>
  <c r="DJ3290" i="2"/>
  <c r="DJ3312" i="2"/>
  <c r="DL3289" i="2"/>
  <c r="DJ3294" i="2"/>
  <c r="DI3294" i="2"/>
  <c r="DJ3295" i="2"/>
  <c r="DL3298" i="2"/>
  <c r="DL3294" i="2"/>
  <c r="DI3292" i="2"/>
  <c r="DK3290" i="2"/>
  <c r="DI3312" i="2"/>
  <c r="DJ3288" i="2"/>
  <c r="DI3296" i="2"/>
  <c r="DI3299" i="2"/>
  <c r="DK3289" i="2"/>
  <c r="DK3298" i="2"/>
  <c r="DL3291" i="2"/>
  <c r="DK3292" i="2"/>
  <c r="DJ3311" i="2"/>
  <c r="DJ3298" i="2"/>
  <c r="DK3291" i="2"/>
  <c r="DJ3289" i="2"/>
  <c r="DL3295" i="2"/>
  <c r="DJ3315" i="2"/>
  <c r="DJ3310" i="2"/>
  <c r="DJ3293" i="2"/>
  <c r="EJ3296" i="2"/>
  <c r="EI3297" i="2"/>
  <c r="EJ3294" i="2"/>
  <c r="EH3296" i="2"/>
  <c r="EG3292" i="2"/>
  <c r="EI3296" i="2"/>
  <c r="EG3314" i="2"/>
  <c r="EG3310" i="2"/>
  <c r="EG3299" i="2"/>
  <c r="EG3290" i="2"/>
  <c r="EJ3297" i="2"/>
  <c r="EH3288" i="2"/>
  <c r="EG3288" i="2"/>
  <c r="EJ3291" i="2"/>
  <c r="EG3294" i="2"/>
  <c r="EH3298" i="2"/>
  <c r="EJ3298" i="2"/>
  <c r="EH3315" i="2"/>
  <c r="EH3290" i="2"/>
  <c r="EG3289" i="2"/>
  <c r="EH3292" i="2"/>
  <c r="EH3294" i="2"/>
  <c r="EG3296" i="2"/>
  <c r="EH3289" i="2"/>
  <c r="EI3289" i="2"/>
  <c r="EH3313" i="2"/>
  <c r="EH3314" i="2"/>
  <c r="EG3298" i="2"/>
  <c r="EG3328" i="2"/>
  <c r="EJ3289" i="2"/>
  <c r="EI3299" i="2"/>
  <c r="EG3291" i="2"/>
  <c r="EI3291" i="2"/>
  <c r="EH3312" i="2"/>
  <c r="EG3315" i="2"/>
  <c r="EH3311" i="2"/>
  <c r="EJ3293" i="2"/>
  <c r="EJ3295" i="2"/>
  <c r="EH3295" i="2"/>
  <c r="EH3291" i="2"/>
  <c r="EG3293" i="2"/>
  <c r="EI3293" i="2"/>
  <c r="EG3312" i="2"/>
  <c r="EH3310" i="2"/>
  <c r="EJ3288" i="2"/>
  <c r="EI3294" i="2"/>
  <c r="EH3297" i="2"/>
  <c r="EJ3299" i="2"/>
  <c r="EJ3290" i="2"/>
  <c r="EH3299" i="2"/>
  <c r="EI3290" i="2"/>
  <c r="EG3295" i="2"/>
  <c r="EI3295" i="2"/>
  <c r="EG3313" i="2"/>
  <c r="EJ3292" i="2"/>
  <c r="EI3298" i="2"/>
  <c r="EH3293" i="2"/>
  <c r="EI3288" i="2"/>
  <c r="EI3292" i="2"/>
  <c r="EG3297" i="2"/>
  <c r="EG3311" i="2"/>
  <c r="D3317" i="2"/>
  <c r="D3348" i="2" s="1"/>
  <c r="D3321" i="2"/>
  <c r="D3352" i="2" s="1"/>
  <c r="LL3297" i="2"/>
  <c r="LL3293" i="2"/>
  <c r="LL3290" i="2"/>
  <c r="LN3296" i="2"/>
  <c r="LN3292" i="2"/>
  <c r="LK3289" i="2"/>
  <c r="LM3294" i="2"/>
  <c r="LM3292" i="2"/>
  <c r="LM3290" i="2"/>
  <c r="LM3288" i="2"/>
  <c r="LL3299" i="2"/>
  <c r="LM3297" i="2"/>
  <c r="LM3295" i="2"/>
  <c r="LK3296" i="2"/>
  <c r="LN3289" i="2"/>
  <c r="LL3296" i="2"/>
  <c r="LL3292" i="2"/>
  <c r="LM3298" i="2"/>
  <c r="LN3295" i="2"/>
  <c r="LN3291" i="2"/>
  <c r="LL3298" i="2"/>
  <c r="LK3294" i="2"/>
  <c r="LK3292" i="2"/>
  <c r="LK3290" i="2"/>
  <c r="LK3328" i="2"/>
  <c r="LL3289" i="2"/>
  <c r="LK3297" i="2"/>
  <c r="LK3295" i="2"/>
  <c r="LK3293" i="2"/>
  <c r="LN3288" i="2"/>
  <c r="LK3299" i="2"/>
  <c r="LL3295" i="2"/>
  <c r="LK3288" i="2"/>
  <c r="LN3298" i="2"/>
  <c r="LN3294" i="2"/>
  <c r="LN3290" i="2"/>
  <c r="LK3291" i="2"/>
  <c r="LM3293" i="2"/>
  <c r="LM3291" i="2"/>
  <c r="LM3289" i="2"/>
  <c r="LL3291" i="2"/>
  <c r="LN3297" i="2"/>
  <c r="LM3296" i="2"/>
  <c r="LK3298" i="2"/>
  <c r="LL3294" i="2"/>
  <c r="LN3299" i="2"/>
  <c r="LL3288" i="2"/>
  <c r="LN3293" i="2"/>
  <c r="LM3299" i="2"/>
  <c r="LL3311" i="2"/>
  <c r="LK3312" i="2"/>
  <c r="LK3315" i="2"/>
  <c r="LL3312" i="2"/>
  <c r="LL3310" i="2"/>
  <c r="LK3314" i="2"/>
  <c r="LL3313" i="2"/>
  <c r="LL3314" i="2"/>
  <c r="LK3313" i="2"/>
  <c r="LL3315" i="2"/>
  <c r="LK3311" i="2"/>
  <c r="LK3310" i="2"/>
  <c r="ND3290" i="2"/>
  <c r="NA3298" i="2"/>
  <c r="NB3294" i="2"/>
  <c r="NB3288" i="2"/>
  <c r="ND3296" i="2"/>
  <c r="ND3292" i="2"/>
  <c r="NA3328" i="2"/>
  <c r="NA3294" i="2"/>
  <c r="NA3292" i="2"/>
  <c r="NA3290" i="2"/>
  <c r="NC3288" i="2"/>
  <c r="NB3299" i="2"/>
  <c r="NA3297" i="2"/>
  <c r="NC3294" i="2"/>
  <c r="NC3295" i="2"/>
  <c r="ND3289" i="2"/>
  <c r="NB3297" i="2"/>
  <c r="NB3293" i="2"/>
  <c r="NB3290" i="2"/>
  <c r="NC3299" i="2"/>
  <c r="ND3295" i="2"/>
  <c r="NB3291" i="2"/>
  <c r="NC3293" i="2"/>
  <c r="NC3291" i="2"/>
  <c r="NC3289" i="2"/>
  <c r="ND3298" i="2"/>
  <c r="NC3296" i="2"/>
  <c r="NC3290" i="2"/>
  <c r="ND3288" i="2"/>
  <c r="NB3296" i="2"/>
  <c r="NB3292" i="2"/>
  <c r="NA3288" i="2"/>
  <c r="NC3298" i="2"/>
  <c r="ND3294" i="2"/>
  <c r="NC3297" i="2"/>
  <c r="NA3295" i="2"/>
  <c r="NA3293" i="2"/>
  <c r="NA3291" i="2"/>
  <c r="NB3289" i="2"/>
  <c r="NB3298" i="2"/>
  <c r="NA3296" i="2"/>
  <c r="ND3291" i="2"/>
  <c r="NA3299" i="2"/>
  <c r="NB3295" i="2"/>
  <c r="NA3289" i="2"/>
  <c r="ND3299" i="2"/>
  <c r="ND3297" i="2"/>
  <c r="ND3293" i="2"/>
  <c r="NC3292" i="2"/>
  <c r="NA3315" i="2"/>
  <c r="NB3313" i="2"/>
  <c r="NB3311" i="2"/>
  <c r="NB3312" i="2"/>
  <c r="NB3310" i="2"/>
  <c r="NA3313" i="2"/>
  <c r="NA3311" i="2"/>
  <c r="NA3312" i="2"/>
  <c r="NA3310" i="2"/>
  <c r="NA3314" i="2"/>
  <c r="NB3315" i="2"/>
  <c r="NB3314" i="2"/>
  <c r="UT3289" i="2"/>
  <c r="UR3296" i="2"/>
  <c r="UR3292" i="2"/>
  <c r="US3298" i="2"/>
  <c r="UT3295" i="2"/>
  <c r="UT3291" i="2"/>
  <c r="US3292" i="2"/>
  <c r="UQ3294" i="2"/>
  <c r="UQ3292" i="2"/>
  <c r="UQ3290" i="2"/>
  <c r="UQ3328" i="2"/>
  <c r="UR3289" i="2"/>
  <c r="UQ3297" i="2"/>
  <c r="UQ3295" i="2"/>
  <c r="US3288" i="2"/>
  <c r="UT3288" i="2"/>
  <c r="UQ3299" i="2"/>
  <c r="UR3295" i="2"/>
  <c r="UQ3288" i="2"/>
  <c r="UT3298" i="2"/>
  <c r="UT3294" i="2"/>
  <c r="UT3290" i="2"/>
  <c r="US3295" i="2"/>
  <c r="US3293" i="2"/>
  <c r="US3291" i="2"/>
  <c r="US3289" i="2"/>
  <c r="UR3291" i="2"/>
  <c r="UT3297" i="2"/>
  <c r="US3296" i="2"/>
  <c r="UR3299" i="2"/>
  <c r="UQ3298" i="2"/>
  <c r="UR3294" i="2"/>
  <c r="UT3299" i="2"/>
  <c r="UR3288" i="2"/>
  <c r="UT3293" i="2"/>
  <c r="US3297" i="2"/>
  <c r="UQ3293" i="2"/>
  <c r="UQ3291" i="2"/>
  <c r="UQ3289" i="2"/>
  <c r="US3299" i="2"/>
  <c r="UR3298" i="2"/>
  <c r="UQ3296" i="2"/>
  <c r="US3294" i="2"/>
  <c r="UR3297" i="2"/>
  <c r="UR3293" i="2"/>
  <c r="UR3290" i="2"/>
  <c r="UT3296" i="2"/>
  <c r="UT3292" i="2"/>
  <c r="US3290" i="2"/>
  <c r="UQ3315" i="2"/>
  <c r="UQ3314" i="2"/>
  <c r="UR3313" i="2"/>
  <c r="UQ3311" i="2"/>
  <c r="UR3314" i="2"/>
  <c r="UQ3313" i="2"/>
  <c r="UQ3310" i="2"/>
  <c r="UR3315" i="2"/>
  <c r="UQ3312" i="2"/>
  <c r="UR3310" i="2"/>
  <c r="UR3312" i="2"/>
  <c r="UR3311" i="2"/>
  <c r="UF3294" i="2"/>
  <c r="UH3299" i="2"/>
  <c r="UF3288" i="2"/>
  <c r="UH3296" i="2"/>
  <c r="UH3292" i="2"/>
  <c r="UH3288" i="2"/>
  <c r="UF3296" i="2"/>
  <c r="UG3292" i="2"/>
  <c r="UE3289" i="2"/>
  <c r="UF3298" i="2"/>
  <c r="UE3296" i="2"/>
  <c r="UE3294" i="2"/>
  <c r="UE3292" i="2"/>
  <c r="UG3296" i="2"/>
  <c r="UF3293" i="2"/>
  <c r="UF3290" i="2"/>
  <c r="UG3299" i="2"/>
  <c r="UH3295" i="2"/>
  <c r="UH3291" i="2"/>
  <c r="UE3299" i="2"/>
  <c r="UG3288" i="2"/>
  <c r="UF3299" i="2"/>
  <c r="UG3297" i="2"/>
  <c r="UG3295" i="2"/>
  <c r="UG3293" i="2"/>
  <c r="UG3291" i="2"/>
  <c r="UG3294" i="2"/>
  <c r="UF3292" i="2"/>
  <c r="UG3298" i="2"/>
  <c r="UH3294" i="2"/>
  <c r="UH3290" i="2"/>
  <c r="UE3298" i="2"/>
  <c r="UG3289" i="2"/>
  <c r="UG3290" i="2"/>
  <c r="UE3290" i="2"/>
  <c r="UE3328" i="2"/>
  <c r="UF3289" i="2"/>
  <c r="UE3297" i="2"/>
  <c r="UE3295" i="2"/>
  <c r="UE3293" i="2"/>
  <c r="UE3291" i="2"/>
  <c r="UF3295" i="2"/>
  <c r="UE3288" i="2"/>
  <c r="UH3298" i="2"/>
  <c r="UH3297" i="2"/>
  <c r="UH3293" i="2"/>
  <c r="UH3289" i="2"/>
  <c r="UF3297" i="2"/>
  <c r="UF3291" i="2"/>
  <c r="UE3312" i="2"/>
  <c r="UF3315" i="2"/>
  <c r="UF3310" i="2"/>
  <c r="UF3313" i="2"/>
  <c r="UF3314" i="2"/>
  <c r="UE3313" i="2"/>
  <c r="UF3312" i="2"/>
  <c r="UE3314" i="2"/>
  <c r="UE3311" i="2"/>
  <c r="UF3311" i="2"/>
  <c r="UE3315" i="2"/>
  <c r="UE3310" i="2"/>
  <c r="UM3301" i="2"/>
  <c r="UK3302" i="2"/>
  <c r="UK3301" i="2"/>
  <c r="UL3301" i="2"/>
  <c r="UM3300" i="2"/>
  <c r="UL3300" i="2"/>
  <c r="UL3302" i="2"/>
  <c r="UM3302" i="2"/>
  <c r="UK3300" i="2"/>
  <c r="UK3309" i="2"/>
  <c r="HI3293" i="2"/>
  <c r="HJ3293" i="2"/>
  <c r="HJ3297" i="2"/>
  <c r="HG3328" i="2"/>
  <c r="HJ3288" i="2"/>
  <c r="HI3299" i="2"/>
  <c r="HG3291" i="2"/>
  <c r="HG3298" i="2"/>
  <c r="HJ3295" i="2"/>
  <c r="HJ3291" i="2"/>
  <c r="HG3290" i="2"/>
  <c r="HI3295" i="2"/>
  <c r="HH3290" i="2"/>
  <c r="HG3293" i="2"/>
  <c r="HJ3290" i="2"/>
  <c r="HG3289" i="2"/>
  <c r="HJ3298" i="2"/>
  <c r="HG3292" i="2"/>
  <c r="HI3297" i="2"/>
  <c r="HH3293" i="2"/>
  <c r="HI3294" i="2"/>
  <c r="HG3311" i="2"/>
  <c r="HG3288" i="2"/>
  <c r="HG3294" i="2"/>
  <c r="HH3299" i="2"/>
  <c r="HH3297" i="2"/>
  <c r="HJ3292" i="2"/>
  <c r="HI3296" i="2"/>
  <c r="HG3310" i="2"/>
  <c r="HG3313" i="2"/>
  <c r="HG3314" i="2"/>
  <c r="HH3294" i="2"/>
  <c r="HG3299" i="2"/>
  <c r="HH3295" i="2"/>
  <c r="HJ3294" i="2"/>
  <c r="HI3288" i="2"/>
  <c r="HJ3289" i="2"/>
  <c r="HJ3296" i="2"/>
  <c r="HH3291" i="2"/>
  <c r="HH3311" i="2"/>
  <c r="HG3312" i="2"/>
  <c r="HH3315" i="2"/>
  <c r="HH3296" i="2"/>
  <c r="HG3295" i="2"/>
  <c r="HI3298" i="2"/>
  <c r="HI3290" i="2"/>
  <c r="HG3296" i="2"/>
  <c r="HH3288" i="2"/>
  <c r="HI3289" i="2"/>
  <c r="HH3310" i="2"/>
  <c r="HH3313" i="2"/>
  <c r="HH3314" i="2"/>
  <c r="HG3297" i="2"/>
  <c r="HH3292" i="2"/>
  <c r="HI3292" i="2"/>
  <c r="HH3298" i="2"/>
  <c r="HJ3299" i="2"/>
  <c r="HI3291" i="2"/>
  <c r="HH3312" i="2"/>
  <c r="HG3315" i="2"/>
  <c r="HH3289" i="2"/>
  <c r="Z3297" i="2"/>
  <c r="Z3293" i="2"/>
  <c r="Z3289" i="2"/>
  <c r="X3297" i="2"/>
  <c r="X3293" i="2"/>
  <c r="X3290" i="2"/>
  <c r="Y3296" i="2"/>
  <c r="Y3294" i="2"/>
  <c r="Y3292" i="2"/>
  <c r="Y3290" i="2"/>
  <c r="Y3288" i="2"/>
  <c r="X3299" i="2"/>
  <c r="W3295" i="2"/>
  <c r="Z3296" i="2"/>
  <c r="Z3292" i="2"/>
  <c r="Z3288" i="2"/>
  <c r="X3296" i="2"/>
  <c r="X3292" i="2"/>
  <c r="X3298" i="2"/>
  <c r="W3296" i="2"/>
  <c r="W3294" i="2"/>
  <c r="W3292" i="2"/>
  <c r="W3290" i="2"/>
  <c r="W3328" i="2"/>
  <c r="X3289" i="2"/>
  <c r="W3293" i="2"/>
  <c r="Y3299" i="2"/>
  <c r="Z3295" i="2"/>
  <c r="Z3291" i="2"/>
  <c r="W3299" i="2"/>
  <c r="X3295" i="2"/>
  <c r="W3288" i="2"/>
  <c r="Z3298" i="2"/>
  <c r="W3291" i="2"/>
  <c r="Y3297" i="2"/>
  <c r="Y3295" i="2"/>
  <c r="Y3293" i="2"/>
  <c r="Y3291" i="2"/>
  <c r="Y3289" i="2"/>
  <c r="X3291" i="2"/>
  <c r="W3297" i="2"/>
  <c r="Y3298" i="2"/>
  <c r="Z3294" i="2"/>
  <c r="Z3290" i="2"/>
  <c r="W3298" i="2"/>
  <c r="X3294" i="2"/>
  <c r="Z3299" i="2"/>
  <c r="X3288" i="2"/>
  <c r="W3289" i="2"/>
  <c r="X3310" i="2"/>
  <c r="W3313" i="2"/>
  <c r="X3315" i="2"/>
  <c r="W3312" i="2"/>
  <c r="X3311" i="2"/>
  <c r="X3313" i="2"/>
  <c r="W3315" i="2"/>
  <c r="X3312" i="2"/>
  <c r="W3314" i="2"/>
  <c r="W3311" i="2"/>
  <c r="W3310" i="2"/>
  <c r="X3314" i="2"/>
  <c r="EV3291" i="2"/>
  <c r="ES3299" i="2"/>
  <c r="ET3295" i="2"/>
  <c r="ES3289" i="2"/>
  <c r="EV3299" i="2"/>
  <c r="EV3297" i="2"/>
  <c r="ES3293" i="2"/>
  <c r="EU3296" i="2"/>
  <c r="EU3294" i="2"/>
  <c r="EU3292" i="2"/>
  <c r="EU3290" i="2"/>
  <c r="ET3291" i="2"/>
  <c r="ES3328" i="2"/>
  <c r="EU3297" i="2"/>
  <c r="ES3291" i="2"/>
  <c r="EV3294" i="2"/>
  <c r="EV3290" i="2"/>
  <c r="ES3298" i="2"/>
  <c r="ET3294" i="2"/>
  <c r="ET3288" i="2"/>
  <c r="EV3296" i="2"/>
  <c r="ET3298" i="2"/>
  <c r="ES3296" i="2"/>
  <c r="ES3294" i="2"/>
  <c r="ES3292" i="2"/>
  <c r="ES3290" i="2"/>
  <c r="EU3288" i="2"/>
  <c r="ET3299" i="2"/>
  <c r="ES3297" i="2"/>
  <c r="ES3295" i="2"/>
  <c r="EV3293" i="2"/>
  <c r="EV3289" i="2"/>
  <c r="ET3297" i="2"/>
  <c r="ET3293" i="2"/>
  <c r="ET3290" i="2"/>
  <c r="EU3299" i="2"/>
  <c r="EV3295" i="2"/>
  <c r="ET3289" i="2"/>
  <c r="EU3295" i="2"/>
  <c r="EU3293" i="2"/>
  <c r="EU3291" i="2"/>
  <c r="EU3289" i="2"/>
  <c r="EV3298" i="2"/>
  <c r="EV3292" i="2"/>
  <c r="EV3288" i="2"/>
  <c r="ET3296" i="2"/>
  <c r="ET3292" i="2"/>
  <c r="ES3288" i="2"/>
  <c r="EU3298" i="2"/>
  <c r="ES3313" i="2"/>
  <c r="ET3314" i="2"/>
  <c r="ES3312" i="2"/>
  <c r="ES3315" i="2"/>
  <c r="ET3313" i="2"/>
  <c r="ES3314" i="2"/>
  <c r="ET3311" i="2"/>
  <c r="ET3312" i="2"/>
  <c r="ET3315" i="2"/>
  <c r="ET3310" i="2"/>
  <c r="ES3311" i="2"/>
  <c r="ES3310" i="2"/>
  <c r="HN3307" i="2"/>
  <c r="E3313" i="2" l="1"/>
  <c r="E3344" i="2" s="1"/>
  <c r="D3315" i="2"/>
  <c r="D3346" i="2" s="1"/>
  <c r="E3311" i="2"/>
  <c r="E3342" i="2" s="1"/>
  <c r="E3312" i="2"/>
  <c r="E3343" i="2" s="1"/>
  <c r="D3312" i="2"/>
  <c r="D3343" i="2" s="1"/>
  <c r="D3311" i="2"/>
  <c r="D3342" i="2" s="1"/>
  <c r="E3315" i="2"/>
  <c r="E3346" i="2" s="1"/>
  <c r="D3310" i="2"/>
  <c r="D3341" i="2" s="1"/>
  <c r="D3313" i="2"/>
  <c r="D3344" i="2" s="1"/>
  <c r="E3314" i="2"/>
  <c r="E3345" i="2" s="1"/>
  <c r="E3310" i="2"/>
  <c r="E3341" i="2" s="1"/>
  <c r="D3314" i="2"/>
  <c r="D3345" i="2" s="1"/>
  <c r="UE3300" i="2"/>
  <c r="UG3301" i="2"/>
  <c r="UG3300" i="2"/>
  <c r="UF3300" i="2"/>
  <c r="UF3302" i="2"/>
  <c r="UE3309" i="2"/>
  <c r="UG3302" i="2"/>
  <c r="UE3301" i="2"/>
  <c r="UE3302" i="2"/>
  <c r="UF3301" i="2"/>
  <c r="JP3307" i="2"/>
  <c r="JO3308" i="2"/>
  <c r="JQ3306" i="2"/>
  <c r="JO3306" i="2"/>
  <c r="JQ3307" i="2"/>
  <c r="JP3306" i="2"/>
  <c r="JP3308" i="2"/>
  <c r="JQ3309" i="2"/>
  <c r="JQ3308" i="2"/>
  <c r="JO3307" i="2"/>
  <c r="VC3302" i="2"/>
  <c r="VC3301" i="2"/>
  <c r="VD3301" i="2"/>
  <c r="VE3300" i="2"/>
  <c r="VC3300" i="2"/>
  <c r="VE3302" i="2"/>
  <c r="VE3301" i="2"/>
  <c r="VC3309" i="2"/>
  <c r="VD3300" i="2"/>
  <c r="VD3302" i="2"/>
  <c r="VK3302" i="2"/>
  <c r="VJ3300" i="2"/>
  <c r="VK3300" i="2"/>
  <c r="VK3301" i="2"/>
  <c r="VI3301" i="2"/>
  <c r="VI3300" i="2"/>
  <c r="VJ3302" i="2"/>
  <c r="VI3302" i="2"/>
  <c r="VI3309" i="2"/>
  <c r="VJ3301" i="2"/>
  <c r="RW3301" i="2"/>
  <c r="RY3302" i="2"/>
  <c r="RX3300" i="2"/>
  <c r="RW3302" i="2"/>
  <c r="RY3301" i="2"/>
  <c r="RX3301" i="2"/>
  <c r="RX3302" i="2"/>
  <c r="RY3300" i="2"/>
  <c r="RW3300" i="2"/>
  <c r="RW3309" i="2"/>
  <c r="EA3309" i="2"/>
  <c r="EB3302" i="2"/>
  <c r="EA3301" i="2"/>
  <c r="EC3302" i="2"/>
  <c r="EC3301" i="2"/>
  <c r="EA3302" i="2"/>
  <c r="EB3300" i="2"/>
  <c r="EB3301" i="2"/>
  <c r="EA3300" i="2"/>
  <c r="EC3300" i="2"/>
  <c r="IK3300" i="2"/>
  <c r="IM3300" i="2"/>
  <c r="IM3302" i="2"/>
  <c r="IK3309" i="2"/>
  <c r="IL3302" i="2"/>
  <c r="IM3301" i="2"/>
  <c r="IK3301" i="2"/>
  <c r="IK3302" i="2"/>
  <c r="IL3300" i="2"/>
  <c r="IL3301" i="2"/>
  <c r="ES3304" i="2"/>
  <c r="ET3305" i="2"/>
  <c r="ET3309" i="2"/>
  <c r="EU3305" i="2"/>
  <c r="ES3305" i="2"/>
  <c r="ET3304" i="2"/>
  <c r="EU3304" i="2"/>
  <c r="EU3303" i="2"/>
  <c r="ET3303" i="2"/>
  <c r="ES3303" i="2"/>
  <c r="W3303" i="2"/>
  <c r="Y3303" i="2"/>
  <c r="W3305" i="2"/>
  <c r="X3309" i="2"/>
  <c r="W3304" i="2"/>
  <c r="X3305" i="2"/>
  <c r="X3303" i="2"/>
  <c r="Y3304" i="2"/>
  <c r="Y3305" i="2"/>
  <c r="X3304" i="2"/>
  <c r="LL3301" i="2"/>
  <c r="LM3300" i="2"/>
  <c r="LK3300" i="2"/>
  <c r="LK3309" i="2"/>
  <c r="LL3302" i="2"/>
  <c r="LL3300" i="2"/>
  <c r="LK3301" i="2"/>
  <c r="LM3302" i="2"/>
  <c r="LM3301" i="2"/>
  <c r="LK3302" i="2"/>
  <c r="FE3308" i="2"/>
  <c r="FG3306" i="2"/>
  <c r="FF3307" i="2"/>
  <c r="FF3306" i="2"/>
  <c r="FG3309" i="2"/>
  <c r="FG3308" i="2"/>
  <c r="FG3307" i="2"/>
  <c r="FE3306" i="2"/>
  <c r="FF3308" i="2"/>
  <c r="FE3307" i="2"/>
  <c r="AE3302" i="2"/>
  <c r="AE3301" i="2"/>
  <c r="AC3300" i="2"/>
  <c r="AD3302" i="2"/>
  <c r="AE3300" i="2"/>
  <c r="AC3309" i="2"/>
  <c r="AD3300" i="2"/>
  <c r="AD3301" i="2"/>
  <c r="AC3302" i="2"/>
  <c r="AC3301" i="2"/>
  <c r="MO3303" i="2"/>
  <c r="MQ3303" i="2"/>
  <c r="MP3304" i="2"/>
  <c r="MP3309" i="2"/>
  <c r="MO3305" i="2"/>
  <c r="MQ3304" i="2"/>
  <c r="MQ3305" i="2"/>
  <c r="MP3303" i="2"/>
  <c r="MO3304" i="2"/>
  <c r="MP3305" i="2"/>
  <c r="TH3303" i="2"/>
  <c r="TH3305" i="2"/>
  <c r="TI3305" i="2"/>
  <c r="TH3304" i="2"/>
  <c r="TI3303" i="2"/>
  <c r="TG3303" i="2"/>
  <c r="TH3309" i="2"/>
  <c r="TG3305" i="2"/>
  <c r="TI3304" i="2"/>
  <c r="TG3304" i="2"/>
  <c r="HY3307" i="2"/>
  <c r="HY3306" i="2"/>
  <c r="HZ3306" i="2"/>
  <c r="HZ3307" i="2"/>
  <c r="HY3308" i="2"/>
  <c r="IA3309" i="2"/>
  <c r="IA3306" i="2"/>
  <c r="IA3307" i="2"/>
  <c r="HZ3308" i="2"/>
  <c r="IA3308" i="2"/>
  <c r="BI3309" i="2"/>
  <c r="BG3307" i="2"/>
  <c r="BI3308" i="2"/>
  <c r="BI3306" i="2"/>
  <c r="BG3308" i="2"/>
  <c r="BH3308" i="2"/>
  <c r="BG3306" i="2"/>
  <c r="BH3307" i="2"/>
  <c r="BI3307" i="2"/>
  <c r="BH3306" i="2"/>
  <c r="OG3308" i="2"/>
  <c r="OE3308" i="2"/>
  <c r="OF3307" i="2"/>
  <c r="OG3306" i="2"/>
  <c r="OG3309" i="2"/>
  <c r="OE3306" i="2"/>
  <c r="OF3308" i="2"/>
  <c r="OG3307" i="2"/>
  <c r="OE3307" i="2"/>
  <c r="OF3306" i="2"/>
  <c r="BA3303" i="2"/>
  <c r="BC3304" i="2"/>
  <c r="BB3303" i="2"/>
  <c r="BC3303" i="2"/>
  <c r="BB3309" i="2"/>
  <c r="BC3305" i="2"/>
  <c r="BA3304" i="2"/>
  <c r="BA3305" i="2"/>
  <c r="BB3305" i="2"/>
  <c r="BB3304" i="2"/>
  <c r="BB3306" i="2"/>
  <c r="BC3307" i="2"/>
  <c r="BC3308" i="2"/>
  <c r="BA3307" i="2"/>
  <c r="BB3307" i="2"/>
  <c r="BA3306" i="2"/>
  <c r="BC3306" i="2"/>
  <c r="BA3308" i="2"/>
  <c r="BC3309" i="2"/>
  <c r="BB3308" i="2"/>
  <c r="HB3300" i="2"/>
  <c r="HA3301" i="2"/>
  <c r="HA3300" i="2"/>
  <c r="HC3302" i="2"/>
  <c r="HA3302" i="2"/>
  <c r="HB3301" i="2"/>
  <c r="HC3300" i="2"/>
  <c r="HA3309" i="2"/>
  <c r="HB3302" i="2"/>
  <c r="HC3301" i="2"/>
  <c r="VK3309" i="2"/>
  <c r="VJ3308" i="2"/>
  <c r="VI3308" i="2"/>
  <c r="VK3308" i="2"/>
  <c r="VK3307" i="2"/>
  <c r="VI3306" i="2"/>
  <c r="VK3306" i="2"/>
  <c r="VJ3307" i="2"/>
  <c r="VI3307" i="2"/>
  <c r="VJ3306" i="2"/>
  <c r="LA3303" i="2"/>
  <c r="KZ3303" i="2"/>
  <c r="LA3305" i="2"/>
  <c r="KY3305" i="2"/>
  <c r="KZ3304" i="2"/>
  <c r="KZ3309" i="2"/>
  <c r="KZ3305" i="2"/>
  <c r="KY3303" i="2"/>
  <c r="LA3304" i="2"/>
  <c r="KY3304" i="2"/>
  <c r="SQ3303" i="2"/>
  <c r="SO3303" i="2"/>
  <c r="SQ3304" i="2"/>
  <c r="SP3304" i="2"/>
  <c r="SP3303" i="2"/>
  <c r="SO3304" i="2"/>
  <c r="SP3305" i="2"/>
  <c r="SQ3305" i="2"/>
  <c r="SP3309" i="2"/>
  <c r="SO3305" i="2"/>
  <c r="SO3306" i="2"/>
  <c r="SQ3309" i="2"/>
  <c r="SO3308" i="2"/>
  <c r="SP3308" i="2"/>
  <c r="SQ3306" i="2"/>
  <c r="SP3307" i="2"/>
  <c r="SQ3307" i="2"/>
  <c r="SO3307" i="2"/>
  <c r="SP3306" i="2"/>
  <c r="SQ3308" i="2"/>
  <c r="RX3308" i="2"/>
  <c r="RY3308" i="2"/>
  <c r="RW3307" i="2"/>
  <c r="RW3308" i="2"/>
  <c r="RY3309" i="2"/>
  <c r="RX3307" i="2"/>
  <c r="RX3306" i="2"/>
  <c r="RY3306" i="2"/>
  <c r="RW3306" i="2"/>
  <c r="RY3307" i="2"/>
  <c r="GK3302" i="2"/>
  <c r="GK3301" i="2"/>
  <c r="GJ3300" i="2"/>
  <c r="GI3301" i="2"/>
  <c r="GI3309" i="2"/>
  <c r="GI3300" i="2"/>
  <c r="GK3300" i="2"/>
  <c r="GJ3301" i="2"/>
  <c r="GI3302" i="2"/>
  <c r="GJ3302" i="2"/>
  <c r="FL3306" i="2"/>
  <c r="FK3307" i="2"/>
  <c r="FM3307" i="2"/>
  <c r="FM3308" i="2"/>
  <c r="FK3308" i="2"/>
  <c r="FL3307" i="2"/>
  <c r="FM3309" i="2"/>
  <c r="FM3306" i="2"/>
  <c r="FL3308" i="2"/>
  <c r="FK3306" i="2"/>
  <c r="FK3303" i="2"/>
  <c r="FL3309" i="2"/>
  <c r="FM3303" i="2"/>
  <c r="FL3305" i="2"/>
  <c r="FK3305" i="2"/>
  <c r="FM3304" i="2"/>
  <c r="FL3304" i="2"/>
  <c r="FK3304" i="2"/>
  <c r="FL3303" i="2"/>
  <c r="FM3305" i="2"/>
  <c r="OK3301" i="2"/>
  <c r="OM3300" i="2"/>
  <c r="OK3309" i="2"/>
  <c r="OL3302" i="2"/>
  <c r="OM3301" i="2"/>
  <c r="OL3300" i="2"/>
  <c r="OM3302" i="2"/>
  <c r="OK3302" i="2"/>
  <c r="OL3301" i="2"/>
  <c r="OK3300" i="2"/>
  <c r="OS3302" i="2"/>
  <c r="OQ3301" i="2"/>
  <c r="OQ3302" i="2"/>
  <c r="OR3302" i="2"/>
  <c r="OR3301" i="2"/>
  <c r="OQ3309" i="2"/>
  <c r="OS3300" i="2"/>
  <c r="OQ3300" i="2"/>
  <c r="OS3301" i="2"/>
  <c r="OR3300" i="2"/>
  <c r="OQ3304" i="2"/>
  <c r="OR3303" i="2"/>
  <c r="OS3305" i="2"/>
  <c r="OR3304" i="2"/>
  <c r="OQ3303" i="2"/>
  <c r="OR3309" i="2"/>
  <c r="OS3303" i="2"/>
  <c r="OS3304" i="2"/>
  <c r="OR3305" i="2"/>
  <c r="OQ3305" i="2"/>
  <c r="MU3308" i="2"/>
  <c r="MW3307" i="2"/>
  <c r="MV3307" i="2"/>
  <c r="MW3306" i="2"/>
  <c r="MU3306" i="2"/>
  <c r="MW3309" i="2"/>
  <c r="MV3306" i="2"/>
  <c r="MV3308" i="2"/>
  <c r="MW3308" i="2"/>
  <c r="MU3307" i="2"/>
  <c r="MW3300" i="2"/>
  <c r="MU3300" i="2"/>
  <c r="MW3301" i="2"/>
  <c r="MV3300" i="2"/>
  <c r="MU3301" i="2"/>
  <c r="MU3309" i="2"/>
  <c r="MW3302" i="2"/>
  <c r="MV3301" i="2"/>
  <c r="MU3302" i="2"/>
  <c r="MV3302" i="2"/>
  <c r="FW3308" i="2"/>
  <c r="FX3308" i="2"/>
  <c r="FX3307" i="2"/>
  <c r="FY3308" i="2"/>
  <c r="FY3306" i="2"/>
  <c r="FW3306" i="2"/>
  <c r="FY3307" i="2"/>
  <c r="FX3306" i="2"/>
  <c r="FY3309" i="2"/>
  <c r="FW3307" i="2"/>
  <c r="KM3308" i="2"/>
  <c r="KO3309" i="2"/>
  <c r="KO3308" i="2"/>
  <c r="KN3307" i="2"/>
  <c r="KO3306" i="2"/>
  <c r="KM3306" i="2"/>
  <c r="KM3307" i="2"/>
  <c r="KO3307" i="2"/>
  <c r="KN3306" i="2"/>
  <c r="KN3308" i="2"/>
  <c r="PI3306" i="2"/>
  <c r="PJ3307" i="2"/>
  <c r="PK3309" i="2"/>
  <c r="PK3308" i="2"/>
  <c r="PJ3308" i="2"/>
  <c r="PK3307" i="2"/>
  <c r="PI3308" i="2"/>
  <c r="PI3307" i="2"/>
  <c r="PK3306" i="2"/>
  <c r="PJ3306" i="2"/>
  <c r="CA3307" i="2"/>
  <c r="CA3306" i="2"/>
  <c r="BZ3308" i="2"/>
  <c r="BY3308" i="2"/>
  <c r="BY3307" i="2"/>
  <c r="CA3308" i="2"/>
  <c r="CA3309" i="2"/>
  <c r="BY3306" i="2"/>
  <c r="BZ3307" i="2"/>
  <c r="BZ3306" i="2"/>
  <c r="BZ3302" i="2"/>
  <c r="CA3300" i="2"/>
  <c r="BY3302" i="2"/>
  <c r="CA3301" i="2"/>
  <c r="BZ3301" i="2"/>
  <c r="BY3301" i="2"/>
  <c r="BZ3300" i="2"/>
  <c r="BY3300" i="2"/>
  <c r="CA3302" i="2"/>
  <c r="BY3309" i="2"/>
  <c r="UW3300" i="2"/>
  <c r="UY3301" i="2"/>
  <c r="UY3300" i="2"/>
  <c r="UX3302" i="2"/>
  <c r="UW3302" i="2"/>
  <c r="UW3309" i="2"/>
  <c r="UW3301" i="2"/>
  <c r="UX3301" i="2"/>
  <c r="UX3300" i="2"/>
  <c r="UY3302" i="2"/>
  <c r="UX3305" i="2"/>
  <c r="UX3309" i="2"/>
  <c r="UW3304" i="2"/>
  <c r="UX3303" i="2"/>
  <c r="UY3304" i="2"/>
  <c r="UY3305" i="2"/>
  <c r="UY3303" i="2"/>
  <c r="UW3305" i="2"/>
  <c r="UW3303" i="2"/>
  <c r="UX3304" i="2"/>
  <c r="CY3301" i="2"/>
  <c r="CW3301" i="2"/>
  <c r="CX3300" i="2"/>
  <c r="CW3302" i="2"/>
  <c r="CY3300" i="2"/>
  <c r="CX3301" i="2"/>
  <c r="CY3302" i="2"/>
  <c r="CW3309" i="2"/>
  <c r="CW3300" i="2"/>
  <c r="CX3302" i="2"/>
  <c r="IR3309" i="2"/>
  <c r="IR3305" i="2"/>
  <c r="IS3305" i="2"/>
  <c r="IS3304" i="2"/>
  <c r="IR3304" i="2"/>
  <c r="IQ3305" i="2"/>
  <c r="IQ3304" i="2"/>
  <c r="IS3303" i="2"/>
  <c r="IR3303" i="2"/>
  <c r="IQ3303" i="2"/>
  <c r="HC3309" i="2"/>
  <c r="HA3306" i="2"/>
  <c r="HB3308" i="2"/>
  <c r="HC3308" i="2"/>
  <c r="HB3307" i="2"/>
  <c r="HC3307" i="2"/>
  <c r="HA3307" i="2"/>
  <c r="HB3306" i="2"/>
  <c r="HA3308" i="2"/>
  <c r="HC3306" i="2"/>
  <c r="EZ3308" i="2"/>
  <c r="EZ3306" i="2"/>
  <c r="FA3308" i="2"/>
  <c r="FA3309" i="2"/>
  <c r="EY3308" i="2"/>
  <c r="EY3307" i="2"/>
  <c r="EZ3307" i="2"/>
  <c r="FA3306" i="2"/>
  <c r="EY3306" i="2"/>
  <c r="FA3307" i="2"/>
  <c r="DD3302" i="2"/>
  <c r="DC3301" i="2"/>
  <c r="DD3300" i="2"/>
  <c r="DE3301" i="2"/>
  <c r="DE3302" i="2"/>
  <c r="DE3300" i="2"/>
  <c r="DC3302" i="2"/>
  <c r="DC3300" i="2"/>
  <c r="DD3301" i="2"/>
  <c r="DC3309" i="2"/>
  <c r="M3300" i="2"/>
  <c r="L3301" i="2"/>
  <c r="K3300" i="2"/>
  <c r="K3309" i="2"/>
  <c r="L3302" i="2"/>
  <c r="K3301" i="2"/>
  <c r="M3302" i="2"/>
  <c r="L3300" i="2"/>
  <c r="K3302" i="2"/>
  <c r="M3301" i="2"/>
  <c r="PK3302" i="2"/>
  <c r="PJ3301" i="2"/>
  <c r="PI3300" i="2"/>
  <c r="PK3300" i="2"/>
  <c r="PJ3302" i="2"/>
  <c r="PI3302" i="2"/>
  <c r="PK3301" i="2"/>
  <c r="PI3309" i="2"/>
  <c r="PJ3300" i="2"/>
  <c r="PI3301" i="2"/>
  <c r="MD3309" i="2"/>
  <c r="MD3303" i="2"/>
  <c r="ME3305" i="2"/>
  <c r="MC3304" i="2"/>
  <c r="MC3305" i="2"/>
  <c r="MD3305" i="2"/>
  <c r="MD3304" i="2"/>
  <c r="ME3303" i="2"/>
  <c r="MC3303" i="2"/>
  <c r="ME3304" i="2"/>
  <c r="CS3309" i="2"/>
  <c r="CR3308" i="2"/>
  <c r="CQ3307" i="2"/>
  <c r="CS3308" i="2"/>
  <c r="CS3307" i="2"/>
  <c r="CQ3308" i="2"/>
  <c r="CR3306" i="2"/>
  <c r="CQ3306" i="2"/>
  <c r="CR3307" i="2"/>
  <c r="CS3306" i="2"/>
  <c r="ES3301" i="2"/>
  <c r="EU3301" i="2"/>
  <c r="ES3309" i="2"/>
  <c r="ET3302" i="2"/>
  <c r="ES3302" i="2"/>
  <c r="EU3302" i="2"/>
  <c r="EU3300" i="2"/>
  <c r="ET3301" i="2"/>
  <c r="ET3300" i="2"/>
  <c r="ES3300" i="2"/>
  <c r="HG3304" i="2"/>
  <c r="HH3309" i="2"/>
  <c r="HH3303" i="2"/>
  <c r="HI3304" i="2"/>
  <c r="HI3303" i="2"/>
  <c r="HH3304" i="2"/>
  <c r="HG3305" i="2"/>
  <c r="HG3303" i="2"/>
  <c r="HH3305" i="2"/>
  <c r="HI3305" i="2"/>
  <c r="EI3306" i="2"/>
  <c r="EI3307" i="2"/>
  <c r="EG3306" i="2"/>
  <c r="EH3307" i="2"/>
  <c r="EG3307" i="2"/>
  <c r="EI3309" i="2"/>
  <c r="EH3306" i="2"/>
  <c r="EG3308" i="2"/>
  <c r="EH3308" i="2"/>
  <c r="EI3308" i="2"/>
  <c r="DJ3303" i="2"/>
  <c r="DJ3309" i="2"/>
  <c r="DK3304" i="2"/>
  <c r="DI3303" i="2"/>
  <c r="DJ3304" i="2"/>
  <c r="DK3305" i="2"/>
  <c r="DJ3305" i="2"/>
  <c r="DK3303" i="2"/>
  <c r="DI3304" i="2"/>
  <c r="DI3305" i="2"/>
  <c r="JP3303" i="2"/>
  <c r="JO3305" i="2"/>
  <c r="JP3304" i="2"/>
  <c r="JO3304" i="2"/>
  <c r="JP3309" i="2"/>
  <c r="JQ3305" i="2"/>
  <c r="JQ3303" i="2"/>
  <c r="JO3303" i="2"/>
  <c r="JP3305" i="2"/>
  <c r="JQ3304" i="2"/>
  <c r="KA3303" i="2"/>
  <c r="KB3309" i="2"/>
  <c r="KA3305" i="2"/>
  <c r="KB3304" i="2"/>
  <c r="KB3305" i="2"/>
  <c r="KC3303" i="2"/>
  <c r="KC3304" i="2"/>
  <c r="KA3304" i="2"/>
  <c r="KB3303" i="2"/>
  <c r="KC3305" i="2"/>
  <c r="S3302" i="2"/>
  <c r="R3301" i="2"/>
  <c r="Q3300" i="2"/>
  <c r="Q3309" i="2"/>
  <c r="Q3302" i="2"/>
  <c r="R3302" i="2"/>
  <c r="S3300" i="2"/>
  <c r="S3301" i="2"/>
  <c r="Q3301" i="2"/>
  <c r="R3300" i="2"/>
  <c r="SC3305" i="2"/>
  <c r="SC3304" i="2"/>
  <c r="SD3303" i="2"/>
  <c r="SD3304" i="2"/>
  <c r="SE3303" i="2"/>
  <c r="SD3305" i="2"/>
  <c r="SC3303" i="2"/>
  <c r="SE3305" i="2"/>
  <c r="SE3304" i="2"/>
  <c r="SD3309" i="2"/>
  <c r="FG3302" i="2"/>
  <c r="FF3301" i="2"/>
  <c r="FF3300" i="2"/>
  <c r="FE3300" i="2"/>
  <c r="FE3309" i="2"/>
  <c r="FE3302" i="2"/>
  <c r="FF3302" i="2"/>
  <c r="FG3300" i="2"/>
  <c r="FG3301" i="2"/>
  <c r="FE3301" i="2"/>
  <c r="MI3301" i="2"/>
  <c r="MK3301" i="2"/>
  <c r="MJ3300" i="2"/>
  <c r="MI3302" i="2"/>
  <c r="MK3302" i="2"/>
  <c r="MI3309" i="2"/>
  <c r="MK3300" i="2"/>
  <c r="MJ3301" i="2"/>
  <c r="MI3300" i="2"/>
  <c r="MJ3302" i="2"/>
  <c r="KU3305" i="2"/>
  <c r="KT3303" i="2"/>
  <c r="KU3304" i="2"/>
  <c r="KT3304" i="2"/>
  <c r="KU3303" i="2"/>
  <c r="KS3305" i="2"/>
  <c r="KS3303" i="2"/>
  <c r="KT3309" i="2"/>
  <c r="KT3305" i="2"/>
  <c r="KS3304" i="2"/>
  <c r="SW3301" i="2"/>
  <c r="SU3302" i="2"/>
  <c r="SV3300" i="2"/>
  <c r="SV3301" i="2"/>
  <c r="SW3302" i="2"/>
  <c r="SW3300" i="2"/>
  <c r="SU3300" i="2"/>
  <c r="SU3309" i="2"/>
  <c r="SV3302" i="2"/>
  <c r="SU3301" i="2"/>
  <c r="HZ3302" i="2"/>
  <c r="HZ3300" i="2"/>
  <c r="HY3309" i="2"/>
  <c r="IA3301" i="2"/>
  <c r="HY3301" i="2"/>
  <c r="HZ3301" i="2"/>
  <c r="HY3300" i="2"/>
  <c r="IA3302" i="2"/>
  <c r="IA3300" i="2"/>
  <c r="HY3302" i="2"/>
  <c r="IS3306" i="2"/>
  <c r="IQ3306" i="2"/>
  <c r="IR3307" i="2"/>
  <c r="IR3306" i="2"/>
  <c r="IS3307" i="2"/>
  <c r="IR3308" i="2"/>
  <c r="IS3308" i="2"/>
  <c r="IS3309" i="2"/>
  <c r="IQ3308" i="2"/>
  <c r="IQ3307" i="2"/>
  <c r="IE3308" i="2"/>
  <c r="IF3306" i="2"/>
  <c r="IF3307" i="2"/>
  <c r="IG3306" i="2"/>
  <c r="IG3308" i="2"/>
  <c r="IE3306" i="2"/>
  <c r="IG3309" i="2"/>
  <c r="IF3308" i="2"/>
  <c r="IG3307" i="2"/>
  <c r="IE3307" i="2"/>
  <c r="CM3306" i="2"/>
  <c r="CK3308" i="2"/>
  <c r="CL3307" i="2"/>
  <c r="CM3308" i="2"/>
  <c r="CM3309" i="2"/>
  <c r="CK3306" i="2"/>
  <c r="CL3308" i="2"/>
  <c r="CM3307" i="2"/>
  <c r="CK3307" i="2"/>
  <c r="CL3306" i="2"/>
  <c r="PO3302" i="2"/>
  <c r="PO3309" i="2"/>
  <c r="PQ3302" i="2"/>
  <c r="PP3301" i="2"/>
  <c r="PQ3300" i="2"/>
  <c r="PO3300" i="2"/>
  <c r="PQ3301" i="2"/>
  <c r="PP3300" i="2"/>
  <c r="PO3301" i="2"/>
  <c r="PP3302" i="2"/>
  <c r="PO3306" i="2"/>
  <c r="PQ3309" i="2"/>
  <c r="PP3308" i="2"/>
  <c r="PO3307" i="2"/>
  <c r="PQ3308" i="2"/>
  <c r="PQ3307" i="2"/>
  <c r="PO3308" i="2"/>
  <c r="PP3306" i="2"/>
  <c r="PQ3306" i="2"/>
  <c r="PP3307" i="2"/>
  <c r="JV3305" i="2"/>
  <c r="JU3304" i="2"/>
  <c r="JV3303" i="2"/>
  <c r="JW3304" i="2"/>
  <c r="JW3305" i="2"/>
  <c r="JV3309" i="2"/>
  <c r="JW3303" i="2"/>
  <c r="JU3305" i="2"/>
  <c r="JU3303" i="2"/>
  <c r="JV3304" i="2"/>
  <c r="VE3305" i="2"/>
  <c r="VD3304" i="2"/>
  <c r="VC3303" i="2"/>
  <c r="VD3309" i="2"/>
  <c r="VC3305" i="2"/>
  <c r="VD3303" i="2"/>
  <c r="VD3305" i="2"/>
  <c r="VE3303" i="2"/>
  <c r="VE3304" i="2"/>
  <c r="VC3304" i="2"/>
  <c r="GV3309" i="2"/>
  <c r="GU3303" i="2"/>
  <c r="GW3304" i="2"/>
  <c r="GW3305" i="2"/>
  <c r="GV3304" i="2"/>
  <c r="GV3303" i="2"/>
  <c r="GU3305" i="2"/>
  <c r="GV3305" i="2"/>
  <c r="GU3304" i="2"/>
  <c r="GW3303" i="2"/>
  <c r="SQ3301" i="2"/>
  <c r="SP3301" i="2"/>
  <c r="SO3301" i="2"/>
  <c r="SQ3302" i="2"/>
  <c r="SO3300" i="2"/>
  <c r="SP3300" i="2"/>
  <c r="SO3309" i="2"/>
  <c r="SQ3300" i="2"/>
  <c r="SP3302" i="2"/>
  <c r="SO3302" i="2"/>
  <c r="GP3307" i="2"/>
  <c r="GO3306" i="2"/>
  <c r="GO3307" i="2"/>
  <c r="GQ3306" i="2"/>
  <c r="GQ3309" i="2"/>
  <c r="GO3308" i="2"/>
  <c r="GP3308" i="2"/>
  <c r="GQ3307" i="2"/>
  <c r="GP3306" i="2"/>
  <c r="GQ3308" i="2"/>
  <c r="GP3302" i="2"/>
  <c r="GO3300" i="2"/>
  <c r="GQ3301" i="2"/>
  <c r="GO3301" i="2"/>
  <c r="GP3300" i="2"/>
  <c r="GO3302" i="2"/>
  <c r="GO3309" i="2"/>
  <c r="GQ3300" i="2"/>
  <c r="GP3301" i="2"/>
  <c r="GQ3302" i="2"/>
  <c r="RS3304" i="2"/>
  <c r="RR3303" i="2"/>
  <c r="RR3309" i="2"/>
  <c r="RS3305" i="2"/>
  <c r="RQ3304" i="2"/>
  <c r="RQ3305" i="2"/>
  <c r="RR3305" i="2"/>
  <c r="RQ3303" i="2"/>
  <c r="RR3304" i="2"/>
  <c r="RS3303" i="2"/>
  <c r="OK3304" i="2"/>
  <c r="OM3304" i="2"/>
  <c r="OL3303" i="2"/>
  <c r="OK3303" i="2"/>
  <c r="OM3305" i="2"/>
  <c r="OL3305" i="2"/>
  <c r="OK3305" i="2"/>
  <c r="OL3304" i="2"/>
  <c r="OL3309" i="2"/>
  <c r="OM3303" i="2"/>
  <c r="OM3307" i="2"/>
  <c r="OK3307" i="2"/>
  <c r="OM3306" i="2"/>
  <c r="OL3306" i="2"/>
  <c r="OL3307" i="2"/>
  <c r="OK3308" i="2"/>
  <c r="OM3309" i="2"/>
  <c r="OK3306" i="2"/>
  <c r="OL3308" i="2"/>
  <c r="OM3308" i="2"/>
  <c r="MV3309" i="2"/>
  <c r="MV3305" i="2"/>
  <c r="MW3304" i="2"/>
  <c r="MU3304" i="2"/>
  <c r="MV3303" i="2"/>
  <c r="MU3303" i="2"/>
  <c r="MW3305" i="2"/>
  <c r="MW3303" i="2"/>
  <c r="MV3304" i="2"/>
  <c r="MU3305" i="2"/>
  <c r="EB3303" i="2"/>
  <c r="EB3304" i="2"/>
  <c r="EA3305" i="2"/>
  <c r="EA3303" i="2"/>
  <c r="EC3303" i="2"/>
  <c r="EC3305" i="2"/>
  <c r="EB3309" i="2"/>
  <c r="EB3305" i="2"/>
  <c r="EA3304" i="2"/>
  <c r="EC3304" i="2"/>
  <c r="EA3308" i="2"/>
  <c r="EB3308" i="2"/>
  <c r="EB3307" i="2"/>
  <c r="EC3306" i="2"/>
  <c r="EA3306" i="2"/>
  <c r="EC3307" i="2"/>
  <c r="EB3306" i="2"/>
  <c r="EA3307" i="2"/>
  <c r="EC3309" i="2"/>
  <c r="EC3308" i="2"/>
  <c r="NI3309" i="2"/>
  <c r="NG3306" i="2"/>
  <c r="NG3307" i="2"/>
  <c r="NI3308" i="2"/>
  <c r="NH3308" i="2"/>
  <c r="NG3308" i="2"/>
  <c r="NH3307" i="2"/>
  <c r="NH3306" i="2"/>
  <c r="NI3306" i="2"/>
  <c r="NI3307" i="2"/>
  <c r="RE3300" i="2"/>
  <c r="RG3302" i="2"/>
  <c r="RF3302" i="2"/>
  <c r="RG3300" i="2"/>
  <c r="RF3301" i="2"/>
  <c r="RE3301" i="2"/>
  <c r="RE3309" i="2"/>
  <c r="RF3300" i="2"/>
  <c r="RG3301" i="2"/>
  <c r="RE3302" i="2"/>
  <c r="MC3308" i="2"/>
  <c r="ME3309" i="2"/>
  <c r="MD3308" i="2"/>
  <c r="MD3307" i="2"/>
  <c r="ME3307" i="2"/>
  <c r="MC3307" i="2"/>
  <c r="MD3306" i="2"/>
  <c r="MC3306" i="2"/>
  <c r="ME3308" i="2"/>
  <c r="ME3306" i="2"/>
  <c r="DQ3305" i="2"/>
  <c r="DP3303" i="2"/>
  <c r="DP3304" i="2"/>
  <c r="DO3303" i="2"/>
  <c r="DP3309" i="2"/>
  <c r="DQ3303" i="2"/>
  <c r="DP3305" i="2"/>
  <c r="DO3305" i="2"/>
  <c r="DQ3304" i="2"/>
  <c r="DO3304" i="2"/>
  <c r="QG3300" i="2"/>
  <c r="QG3309" i="2"/>
  <c r="QG3302" i="2"/>
  <c r="QH3302" i="2"/>
  <c r="QI3300" i="2"/>
  <c r="QH3301" i="2"/>
  <c r="QI3301" i="2"/>
  <c r="QG3301" i="2"/>
  <c r="QH3300" i="2"/>
  <c r="QI3302" i="2"/>
  <c r="QG3307" i="2"/>
  <c r="QG3306" i="2"/>
  <c r="QI3309" i="2"/>
  <c r="QH3308" i="2"/>
  <c r="QH3306" i="2"/>
  <c r="QI3308" i="2"/>
  <c r="QG3308" i="2"/>
  <c r="QI3307" i="2"/>
  <c r="QI3306" i="2"/>
  <c r="QH3307" i="2"/>
  <c r="NO3309" i="2"/>
  <c r="NM3306" i="2"/>
  <c r="NN3308" i="2"/>
  <c r="NO3307" i="2"/>
  <c r="NM3307" i="2"/>
  <c r="NN3307" i="2"/>
  <c r="NN3306" i="2"/>
  <c r="NM3308" i="2"/>
  <c r="NO3308" i="2"/>
  <c r="NO3306" i="2"/>
  <c r="UG3306" i="2"/>
  <c r="UE3306" i="2"/>
  <c r="UG3309" i="2"/>
  <c r="UF3307" i="2"/>
  <c r="UF3308" i="2"/>
  <c r="UE3307" i="2"/>
  <c r="UG3308" i="2"/>
  <c r="UF3306" i="2"/>
  <c r="UE3308" i="2"/>
  <c r="UG3307" i="2"/>
  <c r="LY3302" i="2"/>
  <c r="LY3300" i="2"/>
  <c r="LW3302" i="2"/>
  <c r="LW3300" i="2"/>
  <c r="LX3301" i="2"/>
  <c r="LY3301" i="2"/>
  <c r="LX3300" i="2"/>
  <c r="LW3309" i="2"/>
  <c r="LX3302" i="2"/>
  <c r="LW3301" i="2"/>
  <c r="PD3303" i="2"/>
  <c r="PD3304" i="2"/>
  <c r="PC3305" i="2"/>
  <c r="PC3303" i="2"/>
  <c r="PE3303" i="2"/>
  <c r="PE3305" i="2"/>
  <c r="PD3309" i="2"/>
  <c r="PC3304" i="2"/>
  <c r="PD3305" i="2"/>
  <c r="PE3304" i="2"/>
  <c r="OY3306" i="2"/>
  <c r="OY3309" i="2"/>
  <c r="OW3308" i="2"/>
  <c r="OW3307" i="2"/>
  <c r="OX3308" i="2"/>
  <c r="OX3306" i="2"/>
  <c r="OY3307" i="2"/>
  <c r="OY3308" i="2"/>
  <c r="OX3307" i="2"/>
  <c r="OW3306" i="2"/>
  <c r="ET3308" i="2"/>
  <c r="EU3306" i="2"/>
  <c r="EU3307" i="2"/>
  <c r="ES3307" i="2"/>
  <c r="ET3306" i="2"/>
  <c r="ES3306" i="2"/>
  <c r="EU3309" i="2"/>
  <c r="EU3308" i="2"/>
  <c r="ET3307" i="2"/>
  <c r="ES3308" i="2"/>
  <c r="Y3306" i="2"/>
  <c r="W3306" i="2"/>
  <c r="Y3309" i="2"/>
  <c r="X3308" i="2"/>
  <c r="W3307" i="2"/>
  <c r="Y3308" i="2"/>
  <c r="X3306" i="2"/>
  <c r="W3308" i="2"/>
  <c r="Y3307" i="2"/>
  <c r="X3307" i="2"/>
  <c r="LK3304" i="2"/>
  <c r="LL3303" i="2"/>
  <c r="LK3305" i="2"/>
  <c r="LM3303" i="2"/>
  <c r="LL3304" i="2"/>
  <c r="LL3309" i="2"/>
  <c r="LK3303" i="2"/>
  <c r="LL3305" i="2"/>
  <c r="LM3305" i="2"/>
  <c r="LM3304" i="2"/>
  <c r="KC3307" i="2"/>
  <c r="KB3306" i="2"/>
  <c r="KA3307" i="2"/>
  <c r="KC3308" i="2"/>
  <c r="KC3306" i="2"/>
  <c r="KA3308" i="2"/>
  <c r="KA3306" i="2"/>
  <c r="KB3307" i="2"/>
  <c r="KC3309" i="2"/>
  <c r="KB3308" i="2"/>
  <c r="IX3300" i="2"/>
  <c r="IY3301" i="2"/>
  <c r="IX3302" i="2"/>
  <c r="IY3302" i="2"/>
  <c r="IW3301" i="2"/>
  <c r="IX3301" i="2"/>
  <c r="IW3300" i="2"/>
  <c r="IW3302" i="2"/>
  <c r="IY3300" i="2"/>
  <c r="IW3309" i="2"/>
  <c r="AQ3303" i="2"/>
  <c r="AP3304" i="2"/>
  <c r="AQ3304" i="2"/>
  <c r="AO3305" i="2"/>
  <c r="AP3309" i="2"/>
  <c r="AP3303" i="2"/>
  <c r="AO3304" i="2"/>
  <c r="AO3303" i="2"/>
  <c r="AQ3305" i="2"/>
  <c r="AP3305" i="2"/>
  <c r="AD3306" i="2"/>
  <c r="AE3307" i="2"/>
  <c r="AC3308" i="2"/>
  <c r="AC3307" i="2"/>
  <c r="AD3307" i="2"/>
  <c r="AE3308" i="2"/>
  <c r="AC3306" i="2"/>
  <c r="AE3306" i="2"/>
  <c r="AE3309" i="2"/>
  <c r="AD3308" i="2"/>
  <c r="BO3309" i="2"/>
  <c r="BM3307" i="2"/>
  <c r="BN3307" i="2"/>
  <c r="BM3308" i="2"/>
  <c r="BO3306" i="2"/>
  <c r="BN3306" i="2"/>
  <c r="BM3306" i="2"/>
  <c r="BO3307" i="2"/>
  <c r="BO3308" i="2"/>
  <c r="BN3308" i="2"/>
  <c r="MQ3302" i="2"/>
  <c r="MP3300" i="2"/>
  <c r="MQ3300" i="2"/>
  <c r="MO3301" i="2"/>
  <c r="MQ3301" i="2"/>
  <c r="MO3309" i="2"/>
  <c r="MP3301" i="2"/>
  <c r="MO3302" i="2"/>
  <c r="MO3300" i="2"/>
  <c r="MP3302" i="2"/>
  <c r="TI3309" i="2"/>
  <c r="TH3308" i="2"/>
  <c r="TG3306" i="2"/>
  <c r="TG3307" i="2"/>
  <c r="TI3308" i="2"/>
  <c r="TI3307" i="2"/>
  <c r="TG3308" i="2"/>
  <c r="TH3306" i="2"/>
  <c r="TH3307" i="2"/>
  <c r="TI3306" i="2"/>
  <c r="SW3303" i="2"/>
  <c r="SU3305" i="2"/>
  <c r="SV3304" i="2"/>
  <c r="SW3304" i="2"/>
  <c r="SU3303" i="2"/>
  <c r="SV3309" i="2"/>
  <c r="SW3305" i="2"/>
  <c r="SV3305" i="2"/>
  <c r="SU3304" i="2"/>
  <c r="SV3303" i="2"/>
  <c r="SV3306" i="2"/>
  <c r="SU3306" i="2"/>
  <c r="SW3309" i="2"/>
  <c r="SU3307" i="2"/>
  <c r="SW3306" i="2"/>
  <c r="SV3308" i="2"/>
  <c r="SW3308" i="2"/>
  <c r="SW3307" i="2"/>
  <c r="SU3308" i="2"/>
  <c r="SV3307" i="2"/>
  <c r="PO3305" i="2"/>
  <c r="PP3305" i="2"/>
  <c r="PQ3303" i="2"/>
  <c r="PQ3304" i="2"/>
  <c r="PP3309" i="2"/>
  <c r="PO3304" i="2"/>
  <c r="PP3303" i="2"/>
  <c r="PO3303" i="2"/>
  <c r="PQ3305" i="2"/>
  <c r="PP3304" i="2"/>
  <c r="BA3302" i="2"/>
  <c r="BC3300" i="2"/>
  <c r="BB3300" i="2"/>
  <c r="BB3301" i="2"/>
  <c r="BA3309" i="2"/>
  <c r="BA3300" i="2"/>
  <c r="BB3302" i="2"/>
  <c r="BC3302" i="2"/>
  <c r="BC3301" i="2"/>
  <c r="BA3301" i="2"/>
  <c r="JW3302" i="2"/>
  <c r="JV3301" i="2"/>
  <c r="JU3300" i="2"/>
  <c r="JU3309" i="2"/>
  <c r="JW3300" i="2"/>
  <c r="JV3302" i="2"/>
  <c r="JU3302" i="2"/>
  <c r="JW3301" i="2"/>
  <c r="JV3300" i="2"/>
  <c r="JU3301" i="2"/>
  <c r="LA3308" i="2"/>
  <c r="LA3309" i="2"/>
  <c r="KZ3308" i="2"/>
  <c r="KZ3306" i="2"/>
  <c r="LA3307" i="2"/>
  <c r="KY3307" i="2"/>
  <c r="KY3306" i="2"/>
  <c r="KY3308" i="2"/>
  <c r="LA3306" i="2"/>
  <c r="KZ3307" i="2"/>
  <c r="DW3305" i="2"/>
  <c r="DU3304" i="2"/>
  <c r="DU3305" i="2"/>
  <c r="DV3304" i="2"/>
  <c r="DW3303" i="2"/>
  <c r="DV3305" i="2"/>
  <c r="DU3303" i="2"/>
  <c r="DV3309" i="2"/>
  <c r="DW3304" i="2"/>
  <c r="DV3303" i="2"/>
  <c r="AK3309" i="2"/>
  <c r="AK3308" i="2"/>
  <c r="AI3307" i="2"/>
  <c r="AI3308" i="2"/>
  <c r="AJ3308" i="2"/>
  <c r="AJ3307" i="2"/>
  <c r="AK3306" i="2"/>
  <c r="AJ3306" i="2"/>
  <c r="AI3306" i="2"/>
  <c r="AK3307" i="2"/>
  <c r="AK3302" i="2"/>
  <c r="AK3301" i="2"/>
  <c r="AJ3300" i="2"/>
  <c r="AI3302" i="2"/>
  <c r="AJ3301" i="2"/>
  <c r="AK3300" i="2"/>
  <c r="AI3301" i="2"/>
  <c r="AI3300" i="2"/>
  <c r="AI3309" i="2"/>
  <c r="AJ3302" i="2"/>
  <c r="GP3303" i="2"/>
  <c r="GP3309" i="2"/>
  <c r="GO3304" i="2"/>
  <c r="GQ3304" i="2"/>
  <c r="GO3305" i="2"/>
  <c r="GP3305" i="2"/>
  <c r="GP3304" i="2"/>
  <c r="GQ3305" i="2"/>
  <c r="GQ3303" i="2"/>
  <c r="GO3303" i="2"/>
  <c r="L3308" i="2"/>
  <c r="M3308" i="2"/>
  <c r="K3307" i="2"/>
  <c r="K3308" i="2"/>
  <c r="M3309" i="2"/>
  <c r="L3307" i="2"/>
  <c r="M3306" i="2"/>
  <c r="K3306" i="2"/>
  <c r="L3306" i="2"/>
  <c r="M3307" i="2"/>
  <c r="TM3309" i="2"/>
  <c r="TN3302" i="2"/>
  <c r="TO3302" i="2"/>
  <c r="TN3300" i="2"/>
  <c r="TO3301" i="2"/>
  <c r="TM3302" i="2"/>
  <c r="TO3300" i="2"/>
  <c r="TM3301" i="2"/>
  <c r="TN3301" i="2"/>
  <c r="TM3300" i="2"/>
  <c r="FL3300" i="2"/>
  <c r="FK3309" i="2"/>
  <c r="FK3301" i="2"/>
  <c r="FK3302" i="2"/>
  <c r="FL3302" i="2"/>
  <c r="FL3301" i="2"/>
  <c r="FM3302" i="2"/>
  <c r="FM3300" i="2"/>
  <c r="FK3300" i="2"/>
  <c r="FM3301" i="2"/>
  <c r="QN3307" i="2"/>
  <c r="QM3308" i="2"/>
  <c r="QO3309" i="2"/>
  <c r="QO3306" i="2"/>
  <c r="QN3308" i="2"/>
  <c r="QM3306" i="2"/>
  <c r="QM3307" i="2"/>
  <c r="QN3306" i="2"/>
  <c r="QO3307" i="2"/>
  <c r="QO3308" i="2"/>
  <c r="QN3303" i="2"/>
  <c r="QO3305" i="2"/>
  <c r="QN3304" i="2"/>
  <c r="QM3304" i="2"/>
  <c r="QM3303" i="2"/>
  <c r="QN3309" i="2"/>
  <c r="QO3303" i="2"/>
  <c r="QN3305" i="2"/>
  <c r="QM3305" i="2"/>
  <c r="QO3304" i="2"/>
  <c r="OQ3306" i="2"/>
  <c r="OS3309" i="2"/>
  <c r="OS3306" i="2"/>
  <c r="OR3308" i="2"/>
  <c r="OQ3307" i="2"/>
  <c r="OR3306" i="2"/>
  <c r="OQ3308" i="2"/>
  <c r="OS3307" i="2"/>
  <c r="OR3307" i="2"/>
  <c r="OS3308" i="2"/>
  <c r="FX3304" i="2"/>
  <c r="FX3309" i="2"/>
  <c r="FY3305" i="2"/>
  <c r="FY3303" i="2"/>
  <c r="FX3305" i="2"/>
  <c r="FW3303" i="2"/>
  <c r="FY3304" i="2"/>
  <c r="FW3304" i="2"/>
  <c r="FX3303" i="2"/>
  <c r="FW3305" i="2"/>
  <c r="PI3304" i="2"/>
  <c r="PJ3304" i="2"/>
  <c r="PJ3303" i="2"/>
  <c r="PK3305" i="2"/>
  <c r="PK3304" i="2"/>
  <c r="PJ3305" i="2"/>
  <c r="PI3305" i="2"/>
  <c r="PK3303" i="2"/>
  <c r="PI3303" i="2"/>
  <c r="PJ3309" i="2"/>
  <c r="QC3307" i="2"/>
  <c r="QB3306" i="2"/>
  <c r="QA3306" i="2"/>
  <c r="QB3308" i="2"/>
  <c r="QC3308" i="2"/>
  <c r="QC3309" i="2"/>
  <c r="QA3308" i="2"/>
  <c r="QA3307" i="2"/>
  <c r="QB3307" i="2"/>
  <c r="QC3306" i="2"/>
  <c r="UX3306" i="2"/>
  <c r="UX3307" i="2"/>
  <c r="UY3309" i="2"/>
  <c r="UW3308" i="2"/>
  <c r="UW3306" i="2"/>
  <c r="UX3308" i="2"/>
  <c r="UY3307" i="2"/>
  <c r="UW3307" i="2"/>
  <c r="UY3308" i="2"/>
  <c r="UY3306" i="2"/>
  <c r="RG3306" i="2"/>
  <c r="RG3308" i="2"/>
  <c r="RE3306" i="2"/>
  <c r="RF3308" i="2"/>
  <c r="RE3307" i="2"/>
  <c r="RF3306" i="2"/>
  <c r="RF3307" i="2"/>
  <c r="RE3308" i="2"/>
  <c r="RG3309" i="2"/>
  <c r="RG3307" i="2"/>
  <c r="RF3304" i="2"/>
  <c r="RF3303" i="2"/>
  <c r="RG3304" i="2"/>
  <c r="RG3305" i="2"/>
  <c r="RE3304" i="2"/>
  <c r="RE3305" i="2"/>
  <c r="RE3303" i="2"/>
  <c r="RG3303" i="2"/>
  <c r="RF3309" i="2"/>
  <c r="RF3305" i="2"/>
  <c r="MC3309" i="2"/>
  <c r="ME3302" i="2"/>
  <c r="MC3301" i="2"/>
  <c r="MD3302" i="2"/>
  <c r="MD3300" i="2"/>
  <c r="ME3301" i="2"/>
  <c r="MC3302" i="2"/>
  <c r="ME3300" i="2"/>
  <c r="MD3301" i="2"/>
  <c r="MC3300" i="2"/>
  <c r="FS3304" i="2"/>
  <c r="FR3303" i="2"/>
  <c r="FR3305" i="2"/>
  <c r="FS3303" i="2"/>
  <c r="FQ3304" i="2"/>
  <c r="FS3305" i="2"/>
  <c r="FR3309" i="2"/>
  <c r="FQ3303" i="2"/>
  <c r="FR3304" i="2"/>
  <c r="FQ3305" i="2"/>
  <c r="CG3300" i="2"/>
  <c r="CE3300" i="2"/>
  <c r="CE3309" i="2"/>
  <c r="CF3302" i="2"/>
  <c r="CF3301" i="2"/>
  <c r="CE3301" i="2"/>
  <c r="CG3302" i="2"/>
  <c r="CG3301" i="2"/>
  <c r="CE3302" i="2"/>
  <c r="CF3300" i="2"/>
  <c r="DQ3300" i="2"/>
  <c r="DO3300" i="2"/>
  <c r="DQ3301" i="2"/>
  <c r="DP3300" i="2"/>
  <c r="DO3309" i="2"/>
  <c r="DQ3302" i="2"/>
  <c r="DO3301" i="2"/>
  <c r="DP3301" i="2"/>
  <c r="DO3302" i="2"/>
  <c r="DP3302" i="2"/>
  <c r="NO3302" i="2"/>
  <c r="NM3301" i="2"/>
  <c r="NN3301" i="2"/>
  <c r="NN3300" i="2"/>
  <c r="NM3300" i="2"/>
  <c r="NO3300" i="2"/>
  <c r="NM3302" i="2"/>
  <c r="NO3301" i="2"/>
  <c r="NM3309" i="2"/>
  <c r="NN3302" i="2"/>
  <c r="QU3304" i="2"/>
  <c r="QT3303" i="2"/>
  <c r="QT3305" i="2"/>
  <c r="QU3305" i="2"/>
  <c r="QT3309" i="2"/>
  <c r="QS3303" i="2"/>
  <c r="QS3305" i="2"/>
  <c r="QS3304" i="2"/>
  <c r="QT3304" i="2"/>
  <c r="QU3303" i="2"/>
  <c r="MQ3307" i="2"/>
  <c r="MP3307" i="2"/>
  <c r="MO3307" i="2"/>
  <c r="MP3308" i="2"/>
  <c r="MQ3308" i="2"/>
  <c r="MP3306" i="2"/>
  <c r="MQ3306" i="2"/>
  <c r="MO3308" i="2"/>
  <c r="MQ3309" i="2"/>
  <c r="MO3306" i="2"/>
  <c r="IQ3301" i="2"/>
  <c r="IR3301" i="2"/>
  <c r="IR3300" i="2"/>
  <c r="IR3302" i="2"/>
  <c r="IS3302" i="2"/>
  <c r="IS3301" i="2"/>
  <c r="IQ3302" i="2"/>
  <c r="IS3300" i="2"/>
  <c r="IQ3300" i="2"/>
  <c r="IQ3309" i="2"/>
  <c r="LE3301" i="2"/>
  <c r="LF3300" i="2"/>
  <c r="LE3302" i="2"/>
  <c r="LG3300" i="2"/>
  <c r="LG3302" i="2"/>
  <c r="LE3309" i="2"/>
  <c r="LE3300" i="2"/>
  <c r="LG3301" i="2"/>
  <c r="LF3302" i="2"/>
  <c r="LF3301" i="2"/>
  <c r="DC3306" i="2"/>
  <c r="DD3308" i="2"/>
  <c r="DE3307" i="2"/>
  <c r="DC3307" i="2"/>
  <c r="DD3306" i="2"/>
  <c r="DE3309" i="2"/>
  <c r="DE3306" i="2"/>
  <c r="DE3308" i="2"/>
  <c r="DC3308" i="2"/>
  <c r="DD3307" i="2"/>
  <c r="L3304" i="2"/>
  <c r="M3305" i="2"/>
  <c r="M3303" i="2"/>
  <c r="L3309" i="2"/>
  <c r="L3305" i="2"/>
  <c r="M3304" i="2"/>
  <c r="K3303" i="2"/>
  <c r="K3304" i="2"/>
  <c r="L3303" i="2"/>
  <c r="K3305" i="2"/>
  <c r="TS3306" i="2"/>
  <c r="TT3306" i="2"/>
  <c r="TU3306" i="2"/>
  <c r="TU3307" i="2"/>
  <c r="TT3308" i="2"/>
  <c r="TU3308" i="2"/>
  <c r="TU3309" i="2"/>
  <c r="TS3308" i="2"/>
  <c r="TS3307" i="2"/>
  <c r="TT3307" i="2"/>
  <c r="NM3304" i="2"/>
  <c r="NO3305" i="2"/>
  <c r="NN3303" i="2"/>
  <c r="NM3305" i="2"/>
  <c r="NO3304" i="2"/>
  <c r="NN3304" i="2"/>
  <c r="NN3309" i="2"/>
  <c r="NO3303" i="2"/>
  <c r="NM3303" i="2"/>
  <c r="NN3305" i="2"/>
  <c r="NC3308" i="2"/>
  <c r="NB3307" i="2"/>
  <c r="NA3306" i="2"/>
  <c r="NC3309" i="2"/>
  <c r="NA3308" i="2"/>
  <c r="NB3308" i="2"/>
  <c r="NC3306" i="2"/>
  <c r="NC3307" i="2"/>
  <c r="NB3306" i="2"/>
  <c r="NA3307" i="2"/>
  <c r="NB3309" i="2"/>
  <c r="NC3305" i="2"/>
  <c r="NC3303" i="2"/>
  <c r="NA3305" i="2"/>
  <c r="NA3303" i="2"/>
  <c r="NB3304" i="2"/>
  <c r="NC3304" i="2"/>
  <c r="NA3304" i="2"/>
  <c r="NB3303" i="2"/>
  <c r="NB3305" i="2"/>
  <c r="LL3307" i="2"/>
  <c r="LL3308" i="2"/>
  <c r="LM3306" i="2"/>
  <c r="LK3306" i="2"/>
  <c r="LK3308" i="2"/>
  <c r="LM3307" i="2"/>
  <c r="LL3306" i="2"/>
  <c r="LM3309" i="2"/>
  <c r="LM3308" i="2"/>
  <c r="LK3307" i="2"/>
  <c r="EH3302" i="2"/>
  <c r="EH3300" i="2"/>
  <c r="EG3302" i="2"/>
  <c r="EI3302" i="2"/>
  <c r="EH3301" i="2"/>
  <c r="EG3309" i="2"/>
  <c r="EG3300" i="2"/>
  <c r="EG3301" i="2"/>
  <c r="EI3301" i="2"/>
  <c r="EI3300" i="2"/>
  <c r="EG3305" i="2"/>
  <c r="EI3304" i="2"/>
  <c r="EH3309" i="2"/>
  <c r="EI3305" i="2"/>
  <c r="EG3304" i="2"/>
  <c r="EH3305" i="2"/>
  <c r="EI3303" i="2"/>
  <c r="EH3303" i="2"/>
  <c r="EG3303" i="2"/>
  <c r="EH3304" i="2"/>
  <c r="KC3301" i="2"/>
  <c r="KB3300" i="2"/>
  <c r="KB3302" i="2"/>
  <c r="KC3302" i="2"/>
  <c r="KA3309" i="2"/>
  <c r="KA3302" i="2"/>
  <c r="KA3301" i="2"/>
  <c r="KB3301" i="2"/>
  <c r="KC3300" i="2"/>
  <c r="KA3300" i="2"/>
  <c r="Q3303" i="2"/>
  <c r="R3309" i="2"/>
  <c r="S3303" i="2"/>
  <c r="R3305" i="2"/>
  <c r="Q3304" i="2"/>
  <c r="S3305" i="2"/>
  <c r="S3304" i="2"/>
  <c r="Q3305" i="2"/>
  <c r="R3303" i="2"/>
  <c r="R3304" i="2"/>
  <c r="SD3307" i="2"/>
  <c r="SE3306" i="2"/>
  <c r="SE3309" i="2"/>
  <c r="SC3306" i="2"/>
  <c r="SD3308" i="2"/>
  <c r="SE3308" i="2"/>
  <c r="SE3307" i="2"/>
  <c r="SC3307" i="2"/>
  <c r="SD3306" i="2"/>
  <c r="SC3308" i="2"/>
  <c r="OA3301" i="2"/>
  <c r="NZ3301" i="2"/>
  <c r="OA3302" i="2"/>
  <c r="NZ3302" i="2"/>
  <c r="NY3302" i="2"/>
  <c r="NY3301" i="2"/>
  <c r="NY3300" i="2"/>
  <c r="NY3309" i="2"/>
  <c r="NZ3300" i="2"/>
  <c r="OA3300" i="2"/>
  <c r="MK3304" i="2"/>
  <c r="MJ3309" i="2"/>
  <c r="MI3305" i="2"/>
  <c r="MJ3305" i="2"/>
  <c r="MJ3303" i="2"/>
  <c r="MK3305" i="2"/>
  <c r="MK3303" i="2"/>
  <c r="MI3304" i="2"/>
  <c r="MJ3304" i="2"/>
  <c r="MI3303" i="2"/>
  <c r="AP3300" i="2"/>
  <c r="AQ3300" i="2"/>
  <c r="AO3302" i="2"/>
  <c r="AO3309" i="2"/>
  <c r="AP3302" i="2"/>
  <c r="AO3300" i="2"/>
  <c r="AO3301" i="2"/>
  <c r="AQ3302" i="2"/>
  <c r="AQ3301" i="2"/>
  <c r="AP3301" i="2"/>
  <c r="TH3302" i="2"/>
  <c r="TH3300" i="2"/>
  <c r="TI3302" i="2"/>
  <c r="TG3301" i="2"/>
  <c r="TG3302" i="2"/>
  <c r="TG3309" i="2"/>
  <c r="TH3301" i="2"/>
  <c r="TI3300" i="2"/>
  <c r="TG3300" i="2"/>
  <c r="TI3301" i="2"/>
  <c r="IF3305" i="2"/>
  <c r="IE3305" i="2"/>
  <c r="IG3304" i="2"/>
  <c r="IF3309" i="2"/>
  <c r="IE3304" i="2"/>
  <c r="IF3303" i="2"/>
  <c r="IG3305" i="2"/>
  <c r="IF3304" i="2"/>
  <c r="IG3303" i="2"/>
  <c r="IE3303" i="2"/>
  <c r="AW3302" i="2"/>
  <c r="AW3300" i="2"/>
  <c r="AU3302" i="2"/>
  <c r="AU3300" i="2"/>
  <c r="AV3301" i="2"/>
  <c r="AW3301" i="2"/>
  <c r="AV3300" i="2"/>
  <c r="AU3309" i="2"/>
  <c r="AV3302" i="2"/>
  <c r="AU3301" i="2"/>
  <c r="AU3306" i="2"/>
  <c r="AU3307" i="2"/>
  <c r="AW3309" i="2"/>
  <c r="AW3307" i="2"/>
  <c r="AV3308" i="2"/>
  <c r="AV3306" i="2"/>
  <c r="AW3308" i="2"/>
  <c r="AU3308" i="2"/>
  <c r="AW3306" i="2"/>
  <c r="AV3307" i="2"/>
  <c r="HU3301" i="2"/>
  <c r="HS3301" i="2"/>
  <c r="HS3302" i="2"/>
  <c r="HT3300" i="2"/>
  <c r="HT3301" i="2"/>
  <c r="HU3302" i="2"/>
  <c r="HU3300" i="2"/>
  <c r="HS3300" i="2"/>
  <c r="HS3309" i="2"/>
  <c r="HT3302" i="2"/>
  <c r="JU3307" i="2"/>
  <c r="JV3306" i="2"/>
  <c r="JW3306" i="2"/>
  <c r="JW3308" i="2"/>
  <c r="JU3308" i="2"/>
  <c r="JU3306" i="2"/>
  <c r="JW3307" i="2"/>
  <c r="JW3309" i="2"/>
  <c r="JV3307" i="2"/>
  <c r="JV3308" i="2"/>
  <c r="LA3300" i="2"/>
  <c r="KY3302" i="2"/>
  <c r="KZ3302" i="2"/>
  <c r="KY3300" i="2"/>
  <c r="LA3301" i="2"/>
  <c r="KY3301" i="2"/>
  <c r="KZ3300" i="2"/>
  <c r="LA3302" i="2"/>
  <c r="KY3309" i="2"/>
  <c r="KZ3301" i="2"/>
  <c r="DV3306" i="2"/>
  <c r="DW3308" i="2"/>
  <c r="DV3307" i="2"/>
  <c r="DW3306" i="2"/>
  <c r="DU3306" i="2"/>
  <c r="DW3309" i="2"/>
  <c r="DU3308" i="2"/>
  <c r="DU3307" i="2"/>
  <c r="DV3308" i="2"/>
  <c r="DW3307" i="2"/>
  <c r="LR3309" i="2"/>
  <c r="LR3305" i="2"/>
  <c r="LQ3303" i="2"/>
  <c r="LQ3304" i="2"/>
  <c r="LS3305" i="2"/>
  <c r="LR3303" i="2"/>
  <c r="LQ3305" i="2"/>
  <c r="LS3304" i="2"/>
  <c r="LR3304" i="2"/>
  <c r="LS3303" i="2"/>
  <c r="RQ3306" i="2"/>
  <c r="RS3309" i="2"/>
  <c r="RS3306" i="2"/>
  <c r="RR3308" i="2"/>
  <c r="RQ3308" i="2"/>
  <c r="RS3307" i="2"/>
  <c r="RQ3307" i="2"/>
  <c r="RR3306" i="2"/>
  <c r="RS3308" i="2"/>
  <c r="RR3307" i="2"/>
  <c r="RM3304" i="2"/>
  <c r="RM3305" i="2"/>
  <c r="RK3304" i="2"/>
  <c r="RL3305" i="2"/>
  <c r="RL3304" i="2"/>
  <c r="RL3303" i="2"/>
  <c r="RK3303" i="2"/>
  <c r="RK3305" i="2"/>
  <c r="RM3303" i="2"/>
  <c r="RL3309" i="2"/>
  <c r="OY3301" i="2"/>
  <c r="OW3301" i="2"/>
  <c r="OX3301" i="2"/>
  <c r="OX3300" i="2"/>
  <c r="OW3302" i="2"/>
  <c r="OX3302" i="2"/>
  <c r="OY3300" i="2"/>
  <c r="OY3302" i="2"/>
  <c r="OW3309" i="2"/>
  <c r="OW3300" i="2"/>
  <c r="CA3304" i="2"/>
  <c r="BZ3309" i="2"/>
  <c r="BZ3303" i="2"/>
  <c r="BY3304" i="2"/>
  <c r="CA3305" i="2"/>
  <c r="CA3303" i="2"/>
  <c r="BZ3304" i="2"/>
  <c r="BY3305" i="2"/>
  <c r="BY3303" i="2"/>
  <c r="BZ3305" i="2"/>
  <c r="DP3308" i="2"/>
  <c r="DO3307" i="2"/>
  <c r="DQ3309" i="2"/>
  <c r="DP3306" i="2"/>
  <c r="DO3308" i="2"/>
  <c r="DQ3307" i="2"/>
  <c r="DP3307" i="2"/>
  <c r="DQ3308" i="2"/>
  <c r="DQ3306" i="2"/>
  <c r="DO3306" i="2"/>
  <c r="BS3307" i="2"/>
  <c r="BU3308" i="2"/>
  <c r="BT3306" i="2"/>
  <c r="BS3308" i="2"/>
  <c r="BU3307" i="2"/>
  <c r="BS3306" i="2"/>
  <c r="BT3307" i="2"/>
  <c r="BT3308" i="2"/>
  <c r="BU3306" i="2"/>
  <c r="BU3309" i="2"/>
  <c r="BU3300" i="2"/>
  <c r="BS3300" i="2"/>
  <c r="BU3301" i="2"/>
  <c r="BT3301" i="2"/>
  <c r="BT3300" i="2"/>
  <c r="BS3309" i="2"/>
  <c r="BU3302" i="2"/>
  <c r="BS3301" i="2"/>
  <c r="BS3302" i="2"/>
  <c r="BT3302" i="2"/>
  <c r="TZ3308" i="2"/>
  <c r="UA3307" i="2"/>
  <c r="TY3307" i="2"/>
  <c r="TZ3306" i="2"/>
  <c r="TZ3307" i="2"/>
  <c r="TY3308" i="2"/>
  <c r="UA3308" i="2"/>
  <c r="UA3306" i="2"/>
  <c r="TY3306" i="2"/>
  <c r="UA3309" i="2"/>
  <c r="TZ3300" i="2"/>
  <c r="UA3301" i="2"/>
  <c r="UA3302" i="2"/>
  <c r="TZ3301" i="2"/>
  <c r="TY3300" i="2"/>
  <c r="TZ3302" i="2"/>
  <c r="TY3302" i="2"/>
  <c r="TY3301" i="2"/>
  <c r="UA3300" i="2"/>
  <c r="TY3309" i="2"/>
  <c r="TZ3309" i="2"/>
  <c r="TZ3303" i="2"/>
  <c r="UA3305" i="2"/>
  <c r="TY3305" i="2"/>
  <c r="UA3304" i="2"/>
  <c r="TZ3304" i="2"/>
  <c r="UA3303" i="2"/>
  <c r="TZ3305" i="2"/>
  <c r="TY3303" i="2"/>
  <c r="TY3304" i="2"/>
  <c r="HS3308" i="2"/>
  <c r="HT3307" i="2"/>
  <c r="HU3307" i="2"/>
  <c r="HU3306" i="2"/>
  <c r="HT3306" i="2"/>
  <c r="HS3306" i="2"/>
  <c r="HU3309" i="2"/>
  <c r="HS3307" i="2"/>
  <c r="HT3308" i="2"/>
  <c r="HU3308" i="2"/>
  <c r="HB3304" i="2"/>
  <c r="HC3303" i="2"/>
  <c r="HA3303" i="2"/>
  <c r="HC3304" i="2"/>
  <c r="HB3309" i="2"/>
  <c r="HB3303" i="2"/>
  <c r="HB3305" i="2"/>
  <c r="HC3305" i="2"/>
  <c r="HA3304" i="2"/>
  <c r="HA3305" i="2"/>
  <c r="GW3300" i="2"/>
  <c r="GU3309" i="2"/>
  <c r="GW3301" i="2"/>
  <c r="GW3302" i="2"/>
  <c r="GV3302" i="2"/>
  <c r="GU3300" i="2"/>
  <c r="GU3302" i="2"/>
  <c r="GU3301" i="2"/>
  <c r="GV3300" i="2"/>
  <c r="GV3301" i="2"/>
  <c r="HG3306" i="2"/>
  <c r="HH3307" i="2"/>
  <c r="HI3307" i="2"/>
  <c r="HH3308" i="2"/>
  <c r="HH3306" i="2"/>
  <c r="HI3308" i="2"/>
  <c r="HI3306" i="2"/>
  <c r="HG3308" i="2"/>
  <c r="HG3307" i="2"/>
  <c r="HI3309" i="2"/>
  <c r="HH3301" i="2"/>
  <c r="HH3300" i="2"/>
  <c r="HG3302" i="2"/>
  <c r="HH3302" i="2"/>
  <c r="HG3300" i="2"/>
  <c r="HG3309" i="2"/>
  <c r="HI3300" i="2"/>
  <c r="HI3302" i="2"/>
  <c r="HG3301" i="2"/>
  <c r="HI3301" i="2"/>
  <c r="US3302" i="2"/>
  <c r="UQ3302" i="2"/>
  <c r="UR3301" i="2"/>
  <c r="UQ3309" i="2"/>
  <c r="US3300" i="2"/>
  <c r="UR3300" i="2"/>
  <c r="UR3302" i="2"/>
  <c r="UQ3300" i="2"/>
  <c r="UQ3301" i="2"/>
  <c r="US3301" i="2"/>
  <c r="NA3302" i="2"/>
  <c r="NC3300" i="2"/>
  <c r="NC3302" i="2"/>
  <c r="NA3309" i="2"/>
  <c r="NA3300" i="2"/>
  <c r="NB3300" i="2"/>
  <c r="NB3302" i="2"/>
  <c r="NB3301" i="2"/>
  <c r="NC3301" i="2"/>
  <c r="NA3301" i="2"/>
  <c r="SD3300" i="2"/>
  <c r="SC3300" i="2"/>
  <c r="SE3302" i="2"/>
  <c r="SC3302" i="2"/>
  <c r="SD3301" i="2"/>
  <c r="SE3300" i="2"/>
  <c r="SC3301" i="2"/>
  <c r="SC3309" i="2"/>
  <c r="SD3302" i="2"/>
  <c r="SE3301" i="2"/>
  <c r="PV3307" i="2"/>
  <c r="PU3307" i="2"/>
  <c r="PU3306" i="2"/>
  <c r="PW3306" i="2"/>
  <c r="PU3308" i="2"/>
  <c r="PW3309" i="2"/>
  <c r="PV3308" i="2"/>
  <c r="PV3306" i="2"/>
  <c r="PW3307" i="2"/>
  <c r="PW3308" i="2"/>
  <c r="MK3309" i="2"/>
  <c r="MK3306" i="2"/>
  <c r="MK3307" i="2"/>
  <c r="MJ3308" i="2"/>
  <c r="MI3308" i="2"/>
  <c r="MK3308" i="2"/>
  <c r="MJ3307" i="2"/>
  <c r="MI3307" i="2"/>
  <c r="MJ3306" i="2"/>
  <c r="MI3306" i="2"/>
  <c r="BO3304" i="2"/>
  <c r="BM3305" i="2"/>
  <c r="BN3309" i="2"/>
  <c r="BN3304" i="2"/>
  <c r="BN3305" i="2"/>
  <c r="BO3303" i="2"/>
  <c r="BM3303" i="2"/>
  <c r="BN3303" i="2"/>
  <c r="BM3304" i="2"/>
  <c r="BO3305" i="2"/>
  <c r="EN3308" i="2"/>
  <c r="EM3307" i="2"/>
  <c r="EO3308" i="2"/>
  <c r="EO3307" i="2"/>
  <c r="EM3308" i="2"/>
  <c r="EN3306" i="2"/>
  <c r="EO3309" i="2"/>
  <c r="EN3307" i="2"/>
  <c r="EO3306" i="2"/>
  <c r="EM3306" i="2"/>
  <c r="BH3305" i="2"/>
  <c r="BH3304" i="2"/>
  <c r="BI3304" i="2"/>
  <c r="BG3304" i="2"/>
  <c r="BG3303" i="2"/>
  <c r="BH3303" i="2"/>
  <c r="BG3305" i="2"/>
  <c r="BI3303" i="2"/>
  <c r="BH3309" i="2"/>
  <c r="BI3305" i="2"/>
  <c r="IG3300" i="2"/>
  <c r="IE3300" i="2"/>
  <c r="IG3301" i="2"/>
  <c r="IF3300" i="2"/>
  <c r="IF3302" i="2"/>
  <c r="IG3302" i="2"/>
  <c r="IE3301" i="2"/>
  <c r="IF3301" i="2"/>
  <c r="IE3302" i="2"/>
  <c r="IE3309" i="2"/>
  <c r="CM3305" i="2"/>
  <c r="CM3304" i="2"/>
  <c r="CK3305" i="2"/>
  <c r="CL3303" i="2"/>
  <c r="CL3304" i="2"/>
  <c r="CM3303" i="2"/>
  <c r="CK3303" i="2"/>
  <c r="CL3309" i="2"/>
  <c r="CL3305" i="2"/>
  <c r="CK3304" i="2"/>
  <c r="SJ3308" i="2"/>
  <c r="SK3307" i="2"/>
  <c r="SI3307" i="2"/>
  <c r="SK3308" i="2"/>
  <c r="SJ3306" i="2"/>
  <c r="SI3308" i="2"/>
  <c r="SJ3307" i="2"/>
  <c r="SK3306" i="2"/>
  <c r="SI3306" i="2"/>
  <c r="SK3309" i="2"/>
  <c r="SI3309" i="2"/>
  <c r="SI3301" i="2"/>
  <c r="SJ3302" i="2"/>
  <c r="SI3300" i="2"/>
  <c r="SK3302" i="2"/>
  <c r="SI3302" i="2"/>
  <c r="SJ3301" i="2"/>
  <c r="SK3301" i="2"/>
  <c r="SK3300" i="2"/>
  <c r="SJ3300" i="2"/>
  <c r="VJ3305" i="2"/>
  <c r="VI3304" i="2"/>
  <c r="VI3303" i="2"/>
  <c r="VK3304" i="2"/>
  <c r="VK3305" i="2"/>
  <c r="VI3305" i="2"/>
  <c r="VJ3303" i="2"/>
  <c r="VK3303" i="2"/>
  <c r="VJ3309" i="2"/>
  <c r="VJ3304" i="2"/>
  <c r="GV3308" i="2"/>
  <c r="GU3306" i="2"/>
  <c r="GU3308" i="2"/>
  <c r="GW3308" i="2"/>
  <c r="GW3307" i="2"/>
  <c r="GV3306" i="2"/>
  <c r="GU3307" i="2"/>
  <c r="GV3307" i="2"/>
  <c r="GW3306" i="2"/>
  <c r="GW3309" i="2"/>
  <c r="DU3302" i="2"/>
  <c r="DU3301" i="2"/>
  <c r="DW3300" i="2"/>
  <c r="DV3300" i="2"/>
  <c r="DW3302" i="2"/>
  <c r="DU3300" i="2"/>
  <c r="DV3301" i="2"/>
  <c r="DW3301" i="2"/>
  <c r="DU3309" i="2"/>
  <c r="DV3302" i="2"/>
  <c r="LE3303" i="2"/>
  <c r="LF3305" i="2"/>
  <c r="LG3304" i="2"/>
  <c r="LF3309" i="2"/>
  <c r="LF3303" i="2"/>
  <c r="LE3304" i="2"/>
  <c r="LG3305" i="2"/>
  <c r="LE3305" i="2"/>
  <c r="LG3303" i="2"/>
  <c r="LF3304" i="2"/>
  <c r="AJ3304" i="2"/>
  <c r="AJ3309" i="2"/>
  <c r="AI3303" i="2"/>
  <c r="AJ3305" i="2"/>
  <c r="AK3305" i="2"/>
  <c r="AK3304" i="2"/>
  <c r="AI3304" i="2"/>
  <c r="AK3303" i="2"/>
  <c r="AJ3303" i="2"/>
  <c r="AI3305" i="2"/>
  <c r="TN3303" i="2"/>
  <c r="TO3303" i="2"/>
  <c r="TM3303" i="2"/>
  <c r="TN3309" i="2"/>
  <c r="TN3305" i="2"/>
  <c r="TM3305" i="2"/>
  <c r="TM3304" i="2"/>
  <c r="TO3305" i="2"/>
  <c r="TO3304" i="2"/>
  <c r="TN3304" i="2"/>
  <c r="TS3309" i="2"/>
  <c r="TT3302" i="2"/>
  <c r="TS3301" i="2"/>
  <c r="TS3300" i="2"/>
  <c r="TT3301" i="2"/>
  <c r="TT3300" i="2"/>
  <c r="TU3302" i="2"/>
  <c r="TU3301" i="2"/>
  <c r="TS3302" i="2"/>
  <c r="TU3300" i="2"/>
  <c r="CW3303" i="2"/>
  <c r="CY3304" i="2"/>
  <c r="CY3303" i="2"/>
  <c r="CX3303" i="2"/>
  <c r="CX3305" i="2"/>
  <c r="CX3309" i="2"/>
  <c r="CY3305" i="2"/>
  <c r="CW3304" i="2"/>
  <c r="CW3305" i="2"/>
  <c r="CX3304" i="2"/>
  <c r="FS3309" i="2"/>
  <c r="FR3308" i="2"/>
  <c r="FS3307" i="2"/>
  <c r="FS3306" i="2"/>
  <c r="FS3308" i="2"/>
  <c r="FQ3307" i="2"/>
  <c r="FR3307" i="2"/>
  <c r="FR3306" i="2"/>
  <c r="FQ3306" i="2"/>
  <c r="FQ3308" i="2"/>
  <c r="CE3305" i="2"/>
  <c r="CG3303" i="2"/>
  <c r="CF3303" i="2"/>
  <c r="CF3304" i="2"/>
  <c r="CG3305" i="2"/>
  <c r="CE3303" i="2"/>
  <c r="CF3309" i="2"/>
  <c r="CE3304" i="2"/>
  <c r="CF3305" i="2"/>
  <c r="CG3304" i="2"/>
  <c r="IK3305" i="2"/>
  <c r="IL3309" i="2"/>
  <c r="IL3304" i="2"/>
  <c r="IM3305" i="2"/>
  <c r="IM3303" i="2"/>
  <c r="IK3303" i="2"/>
  <c r="IL3305" i="2"/>
  <c r="IL3303" i="2"/>
  <c r="IM3304" i="2"/>
  <c r="IK3304" i="2"/>
  <c r="QT3306" i="2"/>
  <c r="QU3307" i="2"/>
  <c r="QU3308" i="2"/>
  <c r="QT3307" i="2"/>
  <c r="QS3306" i="2"/>
  <c r="QU3309" i="2"/>
  <c r="QS3308" i="2"/>
  <c r="QS3307" i="2"/>
  <c r="QU3306" i="2"/>
  <c r="QT3308" i="2"/>
  <c r="AO3307" i="2"/>
  <c r="AP3306" i="2"/>
  <c r="AQ3306" i="2"/>
  <c r="AQ3308" i="2"/>
  <c r="AO3308" i="2"/>
  <c r="AQ3307" i="2"/>
  <c r="AP3307" i="2"/>
  <c r="AO3306" i="2"/>
  <c r="AP3308" i="2"/>
  <c r="AQ3309" i="2"/>
  <c r="NS3300" i="2"/>
  <c r="NU3300" i="2"/>
  <c r="NS3301" i="2"/>
  <c r="NU3301" i="2"/>
  <c r="NT3301" i="2"/>
  <c r="NU3302" i="2"/>
  <c r="NT3300" i="2"/>
  <c r="NS3309" i="2"/>
  <c r="NT3302" i="2"/>
  <c r="NS3302" i="2"/>
  <c r="VE3307" i="2"/>
  <c r="VD3306" i="2"/>
  <c r="VE3308" i="2"/>
  <c r="VE3306" i="2"/>
  <c r="VC3308" i="2"/>
  <c r="VC3306" i="2"/>
  <c r="VD3307" i="2"/>
  <c r="VE3309" i="2"/>
  <c r="VD3308" i="2"/>
  <c r="VC3307" i="2"/>
  <c r="QI3304" i="2"/>
  <c r="QG3305" i="2"/>
  <c r="QH3303" i="2"/>
  <c r="QH3304" i="2"/>
  <c r="QI3305" i="2"/>
  <c r="QI3303" i="2"/>
  <c r="QG3303" i="2"/>
  <c r="QG3304" i="2"/>
  <c r="QH3309" i="2"/>
  <c r="QH3305" i="2"/>
  <c r="UF3304" i="2"/>
  <c r="UE3303" i="2"/>
  <c r="UF3309" i="2"/>
  <c r="UG3303" i="2"/>
  <c r="UF3305" i="2"/>
  <c r="UE3305" i="2"/>
  <c r="UG3305" i="2"/>
  <c r="UG3304" i="2"/>
  <c r="UE3304" i="2"/>
  <c r="UF3303" i="2"/>
  <c r="UQ3306" i="2"/>
  <c r="US3307" i="2"/>
  <c r="US3306" i="2"/>
  <c r="UR3306" i="2"/>
  <c r="UR3308" i="2"/>
  <c r="US3309" i="2"/>
  <c r="US3308" i="2"/>
  <c r="UQ3307" i="2"/>
  <c r="UQ3308" i="2"/>
  <c r="UR3307" i="2"/>
  <c r="DK3308" i="2"/>
  <c r="DI3308" i="2"/>
  <c r="DK3306" i="2"/>
  <c r="DJ3308" i="2"/>
  <c r="DJ3306" i="2"/>
  <c r="DJ3307" i="2"/>
  <c r="DI3307" i="2"/>
  <c r="DK3307" i="2"/>
  <c r="DI3306" i="2"/>
  <c r="DK3309" i="2"/>
  <c r="LW3303" i="2"/>
  <c r="LX3309" i="2"/>
  <c r="LW3305" i="2"/>
  <c r="LX3305" i="2"/>
  <c r="LY3303" i="2"/>
  <c r="LY3304" i="2"/>
  <c r="LW3304" i="2"/>
  <c r="LX3303" i="2"/>
  <c r="LY3305" i="2"/>
  <c r="LX3304" i="2"/>
  <c r="OA3309" i="2"/>
  <c r="OA3308" i="2"/>
  <c r="OA3306" i="2"/>
  <c r="NY3306" i="2"/>
  <c r="NZ3307" i="2"/>
  <c r="NZ3308" i="2"/>
  <c r="NY3308" i="2"/>
  <c r="NY3307" i="2"/>
  <c r="NZ3306" i="2"/>
  <c r="OA3307" i="2"/>
  <c r="PC3301" i="2"/>
  <c r="PE3302" i="2"/>
  <c r="PE3301" i="2"/>
  <c r="PD3302" i="2"/>
  <c r="PC3302" i="2"/>
  <c r="PD3300" i="2"/>
  <c r="PD3301" i="2"/>
  <c r="PE3300" i="2"/>
  <c r="PC3300" i="2"/>
  <c r="PC3309" i="2"/>
  <c r="KS3306" i="2"/>
  <c r="KU3308" i="2"/>
  <c r="KU3309" i="2"/>
  <c r="KS3307" i="2"/>
  <c r="KT3308" i="2"/>
  <c r="KT3306" i="2"/>
  <c r="KU3307" i="2"/>
  <c r="KS3308" i="2"/>
  <c r="KU3306" i="2"/>
  <c r="KT3307" i="2"/>
  <c r="AC3304" i="2"/>
  <c r="AE3305" i="2"/>
  <c r="AD3303" i="2"/>
  <c r="AD3309" i="2"/>
  <c r="AE3303" i="2"/>
  <c r="AC3305" i="2"/>
  <c r="AE3304" i="2"/>
  <c r="AC3303" i="2"/>
  <c r="AD3304" i="2"/>
  <c r="AD3305" i="2"/>
  <c r="EM3302" i="2"/>
  <c r="EM3309" i="2"/>
  <c r="EN3301" i="2"/>
  <c r="EO3302" i="2"/>
  <c r="EO3300" i="2"/>
  <c r="EM3301" i="2"/>
  <c r="EM3300" i="2"/>
  <c r="EO3301" i="2"/>
  <c r="EN3300" i="2"/>
  <c r="EN3302" i="2"/>
  <c r="BI3302" i="2"/>
  <c r="BH3300" i="2"/>
  <c r="BG3302" i="2"/>
  <c r="BI3301" i="2"/>
  <c r="BH3301" i="2"/>
  <c r="BI3300" i="2"/>
  <c r="BG3300" i="2"/>
  <c r="BG3301" i="2"/>
  <c r="BG3309" i="2"/>
  <c r="BH3302" i="2"/>
  <c r="OG3304" i="2"/>
  <c r="OF3304" i="2"/>
  <c r="OE3304" i="2"/>
  <c r="OF3303" i="2"/>
  <c r="OF3305" i="2"/>
  <c r="OE3305" i="2"/>
  <c r="OG3303" i="2"/>
  <c r="OG3305" i="2"/>
  <c r="OF3309" i="2"/>
  <c r="OE3303" i="2"/>
  <c r="OF3302" i="2"/>
  <c r="OE3309" i="2"/>
  <c r="OE3301" i="2"/>
  <c r="OF3300" i="2"/>
  <c r="OG3301" i="2"/>
  <c r="OG3302" i="2"/>
  <c r="OG3300" i="2"/>
  <c r="OE3302" i="2"/>
  <c r="OE3300" i="2"/>
  <c r="OF3301" i="2"/>
  <c r="RA3302" i="2"/>
  <c r="QY3301" i="2"/>
  <c r="RA3301" i="2"/>
  <c r="QZ3300" i="2"/>
  <c r="QY3302" i="2"/>
  <c r="QZ3301" i="2"/>
  <c r="QZ3302" i="2"/>
  <c r="RA3300" i="2"/>
  <c r="QY3300" i="2"/>
  <c r="QY3309" i="2"/>
  <c r="AV3303" i="2"/>
  <c r="AW3305" i="2"/>
  <c r="AV3304" i="2"/>
  <c r="AU3303" i="2"/>
  <c r="AU3304" i="2"/>
  <c r="AV3309" i="2"/>
  <c r="AU3305" i="2"/>
  <c r="AV3305" i="2"/>
  <c r="AW3303" i="2"/>
  <c r="AW3304" i="2"/>
  <c r="EY3305" i="2"/>
  <c r="EZ3303" i="2"/>
  <c r="FA3303" i="2"/>
  <c r="FA3305" i="2"/>
  <c r="EZ3309" i="2"/>
  <c r="EY3303" i="2"/>
  <c r="EZ3305" i="2"/>
  <c r="EZ3304" i="2"/>
  <c r="FA3304" i="2"/>
  <c r="EY3304" i="2"/>
  <c r="EY3300" i="2"/>
  <c r="EY3301" i="2"/>
  <c r="EY3309" i="2"/>
  <c r="EZ3300" i="2"/>
  <c r="EZ3302" i="2"/>
  <c r="FA3301" i="2"/>
  <c r="FA3302" i="2"/>
  <c r="FA3300" i="2"/>
  <c r="EY3302" i="2"/>
  <c r="EZ3301" i="2"/>
  <c r="DC3305" i="2"/>
  <c r="DE3303" i="2"/>
  <c r="DD3303" i="2"/>
  <c r="DE3305" i="2"/>
  <c r="DD3309" i="2"/>
  <c r="DC3303" i="2"/>
  <c r="DD3305" i="2"/>
  <c r="DD3304" i="2"/>
  <c r="DE3304" i="2"/>
  <c r="DC3304" i="2"/>
  <c r="LS3309" i="2"/>
  <c r="LQ3306" i="2"/>
  <c r="LR3308" i="2"/>
  <c r="LR3307" i="2"/>
  <c r="LS3307" i="2"/>
  <c r="LQ3307" i="2"/>
  <c r="LR3306" i="2"/>
  <c r="LQ3308" i="2"/>
  <c r="LS3306" i="2"/>
  <c r="LS3308" i="2"/>
  <c r="GJ3309" i="2"/>
  <c r="GI3304" i="2"/>
  <c r="GJ3305" i="2"/>
  <c r="GI3305" i="2"/>
  <c r="GK3305" i="2"/>
  <c r="GI3303" i="2"/>
  <c r="GJ3303" i="2"/>
  <c r="GK3303" i="2"/>
  <c r="GJ3304" i="2"/>
  <c r="GK3304" i="2"/>
  <c r="QN3300" i="2"/>
  <c r="QM3309" i="2"/>
  <c r="QO3301" i="2"/>
  <c r="QM3301" i="2"/>
  <c r="QM3302" i="2"/>
  <c r="QN3302" i="2"/>
  <c r="QN3301" i="2"/>
  <c r="QO3302" i="2"/>
  <c r="QO3300" i="2"/>
  <c r="QM3300" i="2"/>
  <c r="RK3307" i="2"/>
  <c r="RM3308" i="2"/>
  <c r="RM3307" i="2"/>
  <c r="RK3308" i="2"/>
  <c r="RL3306" i="2"/>
  <c r="RL3307" i="2"/>
  <c r="RM3306" i="2"/>
  <c r="RL3308" i="2"/>
  <c r="RK3306" i="2"/>
  <c r="RM3309" i="2"/>
  <c r="OY3305" i="2"/>
  <c r="OX3309" i="2"/>
  <c r="OW3305" i="2"/>
  <c r="OW3304" i="2"/>
  <c r="OX3305" i="2"/>
  <c r="OX3304" i="2"/>
  <c r="OY3303" i="2"/>
  <c r="OW3303" i="2"/>
  <c r="OY3304" i="2"/>
  <c r="OX3303" i="2"/>
  <c r="KM3300" i="2"/>
  <c r="KM3309" i="2"/>
  <c r="KM3301" i="2"/>
  <c r="KN3302" i="2"/>
  <c r="KN3300" i="2"/>
  <c r="KO3302" i="2"/>
  <c r="KO3301" i="2"/>
  <c r="KM3302" i="2"/>
  <c r="KN3301" i="2"/>
  <c r="KO3300" i="2"/>
  <c r="C47" i="6"/>
  <c r="D46" i="6" s="1"/>
  <c r="L7" i="6"/>
  <c r="TU3304" i="2"/>
  <c r="TS3305" i="2"/>
  <c r="TS3304" i="2"/>
  <c r="TU3303" i="2"/>
  <c r="TT3303" i="2"/>
  <c r="TU3305" i="2"/>
  <c r="TS3303" i="2"/>
  <c r="TT3304" i="2"/>
  <c r="TT3305" i="2"/>
  <c r="TT3309" i="2"/>
  <c r="NH3302" i="2"/>
  <c r="NG3301" i="2"/>
  <c r="NI3302" i="2"/>
  <c r="NI3301" i="2"/>
  <c r="NG3309" i="2"/>
  <c r="NG3302" i="2"/>
  <c r="NH3300" i="2"/>
  <c r="NH3301" i="2"/>
  <c r="NI3300" i="2"/>
  <c r="NG3300" i="2"/>
  <c r="FQ3301" i="2"/>
  <c r="FS3301" i="2"/>
  <c r="FR3300" i="2"/>
  <c r="FQ3302" i="2"/>
  <c r="FS3300" i="2"/>
  <c r="FS3302" i="2"/>
  <c r="FQ3300" i="2"/>
  <c r="FR3302" i="2"/>
  <c r="FR3301" i="2"/>
  <c r="FQ3309" i="2"/>
  <c r="CS3305" i="2"/>
  <c r="CR3304" i="2"/>
  <c r="CS3304" i="2"/>
  <c r="CQ3303" i="2"/>
  <c r="CS3303" i="2"/>
  <c r="CR3309" i="2"/>
  <c r="CQ3305" i="2"/>
  <c r="CR3305" i="2"/>
  <c r="CR3303" i="2"/>
  <c r="CQ3304" i="2"/>
  <c r="BU3303" i="2"/>
  <c r="BT3304" i="2"/>
  <c r="BS3305" i="2"/>
  <c r="BT3309" i="2"/>
  <c r="BT3305" i="2"/>
  <c r="BS3303" i="2"/>
  <c r="BU3304" i="2"/>
  <c r="BU3305" i="2"/>
  <c r="BS3304" i="2"/>
  <c r="BT3303" i="2"/>
  <c r="QT3301" i="2"/>
  <c r="QU3302" i="2"/>
  <c r="QS3309" i="2"/>
  <c r="QS3300" i="2"/>
  <c r="QT3302" i="2"/>
  <c r="QU3301" i="2"/>
  <c r="QS3301" i="2"/>
  <c r="QU3300" i="2"/>
  <c r="QT3300" i="2"/>
  <c r="QS3302" i="2"/>
  <c r="JP3302" i="2"/>
  <c r="JO3300" i="2"/>
  <c r="JO3301" i="2"/>
  <c r="JQ3300" i="2"/>
  <c r="JQ3301" i="2"/>
  <c r="JP3300" i="2"/>
  <c r="JQ3302" i="2"/>
  <c r="JO3302" i="2"/>
  <c r="JO3309" i="2"/>
  <c r="JP3301" i="2"/>
  <c r="Q3308" i="2"/>
  <c r="S3306" i="2"/>
  <c r="S3307" i="2"/>
  <c r="R3307" i="2"/>
  <c r="Q3306" i="2"/>
  <c r="R3306" i="2"/>
  <c r="S3308" i="2"/>
  <c r="S3309" i="2"/>
  <c r="Q3307" i="2"/>
  <c r="R3308" i="2"/>
  <c r="LY3308" i="2"/>
  <c r="LW3308" i="2"/>
  <c r="LX3306" i="2"/>
  <c r="LX3307" i="2"/>
  <c r="LY3306" i="2"/>
  <c r="LW3306" i="2"/>
  <c r="LW3307" i="2"/>
  <c r="LY3309" i="2"/>
  <c r="LY3307" i="2"/>
  <c r="LX3308" i="2"/>
  <c r="BO3301" i="2"/>
  <c r="BN3301" i="2"/>
  <c r="BM3302" i="2"/>
  <c r="BM3309" i="2"/>
  <c r="BM3301" i="2"/>
  <c r="BN3300" i="2"/>
  <c r="BO3300" i="2"/>
  <c r="BM3300" i="2"/>
  <c r="BN3302" i="2"/>
  <c r="BO3302" i="2"/>
  <c r="TN3307" i="2"/>
  <c r="TO3307" i="2"/>
  <c r="TN3308" i="2"/>
  <c r="TM3306" i="2"/>
  <c r="TM3307" i="2"/>
  <c r="TN3306" i="2"/>
  <c r="TO3306" i="2"/>
  <c r="TO3308" i="2"/>
  <c r="TO3309" i="2"/>
  <c r="TM3308" i="2"/>
  <c r="FW3302" i="2"/>
  <c r="FX3300" i="2"/>
  <c r="FX3301" i="2"/>
  <c r="FY3300" i="2"/>
  <c r="FY3302" i="2"/>
  <c r="FW3300" i="2"/>
  <c r="FW3309" i="2"/>
  <c r="FX3302" i="2"/>
  <c r="FW3301" i="2"/>
  <c r="FY3301" i="2"/>
  <c r="QB3303" i="2"/>
  <c r="QA3304" i="2"/>
  <c r="QA3305" i="2"/>
  <c r="QC3303" i="2"/>
  <c r="QA3303" i="2"/>
  <c r="QC3305" i="2"/>
  <c r="QB3309" i="2"/>
  <c r="QB3304" i="2"/>
  <c r="QB3305" i="2"/>
  <c r="QC3304" i="2"/>
  <c r="NI3305" i="2"/>
  <c r="NG3303" i="2"/>
  <c r="NH3309" i="2"/>
  <c r="NG3304" i="2"/>
  <c r="NH3305" i="2"/>
  <c r="NH3303" i="2"/>
  <c r="NI3304" i="2"/>
  <c r="NG3305" i="2"/>
  <c r="NH3304" i="2"/>
  <c r="NI3303" i="2"/>
  <c r="W3302" i="2"/>
  <c r="X3302" i="2"/>
  <c r="W3301" i="2"/>
  <c r="X3301" i="2"/>
  <c r="Y3302" i="2"/>
  <c r="Y3300" i="2"/>
  <c r="W3300" i="2"/>
  <c r="Y3301" i="2"/>
  <c r="X3300" i="2"/>
  <c r="W3309" i="2"/>
  <c r="UR3303" i="2"/>
  <c r="UQ3305" i="2"/>
  <c r="UR3304" i="2"/>
  <c r="UQ3304" i="2"/>
  <c r="UR3309" i="2"/>
  <c r="US3305" i="2"/>
  <c r="US3303" i="2"/>
  <c r="UQ3303" i="2"/>
  <c r="UR3305" i="2"/>
  <c r="US3304" i="2"/>
  <c r="DK3301" i="2"/>
  <c r="DJ3302" i="2"/>
  <c r="DK3302" i="2"/>
  <c r="DI3301" i="2"/>
  <c r="DI3309" i="2"/>
  <c r="DK3300" i="2"/>
  <c r="DI3300" i="2"/>
  <c r="DI3302" i="2"/>
  <c r="DJ3301" i="2"/>
  <c r="DJ3300" i="2"/>
  <c r="IX3305" i="2"/>
  <c r="IW3304" i="2"/>
  <c r="IY3305" i="2"/>
  <c r="IY3304" i="2"/>
  <c r="IW3305" i="2"/>
  <c r="IX3303" i="2"/>
  <c r="IX3304" i="2"/>
  <c r="IY3303" i="2"/>
  <c r="IX3309" i="2"/>
  <c r="IW3303" i="2"/>
  <c r="IY3307" i="2"/>
  <c r="IW3307" i="2"/>
  <c r="IX3306" i="2"/>
  <c r="IX3307" i="2"/>
  <c r="IW3308" i="2"/>
  <c r="IY3308" i="2"/>
  <c r="IY3306" i="2"/>
  <c r="IW3306" i="2"/>
  <c r="IY3309" i="2"/>
  <c r="IX3308" i="2"/>
  <c r="PW3303" i="2"/>
  <c r="PU3303" i="2"/>
  <c r="PV3304" i="2"/>
  <c r="PW3304" i="2"/>
  <c r="PV3303" i="2"/>
  <c r="PV3309" i="2"/>
  <c r="PW3305" i="2"/>
  <c r="PU3304" i="2"/>
  <c r="PU3305" i="2"/>
  <c r="PV3305" i="2"/>
  <c r="PV3301" i="2"/>
  <c r="PU3309" i="2"/>
  <c r="PU3300" i="2"/>
  <c r="PV3302" i="2"/>
  <c r="PW3302" i="2"/>
  <c r="PW3300" i="2"/>
  <c r="PW3301" i="2"/>
  <c r="PU3301" i="2"/>
  <c r="PV3300" i="2"/>
  <c r="PU3302" i="2"/>
  <c r="NY3303" i="2"/>
  <c r="OA3304" i="2"/>
  <c r="NZ3309" i="2"/>
  <c r="NZ3304" i="2"/>
  <c r="NZ3305" i="2"/>
  <c r="NY3305" i="2"/>
  <c r="OA3305" i="2"/>
  <c r="OA3303" i="2"/>
  <c r="NY3304" i="2"/>
  <c r="NZ3303" i="2"/>
  <c r="FF3304" i="2"/>
  <c r="FG3305" i="2"/>
  <c r="FG3303" i="2"/>
  <c r="FE3303" i="2"/>
  <c r="FE3305" i="2"/>
  <c r="FF3309" i="2"/>
  <c r="FF3305" i="2"/>
  <c r="FE3304" i="2"/>
  <c r="FF3303" i="2"/>
  <c r="FG3304" i="2"/>
  <c r="PE3309" i="2"/>
  <c r="PE3308" i="2"/>
  <c r="PC3307" i="2"/>
  <c r="PC3308" i="2"/>
  <c r="PD3308" i="2"/>
  <c r="PD3306" i="2"/>
  <c r="PD3307" i="2"/>
  <c r="PE3306" i="2"/>
  <c r="PC3306" i="2"/>
  <c r="PE3307" i="2"/>
  <c r="KS3300" i="2"/>
  <c r="KS3309" i="2"/>
  <c r="KS3302" i="2"/>
  <c r="KT3302" i="2"/>
  <c r="KU3300" i="2"/>
  <c r="KU3301" i="2"/>
  <c r="KS3301" i="2"/>
  <c r="KT3301" i="2"/>
  <c r="KT3300" i="2"/>
  <c r="KU3302" i="2"/>
  <c r="NT3308" i="2"/>
  <c r="NU3306" i="2"/>
  <c r="NT3306" i="2"/>
  <c r="NS3308" i="2"/>
  <c r="NU3307" i="2"/>
  <c r="NU3309" i="2"/>
  <c r="NS3307" i="2"/>
  <c r="NU3308" i="2"/>
  <c r="NT3307" i="2"/>
  <c r="NS3306" i="2"/>
  <c r="NT3309" i="2"/>
  <c r="NT3304" i="2"/>
  <c r="NS3304" i="2"/>
  <c r="NT3303" i="2"/>
  <c r="NU3303" i="2"/>
  <c r="NT3305" i="2"/>
  <c r="NS3305" i="2"/>
  <c r="NS3303" i="2"/>
  <c r="NU3305" i="2"/>
  <c r="NU3304" i="2"/>
  <c r="EO3304" i="2"/>
  <c r="EN3309" i="2"/>
  <c r="EM3304" i="2"/>
  <c r="EN3303" i="2"/>
  <c r="EN3305" i="2"/>
  <c r="EO3305" i="2"/>
  <c r="EN3304" i="2"/>
  <c r="EO3303" i="2"/>
  <c r="EM3303" i="2"/>
  <c r="EM3305" i="2"/>
  <c r="IA3305" i="2"/>
  <c r="HY3305" i="2"/>
  <c r="HZ3304" i="2"/>
  <c r="HY3303" i="2"/>
  <c r="HY3304" i="2"/>
  <c r="IA3303" i="2"/>
  <c r="HZ3309" i="2"/>
  <c r="IA3304" i="2"/>
  <c r="HZ3303" i="2"/>
  <c r="HZ3305" i="2"/>
  <c r="CM3301" i="2"/>
  <c r="CM3302" i="2"/>
  <c r="CK3301" i="2"/>
  <c r="CL3301" i="2"/>
  <c r="CL3300" i="2"/>
  <c r="CK3300" i="2"/>
  <c r="CM3300" i="2"/>
  <c r="CL3302" i="2"/>
  <c r="CK3302" i="2"/>
  <c r="CK3309" i="2"/>
  <c r="QZ3309" i="2"/>
  <c r="RA3305" i="2"/>
  <c r="QZ3305" i="2"/>
  <c r="QY3303" i="2"/>
  <c r="RA3304" i="2"/>
  <c r="QY3304" i="2"/>
  <c r="QZ3303" i="2"/>
  <c r="QZ3304" i="2"/>
  <c r="QY3305" i="2"/>
  <c r="RA3303" i="2"/>
  <c r="QY3307" i="2"/>
  <c r="QY3308" i="2"/>
  <c r="QZ3308" i="2"/>
  <c r="QZ3307" i="2"/>
  <c r="RA3308" i="2"/>
  <c r="RA3306" i="2"/>
  <c r="QY3306" i="2"/>
  <c r="RA3307" i="2"/>
  <c r="RA3309" i="2"/>
  <c r="QZ3306" i="2"/>
  <c r="HS3305" i="2"/>
  <c r="HT3303" i="2"/>
  <c r="HU3303" i="2"/>
  <c r="HT3304" i="2"/>
  <c r="HU3304" i="2"/>
  <c r="HS3303" i="2"/>
  <c r="HT3309" i="2"/>
  <c r="HU3305" i="2"/>
  <c r="HT3305" i="2"/>
  <c r="HS3304" i="2"/>
  <c r="SJ3303" i="2"/>
  <c r="SK3305" i="2"/>
  <c r="SJ3304" i="2"/>
  <c r="SI3303" i="2"/>
  <c r="SJ3309" i="2"/>
  <c r="SK3303" i="2"/>
  <c r="SI3304" i="2"/>
  <c r="SJ3305" i="2"/>
  <c r="SI3305" i="2"/>
  <c r="SK3304" i="2"/>
  <c r="LG3308" i="2"/>
  <c r="LF3306" i="2"/>
  <c r="LF3307" i="2"/>
  <c r="LE3306" i="2"/>
  <c r="LG3309" i="2"/>
  <c r="LE3308" i="2"/>
  <c r="LF3308" i="2"/>
  <c r="LG3306" i="2"/>
  <c r="LG3307" i="2"/>
  <c r="LE3307" i="2"/>
  <c r="RX3305" i="2"/>
  <c r="RX3304" i="2"/>
  <c r="RY3304" i="2"/>
  <c r="RX3309" i="2"/>
  <c r="RW3304" i="2"/>
  <c r="RX3303" i="2"/>
  <c r="RW3305" i="2"/>
  <c r="RW3303" i="2"/>
  <c r="RY3303" i="2"/>
  <c r="RY3305" i="2"/>
  <c r="LQ3309" i="2"/>
  <c r="LS3300" i="2"/>
  <c r="LR3302" i="2"/>
  <c r="LS3301" i="2"/>
  <c r="LQ3301" i="2"/>
  <c r="LQ3300" i="2"/>
  <c r="LR3300" i="2"/>
  <c r="LS3302" i="2"/>
  <c r="LR3301" i="2"/>
  <c r="LQ3302" i="2"/>
  <c r="GJ3307" i="2"/>
  <c r="GJ3308" i="2"/>
  <c r="GI3308" i="2"/>
  <c r="GK3306" i="2"/>
  <c r="GK3307" i="2"/>
  <c r="GI3307" i="2"/>
  <c r="GI3306" i="2"/>
  <c r="GJ3306" i="2"/>
  <c r="GK3308" i="2"/>
  <c r="GK3309" i="2"/>
  <c r="D3328" i="2"/>
  <c r="D3359" i="2" s="1"/>
  <c r="RS3301" i="2"/>
  <c r="RQ3301" i="2"/>
  <c r="RR3300" i="2"/>
  <c r="RQ3302" i="2"/>
  <c r="RS3300" i="2"/>
  <c r="RQ3300" i="2"/>
  <c r="RR3301" i="2"/>
  <c r="RQ3309" i="2"/>
  <c r="RS3302" i="2"/>
  <c r="RR3302" i="2"/>
  <c r="RK3302" i="2"/>
  <c r="RK3301" i="2"/>
  <c r="RM3302" i="2"/>
  <c r="RL3301" i="2"/>
  <c r="RK3309" i="2"/>
  <c r="RM3300" i="2"/>
  <c r="RL3300" i="2"/>
  <c r="RK3300" i="2"/>
  <c r="RM3301" i="2"/>
  <c r="RL3302" i="2"/>
  <c r="KN3305" i="2"/>
  <c r="KO3304" i="2"/>
  <c r="KN3309" i="2"/>
  <c r="KM3303" i="2"/>
  <c r="KM3304" i="2"/>
  <c r="KN3303" i="2"/>
  <c r="KM3305" i="2"/>
  <c r="KO3303" i="2"/>
  <c r="KN3304" i="2"/>
  <c r="KO3305" i="2"/>
  <c r="QB3301" i="2"/>
  <c r="QC3300" i="2"/>
  <c r="QA3302" i="2"/>
  <c r="QA3300" i="2"/>
  <c r="QA3301" i="2"/>
  <c r="QA3309" i="2"/>
  <c r="QB3300" i="2"/>
  <c r="QB3302" i="2"/>
  <c r="QC3301" i="2"/>
  <c r="QC3302" i="2"/>
  <c r="CW3307" i="2"/>
  <c r="CX3306" i="2"/>
  <c r="CY3308" i="2"/>
  <c r="CX3307" i="2"/>
  <c r="CW3306" i="2"/>
  <c r="CY3307" i="2"/>
  <c r="CY3309" i="2"/>
  <c r="CY3306" i="2"/>
  <c r="CX3308" i="2"/>
  <c r="CW3308" i="2"/>
  <c r="CQ3300" i="2"/>
  <c r="CR3302" i="2"/>
  <c r="CS3301" i="2"/>
  <c r="CQ3309" i="2"/>
  <c r="CR3300" i="2"/>
  <c r="CQ3301" i="2"/>
  <c r="CS3302" i="2"/>
  <c r="CS3300" i="2"/>
  <c r="CQ3302" i="2"/>
  <c r="CR3301" i="2"/>
  <c r="CF3307" i="2"/>
  <c r="CG3306" i="2"/>
  <c r="CE3306" i="2"/>
  <c r="CG3307" i="2"/>
  <c r="CE3308" i="2"/>
  <c r="CF3306" i="2"/>
  <c r="CG3309" i="2"/>
  <c r="CG3308" i="2"/>
  <c r="CE3307" i="2"/>
  <c r="CF3308" i="2"/>
  <c r="IM3308" i="2"/>
  <c r="IL3306" i="2"/>
  <c r="IL3307" i="2"/>
  <c r="IK3306" i="2"/>
  <c r="IM3309" i="2"/>
  <c r="IM3306" i="2"/>
  <c r="IL3308" i="2"/>
  <c r="IK3308" i="2"/>
  <c r="IM3307" i="2"/>
  <c r="IK3307" i="2"/>
  <c r="D3308" i="2" l="1"/>
  <c r="D3339" i="2" s="1"/>
  <c r="D3303" i="2"/>
  <c r="D3334" i="2" s="1"/>
  <c r="D3307" i="2"/>
  <c r="D3338" i="2" s="1"/>
  <c r="E3302" i="2"/>
  <c r="E3333" i="2" s="1"/>
  <c r="F3304" i="2"/>
  <c r="F3335" i="2" s="1"/>
  <c r="F3307" i="2"/>
  <c r="F3338" i="2" s="1"/>
  <c r="F3308" i="2"/>
  <c r="F3339" i="2" s="1"/>
  <c r="D3309" i="2"/>
  <c r="D3340" i="2" s="1"/>
  <c r="D3304" i="2"/>
  <c r="D3335" i="2" s="1"/>
  <c r="E3305" i="2"/>
  <c r="E3336" i="2" s="1"/>
  <c r="E3306" i="2"/>
  <c r="E3337" i="2" s="1"/>
  <c r="E3308" i="2"/>
  <c r="E3339" i="2" s="1"/>
  <c r="D3300" i="2"/>
  <c r="D3331" i="2" s="1"/>
  <c r="D3301" i="2"/>
  <c r="D3332" i="2" s="1"/>
  <c r="E3309" i="2"/>
  <c r="E3340" i="2" s="1"/>
  <c r="D3306" i="2"/>
  <c r="D3337" i="2" s="1"/>
  <c r="F3301" i="2"/>
  <c r="F3332" i="2" s="1"/>
  <c r="E3301" i="2"/>
  <c r="E3332" i="2" s="1"/>
  <c r="F3303" i="2"/>
  <c r="F3334" i="2" s="1"/>
  <c r="F3306" i="2"/>
  <c r="F3337" i="2" s="1"/>
  <c r="D3302" i="2"/>
  <c r="D3333" i="2" s="1"/>
  <c r="F3300" i="2"/>
  <c r="F3331" i="2" s="1"/>
  <c r="D3305" i="2"/>
  <c r="D3336" i="2" s="1"/>
  <c r="F3305" i="2"/>
  <c r="F3336" i="2" s="1"/>
  <c r="E3307" i="2"/>
  <c r="E3338" i="2" s="1"/>
  <c r="E3300" i="2"/>
  <c r="E3331" i="2" s="1"/>
  <c r="E3303" i="2"/>
  <c r="E3334" i="2" s="1"/>
  <c r="E3304" i="2"/>
  <c r="E3335" i="2" s="1"/>
  <c r="F3309" i="2"/>
  <c r="F3340" i="2" s="1"/>
  <c r="F3302" i="2"/>
  <c r="F3333" i="2" s="1"/>
  <c r="KA3399" i="2" a="1"/>
  <c r="SC3401" i="2" a="1"/>
  <c r="SC3403" i="2" a="1"/>
  <c r="SC3405" i="2" a="1"/>
  <c r="PU3403" i="2" a="1"/>
  <c r="TA3401" i="2" a="1"/>
  <c r="TA3403" i="2" a="1"/>
  <c r="TA3405" i="2" a="1"/>
  <c r="PO3395" i="2" a="1"/>
  <c r="PO3397" i="2" a="1"/>
  <c r="PO3399" i="2" a="1"/>
  <c r="VI3397" i="2" a="1"/>
  <c r="VI3399" i="2" a="1"/>
  <c r="VI3395" i="2" a="1"/>
  <c r="JO3399" i="2" a="1"/>
  <c r="JO3397" i="2" a="1"/>
  <c r="JO3395" i="2" a="1"/>
  <c r="RE3401" i="2" a="1"/>
  <c r="RE3405" i="2" a="1"/>
  <c r="RE3403" i="2" a="1"/>
  <c r="PI3399" i="2" a="1"/>
  <c r="PI3397" i="2" a="1"/>
  <c r="PI3395" i="2" a="1"/>
  <c r="PC3405" i="2" a="1"/>
  <c r="PC3403" i="2" a="1"/>
  <c r="PC3401" i="2" a="1"/>
  <c r="Q3399" i="2" a="1"/>
  <c r="Q3397" i="2" a="1"/>
  <c r="Q3395" i="2" a="1"/>
  <c r="VC3395" i="2" a="1"/>
  <c r="VC3399" i="2" a="1"/>
  <c r="VC3397" i="2" a="1"/>
  <c r="CW3399" i="2" a="1"/>
  <c r="CW3397" i="2" a="1"/>
  <c r="CW3395" i="2" a="1"/>
  <c r="OK3405" i="2" a="1"/>
  <c r="OK3403" i="2" a="1"/>
  <c r="OK3401" i="2" a="1"/>
  <c r="UK3403" i="2" a="1"/>
  <c r="UK3405" i="2" a="1"/>
  <c r="UK3401" i="2" a="1"/>
  <c r="QG3395" i="2" a="1"/>
  <c r="QG3397" i="2" a="1"/>
  <c r="QG3399" i="2" a="1"/>
  <c r="IQ3405" i="2" a="1"/>
  <c r="IQ3403" i="2" a="1"/>
  <c r="IQ3401" i="2" a="1"/>
  <c r="EA3405" i="2" a="1"/>
  <c r="EA3403" i="2" a="1"/>
  <c r="EA3401" i="2" a="1"/>
  <c r="BG3403" i="2" a="1"/>
  <c r="BG3405" i="2" a="1"/>
  <c r="BG3401" i="2" a="1"/>
  <c r="EA3399" i="2" a="1"/>
  <c r="EA3397" i="2" a="1"/>
  <c r="EA3395" i="2" a="1"/>
  <c r="CK3401" i="2" a="1"/>
  <c r="CK3405" i="2" a="1"/>
  <c r="CK3403" i="2" a="1"/>
  <c r="IK3399" i="2" a="1"/>
  <c r="IK3397" i="2" a="1"/>
  <c r="IK3395" i="2" a="1"/>
  <c r="EG3399" i="2" a="1"/>
  <c r="EG3397" i="2" a="1"/>
  <c r="EG3395" i="2" a="1"/>
  <c r="HY3399" i="2" a="1"/>
  <c r="HY3397" i="2" a="1"/>
  <c r="HY3395" i="2" a="1"/>
  <c r="FW3399" i="2" a="1"/>
  <c r="FW3397" i="2" a="1"/>
  <c r="FW3395" i="2" a="1"/>
  <c r="KS3399" i="2" a="1"/>
  <c r="KS3397" i="2" a="1"/>
  <c r="KS3395" i="2" a="1"/>
  <c r="IK3405" i="2" a="1"/>
  <c r="IK3403" i="2" a="1"/>
  <c r="IK3401" i="2" a="1"/>
  <c r="KS3405" i="2" a="1"/>
  <c r="KS3403" i="2" a="1"/>
  <c r="KS3401" i="2" a="1"/>
  <c r="NO3333" i="2" l="1"/>
  <c r="NO3345" i="2" s="1"/>
  <c r="CG3331" i="2"/>
  <c r="CG3343" i="2" s="1"/>
  <c r="NP3334" i="2"/>
  <c r="NP3346" i="2" s="1"/>
  <c r="MC3331" i="2"/>
  <c r="MC3343" i="2" s="1"/>
  <c r="DR3332" i="2"/>
  <c r="DR3344" i="2" s="1"/>
  <c r="UF3332" i="2"/>
  <c r="UF3344" i="2" s="1"/>
  <c r="BY3334" i="2"/>
  <c r="BY3346" i="2" s="1"/>
  <c r="MU3334" i="2"/>
  <c r="MU3346" i="2" s="1"/>
  <c r="SC3334" i="2"/>
  <c r="SC3346" i="2" s="1"/>
  <c r="AI3331" i="2"/>
  <c r="AI3343" i="2" s="1"/>
  <c r="AE3331" i="2"/>
  <c r="AE3343" i="2" s="1"/>
  <c r="FN3331" i="2"/>
  <c r="FN3343" i="2" s="1"/>
  <c r="IZ3334" i="2"/>
  <c r="IZ3346" i="2" s="1"/>
  <c r="OL3334" i="2"/>
  <c r="OL3346" i="2" s="1"/>
  <c r="RB3334" i="2"/>
  <c r="RB3346" i="2" s="1"/>
  <c r="TT3334" i="2"/>
  <c r="TT3346" i="2" s="1"/>
  <c r="TP3334" i="2"/>
  <c r="TP3346" i="2" s="1"/>
  <c r="CE3331" i="2"/>
  <c r="CE3343" i="2" s="1"/>
  <c r="KV3331" i="2"/>
  <c r="KV3343" i="2" s="1"/>
  <c r="JX3331" i="2"/>
  <c r="JX3343" i="2" s="1"/>
  <c r="GP3332" i="2"/>
  <c r="GP3344" i="2" s="1"/>
  <c r="UH3332" i="2"/>
  <c r="UH3344" i="2" s="1"/>
  <c r="OQ3333" i="2"/>
  <c r="OQ3345" i="2" s="1"/>
  <c r="GE3331" i="2"/>
  <c r="GE3343" i="2" s="1"/>
  <c r="LQ3331" i="2"/>
  <c r="LQ3343" i="2" s="1"/>
  <c r="OG3331" i="2"/>
  <c r="OG3343" i="2" s="1"/>
  <c r="QY3331" i="2"/>
  <c r="QY3343" i="2" s="1"/>
  <c r="QU3331" i="2"/>
  <c r="QU3343" i="2" s="1"/>
  <c r="FM3334" i="2"/>
  <c r="FM3346" i="2" s="1"/>
  <c r="LE3332" i="2"/>
  <c r="LE3344" i="2" s="1"/>
  <c r="TT3333" i="2"/>
  <c r="TT3345" i="2" s="1"/>
  <c r="SV3333" i="2"/>
  <c r="SV3345" i="2" s="1"/>
  <c r="IN3331" i="2"/>
  <c r="IN3343" i="2" s="1"/>
  <c r="HM3332" i="2"/>
  <c r="HM3344" i="2" s="1"/>
  <c r="GO3332" i="2"/>
  <c r="GO3344" i="2" s="1"/>
  <c r="FL3333" i="2"/>
  <c r="FL3345" i="2" s="1"/>
  <c r="BV3331" i="2"/>
  <c r="BV3343" i="2" s="1"/>
  <c r="JD3334" i="2"/>
  <c r="JD3346" i="2" s="1"/>
  <c r="AR3332" i="2"/>
  <c r="AR3344" i="2" s="1"/>
  <c r="GD3332" i="2"/>
  <c r="GD3344" i="2" s="1"/>
  <c r="IT3332" i="2"/>
  <c r="IT3344" i="2" s="1"/>
  <c r="LL3332" i="2"/>
  <c r="LL3344" i="2" s="1"/>
  <c r="LH3332" i="2"/>
  <c r="LH3344" i="2" s="1"/>
  <c r="NZ3332" i="2"/>
  <c r="NZ3344" i="2" s="1"/>
  <c r="TJ3332" i="2"/>
  <c r="TJ3344" i="2" s="1"/>
  <c r="CK3334" i="2"/>
  <c r="CK3346" i="2" s="1"/>
  <c r="SW3332" i="2"/>
  <c r="SW3344" i="2" s="1"/>
  <c r="PQ3334" i="2"/>
  <c r="PQ3346" i="2" s="1"/>
  <c r="HH3331" i="2"/>
  <c r="HH3343" i="2" s="1"/>
  <c r="MP3331" i="2"/>
  <c r="MP3343" i="2" s="1"/>
  <c r="RX3331" i="2"/>
  <c r="RX3343" i="2" s="1"/>
  <c r="RR3331" i="2"/>
  <c r="RR3343" i="2" s="1"/>
  <c r="AW3332" i="2"/>
  <c r="AW3344" i="2" s="1"/>
  <c r="LS3332" i="2"/>
  <c r="LS3344" i="2" s="1"/>
  <c r="CA3334" i="2"/>
  <c r="CA3346" i="2" s="1"/>
  <c r="RG3333" i="2"/>
  <c r="RG3345" i="2" s="1"/>
  <c r="AP3334" i="2"/>
  <c r="AP3346" i="2" s="1"/>
  <c r="DF3334" i="2"/>
  <c r="DF3346" i="2" s="1"/>
  <c r="FX3334" i="2"/>
  <c r="FX3346" i="2" s="1"/>
  <c r="FT3334" i="2"/>
  <c r="FT3346" i="2" s="1"/>
  <c r="IL3334" i="2"/>
  <c r="IL3346" i="2" s="1"/>
  <c r="NV3334" i="2"/>
  <c r="NV3346" i="2" s="1"/>
  <c r="QN3334" i="2"/>
  <c r="QN3346" i="2" s="1"/>
  <c r="FB3334" i="2"/>
  <c r="FB3346" i="2" s="1"/>
  <c r="TA3333" i="2"/>
  <c r="TA3345" i="2" s="1"/>
  <c r="QI3333" i="2"/>
  <c r="QI3345" i="2" s="1"/>
  <c r="NS3333" i="2"/>
  <c r="NS3345" i="2" s="1"/>
  <c r="CZ3334" i="2"/>
  <c r="CZ3346" i="2" s="1"/>
  <c r="CY3333" i="2"/>
  <c r="CY3345" i="2" s="1"/>
  <c r="HU3333" i="2"/>
  <c r="HU3345" i="2" s="1"/>
  <c r="Q3333" i="2"/>
  <c r="Q3345" i="2" s="1"/>
  <c r="TD3332" i="2"/>
  <c r="TD3344" i="2" s="1"/>
  <c r="QN3332" i="2"/>
  <c r="QN3344" i="2" s="1"/>
  <c r="MJ3333" i="2"/>
  <c r="MJ3345" i="2" s="1"/>
  <c r="RR3333" i="2"/>
  <c r="RR3345" i="2" s="1"/>
  <c r="KO3331" i="2"/>
  <c r="KO3343" i="2" s="1"/>
  <c r="CK3331" i="2"/>
  <c r="CK3343" i="2" s="1"/>
  <c r="S3331" i="2"/>
  <c r="S3343" i="2" s="1"/>
  <c r="QY3334" i="2"/>
  <c r="QY3346" i="2" s="1"/>
  <c r="RM3332" i="2"/>
  <c r="RM3344" i="2" s="1"/>
  <c r="NN3331" i="2"/>
  <c r="NN3343" i="2" s="1"/>
  <c r="NJ3332" i="2"/>
  <c r="NJ3344" i="2" s="1"/>
  <c r="FF3332" i="2"/>
  <c r="FF3344" i="2" s="1"/>
  <c r="CN3332" i="2"/>
  <c r="CN3344" i="2" s="1"/>
  <c r="X3332" i="2"/>
  <c r="X3344" i="2" s="1"/>
  <c r="TN3332" i="2"/>
  <c r="TN3344" i="2" s="1"/>
  <c r="IG3332" i="2"/>
  <c r="IG3344" i="2" s="1"/>
  <c r="QD3332" i="2"/>
  <c r="QD3344" i="2" s="1"/>
  <c r="HZ3332" i="2"/>
  <c r="HZ3344" i="2" s="1"/>
  <c r="FH3332" i="2"/>
  <c r="FH3344" i="2" s="1"/>
  <c r="CR3332" i="2"/>
  <c r="CR3344" i="2" s="1"/>
  <c r="CW3333" i="2"/>
  <c r="CW3345" i="2" s="1"/>
  <c r="IE3334" i="2"/>
  <c r="IE3346" i="2" s="1"/>
  <c r="SW3333" i="2"/>
  <c r="SW3345" i="2" s="1"/>
  <c r="KS3333" i="2"/>
  <c r="KS3345" i="2" s="1"/>
  <c r="IA3333" i="2"/>
  <c r="IA3345" i="2" s="1"/>
  <c r="FK3333" i="2"/>
  <c r="FK3345" i="2" s="1"/>
  <c r="CY3331" i="2"/>
  <c r="CY3343" i="2" s="1"/>
  <c r="FQ3331" i="2"/>
  <c r="FQ3343" i="2" s="1"/>
  <c r="N3332" i="2"/>
  <c r="N3344" i="2" s="1"/>
  <c r="NM3331" i="2"/>
  <c r="NM3343" i="2" s="1"/>
  <c r="KU3331" i="2"/>
  <c r="KU3343" i="2" s="1"/>
  <c r="IE3331" i="2"/>
  <c r="IE3343" i="2" s="1"/>
  <c r="CW3331" i="2"/>
  <c r="CW3343" i="2" s="1"/>
  <c r="GK3333" i="2"/>
  <c r="GK3345" i="2" s="1"/>
  <c r="FY3334" i="2"/>
  <c r="FY3346" i="2" s="1"/>
  <c r="OY3331" i="2"/>
  <c r="OY3343" i="2" s="1"/>
  <c r="RA3334" i="2"/>
  <c r="RA3346" i="2" s="1"/>
  <c r="RS3331" i="2"/>
  <c r="RS3343" i="2" s="1"/>
  <c r="CR3331" i="2"/>
  <c r="CR3343" i="2" s="1"/>
  <c r="BD3332" i="2"/>
  <c r="BD3344" i="2" s="1"/>
  <c r="RB3331" i="2"/>
  <c r="RB3343" i="2" s="1"/>
  <c r="OA3332" i="2"/>
  <c r="OA3344" i="2" s="1"/>
  <c r="L3333" i="2"/>
  <c r="L3345" i="2" s="1"/>
  <c r="JJ3334" i="2"/>
  <c r="JJ3346" i="2" s="1"/>
  <c r="EA3331" i="2"/>
  <c r="EA3343" i="2" s="1"/>
  <c r="ED3332" i="2"/>
  <c r="ED3344" i="2" s="1"/>
  <c r="KH3333" i="2"/>
  <c r="KH3345" i="2" s="1"/>
  <c r="KZ3333" i="2"/>
  <c r="KZ3345" i="2" s="1"/>
  <c r="N3331" i="2"/>
  <c r="N3343" i="2" s="1"/>
  <c r="DX3334" i="2"/>
  <c r="DX3346" i="2" s="1"/>
  <c r="RY3333" i="2"/>
  <c r="RY3345" i="2" s="1"/>
  <c r="GC3332" i="2"/>
  <c r="GC3344" i="2" s="1"/>
  <c r="EY3331" i="2"/>
  <c r="EY3343" i="2" s="1"/>
  <c r="JD3331" i="2"/>
  <c r="JD3343" i="2" s="1"/>
  <c r="TN3331" i="2"/>
  <c r="TN3343" i="2" s="1"/>
  <c r="OF3331" i="2"/>
  <c r="OF3343" i="2" s="1"/>
  <c r="JJ3331" i="2"/>
  <c r="JJ3343" i="2" s="1"/>
  <c r="ME3331" i="2"/>
  <c r="ME3343" i="2" s="1"/>
  <c r="RX3332" i="2"/>
  <c r="RX3344" i="2" s="1"/>
  <c r="KD3334" i="2"/>
  <c r="KD3346" i="2" s="1"/>
  <c r="UN3332" i="2"/>
  <c r="UN3344" i="2" s="1"/>
  <c r="HI3334" i="2"/>
  <c r="HI3346" i="2" s="1"/>
  <c r="PR3332" i="2"/>
  <c r="PR3344" i="2" s="1"/>
  <c r="OZ3331" i="2"/>
  <c r="OZ3343" i="2" s="1"/>
  <c r="SP3333" i="2"/>
  <c r="SP3345" i="2" s="1"/>
  <c r="MO3332" i="2"/>
  <c r="MO3344" i="2" s="1"/>
  <c r="TS3334" i="2"/>
  <c r="TS3346" i="2" s="1"/>
  <c r="HT3332" i="2"/>
  <c r="HT3344" i="2" s="1"/>
  <c r="UR3331" i="2"/>
  <c r="UR3343" i="2" s="1"/>
  <c r="DF3333" i="2"/>
  <c r="DF3345" i="2" s="1"/>
  <c r="PE3333" i="2"/>
  <c r="PE3345" i="2" s="1"/>
  <c r="BP3334" i="2"/>
  <c r="BP3346" i="2" s="1"/>
  <c r="JO3333" i="2"/>
  <c r="JO3345" i="2" s="1"/>
  <c r="MO3331" i="2"/>
  <c r="MO3343" i="2" s="1"/>
  <c r="SK3333" i="2"/>
  <c r="SK3345" i="2" s="1"/>
  <c r="TY3334" i="2"/>
  <c r="TY3346" i="2" s="1"/>
  <c r="UG3332" i="2"/>
  <c r="UG3344" i="2" s="1"/>
  <c r="OX3331" i="2"/>
  <c r="OX3343" i="2" s="1"/>
  <c r="PJ3331" i="2"/>
  <c r="PJ3343" i="2" s="1"/>
  <c r="IW3332" i="2"/>
  <c r="IW3344" i="2" s="1"/>
  <c r="X3333" i="2"/>
  <c r="X3345" i="2" s="1"/>
  <c r="BN3334" i="2"/>
  <c r="BN3346" i="2" s="1"/>
  <c r="TV3331" i="2"/>
  <c r="TV3343" i="2" s="1"/>
  <c r="PU3331" i="2"/>
  <c r="PU3343" i="2" s="1"/>
  <c r="ON3333" i="2"/>
  <c r="ON3345" i="2" s="1"/>
  <c r="OR3331" i="2"/>
  <c r="OR3343" i="2" s="1"/>
  <c r="TN3333" i="2"/>
  <c r="TN3345" i="2" s="1"/>
  <c r="TH3333" i="2"/>
  <c r="TH3345" i="2" s="1"/>
  <c r="AC3332" i="2"/>
  <c r="AC3344" i="2" s="1"/>
  <c r="JR3334" i="2"/>
  <c r="JR3346" i="2" s="1"/>
  <c r="JU3333" i="2"/>
  <c r="JU3345" i="2" s="1"/>
  <c r="SV3332" i="2"/>
  <c r="SV3344" i="2" s="1"/>
  <c r="VE3332" i="2"/>
  <c r="VE3344" i="2" s="1"/>
  <c r="Q3332" i="2"/>
  <c r="Q3344" i="2" s="1"/>
  <c r="JC3332" i="2"/>
  <c r="JC3344" i="2" s="1"/>
  <c r="KD3333" i="2"/>
  <c r="KD3345" i="2" s="1"/>
  <c r="JL3333" i="2"/>
  <c r="JL3345" i="2" s="1"/>
  <c r="PE3332" i="2"/>
  <c r="PE3344" i="2" s="1"/>
  <c r="KC3331" i="2"/>
  <c r="KC3343" i="2" s="1"/>
  <c r="KG3333" i="2"/>
  <c r="KG3345" i="2" s="1"/>
  <c r="HD3334" i="2"/>
  <c r="HD3346" i="2" s="1"/>
  <c r="QA3334" i="2"/>
  <c r="QA3346" i="2" s="1"/>
  <c r="UT3331" i="2"/>
  <c r="UT3343" i="2" s="1"/>
  <c r="JI3334" i="2"/>
  <c r="JI3346" i="2" s="1"/>
  <c r="UT3333" i="2"/>
  <c r="UT3345" i="2" s="1"/>
  <c r="EP3332" i="2"/>
  <c r="EP3344" i="2" s="1"/>
  <c r="BZ3334" i="2"/>
  <c r="BZ3346" i="2" s="1"/>
  <c r="HP3332" i="2"/>
  <c r="HP3344" i="2" s="1"/>
  <c r="ND3334" i="2"/>
  <c r="ND3346" i="2" s="1"/>
  <c r="S3334" i="2"/>
  <c r="S3346" i="2" s="1"/>
  <c r="BV3334" i="2"/>
  <c r="BV3346" i="2" s="1"/>
  <c r="HM3333" i="2"/>
  <c r="HM3345" i="2" s="1"/>
  <c r="PX3332" i="2"/>
  <c r="PX3344" i="2" s="1"/>
  <c r="DO3331" i="2"/>
  <c r="DO3343" i="2" s="1"/>
  <c r="VL3334" i="2"/>
  <c r="VL3346" i="2" s="1"/>
  <c r="MV3334" i="2"/>
  <c r="MV3346" i="2" s="1"/>
  <c r="MW3333" i="2"/>
  <c r="MW3345" i="2" s="1"/>
  <c r="SP3332" i="2"/>
  <c r="SP3344" i="2" s="1"/>
  <c r="EV3332" i="2"/>
  <c r="EV3344" i="2" s="1"/>
  <c r="KI3333" i="2"/>
  <c r="KI3345" i="2" s="1"/>
  <c r="NC3333" i="2"/>
  <c r="NC3345" i="2" s="1"/>
  <c r="VK3331" i="2"/>
  <c r="VK3343" i="2" s="1"/>
  <c r="MD3332" i="2"/>
  <c r="MD3344" i="2" s="1"/>
  <c r="AJ3332" i="2"/>
  <c r="AJ3344" i="2" s="1"/>
  <c r="HC3334" i="2"/>
  <c r="HC3346" i="2" s="1"/>
  <c r="GF3332" i="2"/>
  <c r="GF3344" i="2" s="1"/>
  <c r="HT3331" i="2"/>
  <c r="HT3343" i="2" s="1"/>
  <c r="AP3331" i="2"/>
  <c r="AP3343" i="2" s="1"/>
  <c r="NY3333" i="2"/>
  <c r="NY3345" i="2" s="1"/>
  <c r="RZ3333" i="2"/>
  <c r="RZ3345" i="2" s="1"/>
  <c r="RH3334" i="2"/>
  <c r="RH3346" i="2" s="1"/>
  <c r="LL3333" i="2"/>
  <c r="LL3345" i="2" s="1"/>
  <c r="OX3334" i="2"/>
  <c r="OX3346" i="2" s="1"/>
  <c r="NA3332" i="2"/>
  <c r="NA3344" i="2" s="1"/>
  <c r="NI3331" i="2"/>
  <c r="NI3343" i="2" s="1"/>
  <c r="HY3331" i="2"/>
  <c r="HY3343" i="2" s="1"/>
  <c r="IB3332" i="2"/>
  <c r="IB3344" i="2" s="1"/>
  <c r="RB3333" i="2"/>
  <c r="RB3345" i="2" s="1"/>
  <c r="CX3331" i="2"/>
  <c r="CX3343" i="2" s="1"/>
  <c r="PO3333" i="2"/>
  <c r="PO3345" i="2" s="1"/>
  <c r="DW3333" i="2"/>
  <c r="DW3345" i="2" s="1"/>
  <c r="OM3334" i="2"/>
  <c r="OM3346" i="2" s="1"/>
  <c r="UQ3334" i="2"/>
  <c r="UQ3346" i="2" s="1"/>
  <c r="DD3331" i="2"/>
  <c r="DD3343" i="2" s="1"/>
  <c r="UA3332" i="2"/>
  <c r="UA3344" i="2" s="1"/>
  <c r="UZ3334" i="2"/>
  <c r="UZ3346" i="2" s="1"/>
  <c r="JQ3333" i="2"/>
  <c r="JQ3345" i="2" s="1"/>
  <c r="EU3332" i="2"/>
  <c r="EU3344" i="2" s="1"/>
  <c r="UE3331" i="2"/>
  <c r="UE3343" i="2" s="1"/>
  <c r="BT3334" i="2"/>
  <c r="BT3346" i="2" s="1"/>
  <c r="MX3332" i="2"/>
  <c r="MX3344" i="2" s="1"/>
  <c r="FF3331" i="2"/>
  <c r="FF3343" i="2" s="1"/>
  <c r="KY3334" i="2"/>
  <c r="KY3346" i="2" s="1"/>
  <c r="CG3333" i="2"/>
  <c r="CG3345" i="2" s="1"/>
  <c r="HO3334" i="2"/>
  <c r="HO3346" i="2" s="1"/>
  <c r="CQ3334" i="2"/>
  <c r="CQ3346" i="2" s="1"/>
  <c r="DQ3331" i="2"/>
  <c r="DQ3343" i="2" s="1"/>
  <c r="AU3331" i="2"/>
  <c r="AU3343" i="2" s="1"/>
  <c r="CA3332" i="2"/>
  <c r="CA3344" i="2" s="1"/>
  <c r="MW3332" i="2"/>
  <c r="MW3344" i="2" s="1"/>
  <c r="SE3332" i="2"/>
  <c r="SE3344" i="2" s="1"/>
  <c r="BJ3333" i="2"/>
  <c r="BJ3345" i="2" s="1"/>
  <c r="BD3333" i="2"/>
  <c r="BD3345" i="2" s="1"/>
  <c r="BM3332" i="2"/>
  <c r="BM3344" i="2" s="1"/>
  <c r="IY3333" i="2"/>
  <c r="IY3345" i="2" s="1"/>
  <c r="OK3333" i="2"/>
  <c r="OK3345" i="2" s="1"/>
  <c r="RA3333" i="2"/>
  <c r="RA3345" i="2" s="1"/>
  <c r="TS3333" i="2"/>
  <c r="TS3345" i="2" s="1"/>
  <c r="TO3333" i="2"/>
  <c r="TO3345" i="2" s="1"/>
  <c r="AD3334" i="2"/>
  <c r="AD3346" i="2" s="1"/>
  <c r="FN3334" i="2"/>
  <c r="FN3346" i="2" s="1"/>
  <c r="RY3331" i="2"/>
  <c r="RY3343" i="2" s="1"/>
  <c r="GO3331" i="2"/>
  <c r="GO3343" i="2" s="1"/>
  <c r="UG3331" i="2"/>
  <c r="UG3343" i="2" s="1"/>
  <c r="OR3332" i="2"/>
  <c r="OR3344" i="2" s="1"/>
  <c r="ND3333" i="2"/>
  <c r="ND3345" i="2" s="1"/>
  <c r="BS3334" i="2"/>
  <c r="BS3346" i="2" s="1"/>
  <c r="HA3334" i="2"/>
  <c r="HA3346" i="2" s="1"/>
  <c r="MI3334" i="2"/>
  <c r="MI3346" i="2" s="1"/>
  <c r="MC3334" i="2"/>
  <c r="MC3346" i="2" s="1"/>
  <c r="LX3333" i="2"/>
  <c r="LX3345" i="2" s="1"/>
  <c r="DL3334" i="2"/>
  <c r="DL3346" i="2" s="1"/>
  <c r="IX3334" i="2"/>
  <c r="IX3346" i="2" s="1"/>
  <c r="LN3334" i="2"/>
  <c r="LN3346" i="2" s="1"/>
  <c r="OF3334" i="2"/>
  <c r="OF3346" i="2" s="1"/>
  <c r="OB3334" i="2"/>
  <c r="OB3346" i="2" s="1"/>
  <c r="QT3334" i="2"/>
  <c r="QT3346" i="2" s="1"/>
  <c r="FA3332" i="2"/>
  <c r="FA3344" i="2" s="1"/>
  <c r="IZ3331" i="2"/>
  <c r="IZ3343" i="2" s="1"/>
  <c r="JC3333" i="2"/>
  <c r="JC3345" i="2" s="1"/>
  <c r="AQ3331" i="2"/>
  <c r="AQ3343" i="2" s="1"/>
  <c r="GC3331" i="2"/>
  <c r="GC3343" i="2" s="1"/>
  <c r="IS3331" i="2"/>
  <c r="IS3343" i="2" s="1"/>
  <c r="LK3331" i="2"/>
  <c r="LK3343" i="2" s="1"/>
  <c r="LG3331" i="2"/>
  <c r="LG3343" i="2" s="1"/>
  <c r="NY3331" i="2"/>
  <c r="NY3343" i="2" s="1"/>
  <c r="TI3331" i="2"/>
  <c r="TI3343" i="2" s="1"/>
  <c r="CM3332" i="2"/>
  <c r="CM3344" i="2" s="1"/>
  <c r="QC3334" i="2"/>
  <c r="QC3346" i="2" s="1"/>
  <c r="JW3334" i="2"/>
  <c r="JW3346" i="2" s="1"/>
  <c r="PF3331" i="2"/>
  <c r="PF3343" i="2" s="1"/>
  <c r="DO3332" i="2"/>
  <c r="DO3344" i="2" s="1"/>
  <c r="OE3332" i="2"/>
  <c r="OE3344" i="2" s="1"/>
  <c r="NS3332" i="2"/>
  <c r="NS3344" i="2" s="1"/>
  <c r="CL3333" i="2"/>
  <c r="CL3345" i="2" s="1"/>
  <c r="BU3334" i="2"/>
  <c r="BU3346" i="2" s="1"/>
  <c r="FB3333" i="2"/>
  <c r="FB3345" i="2" s="1"/>
  <c r="RH3332" i="2"/>
  <c r="RH3344" i="2" s="1"/>
  <c r="AO3333" i="2"/>
  <c r="AO3345" i="2" s="1"/>
  <c r="DE3333" i="2"/>
  <c r="DE3345" i="2" s="1"/>
  <c r="FW3333" i="2"/>
  <c r="FW3345" i="2" s="1"/>
  <c r="FS3333" i="2"/>
  <c r="FS3345" i="2" s="1"/>
  <c r="IK3333" i="2"/>
  <c r="IK3345" i="2" s="1"/>
  <c r="NU3333" i="2"/>
  <c r="NU3345" i="2" s="1"/>
  <c r="CN3331" i="2"/>
  <c r="CN3343" i="2" s="1"/>
  <c r="SU3333" i="2"/>
  <c r="SU3345" i="2" s="1"/>
  <c r="TB3334" i="2"/>
  <c r="TB3346" i="2" s="1"/>
  <c r="QJ3334" i="2"/>
  <c r="QJ3346" i="2" s="1"/>
  <c r="NT3334" i="2"/>
  <c r="NT3346" i="2" s="1"/>
  <c r="DD3334" i="2"/>
  <c r="DD3346" i="2" s="1"/>
  <c r="OW3333" i="2"/>
  <c r="OW3345" i="2" s="1"/>
  <c r="HV3334" i="2"/>
  <c r="HV3346" i="2" s="1"/>
  <c r="R3334" i="2"/>
  <c r="R3346" i="2" s="1"/>
  <c r="TC3333" i="2"/>
  <c r="TC3345" i="2" s="1"/>
  <c r="QM3333" i="2"/>
  <c r="QM3345" i="2" s="1"/>
  <c r="OF3333" i="2"/>
  <c r="OF3345" i="2" s="1"/>
  <c r="CX3334" i="2"/>
  <c r="CX3346" i="2" s="1"/>
  <c r="KP3332" i="2"/>
  <c r="KP3344" i="2" s="1"/>
  <c r="CL3332" i="2"/>
  <c r="CL3344" i="2" s="1"/>
  <c r="T3332" i="2"/>
  <c r="T3344" i="2" s="1"/>
  <c r="TG3331" i="2"/>
  <c r="TG3343" i="2" s="1"/>
  <c r="FR3332" i="2"/>
  <c r="FR3344" i="2" s="1"/>
  <c r="RF3333" i="2"/>
  <c r="RF3345" i="2" s="1"/>
  <c r="NI3333" i="2"/>
  <c r="NI3345" i="2" s="1"/>
  <c r="FE3333" i="2"/>
  <c r="FE3345" i="2" s="1"/>
  <c r="CM3333" i="2"/>
  <c r="CM3345" i="2" s="1"/>
  <c r="W3333" i="2"/>
  <c r="W3345" i="2" s="1"/>
  <c r="GP3331" i="2"/>
  <c r="GP3343" i="2" s="1"/>
  <c r="RS3333" i="2"/>
  <c r="RS3345" i="2" s="1"/>
  <c r="QC3333" i="2"/>
  <c r="QC3345" i="2" s="1"/>
  <c r="HY3333" i="2"/>
  <c r="HY3345" i="2" s="1"/>
  <c r="FG3333" i="2"/>
  <c r="FG3345" i="2" s="1"/>
  <c r="CQ3333" i="2"/>
  <c r="CQ3345" i="2" s="1"/>
  <c r="GR3333" i="2"/>
  <c r="GR3345" i="2" s="1"/>
  <c r="GU3332" i="2"/>
  <c r="GU3344" i="2" s="1"/>
  <c r="SX3334" i="2"/>
  <c r="SX3346" i="2" s="1"/>
  <c r="KT3334" i="2"/>
  <c r="KT3346" i="2" s="1"/>
  <c r="IB3334" i="2"/>
  <c r="IB3346" i="2" s="1"/>
  <c r="FL3334" i="2"/>
  <c r="FL3346" i="2" s="1"/>
  <c r="DC3331" i="2"/>
  <c r="DC3343" i="2" s="1"/>
  <c r="DC3333" i="2"/>
  <c r="DC3345" i="2" s="1"/>
  <c r="M3333" i="2"/>
  <c r="M3345" i="2" s="1"/>
  <c r="NN3332" i="2"/>
  <c r="NN3344" i="2" s="1"/>
  <c r="KV3332" i="2"/>
  <c r="KV3344" i="2" s="1"/>
  <c r="IF3332" i="2"/>
  <c r="IF3344" i="2" s="1"/>
  <c r="TM3333" i="2"/>
  <c r="TM3345" i="2" s="1"/>
  <c r="OX3332" i="2"/>
  <c r="OX3344" i="2" s="1"/>
  <c r="NU3332" i="2"/>
  <c r="NU3344" i="2" s="1"/>
  <c r="BD3334" i="2"/>
  <c r="BD3346" i="2" s="1"/>
  <c r="TI3332" i="2"/>
  <c r="TI3344" i="2" s="1"/>
  <c r="OZ3334" i="2"/>
  <c r="OZ3346" i="2" s="1"/>
  <c r="CT3333" i="2"/>
  <c r="CT3345" i="2" s="1"/>
  <c r="RT3334" i="2"/>
  <c r="RT3346" i="2" s="1"/>
  <c r="IF3331" i="2"/>
  <c r="IF3343" i="2" s="1"/>
  <c r="OZ3332" i="2"/>
  <c r="OZ3344" i="2" s="1"/>
  <c r="DW3334" i="2"/>
  <c r="DW3346" i="2" s="1"/>
  <c r="NT3333" i="2"/>
  <c r="NT3345" i="2" s="1"/>
  <c r="EC3333" i="2"/>
  <c r="EC3345" i="2" s="1"/>
  <c r="EG3331" i="2"/>
  <c r="EG3343" i="2" s="1"/>
  <c r="RT3331" i="2"/>
  <c r="RT3343" i="2" s="1"/>
  <c r="GQ3334" i="2"/>
  <c r="GQ3346" i="2" s="1"/>
  <c r="QB3331" i="2"/>
  <c r="QB3343" i="2" s="1"/>
  <c r="HU3334" i="2"/>
  <c r="HU3346" i="2" s="1"/>
  <c r="GI3332" i="2"/>
  <c r="GI3344" i="2" s="1"/>
  <c r="OR3333" i="2"/>
  <c r="OR3345" i="2" s="1"/>
  <c r="EG3333" i="2"/>
  <c r="EG3345" i="2" s="1"/>
  <c r="TP3333" i="2"/>
  <c r="TP3345" i="2" s="1"/>
  <c r="IQ3334" i="2"/>
  <c r="IQ3346" i="2" s="1"/>
  <c r="OY3334" i="2"/>
  <c r="OY3346" i="2" s="1"/>
  <c r="MF3332" i="2"/>
  <c r="MF3344" i="2" s="1"/>
  <c r="KI3334" i="2"/>
  <c r="KI3346" i="2" s="1"/>
  <c r="RR3334" i="2"/>
  <c r="RR3346" i="2" s="1"/>
  <c r="UM3333" i="2"/>
  <c r="UM3345" i="2" s="1"/>
  <c r="RZ3332" i="2"/>
  <c r="RZ3344" i="2" s="1"/>
  <c r="PV3334" i="2"/>
  <c r="PV3346" i="2" s="1"/>
  <c r="HB3333" i="2"/>
  <c r="HB3345" i="2" s="1"/>
  <c r="IW3334" i="2"/>
  <c r="IW3346" i="2" s="1"/>
  <c r="DV3331" i="2"/>
  <c r="DV3343" i="2" s="1"/>
  <c r="UQ3331" i="2"/>
  <c r="UQ3343" i="2" s="1"/>
  <c r="HZ3333" i="2"/>
  <c r="HZ3345" i="2" s="1"/>
  <c r="SJ3334" i="2"/>
  <c r="SJ3346" i="2" s="1"/>
  <c r="BG3331" i="2"/>
  <c r="BG3343" i="2" s="1"/>
  <c r="QA3333" i="2"/>
  <c r="QA3345" i="2" s="1"/>
  <c r="JQ3332" i="2"/>
  <c r="JQ3344" i="2" s="1"/>
  <c r="N3333" i="2"/>
  <c r="N3345" i="2" s="1"/>
  <c r="MO3333" i="2"/>
  <c r="MO3345" i="2" s="1"/>
  <c r="VF3333" i="2"/>
  <c r="VF3345" i="2" s="1"/>
  <c r="US3331" i="2"/>
  <c r="US3343" i="2" s="1"/>
  <c r="UE3334" i="2"/>
  <c r="UE3346" i="2" s="1"/>
  <c r="DU3334" i="2"/>
  <c r="DU3346" i="2" s="1"/>
  <c r="VE3331" i="2"/>
  <c r="VE3343" i="2" s="1"/>
  <c r="HJ3331" i="2"/>
  <c r="HJ3343" i="2" s="1"/>
  <c r="KS3332" i="2"/>
  <c r="KS3344" i="2" s="1"/>
  <c r="AJ3333" i="2"/>
  <c r="AJ3345" i="2" s="1"/>
  <c r="PC3334" i="2"/>
  <c r="PC3346" i="2" s="1"/>
  <c r="KH3334" i="2"/>
  <c r="KH3346" i="2" s="1"/>
  <c r="GW3331" i="2"/>
  <c r="GW3343" i="2" s="1"/>
  <c r="OT3333" i="2"/>
  <c r="OT3345" i="2" s="1"/>
  <c r="JK3332" i="2"/>
  <c r="JK3344" i="2" s="1"/>
  <c r="UZ3333" i="2"/>
  <c r="UZ3345" i="2" s="1"/>
  <c r="JK3334" i="2"/>
  <c r="JK3346" i="2" s="1"/>
  <c r="HS3331" i="2"/>
  <c r="HS3343" i="2" s="1"/>
  <c r="JV3334" i="2"/>
  <c r="JV3346" i="2" s="1"/>
  <c r="TU3334" i="2"/>
  <c r="TU3346" i="2" s="1"/>
  <c r="NB3332" i="2"/>
  <c r="NB3344" i="2" s="1"/>
  <c r="SE3334" i="2"/>
  <c r="SE3346" i="2" s="1"/>
  <c r="JW3332" i="2"/>
  <c r="JW3344" i="2" s="1"/>
  <c r="NA3331" i="2"/>
  <c r="NA3343" i="2" s="1"/>
  <c r="EI3331" i="2"/>
  <c r="EI3343" i="2" s="1"/>
  <c r="EM3331" i="2"/>
  <c r="EM3343" i="2" s="1"/>
  <c r="SL3332" i="2"/>
  <c r="SL3344" i="2" s="1"/>
  <c r="VJ3334" i="2"/>
  <c r="VJ3346" i="2" s="1"/>
  <c r="KP3333" i="2"/>
  <c r="KP3345" i="2" s="1"/>
  <c r="TM3332" i="2"/>
  <c r="TM3344" i="2" s="1"/>
  <c r="EO3332" i="2"/>
  <c r="EO3344" i="2" s="1"/>
  <c r="PK3331" i="2"/>
  <c r="PK3343" i="2" s="1"/>
  <c r="SI3331" i="2"/>
  <c r="SI3343" i="2" s="1"/>
  <c r="KC3333" i="2"/>
  <c r="KC3345" i="2" s="1"/>
  <c r="TY3332" i="2"/>
  <c r="TY3344" i="2" s="1"/>
  <c r="ND3332" i="2"/>
  <c r="ND3344" i="2" s="1"/>
  <c r="IT3331" i="2"/>
  <c r="IT3343" i="2" s="1"/>
  <c r="QG3332" i="2"/>
  <c r="QG3344" i="2" s="1"/>
  <c r="AR3331" i="2"/>
  <c r="AR3343" i="2" s="1"/>
  <c r="HN3334" i="2"/>
  <c r="HN3346" i="2" s="1"/>
  <c r="PW3333" i="2"/>
  <c r="PW3345" i="2" s="1"/>
  <c r="UY3334" i="2"/>
  <c r="UY3346" i="2" s="1"/>
  <c r="SR3331" i="2"/>
  <c r="SR3343" i="2" s="1"/>
  <c r="QB3332" i="2"/>
  <c r="QB3344" i="2" s="1"/>
  <c r="MX3334" i="2"/>
  <c r="MX3346" i="2" s="1"/>
  <c r="SO3333" i="2"/>
  <c r="SO3345" i="2" s="1"/>
  <c r="EU3333" i="2"/>
  <c r="EU3345" i="2" s="1"/>
  <c r="HO3331" i="2"/>
  <c r="HO3343" i="2" s="1"/>
  <c r="SQ3333" i="2"/>
  <c r="SQ3345" i="2" s="1"/>
  <c r="VL3333" i="2"/>
  <c r="VL3345" i="2" s="1"/>
  <c r="RE3331" i="2"/>
  <c r="RE3343" i="2" s="1"/>
  <c r="JI3332" i="2"/>
  <c r="JI3344" i="2" s="1"/>
  <c r="GO3333" i="2"/>
  <c r="GO3345" i="2" s="1"/>
  <c r="QV3332" i="2"/>
  <c r="QV3344" i="2" s="1"/>
  <c r="NZ3333" i="2"/>
  <c r="NZ3345" i="2" s="1"/>
  <c r="LK3333" i="2"/>
  <c r="LK3345" i="2" s="1"/>
  <c r="HJ3333" i="2"/>
  <c r="HJ3345" i="2" s="1"/>
  <c r="QM3332" i="2"/>
  <c r="QM3344" i="2" s="1"/>
  <c r="ES3332" i="2"/>
  <c r="ES3344" i="2" s="1"/>
  <c r="R3332" i="2"/>
  <c r="R3344" i="2" s="1"/>
  <c r="AF3333" i="2"/>
  <c r="AF3345" i="2" s="1"/>
  <c r="CM3331" i="2"/>
  <c r="CM3343" i="2" s="1"/>
  <c r="CQ3331" i="2"/>
  <c r="CQ3343" i="2" s="1"/>
  <c r="OW3331" i="2"/>
  <c r="OW3343" i="2" s="1"/>
  <c r="MV3333" i="2"/>
  <c r="MV3345" i="2" s="1"/>
  <c r="EU3334" i="2"/>
  <c r="EU3346" i="2" s="1"/>
  <c r="BO3333" i="2"/>
  <c r="BO3345" i="2" s="1"/>
  <c r="UN3333" i="2"/>
  <c r="UN3345" i="2" s="1"/>
  <c r="ED3334" i="2"/>
  <c r="ED3346" i="2" s="1"/>
  <c r="UM3331" i="2"/>
  <c r="UM3343" i="2" s="1"/>
  <c r="MK3333" i="2"/>
  <c r="MK3345" i="2" s="1"/>
  <c r="DQ3332" i="2"/>
  <c r="DQ3344" i="2" s="1"/>
  <c r="BJ3334" i="2"/>
  <c r="BJ3346" i="2" s="1"/>
  <c r="EN3334" i="2"/>
  <c r="EN3346" i="2" s="1"/>
  <c r="OQ3331" i="2"/>
  <c r="OQ3343" i="2" s="1"/>
  <c r="VC3333" i="2"/>
  <c r="VC3345" i="2" s="1"/>
  <c r="NC3331" i="2"/>
  <c r="NC3343" i="2" s="1"/>
  <c r="PW3331" i="2"/>
  <c r="PW3343" i="2" s="1"/>
  <c r="KJ3332" i="2"/>
  <c r="KJ3344" i="2" s="1"/>
  <c r="FH3333" i="2"/>
  <c r="FH3345" i="2" s="1"/>
  <c r="QG3333" i="2"/>
  <c r="QG3345" i="2" s="1"/>
  <c r="FS3332" i="2"/>
  <c r="FS3344" i="2" s="1"/>
  <c r="LB3331" i="2"/>
  <c r="LB3343" i="2" s="1"/>
  <c r="AK3334" i="2"/>
  <c r="AK3346" i="2" s="1"/>
  <c r="FQ3334" i="2"/>
  <c r="FQ3346" i="2" s="1"/>
  <c r="QH3332" i="2"/>
  <c r="QH3344" i="2" s="1"/>
  <c r="OY3333" i="2"/>
  <c r="OY3345" i="2" s="1"/>
  <c r="CS3332" i="2"/>
  <c r="CS3344" i="2" s="1"/>
  <c r="IB3333" i="2"/>
  <c r="IB3345" i="2" s="1"/>
  <c r="CG3332" i="2"/>
  <c r="CG3344" i="2" s="1"/>
  <c r="ET3333" i="2"/>
  <c r="ET3345" i="2" s="1"/>
  <c r="EC3334" i="2"/>
  <c r="EC3346" i="2" s="1"/>
  <c r="OS3334" i="2"/>
  <c r="OS3346" i="2" s="1"/>
  <c r="BH3331" i="2"/>
  <c r="BH3343" i="2" s="1"/>
  <c r="BB3331" i="2"/>
  <c r="BB3343" i="2" s="1"/>
  <c r="RL3334" i="2"/>
  <c r="RL3346" i="2" s="1"/>
  <c r="IZ3332" i="2"/>
  <c r="IZ3344" i="2" s="1"/>
  <c r="OL3332" i="2"/>
  <c r="OL3344" i="2" s="1"/>
  <c r="RB3332" i="2"/>
  <c r="RB3344" i="2" s="1"/>
  <c r="TT3332" i="2"/>
  <c r="TT3344" i="2" s="1"/>
  <c r="TP3332" i="2"/>
  <c r="TP3344" i="2" s="1"/>
  <c r="AC3333" i="2"/>
  <c r="AC3345" i="2" s="1"/>
  <c r="FM3333" i="2"/>
  <c r="FM3345" i="2" s="1"/>
  <c r="GI3331" i="2"/>
  <c r="GI3343" i="2" s="1"/>
  <c r="NV3333" i="2"/>
  <c r="NV3345" i="2" s="1"/>
  <c r="TA3334" i="2"/>
  <c r="TA3346" i="2" s="1"/>
  <c r="NJ3333" i="2"/>
  <c r="NJ3345" i="2" s="1"/>
  <c r="NB3331" i="2"/>
  <c r="NB3343" i="2" s="1"/>
  <c r="BU3332" i="2"/>
  <c r="BU3344" i="2" s="1"/>
  <c r="HC3332" i="2"/>
  <c r="HC3344" i="2" s="1"/>
  <c r="MK3332" i="2"/>
  <c r="MK3344" i="2" s="1"/>
  <c r="ME3332" i="2"/>
  <c r="ME3344" i="2" s="1"/>
  <c r="SV3334" i="2"/>
  <c r="SV3346" i="2" s="1"/>
  <c r="DK3333" i="2"/>
  <c r="DK3345" i="2" s="1"/>
  <c r="IW3333" i="2"/>
  <c r="IW3345" i="2" s="1"/>
  <c r="LM3333" i="2"/>
  <c r="LM3345" i="2" s="1"/>
  <c r="OE3333" i="2"/>
  <c r="OE3345" i="2" s="1"/>
  <c r="OA3333" i="2"/>
  <c r="OA3345" i="2" s="1"/>
  <c r="QS3333" i="2"/>
  <c r="QS3345" i="2" s="1"/>
  <c r="Z3334" i="2"/>
  <c r="Z3346" i="2" s="1"/>
  <c r="OS3331" i="2"/>
  <c r="OS3343" i="2" s="1"/>
  <c r="JD3332" i="2"/>
  <c r="JD3344" i="2" s="1"/>
  <c r="CB3333" i="2"/>
  <c r="CB3345" i="2" s="1"/>
  <c r="MX3333" i="2"/>
  <c r="MX3345" i="2" s="1"/>
  <c r="SF3333" i="2"/>
  <c r="SF3345" i="2" s="1"/>
  <c r="BG3334" i="2"/>
  <c r="BG3346" i="2" s="1"/>
  <c r="BA3334" i="2"/>
  <c r="BA3346" i="2" s="1"/>
  <c r="GI3334" i="2"/>
  <c r="GI3346" i="2" s="1"/>
  <c r="RE3334" i="2"/>
  <c r="RE3346" i="2" s="1"/>
  <c r="FR3333" i="2"/>
  <c r="FR3345" i="2" s="1"/>
  <c r="UB3334" i="2"/>
  <c r="UB3346" i="2" s="1"/>
  <c r="NH3334" i="2"/>
  <c r="NH3346" i="2" s="1"/>
  <c r="RX3333" i="2"/>
  <c r="RX3345" i="2" s="1"/>
  <c r="RH3331" i="2"/>
  <c r="RH3343" i="2" s="1"/>
  <c r="PD3333" i="2"/>
  <c r="PD3345" i="2" s="1"/>
  <c r="NH3333" i="2"/>
  <c r="NH3345" i="2" s="1"/>
  <c r="FT3331" i="2"/>
  <c r="FT3343" i="2" s="1"/>
  <c r="EN3333" i="2"/>
  <c r="EN3345" i="2" s="1"/>
  <c r="DP3334" i="2"/>
  <c r="DP3346" i="2" s="1"/>
  <c r="RG3331" i="2"/>
  <c r="RG3343" i="2" s="1"/>
  <c r="AP3332" i="2"/>
  <c r="AP3344" i="2" s="1"/>
  <c r="DF3332" i="2"/>
  <c r="DF3344" i="2" s="1"/>
  <c r="FX3332" i="2"/>
  <c r="FX3344" i="2" s="1"/>
  <c r="FT3332" i="2"/>
  <c r="FT3344" i="2" s="1"/>
  <c r="IL3332" i="2"/>
  <c r="IL3344" i="2" s="1"/>
  <c r="NV3332" i="2"/>
  <c r="NV3344" i="2" s="1"/>
  <c r="W3332" i="2"/>
  <c r="W3344" i="2" s="1"/>
  <c r="BO3334" i="2"/>
  <c r="BO3346" i="2" s="1"/>
  <c r="CR3333" i="2"/>
  <c r="CR3345" i="2" s="1"/>
  <c r="DU3332" i="2"/>
  <c r="DU3344" i="2" s="1"/>
  <c r="RF3331" i="2"/>
  <c r="RF3343" i="2" s="1"/>
  <c r="AL3334" i="2"/>
  <c r="AL3346" i="2" s="1"/>
  <c r="CF3333" i="2"/>
  <c r="CF3345" i="2" s="1"/>
  <c r="DL3331" i="2"/>
  <c r="DL3343" i="2" s="1"/>
  <c r="KN3331" i="2"/>
  <c r="KN3343" i="2" s="1"/>
  <c r="TD3334" i="2"/>
  <c r="TD3346" i="2" s="1"/>
  <c r="IR3333" i="2"/>
  <c r="IR3345" i="2" s="1"/>
  <c r="QJ3331" i="2"/>
  <c r="QJ3343" i="2" s="1"/>
  <c r="AK3333" i="2"/>
  <c r="AK3345" i="2" s="1"/>
  <c r="KO3333" i="2"/>
  <c r="KO3345" i="2" s="1"/>
  <c r="CK3333" i="2"/>
  <c r="CK3345" i="2" s="1"/>
  <c r="S3333" i="2"/>
  <c r="S3345" i="2" s="1"/>
  <c r="TH3332" i="2"/>
  <c r="TH3344" i="2" s="1"/>
  <c r="NV3331" i="2"/>
  <c r="NV3343" i="2" s="1"/>
  <c r="BC3331" i="2"/>
  <c r="BC3343" i="2" s="1"/>
  <c r="NJ3334" i="2"/>
  <c r="NJ3346" i="2" s="1"/>
  <c r="FF3334" i="2"/>
  <c r="FF3346" i="2" s="1"/>
  <c r="CN3334" i="2"/>
  <c r="CN3346" i="2" s="1"/>
  <c r="X3334" i="2"/>
  <c r="X3346" i="2" s="1"/>
  <c r="GV3331" i="2"/>
  <c r="GV3343" i="2" s="1"/>
  <c r="QD3334" i="2"/>
  <c r="QD3346" i="2" s="1"/>
  <c r="HZ3334" i="2"/>
  <c r="HZ3346" i="2" s="1"/>
  <c r="FH3334" i="2"/>
  <c r="FH3346" i="2" s="1"/>
  <c r="CR3334" i="2"/>
  <c r="CR3346" i="2" s="1"/>
  <c r="GX3333" i="2"/>
  <c r="GX3345" i="2" s="1"/>
  <c r="AQ3334" i="2"/>
  <c r="AQ3346" i="2" s="1"/>
  <c r="CB3331" i="2"/>
  <c r="CB3343" i="2" s="1"/>
  <c r="FX3333" i="2"/>
  <c r="FX3345" i="2" s="1"/>
  <c r="IB3331" i="2"/>
  <c r="IB3343" i="2" s="1"/>
  <c r="MU3332" i="2"/>
  <c r="MU3344" i="2" s="1"/>
  <c r="AK3331" i="2"/>
  <c r="AK3343" i="2" s="1"/>
  <c r="KM3332" i="2"/>
  <c r="KM3344" i="2" s="1"/>
  <c r="N3334" i="2"/>
  <c r="N3346" i="2" s="1"/>
  <c r="NM3333" i="2"/>
  <c r="NM3345" i="2" s="1"/>
  <c r="KU3333" i="2"/>
  <c r="KU3345" i="2" s="1"/>
  <c r="IE3333" i="2"/>
  <c r="IE3345" i="2" s="1"/>
  <c r="CZ3332" i="2"/>
  <c r="CZ3344" i="2" s="1"/>
  <c r="IM3334" i="2"/>
  <c r="IM3346" i="2" s="1"/>
  <c r="NS3334" i="2"/>
  <c r="NS3346" i="2" s="1"/>
  <c r="RW3332" i="2"/>
  <c r="RW3344" i="2" s="1"/>
  <c r="TG3334" i="2"/>
  <c r="TG3346" i="2" s="1"/>
  <c r="GW3334" i="2"/>
  <c r="GW3346" i="2" s="1"/>
  <c r="BA3331" i="2"/>
  <c r="BA3343" i="2" s="1"/>
  <c r="OG3332" i="2"/>
  <c r="OG3344" i="2" s="1"/>
  <c r="IH3333" i="2"/>
  <c r="IH3345" i="2" s="1"/>
  <c r="AF3331" i="2"/>
  <c r="AF3343" i="2" s="1"/>
  <c r="QY3332" i="2"/>
  <c r="QY3344" i="2" s="1"/>
  <c r="IK3334" i="2"/>
  <c r="IK3346" i="2" s="1"/>
  <c r="GU3331" i="2"/>
  <c r="GU3343" i="2" s="1"/>
  <c r="GU3333" i="2"/>
  <c r="GU3345" i="2" s="1"/>
  <c r="SX3331" i="2"/>
  <c r="SX3343" i="2" s="1"/>
  <c r="JR3333" i="2"/>
  <c r="JR3345" i="2" s="1"/>
  <c r="RN3331" i="2"/>
  <c r="RN3343" i="2" s="1"/>
  <c r="OW3332" i="2"/>
  <c r="OW3344" i="2" s="1"/>
  <c r="SD3332" i="2"/>
  <c r="SD3344" i="2" s="1"/>
  <c r="NZ3331" i="2"/>
  <c r="NZ3343" i="2" s="1"/>
  <c r="IR3331" i="2"/>
  <c r="IR3343" i="2" s="1"/>
  <c r="IL3333" i="2"/>
  <c r="IL3345" i="2" s="1"/>
  <c r="JK3331" i="2"/>
  <c r="JK3343" i="2" s="1"/>
  <c r="PD3332" i="2"/>
  <c r="PD3344" i="2" s="1"/>
  <c r="UY3332" i="2"/>
  <c r="UY3344" i="2" s="1"/>
  <c r="ME3333" i="2"/>
  <c r="ME3345" i="2" s="1"/>
  <c r="EC3331" i="2"/>
  <c r="EC3343" i="2" s="1"/>
  <c r="JC3331" i="2"/>
  <c r="JC3343" i="2" s="1"/>
  <c r="UN3334" i="2"/>
  <c r="UN3346" i="2" s="1"/>
  <c r="QN3333" i="2"/>
  <c r="QN3345" i="2" s="1"/>
  <c r="KA3332" i="2"/>
  <c r="KA3344" i="2" s="1"/>
  <c r="DE3332" i="2"/>
  <c r="DE3344" i="2" s="1"/>
  <c r="PF3332" i="2"/>
  <c r="PF3344" i="2" s="1"/>
  <c r="BP3332" i="2"/>
  <c r="BP3344" i="2" s="1"/>
  <c r="UR3332" i="2"/>
  <c r="UR3344" i="2" s="1"/>
  <c r="DO3334" i="2"/>
  <c r="DO3346" i="2" s="1"/>
  <c r="EO3331" i="2"/>
  <c r="EO3343" i="2" s="1"/>
  <c r="BH3332" i="2"/>
  <c r="BH3344" i="2" s="1"/>
  <c r="TB3333" i="2"/>
  <c r="TB3345" i="2" s="1"/>
  <c r="VD3334" i="2"/>
  <c r="VD3346" i="2" s="1"/>
  <c r="HN3333" i="2"/>
  <c r="HN3345" i="2" s="1"/>
  <c r="HS3334" i="2"/>
  <c r="HS3346" i="2" s="1"/>
  <c r="UM3334" i="2"/>
  <c r="UM3346" i="2" s="1"/>
  <c r="UT3332" i="2"/>
  <c r="UT3344" i="2" s="1"/>
  <c r="UW3331" i="2"/>
  <c r="UW3343" i="2" s="1"/>
  <c r="MR3332" i="2"/>
  <c r="MR3344" i="2" s="1"/>
  <c r="PR3334" i="2"/>
  <c r="PR3346" i="2" s="1"/>
  <c r="DJ3331" i="2"/>
  <c r="DJ3343" i="2" s="1"/>
  <c r="HV3331" i="2"/>
  <c r="HV3343" i="2" s="1"/>
  <c r="NC3334" i="2"/>
  <c r="NC3346" i="2" s="1"/>
  <c r="KA3333" i="2"/>
  <c r="KA3345" i="2" s="1"/>
  <c r="PX3333" i="2"/>
  <c r="PX3345" i="2" s="1"/>
  <c r="GX3332" i="2"/>
  <c r="GX3344" i="2" s="1"/>
  <c r="HA3331" i="2"/>
  <c r="HA3343" i="2" s="1"/>
  <c r="JW3331" i="2"/>
  <c r="JW3343" i="2" s="1"/>
  <c r="EO3333" i="2"/>
  <c r="EO3345" i="2" s="1"/>
  <c r="SI3332" i="2"/>
  <c r="SI3344" i="2" s="1"/>
  <c r="LG3334" i="2"/>
  <c r="LG3346" i="2" s="1"/>
  <c r="FB3331" i="2"/>
  <c r="FB3343" i="2" s="1"/>
  <c r="PO3331" i="2"/>
  <c r="PO3343" i="2" s="1"/>
  <c r="LH3331" i="2"/>
  <c r="LH3343" i="2" s="1"/>
  <c r="PD3331" i="2"/>
  <c r="PD3343" i="2" s="1"/>
  <c r="UW3334" i="2"/>
  <c r="UW3346" i="2" s="1"/>
  <c r="VJ3332" i="2"/>
  <c r="VJ3344" i="2" s="1"/>
  <c r="EJ3332" i="2"/>
  <c r="EJ3344" i="2" s="1"/>
  <c r="KB3332" i="2"/>
  <c r="KB3344" i="2" s="1"/>
  <c r="EP3334" i="2"/>
  <c r="EP3346" i="2" s="1"/>
  <c r="VD3333" i="2"/>
  <c r="VD3345" i="2" s="1"/>
  <c r="PI3332" i="2"/>
  <c r="PI3344" i="2" s="1"/>
  <c r="UG3334" i="2"/>
  <c r="UG3346" i="2" s="1"/>
  <c r="VC3334" i="2"/>
  <c r="VC3346" i="2" s="1"/>
  <c r="PL3332" i="2"/>
  <c r="PL3344" i="2" s="1"/>
  <c r="EM3333" i="2"/>
  <c r="EM3345" i="2" s="1"/>
  <c r="SL3334" i="2"/>
  <c r="SL3346" i="2" s="1"/>
  <c r="KC3334" i="2"/>
  <c r="KC3346" i="2" s="1"/>
  <c r="ES3334" i="2"/>
  <c r="ES3346" i="2" s="1"/>
  <c r="EB3331" i="2"/>
  <c r="EB3343" i="2" s="1"/>
  <c r="JF3331" i="2"/>
  <c r="JF3343" i="2" s="1"/>
  <c r="TA3332" i="2"/>
  <c r="TA3344" i="2" s="1"/>
  <c r="L3334" i="2"/>
  <c r="L3346" i="2" s="1"/>
  <c r="PX3334" i="2"/>
  <c r="PX3346" i="2" s="1"/>
  <c r="VE3334" i="2"/>
  <c r="VE3346" i="2" s="1"/>
  <c r="IX3333" i="2"/>
  <c r="IX3345" i="2" s="1"/>
  <c r="TP3331" i="2"/>
  <c r="TP3343" i="2" s="1"/>
  <c r="HS3333" i="2"/>
  <c r="HS3345" i="2" s="1"/>
  <c r="SP3334" i="2"/>
  <c r="SP3346" i="2" s="1"/>
  <c r="EV3334" i="2"/>
  <c r="EV3346" i="2" s="1"/>
  <c r="EP3333" i="2"/>
  <c r="EP3345" i="2" s="1"/>
  <c r="KI3332" i="2"/>
  <c r="KI3344" i="2" s="1"/>
  <c r="KH3331" i="2"/>
  <c r="KH3343" i="2" s="1"/>
  <c r="TZ3332" i="2"/>
  <c r="TZ3344" i="2" s="1"/>
  <c r="TU3331" i="2"/>
  <c r="TU3343" i="2" s="1"/>
  <c r="IF3333" i="2"/>
  <c r="IF3345" i="2" s="1"/>
  <c r="OR3334" i="2"/>
  <c r="OR3346" i="2" s="1"/>
  <c r="NO3332" i="2"/>
  <c r="NO3344" i="2" s="1"/>
  <c r="CG3334" i="2"/>
  <c r="CG3346" i="2" s="1"/>
  <c r="LG3333" i="2"/>
  <c r="LG3345" i="2" s="1"/>
  <c r="MR3333" i="2"/>
  <c r="MR3345" i="2" s="1"/>
  <c r="L3331" i="2"/>
  <c r="L3343" i="2" s="1"/>
  <c r="TB3332" i="2"/>
  <c r="TB3344" i="2" s="1"/>
  <c r="TC3331" i="2"/>
  <c r="TC3343" i="2" s="1"/>
  <c r="RA3332" i="2"/>
  <c r="RA3344" i="2" s="1"/>
  <c r="W3331" i="2"/>
  <c r="W3343" i="2" s="1"/>
  <c r="LZ3333" i="2"/>
  <c r="LZ3345" i="2" s="1"/>
  <c r="FQ3333" i="2"/>
  <c r="FQ3345" i="2" s="1"/>
  <c r="AV3334" i="2"/>
  <c r="AV3346" i="2" s="1"/>
  <c r="FE3332" i="2"/>
  <c r="FE3344" i="2" s="1"/>
  <c r="QC3332" i="2"/>
  <c r="QC3344" i="2" s="1"/>
  <c r="RK3332" i="2"/>
  <c r="RK3344" i="2" s="1"/>
  <c r="PC3333" i="2"/>
  <c r="PC3345" i="2" s="1"/>
  <c r="UY3333" i="2"/>
  <c r="UY3345" i="2" s="1"/>
  <c r="UE3332" i="2"/>
  <c r="UE3344" i="2" s="1"/>
  <c r="BM3333" i="2"/>
  <c r="BM3345" i="2" s="1"/>
  <c r="BH3334" i="2"/>
  <c r="BH3346" i="2" s="1"/>
  <c r="SF3334" i="2"/>
  <c r="SF3346" i="2" s="1"/>
  <c r="BZ3332" i="2"/>
  <c r="BZ3344" i="2" s="1"/>
  <c r="PI3334" i="2"/>
  <c r="PI3346" i="2" s="1"/>
  <c r="HN3332" i="2"/>
  <c r="HN3344" i="2" s="1"/>
  <c r="EU3331" i="2"/>
  <c r="EU3343" i="2" s="1"/>
  <c r="LA3332" i="2"/>
  <c r="LA3344" i="2" s="1"/>
  <c r="KZ3334" i="2"/>
  <c r="KZ3346" i="2" s="1"/>
  <c r="BT3333" i="2"/>
  <c r="BT3345" i="2" s="1"/>
  <c r="MD3333" i="2"/>
  <c r="MD3345" i="2" s="1"/>
  <c r="AI3334" i="2"/>
  <c r="AI3346" i="2" s="1"/>
  <c r="CH3332" i="2"/>
  <c r="CH3344" i="2" s="1"/>
  <c r="NP3332" i="2"/>
  <c r="NP3344" i="2" s="1"/>
  <c r="NY3334" i="2"/>
  <c r="NY3346" i="2" s="1"/>
  <c r="GD3333" i="2"/>
  <c r="GD3345" i="2" s="1"/>
  <c r="HZ3331" i="2"/>
  <c r="HZ3343" i="2" s="1"/>
  <c r="FF3333" i="2"/>
  <c r="FF3345" i="2" s="1"/>
  <c r="KJ3331" i="2"/>
  <c r="KJ3343" i="2" s="1"/>
  <c r="JD3333" i="2"/>
  <c r="JD3345" i="2" s="1"/>
  <c r="IA3334" i="2"/>
  <c r="IA3346" i="2" s="1"/>
  <c r="DF3331" i="2"/>
  <c r="DF3343" i="2" s="1"/>
  <c r="CT3331" i="2"/>
  <c r="CT3343" i="2" s="1"/>
  <c r="RK3333" i="2"/>
  <c r="RK3345" i="2" s="1"/>
  <c r="IY3331" i="2"/>
  <c r="IY3343" i="2" s="1"/>
  <c r="OK3331" i="2"/>
  <c r="OK3343" i="2" s="1"/>
  <c r="RA3331" i="2"/>
  <c r="RA3343" i="2" s="1"/>
  <c r="TS3331" i="2"/>
  <c r="TS3343" i="2" s="1"/>
  <c r="TO3331" i="2"/>
  <c r="TO3343" i="2" s="1"/>
  <c r="AD3332" i="2"/>
  <c r="AD3344" i="2" s="1"/>
  <c r="FN3332" i="2"/>
  <c r="FN3344" i="2" s="1"/>
  <c r="RT3332" i="2"/>
  <c r="RT3344" i="2" s="1"/>
  <c r="NT3331" i="2"/>
  <c r="NT3343" i="2" s="1"/>
  <c r="TC3332" i="2"/>
  <c r="TC3344" i="2" s="1"/>
  <c r="NH3331" i="2"/>
  <c r="NH3343" i="2" s="1"/>
  <c r="EM3332" i="2"/>
  <c r="EM3344" i="2" s="1"/>
  <c r="EH3333" i="2"/>
  <c r="EH3345" i="2" s="1"/>
  <c r="OX3333" i="2"/>
  <c r="OX3345" i="2" s="1"/>
  <c r="DE3334" i="2"/>
  <c r="DE3346" i="2" s="1"/>
  <c r="CS3334" i="2"/>
  <c r="CS3346" i="2" s="1"/>
  <c r="LX3334" i="2"/>
  <c r="LX3346" i="2" s="1"/>
  <c r="DL3332" i="2"/>
  <c r="DL3344" i="2" s="1"/>
  <c r="IX3332" i="2"/>
  <c r="IX3344" i="2" s="1"/>
  <c r="LN3332" i="2"/>
  <c r="LN3344" i="2" s="1"/>
  <c r="OF3332" i="2"/>
  <c r="OF3344" i="2" s="1"/>
  <c r="OB3332" i="2"/>
  <c r="OB3344" i="2" s="1"/>
  <c r="QT3332" i="2"/>
  <c r="QT3344" i="2" s="1"/>
  <c r="Y3333" i="2"/>
  <c r="Y3345" i="2" s="1"/>
  <c r="HY3334" i="2"/>
  <c r="HY3346" i="2" s="1"/>
  <c r="CH3333" i="2"/>
  <c r="CH3345" i="2" s="1"/>
  <c r="BZ3331" i="2"/>
  <c r="BZ3343" i="2" s="1"/>
  <c r="MV3331" i="2"/>
  <c r="MV3343" i="2" s="1"/>
  <c r="SD3331" i="2"/>
  <c r="SD3343" i="2" s="1"/>
  <c r="BI3332" i="2"/>
  <c r="BI3344" i="2" s="1"/>
  <c r="BC3332" i="2"/>
  <c r="BC3344" i="2" s="1"/>
  <c r="GK3332" i="2"/>
  <c r="GK3344" i="2" s="1"/>
  <c r="RG3332" i="2"/>
  <c r="RG3344" i="2" s="1"/>
  <c r="MF3331" i="2"/>
  <c r="MF3343" i="2" s="1"/>
  <c r="UA3333" i="2"/>
  <c r="UA3345" i="2" s="1"/>
  <c r="DJ3334" i="2"/>
  <c r="DJ3346" i="2" s="1"/>
  <c r="FZ3334" i="2"/>
  <c r="FZ3346" i="2" s="1"/>
  <c r="IR3334" i="2"/>
  <c r="IR3346" i="2" s="1"/>
  <c r="IN3334" i="2"/>
  <c r="IN3346" i="2" s="1"/>
  <c r="LF3334" i="2"/>
  <c r="LF3346" i="2" s="1"/>
  <c r="QP3334" i="2"/>
  <c r="QP3346" i="2" s="1"/>
  <c r="TH3334" i="2"/>
  <c r="TH3346" i="2" s="1"/>
  <c r="DO3333" i="2"/>
  <c r="DO3345" i="2" s="1"/>
  <c r="NA3334" i="2"/>
  <c r="NA3346" i="2" s="1"/>
  <c r="AO3331" i="2"/>
  <c r="AO3343" i="2" s="1"/>
  <c r="DE3331" i="2"/>
  <c r="DE3343" i="2" s="1"/>
  <c r="FW3331" i="2"/>
  <c r="FW3343" i="2" s="1"/>
  <c r="FS3331" i="2"/>
  <c r="FS3343" i="2" s="1"/>
  <c r="IK3331" i="2"/>
  <c r="IK3343" i="2" s="1"/>
  <c r="NU3331" i="2"/>
  <c r="NU3343" i="2" s="1"/>
  <c r="KT3331" i="2"/>
  <c r="KT3343" i="2" s="1"/>
  <c r="LM3334" i="2"/>
  <c r="LM3346" i="2" s="1"/>
  <c r="AW3334" i="2"/>
  <c r="AW3346" i="2" s="1"/>
  <c r="MP3333" i="2"/>
  <c r="MP3345" i="2" s="1"/>
  <c r="CT3332" i="2"/>
  <c r="CT3344" i="2" s="1"/>
  <c r="TY3333" i="2"/>
  <c r="TY3345" i="2" s="1"/>
  <c r="KY3332" i="2"/>
  <c r="KY3344" i="2" s="1"/>
  <c r="AL3331" i="2"/>
  <c r="AL3343" i="2" s="1"/>
  <c r="CM3334" i="2"/>
  <c r="CM3346" i="2" s="1"/>
  <c r="DP3333" i="2"/>
  <c r="DP3345" i="2" s="1"/>
  <c r="AQ3332" i="2"/>
  <c r="AQ3344" i="2" s="1"/>
  <c r="NG3333" i="2"/>
  <c r="NG3345" i="2" s="1"/>
  <c r="GL3334" i="2"/>
  <c r="GL3346" i="2" s="1"/>
  <c r="KP3334" i="2"/>
  <c r="KP3346" i="2" s="1"/>
  <c r="CL3334" i="2"/>
  <c r="CL3346" i="2" s="1"/>
  <c r="T3334" i="2"/>
  <c r="T3346" i="2" s="1"/>
  <c r="TG3333" i="2"/>
  <c r="TG3345" i="2" s="1"/>
  <c r="OH3331" i="2"/>
  <c r="OH3343" i="2" s="1"/>
  <c r="BA3332" i="2"/>
  <c r="BA3344" i="2" s="1"/>
  <c r="EJ3331" i="2"/>
  <c r="EJ3343" i="2" s="1"/>
  <c r="EZ3333" i="2"/>
  <c r="EZ3345" i="2" s="1"/>
  <c r="HD3331" i="2"/>
  <c r="HD3343" i="2" s="1"/>
  <c r="EV3331" i="2"/>
  <c r="EV3343" i="2" s="1"/>
  <c r="BN3331" i="2"/>
  <c r="BN3343" i="2" s="1"/>
  <c r="AV3333" i="2"/>
  <c r="AV3345" i="2" s="1"/>
  <c r="EB3333" i="2"/>
  <c r="EB3345" i="2" s="1"/>
  <c r="GF3331" i="2"/>
  <c r="GF3343" i="2" s="1"/>
  <c r="GV3333" i="2"/>
  <c r="GV3345" i="2" s="1"/>
  <c r="MX3331" i="2"/>
  <c r="MX3343" i="2" s="1"/>
  <c r="BP3333" i="2"/>
  <c r="BP3345" i="2" s="1"/>
  <c r="LA3334" i="2"/>
  <c r="LA3346" i="2" s="1"/>
  <c r="AP3333" i="2"/>
  <c r="AP3345" i="2" s="1"/>
  <c r="LW3332" i="2"/>
  <c r="LW3344" i="2" s="1"/>
  <c r="BG3332" i="2"/>
  <c r="BG3344" i="2" s="1"/>
  <c r="CS3331" i="2"/>
  <c r="CS3343" i="2" s="1"/>
  <c r="SI3334" i="2"/>
  <c r="SI3346" i="2" s="1"/>
  <c r="BP3331" i="2"/>
  <c r="BP3343" i="2" s="1"/>
  <c r="KP3331" i="2"/>
  <c r="KP3343" i="2" s="1"/>
  <c r="NN3334" i="2"/>
  <c r="NN3346" i="2" s="1"/>
  <c r="KV3334" i="2"/>
  <c r="KV3346" i="2" s="1"/>
  <c r="IF3334" i="2"/>
  <c r="IF3346" i="2" s="1"/>
  <c r="DD3332" i="2"/>
  <c r="DD3344" i="2" s="1"/>
  <c r="JF3332" i="2"/>
  <c r="JF3344" i="2" s="1"/>
  <c r="RQ3331" i="2"/>
  <c r="RQ3343" i="2" s="1"/>
  <c r="LZ3332" i="2"/>
  <c r="LZ3344" i="2" s="1"/>
  <c r="UK3331" i="2"/>
  <c r="UK3343" i="2" s="1"/>
  <c r="OT3332" i="2"/>
  <c r="OT3344" i="2" s="1"/>
  <c r="BB3332" i="2"/>
  <c r="BB3344" i="2" s="1"/>
  <c r="RM3331" i="2"/>
  <c r="RM3343" i="2" s="1"/>
  <c r="DU3331" i="2"/>
  <c r="DU3343" i="2" s="1"/>
  <c r="IT3333" i="2"/>
  <c r="IT3345" i="2" s="1"/>
  <c r="TH3331" i="2"/>
  <c r="TH3343" i="2" s="1"/>
  <c r="BC3333" i="2"/>
  <c r="BC3345" i="2" s="1"/>
  <c r="OQ3334" i="2"/>
  <c r="OQ3346" i="2" s="1"/>
  <c r="SJ3332" i="2"/>
  <c r="SJ3344" i="2" s="1"/>
  <c r="IL3331" i="2"/>
  <c r="IL3343" i="2" s="1"/>
  <c r="RY3334" i="2"/>
  <c r="RY3346" i="2" s="1"/>
  <c r="TJ3331" i="2"/>
  <c r="TJ3343" i="2" s="1"/>
  <c r="OB3333" i="2"/>
  <c r="OB3345" i="2" s="1"/>
  <c r="TV3333" i="2"/>
  <c r="TV3345" i="2" s="1"/>
  <c r="T3331" i="2"/>
  <c r="T3343" i="2" s="1"/>
  <c r="JL3332" i="2"/>
  <c r="JL3344" i="2" s="1"/>
  <c r="QD3331" i="2"/>
  <c r="QD3343" i="2" s="1"/>
  <c r="NH3332" i="2"/>
  <c r="NH3344" i="2" s="1"/>
  <c r="MF3334" i="2"/>
  <c r="MF3346" i="2" s="1"/>
  <c r="KO3334" i="2"/>
  <c r="KO3346" i="2" s="1"/>
  <c r="NO3334" i="2"/>
  <c r="NO3346" i="2" s="1"/>
  <c r="HY3332" i="2"/>
  <c r="HY3344" i="2" s="1"/>
  <c r="SC3331" i="2"/>
  <c r="SC3343" i="2" s="1"/>
  <c r="KB3331" i="2"/>
  <c r="KB3343" i="2" s="1"/>
  <c r="DC3334" i="2"/>
  <c r="DC3346" i="2" s="1"/>
  <c r="PF3334" i="2"/>
  <c r="PF3346" i="2" s="1"/>
  <c r="OK3332" i="2"/>
  <c r="OK3344" i="2" s="1"/>
  <c r="EB3334" i="2"/>
  <c r="EB3346" i="2" s="1"/>
  <c r="MP3332" i="2"/>
  <c r="MP3344" i="2" s="1"/>
  <c r="UK3332" i="2"/>
  <c r="UK3344" i="2" s="1"/>
  <c r="BG3333" i="2"/>
  <c r="BG3345" i="2" s="1"/>
  <c r="JC3334" i="2"/>
  <c r="JC3346" i="2" s="1"/>
  <c r="HI3331" i="2"/>
  <c r="HI3343" i="2" s="1"/>
  <c r="DI3334" i="2"/>
  <c r="DI3346" i="2" s="1"/>
  <c r="TI3334" i="2"/>
  <c r="TI3346" i="2" s="1"/>
  <c r="MJ3334" i="2"/>
  <c r="MJ3346" i="2" s="1"/>
  <c r="US3333" i="2"/>
  <c r="US3345" i="2" s="1"/>
  <c r="UX3332" i="2"/>
  <c r="UX3344" i="2" s="1"/>
  <c r="MR3334" i="2"/>
  <c r="MR3346" i="2" s="1"/>
  <c r="JV3333" i="2"/>
  <c r="JV3345" i="2" s="1"/>
  <c r="DL3333" i="2"/>
  <c r="DL3345" i="2" s="1"/>
  <c r="DP3331" i="2"/>
  <c r="DP3343" i="2" s="1"/>
  <c r="TG3332" i="2"/>
  <c r="TG3344" i="2" s="1"/>
  <c r="RS3334" i="2"/>
  <c r="RS3346" i="2" s="1"/>
  <c r="UQ3333" i="2"/>
  <c r="UQ3345" i="2" s="1"/>
  <c r="GW3333" i="2"/>
  <c r="GW3345" i="2" s="1"/>
  <c r="HB3332" i="2"/>
  <c r="HB3344" i="2" s="1"/>
  <c r="JW3333" i="2"/>
  <c r="JW3345" i="2" s="1"/>
  <c r="SC3332" i="2"/>
  <c r="SC3344" i="2" s="1"/>
  <c r="TZ3331" i="2"/>
  <c r="TZ3343" i="2" s="1"/>
  <c r="SU3332" i="2"/>
  <c r="SU3344" i="2" s="1"/>
  <c r="RL3333" i="2"/>
  <c r="RL3345" i="2" s="1"/>
  <c r="HH3334" i="2"/>
  <c r="HH3346" i="2" s="1"/>
  <c r="OW3334" i="2"/>
  <c r="OW3346" i="2" s="1"/>
  <c r="JO3334" i="2"/>
  <c r="JO3346" i="2" s="1"/>
  <c r="HJ3332" i="2"/>
  <c r="HJ3344" i="2" s="1"/>
  <c r="ET3334" i="2"/>
  <c r="ET3346" i="2" s="1"/>
  <c r="EI3333" i="2"/>
  <c r="EI3345" i="2" s="1"/>
  <c r="SI3333" i="2"/>
  <c r="SI3345" i="2" s="1"/>
  <c r="L3332" i="2"/>
  <c r="L3344" i="2" s="1"/>
  <c r="PW3332" i="2"/>
  <c r="PW3344" i="2" s="1"/>
  <c r="TZ3333" i="2"/>
  <c r="TZ3345" i="2" s="1"/>
  <c r="PL3333" i="2"/>
  <c r="PL3345" i="2" s="1"/>
  <c r="ET3332" i="2"/>
  <c r="ET3344" i="2" s="1"/>
  <c r="PK3333" i="2"/>
  <c r="PK3345" i="2" s="1"/>
  <c r="KB3334" i="2"/>
  <c r="KB3346" i="2" s="1"/>
  <c r="SQ3334" i="2"/>
  <c r="SQ3346" i="2" s="1"/>
  <c r="PU3334" i="2"/>
  <c r="PU3346" i="2" s="1"/>
  <c r="HO3333" i="2"/>
  <c r="HO3345" i="2" s="1"/>
  <c r="ED3333" i="2"/>
  <c r="ED3345" i="2" s="1"/>
  <c r="EH3331" i="2"/>
  <c r="EH3343" i="2" s="1"/>
  <c r="JO3332" i="2"/>
  <c r="JO3344" i="2" s="1"/>
  <c r="VI3332" i="2"/>
  <c r="VI3344" i="2" s="1"/>
  <c r="SQ3331" i="2"/>
  <c r="SQ3343" i="2" s="1"/>
  <c r="VK3332" i="2"/>
  <c r="VK3344" i="2" s="1"/>
  <c r="EC3332" i="2"/>
  <c r="EC3344" i="2" s="1"/>
  <c r="JJ3333" i="2"/>
  <c r="JJ3345" i="2" s="1"/>
  <c r="UF3333" i="2"/>
  <c r="UF3345" i="2" s="1"/>
  <c r="VK3334" i="2"/>
  <c r="VK3346" i="2" s="1"/>
  <c r="VC3332" i="2"/>
  <c r="VC3344" i="2" s="1"/>
  <c r="BT3332" i="2"/>
  <c r="BT3344" i="2" s="1"/>
  <c r="MU3331" i="2"/>
  <c r="MU3343" i="2" s="1"/>
  <c r="IH3334" i="2"/>
  <c r="IH3346" i="2" s="1"/>
  <c r="DQ3333" i="2"/>
  <c r="DQ3345" i="2" s="1"/>
  <c r="CL3331" i="2"/>
  <c r="CL3343" i="2" s="1"/>
  <c r="CH3331" i="2"/>
  <c r="CH3343" i="2" s="1"/>
  <c r="OH3332" i="2"/>
  <c r="OH3344" i="2" s="1"/>
  <c r="DV3333" i="2"/>
  <c r="DV3345" i="2" s="1"/>
  <c r="AQ3333" i="2"/>
  <c r="AQ3345" i="2" s="1"/>
  <c r="LY3331" i="2"/>
  <c r="LY3343" i="2" s="1"/>
  <c r="AU3334" i="2"/>
  <c r="AU3346" i="2" s="1"/>
  <c r="NP3331" i="2"/>
  <c r="NP3343" i="2" s="1"/>
  <c r="QJ3332" i="2"/>
  <c r="QJ3344" i="2" s="1"/>
  <c r="QM3331" i="2"/>
  <c r="QM3343" i="2" s="1"/>
  <c r="KN3333" i="2"/>
  <c r="KN3345" i="2" s="1"/>
  <c r="NP3333" i="2"/>
  <c r="NP3345" i="2" s="1"/>
  <c r="GK3331" i="2"/>
  <c r="GK3343" i="2" s="1"/>
  <c r="FK3334" i="2"/>
  <c r="FK3346" i="2" s="1"/>
  <c r="MQ3334" i="2"/>
  <c r="MQ3346" i="2" s="1"/>
  <c r="JI3333" i="2"/>
  <c r="JI3345" i="2" s="1"/>
  <c r="KO3332" i="2"/>
  <c r="KO3344" i="2" s="1"/>
  <c r="OE3334" i="2"/>
  <c r="OE3346" i="2" s="1"/>
  <c r="KM3333" i="2"/>
  <c r="KM3345" i="2" s="1"/>
  <c r="DX3333" i="2"/>
  <c r="DX3345" i="2" s="1"/>
  <c r="HT3334" i="2"/>
  <c r="HT3346" i="2" s="1"/>
  <c r="OL3331" i="2"/>
  <c r="OL3343" i="2" s="1"/>
  <c r="MQ3333" i="2"/>
  <c r="MQ3345" i="2" s="1"/>
  <c r="JX3333" i="2"/>
  <c r="JX3345" i="2" s="1"/>
  <c r="PV3332" i="2"/>
  <c r="PV3344" i="2" s="1"/>
  <c r="VK3333" i="2"/>
  <c r="VK3345" i="2" s="1"/>
  <c r="CW3332" i="2"/>
  <c r="CW3344" i="2" s="1"/>
  <c r="BN3333" i="2"/>
  <c r="BN3345" i="2" s="1"/>
  <c r="NI3334" i="2"/>
  <c r="NI3346" i="2" s="1"/>
  <c r="QG3331" i="2"/>
  <c r="QG3343" i="2" s="1"/>
  <c r="KZ3332" i="2"/>
  <c r="KZ3344" i="2" s="1"/>
  <c r="GL3331" i="2"/>
  <c r="GL3343" i="2" s="1"/>
  <c r="ND3331" i="2"/>
  <c r="ND3343" i="2" s="1"/>
  <c r="QP3331" i="2"/>
  <c r="QP3343" i="2" s="1"/>
  <c r="LT3334" i="2"/>
  <c r="LT3346" i="2" s="1"/>
  <c r="RF3334" i="2"/>
  <c r="RF3346" i="2" s="1"/>
  <c r="TV3334" i="2"/>
  <c r="TV3346" i="2" s="1"/>
  <c r="K3331" i="2"/>
  <c r="K3343" i="2" s="1"/>
  <c r="ON3331" i="2"/>
  <c r="ON3343" i="2" s="1"/>
  <c r="MR3331" i="2"/>
  <c r="MR3343" i="2" s="1"/>
  <c r="RL3332" i="2"/>
  <c r="RL3344" i="2" s="1"/>
  <c r="SR3333" i="2"/>
  <c r="SR3345" i="2" s="1"/>
  <c r="HG3334" i="2"/>
  <c r="HG3346" i="2" s="1"/>
  <c r="MO3334" i="2"/>
  <c r="MO3346" i="2" s="1"/>
  <c r="RW3334" i="2"/>
  <c r="RW3346" i="2" s="1"/>
  <c r="RQ3334" i="2"/>
  <c r="RQ3346" i="2" s="1"/>
  <c r="AC3331" i="2"/>
  <c r="AC3343" i="2" s="1"/>
  <c r="FM3331" i="2"/>
  <c r="FM3343" i="2" s="1"/>
  <c r="CZ3333" i="2"/>
  <c r="CZ3345" i="2" s="1"/>
  <c r="FW3332" i="2"/>
  <c r="FW3344" i="2" s="1"/>
  <c r="QO3334" i="2"/>
  <c r="QO3346" i="2" s="1"/>
  <c r="EY3332" i="2"/>
  <c r="EY3344" i="2" s="1"/>
  <c r="UZ3331" i="2"/>
  <c r="UZ3343" i="2" s="1"/>
  <c r="JL3331" i="2"/>
  <c r="JL3343" i="2" s="1"/>
  <c r="IK3332" i="2"/>
  <c r="IK3344" i="2" s="1"/>
  <c r="HH3333" i="2"/>
  <c r="HH3345" i="2" s="1"/>
  <c r="GJ3333" i="2"/>
  <c r="GJ3345" i="2" s="1"/>
  <c r="LW3333" i="2"/>
  <c r="LW3345" i="2" s="1"/>
  <c r="DK3331" i="2"/>
  <c r="DK3343" i="2" s="1"/>
  <c r="IW3331" i="2"/>
  <c r="IW3343" i="2" s="1"/>
  <c r="LM3331" i="2"/>
  <c r="LM3343" i="2" s="1"/>
  <c r="OE3331" i="2"/>
  <c r="OE3343" i="2" s="1"/>
  <c r="OA3331" i="2"/>
  <c r="OA3343" i="2" s="1"/>
  <c r="QS3331" i="2"/>
  <c r="QS3343" i="2" s="1"/>
  <c r="Z3332" i="2"/>
  <c r="Z3344" i="2" s="1"/>
  <c r="IA3332" i="2"/>
  <c r="IA3344" i="2" s="1"/>
  <c r="CF3331" i="2"/>
  <c r="CF3343" i="2" s="1"/>
  <c r="EP3331" i="2"/>
  <c r="EP3343" i="2" s="1"/>
  <c r="EA3332" i="2"/>
  <c r="EA3344" i="2" s="1"/>
  <c r="OQ3332" i="2"/>
  <c r="OQ3344" i="2" s="1"/>
  <c r="DJ3333" i="2"/>
  <c r="DJ3345" i="2" s="1"/>
  <c r="CX3333" i="2"/>
  <c r="CX3345" i="2" s="1"/>
  <c r="NN3333" i="2"/>
  <c r="NN3345" i="2" s="1"/>
  <c r="MW3334" i="2"/>
  <c r="MW3346" i="2" s="1"/>
  <c r="SU3331" i="2"/>
  <c r="SU3343" i="2" s="1"/>
  <c r="UB3332" i="2"/>
  <c r="UB3344" i="2" s="1"/>
  <c r="DI3333" i="2"/>
  <c r="DI3345" i="2" s="1"/>
  <c r="FY3333" i="2"/>
  <c r="FY3345" i="2" s="1"/>
  <c r="IQ3333" i="2"/>
  <c r="IQ3345" i="2" s="1"/>
  <c r="IQ3356" i="2" s="1"/>
  <c r="IM3333" i="2"/>
  <c r="IM3345" i="2" s="1"/>
  <c r="LE3333" i="2"/>
  <c r="LE3345" i="2" s="1"/>
  <c r="QO3333" i="2"/>
  <c r="QO3345" i="2" s="1"/>
  <c r="JE3331" i="2"/>
  <c r="JE3343" i="2" s="1"/>
  <c r="DP3332" i="2"/>
  <c r="DP3344" i="2" s="1"/>
  <c r="NC3332" i="2"/>
  <c r="NC3344" i="2" s="1"/>
  <c r="BV3333" i="2"/>
  <c r="BV3345" i="2" s="1"/>
  <c r="HD3333" i="2"/>
  <c r="HD3345" i="2" s="1"/>
  <c r="ML3333" i="2"/>
  <c r="ML3345" i="2" s="1"/>
  <c r="MF3333" i="2"/>
  <c r="MF3345" i="2" s="1"/>
  <c r="RN3333" i="2"/>
  <c r="RN3345" i="2" s="1"/>
  <c r="GC3334" i="2"/>
  <c r="GC3346" i="2" s="1"/>
  <c r="KV3333" i="2"/>
  <c r="KV3345" i="2" s="1"/>
  <c r="QO3332" i="2"/>
  <c r="QO3344" i="2" s="1"/>
  <c r="LG3332" i="2"/>
  <c r="LG3344" i="2" s="1"/>
  <c r="FY3332" i="2"/>
  <c r="FY3344" i="2" s="1"/>
  <c r="LB3334" i="2"/>
  <c r="LB3346" i="2" s="1"/>
  <c r="OM3333" i="2"/>
  <c r="OM3345" i="2" s="1"/>
  <c r="QH3331" i="2"/>
  <c r="QH3343" i="2" s="1"/>
  <c r="X3331" i="2"/>
  <c r="X3343" i="2" s="1"/>
  <c r="LY3334" i="2"/>
  <c r="LY3346" i="2" s="1"/>
  <c r="BI3334" i="2"/>
  <c r="BI3346" i="2" s="1"/>
  <c r="IH3332" i="2"/>
  <c r="IH3344" i="2" s="1"/>
  <c r="TZ3334" i="2"/>
  <c r="TZ3346" i="2" s="1"/>
  <c r="BD3331" i="2"/>
  <c r="BD3343" i="2" s="1"/>
  <c r="DD3333" i="2"/>
  <c r="DD3345" i="2" s="1"/>
  <c r="FH3331" i="2"/>
  <c r="FH3343" i="2" s="1"/>
  <c r="KT3333" i="2"/>
  <c r="KT3345" i="2" s="1"/>
  <c r="JP3333" i="2"/>
  <c r="JP3345" i="2" s="1"/>
  <c r="DR3331" i="2"/>
  <c r="DR3343" i="2" s="1"/>
  <c r="LF3333" i="2"/>
  <c r="LF3345" i="2" s="1"/>
  <c r="AI3332" i="2"/>
  <c r="AI3344" i="2" s="1"/>
  <c r="LZ3331" i="2"/>
  <c r="LZ3343" i="2" s="1"/>
  <c r="BJ3331" i="2"/>
  <c r="BJ3343" i="2" s="1"/>
  <c r="RH3333" i="2"/>
  <c r="RH3345" i="2" s="1"/>
  <c r="PE3334" i="2"/>
  <c r="PE3346" i="2" s="1"/>
  <c r="Y3334" i="2"/>
  <c r="Y3346" i="2" s="1"/>
  <c r="LK3332" i="2"/>
  <c r="LK3344" i="2" s="1"/>
  <c r="AU3332" i="2"/>
  <c r="AU3344" i="2" s="1"/>
  <c r="ML3331" i="2"/>
  <c r="ML3343" i="2" s="1"/>
  <c r="AO3334" i="2"/>
  <c r="AO3346" i="2" s="1"/>
  <c r="SK3332" i="2"/>
  <c r="SK3344" i="2" s="1"/>
  <c r="QI3332" i="2"/>
  <c r="QI3344" i="2" s="1"/>
  <c r="Y3332" i="2"/>
  <c r="Y3344" i="2" s="1"/>
  <c r="QT3331" i="2"/>
  <c r="QT3343" i="2" s="1"/>
  <c r="LL3331" i="2"/>
  <c r="LL3343" i="2" s="1"/>
  <c r="LA3333" i="2"/>
  <c r="LA3345" i="2" s="1"/>
  <c r="HM3334" i="2"/>
  <c r="HM3346" i="2" s="1"/>
  <c r="Z3331" i="2"/>
  <c r="Z3343" i="2" s="1"/>
  <c r="BY3332" i="2"/>
  <c r="BY3344" i="2" s="1"/>
  <c r="CZ3331" i="2"/>
  <c r="CZ3343" i="2" s="1"/>
  <c r="HT3333" i="2"/>
  <c r="HT3345" i="2" s="1"/>
  <c r="BZ3333" i="2"/>
  <c r="BZ3345" i="2" s="1"/>
  <c r="AL3332" i="2"/>
  <c r="AL3344" i="2" s="1"/>
  <c r="JE3333" i="2"/>
  <c r="JE3345" i="2" s="1"/>
  <c r="RR3332" i="2"/>
  <c r="RR3344" i="2" s="1"/>
  <c r="LY3333" i="2"/>
  <c r="LY3345" i="2" s="1"/>
  <c r="UL3332" i="2"/>
  <c r="UL3344" i="2" s="1"/>
  <c r="OS3333" i="2"/>
  <c r="OS3345" i="2" s="1"/>
  <c r="BA3333" i="2"/>
  <c r="BA3345" i="2" s="1"/>
  <c r="RN3332" i="2"/>
  <c r="RN3344" i="2" s="1"/>
  <c r="DV3332" i="2"/>
  <c r="DV3344" i="2" s="1"/>
  <c r="TJ3333" i="2"/>
  <c r="TJ3345" i="2" s="1"/>
  <c r="UQ3332" i="2"/>
  <c r="UQ3344" i="2" s="1"/>
  <c r="RW3331" i="2"/>
  <c r="RW3343" i="2" s="1"/>
  <c r="RW3355" i="2" s="1"/>
  <c r="IS3332" i="2"/>
  <c r="IS3344" i="2" s="1"/>
  <c r="PP3333" i="2"/>
  <c r="PP3345" i="2" s="1"/>
  <c r="SD3334" i="2"/>
  <c r="SD3346" i="2" s="1"/>
  <c r="IN3333" i="2"/>
  <c r="IN3345" i="2" s="1"/>
  <c r="OH3333" i="2"/>
  <c r="OH3345" i="2" s="1"/>
  <c r="JX3334" i="2"/>
  <c r="JX3346" i="2" s="1"/>
  <c r="GQ3331" i="2"/>
  <c r="GQ3343" i="2" s="1"/>
  <c r="GV3332" i="2"/>
  <c r="GV3344" i="2" s="1"/>
  <c r="JV3331" i="2"/>
  <c r="JV3343" i="2" s="1"/>
  <c r="JK3333" i="2"/>
  <c r="JK3345" i="2" s="1"/>
  <c r="OK3334" i="2"/>
  <c r="OK3346" i="2" s="1"/>
  <c r="OB3331" i="2"/>
  <c r="OB3343" i="2" s="1"/>
  <c r="AE3334" i="2"/>
  <c r="AE3346" i="2" s="1"/>
  <c r="JF3333" i="2"/>
  <c r="JF3345" i="2" s="1"/>
  <c r="RM3334" i="2"/>
  <c r="RM3346" i="2" s="1"/>
  <c r="SD3333" i="2"/>
  <c r="SD3345" i="2" s="1"/>
  <c r="OA3334" i="2"/>
  <c r="OA3346" i="2" s="1"/>
  <c r="VI3331" i="2"/>
  <c r="VI3343" i="2" s="1"/>
  <c r="MI3331" i="2"/>
  <c r="MI3343" i="2" s="1"/>
  <c r="QS3332" i="2"/>
  <c r="QS3344" i="2" s="1"/>
  <c r="HH3332" i="2"/>
  <c r="HH3344" i="2" s="1"/>
  <c r="PX3331" i="2"/>
  <c r="PX3343" i="2" s="1"/>
  <c r="MP3334" i="2"/>
  <c r="MP3346" i="2" s="1"/>
  <c r="BY3333" i="2"/>
  <c r="BY3345" i="2" s="1"/>
  <c r="GV3334" i="2"/>
  <c r="GV3346" i="2" s="1"/>
  <c r="PJ3332" i="2"/>
  <c r="PJ3344" i="2" s="1"/>
  <c r="UA3334" i="2"/>
  <c r="UA3346" i="2" s="1"/>
  <c r="ML3332" i="2"/>
  <c r="ML3344" i="2" s="1"/>
  <c r="UY3331" i="2"/>
  <c r="UY3343" i="2" s="1"/>
  <c r="CE3334" i="2"/>
  <c r="CE3346" i="2" s="1"/>
  <c r="UT3334" i="2"/>
  <c r="UT3346" i="2" s="1"/>
  <c r="UW3333" i="2"/>
  <c r="UW3345" i="2" s="1"/>
  <c r="SO3332" i="2"/>
  <c r="SO3344" i="2" s="1"/>
  <c r="ES3331" i="2"/>
  <c r="ES3343" i="2" s="1"/>
  <c r="BI3331" i="2"/>
  <c r="BI3343" i="2" s="1"/>
  <c r="DR3333" i="2"/>
  <c r="DR3345" i="2" s="1"/>
  <c r="UL3331" i="2"/>
  <c r="UL3343" i="2" s="1"/>
  <c r="PK3332" i="2"/>
  <c r="PK3344" i="2" s="1"/>
  <c r="UR3334" i="2"/>
  <c r="UR3346" i="2" s="1"/>
  <c r="GX3334" i="2"/>
  <c r="GX3346" i="2" s="1"/>
  <c r="HA3333" i="2"/>
  <c r="HA3345" i="2" s="1"/>
  <c r="NG3331" i="2"/>
  <c r="NG3343" i="2" s="1"/>
  <c r="KC3332" i="2"/>
  <c r="KC3344" i="2" s="1"/>
  <c r="UB3333" i="2"/>
  <c r="UB3345" i="2" s="1"/>
  <c r="UF3331" i="2"/>
  <c r="UF3343" i="2" s="1"/>
  <c r="IG3334" i="2"/>
  <c r="IG3346" i="2" s="1"/>
  <c r="TC3334" i="2"/>
  <c r="TC3346" i="2" s="1"/>
  <c r="SE3331" i="2"/>
  <c r="SE3343" i="2" s="1"/>
  <c r="VC3331" i="2"/>
  <c r="VC3343" i="2" s="1"/>
  <c r="PQ3333" i="2"/>
  <c r="PQ3345" i="2" s="1"/>
  <c r="UW3332" i="2"/>
  <c r="UW3344" i="2" s="1"/>
  <c r="EJ3334" i="2"/>
  <c r="EJ3346" i="2" s="1"/>
  <c r="EZ3331" i="2"/>
  <c r="EZ3343" i="2" s="1"/>
  <c r="JR3331" i="2"/>
  <c r="JR3343" i="2" s="1"/>
  <c r="OZ3333" i="2"/>
  <c r="OZ3345" i="2" s="1"/>
  <c r="US3332" i="2"/>
  <c r="US3344" i="2" s="1"/>
  <c r="PQ3331" i="2"/>
  <c r="PQ3343" i="2" s="1"/>
  <c r="NA3333" i="2"/>
  <c r="NA3345" i="2" s="1"/>
  <c r="PL3334" i="2"/>
  <c r="PL3346" i="2" s="1"/>
  <c r="BC3334" i="2"/>
  <c r="BC3346" i="2" s="1"/>
  <c r="UX3333" i="2"/>
  <c r="UX3345" i="2" s="1"/>
  <c r="CA3331" i="2"/>
  <c r="CA3343" i="2" s="1"/>
  <c r="CA3333" i="2"/>
  <c r="CA3345" i="2" s="1"/>
  <c r="BS3331" i="2"/>
  <c r="BS3343" i="2" s="1"/>
  <c r="EJ3333" i="2"/>
  <c r="EJ3345" i="2" s="1"/>
  <c r="PP3331" i="2"/>
  <c r="PP3343" i="2" s="1"/>
  <c r="VJ3333" i="2"/>
  <c r="VJ3345" i="2" s="1"/>
  <c r="SR3332" i="2"/>
  <c r="SR3344" i="2" s="1"/>
  <c r="VI3334" i="2"/>
  <c r="VI3346" i="2" s="1"/>
  <c r="EA3334" i="2"/>
  <c r="EA3346" i="2" s="1"/>
  <c r="EI3332" i="2"/>
  <c r="EI3344" i="2" s="1"/>
  <c r="JQ3334" i="2"/>
  <c r="JQ3346" i="2" s="1"/>
  <c r="VF3331" i="2"/>
  <c r="VF3343" i="2" s="1"/>
  <c r="VJ3331" i="2"/>
  <c r="VJ3343" i="2" s="1"/>
  <c r="BU3331" i="2"/>
  <c r="BU3343" i="2" s="1"/>
  <c r="EG3334" i="2"/>
  <c r="EG3346" i="2" s="1"/>
  <c r="QH3334" i="2"/>
  <c r="QH3346" i="2" s="1"/>
  <c r="AF3332" i="2"/>
  <c r="AF3344" i="2" s="1"/>
  <c r="GE3334" i="2"/>
  <c r="GE3346" i="2" s="1"/>
  <c r="LR3332" i="2"/>
  <c r="LR3344" i="2" s="1"/>
  <c r="PC3332" i="2"/>
  <c r="PC3344" i="2" s="1"/>
  <c r="CE3333" i="2"/>
  <c r="CE3345" i="2" s="1"/>
  <c r="TI3333" i="2"/>
  <c r="TI3345" i="2" s="1"/>
  <c r="RT3333" i="2"/>
  <c r="RT3345" i="2" s="1"/>
  <c r="SF3331" i="2"/>
  <c r="SF3343" i="2" s="1"/>
  <c r="FA3333" i="2"/>
  <c r="FA3345" i="2" s="1"/>
  <c r="HV3332" i="2"/>
  <c r="HV3344" i="2" s="1"/>
  <c r="Q3334" i="2"/>
  <c r="Q3346" i="2" s="1"/>
  <c r="FE3331" i="2"/>
  <c r="FE3343" i="2" s="1"/>
  <c r="FG3331" i="2"/>
  <c r="FG3343" i="2" s="1"/>
  <c r="FL3332" i="2"/>
  <c r="FL3344" i="2" s="1"/>
  <c r="CE3332" i="2"/>
  <c r="CE3344" i="2" s="1"/>
  <c r="FZ3331" i="2"/>
  <c r="FZ3343" i="2" s="1"/>
  <c r="EA3333" i="2"/>
  <c r="EA3345" i="2" s="1"/>
  <c r="EA3356" i="2" s="1"/>
  <c r="OM3332" i="2"/>
  <c r="OM3344" i="2" s="1"/>
  <c r="SC3333" i="2"/>
  <c r="SC3345" i="2" s="1"/>
  <c r="KN3332" i="2"/>
  <c r="KN3344" i="2" s="1"/>
  <c r="PE3331" i="2"/>
  <c r="PE3343" i="2" s="1"/>
  <c r="IE3332" i="2"/>
  <c r="IE3344" i="2" s="1"/>
  <c r="EN3331" i="2"/>
  <c r="EN3343" i="2" s="1"/>
  <c r="JV3332" i="2"/>
  <c r="JV3344" i="2" s="1"/>
  <c r="TS3332" i="2"/>
  <c r="TS3344" i="2" s="1"/>
  <c r="EV3333" i="2"/>
  <c r="EV3345" i="2" s="1"/>
  <c r="BU3333" i="2"/>
  <c r="BU3345" i="2" s="1"/>
  <c r="SO3331" i="2"/>
  <c r="SO3343" i="2" s="1"/>
  <c r="CH3334" i="2"/>
  <c r="CH3346" i="2" s="1"/>
  <c r="KY3333" i="2"/>
  <c r="KY3345" i="2" s="1"/>
  <c r="DX3331" i="2"/>
  <c r="DX3343" i="2" s="1"/>
  <c r="LA3331" i="2"/>
  <c r="LA3343" i="2" s="1"/>
  <c r="NO3331" i="2"/>
  <c r="NO3343" i="2" s="1"/>
  <c r="BH3333" i="2"/>
  <c r="BH3345" i="2" s="1"/>
  <c r="MD3334" i="2"/>
  <c r="MD3346" i="2" s="1"/>
  <c r="M3332" i="2"/>
  <c r="M3344" i="2" s="1"/>
  <c r="CY3334" i="2"/>
  <c r="CY3346" i="2" s="1"/>
  <c r="LS3333" i="2"/>
  <c r="LS3345" i="2" s="1"/>
  <c r="RE3333" i="2"/>
  <c r="RE3345" i="2" s="1"/>
  <c r="TU3333" i="2"/>
  <c r="TU3345" i="2" s="1"/>
  <c r="TT3356" i="2" s="1"/>
  <c r="AJ3334" i="2"/>
  <c r="AJ3346" i="2" s="1"/>
  <c r="AF3334" i="2"/>
  <c r="AF3346" i="2" s="1"/>
  <c r="AW3331" i="2"/>
  <c r="AW3343" i="2" s="1"/>
  <c r="SX3333" i="2"/>
  <c r="SX3345" i="2" s="1"/>
  <c r="SP3331" i="2"/>
  <c r="SP3343" i="2" s="1"/>
  <c r="HI3332" i="2"/>
  <c r="HI3344" i="2" s="1"/>
  <c r="MQ3332" i="2"/>
  <c r="MQ3344" i="2" s="1"/>
  <c r="RY3332" i="2"/>
  <c r="RY3344" i="2" s="1"/>
  <c r="RS3332" i="2"/>
  <c r="RS3344" i="2" s="1"/>
  <c r="AX3333" i="2"/>
  <c r="AX3345" i="2" s="1"/>
  <c r="LT3333" i="2"/>
  <c r="LT3345" i="2" s="1"/>
  <c r="NY3332" i="2"/>
  <c r="NY3344" i="2" s="1"/>
  <c r="EG3332" i="2"/>
  <c r="EG3344" i="2" s="1"/>
  <c r="LS3334" i="2"/>
  <c r="LS3346" i="2" s="1"/>
  <c r="GF3334" i="2"/>
  <c r="GF3346" i="2" s="1"/>
  <c r="LR3334" i="2"/>
  <c r="LR3346" i="2" s="1"/>
  <c r="OH3334" i="2"/>
  <c r="OH3346" i="2" s="1"/>
  <c r="QZ3334" i="2"/>
  <c r="QZ3346" i="2" s="1"/>
  <c r="QV3334" i="2"/>
  <c r="QV3346" i="2" s="1"/>
  <c r="TN3334" i="2"/>
  <c r="TN3346" i="2" s="1"/>
  <c r="LX3332" i="2"/>
  <c r="LX3344" i="2" s="1"/>
  <c r="HP3333" i="2"/>
  <c r="HP3345" i="2" s="1"/>
  <c r="SL3333" i="2"/>
  <c r="SL3345" i="2" s="1"/>
  <c r="BM3334" i="2"/>
  <c r="BM3346" i="2" s="1"/>
  <c r="GU3334" i="2"/>
  <c r="GU3346" i="2" s="1"/>
  <c r="GO3334" i="2"/>
  <c r="GO3346" i="2" s="1"/>
  <c r="LW3334" i="2"/>
  <c r="LW3346" i="2" s="1"/>
  <c r="Y3331" i="2"/>
  <c r="Y3343" i="2" s="1"/>
  <c r="QT3333" i="2"/>
  <c r="QT3345" i="2" s="1"/>
  <c r="CF3332" i="2"/>
  <c r="CF3344" i="2" s="1"/>
  <c r="UB3331" i="2"/>
  <c r="UB3343" i="2" s="1"/>
  <c r="TD3331" i="2"/>
  <c r="TD3343" i="2" s="1"/>
  <c r="QZ3333" i="2"/>
  <c r="QZ3345" i="2" s="1"/>
  <c r="HP3331" i="2"/>
  <c r="HP3343" i="2" s="1"/>
  <c r="GR3331" i="2"/>
  <c r="GR3343" i="2" s="1"/>
  <c r="FQ3332" i="2"/>
  <c r="FQ3344" i="2" s="1"/>
  <c r="EI3334" i="2"/>
  <c r="EI3346" i="2" s="1"/>
  <c r="GJ3334" i="2"/>
  <c r="GJ3346" i="2" s="1"/>
  <c r="UA3331" i="2"/>
  <c r="UA3343" i="2" s="1"/>
  <c r="DJ3332" i="2"/>
  <c r="DJ3344" i="2" s="1"/>
  <c r="FZ3332" i="2"/>
  <c r="FZ3344" i="2" s="1"/>
  <c r="IR3332" i="2"/>
  <c r="IR3344" i="2" s="1"/>
  <c r="IN3332" i="2"/>
  <c r="IN3344" i="2" s="1"/>
  <c r="LF3332" i="2"/>
  <c r="LF3344" i="2" s="1"/>
  <c r="QP3332" i="2"/>
  <c r="QP3344" i="2" s="1"/>
  <c r="TD3333" i="2"/>
  <c r="TD3345" i="2" s="1"/>
  <c r="NI3332" i="2"/>
  <c r="NI3344" i="2" s="1"/>
  <c r="EO3334" i="2"/>
  <c r="EO3346" i="2" s="1"/>
  <c r="BT3331" i="2"/>
  <c r="BT3343" i="2" s="1"/>
  <c r="HB3331" i="2"/>
  <c r="HB3343" i="2" s="1"/>
  <c r="MJ3331" i="2"/>
  <c r="MJ3343" i="2" s="1"/>
  <c r="MD3331" i="2"/>
  <c r="MD3343" i="2" s="1"/>
  <c r="RL3331" i="2"/>
  <c r="RL3343" i="2" s="1"/>
  <c r="GE3332" i="2"/>
  <c r="GE3344" i="2" s="1"/>
  <c r="FA3331" i="2"/>
  <c r="FA3343" i="2" s="1"/>
  <c r="QM3334" i="2"/>
  <c r="QM3346" i="2" s="1"/>
  <c r="LE3334" i="2"/>
  <c r="LE3346" i="2" s="1"/>
  <c r="FW3334" i="2"/>
  <c r="FW3346" i="2" s="1"/>
  <c r="GJ3331" i="2"/>
  <c r="GJ3343" i="2" s="1"/>
  <c r="CK3332" i="2"/>
  <c r="CK3344" i="2" s="1"/>
  <c r="QJ3333" i="2"/>
  <c r="QJ3345" i="2" s="1"/>
  <c r="Z3333" i="2"/>
  <c r="Z3345" i="2" s="1"/>
  <c r="QU3332" i="2"/>
  <c r="QU3344" i="2" s="1"/>
  <c r="LM3332" i="2"/>
  <c r="LM3344" i="2" s="1"/>
  <c r="QB3334" i="2"/>
  <c r="QB3346" i="2" s="1"/>
  <c r="ON3334" i="2"/>
  <c r="ON3346" i="2" s="1"/>
  <c r="AD3333" i="2"/>
  <c r="AD3345" i="2" s="1"/>
  <c r="LN3331" i="2"/>
  <c r="LN3343" i="2" s="1"/>
  <c r="AX3331" i="2"/>
  <c r="AX3343" i="2" s="1"/>
  <c r="DK3334" i="2"/>
  <c r="DK3346" i="2" s="1"/>
  <c r="GF3333" i="2"/>
  <c r="GF3345" i="2" s="1"/>
  <c r="IY3334" i="2"/>
  <c r="IY3346" i="2" s="1"/>
  <c r="FG3332" i="2"/>
  <c r="FG3344" i="2" s="1"/>
  <c r="KZ3331" i="2"/>
  <c r="KZ3343" i="2" s="1"/>
  <c r="FR3331" i="2"/>
  <c r="FR3343" i="2" s="1"/>
  <c r="AJ3331" i="2"/>
  <c r="AJ3343" i="2" s="1"/>
  <c r="CS3333" i="2"/>
  <c r="CS3345" i="2" s="1"/>
  <c r="PV3333" i="2"/>
  <c r="PV3345" i="2" s="1"/>
  <c r="KU3332" i="2"/>
  <c r="KU3344" i="2" s="1"/>
  <c r="QN3331" i="2"/>
  <c r="QN3343" i="2" s="1"/>
  <c r="LF3331" i="2"/>
  <c r="LF3343" i="2" s="1"/>
  <c r="FX3331" i="2"/>
  <c r="FX3343" i="2" s="1"/>
  <c r="IG3333" i="2"/>
  <c r="IG3345" i="2" s="1"/>
  <c r="HO3332" i="2"/>
  <c r="HO3344" i="2" s="1"/>
  <c r="QG3334" i="2"/>
  <c r="QG3346" i="2" s="1"/>
  <c r="W3334" i="2"/>
  <c r="W3346" i="2" s="1"/>
  <c r="QV3333" i="2"/>
  <c r="QV3345" i="2" s="1"/>
  <c r="LN3333" i="2"/>
  <c r="LN3345" i="2" s="1"/>
  <c r="NJ3331" i="2"/>
  <c r="NJ3343" i="2" s="1"/>
  <c r="AU3333" i="2"/>
  <c r="AU3345" i="2" s="1"/>
  <c r="AU3356" i="2" s="1"/>
  <c r="R3331" i="2"/>
  <c r="R3343" i="2" s="1"/>
  <c r="LR3333" i="2"/>
  <c r="LR3345" i="2" s="1"/>
  <c r="BB3333" i="2"/>
  <c r="BB3345" i="2" s="1"/>
  <c r="MI3332" i="2"/>
  <c r="MI3344" i="2" s="1"/>
  <c r="IG3331" i="2"/>
  <c r="IG3343" i="2" s="1"/>
  <c r="TY3331" i="2"/>
  <c r="TY3343" i="2" s="1"/>
  <c r="TY3355" i="2" s="1"/>
  <c r="JF3334" i="2"/>
  <c r="JF3346" i="2" s="1"/>
  <c r="RQ3333" i="2"/>
  <c r="RQ3345" i="2" s="1"/>
  <c r="RQ3356" i="2" s="1"/>
  <c r="LZ3334" i="2"/>
  <c r="LZ3346" i="2" s="1"/>
  <c r="UK3333" i="2"/>
  <c r="UK3345" i="2" s="1"/>
  <c r="OT3334" i="2"/>
  <c r="OT3346" i="2" s="1"/>
  <c r="BB3334" i="2"/>
  <c r="BB3346" i="2" s="1"/>
  <c r="RM3333" i="2"/>
  <c r="RM3345" i="2" s="1"/>
  <c r="DU3333" i="2"/>
  <c r="DU3345" i="2" s="1"/>
  <c r="AX3332" i="2"/>
  <c r="AX3344" i="2" s="1"/>
  <c r="JI3331" i="2"/>
  <c r="JI3343" i="2" s="1"/>
  <c r="RW3333" i="2"/>
  <c r="RW3345" i="2" s="1"/>
  <c r="EH3332" i="2"/>
  <c r="EH3344" i="2" s="1"/>
  <c r="BO3331" i="2"/>
  <c r="BO3343" i="2" s="1"/>
  <c r="QA3331" i="2"/>
  <c r="QA3343" i="2" s="1"/>
  <c r="DW3331" i="2"/>
  <c r="DW3343" i="2" s="1"/>
  <c r="EB3332" i="2"/>
  <c r="EB3344" i="2" s="1"/>
  <c r="RE3332" i="2"/>
  <c r="RE3344" i="2" s="1"/>
  <c r="GR3332" i="2"/>
  <c r="GR3344" i="2" s="1"/>
  <c r="RX3334" i="2"/>
  <c r="RX3346" i="2" s="1"/>
  <c r="KM3331" i="2"/>
  <c r="KM3343" i="2" s="1"/>
  <c r="JL3334" i="2"/>
  <c r="JL3346" i="2" s="1"/>
  <c r="RZ3334" i="2"/>
  <c r="RZ3346" i="2" s="1"/>
  <c r="GP3333" i="2"/>
  <c r="GP3345" i="2" s="1"/>
  <c r="RZ3331" i="2"/>
  <c r="RZ3343" i="2" s="1"/>
  <c r="EH3334" i="2"/>
  <c r="EH3346" i="2" s="1"/>
  <c r="TO3332" i="2"/>
  <c r="TO3344" i="2" s="1"/>
  <c r="TU3332" i="2"/>
  <c r="TU3344" i="2" s="1"/>
  <c r="JX3332" i="2"/>
  <c r="JX3344" i="2" s="1"/>
  <c r="SK3331" i="2"/>
  <c r="SK3343" i="2" s="1"/>
  <c r="MJ3332" i="2"/>
  <c r="MJ3344" i="2" s="1"/>
  <c r="JE3332" i="2"/>
  <c r="JE3344" i="2" s="1"/>
  <c r="UL3333" i="2"/>
  <c r="UL3345" i="2" s="1"/>
  <c r="DK3332" i="2"/>
  <c r="DK3344" i="2" s="1"/>
  <c r="RG3334" i="2"/>
  <c r="RG3346" i="2" s="1"/>
  <c r="HA3332" i="2"/>
  <c r="HA3344" i="2" s="1"/>
  <c r="PU3332" i="2"/>
  <c r="PU3344" i="2" s="1"/>
  <c r="PJ3334" i="2"/>
  <c r="PJ3346" i="2" s="1"/>
  <c r="ES3333" i="2"/>
  <c r="ES3345" i="2" s="1"/>
  <c r="ML3334" i="2"/>
  <c r="ML3346" i="2" s="1"/>
  <c r="LW3331" i="2"/>
  <c r="LW3343" i="2" s="1"/>
  <c r="PK3334" i="2"/>
  <c r="PK3346" i="2" s="1"/>
  <c r="SU3334" i="2"/>
  <c r="SU3346" i="2" s="1"/>
  <c r="UX3334" i="2"/>
  <c r="UX3346" i="2" s="1"/>
  <c r="PF3333" i="2"/>
  <c r="PF3345" i="2" s="1"/>
  <c r="VI3333" i="2"/>
  <c r="VI3345" i="2" s="1"/>
  <c r="BJ3332" i="2"/>
  <c r="BJ3344" i="2" s="1"/>
  <c r="BM3331" i="2"/>
  <c r="BM3343" i="2" s="1"/>
  <c r="UK3334" i="2"/>
  <c r="UK3346" i="2" s="1"/>
  <c r="KD3332" i="2"/>
  <c r="KD3344" i="2" s="1"/>
  <c r="JU3332" i="2"/>
  <c r="JU3344" i="2" s="1"/>
  <c r="QD3333" i="2"/>
  <c r="QD3345" i="2" s="1"/>
  <c r="HB3334" i="2"/>
  <c r="HB3346" i="2" s="1"/>
  <c r="IS3334" i="2"/>
  <c r="IS3346" i="2" s="1"/>
  <c r="KH3332" i="2"/>
  <c r="KH3344" i="2" s="1"/>
  <c r="JQ3331" i="2"/>
  <c r="JQ3343" i="2" s="1"/>
  <c r="UH3333" i="2"/>
  <c r="UH3345" i="2" s="1"/>
  <c r="OY3332" i="2"/>
  <c r="OY3344" i="2" s="1"/>
  <c r="JU3334" i="2"/>
  <c r="JU3346" i="2" s="1"/>
  <c r="SF3332" i="2"/>
  <c r="SF3344" i="2" s="1"/>
  <c r="HG3333" i="2"/>
  <c r="HG3345" i="2" s="1"/>
  <c r="VF3334" i="2"/>
  <c r="VF3346" i="2" s="1"/>
  <c r="ET3331" i="2"/>
  <c r="ET3343" i="2" s="1"/>
  <c r="R3333" i="2"/>
  <c r="R3345" i="2" s="1"/>
  <c r="QU3334" i="2"/>
  <c r="QU3346" i="2" s="1"/>
  <c r="VD3331" i="2"/>
  <c r="VD3343" i="2" s="1"/>
  <c r="HC3331" i="2"/>
  <c r="HC3343" i="2" s="1"/>
  <c r="HG3331" i="2"/>
  <c r="HG3343" i="2" s="1"/>
  <c r="VF3332" i="2"/>
  <c r="VF3344" i="2" s="1"/>
  <c r="K3332" i="2"/>
  <c r="K3344" i="2" s="1"/>
  <c r="KN3334" i="2"/>
  <c r="KN3346" i="2" s="1"/>
  <c r="UH3331" i="2"/>
  <c r="UH3343" i="2" s="1"/>
  <c r="PR3333" i="2"/>
  <c r="PR3345" i="2" s="1"/>
  <c r="PQ3332" i="2"/>
  <c r="PQ3344" i="2" s="1"/>
  <c r="LS3331" i="2"/>
  <c r="LS3343" i="2" s="1"/>
  <c r="UR3333" i="2"/>
  <c r="UR3345" i="2" s="1"/>
  <c r="UG3333" i="2"/>
  <c r="UG3345" i="2" s="1"/>
  <c r="PR3331" i="2"/>
  <c r="PR3343" i="2" s="1"/>
  <c r="IS3333" i="2"/>
  <c r="IS3345" i="2" s="1"/>
  <c r="SQ3332" i="2"/>
  <c r="SQ3344" i="2" s="1"/>
  <c r="QB3333" i="2"/>
  <c r="QB3345" i="2" s="1"/>
  <c r="FR3334" i="2"/>
  <c r="FR3346" i="2" s="1"/>
  <c r="FN3333" i="2"/>
  <c r="FN3345" i="2" s="1"/>
  <c r="GL3333" i="2"/>
  <c r="GL3345" i="2" s="1"/>
  <c r="KT3332" i="2"/>
  <c r="KT3344" i="2" s="1"/>
  <c r="AC3334" i="2"/>
  <c r="AC3346" i="2" s="1"/>
  <c r="IM3332" i="2"/>
  <c r="IM3344" i="2" s="1"/>
  <c r="CW3334" i="2"/>
  <c r="CW3346" i="2" s="1"/>
  <c r="EM3334" i="2"/>
  <c r="EM3346" i="2" s="1"/>
  <c r="SW3334" i="2"/>
  <c r="SW3346" i="2" s="1"/>
  <c r="HS3332" i="2"/>
  <c r="HS3344" i="2" s="1"/>
  <c r="US3334" i="2"/>
  <c r="US3346" i="2" s="1"/>
  <c r="JP3331" i="2"/>
  <c r="JP3343" i="2" s="1"/>
  <c r="NB3334" i="2"/>
  <c r="NB3346" i="2" s="1"/>
  <c r="ON3332" i="2"/>
  <c r="ON3344" i="2" s="1"/>
  <c r="GD3331" i="2"/>
  <c r="GD3343" i="2" s="1"/>
  <c r="AK3332" i="2"/>
  <c r="AK3344" i="2" s="1"/>
  <c r="KY3331" i="2"/>
  <c r="KY3343" i="2" s="1"/>
  <c r="EY3334" i="2"/>
  <c r="EY3346" i="2" s="1"/>
  <c r="MC3333" i="2"/>
  <c r="MC3345" i="2" s="1"/>
  <c r="MC3356" i="2" s="1"/>
  <c r="DR3334" i="2"/>
  <c r="DR3346" i="2" s="1"/>
  <c r="UF3334" i="2"/>
  <c r="UF3346" i="2" s="1"/>
  <c r="LT3332" i="2"/>
  <c r="LT3344" i="2" s="1"/>
  <c r="RF3332" i="2"/>
  <c r="RF3344" i="2" s="1"/>
  <c r="TV3332" i="2"/>
  <c r="TV3344" i="2" s="1"/>
  <c r="AI3333" i="2"/>
  <c r="AI3345" i="2" s="1"/>
  <c r="AE3333" i="2"/>
  <c r="AE3345" i="2" s="1"/>
  <c r="CN3333" i="2"/>
  <c r="CN3345" i="2" s="1"/>
  <c r="SV3331" i="2"/>
  <c r="SV3343" i="2" s="1"/>
  <c r="PO3332" i="2"/>
  <c r="PO3344" i="2" s="1"/>
  <c r="PJ3333" i="2"/>
  <c r="PJ3345" i="2" s="1"/>
  <c r="DQ3334" i="2"/>
  <c r="DQ3346" i="2" s="1"/>
  <c r="OG3334" i="2"/>
  <c r="OG3346" i="2" s="1"/>
  <c r="NU3334" i="2"/>
  <c r="NU3346" i="2" s="1"/>
  <c r="AV3331" i="2"/>
  <c r="AV3343" i="2" s="1"/>
  <c r="LR3331" i="2"/>
  <c r="LR3343" i="2" s="1"/>
  <c r="GP3334" i="2"/>
  <c r="GP3346" i="2" s="1"/>
  <c r="UH3334" i="2"/>
  <c r="UH3346" i="2" s="1"/>
  <c r="RK3331" i="2"/>
  <c r="RK3343" i="2" s="1"/>
  <c r="RK3355" i="2" s="1"/>
  <c r="GE3333" i="2"/>
  <c r="GE3345" i="2" s="1"/>
  <c r="GD3356" i="2" s="1"/>
  <c r="LQ3333" i="2"/>
  <c r="LQ3345" i="2" s="1"/>
  <c r="OG3333" i="2"/>
  <c r="OG3345" i="2" s="1"/>
  <c r="QY3333" i="2"/>
  <c r="QY3345" i="2" s="1"/>
  <c r="QU3333" i="2"/>
  <c r="QU3345" i="2" s="1"/>
  <c r="NM3334" i="2"/>
  <c r="NM3346" i="2" s="1"/>
  <c r="HV3333" i="2"/>
  <c r="HV3345" i="2" s="1"/>
  <c r="HN3331" i="2"/>
  <c r="HN3343" i="2" s="1"/>
  <c r="SJ3331" i="2"/>
  <c r="SJ3343" i="2" s="1"/>
  <c r="BO3332" i="2"/>
  <c r="BO3344" i="2" s="1"/>
  <c r="GW3332" i="2"/>
  <c r="GW3344" i="2" s="1"/>
  <c r="GQ3332" i="2"/>
  <c r="GQ3344" i="2" s="1"/>
  <c r="LY3332" i="2"/>
  <c r="LY3344" i="2" s="1"/>
  <c r="AR3333" i="2"/>
  <c r="AR3345" i="2" s="1"/>
  <c r="MC3332" i="2"/>
  <c r="MC3344" i="2" s="1"/>
  <c r="AR3334" i="2"/>
  <c r="AR3346" i="2" s="1"/>
  <c r="GD3334" i="2"/>
  <c r="GD3346" i="2" s="1"/>
  <c r="IT3334" i="2"/>
  <c r="IT3346" i="2" s="1"/>
  <c r="LL3334" i="2"/>
  <c r="LL3346" i="2" s="1"/>
  <c r="LH3334" i="2"/>
  <c r="LH3346" i="2" s="1"/>
  <c r="NZ3334" i="2"/>
  <c r="NZ3346" i="2" s="1"/>
  <c r="TJ3334" i="2"/>
  <c r="TJ3346" i="2" s="1"/>
  <c r="EZ3332" i="2"/>
  <c r="EZ3344" i="2" s="1"/>
  <c r="GI3333" i="2"/>
  <c r="GI3345" i="2" s="1"/>
  <c r="GI3356" i="2" s="1"/>
  <c r="SO3334" i="2"/>
  <c r="SO3346" i="2" s="1"/>
  <c r="DI3331" i="2"/>
  <c r="DI3343" i="2" s="1"/>
  <c r="FY3331" i="2"/>
  <c r="FY3343" i="2" s="1"/>
  <c r="IQ3331" i="2"/>
  <c r="IQ3343" i="2" s="1"/>
  <c r="IM3331" i="2"/>
  <c r="IM3343" i="2" s="1"/>
  <c r="LE3331" i="2"/>
  <c r="LE3343" i="2" s="1"/>
  <c r="QO3331" i="2"/>
  <c r="QO3343" i="2" s="1"/>
  <c r="TB3331" i="2"/>
  <c r="TB3343" i="2" s="1"/>
  <c r="FA3334" i="2"/>
  <c r="FA3346" i="2" s="1"/>
  <c r="KB3333" i="2"/>
  <c r="KB3345" i="2" s="1"/>
  <c r="ED3331" i="2"/>
  <c r="ED3343" i="2" s="1"/>
  <c r="OT3331" i="2"/>
  <c r="OT3343" i="2" s="1"/>
  <c r="DC3332" i="2"/>
  <c r="DC3344" i="2" s="1"/>
  <c r="CQ3332" i="2"/>
  <c r="CQ3344" i="2" s="1"/>
  <c r="NG3332" i="2"/>
  <c r="NG3344" i="2" s="1"/>
  <c r="NB3333" i="2"/>
  <c r="NB3345" i="2" s="1"/>
  <c r="FB3332" i="2"/>
  <c r="FB3344" i="2" s="1"/>
  <c r="TA3331" i="2"/>
  <c r="TA3343" i="2" s="1"/>
  <c r="QI3331" i="2"/>
  <c r="QI3343" i="2" s="1"/>
  <c r="QH3355" i="2" s="1"/>
  <c r="NS3331" i="2"/>
  <c r="NS3343" i="2" s="1"/>
  <c r="TM3331" i="2"/>
  <c r="TM3343" i="2" s="1"/>
  <c r="K3333" i="2"/>
  <c r="K3345" i="2" s="1"/>
  <c r="HU3331" i="2"/>
  <c r="HU3343" i="2" s="1"/>
  <c r="Q3331" i="2"/>
  <c r="Q3343" i="2" s="1"/>
  <c r="Q3355" i="2" s="1"/>
  <c r="QS3334" i="2"/>
  <c r="QS3346" i="2" s="1"/>
  <c r="LK3334" i="2"/>
  <c r="LK3346" i="2" s="1"/>
  <c r="LX3331" i="2"/>
  <c r="LX3343" i="2" s="1"/>
  <c r="FK3332" i="2"/>
  <c r="FK3344" i="2" s="1"/>
  <c r="S3332" i="2"/>
  <c r="S3344" i="2" s="1"/>
  <c r="FL3331" i="2"/>
  <c r="FL3343" i="2" s="1"/>
  <c r="AD3331" i="2"/>
  <c r="AD3343" i="2" s="1"/>
  <c r="MK3334" i="2"/>
  <c r="MK3346" i="2" s="1"/>
  <c r="LB3332" i="2"/>
  <c r="LB3344" i="2" s="1"/>
  <c r="KG3332" i="2"/>
  <c r="KG3344" i="2" s="1"/>
  <c r="FE3334" i="2"/>
  <c r="FE3346" i="2" s="1"/>
  <c r="LB3333" i="2"/>
  <c r="LB3345" i="2" s="1"/>
  <c r="FT3333" i="2"/>
  <c r="FT3345" i="2" s="1"/>
  <c r="AL3333" i="2"/>
  <c r="AL3345" i="2" s="1"/>
  <c r="LT3331" i="2"/>
  <c r="LT3343" i="2" s="1"/>
  <c r="HU3332" i="2"/>
  <c r="HU3344" i="2" s="1"/>
  <c r="KS3334" i="2"/>
  <c r="KS3346" i="2" s="1"/>
  <c r="QP3333" i="2"/>
  <c r="QP3345" i="2" s="1"/>
  <c r="LH3333" i="2"/>
  <c r="LH3345" i="2" s="1"/>
  <c r="FZ3333" i="2"/>
  <c r="FZ3345" i="2" s="1"/>
  <c r="FG3334" i="2"/>
  <c r="FG3346" i="2" s="1"/>
  <c r="AV3332" i="2"/>
  <c r="AV3344" i="2" s="1"/>
  <c r="SW3331" i="2"/>
  <c r="SW3343" i="2" s="1"/>
  <c r="KS3331" i="2"/>
  <c r="KS3343" i="2" s="1"/>
  <c r="KS3355" i="2" s="1"/>
  <c r="IA3331" i="2"/>
  <c r="IA3343" i="2" s="1"/>
  <c r="FK3331" i="2"/>
  <c r="FK3343" i="2" s="1"/>
  <c r="RK3334" i="2"/>
  <c r="RK3346" i="2" s="1"/>
  <c r="GL3332" i="2"/>
  <c r="GL3344" i="2" s="1"/>
  <c r="T3333" i="2"/>
  <c r="T3345" i="2" s="1"/>
  <c r="FM3332" i="2"/>
  <c r="FM3344" i="2" s="1"/>
  <c r="AE3332" i="2"/>
  <c r="AE3344" i="2" s="1"/>
  <c r="QZ3331" i="2"/>
  <c r="QZ3343" i="2" s="1"/>
  <c r="CT3334" i="2"/>
  <c r="CT3346" i="2" s="1"/>
  <c r="OM3331" i="2"/>
  <c r="OM3343" i="2" s="1"/>
  <c r="KU3334" i="2"/>
  <c r="KU3346" i="2" s="1"/>
  <c r="UL3334" i="2"/>
  <c r="UL3346" i="2" s="1"/>
  <c r="NG3334" i="2"/>
  <c r="NG3346" i="2" s="1"/>
  <c r="EZ3334" i="2"/>
  <c r="EZ3346" i="2" s="1"/>
  <c r="DI3332" i="2"/>
  <c r="DI3344" i="2" s="1"/>
  <c r="AO3332" i="2"/>
  <c r="AO3344" i="2" s="1"/>
  <c r="RN3334" i="2"/>
  <c r="RN3346" i="2" s="1"/>
  <c r="DV3334" i="2"/>
  <c r="DV3346" i="2" s="1"/>
  <c r="AW3333" i="2"/>
  <c r="AW3345" i="2" s="1"/>
  <c r="JJ3332" i="2"/>
  <c r="JJ3344" i="2" s="1"/>
  <c r="IX3331" i="2"/>
  <c r="IX3343" i="2" s="1"/>
  <c r="SL3331" i="2"/>
  <c r="SL3343" i="2" s="1"/>
  <c r="ME3334" i="2"/>
  <c r="ME3346" i="2" s="1"/>
  <c r="K3334" i="2"/>
  <c r="K3346" i="2" s="1"/>
  <c r="DX3332" i="2"/>
  <c r="DX3344" i="2" s="1"/>
  <c r="JP3334" i="2"/>
  <c r="JP3346" i="2" s="1"/>
  <c r="KJ3334" i="2"/>
  <c r="KJ3346" i="2" s="1"/>
  <c r="GQ3333" i="2"/>
  <c r="GQ3345" i="2" s="1"/>
  <c r="IZ3333" i="2"/>
  <c r="IZ3345" i="2" s="1"/>
  <c r="FS3334" i="2"/>
  <c r="FS3346" i="2" s="1"/>
  <c r="CF3334" i="2"/>
  <c r="CF3346" i="2" s="1"/>
  <c r="OS3332" i="2"/>
  <c r="OS3344" i="2" s="1"/>
  <c r="CY3332" i="2"/>
  <c r="CY3344" i="2" s="1"/>
  <c r="TT3331" i="2"/>
  <c r="TT3343" i="2" s="1"/>
  <c r="DW3332" i="2"/>
  <c r="DW3344" i="2" s="1"/>
  <c r="TM3334" i="2"/>
  <c r="TM3346" i="2" s="1"/>
  <c r="PC3331" i="2"/>
  <c r="PC3343" i="2" s="1"/>
  <c r="BY3331" i="2"/>
  <c r="BY3343" i="2" s="1"/>
  <c r="BY3355" i="2" s="1"/>
  <c r="PU3333" i="2"/>
  <c r="PU3345" i="2" s="1"/>
  <c r="MI3333" i="2"/>
  <c r="MI3345" i="2" s="1"/>
  <c r="MI3356" i="2" s="1"/>
  <c r="PI3331" i="2"/>
  <c r="PI3343" i="2" s="1"/>
  <c r="VE3333" i="2"/>
  <c r="VE3345" i="2" s="1"/>
  <c r="VD3356" i="2" s="1"/>
  <c r="MK3331" i="2"/>
  <c r="MK3343" i="2" s="1"/>
  <c r="UM3332" i="2"/>
  <c r="UM3344" i="2" s="1"/>
  <c r="GX3331" i="2"/>
  <c r="GX3343" i="2" s="1"/>
  <c r="IY3332" i="2"/>
  <c r="IY3344" i="2" s="1"/>
  <c r="IH3331" i="2"/>
  <c r="IH3343" i="2" s="1"/>
  <c r="JO3331" i="2"/>
  <c r="JO3343" i="2" s="1"/>
  <c r="QV3331" i="2"/>
  <c r="QV3343" i="2" s="1"/>
  <c r="EN3332" i="2"/>
  <c r="EN3344" i="2" s="1"/>
  <c r="SK3334" i="2"/>
  <c r="SK3346" i="2" s="1"/>
  <c r="QI3334" i="2"/>
  <c r="QI3346" i="2" s="1"/>
  <c r="NM3332" i="2"/>
  <c r="NM3344" i="2" s="1"/>
  <c r="VD3332" i="2"/>
  <c r="VD3344" i="2" s="1"/>
  <c r="PV3331" i="2"/>
  <c r="PV3343" i="2" s="1"/>
  <c r="BI3333" i="2"/>
  <c r="BI3345" i="2" s="1"/>
  <c r="BN3332" i="2"/>
  <c r="BN3344" i="2" s="1"/>
  <c r="UZ3332" i="2"/>
  <c r="UZ3344" i="2" s="1"/>
  <c r="M3334" i="2"/>
  <c r="M3346" i="2" s="1"/>
  <c r="HG3332" i="2"/>
  <c r="HG3344" i="2" s="1"/>
  <c r="LQ3332" i="2"/>
  <c r="LQ3344" i="2" s="1"/>
  <c r="EY3333" i="2"/>
  <c r="EY3345" i="2" s="1"/>
  <c r="KA3331" i="2"/>
  <c r="KA3343" i="2" s="1"/>
  <c r="KM3334" i="2"/>
  <c r="KM3346" i="2" s="1"/>
  <c r="JR3332" i="2"/>
  <c r="JR3344" i="2" s="1"/>
  <c r="JU3331" i="2"/>
  <c r="JU3343" i="2" s="1"/>
  <c r="JU3355" i="2" s="1"/>
  <c r="MQ3331" i="2"/>
  <c r="MQ3343" i="2" s="1"/>
  <c r="HI3333" i="2"/>
  <c r="HI3345" i="2" s="1"/>
  <c r="SE3333" i="2"/>
  <c r="SE3345" i="2" s="1"/>
  <c r="SD3356" i="2" s="1"/>
  <c r="PP3334" i="2"/>
  <c r="PP3346" i="2" s="1"/>
  <c r="UN3331" i="2"/>
  <c r="UN3343" i="2" s="1"/>
  <c r="VL3331" i="2"/>
  <c r="VL3343" i="2" s="1"/>
  <c r="PW3334" i="2"/>
  <c r="PW3346" i="2" s="1"/>
  <c r="JE3334" i="2"/>
  <c r="JE3346" i="2" s="1"/>
  <c r="KA3334" i="2"/>
  <c r="KA3346" i="2" s="1"/>
  <c r="HD3332" i="2"/>
  <c r="HD3344" i="2" s="1"/>
  <c r="PP3332" i="2"/>
  <c r="PP3344" i="2" s="1"/>
  <c r="HJ3334" i="2"/>
  <c r="HJ3346" i="2" s="1"/>
  <c r="KD3331" i="2"/>
  <c r="KD3343" i="2" s="1"/>
  <c r="SJ3333" i="2"/>
  <c r="SJ3345" i="2" s="1"/>
  <c r="UX3331" i="2"/>
  <c r="UX3343" i="2" s="1"/>
  <c r="KG3331" i="2"/>
  <c r="KG3343" i="2" s="1"/>
  <c r="CB3332" i="2"/>
  <c r="CB3344" i="2" s="1"/>
  <c r="CB3334" i="2"/>
  <c r="CB3346" i="2" s="1"/>
  <c r="BS3333" i="2"/>
  <c r="BS3345" i="2" s="1"/>
  <c r="BV3332" i="2"/>
  <c r="BV3344" i="2" s="1"/>
  <c r="HM3331" i="2"/>
  <c r="HM3343" i="2" s="1"/>
  <c r="KG3334" i="2"/>
  <c r="KG3346" i="2" s="1"/>
  <c r="SR3334" i="2"/>
  <c r="SR3346" i="2" s="1"/>
  <c r="VL3332" i="2"/>
  <c r="VL3344" i="2" s="1"/>
  <c r="MV3332" i="2"/>
  <c r="MV3344" i="2" s="1"/>
  <c r="MW3331" i="2"/>
  <c r="MW3343" i="2" s="1"/>
  <c r="PO3334" i="2"/>
  <c r="PO3346" i="2" s="1"/>
  <c r="KJ3333" i="2"/>
  <c r="KJ3345" i="2" s="1"/>
  <c r="KI3331" i="2"/>
  <c r="KI3343" i="2" s="1"/>
  <c r="UE3333" i="2"/>
  <c r="UE3345" i="2" s="1"/>
  <c r="UE3356" i="2" s="1"/>
  <c r="QA3332" i="2"/>
  <c r="QA3344" i="2" s="1"/>
  <c r="BS3332" i="2"/>
  <c r="BS3344" i="2" s="1"/>
  <c r="QZ3332" i="2"/>
  <c r="QZ3344" i="2" s="1"/>
  <c r="OL3333" i="2"/>
  <c r="OL3345" i="2" s="1"/>
  <c r="GC3333" i="2"/>
  <c r="GC3345" i="2" s="1"/>
  <c r="GJ3332" i="2"/>
  <c r="GJ3344" i="2" s="1"/>
  <c r="LQ3334" i="2"/>
  <c r="LQ3346" i="2" s="1"/>
  <c r="PL3331" i="2"/>
  <c r="PL3343" i="2" s="1"/>
  <c r="NT3332" i="2"/>
  <c r="NT3344" i="2" s="1"/>
  <c r="CX3332" i="2"/>
  <c r="CX3344" i="2" s="1"/>
  <c r="QH3333" i="2"/>
  <c r="QH3345" i="2" s="1"/>
  <c r="QC3331" i="2"/>
  <c r="QC3343" i="2" s="1"/>
  <c r="SX3332" i="2"/>
  <c r="SX3344" i="2" s="1"/>
  <c r="M3331" i="2"/>
  <c r="M3343" i="2" s="1"/>
  <c r="GK3334" i="2"/>
  <c r="GK3346" i="2" s="1"/>
  <c r="AX3334" i="2"/>
  <c r="AX3346" i="2" s="1"/>
  <c r="GR3334" i="2"/>
  <c r="GR3346" i="2" s="1"/>
  <c r="IQ3332" i="2"/>
  <c r="IQ3344" i="2" s="1"/>
  <c r="PI3333" i="2"/>
  <c r="PI3345" i="2" s="1"/>
  <c r="JP3332" i="2"/>
  <c r="JP3344" i="2" s="1"/>
  <c r="PD3334" i="2"/>
  <c r="PD3346" i="2" s="1"/>
  <c r="RQ3332" i="2"/>
  <c r="RQ3344" i="2" s="1"/>
  <c r="TO3334" i="2"/>
  <c r="TO3346" i="2" s="1"/>
  <c r="HC3333" i="2"/>
  <c r="HC3345" i="2" s="1"/>
  <c r="HB3356" i="2" s="1"/>
  <c r="HP3334" i="2"/>
  <c r="HP3346" i="2" s="1"/>
  <c r="MU3333" i="2"/>
  <c r="MU3345" i="2" s="1"/>
  <c r="HU3339" i="2"/>
  <c r="HU3351" i="2" s="1"/>
  <c r="JE3341" i="2"/>
  <c r="JE3353" i="2" s="1"/>
  <c r="W3341" i="2"/>
  <c r="W3353" i="2" s="1"/>
  <c r="FF3339" i="2"/>
  <c r="FF3351" i="2" s="1"/>
  <c r="HV3340" i="2"/>
  <c r="HV3352" i="2" s="1"/>
  <c r="GC3341" i="2"/>
  <c r="GC3353" i="2" s="1"/>
  <c r="EV3339" i="2"/>
  <c r="EV3351" i="2" s="1"/>
  <c r="KT3339" i="2"/>
  <c r="KT3351" i="2" s="1"/>
  <c r="X3339" i="2"/>
  <c r="X3351" i="2" s="1"/>
  <c r="AK3341" i="2"/>
  <c r="AK3353" i="2" s="1"/>
  <c r="IL3341" i="2"/>
  <c r="IL3353" i="2" s="1"/>
  <c r="BU3341" i="2"/>
  <c r="BU3353" i="2" s="1"/>
  <c r="KS3339" i="2"/>
  <c r="KS3351" i="2" s="1"/>
  <c r="KU3339" i="2"/>
  <c r="KU3351" i="2" s="1"/>
  <c r="IF3341" i="2"/>
  <c r="IF3353" i="2" s="1"/>
  <c r="FN3341" i="2"/>
  <c r="FN3353" i="2" s="1"/>
  <c r="LF3342" i="2"/>
  <c r="LF3354" i="2" s="1"/>
  <c r="RM3339" i="2"/>
  <c r="RM3351" i="2" s="1"/>
  <c r="QD3342" i="2"/>
  <c r="QD3354" i="2" s="1"/>
  <c r="FM3342" i="2"/>
  <c r="FM3354" i="2" s="1"/>
  <c r="FS3342" i="2"/>
  <c r="FS3354" i="2" s="1"/>
  <c r="KZ3340" i="2"/>
  <c r="KZ3352" i="2" s="1"/>
  <c r="IH3340" i="2"/>
  <c r="IH3352" i="2" s="1"/>
  <c r="NZ3341" i="2"/>
  <c r="NZ3353" i="2" s="1"/>
  <c r="KO3340" i="2"/>
  <c r="KO3352" i="2" s="1"/>
  <c r="QB3342" i="2"/>
  <c r="QB3354" i="2" s="1"/>
  <c r="QD3340" i="2"/>
  <c r="QD3352" i="2" s="1"/>
  <c r="AO3342" i="2"/>
  <c r="AO3354" i="2" s="1"/>
  <c r="BA3342" i="2"/>
  <c r="BA3354" i="2" s="1"/>
  <c r="FY3342" i="2"/>
  <c r="FY3354" i="2" s="1"/>
  <c r="AQ3342" i="2"/>
  <c r="AQ3354" i="2" s="1"/>
  <c r="QS3339" i="2"/>
  <c r="QS3351" i="2" s="1"/>
  <c r="FX3341" i="2"/>
  <c r="FX3353" i="2" s="1"/>
  <c r="EP3341" i="2"/>
  <c r="EP3353" i="2" s="1"/>
  <c r="BJ3341" i="2"/>
  <c r="BJ3353" i="2" s="1"/>
  <c r="BG3339" i="2"/>
  <c r="BG3351" i="2" s="1"/>
  <c r="DX3341" i="2"/>
  <c r="DX3353" i="2" s="1"/>
  <c r="KN3341" i="2"/>
  <c r="KN3353" i="2" s="1"/>
  <c r="EM3342" i="2"/>
  <c r="EM3354" i="2" s="1"/>
  <c r="IA3342" i="2"/>
  <c r="IA3354" i="2" s="1"/>
  <c r="AR3340" i="2"/>
  <c r="AR3352" i="2" s="1"/>
  <c r="FZ3340" i="2"/>
  <c r="FZ3352" i="2" s="1"/>
  <c r="RY3341" i="2"/>
  <c r="RY3353" i="2" s="1"/>
  <c r="RZ3340" i="2"/>
  <c r="RZ3352" i="2" s="1"/>
  <c r="TU3342" i="2"/>
  <c r="TU3354" i="2" s="1"/>
  <c r="BD3341" i="2"/>
  <c r="BD3353" i="2" s="1"/>
  <c r="SU3339" i="2"/>
  <c r="SU3351" i="2" s="1"/>
  <c r="ES3340" i="2"/>
  <c r="ES3352" i="2" s="1"/>
  <c r="CM3342" i="2"/>
  <c r="CM3354" i="2" s="1"/>
  <c r="UA3339" i="2"/>
  <c r="UA3351" i="2" s="1"/>
  <c r="DF3340" i="2"/>
  <c r="DF3352" i="2" s="1"/>
  <c r="BG3341" i="2"/>
  <c r="BG3353" i="2" s="1"/>
  <c r="GO3341" i="2"/>
  <c r="GO3353" i="2" s="1"/>
  <c r="JE3340" i="2"/>
  <c r="JE3352" i="2" s="1"/>
  <c r="CH3339" i="2"/>
  <c r="CH3351" i="2" s="1"/>
  <c r="AU3339" i="2"/>
  <c r="AU3351" i="2" s="1"/>
  <c r="RQ3342" i="2"/>
  <c r="RQ3354" i="2" s="1"/>
  <c r="DU3339" i="2"/>
  <c r="DU3351" i="2" s="1"/>
  <c r="JF3342" i="2"/>
  <c r="JF3354" i="2" s="1"/>
  <c r="BY3341" i="2"/>
  <c r="BY3353" i="2" s="1"/>
  <c r="MW3340" i="2"/>
  <c r="MW3352" i="2" s="1"/>
  <c r="TT3341" i="2"/>
  <c r="TT3353" i="2" s="1"/>
  <c r="AF3342" i="2"/>
  <c r="AF3354" i="2" s="1"/>
  <c r="TM3342" i="2"/>
  <c r="TM3354" i="2" s="1"/>
  <c r="GX3340" i="2"/>
  <c r="GX3352" i="2" s="1"/>
  <c r="IS3342" i="2"/>
  <c r="IS3354" i="2" s="1"/>
  <c r="RT3340" i="2"/>
  <c r="RT3352" i="2" s="1"/>
  <c r="N3339" i="2"/>
  <c r="N3351" i="2" s="1"/>
  <c r="DU3340" i="2"/>
  <c r="DU3352" i="2" s="1"/>
  <c r="NM3341" i="2"/>
  <c r="NM3353" i="2" s="1"/>
  <c r="NC3342" i="2"/>
  <c r="NC3354" i="2" s="1"/>
  <c r="TU3339" i="2"/>
  <c r="TU3351" i="2" s="1"/>
  <c r="MK3340" i="2"/>
  <c r="MK3352" i="2" s="1"/>
  <c r="RS3340" i="2"/>
  <c r="RS3352" i="2" s="1"/>
  <c r="KY3342" i="2"/>
  <c r="KY3354" i="2" s="1"/>
  <c r="MJ3341" i="2"/>
  <c r="MJ3353" i="2" s="1"/>
  <c r="CM3341" i="2"/>
  <c r="CM3353" i="2" s="1"/>
  <c r="NM3340" i="2"/>
  <c r="NM3352" i="2" s="1"/>
  <c r="TI3340" i="2"/>
  <c r="TI3352" i="2" s="1"/>
  <c r="DR3341" i="2"/>
  <c r="DR3353" i="2" s="1"/>
  <c r="HT3341" i="2"/>
  <c r="HT3353" i="2" s="1"/>
  <c r="RB3342" i="2"/>
  <c r="RB3354" i="2" s="1"/>
  <c r="OF3340" i="2"/>
  <c r="OF3352" i="2" s="1"/>
  <c r="QV3340" i="2"/>
  <c r="QV3352" i="2" s="1"/>
  <c r="QB3339" i="2"/>
  <c r="QB3351" i="2" s="1"/>
  <c r="OM3340" i="2"/>
  <c r="OM3352" i="2" s="1"/>
  <c r="TT3339" i="2"/>
  <c r="TT3351" i="2" s="1"/>
  <c r="ME3339" i="2"/>
  <c r="ME3351" i="2" s="1"/>
  <c r="RR3341" i="2"/>
  <c r="RR3353" i="2" s="1"/>
  <c r="KV3339" i="2"/>
  <c r="KV3351" i="2" s="1"/>
  <c r="CL3339" i="2"/>
  <c r="CL3351" i="2" s="1"/>
  <c r="RF3341" i="2"/>
  <c r="RF3353" i="2" s="1"/>
  <c r="HC3342" i="2"/>
  <c r="HC3354" i="2" s="1"/>
  <c r="TC3341" i="2"/>
  <c r="TC3353" i="2" s="1"/>
  <c r="PD3342" i="2"/>
  <c r="PD3354" i="2" s="1"/>
  <c r="HO3342" i="2"/>
  <c r="HO3354" i="2" s="1"/>
  <c r="RK3340" i="2"/>
  <c r="RK3352" i="2" s="1"/>
  <c r="IG3342" i="2"/>
  <c r="IG3354" i="2" s="1"/>
  <c r="UH3341" i="2"/>
  <c r="UH3353" i="2" s="1"/>
  <c r="IQ3342" i="2"/>
  <c r="IQ3354" i="2" s="1"/>
  <c r="MV3339" i="2"/>
  <c r="MV3351" i="2" s="1"/>
  <c r="IR3341" i="2"/>
  <c r="IR3353" i="2" s="1"/>
  <c r="LH3341" i="2"/>
  <c r="LH3353" i="2" s="1"/>
  <c r="LG3341" i="2"/>
  <c r="LG3353" i="2" s="1"/>
  <c r="QI3340" i="2"/>
  <c r="QI3352" i="2" s="1"/>
  <c r="TB3341" i="2"/>
  <c r="TB3353" i="2" s="1"/>
  <c r="TD3341" i="2"/>
  <c r="TD3353" i="2" s="1"/>
  <c r="EG3340" i="2"/>
  <c r="EG3352" i="2" s="1"/>
  <c r="NM3342" i="2"/>
  <c r="NM3354" i="2" s="1"/>
  <c r="OB3340" i="2"/>
  <c r="OB3352" i="2" s="1"/>
  <c r="NZ3339" i="2"/>
  <c r="NZ3351" i="2" s="1"/>
  <c r="T3341" i="2"/>
  <c r="T3353" i="2" s="1"/>
  <c r="LS3340" i="2"/>
  <c r="LS3352" i="2" s="1"/>
  <c r="AC3339" i="2"/>
  <c r="AC3351" i="2" s="1"/>
  <c r="MI3341" i="2"/>
  <c r="MI3353" i="2" s="1"/>
  <c r="KG3340" i="2"/>
  <c r="KG3352" i="2" s="1"/>
  <c r="TH3341" i="2"/>
  <c r="TH3353" i="2" s="1"/>
  <c r="FE3341" i="2"/>
  <c r="FE3353" i="2" s="1"/>
  <c r="CL3342" i="2"/>
  <c r="CL3354" i="2" s="1"/>
  <c r="CN3342" i="2"/>
  <c r="CN3354" i="2" s="1"/>
  <c r="EA3342" i="2"/>
  <c r="EA3354" i="2" s="1"/>
  <c r="GJ3339" i="2"/>
  <c r="GJ3351" i="2" s="1"/>
  <c r="IN3341" i="2"/>
  <c r="IN3353" i="2" s="1"/>
  <c r="GQ3339" i="2"/>
  <c r="GQ3351" i="2" s="1"/>
  <c r="FW3341" i="2"/>
  <c r="FW3353" i="2" s="1"/>
  <c r="AO3341" i="2"/>
  <c r="AO3353" i="2" s="1"/>
  <c r="FQ3339" i="2"/>
  <c r="FQ3351" i="2" s="1"/>
  <c r="FW3339" i="2"/>
  <c r="FW3351" i="2" s="1"/>
  <c r="GW3339" i="2"/>
  <c r="GW3351" i="2" s="1"/>
  <c r="PI3340" i="2"/>
  <c r="PI3352" i="2" s="1"/>
  <c r="BG3340" i="2"/>
  <c r="BG3352" i="2" s="1"/>
  <c r="SD3340" i="2"/>
  <c r="SD3352" i="2" s="1"/>
  <c r="JW3339" i="2"/>
  <c r="JW3351" i="2" s="1"/>
  <c r="PL3340" i="2"/>
  <c r="PL3352" i="2" s="1"/>
  <c r="UA3340" i="2"/>
  <c r="UA3352" i="2" s="1"/>
  <c r="LE3340" i="2"/>
  <c r="LE3352" i="2" s="1"/>
  <c r="T3339" i="2"/>
  <c r="T3351" i="2" s="1"/>
  <c r="HT3340" i="2"/>
  <c r="HT3352" i="2" s="1"/>
  <c r="ED3340" i="2"/>
  <c r="ED3352" i="2" s="1"/>
  <c r="OR3339" i="2"/>
  <c r="OR3351" i="2" s="1"/>
  <c r="HS3341" i="2"/>
  <c r="HS3353" i="2" s="1"/>
  <c r="TJ3339" i="2"/>
  <c r="TJ3351" i="2" s="1"/>
  <c r="KA3342" i="2"/>
  <c r="KA3354" i="2" s="1"/>
  <c r="SV3340" i="2"/>
  <c r="SV3352" i="2" s="1"/>
  <c r="MP3340" i="2"/>
  <c r="MP3352" i="2" s="1"/>
  <c r="OY3340" i="2"/>
  <c r="OY3352" i="2" s="1"/>
  <c r="UM3340" i="2"/>
  <c r="UM3352" i="2" s="1"/>
  <c r="SJ3341" i="2"/>
  <c r="SJ3353" i="2" s="1"/>
  <c r="QS3340" i="2"/>
  <c r="QS3352" i="2" s="1"/>
  <c r="DW3340" i="2"/>
  <c r="DW3352" i="2" s="1"/>
  <c r="MV3342" i="2"/>
  <c r="MV3354" i="2" s="1"/>
  <c r="ET3339" i="2"/>
  <c r="ET3351" i="2" s="1"/>
  <c r="SJ3340" i="2"/>
  <c r="SJ3352" i="2" s="1"/>
  <c r="VE3342" i="2"/>
  <c r="VE3354" i="2" s="1"/>
  <c r="EN3341" i="2"/>
  <c r="EN3353" i="2" s="1"/>
  <c r="KG3339" i="2"/>
  <c r="KG3351" i="2" s="1"/>
  <c r="KB3341" i="2"/>
  <c r="KB3353" i="2" s="1"/>
  <c r="NB3341" i="2"/>
  <c r="NB3353" i="2" s="1"/>
  <c r="MV3341" i="2"/>
  <c r="MV3353" i="2" s="1"/>
  <c r="EN3340" i="2"/>
  <c r="EN3352" i="2" s="1"/>
  <c r="BZ3342" i="2"/>
  <c r="BZ3354" i="2" s="1"/>
  <c r="VE3340" i="2"/>
  <c r="VE3352" i="2" s="1"/>
  <c r="BP3342" i="2"/>
  <c r="BP3354" i="2" s="1"/>
  <c r="VC3339" i="2"/>
  <c r="VC3351" i="2" s="1"/>
  <c r="PJ3339" i="2"/>
  <c r="PJ3351" i="2" s="1"/>
  <c r="AU3342" i="2"/>
  <c r="AU3354" i="2" s="1"/>
  <c r="MI3340" i="2"/>
  <c r="MI3352" i="2" s="1"/>
  <c r="K3341" i="2"/>
  <c r="K3353" i="2" s="1"/>
  <c r="BT3341" i="2"/>
  <c r="BT3353" i="2" s="1"/>
  <c r="UW3341" i="2"/>
  <c r="UW3353" i="2" s="1"/>
  <c r="UB3339" i="2"/>
  <c r="UB3351" i="2" s="1"/>
  <c r="UZ3339" i="2"/>
  <c r="UZ3351" i="2" s="1"/>
  <c r="KC3340" i="2"/>
  <c r="KC3352" i="2" s="1"/>
  <c r="VK3339" i="2"/>
  <c r="VK3351" i="2" s="1"/>
  <c r="PU3340" i="2"/>
  <c r="PU3352" i="2" s="1"/>
  <c r="QA3339" i="2"/>
  <c r="QA3351" i="2" s="1"/>
  <c r="PR3340" i="2"/>
  <c r="PR3352" i="2" s="1"/>
  <c r="PQ3340" i="2"/>
  <c r="PQ3352" i="2" s="1"/>
  <c r="CB3340" i="2"/>
  <c r="CB3352" i="2" s="1"/>
  <c r="SO3340" i="2"/>
  <c r="SO3352" i="2" s="1"/>
  <c r="QD3339" i="2"/>
  <c r="QD3351" i="2" s="1"/>
  <c r="BM3341" i="2"/>
  <c r="BM3353" i="2" s="1"/>
  <c r="PP3341" i="2"/>
  <c r="PP3353" i="2" s="1"/>
  <c r="BV3340" i="2"/>
  <c r="BV3352" i="2" s="1"/>
  <c r="KB3339" i="2"/>
  <c r="KB3351" i="2" s="1"/>
  <c r="VK3342" i="2"/>
  <c r="VK3354" i="2" s="1"/>
  <c r="QB3340" i="2"/>
  <c r="QB3352" i="2" s="1"/>
  <c r="EV3341" i="2"/>
  <c r="EV3353" i="2" s="1"/>
  <c r="NA3341" i="2"/>
  <c r="NA3353" i="2" s="1"/>
  <c r="HP3342" i="2"/>
  <c r="HP3354" i="2" s="1"/>
  <c r="SP3342" i="2"/>
  <c r="SP3354" i="2" s="1"/>
  <c r="PX3340" i="2"/>
  <c r="PX3352" i="2" s="1"/>
  <c r="HB3339" i="2"/>
  <c r="HB3351" i="2" s="1"/>
  <c r="SR3341" i="2"/>
  <c r="SR3353" i="2" s="1"/>
  <c r="NO3342" i="2"/>
  <c r="NO3354" i="2" s="1"/>
  <c r="CT3340" i="2"/>
  <c r="CT3352" i="2" s="1"/>
  <c r="LT3342" i="2"/>
  <c r="LT3354" i="2" s="1"/>
  <c r="NZ3340" i="2"/>
  <c r="NZ3352" i="2" s="1"/>
  <c r="BI3341" i="2"/>
  <c r="BI3353" i="2" s="1"/>
  <c r="BI3340" i="2"/>
  <c r="BI3352" i="2" s="1"/>
  <c r="OS3339" i="2"/>
  <c r="OS3351" i="2" s="1"/>
  <c r="JX3339" i="2"/>
  <c r="JX3351" i="2" s="1"/>
  <c r="PI3339" i="2"/>
  <c r="PI3351" i="2" s="1"/>
  <c r="BY3340" i="2"/>
  <c r="BY3352" i="2" s="1"/>
  <c r="TI3341" i="2"/>
  <c r="TI3353" i="2" s="1"/>
  <c r="JD3339" i="2"/>
  <c r="JD3351" i="2" s="1"/>
  <c r="BU3340" i="2"/>
  <c r="BU3352" i="2" s="1"/>
  <c r="MF3340" i="2"/>
  <c r="MF3352" i="2" s="1"/>
  <c r="JO3342" i="2"/>
  <c r="JO3354" i="2" s="1"/>
  <c r="IR3342" i="2"/>
  <c r="IR3354" i="2" s="1"/>
  <c r="NV3342" i="2"/>
  <c r="NV3354" i="2" s="1"/>
  <c r="RZ3339" i="2"/>
  <c r="RZ3351" i="2" s="1"/>
  <c r="GQ3342" i="2"/>
  <c r="GQ3354" i="2" s="1"/>
  <c r="IQ3341" i="2"/>
  <c r="IQ3353" i="2" s="1"/>
  <c r="KM3342" i="2"/>
  <c r="KM3354" i="2" s="1"/>
  <c r="HU3342" i="2"/>
  <c r="HU3354" i="2" s="1"/>
  <c r="MX3341" i="2"/>
  <c r="MX3353" i="2" s="1"/>
  <c r="DL3341" i="2"/>
  <c r="DL3353" i="2" s="1"/>
  <c r="CB3341" i="2"/>
  <c r="CB3353" i="2" s="1"/>
  <c r="BT3340" i="2"/>
  <c r="BT3352" i="2" s="1"/>
  <c r="HH3342" i="2"/>
  <c r="HH3354" i="2" s="1"/>
  <c r="SF3342" i="2"/>
  <c r="SF3354" i="2" s="1"/>
  <c r="FA3340" i="2"/>
  <c r="FA3352" i="2" s="1"/>
  <c r="HV3342" i="2"/>
  <c r="HV3354" i="2" s="1"/>
  <c r="LH3339" i="2"/>
  <c r="LH3351" i="2" s="1"/>
  <c r="MX3339" i="2"/>
  <c r="MX3351" i="2" s="1"/>
  <c r="QM3341" i="2"/>
  <c r="QM3353" i="2" s="1"/>
  <c r="CF3342" i="2"/>
  <c r="CF3354" i="2" s="1"/>
  <c r="IK3339" i="2"/>
  <c r="IK3351" i="2" s="1"/>
  <c r="IB3340" i="2"/>
  <c r="IB3352" i="2" s="1"/>
  <c r="Q3339" i="2"/>
  <c r="Q3351" i="2" s="1"/>
  <c r="HY3339" i="2"/>
  <c r="HY3351" i="2" s="1"/>
  <c r="S3342" i="2"/>
  <c r="S3354" i="2" s="1"/>
  <c r="FB3341" i="2"/>
  <c r="FB3353" i="2" s="1"/>
  <c r="W3340" i="2"/>
  <c r="W3352" i="2" s="1"/>
  <c r="KT3340" i="2"/>
  <c r="KT3352" i="2" s="1"/>
  <c r="KV3340" i="2"/>
  <c r="KV3352" i="2" s="1"/>
  <c r="IF3342" i="2"/>
  <c r="IF3354" i="2" s="1"/>
  <c r="FN3342" i="2"/>
  <c r="FN3354" i="2" s="1"/>
  <c r="MD3339" i="2"/>
  <c r="MD3351" i="2" s="1"/>
  <c r="GE3341" i="2"/>
  <c r="GE3353" i="2" s="1"/>
  <c r="CZ3339" i="2"/>
  <c r="CZ3351" i="2" s="1"/>
  <c r="NM3339" i="2"/>
  <c r="NM3351" i="2" s="1"/>
  <c r="NO3339" i="2"/>
  <c r="NO3351" i="2" s="1"/>
  <c r="KZ3341" i="2"/>
  <c r="KZ3353" i="2" s="1"/>
  <c r="IH3341" i="2"/>
  <c r="IH3353" i="2" s="1"/>
  <c r="QT3342" i="2"/>
  <c r="QT3354" i="2" s="1"/>
  <c r="RN3340" i="2"/>
  <c r="RN3352" i="2" s="1"/>
  <c r="GR3341" i="2"/>
  <c r="GR3353" i="2" s="1"/>
  <c r="SX3341" i="2"/>
  <c r="SX3353" i="2" s="1"/>
  <c r="LA3340" i="2"/>
  <c r="LA3352" i="2" s="1"/>
  <c r="LG3340" i="2"/>
  <c r="LG3352" i="2" s="1"/>
  <c r="NS3339" i="2"/>
  <c r="NS3351" i="2" s="1"/>
  <c r="LA3339" i="2"/>
  <c r="LA3351" i="2" s="1"/>
  <c r="QT3340" i="2"/>
  <c r="QT3352" i="2" s="1"/>
  <c r="BT3339" i="2"/>
  <c r="BT3351" i="2" s="1"/>
  <c r="LX3340" i="2"/>
  <c r="LX3352" i="2" s="1"/>
  <c r="BI3339" i="2"/>
  <c r="BI3351" i="2" s="1"/>
  <c r="DC3341" i="2"/>
  <c r="DC3353" i="2" s="1"/>
  <c r="DX3340" i="2"/>
  <c r="DX3352" i="2" s="1"/>
  <c r="JJ3342" i="2"/>
  <c r="JJ3354" i="2" s="1"/>
  <c r="JD3340" i="2"/>
  <c r="JD3352" i="2" s="1"/>
  <c r="IA3340" i="2"/>
  <c r="IA3352" i="2" s="1"/>
  <c r="IX3342" i="2"/>
  <c r="IX3354" i="2" s="1"/>
  <c r="FY3339" i="2"/>
  <c r="FY3351" i="2" s="1"/>
  <c r="CF3339" i="2"/>
  <c r="CF3351" i="2" s="1"/>
  <c r="OM3342" i="2"/>
  <c r="OM3354" i="2" s="1"/>
  <c r="TU3340" i="2"/>
  <c r="TU3352" i="2" s="1"/>
  <c r="BD3340" i="2"/>
  <c r="BD3352" i="2" s="1"/>
  <c r="GP3342" i="2"/>
  <c r="GP3354" i="2" s="1"/>
  <c r="OQ3339" i="2"/>
  <c r="OQ3351" i="2" s="1"/>
  <c r="CM3340" i="2"/>
  <c r="CM3352" i="2" s="1"/>
  <c r="GD3342" i="2"/>
  <c r="GD3354" i="2" s="1"/>
  <c r="DE3339" i="2"/>
  <c r="DE3351" i="2" s="1"/>
  <c r="BH3339" i="2"/>
  <c r="BH3351" i="2" s="1"/>
  <c r="GP3339" i="2"/>
  <c r="GP3351" i="2" s="1"/>
  <c r="QG3340" i="2"/>
  <c r="QG3352" i="2" s="1"/>
  <c r="RX3341" i="2"/>
  <c r="RX3353" i="2" s="1"/>
  <c r="MP3339" i="2"/>
  <c r="MP3351" i="2" s="1"/>
  <c r="NG3342" i="2"/>
  <c r="NG3354" i="2" s="1"/>
  <c r="IE3341" i="2"/>
  <c r="IE3353" i="2" s="1"/>
  <c r="JF3341" i="2"/>
  <c r="JF3353" i="2" s="1"/>
  <c r="MQ3341" i="2"/>
  <c r="MQ3353" i="2" s="1"/>
  <c r="NH3342" i="2"/>
  <c r="NH3354" i="2" s="1"/>
  <c r="TT3340" i="2"/>
  <c r="TT3352" i="2" s="1"/>
  <c r="AF3341" i="2"/>
  <c r="AF3353" i="2" s="1"/>
  <c r="PI3342" i="2"/>
  <c r="PI3354" i="2" s="1"/>
  <c r="OK3341" i="2"/>
  <c r="OK3353" i="2" s="1"/>
  <c r="IS3340" i="2"/>
  <c r="IS3352" i="2" s="1"/>
  <c r="RS3339" i="2"/>
  <c r="RS3351" i="2" s="1"/>
  <c r="BB3342" i="2"/>
  <c r="BB3354" i="2" s="1"/>
  <c r="CE3341" i="2"/>
  <c r="CE3353" i="2" s="1"/>
  <c r="NN3339" i="2"/>
  <c r="NN3351" i="2" s="1"/>
  <c r="AP3342" i="2"/>
  <c r="AP3354" i="2" s="1"/>
  <c r="SE3342" i="2"/>
  <c r="SE3354" i="2" s="1"/>
  <c r="DI3342" i="2"/>
  <c r="DI3354" i="2" s="1"/>
  <c r="NY3342" i="2"/>
  <c r="NY3354" i="2" s="1"/>
  <c r="SK3341" i="2"/>
  <c r="SK3353" i="2" s="1"/>
  <c r="MJ3340" i="2"/>
  <c r="MJ3352" i="2" s="1"/>
  <c r="OZ3342" i="2"/>
  <c r="OZ3354" i="2" s="1"/>
  <c r="NH3339" i="2"/>
  <c r="NH3351" i="2" s="1"/>
  <c r="RE3342" i="2"/>
  <c r="RE3354" i="2" s="1"/>
  <c r="DR3340" i="2"/>
  <c r="DR3352" i="2" s="1"/>
  <c r="UB3342" i="2"/>
  <c r="UB3354" i="2" s="1"/>
  <c r="RB3341" i="2"/>
  <c r="RB3353" i="2" s="1"/>
  <c r="OE3339" i="2"/>
  <c r="OE3351" i="2" s="1"/>
  <c r="QU3339" i="2"/>
  <c r="QU3351" i="2" s="1"/>
  <c r="UX3340" i="2"/>
  <c r="UX3352" i="2" s="1"/>
  <c r="PE3341" i="2"/>
  <c r="PE3353" i="2" s="1"/>
  <c r="RW3340" i="2"/>
  <c r="RW3352" i="2" s="1"/>
  <c r="CY3342" i="2"/>
  <c r="CY3354" i="2" s="1"/>
  <c r="RR3340" i="2"/>
  <c r="RR3352" i="2" s="1"/>
  <c r="SD3339" i="2"/>
  <c r="SD3351" i="2" s="1"/>
  <c r="FN3339" i="2"/>
  <c r="FN3351" i="2" s="1"/>
  <c r="RF3340" i="2"/>
  <c r="RF3352" i="2" s="1"/>
  <c r="DO3340" i="2"/>
  <c r="DO3352" i="2" s="1"/>
  <c r="RL3341" i="2"/>
  <c r="RL3353" i="2" s="1"/>
  <c r="GV3341" i="2"/>
  <c r="GV3353" i="2" s="1"/>
  <c r="SV3341" i="2"/>
  <c r="SV3353" i="2" s="1"/>
  <c r="GI3342" i="2"/>
  <c r="GI3354" i="2" s="1"/>
  <c r="IG3340" i="2"/>
  <c r="IG3352" i="2" s="1"/>
  <c r="UH3340" i="2"/>
  <c r="UH3352" i="2" s="1"/>
  <c r="K3339" i="2"/>
  <c r="K3351" i="2" s="1"/>
  <c r="LN3342" i="2"/>
  <c r="LN3354" i="2" s="1"/>
  <c r="IR3340" i="2"/>
  <c r="IR3352" i="2" s="1"/>
  <c r="LH3340" i="2"/>
  <c r="LH3352" i="2" s="1"/>
  <c r="KS3341" i="2"/>
  <c r="KS3353" i="2" s="1"/>
  <c r="QD3341" i="2"/>
  <c r="QD3353" i="2" s="1"/>
  <c r="TB3342" i="2"/>
  <c r="TB3354" i="2" s="1"/>
  <c r="TD3342" i="2"/>
  <c r="TD3354" i="2" s="1"/>
  <c r="NC3341" i="2"/>
  <c r="NC3353" i="2" s="1"/>
  <c r="RM3340" i="2"/>
  <c r="RM3352" i="2" s="1"/>
  <c r="PX3339" i="2"/>
  <c r="PX3351" i="2" s="1"/>
  <c r="HG3342" i="2"/>
  <c r="HG3354" i="2" s="1"/>
  <c r="DE3341" i="2"/>
  <c r="DE3353" i="2" s="1"/>
  <c r="LS3342" i="2"/>
  <c r="LS3354" i="2" s="1"/>
  <c r="AD3340" i="2"/>
  <c r="AD3352" i="2" s="1"/>
  <c r="DR3339" i="2"/>
  <c r="DR3351" i="2" s="1"/>
  <c r="JV3340" i="2"/>
  <c r="JV3352" i="2" s="1"/>
  <c r="M3339" i="2"/>
  <c r="M3351" i="2" s="1"/>
  <c r="DQ3341" i="2"/>
  <c r="DQ3353" i="2" s="1"/>
  <c r="FM3341" i="2"/>
  <c r="FM3353" i="2" s="1"/>
  <c r="AJ3339" i="2"/>
  <c r="AJ3351" i="2" s="1"/>
  <c r="NA3342" i="2"/>
  <c r="NA3354" i="2" s="1"/>
  <c r="GI3341" i="2"/>
  <c r="GI3353" i="2" s="1"/>
  <c r="OH3339" i="2"/>
  <c r="OH3351" i="2" s="1"/>
  <c r="IR3339" i="2"/>
  <c r="IR3351" i="2" s="1"/>
  <c r="CQ3339" i="2"/>
  <c r="CQ3351" i="2" s="1"/>
  <c r="Y3339" i="2"/>
  <c r="Y3351" i="2" s="1"/>
  <c r="FR3340" i="2"/>
  <c r="FR3352" i="2" s="1"/>
  <c r="IS3339" i="2"/>
  <c r="IS3351" i="2" s="1"/>
  <c r="CQ3342" i="2"/>
  <c r="CQ3354" i="2" s="1"/>
  <c r="SQ3341" i="2"/>
  <c r="SQ3353" i="2" s="1"/>
  <c r="SQ3342" i="2"/>
  <c r="SQ3354" i="2" s="1"/>
  <c r="SD3341" i="2"/>
  <c r="SD3353" i="2" s="1"/>
  <c r="TS3342" i="2"/>
  <c r="TS3354" i="2" s="1"/>
  <c r="BH3342" i="2"/>
  <c r="BH3354" i="2" s="1"/>
  <c r="UA3342" i="2"/>
  <c r="UA3354" i="2" s="1"/>
  <c r="HV3339" i="2"/>
  <c r="HV3351" i="2" s="1"/>
  <c r="IW3340" i="2"/>
  <c r="IW3352" i="2" s="1"/>
  <c r="PK3341" i="2"/>
  <c r="PK3353" i="2" s="1"/>
  <c r="ED3341" i="2"/>
  <c r="ED3353" i="2" s="1"/>
  <c r="OQ3341" i="2"/>
  <c r="OQ3353" i="2" s="1"/>
  <c r="NA3340" i="2"/>
  <c r="NA3352" i="2" s="1"/>
  <c r="OX3339" i="2"/>
  <c r="OX3351" i="2" s="1"/>
  <c r="SI3340" i="2"/>
  <c r="SI3352" i="2" s="1"/>
  <c r="PR3339" i="2"/>
  <c r="PR3351" i="2" s="1"/>
  <c r="MP3341" i="2"/>
  <c r="MP3353" i="2" s="1"/>
  <c r="JV3339" i="2"/>
  <c r="JV3351" i="2" s="1"/>
  <c r="PK3339" i="2"/>
  <c r="PK3351" i="2" s="1"/>
  <c r="EO3339" i="2"/>
  <c r="EO3351" i="2" s="1"/>
  <c r="UL3339" i="2"/>
  <c r="UL3351" i="2" s="1"/>
  <c r="JK3342" i="2"/>
  <c r="JK3354" i="2" s="1"/>
  <c r="EM3340" i="2"/>
  <c r="EM3352" i="2" s="1"/>
  <c r="UM3342" i="2"/>
  <c r="UM3354" i="2" s="1"/>
  <c r="SJ3342" i="2"/>
  <c r="SJ3354" i="2" s="1"/>
  <c r="BO3339" i="2"/>
  <c r="BO3351" i="2" s="1"/>
  <c r="QC3340" i="2"/>
  <c r="QC3352" i="2" s="1"/>
  <c r="EI3339" i="2"/>
  <c r="EI3351" i="2" s="1"/>
  <c r="L3341" i="2"/>
  <c r="L3353" i="2" s="1"/>
  <c r="HC3339" i="2"/>
  <c r="HC3351" i="2" s="1"/>
  <c r="KN3342" i="2"/>
  <c r="KN3354" i="2" s="1"/>
  <c r="DW3342" i="2"/>
  <c r="DW3354" i="2" s="1"/>
  <c r="EN3342" i="2"/>
  <c r="EN3354" i="2" s="1"/>
  <c r="UK3340" i="2"/>
  <c r="UK3352" i="2" s="1"/>
  <c r="VJ3342" i="2"/>
  <c r="VJ3354" i="2" s="1"/>
  <c r="Q3340" i="2"/>
  <c r="Q3352" i="2" s="1"/>
  <c r="VD3340" i="2"/>
  <c r="VD3352" i="2" s="1"/>
  <c r="PI3341" i="2"/>
  <c r="PI3353" i="2" s="1"/>
  <c r="TG3342" i="2"/>
  <c r="TG3354" i="2" s="1"/>
  <c r="VC3342" i="2"/>
  <c r="VC3354" i="2" s="1"/>
  <c r="VE3341" i="2"/>
  <c r="VE3353" i="2" s="1"/>
  <c r="BT3342" i="2"/>
  <c r="BT3354" i="2" s="1"/>
  <c r="KC3339" i="2"/>
  <c r="KC3351" i="2" s="1"/>
  <c r="JW3341" i="2"/>
  <c r="JW3353" i="2" s="1"/>
  <c r="EU3340" i="2"/>
  <c r="EU3352" i="2" s="1"/>
  <c r="KC3342" i="2"/>
  <c r="KC3354" i="2" s="1"/>
  <c r="VL3341" i="2"/>
  <c r="VL3353" i="2" s="1"/>
  <c r="IQ3340" i="2"/>
  <c r="IQ3352" i="2" s="1"/>
  <c r="MU3341" i="2"/>
  <c r="MU3353" i="2" s="1"/>
  <c r="PR3341" i="2"/>
  <c r="PR3353" i="2" s="1"/>
  <c r="PQ3342" i="2"/>
  <c r="PQ3354" i="2" s="1"/>
  <c r="CB3342" i="2"/>
  <c r="CB3354" i="2" s="1"/>
  <c r="JR3339" i="2"/>
  <c r="JR3351" i="2" s="1"/>
  <c r="KI3341" i="2"/>
  <c r="KI3353" i="2" s="1"/>
  <c r="FE3342" i="2"/>
  <c r="FE3354" i="2" s="1"/>
  <c r="PP3342" i="2"/>
  <c r="PP3354" i="2" s="1"/>
  <c r="BV3341" i="2"/>
  <c r="BV3353" i="2" s="1"/>
  <c r="KA3341" i="2"/>
  <c r="KA3353" i="2" s="1"/>
  <c r="VL3340" i="2"/>
  <c r="VL3352" i="2" s="1"/>
  <c r="EP3339" i="2"/>
  <c r="EP3351" i="2" s="1"/>
  <c r="EV3342" i="2"/>
  <c r="EV3354" i="2" s="1"/>
  <c r="VI3340" i="2"/>
  <c r="VI3352" i="2" s="1"/>
  <c r="RM3341" i="2"/>
  <c r="RM3353" i="2" s="1"/>
  <c r="PX3341" i="2"/>
  <c r="PX3353" i="2" s="1"/>
  <c r="DO3339" i="2"/>
  <c r="DO3351" i="2" s="1"/>
  <c r="N3340" i="2"/>
  <c r="N3352" i="2" s="1"/>
  <c r="Y3342" i="2"/>
  <c r="Y3354" i="2" s="1"/>
  <c r="FM3340" i="2"/>
  <c r="FM3352" i="2" s="1"/>
  <c r="QC3339" i="2"/>
  <c r="QC3351" i="2" s="1"/>
  <c r="JP3342" i="2"/>
  <c r="JP3354" i="2" s="1"/>
  <c r="IZ3342" i="2"/>
  <c r="IZ3354" i="2" s="1"/>
  <c r="FW3340" i="2"/>
  <c r="FW3352" i="2" s="1"/>
  <c r="RK3339" i="2"/>
  <c r="RK3351" i="2" s="1"/>
  <c r="DJ3340" i="2"/>
  <c r="DJ3352" i="2" s="1"/>
  <c r="RT3341" i="2"/>
  <c r="RT3353" i="2" s="1"/>
  <c r="RS3342" i="2"/>
  <c r="RS3354" i="2" s="1"/>
  <c r="DR3342" i="2"/>
  <c r="DR3354" i="2" s="1"/>
  <c r="TS3341" i="2"/>
  <c r="TS3353" i="2" s="1"/>
  <c r="JE3342" i="2"/>
  <c r="JE3354" i="2" s="1"/>
  <c r="OK3339" i="2"/>
  <c r="OK3351" i="2" s="1"/>
  <c r="QN3342" i="2"/>
  <c r="QN3354" i="2" s="1"/>
  <c r="HD3339" i="2"/>
  <c r="HD3351" i="2" s="1"/>
  <c r="CE3339" i="2"/>
  <c r="CE3351" i="2" s="1"/>
  <c r="DC3340" i="2"/>
  <c r="DC3352" i="2" s="1"/>
  <c r="SO3342" i="2"/>
  <c r="SO3354" i="2" s="1"/>
  <c r="MU3342" i="2"/>
  <c r="MU3354" i="2" s="1"/>
  <c r="SK3339" i="2"/>
  <c r="SK3351" i="2" s="1"/>
  <c r="EM3339" i="2"/>
  <c r="EM3351" i="2" s="1"/>
  <c r="JO3340" i="2"/>
  <c r="JO3352" i="2" s="1"/>
  <c r="ET3342" i="2"/>
  <c r="ET3354" i="2" s="1"/>
  <c r="SO3341" i="2"/>
  <c r="SO3353" i="2" s="1"/>
  <c r="L3339" i="2"/>
  <c r="L3351" i="2" s="1"/>
  <c r="EV3340" i="2"/>
  <c r="EV3352" i="2" s="1"/>
  <c r="SR3340" i="2"/>
  <c r="SR3352" i="2" s="1"/>
  <c r="DL3340" i="2"/>
  <c r="DL3352" i="2" s="1"/>
  <c r="LE3342" i="2"/>
  <c r="LE3354" i="2" s="1"/>
  <c r="IM3339" i="2"/>
  <c r="IM3351" i="2" s="1"/>
  <c r="RL3339" i="2"/>
  <c r="RL3351" i="2" s="1"/>
  <c r="LF3339" i="2"/>
  <c r="LF3351" i="2" s="1"/>
  <c r="Q3341" i="2"/>
  <c r="Q3353" i="2" s="1"/>
  <c r="LK3339" i="2"/>
  <c r="LK3351" i="2" s="1"/>
  <c r="OA3341" i="2"/>
  <c r="OA3353" i="2" s="1"/>
  <c r="QT3339" i="2"/>
  <c r="QT3351" i="2" s="1"/>
  <c r="HZ3342" i="2"/>
  <c r="HZ3354" i="2" s="1"/>
  <c r="KZ3339" i="2"/>
  <c r="KZ3351" i="2" s="1"/>
  <c r="Z3339" i="2"/>
  <c r="Z3351" i="2" s="1"/>
  <c r="S3340" i="2"/>
  <c r="S3352" i="2" s="1"/>
  <c r="KT3341" i="2"/>
  <c r="KT3353" i="2" s="1"/>
  <c r="KV3341" i="2"/>
  <c r="KV3353" i="2" s="1"/>
  <c r="KJ3339" i="2"/>
  <c r="KJ3351" i="2" s="1"/>
  <c r="LA3341" i="2"/>
  <c r="LA3353" i="2" s="1"/>
  <c r="OA3339" i="2"/>
  <c r="OA3351" i="2" s="1"/>
  <c r="CA3342" i="2"/>
  <c r="CA3354" i="2" s="1"/>
  <c r="KY3340" i="2"/>
  <c r="KY3352" i="2" s="1"/>
  <c r="NN3340" i="2"/>
  <c r="NN3352" i="2" s="1"/>
  <c r="NP3340" i="2"/>
  <c r="NP3352" i="2" s="1"/>
  <c r="KZ3342" i="2"/>
  <c r="KZ3354" i="2" s="1"/>
  <c r="IH3342" i="2"/>
  <c r="IH3354" i="2" s="1"/>
  <c r="RR3339" i="2"/>
  <c r="RR3351" i="2" s="1"/>
  <c r="CS3340" i="2"/>
  <c r="CS3352" i="2" s="1"/>
  <c r="EA3339" i="2"/>
  <c r="EA3351" i="2" s="1"/>
  <c r="SX3342" i="2"/>
  <c r="SX3354" i="2" s="1"/>
  <c r="LA3342" i="2"/>
  <c r="LA3354" i="2" s="1"/>
  <c r="LG3342" i="2"/>
  <c r="LG3354" i="2" s="1"/>
  <c r="NT3340" i="2"/>
  <c r="NT3352" i="2" s="1"/>
  <c r="LB3340" i="2"/>
  <c r="LB3352" i="2" s="1"/>
  <c r="QT3341" i="2"/>
  <c r="QT3353" i="2" s="1"/>
  <c r="OW3342" i="2"/>
  <c r="OW3354" i="2" s="1"/>
  <c r="EH3342" i="2"/>
  <c r="EH3354" i="2" s="1"/>
  <c r="DJ3339" i="2"/>
  <c r="DJ3351" i="2" s="1"/>
  <c r="DD3339" i="2"/>
  <c r="DD3351" i="2" s="1"/>
  <c r="DW3339" i="2"/>
  <c r="DW3351" i="2" s="1"/>
  <c r="JJ3341" i="2"/>
  <c r="JJ3353" i="2" s="1"/>
  <c r="SQ3340" i="2"/>
  <c r="SQ3352" i="2" s="1"/>
  <c r="QU3341" i="2"/>
  <c r="QU3353" i="2" s="1"/>
  <c r="IX3341" i="2"/>
  <c r="IX3353" i="2" s="1"/>
  <c r="MO3341" i="2"/>
  <c r="MO3353" i="2" s="1"/>
  <c r="UX3341" i="2"/>
  <c r="UX3353" i="2" s="1"/>
  <c r="HM3342" i="2"/>
  <c r="HM3354" i="2" s="1"/>
  <c r="SC3342" i="2"/>
  <c r="SC3354" i="2" s="1"/>
  <c r="BC3339" i="2"/>
  <c r="BC3351" i="2" s="1"/>
  <c r="GP3341" i="2"/>
  <c r="GP3353" i="2" s="1"/>
  <c r="PU3342" i="2"/>
  <c r="PU3354" i="2" s="1"/>
  <c r="FS3341" i="2"/>
  <c r="FS3353" i="2" s="1"/>
  <c r="GD3341" i="2"/>
  <c r="GD3353" i="2" s="1"/>
  <c r="HC3340" i="2"/>
  <c r="HC3352" i="2" s="1"/>
  <c r="DF3339" i="2"/>
  <c r="DF3351" i="2" s="1"/>
  <c r="NV3339" i="2"/>
  <c r="NV3351" i="2" s="1"/>
  <c r="SP3339" i="2"/>
  <c r="SP3351" i="2" s="1"/>
  <c r="RX3340" i="2"/>
  <c r="RX3352" i="2" s="1"/>
  <c r="UN3342" i="2"/>
  <c r="UN3354" i="2" s="1"/>
  <c r="AV3341" i="2"/>
  <c r="AV3353" i="2" s="1"/>
  <c r="IF3339" i="2"/>
  <c r="IF3351" i="2" s="1"/>
  <c r="JF3340" i="2"/>
  <c r="JF3352" i="2" s="1"/>
  <c r="LX3341" i="2"/>
  <c r="LX3353" i="2" s="1"/>
  <c r="AL3342" i="2"/>
  <c r="AL3354" i="2" s="1"/>
  <c r="TS3339" i="2"/>
  <c r="TS3351" i="2" s="1"/>
  <c r="AF3340" i="2"/>
  <c r="AF3352" i="2" s="1"/>
  <c r="JV3341" i="2"/>
  <c r="JV3353" i="2" s="1"/>
  <c r="HG3340" i="2"/>
  <c r="HG3352" i="2" s="1"/>
  <c r="SE3341" i="2"/>
  <c r="SE3353" i="2" s="1"/>
  <c r="OA3342" i="2"/>
  <c r="OA3354" i="2" s="1"/>
  <c r="BB3341" i="2"/>
  <c r="BB3353" i="2" s="1"/>
  <c r="BU3342" i="2"/>
  <c r="BU3354" i="2" s="1"/>
  <c r="FK3340" i="2"/>
  <c r="FK3352" i="2" s="1"/>
  <c r="AP3341" i="2"/>
  <c r="AP3353" i="2" s="1"/>
  <c r="DW3341" i="2"/>
  <c r="DW3353" i="2" s="1"/>
  <c r="GW3341" i="2"/>
  <c r="GW3353" i="2" s="1"/>
  <c r="FW3342" i="2"/>
  <c r="FW3354" i="2" s="1"/>
  <c r="BJ3342" i="2"/>
  <c r="BJ3354" i="2" s="1"/>
  <c r="MI3339" i="2"/>
  <c r="MI3351" i="2" s="1"/>
  <c r="OZ3341" i="2"/>
  <c r="OZ3353" i="2" s="1"/>
  <c r="HA3341" i="2"/>
  <c r="HA3353" i="2" s="1"/>
  <c r="MI3342" i="2"/>
  <c r="MI3354" i="2" s="1"/>
  <c r="DQ3339" i="2"/>
  <c r="DQ3351" i="2" s="1"/>
  <c r="ON3340" i="2"/>
  <c r="ON3352" i="2" s="1"/>
  <c r="RB3340" i="2"/>
  <c r="RB3352" i="2" s="1"/>
  <c r="GW3342" i="2"/>
  <c r="GW3354" i="2" s="1"/>
  <c r="ME3342" i="2"/>
  <c r="ME3354" i="2" s="1"/>
  <c r="UG3342" i="2"/>
  <c r="UG3354" i="2" s="1"/>
  <c r="HM3341" i="2"/>
  <c r="HM3353" i="2" s="1"/>
  <c r="IE3342" i="2"/>
  <c r="IE3354" i="2" s="1"/>
  <c r="CY3340" i="2"/>
  <c r="CY3352" i="2" s="1"/>
  <c r="RQ3339" i="2"/>
  <c r="RQ3351" i="2" s="1"/>
  <c r="AW3341" i="2"/>
  <c r="AW3353" i="2" s="1"/>
  <c r="SW3340" i="2"/>
  <c r="SW3352" i="2" s="1"/>
  <c r="RE3339" i="2"/>
  <c r="RE3351" i="2" s="1"/>
  <c r="LL3342" i="2"/>
  <c r="LL3354" i="2" s="1"/>
  <c r="HT3342" i="2"/>
  <c r="HT3354" i="2" s="1"/>
  <c r="GV3340" i="2"/>
  <c r="GV3352" i="2" s="1"/>
  <c r="JL3342" i="2"/>
  <c r="JL3354" i="2" s="1"/>
  <c r="LT3341" i="2"/>
  <c r="LT3353" i="2" s="1"/>
  <c r="RG3341" i="2"/>
  <c r="RG3353" i="2" s="1"/>
  <c r="UG3339" i="2"/>
  <c r="UG3351" i="2" s="1"/>
  <c r="ON3342" i="2"/>
  <c r="ON3354" i="2" s="1"/>
  <c r="LN3341" i="2"/>
  <c r="LN3353" i="2" s="1"/>
  <c r="IQ3339" i="2"/>
  <c r="IQ3351" i="2" s="1"/>
  <c r="LG3339" i="2"/>
  <c r="LG3351" i="2" s="1"/>
  <c r="SW3339" i="2"/>
  <c r="SW3351" i="2" s="1"/>
  <c r="BG3342" i="2"/>
  <c r="BG3354" i="2" s="1"/>
  <c r="CE3342" i="2"/>
  <c r="CE3354" i="2" s="1"/>
  <c r="LM3340" i="2"/>
  <c r="LM3352" i="2" s="1"/>
  <c r="GE3340" i="2"/>
  <c r="GE3352" i="2" s="1"/>
  <c r="RM3342" i="2"/>
  <c r="RM3354" i="2" s="1"/>
  <c r="GU3341" i="2"/>
  <c r="GU3353" i="2" s="1"/>
  <c r="HH3339" i="2"/>
  <c r="HH3351" i="2" s="1"/>
  <c r="RA3342" i="2"/>
  <c r="RA3354" i="2" s="1"/>
  <c r="QO3339" i="2"/>
  <c r="QO3351" i="2" s="1"/>
  <c r="AD3341" i="2"/>
  <c r="AD3353" i="2" s="1"/>
  <c r="LR3340" i="2"/>
  <c r="LR3352" i="2" s="1"/>
  <c r="R3342" i="2"/>
  <c r="R3354" i="2" s="1"/>
  <c r="CH3340" i="2"/>
  <c r="CH3352" i="2" s="1"/>
  <c r="LN3339" i="2"/>
  <c r="LN3351" i="2" s="1"/>
  <c r="LZ3339" i="2"/>
  <c r="LZ3351" i="2" s="1"/>
  <c r="AI3341" i="2"/>
  <c r="AI3353" i="2" s="1"/>
  <c r="RG3340" i="2"/>
  <c r="RG3352" i="2" s="1"/>
  <c r="CW3339" i="2"/>
  <c r="CW3351" i="2" s="1"/>
  <c r="BI3342" i="2"/>
  <c r="BI3354" i="2" s="1"/>
  <c r="OL3339" i="2"/>
  <c r="OL3351" i="2" s="1"/>
  <c r="CR3340" i="2"/>
  <c r="CR3352" i="2" s="1"/>
  <c r="Z3340" i="2"/>
  <c r="Z3352" i="2" s="1"/>
  <c r="FR3341" i="2"/>
  <c r="FR3353" i="2" s="1"/>
  <c r="LR3342" i="2"/>
  <c r="LR3354" i="2" s="1"/>
  <c r="SI3339" i="2"/>
  <c r="SI3351" i="2" s="1"/>
  <c r="IY3340" i="2"/>
  <c r="IY3352" i="2" s="1"/>
  <c r="GJ3342" i="2"/>
  <c r="GJ3354" i="2" s="1"/>
  <c r="SD3342" i="2"/>
  <c r="SD3354" i="2" s="1"/>
  <c r="UX3342" i="2"/>
  <c r="UX3354" i="2" s="1"/>
  <c r="KM3340" i="2"/>
  <c r="KM3352" i="2" s="1"/>
  <c r="US3339" i="2"/>
  <c r="US3351" i="2" s="1"/>
  <c r="DP3339" i="2"/>
  <c r="DP3351" i="2" s="1"/>
  <c r="EY3340" i="2"/>
  <c r="EY3352" i="2" s="1"/>
  <c r="FB3339" i="2"/>
  <c r="FB3351" i="2" s="1"/>
  <c r="ED3342" i="2"/>
  <c r="ED3354" i="2" s="1"/>
  <c r="HA3339" i="2"/>
  <c r="HA3351" i="2" s="1"/>
  <c r="IH3339" i="2"/>
  <c r="IH3351" i="2" s="1"/>
  <c r="FH3339" i="2"/>
  <c r="FH3351" i="2" s="1"/>
  <c r="TZ3339" i="2"/>
  <c r="TZ3351" i="2" s="1"/>
  <c r="OR3340" i="2"/>
  <c r="OR3352" i="2" s="1"/>
  <c r="MP3342" i="2"/>
  <c r="MP3354" i="2" s="1"/>
  <c r="JK3340" i="2"/>
  <c r="JK3352" i="2" s="1"/>
  <c r="IS3341" i="2"/>
  <c r="IS3353" i="2" s="1"/>
  <c r="JJ3339" i="2"/>
  <c r="JJ3351" i="2" s="1"/>
  <c r="UK3341" i="2"/>
  <c r="UK3353" i="2" s="1"/>
  <c r="UZ3341" i="2"/>
  <c r="UZ3353" i="2" s="1"/>
  <c r="SU3342" i="2"/>
  <c r="SU3354" i="2" s="1"/>
  <c r="UY3339" i="2"/>
  <c r="UY3351" i="2" s="1"/>
  <c r="AQ3339" i="2"/>
  <c r="AQ3351" i="2" s="1"/>
  <c r="BP3340" i="2"/>
  <c r="BP3352" i="2" s="1"/>
  <c r="QA3340" i="2"/>
  <c r="QA3352" i="2" s="1"/>
  <c r="EJ3340" i="2"/>
  <c r="EJ3352" i="2" s="1"/>
  <c r="SW3342" i="2"/>
  <c r="SW3354" i="2" s="1"/>
  <c r="HD3340" i="2"/>
  <c r="HD3352" i="2" s="1"/>
  <c r="RL3340" i="2"/>
  <c r="RL3352" i="2" s="1"/>
  <c r="MQ3339" i="2"/>
  <c r="MQ3351" i="2" s="1"/>
  <c r="EG3342" i="2"/>
  <c r="EG3354" i="2" s="1"/>
  <c r="CA3339" i="2"/>
  <c r="CA3351" i="2" s="1"/>
  <c r="SK3342" i="2"/>
  <c r="SK3354" i="2" s="1"/>
  <c r="VD3341" i="2"/>
  <c r="VD3353" i="2" s="1"/>
  <c r="HI3339" i="2"/>
  <c r="HI3351" i="2" s="1"/>
  <c r="UQ3340" i="2"/>
  <c r="UQ3352" i="2" s="1"/>
  <c r="VJ3339" i="2"/>
  <c r="VJ3351" i="2" s="1"/>
  <c r="OW3340" i="2"/>
  <c r="OW3352" i="2" s="1"/>
  <c r="K3340" i="2"/>
  <c r="K3352" i="2" s="1"/>
  <c r="KD3340" i="2"/>
  <c r="KD3352" i="2" s="1"/>
  <c r="EO3340" i="2"/>
  <c r="EO3352" i="2" s="1"/>
  <c r="NC3339" i="2"/>
  <c r="NC3351" i="2" s="1"/>
  <c r="VI3339" i="2"/>
  <c r="VI3351" i="2" s="1"/>
  <c r="PD3339" i="2"/>
  <c r="PD3351" i="2" s="1"/>
  <c r="NI3340" i="2"/>
  <c r="NI3352" i="2" s="1"/>
  <c r="PR3342" i="2"/>
  <c r="PR3354" i="2" s="1"/>
  <c r="BZ3340" i="2"/>
  <c r="BZ3352" i="2" s="1"/>
  <c r="EN3339" i="2"/>
  <c r="EN3351" i="2" s="1"/>
  <c r="EU3342" i="2"/>
  <c r="EU3354" i="2" s="1"/>
  <c r="SC3340" i="2"/>
  <c r="SC3352" i="2" s="1"/>
  <c r="ML3339" i="2"/>
  <c r="ML3351" i="2" s="1"/>
  <c r="BV3342" i="2"/>
  <c r="BV3354" i="2" s="1"/>
  <c r="ES3339" i="2"/>
  <c r="ES3351" i="2" s="1"/>
  <c r="VL3342" i="2"/>
  <c r="VL3354" i="2" s="1"/>
  <c r="UE3342" i="2"/>
  <c r="UE3354" i="2" s="1"/>
  <c r="KA3340" i="2"/>
  <c r="KA3352" i="2" s="1"/>
  <c r="HU3340" i="2"/>
  <c r="HU3352" i="2" s="1"/>
  <c r="PX3342" i="2"/>
  <c r="PX3354" i="2" s="1"/>
  <c r="US3341" i="2"/>
  <c r="US3353" i="2" s="1"/>
  <c r="LK3341" i="2"/>
  <c r="LK3353" i="2" s="1"/>
  <c r="NJ3342" i="2"/>
  <c r="NJ3354" i="2" s="1"/>
  <c r="NJ3341" i="2"/>
  <c r="NJ3353" i="2" s="1"/>
  <c r="MR3339" i="2"/>
  <c r="MR3351" i="2" s="1"/>
  <c r="LY3342" i="2"/>
  <c r="LY3354" i="2" s="1"/>
  <c r="QY3340" i="2"/>
  <c r="QY3352" i="2" s="1"/>
  <c r="BD3342" i="2"/>
  <c r="BD3354" i="2" s="1"/>
  <c r="CY3339" i="2"/>
  <c r="CY3351" i="2" s="1"/>
  <c r="CF3341" i="2"/>
  <c r="CF3353" i="2" s="1"/>
  <c r="PC3339" i="2"/>
  <c r="PC3351" i="2" s="1"/>
  <c r="MK3342" i="2"/>
  <c r="MK3354" i="2" s="1"/>
  <c r="TI3342" i="2"/>
  <c r="TI3354" i="2" s="1"/>
  <c r="RY3339" i="2"/>
  <c r="RY3351" i="2" s="1"/>
  <c r="OG3339" i="2"/>
  <c r="OG3351" i="2" s="1"/>
  <c r="FG3341" i="2"/>
  <c r="FG3353" i="2" s="1"/>
  <c r="TD3340" i="2"/>
  <c r="TD3352" i="2" s="1"/>
  <c r="AU3341" i="2"/>
  <c r="AU3353" i="2" s="1"/>
  <c r="CN3341" i="2"/>
  <c r="CN3353" i="2" s="1"/>
  <c r="LW3341" i="2"/>
  <c r="LW3353" i="2" s="1"/>
  <c r="TO3341" i="2"/>
  <c r="TO3353" i="2" s="1"/>
  <c r="HG3341" i="2"/>
  <c r="HG3353" i="2" s="1"/>
  <c r="IN3339" i="2"/>
  <c r="IN3351" i="2" s="1"/>
  <c r="EU3341" i="2"/>
  <c r="EU3353" i="2" s="1"/>
  <c r="JO3341" i="2"/>
  <c r="JO3353" i="2" s="1"/>
  <c r="EJ3342" i="2"/>
  <c r="EJ3354" i="2" s="1"/>
  <c r="UY3341" i="2"/>
  <c r="UY3353" i="2" s="1"/>
  <c r="NC3340" i="2"/>
  <c r="NC3352" i="2" s="1"/>
  <c r="HN3342" i="2"/>
  <c r="HN3354" i="2" s="1"/>
  <c r="CT3341" i="2"/>
  <c r="CT3353" i="2" s="1"/>
  <c r="EO3341" i="2"/>
  <c r="EO3353" i="2" s="1"/>
  <c r="HV3341" i="2"/>
  <c r="HV3353" i="2" s="1"/>
  <c r="FT3342" i="2"/>
  <c r="FT3354" i="2" s="1"/>
  <c r="FA3342" i="2"/>
  <c r="FA3354" i="2" s="1"/>
  <c r="LK3340" i="2"/>
  <c r="LK3352" i="2" s="1"/>
  <c r="KU3342" i="2"/>
  <c r="KU3354" i="2" s="1"/>
  <c r="KP3342" i="2"/>
  <c r="KP3354" i="2" s="1"/>
  <c r="GD3339" i="2"/>
  <c r="GD3351" i="2" s="1"/>
  <c r="QS3341" i="2"/>
  <c r="QS3353" i="2" s="1"/>
  <c r="R3340" i="2"/>
  <c r="R3352" i="2" s="1"/>
  <c r="FF3340" i="2"/>
  <c r="FF3352" i="2" s="1"/>
  <c r="FG3342" i="2"/>
  <c r="FG3354" i="2" s="1"/>
  <c r="KT3342" i="2"/>
  <c r="KT3354" i="2" s="1"/>
  <c r="KV3342" i="2"/>
  <c r="KV3354" i="2" s="1"/>
  <c r="BS3340" i="2"/>
  <c r="BS3352" i="2" s="1"/>
  <c r="AW3340" i="2"/>
  <c r="AW3352" i="2" s="1"/>
  <c r="IN3342" i="2"/>
  <c r="IN3354" i="2" s="1"/>
  <c r="GR3342" i="2"/>
  <c r="GR3354" i="2" s="1"/>
  <c r="FG3340" i="2"/>
  <c r="FG3352" i="2" s="1"/>
  <c r="NN3341" i="2"/>
  <c r="NN3353" i="2" s="1"/>
  <c r="NP3341" i="2"/>
  <c r="NP3353" i="2" s="1"/>
  <c r="KC3341" i="2"/>
  <c r="KC3353" i="2" s="1"/>
  <c r="LY3341" i="2"/>
  <c r="LY3353" i="2" s="1"/>
  <c r="FT3340" i="2"/>
  <c r="FT3352" i="2" s="1"/>
  <c r="GO3340" i="2"/>
  <c r="GO3352" i="2" s="1"/>
  <c r="GX3341" i="2"/>
  <c r="GX3353" i="2" s="1"/>
  <c r="AR3339" i="2"/>
  <c r="AR3351" i="2" s="1"/>
  <c r="QG3339" i="2"/>
  <c r="QG3351" i="2" s="1"/>
  <c r="QI3339" i="2"/>
  <c r="QI3351" i="2" s="1"/>
  <c r="NT3341" i="2"/>
  <c r="NT3353" i="2" s="1"/>
  <c r="LB3341" i="2"/>
  <c r="LB3353" i="2" s="1"/>
  <c r="OB3339" i="2"/>
  <c r="OB3351" i="2" s="1"/>
  <c r="RN3341" i="2"/>
  <c r="RN3353" i="2" s="1"/>
  <c r="EH3340" i="2"/>
  <c r="EH3352" i="2" s="1"/>
  <c r="JI3340" i="2"/>
  <c r="JI3352" i="2" s="1"/>
  <c r="GX3339" i="2"/>
  <c r="GX3351" i="2" s="1"/>
  <c r="IK3341" i="2"/>
  <c r="IK3353" i="2" s="1"/>
  <c r="JJ3340" i="2"/>
  <c r="JJ3352" i="2" s="1"/>
  <c r="DC3342" i="2"/>
  <c r="DC3354" i="2" s="1"/>
  <c r="LQ3340" i="2"/>
  <c r="LQ3352" i="2" s="1"/>
  <c r="IX3340" i="2"/>
  <c r="IX3352" i="2" s="1"/>
  <c r="HU3341" i="2"/>
  <c r="HU3353" i="2" s="1"/>
  <c r="UW3339" i="2"/>
  <c r="UW3351" i="2" s="1"/>
  <c r="UF3341" i="2"/>
  <c r="UF3353" i="2" s="1"/>
  <c r="OE3342" i="2"/>
  <c r="OE3354" i="2" s="1"/>
  <c r="CW3341" i="2"/>
  <c r="CW3353" i="2" s="1"/>
  <c r="GP3340" i="2"/>
  <c r="GP3352" i="2" s="1"/>
  <c r="HI3341" i="2"/>
  <c r="HI3353" i="2" s="1"/>
  <c r="LT3339" i="2"/>
  <c r="LT3351" i="2" s="1"/>
  <c r="GD3340" i="2"/>
  <c r="GD3352" i="2" s="1"/>
  <c r="S3341" i="2"/>
  <c r="S3353" i="2" s="1"/>
  <c r="OZ3339" i="2"/>
  <c r="OZ3351" i="2" s="1"/>
  <c r="MW3341" i="2"/>
  <c r="MW3353" i="2" s="1"/>
  <c r="ML3342" i="2"/>
  <c r="ML3354" i="2" s="1"/>
  <c r="RW3339" i="2"/>
  <c r="RW3351" i="2" s="1"/>
  <c r="UN3341" i="2"/>
  <c r="UN3353" i="2" s="1"/>
  <c r="AO3339" i="2"/>
  <c r="AO3351" i="2" s="1"/>
  <c r="RB3339" i="2"/>
  <c r="RB3351" i="2" s="1"/>
  <c r="JE3339" i="2"/>
  <c r="JE3351" i="2" s="1"/>
  <c r="DL3342" i="2"/>
  <c r="DL3354" i="2" s="1"/>
  <c r="AL3341" i="2"/>
  <c r="AL3353" i="2" s="1"/>
  <c r="RY3342" i="2"/>
  <c r="RY3354" i="2" s="1"/>
  <c r="AE3339" i="2"/>
  <c r="AE3351" i="2" s="1"/>
  <c r="JU3339" i="2"/>
  <c r="JU3351" i="2" s="1"/>
  <c r="SV3339" i="2"/>
  <c r="SV3351" i="2" s="1"/>
  <c r="OK3340" i="2"/>
  <c r="OK3352" i="2" s="1"/>
  <c r="OA3340" i="2"/>
  <c r="OA3352" i="2" s="1"/>
  <c r="BB3340" i="2"/>
  <c r="BB3352" i="2" s="1"/>
  <c r="KM3339" i="2"/>
  <c r="KM3351" i="2" s="1"/>
  <c r="UF3342" i="2"/>
  <c r="UF3354" i="2" s="1"/>
  <c r="AP3340" i="2"/>
  <c r="AP3352" i="2" s="1"/>
  <c r="QZ3342" i="2"/>
  <c r="QZ3354" i="2" s="1"/>
  <c r="TP3342" i="2"/>
  <c r="TP3354" i="2" s="1"/>
  <c r="KS3342" i="2"/>
  <c r="KS3354" i="2" s="1"/>
  <c r="BJ3340" i="2"/>
  <c r="BJ3352" i="2" s="1"/>
  <c r="DE3342" i="2"/>
  <c r="DE3354" i="2" s="1"/>
  <c r="OZ3340" i="2"/>
  <c r="OZ3352" i="2" s="1"/>
  <c r="UL3342" i="2"/>
  <c r="UL3354" i="2" s="1"/>
  <c r="BS3342" i="2"/>
  <c r="BS3354" i="2" s="1"/>
  <c r="HY3341" i="2"/>
  <c r="HY3353" i="2" s="1"/>
  <c r="TZ3342" i="2"/>
  <c r="TZ3354" i="2" s="1"/>
  <c r="RA3339" i="2"/>
  <c r="RA3351" i="2" s="1"/>
  <c r="GW3340" i="2"/>
  <c r="GW3352" i="2" s="1"/>
  <c r="ME3340" i="2"/>
  <c r="ME3352" i="2" s="1"/>
  <c r="TA3342" i="2"/>
  <c r="TA3354" i="2" s="1"/>
  <c r="UR3342" i="2"/>
  <c r="UR3354" i="2" s="1"/>
  <c r="RH3341" i="2"/>
  <c r="RH3353" i="2" s="1"/>
  <c r="GQ3341" i="2"/>
  <c r="GQ3353" i="2" s="1"/>
  <c r="GP3360" i="2" s="1"/>
  <c r="NU3342" i="2"/>
  <c r="NU3354" i="2" s="1"/>
  <c r="AX3342" i="2"/>
  <c r="AX3354" i="2" s="1"/>
  <c r="MW3342" i="2"/>
  <c r="MW3354" i="2" s="1"/>
  <c r="SJ3339" i="2"/>
  <c r="SJ3351" i="2" s="1"/>
  <c r="LL3341" i="2"/>
  <c r="LL3353" i="2" s="1"/>
  <c r="ML3341" i="2"/>
  <c r="ML3353" i="2" s="1"/>
  <c r="GU3339" i="2"/>
  <c r="GU3351" i="2" s="1"/>
  <c r="JL3341" i="2"/>
  <c r="JL3353" i="2" s="1"/>
  <c r="MO3342" i="2"/>
  <c r="MO3354" i="2" s="1"/>
  <c r="MO3340" i="2"/>
  <c r="MO3352" i="2" s="1"/>
  <c r="TC3342" i="2"/>
  <c r="TC3354" i="2" s="1"/>
  <c r="GF3340" i="2"/>
  <c r="GF3352" i="2" s="1"/>
  <c r="LN3340" i="2"/>
  <c r="LN3352" i="2" s="1"/>
  <c r="RW3341" i="2"/>
  <c r="RW3353" i="2" s="1"/>
  <c r="BC3342" i="2"/>
  <c r="BC3354" i="2" s="1"/>
  <c r="SX3340" i="2"/>
  <c r="SX3352" i="2" s="1"/>
  <c r="LQ3342" i="2"/>
  <c r="LQ3354" i="2" s="1"/>
  <c r="MC3342" i="2"/>
  <c r="MC3354" i="2" s="1"/>
  <c r="LM3342" i="2"/>
  <c r="LM3354" i="2" s="1"/>
  <c r="GE3342" i="2"/>
  <c r="GE3354" i="2" s="1"/>
  <c r="TM3339" i="2"/>
  <c r="TM3351" i="2" s="1"/>
  <c r="FX3342" i="2"/>
  <c r="FX3354" i="2" s="1"/>
  <c r="UE3341" i="2"/>
  <c r="UE3353" i="2" s="1"/>
  <c r="TG3339" i="2"/>
  <c r="TG3351" i="2" s="1"/>
  <c r="QP3340" i="2"/>
  <c r="QP3352" i="2" s="1"/>
  <c r="AD3342" i="2"/>
  <c r="AD3354" i="2" s="1"/>
  <c r="LM3341" i="2"/>
  <c r="LM3353" i="2" s="1"/>
  <c r="LL3360" i="2" s="1"/>
  <c r="AX3339" i="2"/>
  <c r="AX3351" i="2" s="1"/>
  <c r="CH3341" i="2"/>
  <c r="CH3353" i="2" s="1"/>
  <c r="FL3339" i="2"/>
  <c r="FL3351" i="2" s="1"/>
  <c r="FR3339" i="2"/>
  <c r="FR3351" i="2" s="1"/>
  <c r="W3339" i="2"/>
  <c r="W3351" i="2" s="1"/>
  <c r="RG3342" i="2"/>
  <c r="RG3354" i="2" s="1"/>
  <c r="CX3340" i="2"/>
  <c r="CX3352" i="2" s="1"/>
  <c r="SC3341" i="2"/>
  <c r="SC3353" i="2" s="1"/>
  <c r="SC3360" i="2" s="1"/>
  <c r="JV3342" i="2"/>
  <c r="JV3354" i="2" s="1"/>
  <c r="CR3341" i="2"/>
  <c r="CR3353" i="2" s="1"/>
  <c r="Z3341" i="2"/>
  <c r="Z3353" i="2" s="1"/>
  <c r="FR3342" i="2"/>
  <c r="FR3354" i="2" s="1"/>
  <c r="NO3340" i="2"/>
  <c r="NO3352" i="2" s="1"/>
  <c r="EZ3339" i="2"/>
  <c r="EZ3351" i="2" s="1"/>
  <c r="IY3342" i="2"/>
  <c r="IY3354" i="2" s="1"/>
  <c r="QC3341" i="2"/>
  <c r="QC3353" i="2" s="1"/>
  <c r="CE3340" i="2"/>
  <c r="CE3352" i="2" s="1"/>
  <c r="BO3340" i="2"/>
  <c r="BO3352" i="2" s="1"/>
  <c r="DU3342" i="2"/>
  <c r="DU3354" i="2" s="1"/>
  <c r="UT3340" i="2"/>
  <c r="UT3352" i="2" s="1"/>
  <c r="DO3341" i="2"/>
  <c r="DO3353" i="2" s="1"/>
  <c r="LX3342" i="2"/>
  <c r="LX3354" i="2" s="1"/>
  <c r="JC3342" i="2"/>
  <c r="JC3354" i="2" s="1"/>
  <c r="M3340" i="2"/>
  <c r="M3352" i="2" s="1"/>
  <c r="HB3340" i="2"/>
  <c r="HB3352" i="2" s="1"/>
  <c r="DV3339" i="2"/>
  <c r="DV3351" i="2" s="1"/>
  <c r="UW3342" i="2"/>
  <c r="UW3354" i="2" s="1"/>
  <c r="TY3341" i="2"/>
  <c r="TY3353" i="2" s="1"/>
  <c r="QJ3339" i="2"/>
  <c r="QJ3351" i="2" s="1"/>
  <c r="HP3339" i="2"/>
  <c r="HP3351" i="2" s="1"/>
  <c r="OY3342" i="2"/>
  <c r="OY3354" i="2" s="1"/>
  <c r="KB3340" i="2"/>
  <c r="KB3352" i="2" s="1"/>
  <c r="JI3341" i="2"/>
  <c r="JI3353" i="2" s="1"/>
  <c r="SF3340" i="2"/>
  <c r="SF3352" i="2" s="1"/>
  <c r="PE3340" i="2"/>
  <c r="PE3352" i="2" s="1"/>
  <c r="UY3340" i="2"/>
  <c r="UY3352" i="2" s="1"/>
  <c r="UZ3340" i="2"/>
  <c r="UZ3352" i="2" s="1"/>
  <c r="UH3339" i="2"/>
  <c r="UH3351" i="2" s="1"/>
  <c r="HD3341" i="2"/>
  <c r="HD3353" i="2" s="1"/>
  <c r="JK3341" i="2"/>
  <c r="JK3353" i="2" s="1"/>
  <c r="MR3341" i="2"/>
  <c r="MR3353" i="2" s="1"/>
  <c r="JI3342" i="2"/>
  <c r="JI3354" i="2" s="1"/>
  <c r="PL3341" i="2"/>
  <c r="PL3353" i="2" s="1"/>
  <c r="UK3342" i="2"/>
  <c r="UK3354" i="2" s="1"/>
  <c r="MR3340" i="2"/>
  <c r="MR3352" i="2" s="1"/>
  <c r="TD3339" i="2"/>
  <c r="TD3351" i="2" s="1"/>
  <c r="ET3340" i="2"/>
  <c r="ET3352" i="2" s="1"/>
  <c r="PO3341" i="2"/>
  <c r="PO3353" i="2" s="1"/>
  <c r="GJ3340" i="2"/>
  <c r="GJ3352" i="2" s="1"/>
  <c r="VD3342" i="2"/>
  <c r="VD3354" i="2" s="1"/>
  <c r="HJ3340" i="2"/>
  <c r="HJ3352" i="2" s="1"/>
  <c r="VD3339" i="2"/>
  <c r="VD3351" i="2" s="1"/>
  <c r="KI3339" i="2"/>
  <c r="KI3351" i="2" s="1"/>
  <c r="IT3339" i="2"/>
  <c r="IT3351" i="2" s="1"/>
  <c r="IZ3339" i="2"/>
  <c r="IZ3351" i="2" s="1"/>
  <c r="KD3341" i="2"/>
  <c r="KD3353" i="2" s="1"/>
  <c r="EO3342" i="2"/>
  <c r="EO3354" i="2" s="1"/>
  <c r="ET3341" i="2"/>
  <c r="ET3353" i="2" s="1"/>
  <c r="SR3342" i="2"/>
  <c r="SR3354" i="2" s="1"/>
  <c r="PC3341" i="2"/>
  <c r="PC3353" i="2" s="1"/>
  <c r="TA3340" i="2"/>
  <c r="TA3352" i="2" s="1"/>
  <c r="QB3341" i="2"/>
  <c r="QB3353" i="2" s="1"/>
  <c r="KH3341" i="2"/>
  <c r="KH3353" i="2" s="1"/>
  <c r="VI3341" i="2"/>
  <c r="VI3353" i="2" s="1"/>
  <c r="EM3341" i="2"/>
  <c r="EM3353" i="2" s="1"/>
  <c r="ND3340" i="2"/>
  <c r="ND3352" i="2" s="1"/>
  <c r="UA3341" i="2"/>
  <c r="UA3353" i="2" s="1"/>
  <c r="CA3340" i="2"/>
  <c r="CA3352" i="2" s="1"/>
  <c r="K3342" i="2"/>
  <c r="K3354" i="2" s="1"/>
  <c r="NB3340" i="2"/>
  <c r="NB3352" i="2" s="1"/>
  <c r="VF3339" i="2"/>
  <c r="VF3351" i="2" s="1"/>
  <c r="PV3339" i="2"/>
  <c r="PV3351" i="2" s="1"/>
  <c r="UW3340" i="2"/>
  <c r="UW3352" i="2" s="1"/>
  <c r="KG3342" i="2"/>
  <c r="KG3354" i="2" s="1"/>
  <c r="FB3340" i="2"/>
  <c r="FB3352" i="2" s="1"/>
  <c r="AE3342" i="2"/>
  <c r="AE3354" i="2" s="1"/>
  <c r="FS3340" i="2"/>
  <c r="FS3352" i="2" s="1"/>
  <c r="FY3340" i="2"/>
  <c r="FY3352" i="2" s="1"/>
  <c r="DX3342" i="2"/>
  <c r="DX3354" i="2" s="1"/>
  <c r="UQ3339" i="2"/>
  <c r="UQ3351" i="2" s="1"/>
  <c r="DF3341" i="2"/>
  <c r="DF3353" i="2" s="1"/>
  <c r="DV3340" i="2"/>
  <c r="DV3352" i="2" s="1"/>
  <c r="GX3342" i="2"/>
  <c r="GX3354" i="2" s="1"/>
  <c r="AR3342" i="2"/>
  <c r="AR3354" i="2" s="1"/>
  <c r="RS3341" i="2"/>
  <c r="RS3353" i="2" s="1"/>
  <c r="QY3342" i="2"/>
  <c r="QY3354" i="2" s="1"/>
  <c r="RF3342" i="2"/>
  <c r="RF3354" i="2" s="1"/>
  <c r="OW3339" i="2"/>
  <c r="OW3351" i="2" s="1"/>
  <c r="AC3342" i="2"/>
  <c r="AC3354" i="2" s="1"/>
  <c r="S3339" i="2"/>
  <c r="S3351" i="2" s="1"/>
  <c r="CL3341" i="2"/>
  <c r="CL3353" i="2" s="1"/>
  <c r="AP3339" i="2"/>
  <c r="AP3351" i="2" s="1"/>
  <c r="IM3341" i="2"/>
  <c r="IM3353" i="2" s="1"/>
  <c r="EC3339" i="2"/>
  <c r="EC3351" i="2" s="1"/>
  <c r="IE3340" i="2"/>
  <c r="IE3352" i="2" s="1"/>
  <c r="PE3342" i="2"/>
  <c r="PE3354" i="2" s="1"/>
  <c r="TM3340" i="2"/>
  <c r="TM3352" i="2" s="1"/>
  <c r="JC3340" i="2"/>
  <c r="JC3352" i="2" s="1"/>
  <c r="NG3340" i="2"/>
  <c r="NG3352" i="2" s="1"/>
  <c r="ES3341" i="2"/>
  <c r="ES3353" i="2" s="1"/>
  <c r="VI3342" i="2"/>
  <c r="VI3354" i="2" s="1"/>
  <c r="CH3342" i="2"/>
  <c r="CH3354" i="2" s="1"/>
  <c r="KY3341" i="2"/>
  <c r="KY3353" i="2" s="1"/>
  <c r="QN3339" i="2"/>
  <c r="QN3351" i="2" s="1"/>
  <c r="LB3339" i="2"/>
  <c r="LB3351" i="2" s="1"/>
  <c r="AI3340" i="2"/>
  <c r="AI3352" i="2" s="1"/>
  <c r="FE3339" i="2"/>
  <c r="FE3351" i="2" s="1"/>
  <c r="DX3339" i="2"/>
  <c r="DX3351" i="2" s="1"/>
  <c r="AL3339" i="2"/>
  <c r="AL3351" i="2" s="1"/>
  <c r="DK3341" i="2"/>
  <c r="DK3353" i="2" s="1"/>
  <c r="FK3339" i="2"/>
  <c r="FK3351" i="2" s="1"/>
  <c r="GR3339" i="2"/>
  <c r="GR3351" i="2" s="1"/>
  <c r="KO3339" i="2"/>
  <c r="KO3351" i="2" s="1"/>
  <c r="BP3339" i="2"/>
  <c r="BP3351" i="2" s="1"/>
  <c r="CN3339" i="2"/>
  <c r="CN3351" i="2" s="1"/>
  <c r="QZ3339" i="2"/>
  <c r="QZ3351" i="2" s="1"/>
  <c r="LR3339" i="2"/>
  <c r="LR3351" i="2" s="1"/>
  <c r="AW3342" i="2"/>
  <c r="AW3354" i="2" s="1"/>
  <c r="GV3339" i="2"/>
  <c r="GV3351" i="2" s="1"/>
  <c r="EB3340" i="2"/>
  <c r="EB3352" i="2" s="1"/>
  <c r="QI3342" i="2"/>
  <c r="QI3354" i="2" s="1"/>
  <c r="NN3342" i="2"/>
  <c r="NN3354" i="2" s="1"/>
  <c r="NP3342" i="2"/>
  <c r="NP3354" i="2" s="1"/>
  <c r="MU3340" i="2"/>
  <c r="MU3352" i="2" s="1"/>
  <c r="GK3340" i="2"/>
  <c r="GK3352" i="2" s="1"/>
  <c r="OB3342" i="2"/>
  <c r="OB3354" i="2" s="1"/>
  <c r="EZ3340" i="2"/>
  <c r="EZ3352" i="2" s="1"/>
  <c r="CS3341" i="2"/>
  <c r="CS3353" i="2" s="1"/>
  <c r="AE3341" i="2"/>
  <c r="AE3353" i="2" s="1"/>
  <c r="QH3340" i="2"/>
  <c r="QH3352" i="2" s="1"/>
  <c r="QJ3340" i="2"/>
  <c r="QJ3352" i="2" s="1"/>
  <c r="NT3342" i="2"/>
  <c r="NT3354" i="2" s="1"/>
  <c r="LB3342" i="2"/>
  <c r="LB3354" i="2" s="1"/>
  <c r="GQ3340" i="2"/>
  <c r="GQ3352" i="2" s="1"/>
  <c r="CS3342" i="2"/>
  <c r="CS3354" i="2" s="1"/>
  <c r="JC3341" i="2"/>
  <c r="JC3353" i="2" s="1"/>
  <c r="ED3339" i="2"/>
  <c r="ED3351" i="2" s="1"/>
  <c r="HM3340" i="2"/>
  <c r="HM3352" i="2" s="1"/>
  <c r="IL3339" i="2"/>
  <c r="IL3351" i="2" s="1"/>
  <c r="JI3339" i="2"/>
  <c r="JI3351" i="2" s="1"/>
  <c r="OT3342" i="2"/>
  <c r="OT3354" i="2" s="1"/>
  <c r="RH3340" i="2"/>
  <c r="RH3352" i="2" s="1"/>
  <c r="IW3339" i="2"/>
  <c r="IW3351" i="2" s="1"/>
  <c r="DD3342" i="2"/>
  <c r="DD3354" i="2" s="1"/>
  <c r="UG3340" i="2"/>
  <c r="UG3352" i="2" s="1"/>
  <c r="HS3342" i="2"/>
  <c r="HS3354" i="2" s="1"/>
  <c r="DP3341" i="2"/>
  <c r="DP3353" i="2" s="1"/>
  <c r="CX3339" i="2"/>
  <c r="CX3351" i="2" s="1"/>
  <c r="GO3339" i="2"/>
  <c r="GO3351" i="2" s="1"/>
  <c r="GO3359" i="2" s="1"/>
  <c r="LZ3342" i="2"/>
  <c r="LZ3354" i="2" s="1"/>
  <c r="LS3339" i="2"/>
  <c r="LS3351" i="2" s="1"/>
  <c r="BS3341" i="2"/>
  <c r="BS3353" i="2" s="1"/>
  <c r="AJ3342" i="2"/>
  <c r="AJ3354" i="2" s="1"/>
  <c r="CZ3342" i="2"/>
  <c r="CZ3354" i="2" s="1"/>
  <c r="OW3341" i="2"/>
  <c r="OW3353" i="2" s="1"/>
  <c r="ML3340" i="2"/>
  <c r="ML3352" i="2" s="1"/>
  <c r="OG3342" i="2"/>
  <c r="OG3354" i="2" s="1"/>
  <c r="UN3340" i="2"/>
  <c r="UN3352" i="2" s="1"/>
  <c r="EY3341" i="2"/>
  <c r="EY3353" i="2" s="1"/>
  <c r="DO3342" i="2"/>
  <c r="DO3354" i="2" s="1"/>
  <c r="TA3341" i="2"/>
  <c r="TA3353" i="2" s="1"/>
  <c r="TA3360" i="2" s="1"/>
  <c r="RG3339" i="2"/>
  <c r="RG3351" i="2" s="1"/>
  <c r="AL3340" i="2"/>
  <c r="AL3352" i="2" s="1"/>
  <c r="RY3340" i="2"/>
  <c r="RY3352" i="2" s="1"/>
  <c r="BA3341" i="2"/>
  <c r="BA3353" i="2" s="1"/>
  <c r="BA3360" i="2" s="1"/>
  <c r="UF3339" i="2"/>
  <c r="UF3351" i="2" s="1"/>
  <c r="L3342" i="2"/>
  <c r="L3354" i="2" s="1"/>
  <c r="CG3340" i="2"/>
  <c r="CG3352" i="2" s="1"/>
  <c r="GO3342" i="2"/>
  <c r="GO3354" i="2" s="1"/>
  <c r="BA3339" i="2"/>
  <c r="BA3351" i="2" s="1"/>
  <c r="GL3342" i="2"/>
  <c r="GL3354" i="2" s="1"/>
  <c r="HN3339" i="2"/>
  <c r="HN3351" i="2" s="1"/>
  <c r="HI3340" i="2"/>
  <c r="HI3352" i="2" s="1"/>
  <c r="QZ3341" i="2"/>
  <c r="QZ3353" i="2" s="1"/>
  <c r="TP3341" i="2"/>
  <c r="TP3353" i="2" s="1"/>
  <c r="BJ3339" i="2"/>
  <c r="BJ3351" i="2" s="1"/>
  <c r="DI3341" i="2"/>
  <c r="DI3353" i="2" s="1"/>
  <c r="DE3340" i="2"/>
  <c r="DE3352" i="2" s="1"/>
  <c r="OY3339" i="2"/>
  <c r="OY3351" i="2" s="1"/>
  <c r="OX3359" i="2" s="1"/>
  <c r="UL3341" i="2"/>
  <c r="UL3353" i="2" s="1"/>
  <c r="QG3342" i="2"/>
  <c r="QG3354" i="2" s="1"/>
  <c r="HZ3339" i="2"/>
  <c r="HZ3351" i="2" s="1"/>
  <c r="TZ3341" i="2"/>
  <c r="TZ3353" i="2" s="1"/>
  <c r="MQ3342" i="2"/>
  <c r="MQ3354" i="2" s="1"/>
  <c r="OM3341" i="2"/>
  <c r="OM3353" i="2" s="1"/>
  <c r="CW3342" i="2"/>
  <c r="CW3354" i="2" s="1"/>
  <c r="CW3340" i="2"/>
  <c r="CW3352" i="2" s="1"/>
  <c r="JP3341" i="2"/>
  <c r="JP3353" i="2" s="1"/>
  <c r="BO3341" i="2"/>
  <c r="BO3353" i="2" s="1"/>
  <c r="NP3339" i="2"/>
  <c r="NP3351" i="2" s="1"/>
  <c r="NU3340" i="2"/>
  <c r="NU3352" i="2" s="1"/>
  <c r="AX3341" i="2"/>
  <c r="AX3353" i="2" s="1"/>
  <c r="CF3340" i="2"/>
  <c r="CF3352" i="2" s="1"/>
  <c r="OH3342" i="2"/>
  <c r="OH3354" i="2" s="1"/>
  <c r="NS3342" i="2"/>
  <c r="NS3354" i="2" s="1"/>
  <c r="MK3339" i="2"/>
  <c r="MK3351" i="2" s="1"/>
  <c r="MJ3359" i="2" s="1"/>
  <c r="OE3341" i="2"/>
  <c r="OE3353" i="2" s="1"/>
  <c r="JL3340" i="2"/>
  <c r="JL3352" i="2" s="1"/>
  <c r="OX3342" i="2"/>
  <c r="OX3354" i="2" s="1"/>
  <c r="AV3342" i="2"/>
  <c r="AV3354" i="2" s="1"/>
  <c r="TC3340" i="2"/>
  <c r="TC3352" i="2" s="1"/>
  <c r="OL3342" i="2"/>
  <c r="OL3354" i="2" s="1"/>
  <c r="LM3339" i="2"/>
  <c r="LM3351" i="2" s="1"/>
  <c r="LL3359" i="2" s="1"/>
  <c r="RX3339" i="2"/>
  <c r="RX3351" i="2" s="1"/>
  <c r="BC3340" i="2"/>
  <c r="BC3352" i="2" s="1"/>
  <c r="N3342" i="2"/>
  <c r="N3354" i="2" s="1"/>
  <c r="QO3340" i="2"/>
  <c r="QO3352" i="2" s="1"/>
  <c r="QU3340" i="2"/>
  <c r="QU3352" i="2" s="1"/>
  <c r="QM3339" i="2"/>
  <c r="QM3351" i="2" s="1"/>
  <c r="NU3339" i="2"/>
  <c r="NU3351" i="2" s="1"/>
  <c r="TN3340" i="2"/>
  <c r="TN3352" i="2" s="1"/>
  <c r="LQ3339" i="2"/>
  <c r="LQ3351" i="2" s="1"/>
  <c r="TG3340" i="2"/>
  <c r="TG3352" i="2" s="1"/>
  <c r="TH3340" i="2"/>
  <c r="TH3352" i="2" s="1"/>
  <c r="QP3341" i="2"/>
  <c r="QP3353" i="2" s="1"/>
  <c r="GC3340" i="2"/>
  <c r="GC3352" i="2" s="1"/>
  <c r="NJ3339" i="2"/>
  <c r="NJ3351" i="2" s="1"/>
  <c r="AC3341" i="2"/>
  <c r="AC3353" i="2" s="1"/>
  <c r="FB3342" i="2"/>
  <c r="FB3354" i="2" s="1"/>
  <c r="FK3341" i="2"/>
  <c r="FK3353" i="2" s="1"/>
  <c r="FQ3341" i="2"/>
  <c r="FQ3353" i="2" s="1"/>
  <c r="X3340" i="2"/>
  <c r="X3352" i="2" s="1"/>
  <c r="TI3339" i="2"/>
  <c r="TI3351" i="2" s="1"/>
  <c r="CX3341" i="2"/>
  <c r="CX3353" i="2" s="1"/>
  <c r="LR3341" i="2"/>
  <c r="LR3353" i="2" s="1"/>
  <c r="FH3340" i="2"/>
  <c r="FH3352" i="2" s="1"/>
  <c r="CR3342" i="2"/>
  <c r="CR3354" i="2" s="1"/>
  <c r="Z3342" i="2"/>
  <c r="Z3354" i="2" s="1"/>
  <c r="NS3340" i="2"/>
  <c r="NS3352" i="2" s="1"/>
  <c r="JD3341" i="2"/>
  <c r="JD3353" i="2" s="1"/>
  <c r="RX3342" i="2"/>
  <c r="RX3354" i="2" s="1"/>
  <c r="PE3339" i="2"/>
  <c r="PE3351" i="2" s="1"/>
  <c r="HY3342" i="2"/>
  <c r="HY3354" i="2" s="1"/>
  <c r="DK3339" i="2"/>
  <c r="DK3351" i="2" s="1"/>
  <c r="AR3341" i="2"/>
  <c r="AR3353" i="2" s="1"/>
  <c r="OM3339" i="2"/>
  <c r="OM3351" i="2" s="1"/>
  <c r="UT3341" i="2"/>
  <c r="UT3353" i="2" s="1"/>
  <c r="BM3339" i="2"/>
  <c r="BM3351" i="2" s="1"/>
  <c r="RA3341" i="2"/>
  <c r="RA3353" i="2" s="1"/>
  <c r="SL3339" i="2"/>
  <c r="SL3351" i="2" s="1"/>
  <c r="EI3341" i="2"/>
  <c r="EI3353" i="2" s="1"/>
  <c r="HB3341" i="2"/>
  <c r="HB3353" i="2" s="1"/>
  <c r="EZ3341" i="2"/>
  <c r="EZ3353" i="2" s="1"/>
  <c r="MJ3342" i="2"/>
  <c r="MJ3354" i="2" s="1"/>
  <c r="JQ3339" i="2"/>
  <c r="JQ3351" i="2" s="1"/>
  <c r="IA3341" i="2"/>
  <c r="IA3353" i="2" s="1"/>
  <c r="PW3341" i="2"/>
  <c r="PW3353" i="2" s="1"/>
  <c r="MR3342" i="2"/>
  <c r="MR3354" i="2" s="1"/>
  <c r="PK3340" i="2"/>
  <c r="PK3352" i="2" s="1"/>
  <c r="JX3340" i="2"/>
  <c r="JX3352" i="2" s="1"/>
  <c r="TS3340" i="2"/>
  <c r="TS3352" i="2" s="1"/>
  <c r="QM3342" i="2"/>
  <c r="QM3354" i="2" s="1"/>
  <c r="VE3339" i="2"/>
  <c r="VE3351" i="2" s="1"/>
  <c r="UZ3342" i="2"/>
  <c r="UZ3354" i="2" s="1"/>
  <c r="JU3341" i="2"/>
  <c r="JU3353" i="2" s="1"/>
  <c r="L3340" i="2"/>
  <c r="L3352" i="2" s="1"/>
  <c r="EI3342" i="2"/>
  <c r="EI3354" i="2" s="1"/>
  <c r="BM3342" i="2"/>
  <c r="BM3354" i="2" s="1"/>
  <c r="PK3342" i="2"/>
  <c r="PK3354" i="2" s="1"/>
  <c r="EY3342" i="2"/>
  <c r="EY3354" i="2" s="1"/>
  <c r="UY3342" i="2"/>
  <c r="UY3354" i="2" s="1"/>
  <c r="HD3342" i="2"/>
  <c r="HD3354" i="2" s="1"/>
  <c r="EI3340" i="2"/>
  <c r="EI3352" i="2" s="1"/>
  <c r="VC3340" i="2"/>
  <c r="VC3352" i="2" s="1"/>
  <c r="EZ3342" i="2"/>
  <c r="EZ3354" i="2" s="1"/>
  <c r="RW3342" i="2"/>
  <c r="RW3354" i="2" s="1"/>
  <c r="SE3340" i="2"/>
  <c r="SE3352" i="2" s="1"/>
  <c r="HJ3341" i="2"/>
  <c r="HJ3353" i="2" s="1"/>
  <c r="VC3341" i="2"/>
  <c r="VC3353" i="2" s="1"/>
  <c r="VC3360" i="2" s="1"/>
  <c r="KJ3341" i="2"/>
  <c r="KJ3353" i="2" s="1"/>
  <c r="EB3339" i="2"/>
  <c r="EB3351" i="2" s="1"/>
  <c r="AC3340" i="2"/>
  <c r="AC3352" i="2" s="1"/>
  <c r="KD3342" i="2"/>
  <c r="KD3354" i="2" s="1"/>
  <c r="PU3339" i="2"/>
  <c r="PU3351" i="2" s="1"/>
  <c r="HI3342" i="2"/>
  <c r="HI3354" i="2" s="1"/>
  <c r="NB3342" i="2"/>
  <c r="NB3354" i="2" s="1"/>
  <c r="JX3341" i="2"/>
  <c r="JX3353" i="2" s="1"/>
  <c r="HG3339" i="2"/>
  <c r="HG3351" i="2" s="1"/>
  <c r="UM3341" i="2"/>
  <c r="UM3353" i="2" s="1"/>
  <c r="UG3341" i="2"/>
  <c r="UG3353" i="2" s="1"/>
  <c r="PV3342" i="2"/>
  <c r="PV3354" i="2" s="1"/>
  <c r="KJ3340" i="2"/>
  <c r="KJ3352" i="2" s="1"/>
  <c r="BY3339" i="2"/>
  <c r="BY3351" i="2" s="1"/>
  <c r="ND3342" i="2"/>
  <c r="ND3354" i="2" s="1"/>
  <c r="JQ3340" i="2"/>
  <c r="JQ3352" i="2" s="1"/>
  <c r="JF3339" i="2"/>
  <c r="JF3351" i="2" s="1"/>
  <c r="CK3342" i="2"/>
  <c r="CK3354" i="2" s="1"/>
  <c r="VJ3341" i="2"/>
  <c r="VJ3353" i="2" s="1"/>
  <c r="HM3339" i="2"/>
  <c r="HM3351" i="2" s="1"/>
  <c r="KH3339" i="2"/>
  <c r="KH3351" i="2" s="1"/>
  <c r="PU3341" i="2"/>
  <c r="PU3353" i="2" s="1"/>
  <c r="VK3341" i="2"/>
  <c r="VK3353" i="2" s="1"/>
  <c r="PW3340" i="2"/>
  <c r="PW3352" i="2" s="1"/>
  <c r="SU3340" i="2"/>
  <c r="SU3352" i="2" s="1"/>
  <c r="FA3339" i="2"/>
  <c r="FA3351" i="2" s="1"/>
  <c r="IT3340" i="2"/>
  <c r="IT3352" i="2" s="1"/>
  <c r="FN3340" i="2"/>
  <c r="FN3352" i="2" s="1"/>
  <c r="IG3339" i="2"/>
  <c r="IG3351" i="2" s="1"/>
  <c r="CG3341" i="2"/>
  <c r="CG3353" i="2" s="1"/>
  <c r="BH3340" i="2"/>
  <c r="BH3352" i="2" s="1"/>
  <c r="FZ3341" i="2"/>
  <c r="FZ3353" i="2" s="1"/>
  <c r="LY3339" i="2"/>
  <c r="LY3351" i="2" s="1"/>
  <c r="OG3341" i="2"/>
  <c r="OG3353" i="2" s="1"/>
  <c r="Y3341" i="2"/>
  <c r="Y3353" i="2" s="1"/>
  <c r="FZ3339" i="2"/>
  <c r="FZ3351" i="2" s="1"/>
  <c r="QA3341" i="2"/>
  <c r="QA3353" i="2" s="1"/>
  <c r="OF3341" i="2"/>
  <c r="OF3353" i="2" s="1"/>
  <c r="RR3342" i="2"/>
  <c r="RR3354" i="2" s="1"/>
  <c r="IK3340" i="2"/>
  <c r="IK3352" i="2" s="1"/>
  <c r="LH3342" i="2"/>
  <c r="LH3354" i="2" s="1"/>
  <c r="MC3341" i="2"/>
  <c r="MC3353" i="2" s="1"/>
  <c r="RA3340" i="2"/>
  <c r="RA3352" i="2" s="1"/>
  <c r="MD3341" i="2"/>
  <c r="MD3353" i="2" s="1"/>
  <c r="UF3340" i="2"/>
  <c r="UF3352" i="2" s="1"/>
  <c r="BN3342" i="2"/>
  <c r="BN3354" i="2" s="1"/>
  <c r="JR3342" i="2"/>
  <c r="JR3354" i="2" s="1"/>
  <c r="MV3340" i="2"/>
  <c r="MV3352" i="2" s="1"/>
  <c r="KA3339" i="2"/>
  <c r="KA3351" i="2" s="1"/>
  <c r="BP3341" i="2"/>
  <c r="BP3353" i="2" s="1"/>
  <c r="UX3339" i="2"/>
  <c r="UX3351" i="2" s="1"/>
  <c r="PQ3339" i="2"/>
  <c r="PQ3351" i="2" s="1"/>
  <c r="BU3339" i="2"/>
  <c r="BU3351" i="2" s="1"/>
  <c r="HP3341" i="2"/>
  <c r="HP3353" i="2" s="1"/>
  <c r="HZ3340" i="2"/>
  <c r="HZ3352" i="2" s="1"/>
  <c r="R3341" i="2"/>
  <c r="R3353" i="2" s="1"/>
  <c r="IA3339" i="2"/>
  <c r="IA3351" i="2" s="1"/>
  <c r="AU3340" i="2"/>
  <c r="AU3352" i="2" s="1"/>
  <c r="HZ3341" i="2"/>
  <c r="HZ3353" i="2" s="1"/>
  <c r="FF3342" i="2"/>
  <c r="FF3354" i="2" s="1"/>
  <c r="GK3341" i="2"/>
  <c r="GK3353" i="2" s="1"/>
  <c r="FF3341" i="2"/>
  <c r="FF3353" i="2" s="1"/>
  <c r="N3341" i="2"/>
  <c r="N3353" i="2" s="1"/>
  <c r="CS3339" i="2"/>
  <c r="CS3351" i="2" s="1"/>
  <c r="FG3339" i="2"/>
  <c r="FG3351" i="2" s="1"/>
  <c r="FF3359" i="2" s="1"/>
  <c r="KP3340" i="2"/>
  <c r="KP3352" i="2" s="1"/>
  <c r="AQ3341" i="2"/>
  <c r="AQ3353" i="2" s="1"/>
  <c r="BC3341" i="2"/>
  <c r="BC3353" i="2" s="1"/>
  <c r="QY3341" i="2"/>
  <c r="QY3353" i="2" s="1"/>
  <c r="LQ3341" i="2"/>
  <c r="LQ3353" i="2" s="1"/>
  <c r="LE3339" i="2"/>
  <c r="LE3351" i="2" s="1"/>
  <c r="FX3340" i="2"/>
  <c r="FX3352" i="2" s="1"/>
  <c r="EY3339" i="2"/>
  <c r="EY3351" i="2" s="1"/>
  <c r="BM3340" i="2"/>
  <c r="BM3352" i="2" s="1"/>
  <c r="CK3340" i="2"/>
  <c r="CK3352" i="2" s="1"/>
  <c r="AK3340" i="2"/>
  <c r="AK3352" i="2" s="1"/>
  <c r="RF3339" i="2"/>
  <c r="RF3351" i="2" s="1"/>
  <c r="GK3342" i="2"/>
  <c r="GK3354" i="2" s="1"/>
  <c r="MJ3339" i="2"/>
  <c r="MJ3351" i="2" s="1"/>
  <c r="EB3341" i="2"/>
  <c r="EB3353" i="2" s="1"/>
  <c r="NI3339" i="2"/>
  <c r="NI3351" i="2" s="1"/>
  <c r="KU3340" i="2"/>
  <c r="KU3352" i="2" s="1"/>
  <c r="QH3341" i="2"/>
  <c r="QH3353" i="2" s="1"/>
  <c r="QJ3341" i="2"/>
  <c r="QJ3353" i="2" s="1"/>
  <c r="EJ3339" i="2"/>
  <c r="EJ3351" i="2" s="1"/>
  <c r="NO3341" i="2"/>
  <c r="NO3353" i="2" s="1"/>
  <c r="NN3360" i="2" s="1"/>
  <c r="IN3340" i="2"/>
  <c r="IN3352" i="2" s="1"/>
  <c r="GI3340" i="2"/>
  <c r="GI3352" i="2" s="1"/>
  <c r="SX3339" i="2"/>
  <c r="SX3351" i="2" s="1"/>
  <c r="EB3342" i="2"/>
  <c r="EB3354" i="2" s="1"/>
  <c r="DI3339" i="2"/>
  <c r="DI3351" i="2" s="1"/>
  <c r="RN3339" i="2"/>
  <c r="RN3351" i="2" s="1"/>
  <c r="TG3341" i="2"/>
  <c r="TG3353" i="2" s="1"/>
  <c r="OT3341" i="2"/>
  <c r="OT3353" i="2" s="1"/>
  <c r="HY3340" i="2"/>
  <c r="HY3352" i="2" s="1"/>
  <c r="PF3339" i="2"/>
  <c r="PF3351" i="2" s="1"/>
  <c r="DD3341" i="2"/>
  <c r="DD3353" i="2" s="1"/>
  <c r="QA3342" i="2"/>
  <c r="QA3354" i="2" s="1"/>
  <c r="UR3341" i="2"/>
  <c r="UR3353" i="2" s="1"/>
  <c r="TP3339" i="2"/>
  <c r="TP3351" i="2" s="1"/>
  <c r="GL3339" i="2"/>
  <c r="GL3351" i="2" s="1"/>
  <c r="NS3341" i="2"/>
  <c r="NS3353" i="2" s="1"/>
  <c r="LZ3341" i="2"/>
  <c r="LZ3353" i="2" s="1"/>
  <c r="MF3339" i="2"/>
  <c r="MF3351" i="2" s="1"/>
  <c r="IG3341" i="2"/>
  <c r="IG3353" i="2" s="1"/>
  <c r="AJ3341" i="2"/>
  <c r="AJ3353" i="2" s="1"/>
  <c r="CZ3341" i="2"/>
  <c r="CZ3353" i="2" s="1"/>
  <c r="HO3340" i="2"/>
  <c r="HO3352" i="2" s="1"/>
  <c r="DK3342" i="2"/>
  <c r="DK3354" i="2" s="1"/>
  <c r="OG3340" i="2"/>
  <c r="OG3352" i="2" s="1"/>
  <c r="UM3339" i="2"/>
  <c r="UM3351" i="2" s="1"/>
  <c r="DV3342" i="2"/>
  <c r="DV3354" i="2" s="1"/>
  <c r="GI3339" i="2"/>
  <c r="GI3351" i="2" s="1"/>
  <c r="TB3339" i="2"/>
  <c r="TB3351" i="2" s="1"/>
  <c r="DJ3342" i="2"/>
  <c r="DJ3354" i="2" s="1"/>
  <c r="AK3339" i="2"/>
  <c r="AK3351" i="2" s="1"/>
  <c r="OK3342" i="2"/>
  <c r="OK3354" i="2" s="1"/>
  <c r="BB3339" i="2"/>
  <c r="BB3351" i="2" s="1"/>
  <c r="LW3342" i="2"/>
  <c r="LW3354" i="2" s="1"/>
  <c r="PD3341" i="2"/>
  <c r="PD3353" i="2" s="1"/>
  <c r="RT3339" i="2"/>
  <c r="RT3351" i="2" s="1"/>
  <c r="NI3341" i="2"/>
  <c r="NI3353" i="2" s="1"/>
  <c r="CQ3341" i="2"/>
  <c r="CQ3353" i="2" s="1"/>
  <c r="GL3341" i="2"/>
  <c r="GL3353" i="2" s="1"/>
  <c r="SV3342" i="2"/>
  <c r="SV3354" i="2" s="1"/>
  <c r="TV3342" i="2"/>
  <c r="TV3354" i="2" s="1"/>
  <c r="QZ3340" i="2"/>
  <c r="QZ3352" i="2" s="1"/>
  <c r="TP3340" i="2"/>
  <c r="TP3352" i="2" s="1"/>
  <c r="EH3341" i="2"/>
  <c r="EH3353" i="2" s="1"/>
  <c r="HJ3339" i="2"/>
  <c r="HJ3351" i="2" s="1"/>
  <c r="HC3341" i="2"/>
  <c r="HC3353" i="2" s="1"/>
  <c r="IM3342" i="2"/>
  <c r="IM3354" i="2" s="1"/>
  <c r="UL3340" i="2"/>
  <c r="UL3352" i="2" s="1"/>
  <c r="PC3340" i="2"/>
  <c r="PC3352" i="2" s="1"/>
  <c r="QP3339" i="2"/>
  <c r="QP3351" i="2" s="1"/>
  <c r="TZ3340" i="2"/>
  <c r="TZ3352" i="2" s="1"/>
  <c r="OQ3340" i="2"/>
  <c r="OQ3352" i="2" s="1"/>
  <c r="HA3340" i="2"/>
  <c r="HA3352" i="2" s="1"/>
  <c r="FY3341" i="2"/>
  <c r="FY3353" i="2" s="1"/>
  <c r="FE3340" i="2"/>
  <c r="FE3352" i="2" s="1"/>
  <c r="JP3340" i="2"/>
  <c r="JP3352" i="2" s="1"/>
  <c r="MF3342" i="2"/>
  <c r="MF3354" i="2" s="1"/>
  <c r="KS3340" i="2"/>
  <c r="KS3352" i="2" s="1"/>
  <c r="GC3342" i="2"/>
  <c r="GC3354" i="2" s="1"/>
  <c r="AX3340" i="2"/>
  <c r="AX3352" i="2" s="1"/>
  <c r="RH3342" i="2"/>
  <c r="RH3354" i="2" s="1"/>
  <c r="OH3341" i="2"/>
  <c r="OH3353" i="2" s="1"/>
  <c r="PJ3342" i="2"/>
  <c r="PJ3354" i="2" s="1"/>
  <c r="DK3340" i="2"/>
  <c r="DK3352" i="2" s="1"/>
  <c r="OF3339" i="2"/>
  <c r="OF3351" i="2" s="1"/>
  <c r="JK3339" i="2"/>
  <c r="JK3351" i="2" s="1"/>
  <c r="OX3341" i="2"/>
  <c r="OX3353" i="2" s="1"/>
  <c r="UB3340" i="2"/>
  <c r="UB3352" i="2" s="1"/>
  <c r="QS3342" i="2"/>
  <c r="QS3354" i="2" s="1"/>
  <c r="OL3341" i="2"/>
  <c r="OL3353" i="2" s="1"/>
  <c r="BO3342" i="2"/>
  <c r="BO3354" i="2" s="1"/>
  <c r="OE3340" i="2"/>
  <c r="OE3352" i="2" s="1"/>
  <c r="CY3341" i="2"/>
  <c r="CY3353" i="2" s="1"/>
  <c r="Q3342" i="2"/>
  <c r="Q3354" i="2" s="1"/>
  <c r="QO3342" i="2"/>
  <c r="QO3354" i="2" s="1"/>
  <c r="QU3342" i="2"/>
  <c r="QU3354" i="2" s="1"/>
  <c r="QN3340" i="2"/>
  <c r="QN3352" i="2" s="1"/>
  <c r="NV3340" i="2"/>
  <c r="NV3352" i="2" s="1"/>
  <c r="TN3341" i="2"/>
  <c r="TN3353" i="2" s="1"/>
  <c r="W3342" i="2"/>
  <c r="W3354" i="2" s="1"/>
  <c r="FT3339" i="2"/>
  <c r="FT3351" i="2" s="1"/>
  <c r="TH3342" i="2"/>
  <c r="TH3354" i="2" s="1"/>
  <c r="QP3342" i="2"/>
  <c r="QP3354" i="2" s="1"/>
  <c r="RQ3341" i="2"/>
  <c r="RQ3353" i="2" s="1"/>
  <c r="MD3340" i="2"/>
  <c r="MD3352" i="2" s="1"/>
  <c r="T3340" i="2"/>
  <c r="T3352" i="2" s="1"/>
  <c r="NH3340" i="2"/>
  <c r="NH3352" i="2" s="1"/>
  <c r="CK3339" i="2"/>
  <c r="CK3351" i="2" s="1"/>
  <c r="CM3339" i="2"/>
  <c r="CM3351" i="2" s="1"/>
  <c r="X3341" i="2"/>
  <c r="X3353" i="2" s="1"/>
  <c r="TJ3340" i="2"/>
  <c r="TJ3352" i="2" s="1"/>
  <c r="CX3342" i="2"/>
  <c r="CX3354" i="2" s="1"/>
  <c r="FQ3342" i="2"/>
  <c r="FQ3354" i="2" s="1"/>
  <c r="FH3341" i="2"/>
  <c r="FH3353" i="2" s="1"/>
  <c r="JL3339" i="2"/>
  <c r="JL3351" i="2" s="1"/>
  <c r="BD3339" i="2"/>
  <c r="BD3351" i="2" s="1"/>
  <c r="FS3339" i="2"/>
  <c r="FS3351" i="2" s="1"/>
  <c r="MD3342" i="2"/>
  <c r="MD3354" i="2" s="1"/>
  <c r="QV3339" i="2"/>
  <c r="QV3351" i="2" s="1"/>
  <c r="PF3340" i="2"/>
  <c r="PF3352" i="2" s="1"/>
  <c r="OS3340" i="2"/>
  <c r="OS3352" i="2" s="1"/>
  <c r="OR3341" i="2"/>
  <c r="OR3353" i="2" s="1"/>
  <c r="DP3342" i="2"/>
  <c r="DP3354" i="2" s="1"/>
  <c r="OR3342" i="2"/>
  <c r="OR3354" i="2" s="1"/>
  <c r="UT3342" i="2"/>
  <c r="UT3354" i="2" s="1"/>
  <c r="BN3340" i="2"/>
  <c r="BN3352" i="2" s="1"/>
  <c r="IK3342" i="2"/>
  <c r="IK3354" i="2" s="1"/>
  <c r="IX3339" i="2"/>
  <c r="IX3351" i="2" s="1"/>
  <c r="CG3342" i="2"/>
  <c r="CG3354" i="2" s="1"/>
  <c r="HB3342" i="2"/>
  <c r="HB3354" i="2" s="1"/>
  <c r="VL3339" i="2"/>
  <c r="VL3351" i="2" s="1"/>
  <c r="DL3339" i="2"/>
  <c r="DL3351" i="2" s="1"/>
  <c r="JR3340" i="2"/>
  <c r="JR3352" i="2" s="1"/>
  <c r="DQ3340" i="2"/>
  <c r="DQ3352" i="2" s="1"/>
  <c r="UE3339" i="2"/>
  <c r="UE3351" i="2" s="1"/>
  <c r="UQ3341" i="2"/>
  <c r="UQ3353" i="2" s="1"/>
  <c r="DU3341" i="2"/>
  <c r="DU3353" i="2" s="1"/>
  <c r="BA3340" i="2"/>
  <c r="BA3352" i="2" s="1"/>
  <c r="UN3339" i="2"/>
  <c r="UN3351" i="2" s="1"/>
  <c r="IY3341" i="2"/>
  <c r="IY3353" i="2" s="1"/>
  <c r="VF3341" i="2"/>
  <c r="VF3353" i="2" s="1"/>
  <c r="NG3341" i="2"/>
  <c r="NG3353" i="2" s="1"/>
  <c r="EP3340" i="2"/>
  <c r="EP3352" i="2" s="1"/>
  <c r="OQ3342" i="2"/>
  <c r="OQ3354" i="2" s="1"/>
  <c r="MX3340" i="2"/>
  <c r="MX3352" i="2" s="1"/>
  <c r="PO3342" i="2"/>
  <c r="PO3354" i="2" s="1"/>
  <c r="SL3340" i="2"/>
  <c r="SL3352" i="2" s="1"/>
  <c r="SF3339" i="2"/>
  <c r="SF3351" i="2" s="1"/>
  <c r="VF3340" i="2"/>
  <c r="VF3352" i="2" s="1"/>
  <c r="ES3342" i="2"/>
  <c r="ES3354" i="2" s="1"/>
  <c r="MW3339" i="2"/>
  <c r="MW3351" i="2" s="1"/>
  <c r="PV3340" i="2"/>
  <c r="PV3352" i="2" s="1"/>
  <c r="UB3341" i="2"/>
  <c r="UB3353" i="2" s="1"/>
  <c r="TY3342" i="2"/>
  <c r="TY3354" i="2" s="1"/>
  <c r="GF3341" i="2"/>
  <c r="GF3353" i="2" s="1"/>
  <c r="HJ3342" i="2"/>
  <c r="HJ3354" i="2" s="1"/>
  <c r="NA3339" i="2"/>
  <c r="NA3351" i="2" s="1"/>
  <c r="EA3341" i="2"/>
  <c r="EA3353" i="2" s="1"/>
  <c r="RK3342" i="2"/>
  <c r="RK3354" i="2" s="1"/>
  <c r="HS3339" i="2"/>
  <c r="HS3351" i="2" s="1"/>
  <c r="BZ3341" i="2"/>
  <c r="BZ3353" i="2" s="1"/>
  <c r="SU3341" i="2"/>
  <c r="SU3353" i="2" s="1"/>
  <c r="SR3339" i="2"/>
  <c r="SR3351" i="2" s="1"/>
  <c r="JX3342" i="2"/>
  <c r="JX3354" i="2" s="1"/>
  <c r="HH3340" i="2"/>
  <c r="HH3352" i="2" s="1"/>
  <c r="JW3340" i="2"/>
  <c r="JW3352" i="2" s="1"/>
  <c r="DP3340" i="2"/>
  <c r="DP3352" i="2" s="1"/>
  <c r="GC3339" i="2"/>
  <c r="GC3351" i="2" s="1"/>
  <c r="KJ3342" i="2"/>
  <c r="KJ3354" i="2" s="1"/>
  <c r="KH3340" i="2"/>
  <c r="KH3352" i="2" s="1"/>
  <c r="JQ3342" i="2"/>
  <c r="JQ3354" i="2" s="1"/>
  <c r="EH3339" i="2"/>
  <c r="EH3351" i="2" s="1"/>
  <c r="GE3339" i="2"/>
  <c r="GE3351" i="2" s="1"/>
  <c r="QC3342" i="2"/>
  <c r="QC3354" i="2" s="1"/>
  <c r="HN3340" i="2"/>
  <c r="HN3352" i="2" s="1"/>
  <c r="KG3341" i="2"/>
  <c r="KG3353" i="2" s="1"/>
  <c r="HO3339" i="2"/>
  <c r="HO3351" i="2" s="1"/>
  <c r="SO3339" i="2"/>
  <c r="SO3351" i="2" s="1"/>
  <c r="KI3340" i="2"/>
  <c r="KI3352" i="2" s="1"/>
  <c r="PW3342" i="2"/>
  <c r="PW3354" i="2" s="1"/>
  <c r="RK3341" i="2"/>
  <c r="RK3353" i="2" s="1"/>
  <c r="LF3341" i="2"/>
  <c r="LF3353" i="2" s="1"/>
  <c r="IT3342" i="2"/>
  <c r="IT3354" i="2" s="1"/>
  <c r="M3341" i="2"/>
  <c r="M3353" i="2" s="1"/>
  <c r="DC3339" i="2"/>
  <c r="DC3351" i="2" s="1"/>
  <c r="AI3339" i="2"/>
  <c r="AI3351" i="2" s="1"/>
  <c r="TT3342" i="2"/>
  <c r="TT3354" i="2" s="1"/>
  <c r="TV3340" i="2"/>
  <c r="TV3352" i="2" s="1"/>
  <c r="JQ3341" i="2"/>
  <c r="JQ3353" i="2" s="1"/>
  <c r="JD3342" i="2"/>
  <c r="JD3354" i="2" s="1"/>
  <c r="UH3342" i="2"/>
  <c r="UH3354" i="2" s="1"/>
  <c r="TB3340" i="2"/>
  <c r="TB3352" i="2" s="1"/>
  <c r="BY3342" i="2"/>
  <c r="BY3354" i="2" s="1"/>
  <c r="TJ3342" i="2"/>
  <c r="TJ3354" i="2" s="1"/>
  <c r="SC3339" i="2"/>
  <c r="SC3351" i="2" s="1"/>
  <c r="SC3359" i="2" s="1"/>
  <c r="HS3340" i="2"/>
  <c r="HS3352" i="2" s="1"/>
  <c r="ON3341" i="2"/>
  <c r="ON3353" i="2" s="1"/>
  <c r="RL3342" i="2"/>
  <c r="RL3354" i="2" s="1"/>
  <c r="BN3339" i="2"/>
  <c r="BN3351" i="2" s="1"/>
  <c r="VK3340" i="2"/>
  <c r="VK3352" i="2" s="1"/>
  <c r="PP3340" i="2"/>
  <c r="PP3352" i="2" s="1"/>
  <c r="SP3341" i="2"/>
  <c r="SP3353" i="2" s="1"/>
  <c r="FL3342" i="2"/>
  <c r="FL3354" i="2" s="1"/>
  <c r="LW3340" i="2"/>
  <c r="LW3352" i="2" s="1"/>
  <c r="IL3342" i="2"/>
  <c r="IL3354" i="2" s="1"/>
  <c r="CT3342" i="2"/>
  <c r="CT3354" i="2" s="1"/>
  <c r="LL3339" i="2"/>
  <c r="LL3351" i="2" s="1"/>
  <c r="LE3341" i="2"/>
  <c r="LE3353" i="2" s="1"/>
  <c r="FL3341" i="2"/>
  <c r="FL3353" i="2" s="1"/>
  <c r="IB3342" i="2"/>
  <c r="IB3354" i="2" s="1"/>
  <c r="CB3339" i="2"/>
  <c r="CB3351" i="2" s="1"/>
  <c r="IL3340" i="2"/>
  <c r="IL3352" i="2" s="1"/>
  <c r="FL3340" i="2"/>
  <c r="FL3352" i="2" s="1"/>
  <c r="KP3341" i="2"/>
  <c r="KP3353" i="2" s="1"/>
  <c r="Y3340" i="2"/>
  <c r="Y3352" i="2" s="1"/>
  <c r="AE3340" i="2"/>
  <c r="AE3352" i="2" s="1"/>
  <c r="IE3339" i="2"/>
  <c r="IE3351" i="2" s="1"/>
  <c r="FM3339" i="2"/>
  <c r="FM3351" i="2" s="1"/>
  <c r="FL3359" i="2" s="1"/>
  <c r="LF3340" i="2"/>
  <c r="LF3352" i="2" s="1"/>
  <c r="IT3341" i="2"/>
  <c r="IT3353" i="2" s="1"/>
  <c r="NJ3340" i="2"/>
  <c r="NJ3352" i="2" s="1"/>
  <c r="LS3341" i="2"/>
  <c r="LS3353" i="2" s="1"/>
  <c r="ME3341" i="2"/>
  <c r="ME3353" i="2" s="1"/>
  <c r="AK3342" i="2"/>
  <c r="AK3354" i="2" s="1"/>
  <c r="RE3341" i="2"/>
  <c r="RE3353" i="2" s="1"/>
  <c r="NY3339" i="2"/>
  <c r="NY3351" i="2" s="1"/>
  <c r="LL3340" i="2"/>
  <c r="LL3352" i="2" s="1"/>
  <c r="LW3339" i="2"/>
  <c r="LW3351" i="2" s="1"/>
  <c r="QH3339" i="2"/>
  <c r="QH3351" i="2" s="1"/>
  <c r="CG3339" i="2"/>
  <c r="CG3351" i="2" s="1"/>
  <c r="CF3359" i="2" s="1"/>
  <c r="QH3342" i="2"/>
  <c r="QH3354" i="2" s="1"/>
  <c r="QJ3342" i="2"/>
  <c r="QJ3354" i="2" s="1"/>
  <c r="CA3341" i="2"/>
  <c r="CA3353" i="2" s="1"/>
  <c r="LY3340" i="2"/>
  <c r="LY3352" i="2" s="1"/>
  <c r="OS3341" i="2"/>
  <c r="OS3353" i="2" s="1"/>
  <c r="PO3340" i="2"/>
  <c r="PO3352" i="2" s="1"/>
  <c r="HT3339" i="2"/>
  <c r="HT3351" i="2" s="1"/>
  <c r="BH3341" i="2"/>
  <c r="BH3353" i="2" s="1"/>
  <c r="KM3341" i="2"/>
  <c r="KM3353" i="2" s="1"/>
  <c r="FK3342" i="2"/>
  <c r="FK3354" i="2" s="1"/>
  <c r="TH3339" i="2"/>
  <c r="TH3351" i="2" s="1"/>
  <c r="OT3340" i="2"/>
  <c r="OT3352" i="2" s="1"/>
  <c r="KU3341" i="2"/>
  <c r="KU3353" i="2" s="1"/>
  <c r="FZ3342" i="2"/>
  <c r="FZ3354" i="2" s="1"/>
  <c r="DD3340" i="2"/>
  <c r="DD3352" i="2" s="1"/>
  <c r="IZ3341" i="2"/>
  <c r="IZ3353" i="2" s="1"/>
  <c r="UR3340" i="2"/>
  <c r="UR3352" i="2" s="1"/>
  <c r="KP3339" i="2"/>
  <c r="KP3351" i="2" s="1"/>
  <c r="FQ3340" i="2"/>
  <c r="FQ3352" i="2" s="1"/>
  <c r="NT3339" i="2"/>
  <c r="NT3351" i="2" s="1"/>
  <c r="LZ3340" i="2"/>
  <c r="LZ3352" i="2" s="1"/>
  <c r="AF3339" i="2"/>
  <c r="AF3351" i="2" s="1"/>
  <c r="DF3342" i="2"/>
  <c r="DF3354" i="2" s="1"/>
  <c r="AJ3340" i="2"/>
  <c r="AJ3352" i="2" s="1"/>
  <c r="CZ3340" i="2"/>
  <c r="CZ3352" i="2" s="1"/>
  <c r="PJ3341" i="2"/>
  <c r="PJ3353" i="2" s="1"/>
  <c r="HO3341" i="2"/>
  <c r="HO3353" i="2" s="1"/>
  <c r="HA3342" i="2"/>
  <c r="HA3354" i="2" s="1"/>
  <c r="TO3342" i="2"/>
  <c r="TO3354" i="2" s="1"/>
  <c r="DV3341" i="2"/>
  <c r="DV3353" i="2" s="1"/>
  <c r="JU3340" i="2"/>
  <c r="JU3352" i="2" s="1"/>
  <c r="QM3340" i="2"/>
  <c r="QM3352" i="2" s="1"/>
  <c r="DJ3341" i="2"/>
  <c r="DJ3353" i="2" s="1"/>
  <c r="OY3341" i="2"/>
  <c r="OY3353" i="2" s="1"/>
  <c r="OX3360" i="2" s="1"/>
  <c r="GU3342" i="2"/>
  <c r="GU3354" i="2" s="1"/>
  <c r="CT3339" i="2"/>
  <c r="CT3351" i="2" s="1"/>
  <c r="SI3341" i="2"/>
  <c r="SI3353" i="2" s="1"/>
  <c r="PD3340" i="2"/>
  <c r="PD3352" i="2" s="1"/>
  <c r="RT3342" i="2"/>
  <c r="RT3354" i="2" s="1"/>
  <c r="NI3342" i="2"/>
  <c r="NI3354" i="2" s="1"/>
  <c r="CR3339" i="2"/>
  <c r="CR3351" i="2" s="1"/>
  <c r="GL3340" i="2"/>
  <c r="GL3352" i="2" s="1"/>
  <c r="KO3342" i="2"/>
  <c r="KO3354" i="2" s="1"/>
  <c r="TV3341" i="2"/>
  <c r="TV3353" i="2" s="1"/>
  <c r="QY3339" i="2"/>
  <c r="QY3351" i="2" s="1"/>
  <c r="TO3339" i="2"/>
  <c r="TO3351" i="2" s="1"/>
  <c r="EG3339" i="2"/>
  <c r="EG3351" i="2" s="1"/>
  <c r="LT3340" i="2"/>
  <c r="LT3352" i="2" s="1"/>
  <c r="ON3339" i="2"/>
  <c r="ON3351" i="2" s="1"/>
  <c r="IM3340" i="2"/>
  <c r="IM3352" i="2" s="1"/>
  <c r="UK3339" i="2"/>
  <c r="UK3351" i="2" s="1"/>
  <c r="UK3359" i="2" s="1"/>
  <c r="KN3339" i="2"/>
  <c r="KN3351" i="2" s="1"/>
  <c r="AV3340" i="2"/>
  <c r="AV3352" i="2" s="1"/>
  <c r="TY3339" i="2"/>
  <c r="TY3351" i="2" s="1"/>
  <c r="OF3342" i="2"/>
  <c r="OF3354" i="2" s="1"/>
  <c r="QV3342" i="2"/>
  <c r="QV3354" i="2" s="1"/>
  <c r="TN3342" i="2"/>
  <c r="TN3354" i="2" s="1"/>
  <c r="RZ3341" i="2"/>
  <c r="RZ3353" i="2" s="1"/>
  <c r="JO3339" i="2"/>
  <c r="JO3351" i="2" s="1"/>
  <c r="MF3341" i="2"/>
  <c r="MF3353" i="2" s="1"/>
  <c r="FA3341" i="2"/>
  <c r="FA3353" i="2" s="1"/>
  <c r="MK3341" i="2"/>
  <c r="MK3353" i="2" s="1"/>
  <c r="AW3339" i="2"/>
  <c r="AW3351" i="2" s="1"/>
  <c r="IZ3340" i="2"/>
  <c r="IZ3352" i="2" s="1"/>
  <c r="OH3340" i="2"/>
  <c r="OH3352" i="2" s="1"/>
  <c r="PJ3340" i="2"/>
  <c r="PJ3352" i="2" s="1"/>
  <c r="PL3339" i="2"/>
  <c r="PL3351" i="2" s="1"/>
  <c r="GU3340" i="2"/>
  <c r="GU3352" i="2" s="1"/>
  <c r="TM3341" i="2"/>
  <c r="TM3353" i="2" s="1"/>
  <c r="OX3340" i="2"/>
  <c r="OX3352" i="2" s="1"/>
  <c r="QO3341" i="2"/>
  <c r="QO3353" i="2" s="1"/>
  <c r="LK3342" i="2"/>
  <c r="LK3354" i="2" s="1"/>
  <c r="OL3340" i="2"/>
  <c r="OL3352" i="2" s="1"/>
  <c r="OT3339" i="2"/>
  <c r="OT3351" i="2" s="1"/>
  <c r="PQ3341" i="2"/>
  <c r="PQ3353" i="2" s="1"/>
  <c r="GF3339" i="2"/>
  <c r="GF3351" i="2" s="1"/>
  <c r="AO3340" i="2"/>
  <c r="AO3352" i="2" s="1"/>
  <c r="TA3339" i="2"/>
  <c r="TA3351" i="2" s="1"/>
  <c r="TC3339" i="2"/>
  <c r="TC3351" i="2" s="1"/>
  <c r="TB3359" i="2" s="1"/>
  <c r="QN3341" i="2"/>
  <c r="QN3353" i="2" s="1"/>
  <c r="NV3341" i="2"/>
  <c r="NV3353" i="2" s="1"/>
  <c r="NU3341" i="2"/>
  <c r="NU3353" i="2" s="1"/>
  <c r="RN3342" i="2"/>
  <c r="RN3354" i="2" s="1"/>
  <c r="AD3339" i="2"/>
  <c r="AD3351" i="2" s="1"/>
  <c r="EC3341" i="2"/>
  <c r="EC3353" i="2" s="1"/>
  <c r="AV3339" i="2"/>
  <c r="AV3351" i="2" s="1"/>
  <c r="FT3341" i="2"/>
  <c r="FT3353" i="2" s="1"/>
  <c r="NY3341" i="2"/>
  <c r="NY3353" i="2" s="1"/>
  <c r="T3342" i="2"/>
  <c r="T3354" i="2" s="1"/>
  <c r="AI3342" i="2"/>
  <c r="AI3354" i="2" s="1"/>
  <c r="CL3340" i="2"/>
  <c r="CL3352" i="2" s="1"/>
  <c r="CN3340" i="2"/>
  <c r="CN3352" i="2" s="1"/>
  <c r="X3342" i="2"/>
  <c r="X3354" i="2" s="1"/>
  <c r="TJ3341" i="2"/>
  <c r="TJ3353" i="2" s="1"/>
  <c r="CQ3340" i="2"/>
  <c r="CQ3352" i="2" s="1"/>
  <c r="IY3339" i="2"/>
  <c r="IY3351" i="2" s="1"/>
  <c r="FH3342" i="2"/>
  <c r="FH3354" i="2" s="1"/>
  <c r="BV3339" i="2"/>
  <c r="BV3351" i="2" s="1"/>
  <c r="LX3339" i="2"/>
  <c r="LX3351" i="2" s="1"/>
  <c r="OB3341" i="2"/>
  <c r="OB3353" i="2" s="1"/>
  <c r="GR3340" i="2"/>
  <c r="GR3352" i="2" s="1"/>
  <c r="NB3339" i="2"/>
  <c r="NB3351" i="2" s="1"/>
  <c r="PF3341" i="2"/>
  <c r="PF3353" i="2" s="1"/>
  <c r="OS3342" i="2"/>
  <c r="OS3354" i="2" s="1"/>
  <c r="RH3339" i="2"/>
  <c r="RH3351" i="2" s="1"/>
  <c r="RE3340" i="2"/>
  <c r="RE3352" i="2" s="1"/>
  <c r="PC3342" i="2"/>
  <c r="PC3354" i="2" s="1"/>
  <c r="MQ3340" i="2"/>
  <c r="MQ3352" i="2" s="1"/>
  <c r="BN3341" i="2"/>
  <c r="BN3353" i="2" s="1"/>
  <c r="PL3342" i="2"/>
  <c r="PL3354" i="2" s="1"/>
  <c r="IW3341" i="2"/>
  <c r="IW3353" i="2" s="1"/>
  <c r="MC3340" i="2"/>
  <c r="MC3352" i="2" s="1"/>
  <c r="NG3339" i="2"/>
  <c r="NG3351" i="2" s="1"/>
  <c r="JC3339" i="2"/>
  <c r="JC3351" i="2" s="1"/>
  <c r="SK3340" i="2"/>
  <c r="SK3352" i="2" s="1"/>
  <c r="JR3341" i="2"/>
  <c r="JR3353" i="2" s="1"/>
  <c r="DQ3342" i="2"/>
  <c r="DQ3354" i="2" s="1"/>
  <c r="NY3340" i="2"/>
  <c r="NY3352" i="2" s="1"/>
  <c r="SW3341" i="2"/>
  <c r="SW3353" i="2" s="1"/>
  <c r="SV3360" i="2" s="1"/>
  <c r="SE3339" i="2"/>
  <c r="SE3351" i="2" s="1"/>
  <c r="KB3342" i="2"/>
  <c r="KB3354" i="2" s="1"/>
  <c r="SL3341" i="2"/>
  <c r="SL3353" i="2" s="1"/>
  <c r="EC3342" i="2"/>
  <c r="EC3354" i="2" s="1"/>
  <c r="IB3339" i="2"/>
  <c r="IB3351" i="2" s="1"/>
  <c r="IW3342" i="2"/>
  <c r="IW3354" i="2" s="1"/>
  <c r="EP3342" i="2"/>
  <c r="EP3354" i="2" s="1"/>
  <c r="JP3339" i="2"/>
  <c r="JP3351" i="2" s="1"/>
  <c r="MX3342" i="2"/>
  <c r="MX3354" i="2" s="1"/>
  <c r="UR3339" i="2"/>
  <c r="UR3351" i="2" s="1"/>
  <c r="SL3342" i="2"/>
  <c r="SL3354" i="2" s="1"/>
  <c r="EC3340" i="2"/>
  <c r="EC3352" i="2" s="1"/>
  <c r="VF3342" i="2"/>
  <c r="VF3354" i="2" s="1"/>
  <c r="TV3339" i="2"/>
  <c r="TV3351" i="2" s="1"/>
  <c r="KN3340" i="2"/>
  <c r="KN3352" i="2" s="1"/>
  <c r="ND3341" i="2"/>
  <c r="ND3353" i="2" s="1"/>
  <c r="US3340" i="2"/>
  <c r="US3352" i="2" s="1"/>
  <c r="RQ3340" i="2"/>
  <c r="RQ3352" i="2" s="1"/>
  <c r="M3342" i="2"/>
  <c r="M3354" i="2" s="1"/>
  <c r="VJ3340" i="2"/>
  <c r="VJ3352" i="2" s="1"/>
  <c r="EJ3341" i="2"/>
  <c r="EJ3353" i="2" s="1"/>
  <c r="BS3339" i="2"/>
  <c r="BS3351" i="2" s="1"/>
  <c r="UE3340" i="2"/>
  <c r="UE3352" i="2" s="1"/>
  <c r="EA3340" i="2"/>
  <c r="EA3352" i="2" s="1"/>
  <c r="KH3342" i="2"/>
  <c r="KH3354" i="2" s="1"/>
  <c r="TY3340" i="2"/>
  <c r="TY3352" i="2" s="1"/>
  <c r="UQ3342" i="2"/>
  <c r="UQ3354" i="2" s="1"/>
  <c r="NH3341" i="2"/>
  <c r="NH3353" i="2" s="1"/>
  <c r="HH3341" i="2"/>
  <c r="HH3353" i="2" s="1"/>
  <c r="JW3342" i="2"/>
  <c r="JW3354" i="2" s="1"/>
  <c r="TU3341" i="2"/>
  <c r="TU3353" i="2" s="1"/>
  <c r="KD3339" i="2"/>
  <c r="KD3351" i="2" s="1"/>
  <c r="DI3340" i="2"/>
  <c r="DI3352" i="2" s="1"/>
  <c r="DI3359" i="2" s="1"/>
  <c r="PV3341" i="2"/>
  <c r="PV3353" i="2" s="1"/>
  <c r="SF3341" i="2"/>
  <c r="SF3353" i="2" s="1"/>
  <c r="PO3339" i="2"/>
  <c r="PO3351" i="2" s="1"/>
  <c r="EG3341" i="2"/>
  <c r="EG3353" i="2" s="1"/>
  <c r="SI3342" i="2"/>
  <c r="SI3354" i="2" s="1"/>
  <c r="GJ3341" i="2"/>
  <c r="GJ3353" i="2" s="1"/>
  <c r="HN3341" i="2"/>
  <c r="HN3353" i="2" s="1"/>
  <c r="EU3339" i="2"/>
  <c r="EU3351" i="2" s="1"/>
  <c r="ET3359" i="2" s="1"/>
  <c r="HP3340" i="2"/>
  <c r="HP3352" i="2" s="1"/>
  <c r="SP3340" i="2"/>
  <c r="SP3352" i="2" s="1"/>
  <c r="KI3342" i="2"/>
  <c r="KI3354" i="2" s="1"/>
  <c r="SQ3339" i="2"/>
  <c r="SQ3351" i="2" s="1"/>
  <c r="SP3359" i="2" s="1"/>
  <c r="IB3341" i="2"/>
  <c r="IB3353" i="2" s="1"/>
  <c r="QG3341" i="2"/>
  <c r="QG3353" i="2" s="1"/>
  <c r="IF3340" i="2"/>
  <c r="IF3352" i="2" s="1"/>
  <c r="KY3339" i="2"/>
  <c r="KY3351" i="2" s="1"/>
  <c r="AQ3340" i="2"/>
  <c r="AQ3352" i="2" s="1"/>
  <c r="BZ3339" i="2"/>
  <c r="BZ3351" i="2" s="1"/>
  <c r="RZ3342" i="2"/>
  <c r="RZ3354" i="2" s="1"/>
  <c r="GF3342" i="2"/>
  <c r="GF3354" i="2" s="1"/>
  <c r="TO3340" i="2"/>
  <c r="TO3352" i="2" s="1"/>
  <c r="ND3339" i="2"/>
  <c r="ND3351" i="2" s="1"/>
  <c r="GK3339" i="2"/>
  <c r="GK3351" i="2" s="1"/>
  <c r="KO3341" i="2"/>
  <c r="KO3353" i="2" s="1"/>
  <c r="KN3360" i="2" s="1"/>
  <c r="QV3341" i="2"/>
  <c r="QV3353" i="2" s="1"/>
  <c r="CK3341" i="2"/>
  <c r="CK3353" i="2" s="1"/>
  <c r="TN3339" i="2"/>
  <c r="TN3351" i="2" s="1"/>
  <c r="NZ3342" i="2"/>
  <c r="NZ3354" i="2" s="1"/>
  <c r="MC3339" i="2"/>
  <c r="MC3351" i="2" s="1"/>
  <c r="R3339" i="2"/>
  <c r="R3351" i="2" s="1"/>
  <c r="FX3339" i="2"/>
  <c r="FX3351" i="2" s="1"/>
  <c r="PF3342" i="2"/>
  <c r="PF3354" i="2" s="1"/>
  <c r="GV3342" i="2"/>
  <c r="GV3354" i="2" s="1"/>
  <c r="MO3339" i="2"/>
  <c r="MO3351" i="2" s="1"/>
  <c r="PP3339" i="2"/>
  <c r="PP3351" i="2" s="1"/>
  <c r="MU3339" i="2"/>
  <c r="MU3351" i="2" s="1"/>
  <c r="US3342" i="2"/>
  <c r="US3354" i="2" s="1"/>
  <c r="QI3341" i="2"/>
  <c r="QI3353" i="2" s="1"/>
  <c r="JU3342" i="2"/>
  <c r="JU3354" i="2" s="1"/>
  <c r="UT3339" i="2"/>
  <c r="UT3351" i="2" s="1"/>
  <c r="PW3339" i="2"/>
  <c r="PW3351" i="2" s="1"/>
  <c r="PV3359" i="2" s="1"/>
  <c r="AC3336" i="2"/>
  <c r="AC3348" i="2" s="1"/>
  <c r="EO3336" i="2"/>
  <c r="EO3348" i="2" s="1"/>
  <c r="BB3336" i="2"/>
  <c r="BB3348" i="2" s="1"/>
  <c r="M3338" i="2"/>
  <c r="M3350" i="2" s="1"/>
  <c r="OG3335" i="2"/>
  <c r="OG3347" i="2" s="1"/>
  <c r="OL3337" i="2"/>
  <c r="OL3349" i="2" s="1"/>
  <c r="FZ3335" i="2"/>
  <c r="FZ3347" i="2" s="1"/>
  <c r="NP3335" i="2"/>
  <c r="NP3347" i="2" s="1"/>
  <c r="MV3337" i="2"/>
  <c r="MV3349" i="2" s="1"/>
  <c r="FX3335" i="2"/>
  <c r="FX3347" i="2" s="1"/>
  <c r="LG3336" i="2"/>
  <c r="LG3348" i="2" s="1"/>
  <c r="QO3336" i="2"/>
  <c r="QO3348" i="2" s="1"/>
  <c r="RW3337" i="2"/>
  <c r="RW3349" i="2" s="1"/>
  <c r="DR3336" i="2"/>
  <c r="DR3348" i="2" s="1"/>
  <c r="UH3335" i="2"/>
  <c r="UH3347" i="2" s="1"/>
  <c r="AI3337" i="2"/>
  <c r="AI3349" i="2" s="1"/>
  <c r="IN3336" i="2"/>
  <c r="IN3348" i="2" s="1"/>
  <c r="AC3337" i="2"/>
  <c r="AC3349" i="2" s="1"/>
  <c r="LA3337" i="2"/>
  <c r="LA3349" i="2" s="1"/>
  <c r="X3338" i="2"/>
  <c r="X3350" i="2" s="1"/>
  <c r="NP3338" i="2"/>
  <c r="NP3350" i="2" s="1"/>
  <c r="QH3338" i="2"/>
  <c r="QH3350" i="2" s="1"/>
  <c r="HO3337" i="2"/>
  <c r="HO3349" i="2" s="1"/>
  <c r="BB3338" i="2"/>
  <c r="BB3350" i="2" s="1"/>
  <c r="SV3335" i="2"/>
  <c r="SV3347" i="2" s="1"/>
  <c r="OG3337" i="2"/>
  <c r="OG3349" i="2" s="1"/>
  <c r="ON3335" i="2"/>
  <c r="ON3347" i="2" s="1"/>
  <c r="CW3336" i="2"/>
  <c r="CW3348" i="2" s="1"/>
  <c r="NO3338" i="2"/>
  <c r="NO3350" i="2" s="1"/>
  <c r="RF3335" i="2"/>
  <c r="RF3347" i="2" s="1"/>
  <c r="RA3336" i="2"/>
  <c r="RA3348" i="2" s="1"/>
  <c r="AC3338" i="2"/>
  <c r="AC3350" i="2" s="1"/>
  <c r="FK3338" i="2"/>
  <c r="FK3350" i="2" s="1"/>
  <c r="GV3336" i="2"/>
  <c r="GV3348" i="2" s="1"/>
  <c r="GK3335" i="2"/>
  <c r="GK3347" i="2" s="1"/>
  <c r="QD3337" i="2"/>
  <c r="QD3349" i="2" s="1"/>
  <c r="QZ3336" i="2"/>
  <c r="QZ3348" i="2" s="1"/>
  <c r="CZ3336" i="2"/>
  <c r="CZ3348" i="2" s="1"/>
  <c r="QT3336" i="2"/>
  <c r="QT3348" i="2" s="1"/>
  <c r="FM3337" i="2"/>
  <c r="FM3349" i="2" s="1"/>
  <c r="QM3337" i="2"/>
  <c r="QM3349" i="2" s="1"/>
  <c r="IB3338" i="2"/>
  <c r="IB3350" i="2" s="1"/>
  <c r="KT3338" i="2"/>
  <c r="KT3350" i="2" s="1"/>
  <c r="PV3335" i="2"/>
  <c r="PV3347" i="2" s="1"/>
  <c r="OW3337" i="2"/>
  <c r="OW3349" i="2" s="1"/>
  <c r="EZ3337" i="2"/>
  <c r="EZ3349" i="2" s="1"/>
  <c r="TV3336" i="2"/>
  <c r="TV3348" i="2" s="1"/>
  <c r="HI3338" i="2"/>
  <c r="HI3350" i="2" s="1"/>
  <c r="CZ3335" i="2"/>
  <c r="CZ3347" i="2" s="1"/>
  <c r="NH3337" i="2"/>
  <c r="NH3349" i="2" s="1"/>
  <c r="GD3335" i="2"/>
  <c r="GD3347" i="2" s="1"/>
  <c r="FY3336" i="2"/>
  <c r="FY3348" i="2" s="1"/>
  <c r="LH3337" i="2"/>
  <c r="LH3349" i="2" s="1"/>
  <c r="QP3337" i="2"/>
  <c r="QP3349" i="2" s="1"/>
  <c r="EC3335" i="2"/>
  <c r="EC3347" i="2" s="1"/>
  <c r="GK3337" i="2"/>
  <c r="GK3349" i="2" s="1"/>
  <c r="EN3337" i="2"/>
  <c r="EN3349" i="2" s="1"/>
  <c r="AJ3338" i="2"/>
  <c r="AJ3350" i="2" s="1"/>
  <c r="TP3336" i="2"/>
  <c r="TP3348" i="2" s="1"/>
  <c r="LE3337" i="2"/>
  <c r="LE3349" i="2" s="1"/>
  <c r="Z3338" i="2"/>
  <c r="Z3350" i="2" s="1"/>
  <c r="KZ3338" i="2"/>
  <c r="KZ3350" i="2" s="1"/>
  <c r="KP3337" i="2"/>
  <c r="KP3349" i="2" s="1"/>
  <c r="GD3337" i="2"/>
  <c r="GD3349" i="2" s="1"/>
  <c r="DR3335" i="2"/>
  <c r="DR3347" i="2" s="1"/>
  <c r="ME3335" i="2"/>
  <c r="ME3347" i="2" s="1"/>
  <c r="JC3337" i="2"/>
  <c r="JC3349" i="2" s="1"/>
  <c r="PK3338" i="2"/>
  <c r="PK3350" i="2" s="1"/>
  <c r="GW3336" i="2"/>
  <c r="GW3348" i="2" s="1"/>
  <c r="ME3336" i="2"/>
  <c r="ME3348" i="2" s="1"/>
  <c r="RN3337" i="2"/>
  <c r="RN3349" i="2" s="1"/>
  <c r="RE3338" i="2"/>
  <c r="RE3350" i="2" s="1"/>
  <c r="IE3335" i="2"/>
  <c r="IE3347" i="2" s="1"/>
  <c r="T3336" i="2"/>
  <c r="T3348" i="2" s="1"/>
  <c r="CL3336" i="2"/>
  <c r="CL3348" i="2" s="1"/>
  <c r="LE3336" i="2"/>
  <c r="LE3348" i="2" s="1"/>
  <c r="TC3335" i="2"/>
  <c r="TC3347" i="2" s="1"/>
  <c r="IK3338" i="2"/>
  <c r="IK3350" i="2" s="1"/>
  <c r="KO3337" i="2"/>
  <c r="KO3349" i="2" s="1"/>
  <c r="GU3338" i="2"/>
  <c r="GU3350" i="2" s="1"/>
  <c r="NI3335" i="2"/>
  <c r="NI3347" i="2" s="1"/>
  <c r="FR3336" i="2"/>
  <c r="FR3348" i="2" s="1"/>
  <c r="AE3338" i="2"/>
  <c r="AE3350" i="2" s="1"/>
  <c r="TD3338" i="2"/>
  <c r="TD3350" i="2" s="1"/>
  <c r="HM3336" i="2"/>
  <c r="HM3348" i="2" s="1"/>
  <c r="SX3336" i="2"/>
  <c r="SX3348" i="2" s="1"/>
  <c r="OA3337" i="2"/>
  <c r="OA3349" i="2" s="1"/>
  <c r="R3335" i="2"/>
  <c r="R3347" i="2" s="1"/>
  <c r="BM3336" i="2"/>
  <c r="BM3348" i="2" s="1"/>
  <c r="EA3338" i="2"/>
  <c r="EA3350" i="2" s="1"/>
  <c r="CG3337" i="2"/>
  <c r="CG3349" i="2" s="1"/>
  <c r="GX3335" i="2"/>
  <c r="GX3347" i="2" s="1"/>
  <c r="VI3336" i="2"/>
  <c r="VI3348" i="2" s="1"/>
  <c r="UR3337" i="2"/>
  <c r="UR3349" i="2" s="1"/>
  <c r="EH3335" i="2"/>
  <c r="EH3347" i="2" s="1"/>
  <c r="UR3335" i="2"/>
  <c r="UR3347" i="2" s="1"/>
  <c r="OY3336" i="2"/>
  <c r="OY3348" i="2" s="1"/>
  <c r="DR3337" i="2"/>
  <c r="DR3349" i="2" s="1"/>
  <c r="UB3337" i="2"/>
  <c r="UB3349" i="2" s="1"/>
  <c r="EV3336" i="2"/>
  <c r="EV3348" i="2" s="1"/>
  <c r="KH3336" i="2"/>
  <c r="KH3348" i="2" s="1"/>
  <c r="SL3336" i="2"/>
  <c r="SL3348" i="2" s="1"/>
  <c r="EM3337" i="2"/>
  <c r="EM3349" i="2" s="1"/>
  <c r="MQ3337" i="2"/>
  <c r="MQ3349" i="2" s="1"/>
  <c r="SC3337" i="2"/>
  <c r="SC3349" i="2" s="1"/>
  <c r="CA3335" i="2"/>
  <c r="CA3347" i="2" s="1"/>
  <c r="HM3335" i="2"/>
  <c r="HM3347" i="2" s="1"/>
  <c r="PQ3335" i="2"/>
  <c r="PQ3347" i="2" s="1"/>
  <c r="BT3336" i="2"/>
  <c r="BT3348" i="2" s="1"/>
  <c r="JX3336" i="2"/>
  <c r="JX3348" i="2" s="1"/>
  <c r="PJ3336" i="2"/>
  <c r="PJ3348" i="2" s="1"/>
  <c r="BI3337" i="2"/>
  <c r="BI3349" i="2" s="1"/>
  <c r="GU3337" i="2"/>
  <c r="GU3349" i="2" s="1"/>
  <c r="VE3338" i="2"/>
  <c r="VE3350" i="2" s="1"/>
  <c r="UZ3335" i="2"/>
  <c r="UZ3347" i="2" s="1"/>
  <c r="JD3337" i="2"/>
  <c r="JD3349" i="2" s="1"/>
  <c r="UA3338" i="2"/>
  <c r="UA3350" i="2" s="1"/>
  <c r="OX3335" i="2"/>
  <c r="OX3347" i="2" s="1"/>
  <c r="DQ3336" i="2"/>
  <c r="DQ3348" i="2" s="1"/>
  <c r="UA3336" i="2"/>
  <c r="UA3348" i="2" s="1"/>
  <c r="SR3336" i="2"/>
  <c r="SR3348" i="2" s="1"/>
  <c r="BY3337" i="2"/>
  <c r="BY3349" i="2" s="1"/>
  <c r="KC3337" i="2"/>
  <c r="KC3349" i="2" s="1"/>
  <c r="SI3337" i="2"/>
  <c r="SI3349" i="2" s="1"/>
  <c r="EJ3338" i="2"/>
  <c r="EJ3350" i="2" s="1"/>
  <c r="JV3338" i="2"/>
  <c r="JV3350" i="2" s="1"/>
  <c r="RZ3338" i="2"/>
  <c r="RZ3350" i="2" s="1"/>
  <c r="KU3338" i="2"/>
  <c r="KU3350" i="2" s="1"/>
  <c r="VD3337" i="2"/>
  <c r="VD3349" i="2" s="1"/>
  <c r="UY3338" i="2"/>
  <c r="UY3350" i="2" s="1"/>
  <c r="PJ3335" i="2"/>
  <c r="PJ3347" i="2" s="1"/>
  <c r="JQ3336" i="2"/>
  <c r="JQ3348" i="2" s="1"/>
  <c r="DX3337" i="2"/>
  <c r="DX3349" i="2" s="1"/>
  <c r="OT3337" i="2"/>
  <c r="OT3349" i="2" s="1"/>
  <c r="IW3338" i="2"/>
  <c r="IW3350" i="2" s="1"/>
  <c r="KB3337" i="2"/>
  <c r="KB3349" i="2" s="1"/>
  <c r="UM3336" i="2"/>
  <c r="UM3348" i="2" s="1"/>
  <c r="BH3336" i="2"/>
  <c r="BH3348" i="2" s="1"/>
  <c r="JL3336" i="2"/>
  <c r="JL3348" i="2" s="1"/>
  <c r="RR3336" i="2"/>
  <c r="RR3348" i="2" s="1"/>
  <c r="AW3337" i="2"/>
  <c r="AW3349" i="2" s="1"/>
  <c r="GI3337" i="2"/>
  <c r="GI3349" i="2" s="1"/>
  <c r="IY3337" i="2"/>
  <c r="IY3349" i="2" s="1"/>
  <c r="AP3338" i="2"/>
  <c r="AP3350" i="2" s="1"/>
  <c r="RB3338" i="2"/>
  <c r="RB3350" i="2" s="1"/>
  <c r="JP3337" i="2"/>
  <c r="JP3349" i="2" s="1"/>
  <c r="UG3336" i="2"/>
  <c r="UG3348" i="2" s="1"/>
  <c r="TU3336" i="2"/>
  <c r="TU3348" i="2" s="1"/>
  <c r="OB3337" i="2"/>
  <c r="OB3349" i="2" s="1"/>
  <c r="EP3336" i="2"/>
  <c r="EP3348" i="2" s="1"/>
  <c r="KO3336" i="2"/>
  <c r="KO3348" i="2" s="1"/>
  <c r="HC3338" i="2"/>
  <c r="HC3350" i="2" s="1"/>
  <c r="IL3335" i="2"/>
  <c r="IL3347" i="2" s="1"/>
  <c r="CS3336" i="2"/>
  <c r="CS3348" i="2" s="1"/>
  <c r="NO3336" i="2"/>
  <c r="NO3348" i="2" s="1"/>
  <c r="CH3337" i="2"/>
  <c r="CH3349" i="2" s="1"/>
  <c r="HP3337" i="2"/>
  <c r="HP3349" i="2" s="1"/>
  <c r="MU3338" i="2"/>
  <c r="MU3350" i="2" s="1"/>
  <c r="LM3335" i="2"/>
  <c r="LM3347" i="2" s="1"/>
  <c r="OE3335" i="2"/>
  <c r="OE3347" i="2" s="1"/>
  <c r="IW3336" i="2"/>
  <c r="IW3348" i="2" s="1"/>
  <c r="RX3338" i="2"/>
  <c r="RX3350" i="2" s="1"/>
  <c r="BD3338" i="2"/>
  <c r="BD3350" i="2" s="1"/>
  <c r="JJ3338" i="2"/>
  <c r="JJ3350" i="2" s="1"/>
  <c r="OT3338" i="2"/>
  <c r="OT3350" i="2" s="1"/>
  <c r="UF3338" i="2"/>
  <c r="UF3350" i="2" s="1"/>
  <c r="K3337" i="2"/>
  <c r="K3349" i="2" s="1"/>
  <c r="VF3335" i="2"/>
  <c r="VF3347" i="2" s="1"/>
  <c r="IQ3336" i="2"/>
  <c r="IQ3348" i="2" s="1"/>
  <c r="OW3336" i="2"/>
  <c r="OW3348" i="2" s="1"/>
  <c r="QB3335" i="2"/>
  <c r="QB3347" i="2" s="1"/>
  <c r="IA3338" i="2"/>
  <c r="IA3350" i="2" s="1"/>
  <c r="DE3336" i="2"/>
  <c r="DE3348" i="2" s="1"/>
  <c r="TO3336" i="2"/>
  <c r="TO3348" i="2" s="1"/>
  <c r="NV3337" i="2"/>
  <c r="NV3349" i="2" s="1"/>
  <c r="CK3338" i="2"/>
  <c r="CK3350" i="2" s="1"/>
  <c r="NG3338" i="2"/>
  <c r="NG3350" i="2" s="1"/>
  <c r="SO3338" i="2"/>
  <c r="SO3350" i="2" s="1"/>
  <c r="LQ3335" i="2"/>
  <c r="LQ3347" i="2" s="1"/>
  <c r="FZ3336" i="2"/>
  <c r="FZ3348" i="2" s="1"/>
  <c r="IR3336" i="2"/>
  <c r="IR3348" i="2" s="1"/>
  <c r="UW3338" i="2"/>
  <c r="UW3350" i="2" s="1"/>
  <c r="ED3338" i="2"/>
  <c r="ED3350" i="2" s="1"/>
  <c r="SC3336" i="2"/>
  <c r="SC3348" i="2" s="1"/>
  <c r="GQ3338" i="2"/>
  <c r="GQ3350" i="2" s="1"/>
  <c r="IF3335" i="2"/>
  <c r="IF3347" i="2" s="1"/>
  <c r="TB3335" i="2"/>
  <c r="TB3347" i="2" s="1"/>
  <c r="HU3336" i="2"/>
  <c r="HU3348" i="2" s="1"/>
  <c r="NC3336" i="2"/>
  <c r="NC3348" i="2" s="1"/>
  <c r="SL3337" i="2"/>
  <c r="SL3349" i="2" s="1"/>
  <c r="DE3335" i="2"/>
  <c r="DE3347" i="2" s="1"/>
  <c r="LS3336" i="2"/>
  <c r="LS3348" i="2" s="1"/>
  <c r="FB3336" i="2"/>
  <c r="FB3348" i="2" s="1"/>
  <c r="OK3336" i="2"/>
  <c r="OK3348" i="2" s="1"/>
  <c r="QO3338" i="2"/>
  <c r="QO3350" i="2" s="1"/>
  <c r="LB3338" i="2"/>
  <c r="LB3350" i="2" s="1"/>
  <c r="SL3335" i="2"/>
  <c r="SL3347" i="2" s="1"/>
  <c r="NM3335" i="2"/>
  <c r="NM3347" i="2" s="1"/>
  <c r="FN3338" i="2"/>
  <c r="FN3350" i="2" s="1"/>
  <c r="HT3336" i="2"/>
  <c r="HT3348" i="2" s="1"/>
  <c r="FG3335" i="2"/>
  <c r="FG3347" i="2" s="1"/>
  <c r="Q3336" i="2"/>
  <c r="Q3348" i="2" s="1"/>
  <c r="LY3338" i="2"/>
  <c r="LY3350" i="2" s="1"/>
  <c r="S3337" i="2"/>
  <c r="S3349" i="2" s="1"/>
  <c r="FE3338" i="2"/>
  <c r="FE3350" i="2" s="1"/>
  <c r="FR3338" i="2"/>
  <c r="FR3350" i="2" s="1"/>
  <c r="JQ3335" i="2"/>
  <c r="JQ3347" i="2" s="1"/>
  <c r="SD3338" i="2"/>
  <c r="SD3350" i="2" s="1"/>
  <c r="BJ3338" i="2"/>
  <c r="BJ3350" i="2" s="1"/>
  <c r="DO3338" i="2"/>
  <c r="DO3350" i="2" s="1"/>
  <c r="NI3338" i="2"/>
  <c r="NI3350" i="2" s="1"/>
  <c r="JO3338" i="2"/>
  <c r="JO3350" i="2" s="1"/>
  <c r="JK3337" i="2"/>
  <c r="JK3349" i="2" s="1"/>
  <c r="NB3336" i="2"/>
  <c r="NB3348" i="2" s="1"/>
  <c r="OG3336" i="2"/>
  <c r="OG3348" i="2" s="1"/>
  <c r="LN3336" i="2"/>
  <c r="LN3348" i="2" s="1"/>
  <c r="LK3336" i="2"/>
  <c r="LK3348" i="2" s="1"/>
  <c r="EH3336" i="2"/>
  <c r="EH3348" i="2" s="1"/>
  <c r="LR3336" i="2"/>
  <c r="LR3348" i="2" s="1"/>
  <c r="IH3337" i="2"/>
  <c r="IH3349" i="2" s="1"/>
  <c r="FA3337" i="2"/>
  <c r="FA3349" i="2" s="1"/>
  <c r="QS3338" i="2"/>
  <c r="QS3350" i="2" s="1"/>
  <c r="PF3337" i="2"/>
  <c r="PF3349" i="2" s="1"/>
  <c r="IG3336" i="2"/>
  <c r="IG3348" i="2" s="1"/>
  <c r="ON3336" i="2"/>
  <c r="ON3348" i="2" s="1"/>
  <c r="BN3335" i="2"/>
  <c r="BN3347" i="2" s="1"/>
  <c r="LH3338" i="2"/>
  <c r="LH3350" i="2" s="1"/>
  <c r="KN3337" i="2"/>
  <c r="KN3349" i="2" s="1"/>
  <c r="LR3337" i="2"/>
  <c r="LR3349" i="2" s="1"/>
  <c r="EA3336" i="2"/>
  <c r="EA3348" i="2" s="1"/>
  <c r="MR3335" i="2"/>
  <c r="MR3347" i="2" s="1"/>
  <c r="BC3338" i="2"/>
  <c r="BC3350" i="2" s="1"/>
  <c r="LS3338" i="2"/>
  <c r="LS3350" i="2" s="1"/>
  <c r="OF3335" i="2"/>
  <c r="OF3347" i="2" s="1"/>
  <c r="NN3335" i="2"/>
  <c r="NN3347" i="2" s="1"/>
  <c r="DI3337" i="2"/>
  <c r="DI3349" i="2" s="1"/>
  <c r="LK3335" i="2"/>
  <c r="LK3347" i="2" s="1"/>
  <c r="IM3335" i="2"/>
  <c r="IM3347" i="2" s="1"/>
  <c r="AD3336" i="2"/>
  <c r="AD3348" i="2" s="1"/>
  <c r="LB3336" i="2"/>
  <c r="LB3348" i="2" s="1"/>
  <c r="W3337" i="2"/>
  <c r="W3349" i="2" s="1"/>
  <c r="NO3337" i="2"/>
  <c r="NO3349" i="2" s="1"/>
  <c r="QG3337" i="2"/>
  <c r="QG3349" i="2" s="1"/>
  <c r="VE3337" i="2"/>
  <c r="VE3349" i="2" s="1"/>
  <c r="OW3335" i="2"/>
  <c r="OW3347" i="2" s="1"/>
  <c r="ON3338" i="2"/>
  <c r="ON3350" i="2" s="1"/>
  <c r="SC3338" i="2"/>
  <c r="SC3350" i="2" s="1"/>
  <c r="PJ3337" i="2"/>
  <c r="PJ3349" i="2" s="1"/>
  <c r="MX3335" i="2"/>
  <c r="MX3347" i="2" s="1"/>
  <c r="FM3338" i="2"/>
  <c r="FM3350" i="2" s="1"/>
  <c r="NA3336" i="2"/>
  <c r="NA3348" i="2" s="1"/>
  <c r="MQ3338" i="2"/>
  <c r="MQ3350" i="2" s="1"/>
  <c r="AE3336" i="2"/>
  <c r="AE3348" i="2" s="1"/>
  <c r="FM3336" i="2"/>
  <c r="FM3348" i="2" s="1"/>
  <c r="HA3336" i="2"/>
  <c r="HA3348" i="2" s="1"/>
  <c r="QU3338" i="2"/>
  <c r="QU3350" i="2" s="1"/>
  <c r="GD3336" i="2"/>
  <c r="GD3348" i="2" s="1"/>
  <c r="DC3335" i="2"/>
  <c r="DC3347" i="2" s="1"/>
  <c r="CY3335" i="2"/>
  <c r="CY3347" i="2" s="1"/>
  <c r="QS3335" i="2"/>
  <c r="QS3347" i="2" s="1"/>
  <c r="FN3336" i="2"/>
  <c r="FN3348" i="2" s="1"/>
  <c r="QN3336" i="2"/>
  <c r="QN3348" i="2" s="1"/>
  <c r="IA3337" i="2"/>
  <c r="IA3349" i="2" s="1"/>
  <c r="KS3337" i="2"/>
  <c r="KS3349" i="2" s="1"/>
  <c r="UY3336" i="2"/>
  <c r="UY3348" i="2" s="1"/>
  <c r="TG3338" i="2"/>
  <c r="TG3350" i="2" s="1"/>
  <c r="GF3338" i="2"/>
  <c r="GF3350" i="2" s="1"/>
  <c r="BP3337" i="2"/>
  <c r="BP3349" i="2" s="1"/>
  <c r="HS3337" i="2"/>
  <c r="HS3349" i="2" s="1"/>
  <c r="NV3335" i="2"/>
  <c r="NV3347" i="2" s="1"/>
  <c r="EY3336" i="2"/>
  <c r="EY3348" i="2" s="1"/>
  <c r="ND3335" i="2"/>
  <c r="ND3347" i="2" s="1"/>
  <c r="MJ3337" i="2"/>
  <c r="MJ3349" i="2" s="1"/>
  <c r="LF3335" i="2"/>
  <c r="LF3347" i="2" s="1"/>
  <c r="QN3335" i="2"/>
  <c r="QN3347" i="2" s="1"/>
  <c r="GU3335" i="2"/>
  <c r="GU3347" i="2" s="1"/>
  <c r="TA3338" i="2"/>
  <c r="TA3350" i="2" s="1"/>
  <c r="GD3338" i="2"/>
  <c r="GD3350" i="2" s="1"/>
  <c r="DD3336" i="2"/>
  <c r="DD3348" i="2" s="1"/>
  <c r="TO3335" i="2"/>
  <c r="TO3347" i="2" s="1"/>
  <c r="LF3336" i="2"/>
  <c r="LF3348" i="2" s="1"/>
  <c r="Y3337" i="2"/>
  <c r="Y3349" i="2" s="1"/>
  <c r="KY3337" i="2"/>
  <c r="KY3349" i="2" s="1"/>
  <c r="CN3338" i="2"/>
  <c r="CN3350" i="2" s="1"/>
  <c r="FF3338" i="2"/>
  <c r="FF3350" i="2" s="1"/>
  <c r="KP3338" i="2"/>
  <c r="KP3350" i="2" s="1"/>
  <c r="NJ3335" i="2"/>
  <c r="NJ3347" i="2" s="1"/>
  <c r="CE3338" i="2"/>
  <c r="CE3350" i="2" s="1"/>
  <c r="TV3338" i="2"/>
  <c r="TV3350" i="2" s="1"/>
  <c r="OF3337" i="2"/>
  <c r="OF3349" i="2" s="1"/>
  <c r="CY3338" i="2"/>
  <c r="CY3350" i="2" s="1"/>
  <c r="RL3335" i="2"/>
  <c r="RL3347" i="2" s="1"/>
  <c r="RG3336" i="2"/>
  <c r="RG3348" i="2" s="1"/>
  <c r="RB3337" i="2"/>
  <c r="RB3349" i="2" s="1"/>
  <c r="S3335" i="2"/>
  <c r="S3347" i="2" s="1"/>
  <c r="CK3335" i="2"/>
  <c r="CK3347" i="2" s="1"/>
  <c r="QH3335" i="2"/>
  <c r="QH3347" i="2" s="1"/>
  <c r="FK3335" i="2"/>
  <c r="FK3347" i="2" s="1"/>
  <c r="LX3335" i="2"/>
  <c r="LX3347" i="2" s="1"/>
  <c r="SX3338" i="2"/>
  <c r="SX3350" i="2" s="1"/>
  <c r="DI3335" i="2"/>
  <c r="DI3347" i="2" s="1"/>
  <c r="NJ3336" i="2"/>
  <c r="NJ3348" i="2" s="1"/>
  <c r="OA3335" i="2"/>
  <c r="OA3347" i="2" s="1"/>
  <c r="KU3336" i="2"/>
  <c r="KU3348" i="2" s="1"/>
  <c r="FL3338" i="2"/>
  <c r="FL3350" i="2" s="1"/>
  <c r="N3335" i="2"/>
  <c r="N3347" i="2" s="1"/>
  <c r="SW3337" i="2"/>
  <c r="SW3349" i="2" s="1"/>
  <c r="HS3336" i="2"/>
  <c r="HS3348" i="2" s="1"/>
  <c r="T3337" i="2"/>
  <c r="T3349" i="2" s="1"/>
  <c r="ET3337" i="2"/>
  <c r="ET3349" i="2" s="1"/>
  <c r="DD3337" i="2"/>
  <c r="DD3349" i="2" s="1"/>
  <c r="CH3338" i="2"/>
  <c r="CH3350" i="2" s="1"/>
  <c r="TU3335" i="2"/>
  <c r="TU3347" i="2" s="1"/>
  <c r="TU3338" i="2"/>
  <c r="TU3350" i="2" s="1"/>
  <c r="TS3336" i="2"/>
  <c r="TS3348" i="2" s="1"/>
  <c r="JL3335" i="2"/>
  <c r="JL3347" i="2" s="1"/>
  <c r="TY3336" i="2"/>
  <c r="TY3348" i="2" s="1"/>
  <c r="IM3338" i="2"/>
  <c r="IM3350" i="2" s="1"/>
  <c r="DP3335" i="2"/>
  <c r="DP3347" i="2" s="1"/>
  <c r="TZ3335" i="2"/>
  <c r="TZ3347" i="2" s="1"/>
  <c r="EU3335" i="2"/>
  <c r="EU3347" i="2" s="1"/>
  <c r="KG3335" i="2"/>
  <c r="KG3347" i="2" s="1"/>
  <c r="SK3335" i="2"/>
  <c r="SK3347" i="2" s="1"/>
  <c r="EN3336" i="2"/>
  <c r="EN3348" i="2" s="1"/>
  <c r="MR3336" i="2"/>
  <c r="MR3348" i="2" s="1"/>
  <c r="SD3336" i="2"/>
  <c r="SD3348" i="2" s="1"/>
  <c r="EV3337" i="2"/>
  <c r="EV3349" i="2" s="1"/>
  <c r="PR3337" i="2"/>
  <c r="PR3349" i="2" s="1"/>
  <c r="JU3338" i="2"/>
  <c r="JU3350" i="2" s="1"/>
  <c r="BS3335" i="2"/>
  <c r="BS3347" i="2" s="1"/>
  <c r="JW3335" i="2"/>
  <c r="JW3347" i="2" s="1"/>
  <c r="PI3335" i="2"/>
  <c r="PI3347" i="2" s="1"/>
  <c r="BJ3336" i="2"/>
  <c r="BJ3348" i="2" s="1"/>
  <c r="VL3338" i="2"/>
  <c r="VL3350" i="2" s="1"/>
  <c r="HT3338" i="2"/>
  <c r="HT3350" i="2" s="1"/>
  <c r="SW3338" i="2"/>
  <c r="SW3350" i="2" s="1"/>
  <c r="SX3335" i="2"/>
  <c r="SX3347" i="2" s="1"/>
  <c r="SK3338" i="2"/>
  <c r="SK3350" i="2" s="1"/>
  <c r="IK3336" i="2"/>
  <c r="IK3348" i="2" s="1"/>
  <c r="HT3337" i="2"/>
  <c r="HT3349" i="2" s="1"/>
  <c r="SQ3338" i="2"/>
  <c r="SQ3350" i="2" s="1"/>
  <c r="SQ3335" i="2"/>
  <c r="SQ3347" i="2" s="1"/>
  <c r="BZ3336" i="2"/>
  <c r="BZ3348" i="2" s="1"/>
  <c r="KD3336" i="2"/>
  <c r="KD3348" i="2" s="1"/>
  <c r="SJ3336" i="2"/>
  <c r="SJ3348" i="2" s="1"/>
  <c r="EI3337" i="2"/>
  <c r="EI3349" i="2" s="1"/>
  <c r="JU3337" i="2"/>
  <c r="JU3349" i="2" s="1"/>
  <c r="RY3337" i="2"/>
  <c r="RY3349" i="2" s="1"/>
  <c r="BH3338" i="2"/>
  <c r="BH3350" i="2" s="1"/>
  <c r="UQ3336" i="2"/>
  <c r="UQ3348" i="2" s="1"/>
  <c r="UG3338" i="2"/>
  <c r="UG3350" i="2" s="1"/>
  <c r="JI3336" i="2"/>
  <c r="JI3348" i="2" s="1"/>
  <c r="TT3337" i="2"/>
  <c r="TT3349" i="2" s="1"/>
  <c r="DV3335" i="2"/>
  <c r="DV3347" i="2" s="1"/>
  <c r="OR3335" i="2"/>
  <c r="OR3347" i="2" s="1"/>
  <c r="IY3336" i="2"/>
  <c r="IY3348" i="2" s="1"/>
  <c r="SP3336" i="2"/>
  <c r="SP3348" i="2" s="1"/>
  <c r="EH3338" i="2"/>
  <c r="EH3350" i="2" s="1"/>
  <c r="BG3335" i="2"/>
  <c r="BG3347" i="2" s="1"/>
  <c r="JK3335" i="2"/>
  <c r="JK3347" i="2" s="1"/>
  <c r="RQ3335" i="2"/>
  <c r="RQ3347" i="2" s="1"/>
  <c r="AX3336" i="2"/>
  <c r="AX3348" i="2" s="1"/>
  <c r="GJ3336" i="2"/>
  <c r="GJ3348" i="2" s="1"/>
  <c r="IZ3336" i="2"/>
  <c r="IZ3348" i="2" s="1"/>
  <c r="AO3337" i="2"/>
  <c r="AO3349" i="2" s="1"/>
  <c r="RA3337" i="2"/>
  <c r="RA3349" i="2" s="1"/>
  <c r="VF3336" i="2"/>
  <c r="VF3348" i="2" s="1"/>
  <c r="NG3337" i="2"/>
  <c r="NG3349" i="2" s="1"/>
  <c r="SE3338" i="2"/>
  <c r="SE3350" i="2" s="1"/>
  <c r="NZ3335" i="2"/>
  <c r="NZ3347" i="2" s="1"/>
  <c r="UN3335" i="2"/>
  <c r="UN3347" i="2" s="1"/>
  <c r="GX3336" i="2"/>
  <c r="GX3348" i="2" s="1"/>
  <c r="OX3337" i="2"/>
  <c r="OX3349" i="2" s="1"/>
  <c r="RT3335" i="2"/>
  <c r="RT3347" i="2" s="1"/>
  <c r="FX3337" i="2"/>
  <c r="FX3349" i="2" s="1"/>
  <c r="FS3338" i="2"/>
  <c r="FS3350" i="2" s="1"/>
  <c r="CF3335" i="2"/>
  <c r="CF3347" i="2" s="1"/>
  <c r="HN3335" i="2"/>
  <c r="HN3347" i="2" s="1"/>
  <c r="MW3336" i="2"/>
  <c r="MW3348" i="2" s="1"/>
  <c r="BM3338" i="2"/>
  <c r="BM3350" i="2" s="1"/>
  <c r="HO3335" i="2"/>
  <c r="HO3347" i="2" s="1"/>
  <c r="PL3336" i="2"/>
  <c r="PL3348" i="2" s="1"/>
  <c r="PD3336" i="2"/>
  <c r="PD3348" i="2" s="1"/>
  <c r="BC3337" i="2"/>
  <c r="BC3349" i="2" s="1"/>
  <c r="JI3337" i="2"/>
  <c r="JI3349" i="2" s="1"/>
  <c r="OS3337" i="2"/>
  <c r="OS3349" i="2" s="1"/>
  <c r="UE3337" i="2"/>
  <c r="UE3349" i="2" s="1"/>
  <c r="AR3338" i="2"/>
  <c r="AR3350" i="2" s="1"/>
  <c r="OL3338" i="2"/>
  <c r="OL3350" i="2" s="1"/>
  <c r="HS3335" i="2"/>
  <c r="HS3347" i="2" s="1"/>
  <c r="QH3337" i="2"/>
  <c r="QH3349" i="2" s="1"/>
  <c r="EO3335" i="2"/>
  <c r="EO3347" i="2" s="1"/>
  <c r="GX3338" i="2"/>
  <c r="GX3350" i="2" s="1"/>
  <c r="GV3337" i="2"/>
  <c r="GV3349" i="2" s="1"/>
  <c r="RS3338" i="2"/>
  <c r="RS3350" i="2" s="1"/>
  <c r="NT3335" i="2"/>
  <c r="NT3347" i="2" s="1"/>
  <c r="CM3336" i="2"/>
  <c r="CM3348" i="2" s="1"/>
  <c r="NI3336" i="2"/>
  <c r="NI3348" i="2" s="1"/>
  <c r="SQ3336" i="2"/>
  <c r="SQ3348" i="2" s="1"/>
  <c r="BS3338" i="2"/>
  <c r="BS3350" i="2" s="1"/>
  <c r="FY3335" i="2"/>
  <c r="FY3347" i="2" s="1"/>
  <c r="IQ3335" i="2"/>
  <c r="IQ3347" i="2" s="1"/>
  <c r="KM3337" i="2"/>
  <c r="KM3349" i="2" s="1"/>
  <c r="GW3335" i="2"/>
  <c r="GW3347" i="2" s="1"/>
  <c r="GV3357" i="2" s="1"/>
  <c r="GW3338" i="2"/>
  <c r="GW3350" i="2" s="1"/>
  <c r="NZ3337" i="2"/>
  <c r="NZ3349" i="2" s="1"/>
  <c r="RH3335" i="2"/>
  <c r="RH3347" i="2" s="1"/>
  <c r="QS3336" i="2"/>
  <c r="QS3348" i="2" s="1"/>
  <c r="QB3337" i="2"/>
  <c r="QB3349" i="2" s="1"/>
  <c r="EU3338" i="2"/>
  <c r="EU3350" i="2" s="1"/>
  <c r="SJ3335" i="2"/>
  <c r="SJ3347" i="2" s="1"/>
  <c r="HD3337" i="2"/>
  <c r="HD3349" i="2" s="1"/>
  <c r="GJ3335" i="2"/>
  <c r="GJ3347" i="2" s="1"/>
  <c r="EZ3336" i="2"/>
  <c r="EZ3348" i="2" s="1"/>
  <c r="BZ3337" i="2"/>
  <c r="BZ3349" i="2" s="1"/>
  <c r="RH3337" i="2"/>
  <c r="RH3349" i="2" s="1"/>
  <c r="NB3335" i="2"/>
  <c r="NB3347" i="2" s="1"/>
  <c r="FF3337" i="2"/>
  <c r="FF3349" i="2" s="1"/>
  <c r="GK3336" i="2"/>
  <c r="GK3348" i="2" s="1"/>
  <c r="IG3338" i="2"/>
  <c r="IG3350" i="2" s="1"/>
  <c r="HU3338" i="2"/>
  <c r="HU3350" i="2" s="1"/>
  <c r="IF3336" i="2"/>
  <c r="IF3348" i="2" s="1"/>
  <c r="KP3336" i="2"/>
  <c r="KP3348" i="2" s="1"/>
  <c r="SW3335" i="2"/>
  <c r="SW3347" i="2" s="1"/>
  <c r="OW3338" i="2"/>
  <c r="OW3350" i="2" s="1"/>
  <c r="MR3338" i="2"/>
  <c r="MR3350" i="2" s="1"/>
  <c r="JW3337" i="2"/>
  <c r="JW3349" i="2" s="1"/>
  <c r="EI3336" i="2"/>
  <c r="EI3348" i="2" s="1"/>
  <c r="BZ3338" i="2"/>
  <c r="BZ3350" i="2" s="1"/>
  <c r="KI3336" i="2"/>
  <c r="KI3348" i="2" s="1"/>
  <c r="PE3335" i="2"/>
  <c r="PE3347" i="2" s="1"/>
  <c r="IZ3338" i="2"/>
  <c r="IZ3350" i="2" s="1"/>
  <c r="JD3335" i="2"/>
  <c r="JD3347" i="2" s="1"/>
  <c r="RE3335" i="2"/>
  <c r="RE3347" i="2" s="1"/>
  <c r="GI3336" i="2"/>
  <c r="GI3348" i="2" s="1"/>
  <c r="PO3338" i="2"/>
  <c r="PO3350" i="2" s="1"/>
  <c r="RK3335" i="2"/>
  <c r="RK3347" i="2" s="1"/>
  <c r="TT3335" i="2"/>
  <c r="TT3347" i="2" s="1"/>
  <c r="IW3335" i="2"/>
  <c r="IW3347" i="2" s="1"/>
  <c r="KV3337" i="2"/>
  <c r="KV3349" i="2" s="1"/>
  <c r="UE3338" i="2"/>
  <c r="UE3350" i="2" s="1"/>
  <c r="NH3338" i="2"/>
  <c r="NH3350" i="2" s="1"/>
  <c r="ND3337" i="2"/>
  <c r="ND3349" i="2" s="1"/>
  <c r="RN3335" i="2"/>
  <c r="RN3347" i="2" s="1"/>
  <c r="LG3337" i="2"/>
  <c r="LG3349" i="2" s="1"/>
  <c r="CX3338" i="2"/>
  <c r="CX3350" i="2" s="1"/>
  <c r="NV3338" i="2"/>
  <c r="NV3350" i="2" s="1"/>
  <c r="EY3338" i="2"/>
  <c r="EY3350" i="2" s="1"/>
  <c r="HZ3337" i="2"/>
  <c r="HZ3349" i="2" s="1"/>
  <c r="CX3337" i="2"/>
  <c r="CX3349" i="2" s="1"/>
  <c r="BU3338" i="2"/>
  <c r="BU3350" i="2" s="1"/>
  <c r="OY3337" i="2"/>
  <c r="OY3349" i="2" s="1"/>
  <c r="EZ3338" i="2"/>
  <c r="EZ3350" i="2" s="1"/>
  <c r="MX3337" i="2"/>
  <c r="MX3349" i="2" s="1"/>
  <c r="ML3337" i="2"/>
  <c r="ML3349" i="2" s="1"/>
  <c r="RT3337" i="2"/>
  <c r="RT3349" i="2" s="1"/>
  <c r="AC3335" i="2"/>
  <c r="AC3347" i="2" s="1"/>
  <c r="LA3335" i="2"/>
  <c r="LA3347" i="2" s="1"/>
  <c r="X3336" i="2"/>
  <c r="X3348" i="2" s="1"/>
  <c r="NP3336" i="2"/>
  <c r="NP3348" i="2" s="1"/>
  <c r="QH3336" i="2"/>
  <c r="QH3348" i="2" s="1"/>
  <c r="PL3338" i="2"/>
  <c r="PL3350" i="2" s="1"/>
  <c r="RG3338" i="2"/>
  <c r="RG3350" i="2" s="1"/>
  <c r="GF3336" i="2"/>
  <c r="GF3348" i="2" s="1"/>
  <c r="DW3338" i="2"/>
  <c r="DW3350" i="2" s="1"/>
  <c r="FT3338" i="2"/>
  <c r="FT3350" i="2" s="1"/>
  <c r="TN3338" i="2"/>
  <c r="TN3350" i="2" s="1"/>
  <c r="EY3337" i="2"/>
  <c r="EY3349" i="2" s="1"/>
  <c r="IX3337" i="2"/>
  <c r="IX3349" i="2" s="1"/>
  <c r="DQ3338" i="2"/>
  <c r="DQ3350" i="2" s="1"/>
  <c r="AV3337" i="2"/>
  <c r="AV3349" i="2" s="1"/>
  <c r="LL3337" i="2"/>
  <c r="LL3349" i="2" s="1"/>
  <c r="OZ3336" i="2"/>
  <c r="OZ3348" i="2" s="1"/>
  <c r="JD3338" i="2"/>
  <c r="JD3350" i="2" s="1"/>
  <c r="SK3336" i="2"/>
  <c r="SK3348" i="2" s="1"/>
  <c r="BJ3337" i="2"/>
  <c r="BJ3349" i="2" s="1"/>
  <c r="GR3337" i="2"/>
  <c r="GR3349" i="2" s="1"/>
  <c r="LW3338" i="2"/>
  <c r="LW3350" i="2" s="1"/>
  <c r="FM3335" i="2"/>
  <c r="FM3347" i="2" s="1"/>
  <c r="QM3335" i="2"/>
  <c r="QM3347" i="2" s="1"/>
  <c r="IB3336" i="2"/>
  <c r="IB3348" i="2" s="1"/>
  <c r="KT3336" i="2"/>
  <c r="KT3348" i="2" s="1"/>
  <c r="JI3338" i="2"/>
  <c r="JI3350" i="2" s="1"/>
  <c r="GF3335" i="2"/>
  <c r="GF3347" i="2" s="1"/>
  <c r="LS3335" i="2"/>
  <c r="LS3347" i="2" s="1"/>
  <c r="DX3335" i="2"/>
  <c r="DX3347" i="2" s="1"/>
  <c r="AF3338" i="2"/>
  <c r="AF3350" i="2" s="1"/>
  <c r="NZ3338" i="2"/>
  <c r="NZ3350" i="2" s="1"/>
  <c r="K3338" i="2"/>
  <c r="K3350" i="2" s="1"/>
  <c r="JV3337" i="2"/>
  <c r="JV3349" i="2" s="1"/>
  <c r="DC3336" i="2"/>
  <c r="DC3348" i="2" s="1"/>
  <c r="BA3336" i="2"/>
  <c r="BA3348" i="2" s="1"/>
  <c r="LQ3336" i="2"/>
  <c r="LQ3348" i="2" s="1"/>
  <c r="HG3336" i="2"/>
  <c r="HG3348" i="2" s="1"/>
  <c r="QV3335" i="2"/>
  <c r="QV3347" i="2" s="1"/>
  <c r="TY3335" i="2"/>
  <c r="TY3347" i="2" s="1"/>
  <c r="RW3338" i="2"/>
  <c r="RW3350" i="2" s="1"/>
  <c r="RQ3338" i="2"/>
  <c r="RQ3350" i="2" s="1"/>
  <c r="LE3335" i="2"/>
  <c r="LE3347" i="2" s="1"/>
  <c r="Z3336" i="2"/>
  <c r="Z3348" i="2" s="1"/>
  <c r="KZ3336" i="2"/>
  <c r="KZ3348" i="2" s="1"/>
  <c r="CM3337" i="2"/>
  <c r="CM3349" i="2" s="1"/>
  <c r="FE3337" i="2"/>
  <c r="FE3349" i="2" s="1"/>
  <c r="FE3358" i="2" s="1"/>
  <c r="NA3337" i="2"/>
  <c r="NA3349" i="2" s="1"/>
  <c r="UL3336" i="2"/>
  <c r="UL3348" i="2" s="1"/>
  <c r="QJ3335" i="2"/>
  <c r="QJ3347" i="2" s="1"/>
  <c r="AL3336" i="2"/>
  <c r="AL3348" i="2" s="1"/>
  <c r="GU3336" i="2"/>
  <c r="GU3348" i="2" s="1"/>
  <c r="GP3337" i="2"/>
  <c r="GP3349" i="2" s="1"/>
  <c r="NM3336" i="2"/>
  <c r="NM3348" i="2" s="1"/>
  <c r="NC3338" i="2"/>
  <c r="NC3350" i="2" s="1"/>
  <c r="QZ3335" i="2"/>
  <c r="QZ3347" i="2" s="1"/>
  <c r="AF3337" i="2"/>
  <c r="AF3349" i="2" s="1"/>
  <c r="FN3337" i="2"/>
  <c r="FN3349" i="2" s="1"/>
  <c r="QJ3337" i="2"/>
  <c r="QJ3349" i="2" s="1"/>
  <c r="LQ3338" i="2"/>
  <c r="LQ3350" i="2" s="1"/>
  <c r="AL3335" i="2"/>
  <c r="AL3347" i="2" s="1"/>
  <c r="Q3337" i="2"/>
  <c r="Q3349" i="2" s="1"/>
  <c r="BS3336" i="2"/>
  <c r="BS3348" i="2" s="1"/>
  <c r="NI3337" i="2"/>
  <c r="NI3349" i="2" s="1"/>
  <c r="TS3335" i="2"/>
  <c r="TS3347" i="2" s="1"/>
  <c r="KS3338" i="2"/>
  <c r="KS3350" i="2" s="1"/>
  <c r="QO3337" i="2"/>
  <c r="QO3349" i="2" s="1"/>
  <c r="CF3336" i="2"/>
  <c r="CF3348" i="2" s="1"/>
  <c r="AR3335" i="2"/>
  <c r="AR3347" i="2" s="1"/>
  <c r="BY3338" i="2"/>
  <c r="BY3350" i="2" s="1"/>
  <c r="M3335" i="2"/>
  <c r="M3347" i="2" s="1"/>
  <c r="LB3335" i="2"/>
  <c r="LB3347" i="2" s="1"/>
  <c r="CL3337" i="2"/>
  <c r="CL3349" i="2" s="1"/>
  <c r="Z3337" i="2"/>
  <c r="Z3349" i="2" s="1"/>
  <c r="KP3335" i="2"/>
  <c r="KP3347" i="2" s="1"/>
  <c r="KJ3338" i="2"/>
  <c r="KJ3350" i="2" s="1"/>
  <c r="PV3338" i="2"/>
  <c r="PV3350" i="2" s="1"/>
  <c r="AP3337" i="2"/>
  <c r="AP3349" i="2" s="1"/>
  <c r="RK3336" i="2"/>
  <c r="RK3348" i="2" s="1"/>
  <c r="OG3338" i="2"/>
  <c r="OG3350" i="2" s="1"/>
  <c r="RR3337" i="2"/>
  <c r="RR3349" i="2" s="1"/>
  <c r="IB3335" i="2"/>
  <c r="IB3347" i="2" s="1"/>
  <c r="SO3336" i="2"/>
  <c r="SO3348" i="2" s="1"/>
  <c r="KJ3337" i="2"/>
  <c r="KJ3349" i="2" s="1"/>
  <c r="VF3337" i="2"/>
  <c r="VF3349" i="2" s="1"/>
  <c r="PI3338" i="2"/>
  <c r="PI3350" i="2" s="1"/>
  <c r="EM3335" i="2"/>
  <c r="EM3347" i="2" s="1"/>
  <c r="MQ3335" i="2"/>
  <c r="MQ3347" i="2" s="1"/>
  <c r="SC3335" i="2"/>
  <c r="SC3347" i="2" s="1"/>
  <c r="ET3335" i="2"/>
  <c r="ET3347" i="2" s="1"/>
  <c r="PP3335" i="2"/>
  <c r="PP3347" i="2" s="1"/>
  <c r="JW3336" i="2"/>
  <c r="JW3348" i="2" s="1"/>
  <c r="ED3337" i="2"/>
  <c r="ED3349" i="2" s="1"/>
  <c r="UN3337" i="2"/>
  <c r="UN3349" i="2" s="1"/>
  <c r="JC3338" i="2"/>
  <c r="JC3350" i="2" s="1"/>
  <c r="BI3335" i="2"/>
  <c r="BI3347" i="2" s="1"/>
  <c r="VK3337" i="2"/>
  <c r="VK3349" i="2" s="1"/>
  <c r="ET3338" i="2"/>
  <c r="ET3350" i="2" s="1"/>
  <c r="MX3338" i="2"/>
  <c r="MX3350" i="2" s="1"/>
  <c r="VD3338" i="2"/>
  <c r="VD3350" i="2" s="1"/>
  <c r="QA3337" i="2"/>
  <c r="QA3349" i="2" s="1"/>
  <c r="MU3336" i="2"/>
  <c r="MU3348" i="2" s="1"/>
  <c r="QD3335" i="2"/>
  <c r="QD3347" i="2" s="1"/>
  <c r="PQ3338" i="2"/>
  <c r="PQ3350" i="2" s="1"/>
  <c r="PU3338" i="2"/>
  <c r="PU3350" i="2" s="1"/>
  <c r="BY3335" i="2"/>
  <c r="BY3347" i="2" s="1"/>
  <c r="KC3335" i="2"/>
  <c r="KC3347" i="2" s="1"/>
  <c r="SI3335" i="2"/>
  <c r="SI3347" i="2" s="1"/>
  <c r="EJ3336" i="2"/>
  <c r="EJ3348" i="2" s="1"/>
  <c r="JV3336" i="2"/>
  <c r="JV3348" i="2" s="1"/>
  <c r="RZ3336" i="2"/>
  <c r="RZ3348" i="2" s="1"/>
  <c r="PX3338" i="2"/>
  <c r="PX3350" i="2" s="1"/>
  <c r="VJ3338" i="2"/>
  <c r="VJ3350" i="2" s="1"/>
  <c r="CF3338" i="2"/>
  <c r="CF3350" i="2" s="1"/>
  <c r="QM3336" i="2"/>
  <c r="QM3348" i="2" s="1"/>
  <c r="RW3336" i="2"/>
  <c r="RW3348" i="2" s="1"/>
  <c r="IN3335" i="2"/>
  <c r="IN3347" i="2" s="1"/>
  <c r="HY3336" i="2"/>
  <c r="HY3348" i="2" s="1"/>
  <c r="SJ3337" i="2"/>
  <c r="SJ3349" i="2" s="1"/>
  <c r="JW3338" i="2"/>
  <c r="JW3350" i="2" s="1"/>
  <c r="JF3337" i="2"/>
  <c r="JF3349" i="2" s="1"/>
  <c r="DF3337" i="2"/>
  <c r="DF3349" i="2" s="1"/>
  <c r="TP3337" i="2"/>
  <c r="TP3349" i="2" s="1"/>
  <c r="NS3338" i="2"/>
  <c r="NS3350" i="2" s="1"/>
  <c r="AW3335" i="2"/>
  <c r="AW3347" i="2" s="1"/>
  <c r="GI3335" i="2"/>
  <c r="GI3347" i="2" s="1"/>
  <c r="GI3357" i="2" s="1"/>
  <c r="IY3335" i="2"/>
  <c r="IY3347" i="2" s="1"/>
  <c r="AP3336" i="2"/>
  <c r="AP3348" i="2" s="1"/>
  <c r="RB3336" i="2"/>
  <c r="RB3348" i="2" s="1"/>
  <c r="UM3338" i="2"/>
  <c r="UM3350" i="2" s="1"/>
  <c r="ML3336" i="2"/>
  <c r="ML3348" i="2" s="1"/>
  <c r="OS3338" i="2"/>
  <c r="OS3350" i="2" s="1"/>
  <c r="GO3336" i="2"/>
  <c r="GO3348" i="2" s="1"/>
  <c r="MV3336" i="2"/>
  <c r="MV3348" i="2" s="1"/>
  <c r="DK3336" i="2"/>
  <c r="DK3348" i="2" s="1"/>
  <c r="M3336" i="2"/>
  <c r="M3348" i="2" s="1"/>
  <c r="FY3338" i="2"/>
  <c r="FY3350" i="2" s="1"/>
  <c r="ML3335" i="2"/>
  <c r="ML3347" i="2" s="1"/>
  <c r="MD3337" i="2"/>
  <c r="MD3349" i="2" s="1"/>
  <c r="FH3335" i="2"/>
  <c r="FH3347" i="2" s="1"/>
  <c r="PX3335" i="2"/>
  <c r="PX3347" i="2" s="1"/>
  <c r="EI3338" i="2"/>
  <c r="EI3350" i="2" s="1"/>
  <c r="BO3336" i="2"/>
  <c r="BO3348" i="2" s="1"/>
  <c r="UE3336" i="2"/>
  <c r="UE3348" i="2" s="1"/>
  <c r="TH3337" i="2"/>
  <c r="TH3349" i="2" s="1"/>
  <c r="PC3335" i="2"/>
  <c r="PC3347" i="2" s="1"/>
  <c r="BD3336" i="2"/>
  <c r="BD3348" i="2" s="1"/>
  <c r="JJ3336" i="2"/>
  <c r="JJ3348" i="2" s="1"/>
  <c r="OT3336" i="2"/>
  <c r="OT3348" i="2" s="1"/>
  <c r="UF3336" i="2"/>
  <c r="UF3348" i="2" s="1"/>
  <c r="AQ3337" i="2"/>
  <c r="AQ3349" i="2" s="1"/>
  <c r="OK3337" i="2"/>
  <c r="OK3349" i="2" s="1"/>
  <c r="IT3338" i="2"/>
  <c r="IT3350" i="2" s="1"/>
  <c r="LL3338" i="2"/>
  <c r="LL3350" i="2" s="1"/>
  <c r="RA3338" i="2"/>
  <c r="RA3350" i="2" s="1"/>
  <c r="MK3335" i="2"/>
  <c r="MK3347" i="2" s="1"/>
  <c r="OH3335" i="2"/>
  <c r="OH3347" i="2" s="1"/>
  <c r="NU3338" i="2"/>
  <c r="NU3350" i="2" s="1"/>
  <c r="GC3336" i="2"/>
  <c r="GC3348" i="2" s="1"/>
  <c r="FL3337" i="2"/>
  <c r="FL3349" i="2" s="1"/>
  <c r="FG3338" i="2"/>
  <c r="FG3350" i="2" s="1"/>
  <c r="PW3338" i="2"/>
  <c r="PW3350" i="2" s="1"/>
  <c r="BU3336" i="2"/>
  <c r="BU3348" i="2" s="1"/>
  <c r="MR3337" i="2"/>
  <c r="MR3349" i="2" s="1"/>
  <c r="RZ3337" i="2"/>
  <c r="RZ3349" i="2" s="1"/>
  <c r="HG3335" i="2"/>
  <c r="HG3347" i="2" s="1"/>
  <c r="HH3337" i="2"/>
  <c r="HH3349" i="2" s="1"/>
  <c r="RT3338" i="2"/>
  <c r="RT3350" i="2" s="1"/>
  <c r="QC3336" i="2"/>
  <c r="QC3348" i="2" s="1"/>
  <c r="EC3338" i="2"/>
  <c r="EC3350" i="2" s="1"/>
  <c r="BI3338" i="2"/>
  <c r="BI3350" i="2" s="1"/>
  <c r="KM3336" i="2"/>
  <c r="KM3348" i="2" s="1"/>
  <c r="KH3337" i="2"/>
  <c r="KH3349" i="2" s="1"/>
  <c r="PI3336" i="2"/>
  <c r="PI3348" i="2" s="1"/>
  <c r="HB3335" i="2"/>
  <c r="HB3347" i="2" s="1"/>
  <c r="GE3336" i="2"/>
  <c r="GE3348" i="2" s="1"/>
  <c r="HO3336" i="2"/>
  <c r="HO3348" i="2" s="1"/>
  <c r="CE3336" i="2"/>
  <c r="CE3348" i="2" s="1"/>
  <c r="RM3336" i="2"/>
  <c r="RM3348" i="2" s="1"/>
  <c r="DR3338" i="2"/>
  <c r="DR3350" i="2" s="1"/>
  <c r="QA3335" i="2"/>
  <c r="QA3347" i="2" s="1"/>
  <c r="BB3335" i="2"/>
  <c r="BB3347" i="2" s="1"/>
  <c r="MW3338" i="2"/>
  <c r="MW3350" i="2" s="1"/>
  <c r="DF3335" i="2"/>
  <c r="DF3347" i="2" s="1"/>
  <c r="MI3338" i="2"/>
  <c r="MI3350" i="2" s="1"/>
  <c r="BN3337" i="2"/>
  <c r="BN3349" i="2" s="1"/>
  <c r="BB3337" i="2"/>
  <c r="BB3349" i="2" s="1"/>
  <c r="TI3336" i="2"/>
  <c r="TI3348" i="2" s="1"/>
  <c r="KC3336" i="2"/>
  <c r="KC3348" i="2" s="1"/>
  <c r="KG3337" i="2"/>
  <c r="KG3349" i="2" s="1"/>
  <c r="PR3336" i="2"/>
  <c r="PR3348" i="2" s="1"/>
  <c r="VK3338" i="2"/>
  <c r="VK3350" i="2" s="1"/>
  <c r="SQ3337" i="2"/>
  <c r="SQ3349" i="2" s="1"/>
  <c r="PV3337" i="2"/>
  <c r="PV3349" i="2" s="1"/>
  <c r="ND3336" i="2"/>
  <c r="ND3348" i="2" s="1"/>
  <c r="GJ3338" i="2"/>
  <c r="GJ3350" i="2" s="1"/>
  <c r="UL3337" i="2"/>
  <c r="UL3349" i="2" s="1"/>
  <c r="DK3335" i="2"/>
  <c r="DK3347" i="2" s="1"/>
  <c r="Z3335" i="2"/>
  <c r="Z3347" i="2" s="1"/>
  <c r="SD3335" i="2"/>
  <c r="SD3347" i="2" s="1"/>
  <c r="UA3335" i="2"/>
  <c r="UA3347" i="2" s="1"/>
  <c r="OA3336" i="2"/>
  <c r="OA3348" i="2" s="1"/>
  <c r="DF3336" i="2"/>
  <c r="DF3348" i="2" s="1"/>
  <c r="FB3338" i="2"/>
  <c r="FB3350" i="2" s="1"/>
  <c r="KT3335" i="2"/>
  <c r="KT3347" i="2" s="1"/>
  <c r="SR3335" i="2"/>
  <c r="SR3347" i="2" s="1"/>
  <c r="GL3336" i="2"/>
  <c r="GL3348" i="2" s="1"/>
  <c r="JR3335" i="2"/>
  <c r="JR3347" i="2" s="1"/>
  <c r="DC3337" i="2"/>
  <c r="DC3349" i="2" s="1"/>
  <c r="LH3336" i="2"/>
  <c r="LH3348" i="2" s="1"/>
  <c r="CW3337" i="2"/>
  <c r="CW3349" i="2" s="1"/>
  <c r="NU3337" i="2"/>
  <c r="NU3349" i="2" s="1"/>
  <c r="CR3338" i="2"/>
  <c r="CR3350" i="2" s="1"/>
  <c r="QJ3338" i="2"/>
  <c r="QJ3350" i="2" s="1"/>
  <c r="TB3338" i="2"/>
  <c r="TB3350" i="2" s="1"/>
  <c r="QB3338" i="2"/>
  <c r="QB3350" i="2" s="1"/>
  <c r="IM3336" i="2"/>
  <c r="IM3348" i="2" s="1"/>
  <c r="JD3336" i="2"/>
  <c r="JD3348" i="2" s="1"/>
  <c r="JE3338" i="2"/>
  <c r="JE3350" i="2" s="1"/>
  <c r="MJ3335" i="2"/>
  <c r="MJ3347" i="2" s="1"/>
  <c r="RR3335" i="2"/>
  <c r="RR3347" i="2" s="1"/>
  <c r="AX3337" i="2"/>
  <c r="AX3349" i="2" s="1"/>
  <c r="AO3338" i="2"/>
  <c r="AO3350" i="2" s="1"/>
  <c r="W3335" i="2"/>
  <c r="W3347" i="2" s="1"/>
  <c r="NO3335" i="2"/>
  <c r="NO3347" i="2" s="1"/>
  <c r="QG3335" i="2"/>
  <c r="QG3347" i="2" s="1"/>
  <c r="QT3337" i="2"/>
  <c r="QT3349" i="2" s="1"/>
  <c r="GL3338" i="2"/>
  <c r="GL3350" i="2" s="1"/>
  <c r="CA3336" i="2"/>
  <c r="CA3348" i="2" s="1"/>
  <c r="TT3338" i="2"/>
  <c r="TT3350" i="2" s="1"/>
  <c r="FS3337" i="2"/>
  <c r="FS3349" i="2" s="1"/>
  <c r="TM3337" i="2"/>
  <c r="TM3349" i="2" s="1"/>
  <c r="IH3338" i="2"/>
  <c r="IH3350" i="2" s="1"/>
  <c r="TH3338" i="2"/>
  <c r="TH3350" i="2" s="1"/>
  <c r="NH3336" i="2"/>
  <c r="NH3348" i="2" s="1"/>
  <c r="CH3335" i="2"/>
  <c r="CH3347" i="2" s="1"/>
  <c r="BG3336" i="2"/>
  <c r="BG3348" i="2" s="1"/>
  <c r="RL3337" i="2"/>
  <c r="RL3349" i="2" s="1"/>
  <c r="LW3335" i="2"/>
  <c r="LW3347" i="2" s="1"/>
  <c r="TB3337" i="2"/>
  <c r="TB3349" i="2" s="1"/>
  <c r="BH3335" i="2"/>
  <c r="BH3347" i="2" s="1"/>
  <c r="GP3335" i="2"/>
  <c r="GP3347" i="2" s="1"/>
  <c r="LY3336" i="2"/>
  <c r="LY3348" i="2" s="1"/>
  <c r="LT3337" i="2"/>
  <c r="LT3349" i="2" s="1"/>
  <c r="LK3338" i="2"/>
  <c r="LK3350" i="2" s="1"/>
  <c r="IA3335" i="2"/>
  <c r="IA3347" i="2" s="1"/>
  <c r="KS3335" i="2"/>
  <c r="KS3347" i="2" s="1"/>
  <c r="GW3337" i="2"/>
  <c r="GW3349" i="2" s="1"/>
  <c r="UG3337" i="2"/>
  <c r="UG3349" i="2" s="1"/>
  <c r="PP3337" i="2"/>
  <c r="PP3349" i="2" s="1"/>
  <c r="DD3338" i="2"/>
  <c r="DD3350" i="2" s="1"/>
  <c r="AE3337" i="2"/>
  <c r="AE3349" i="2" s="1"/>
  <c r="NY3337" i="2"/>
  <c r="NY3349" i="2" s="1"/>
  <c r="CT3338" i="2"/>
  <c r="CT3350" i="2" s="1"/>
  <c r="NT3338" i="2"/>
  <c r="NT3350" i="2" s="1"/>
  <c r="CE3335" i="2"/>
  <c r="CE3347" i="2" s="1"/>
  <c r="CE3357" i="2" s="1"/>
  <c r="FN3335" i="2"/>
  <c r="FN3347" i="2" s="1"/>
  <c r="DJ3337" i="2"/>
  <c r="DJ3349" i="2" s="1"/>
  <c r="OY3335" i="2"/>
  <c r="OY3347" i="2" s="1"/>
  <c r="LW3337" i="2"/>
  <c r="LW3349" i="2" s="1"/>
  <c r="HH3335" i="2"/>
  <c r="HH3347" i="2" s="1"/>
  <c r="MK3336" i="2"/>
  <c r="MK3348" i="2" s="1"/>
  <c r="RS3336" i="2"/>
  <c r="RS3348" i="2" s="1"/>
  <c r="AU3338" i="2"/>
  <c r="AU3350" i="2" s="1"/>
  <c r="Y3335" i="2"/>
  <c r="Y3347" i="2" s="1"/>
  <c r="KY3335" i="2"/>
  <c r="KY3347" i="2" s="1"/>
  <c r="CN3336" i="2"/>
  <c r="CN3348" i="2" s="1"/>
  <c r="FF3336" i="2"/>
  <c r="FF3348" i="2" s="1"/>
  <c r="HH3338" i="2"/>
  <c r="HH3350" i="2" s="1"/>
  <c r="CT3337" i="2"/>
  <c r="CT3349" i="2" s="1"/>
  <c r="LS3337" i="2"/>
  <c r="LS3349" i="2" s="1"/>
  <c r="MQ3336" i="2"/>
  <c r="MQ3348" i="2" s="1"/>
  <c r="QV3338" i="2"/>
  <c r="QV3350" i="2" s="1"/>
  <c r="KM3335" i="2"/>
  <c r="KM3347" i="2" s="1"/>
  <c r="KT3337" i="2"/>
  <c r="KT3349" i="2" s="1"/>
  <c r="EO3338" i="2"/>
  <c r="EO3350" i="2" s="1"/>
  <c r="MO3336" i="2"/>
  <c r="MO3348" i="2" s="1"/>
  <c r="AD3335" i="2"/>
  <c r="AD3347" i="2" s="1"/>
  <c r="FL3335" i="2"/>
  <c r="FL3347" i="2" s="1"/>
  <c r="HU3335" i="2"/>
  <c r="HU3347" i="2" s="1"/>
  <c r="LZ3337" i="2"/>
  <c r="LZ3349" i="2" s="1"/>
  <c r="X3337" i="2"/>
  <c r="X3349" i="2" s="1"/>
  <c r="TD3336" i="2"/>
  <c r="TD3348" i="2" s="1"/>
  <c r="OZ3338" i="2"/>
  <c r="OZ3350" i="2" s="1"/>
  <c r="EZ3335" i="2"/>
  <c r="EZ3347" i="2" s="1"/>
  <c r="TY3337" i="2"/>
  <c r="TY3349" i="2" s="1"/>
  <c r="QC3335" i="2"/>
  <c r="QC3347" i="2" s="1"/>
  <c r="FQ3337" i="2"/>
  <c r="FQ3349" i="2" s="1"/>
  <c r="AW3338" i="2"/>
  <c r="AW3350" i="2" s="1"/>
  <c r="CS3338" i="2"/>
  <c r="CS3350" i="2" s="1"/>
  <c r="EM3336" i="2"/>
  <c r="EM3348" i="2" s="1"/>
  <c r="N3336" i="2"/>
  <c r="N3348" i="2" s="1"/>
  <c r="KM3338" i="2"/>
  <c r="KM3350" i="2" s="1"/>
  <c r="LH3335" i="2"/>
  <c r="LH3347" i="2" s="1"/>
  <c r="QU3336" i="2"/>
  <c r="QU3348" i="2" s="1"/>
  <c r="OX3336" i="2"/>
  <c r="OX3348" i="2" s="1"/>
  <c r="KI3337" i="2"/>
  <c r="KI3349" i="2" s="1"/>
  <c r="PU3337" i="2"/>
  <c r="PU3349" i="2" s="1"/>
  <c r="BV3338" i="2"/>
  <c r="BV3350" i="2" s="1"/>
  <c r="KB3338" i="2"/>
  <c r="KB3350" i="2" s="1"/>
  <c r="SF3338" i="2"/>
  <c r="SF3350" i="2" s="1"/>
  <c r="S3338" i="2"/>
  <c r="S3350" i="2" s="1"/>
  <c r="LW3336" i="2"/>
  <c r="LW3348" i="2" s="1"/>
  <c r="IS3338" i="2"/>
  <c r="IS3350" i="2" s="1"/>
  <c r="KH3335" i="2"/>
  <c r="KH3347" i="2" s="1"/>
  <c r="VD3335" i="2"/>
  <c r="VD3347" i="2" s="1"/>
  <c r="PK3336" i="2"/>
  <c r="PK3348" i="2" s="1"/>
  <c r="JR3337" i="2"/>
  <c r="JR3349" i="2" s="1"/>
  <c r="DU3338" i="2"/>
  <c r="DU3350" i="2" s="1"/>
  <c r="OQ3338" i="2"/>
  <c r="OQ3350" i="2" s="1"/>
  <c r="KJ3335" i="2"/>
  <c r="KJ3347" i="2" s="1"/>
  <c r="JU3336" i="2"/>
  <c r="JU3348" i="2" s="1"/>
  <c r="UF3337" i="2"/>
  <c r="UF3349" i="2" s="1"/>
  <c r="EB3335" i="2"/>
  <c r="EB3347" i="2" s="1"/>
  <c r="UL3335" i="2"/>
  <c r="UL3347" i="2" s="1"/>
  <c r="JE3336" i="2"/>
  <c r="JE3348" i="2" s="1"/>
  <c r="DL3337" i="2"/>
  <c r="DL3349" i="2" s="1"/>
  <c r="VL3336" i="2"/>
  <c r="VL3348" i="2" s="1"/>
  <c r="ES3337" i="2"/>
  <c r="ES3349" i="2" s="1"/>
  <c r="MW3337" i="2"/>
  <c r="MW3349" i="2" s="1"/>
  <c r="VC3337" i="2"/>
  <c r="VC3349" i="2" s="1"/>
  <c r="HD3338" i="2"/>
  <c r="HD3350" i="2" s="1"/>
  <c r="MP3338" i="2"/>
  <c r="MP3350" i="2" s="1"/>
  <c r="UT3338" i="2"/>
  <c r="UT3350" i="2" s="1"/>
  <c r="SV3338" i="2"/>
  <c r="SV3350" i="2" s="1"/>
  <c r="PW3336" i="2"/>
  <c r="PW3348" i="2" s="1"/>
  <c r="EP3337" i="2"/>
  <c r="EP3349" i="2" s="1"/>
  <c r="UZ3337" i="2"/>
  <c r="UZ3349" i="2" s="1"/>
  <c r="PC3338" i="2"/>
  <c r="PC3350" i="2" s="1"/>
  <c r="EI3335" i="2"/>
  <c r="EI3347" i="2" s="1"/>
  <c r="JU3335" i="2"/>
  <c r="JU3347" i="2" s="1"/>
  <c r="RY3335" i="2"/>
  <c r="RY3347" i="2" s="1"/>
  <c r="PW3337" i="2"/>
  <c r="PW3349" i="2" s="1"/>
  <c r="VI3337" i="2"/>
  <c r="VI3349" i="2" s="1"/>
  <c r="HJ3338" i="2"/>
  <c r="HJ3350" i="2" s="1"/>
  <c r="PP3338" i="2"/>
  <c r="PP3350" i="2" s="1"/>
  <c r="K3336" i="2"/>
  <c r="K3348" i="2" s="1"/>
  <c r="NS3336" i="2"/>
  <c r="NS3348" i="2" s="1"/>
  <c r="KY3336" i="2"/>
  <c r="KY3348" i="2" s="1"/>
  <c r="PC3336" i="2"/>
  <c r="PC3348" i="2" s="1"/>
  <c r="EO3337" i="2"/>
  <c r="EO3349" i="2" s="1"/>
  <c r="LM3338" i="2"/>
  <c r="LM3350" i="2" s="1"/>
  <c r="DD3335" i="2"/>
  <c r="DD3347" i="2" s="1"/>
  <c r="TN3335" i="2"/>
  <c r="TN3347" i="2" s="1"/>
  <c r="NU3336" i="2"/>
  <c r="NU3348" i="2" s="1"/>
  <c r="CN3337" i="2"/>
  <c r="CN3349" i="2" s="1"/>
  <c r="NJ3337" i="2"/>
  <c r="NJ3349" i="2" s="1"/>
  <c r="SR3337" i="2"/>
  <c r="SR3349" i="2" s="1"/>
  <c r="AO3335" i="2"/>
  <c r="AO3347" i="2" s="1"/>
  <c r="RA3335" i="2"/>
  <c r="RA3347" i="2" s="1"/>
  <c r="HG3337" i="2"/>
  <c r="HG3349" i="2" s="1"/>
  <c r="IZ3337" i="2"/>
  <c r="IZ3349" i="2" s="1"/>
  <c r="L3338" i="2"/>
  <c r="L3350" i="2" s="1"/>
  <c r="FK3336" i="2"/>
  <c r="FK3348" i="2" s="1"/>
  <c r="IR3337" i="2"/>
  <c r="IR3349" i="2" s="1"/>
  <c r="JQ3338" i="2"/>
  <c r="JQ3350" i="2" s="1"/>
  <c r="DX3338" i="2"/>
  <c r="DX3350" i="2" s="1"/>
  <c r="MD3338" i="2"/>
  <c r="MD3350" i="2" s="1"/>
  <c r="RN3338" i="2"/>
  <c r="RN3350" i="2" s="1"/>
  <c r="KN3335" i="2"/>
  <c r="KN3347" i="2" s="1"/>
  <c r="AU3336" i="2"/>
  <c r="AU3348" i="2" s="1"/>
  <c r="UX3337" i="2"/>
  <c r="UX3349" i="2" s="1"/>
  <c r="JJ3337" i="2"/>
  <c r="JJ3349" i="2" s="1"/>
  <c r="DP3337" i="2"/>
  <c r="DP3349" i="2" s="1"/>
  <c r="NA3335" i="2"/>
  <c r="NA3347" i="2" s="1"/>
  <c r="UX3336" i="2"/>
  <c r="UX3348" i="2" s="1"/>
  <c r="IQ3338" i="2"/>
  <c r="IQ3350" i="2" s="1"/>
  <c r="BC3335" i="2"/>
  <c r="BC3347" i="2" s="1"/>
  <c r="JI3335" i="2"/>
  <c r="JI3347" i="2" s="1"/>
  <c r="OS3335" i="2"/>
  <c r="OS3347" i="2" s="1"/>
  <c r="UE3335" i="2"/>
  <c r="UE3347" i="2" s="1"/>
  <c r="AR3336" i="2"/>
  <c r="AR3348" i="2" s="1"/>
  <c r="OL3336" i="2"/>
  <c r="OL3348" i="2" s="1"/>
  <c r="IS3337" i="2"/>
  <c r="IS3349" i="2" s="1"/>
  <c r="LK3337" i="2"/>
  <c r="LK3349" i="2" s="1"/>
  <c r="MU3335" i="2"/>
  <c r="MU3347" i="2" s="1"/>
  <c r="IX3335" i="2"/>
  <c r="IX3347" i="2" s="1"/>
  <c r="UN3338" i="2"/>
  <c r="UN3350" i="2" s="1"/>
  <c r="SU3337" i="2"/>
  <c r="SU3349" i="2" s="1"/>
  <c r="DO3336" i="2"/>
  <c r="DO3348" i="2" s="1"/>
  <c r="LN3335" i="2"/>
  <c r="LN3347" i="2" s="1"/>
  <c r="LF3337" i="2"/>
  <c r="LF3349" i="2" s="1"/>
  <c r="KC3338" i="2"/>
  <c r="KC3350" i="2" s="1"/>
  <c r="EB3337" i="2"/>
  <c r="EB3349" i="2" s="1"/>
  <c r="MP3335" i="2"/>
  <c r="MP3347" i="2" s="1"/>
  <c r="HP3338" i="2"/>
  <c r="HP3350" i="2" s="1"/>
  <c r="OQ3336" i="2"/>
  <c r="OQ3348" i="2" s="1"/>
  <c r="JP3338" i="2"/>
  <c r="JP3350" i="2" s="1"/>
  <c r="RS3337" i="2"/>
  <c r="RS3349" i="2" s="1"/>
  <c r="DV3338" i="2"/>
  <c r="DV3350" i="2" s="1"/>
  <c r="JF3338" i="2"/>
  <c r="JF3350" i="2" s="1"/>
  <c r="OR3338" i="2"/>
  <c r="OR3350" i="2" s="1"/>
  <c r="RH3338" i="2"/>
  <c r="RH3350" i="2" s="1"/>
  <c r="NG3335" i="2"/>
  <c r="NG3347" i="2" s="1"/>
  <c r="SD3337" i="2"/>
  <c r="SD3349" i="2" s="1"/>
  <c r="OZ3335" i="2"/>
  <c r="OZ3347" i="2" s="1"/>
  <c r="UL3338" i="2"/>
  <c r="UL3350" i="2" s="1"/>
  <c r="LE3338" i="2"/>
  <c r="LE3350" i="2" s="1"/>
  <c r="AD3338" i="2"/>
  <c r="AD3350" i="2" s="1"/>
  <c r="DP3336" i="2"/>
  <c r="DP3348" i="2" s="1"/>
  <c r="KU3335" i="2"/>
  <c r="KU3347" i="2" s="1"/>
  <c r="QS3337" i="2"/>
  <c r="QS3349" i="2" s="1"/>
  <c r="GJ3337" i="2"/>
  <c r="GJ3349" i="2" s="1"/>
  <c r="GF3337" i="2"/>
  <c r="GF3349" i="2" s="1"/>
  <c r="GE3335" i="2"/>
  <c r="GE3347" i="2" s="1"/>
  <c r="MF3335" i="2"/>
  <c r="MF3347" i="2" s="1"/>
  <c r="IK3335" i="2"/>
  <c r="IK3347" i="2" s="1"/>
  <c r="DO3337" i="2"/>
  <c r="DO3349" i="2" s="1"/>
  <c r="UH3336" i="2"/>
  <c r="UH3348" i="2" s="1"/>
  <c r="FW3336" i="2"/>
  <c r="FW3348" i="2" s="1"/>
  <c r="UT3337" i="2"/>
  <c r="UT3349" i="2" s="1"/>
  <c r="EN3338" i="2"/>
  <c r="EN3350" i="2" s="1"/>
  <c r="PI3337" i="2"/>
  <c r="PI3349" i="2" s="1"/>
  <c r="OZ3337" i="2"/>
  <c r="OZ3349" i="2" s="1"/>
  <c r="SJ3338" i="2"/>
  <c r="SJ3350" i="2" s="1"/>
  <c r="PL3337" i="2"/>
  <c r="PL3349" i="2" s="1"/>
  <c r="JO3337" i="2"/>
  <c r="JO3349" i="2" s="1"/>
  <c r="KV3335" i="2"/>
  <c r="KV3347" i="2" s="1"/>
  <c r="GQ3335" i="2"/>
  <c r="GQ3347" i="2" s="1"/>
  <c r="AU3335" i="2"/>
  <c r="AU3347" i="2" s="1"/>
  <c r="OL3335" i="2"/>
  <c r="OL3347" i="2" s="1"/>
  <c r="PD3337" i="2"/>
  <c r="PD3349" i="2" s="1"/>
  <c r="GO3335" i="2"/>
  <c r="GO3347" i="2" s="1"/>
  <c r="IQ3337" i="2"/>
  <c r="IQ3349" i="2" s="1"/>
  <c r="HS3338" i="2"/>
  <c r="HS3350" i="2" s="1"/>
  <c r="LN3337" i="2"/>
  <c r="LN3349" i="2" s="1"/>
  <c r="IT3337" i="2"/>
  <c r="IT3349" i="2" s="1"/>
  <c r="TC3336" i="2"/>
  <c r="TC3348" i="2" s="1"/>
  <c r="GC3337" i="2"/>
  <c r="GC3349" i="2" s="1"/>
  <c r="QY3335" i="2"/>
  <c r="QY3347" i="2" s="1"/>
  <c r="LG3335" i="2"/>
  <c r="LG3347" i="2" s="1"/>
  <c r="CX3336" i="2"/>
  <c r="CX3348" i="2" s="1"/>
  <c r="NV3336" i="2"/>
  <c r="NV3348" i="2" s="1"/>
  <c r="CQ3337" i="2"/>
  <c r="CQ3349" i="2" s="1"/>
  <c r="QI3337" i="2"/>
  <c r="QI3349" i="2" s="1"/>
  <c r="TA3337" i="2"/>
  <c r="TA3349" i="2" s="1"/>
  <c r="NC3337" i="2"/>
  <c r="NC3349" i="2" s="1"/>
  <c r="OX3338" i="2"/>
  <c r="OX3350" i="2" s="1"/>
  <c r="CG3336" i="2"/>
  <c r="CG3348" i="2" s="1"/>
  <c r="TU3337" i="2"/>
  <c r="TU3349" i="2" s="1"/>
  <c r="DI3336" i="2"/>
  <c r="DI3348" i="2" s="1"/>
  <c r="NY3336" i="2"/>
  <c r="NY3348" i="2" s="1"/>
  <c r="AV3335" i="2"/>
  <c r="AV3347" i="2" s="1"/>
  <c r="AQ3336" i="2"/>
  <c r="AQ3348" i="2" s="1"/>
  <c r="AL3337" i="2"/>
  <c r="AL3349" i="2" s="1"/>
  <c r="FQ3338" i="2"/>
  <c r="FQ3350" i="2" s="1"/>
  <c r="KY3338" i="2"/>
  <c r="KY3350" i="2" s="1"/>
  <c r="MI3337" i="2"/>
  <c r="MI3349" i="2" s="1"/>
  <c r="UG3335" i="2"/>
  <c r="UG3347" i="2" s="1"/>
  <c r="QA3338" i="2"/>
  <c r="QA3350" i="2" s="1"/>
  <c r="TT3336" i="2"/>
  <c r="TT3348" i="2" s="1"/>
  <c r="FT3336" i="2"/>
  <c r="FT3348" i="2" s="1"/>
  <c r="TN3336" i="2"/>
  <c r="TN3348" i="2" s="1"/>
  <c r="IG3337" i="2"/>
  <c r="IG3349" i="2" s="1"/>
  <c r="TG3337" i="2"/>
  <c r="TG3349" i="2" s="1"/>
  <c r="KV3338" i="2"/>
  <c r="KV3350" i="2" s="1"/>
  <c r="NN3338" i="2"/>
  <c r="NN3350" i="2" s="1"/>
  <c r="EU3336" i="2"/>
  <c r="EU3348" i="2" s="1"/>
  <c r="UK3337" i="2"/>
  <c r="UK3349" i="2" s="1"/>
  <c r="HT3335" i="2"/>
  <c r="HT3347" i="2" s="1"/>
  <c r="AK3337" i="2"/>
  <c r="AK3349" i="2" s="1"/>
  <c r="DL3335" i="2"/>
  <c r="DL3347" i="2" s="1"/>
  <c r="OB3335" i="2"/>
  <c r="OB3347" i="2" s="1"/>
  <c r="CM3338" i="2"/>
  <c r="CM3350" i="2" s="1"/>
  <c r="LR3335" i="2"/>
  <c r="LR3347" i="2" s="1"/>
  <c r="LM3336" i="2"/>
  <c r="LM3348" i="2" s="1"/>
  <c r="QV3337" i="2"/>
  <c r="QV3349" i="2" s="1"/>
  <c r="W3338" i="2"/>
  <c r="W3350" i="2" s="1"/>
  <c r="EB3336" i="2"/>
  <c r="EB3348" i="2" s="1"/>
  <c r="DQ3335" i="2"/>
  <c r="DQ3347" i="2" s="1"/>
  <c r="TZ3338" i="2"/>
  <c r="TZ3350" i="2" s="1"/>
  <c r="LL3336" i="2"/>
  <c r="LL3348" i="2" s="1"/>
  <c r="AF3336" i="2"/>
  <c r="AF3348" i="2" s="1"/>
  <c r="NZ3336" i="2"/>
  <c r="NZ3348" i="2" s="1"/>
  <c r="CS3337" i="2"/>
  <c r="CS3349" i="2" s="1"/>
  <c r="NS3337" i="2"/>
  <c r="NS3349" i="2" s="1"/>
  <c r="FH3338" i="2"/>
  <c r="FH3350" i="2" s="1"/>
  <c r="HZ3338" i="2"/>
  <c r="HZ3350" i="2" s="1"/>
  <c r="NJ3338" i="2"/>
  <c r="NJ3350" i="2" s="1"/>
  <c r="NG3336" i="2"/>
  <c r="NG3348" i="2" s="1"/>
  <c r="DO3335" i="2"/>
  <c r="DO3347" i="2" s="1"/>
  <c r="T3335" i="2"/>
  <c r="T3347" i="2" s="1"/>
  <c r="DK3338" i="2"/>
  <c r="DK3350" i="2" s="1"/>
  <c r="OA3338" i="2"/>
  <c r="OA3350" i="2" s="1"/>
  <c r="AW3336" i="2"/>
  <c r="AW3348" i="2" s="1"/>
  <c r="AR3337" i="2"/>
  <c r="AR3349" i="2" s="1"/>
  <c r="AI3338" i="2"/>
  <c r="AI3350" i="2" s="1"/>
  <c r="CM3335" i="2"/>
  <c r="CM3347" i="2" s="1"/>
  <c r="FE3335" i="2"/>
  <c r="FE3347" i="2" s="1"/>
  <c r="UX3338" i="2"/>
  <c r="UX3350" i="2" s="1"/>
  <c r="MI3336" i="2"/>
  <c r="MI3348" i="2" s="1"/>
  <c r="HM3338" i="2"/>
  <c r="HM3350" i="2" s="1"/>
  <c r="IL3337" i="2"/>
  <c r="IL3349" i="2" s="1"/>
  <c r="QU3337" i="2"/>
  <c r="QU3349" i="2" s="1"/>
  <c r="IL3338" i="2"/>
  <c r="IL3350" i="2" s="1"/>
  <c r="TJ3338" i="2"/>
  <c r="TJ3350" i="2" s="1"/>
  <c r="CE3337" i="2"/>
  <c r="CE3349" i="2" s="1"/>
  <c r="HB3337" i="2"/>
  <c r="HB3349" i="2" s="1"/>
  <c r="BD3335" i="2"/>
  <c r="BD3347" i="2" s="1"/>
  <c r="LT3335" i="2"/>
  <c r="LT3347" i="2" s="1"/>
  <c r="HV3336" i="2"/>
  <c r="HV3348" i="2" s="1"/>
  <c r="GQ3336" i="2"/>
  <c r="GQ3348" i="2" s="1"/>
  <c r="S3336" i="2"/>
  <c r="S3348" i="2" s="1"/>
  <c r="FL3336" i="2"/>
  <c r="FL3348" i="2" s="1"/>
  <c r="AI3336" i="2"/>
  <c r="AI3348" i="2" s="1"/>
  <c r="R3338" i="2"/>
  <c r="R3350" i="2" s="1"/>
  <c r="IB3337" i="2"/>
  <c r="IB3349" i="2" s="1"/>
  <c r="QD3336" i="2"/>
  <c r="QD3348" i="2" s="1"/>
  <c r="OB3336" i="2"/>
  <c r="OB3348" i="2" s="1"/>
  <c r="LG3338" i="2"/>
  <c r="LG3350" i="2" s="1"/>
  <c r="HJ3335" i="2"/>
  <c r="HJ3347" i="2" s="1"/>
  <c r="EG3335" i="2"/>
  <c r="EG3347" i="2" s="1"/>
  <c r="M3337" i="2"/>
  <c r="M3349" i="2" s="1"/>
  <c r="OB3338" i="2"/>
  <c r="OB3350" i="2" s="1"/>
  <c r="FF3335" i="2"/>
  <c r="FF3347" i="2" s="1"/>
  <c r="LL3335" i="2"/>
  <c r="LL3347" i="2" s="1"/>
  <c r="PQ3336" i="2"/>
  <c r="PQ3348" i="2" s="1"/>
  <c r="KJ3336" i="2"/>
  <c r="KJ3348" i="2" s="1"/>
  <c r="PV3336" i="2"/>
  <c r="PV3348" i="2" s="1"/>
  <c r="BU3337" i="2"/>
  <c r="BU3349" i="2" s="1"/>
  <c r="KA3337" i="2"/>
  <c r="KA3349" i="2" s="1"/>
  <c r="SE3337" i="2"/>
  <c r="SE3349" i="2" s="1"/>
  <c r="BN3338" i="2"/>
  <c r="BN3350" i="2" s="1"/>
  <c r="JR3338" i="2"/>
  <c r="JR3350" i="2" s="1"/>
  <c r="PD3338" i="2"/>
  <c r="PD3350" i="2" s="1"/>
  <c r="VL3335" i="2"/>
  <c r="VL3347" i="2" s="1"/>
  <c r="UW3336" i="2"/>
  <c r="UW3348" i="2" s="1"/>
  <c r="JK3338" i="2"/>
  <c r="JK3350" i="2" s="1"/>
  <c r="JP3335" i="2"/>
  <c r="JP3347" i="2" s="1"/>
  <c r="DW3336" i="2"/>
  <c r="DW3348" i="2" s="1"/>
  <c r="OS3336" i="2"/>
  <c r="OS3348" i="2" s="1"/>
  <c r="VC3336" i="2"/>
  <c r="VC3348" i="2" s="1"/>
  <c r="SI3336" i="2"/>
  <c r="SI3348" i="2" s="1"/>
  <c r="SU3336" i="2"/>
  <c r="SU3348" i="2" s="1"/>
  <c r="IZ3335" i="2"/>
  <c r="IZ3347" i="2" s="1"/>
  <c r="TM3336" i="2"/>
  <c r="TM3348" i="2" s="1"/>
  <c r="SV3337" i="2"/>
  <c r="SV3349" i="2" s="1"/>
  <c r="DJ3335" i="2"/>
  <c r="DJ3347" i="2" s="1"/>
  <c r="VK3335" i="2"/>
  <c r="VK3347" i="2" s="1"/>
  <c r="ET3336" i="2"/>
  <c r="ET3348" i="2" s="1"/>
  <c r="MX3336" i="2"/>
  <c r="MX3348" i="2" s="1"/>
  <c r="VD3336" i="2"/>
  <c r="VD3348" i="2" s="1"/>
  <c r="HC3337" i="2"/>
  <c r="HC3349" i="2" s="1"/>
  <c r="MO3337" i="2"/>
  <c r="MO3349" i="2" s="1"/>
  <c r="US3337" i="2"/>
  <c r="US3349" i="2" s="1"/>
  <c r="EB3338" i="2"/>
  <c r="EB3350" i="2" s="1"/>
  <c r="KI3338" i="2"/>
  <c r="KI3350" i="2" s="1"/>
  <c r="EN3335" i="2"/>
  <c r="EN3347" i="2" s="1"/>
  <c r="UX3335" i="2"/>
  <c r="UX3347" i="2" s="1"/>
  <c r="PE3336" i="2"/>
  <c r="PE3348" i="2" s="1"/>
  <c r="JL3337" i="2"/>
  <c r="JL3349" i="2" s="1"/>
  <c r="UH3337" i="2"/>
  <c r="UH3349" i="2" s="1"/>
  <c r="OK3338" i="2"/>
  <c r="OK3350" i="2" s="1"/>
  <c r="PX3336" i="2"/>
  <c r="PX3348" i="2" s="1"/>
  <c r="VJ3336" i="2"/>
  <c r="VJ3348" i="2" s="1"/>
  <c r="HI3337" i="2"/>
  <c r="HI3349" i="2" s="1"/>
  <c r="PO3337" i="2"/>
  <c r="PO3349" i="2" s="1"/>
  <c r="BP3338" i="2"/>
  <c r="BP3350" i="2" s="1"/>
  <c r="HB3338" i="2"/>
  <c r="HB3350" i="2" s="1"/>
  <c r="PF3338" i="2"/>
  <c r="PF3350" i="2" s="1"/>
  <c r="UR3338" i="2"/>
  <c r="UR3350" i="2" s="1"/>
  <c r="JV3335" i="2"/>
  <c r="JV3347" i="2" s="1"/>
  <c r="EC3337" i="2"/>
  <c r="EC3349" i="2" s="1"/>
  <c r="HD3335" i="2"/>
  <c r="HD3347" i="2" s="1"/>
  <c r="RQ3336" i="2"/>
  <c r="RQ3348" i="2" s="1"/>
  <c r="GE3338" i="2"/>
  <c r="GE3350" i="2" s="1"/>
  <c r="CL3335" i="2"/>
  <c r="CL3347" i="2" s="1"/>
  <c r="NH3335" i="2"/>
  <c r="NH3347" i="2" s="1"/>
  <c r="SP3335" i="2"/>
  <c r="SP3347" i="2" s="1"/>
  <c r="BV3337" i="2"/>
  <c r="BV3349" i="2" s="1"/>
  <c r="MO3338" i="2"/>
  <c r="MO3350" i="2" s="1"/>
  <c r="PD3335" i="2"/>
  <c r="PD3347" i="2" s="1"/>
  <c r="JC3336" i="2"/>
  <c r="JC3348" i="2" s="1"/>
  <c r="GR3338" i="2"/>
  <c r="GR3350" i="2" s="1"/>
  <c r="NC3335" i="2"/>
  <c r="NC3347" i="2" s="1"/>
  <c r="UZ3336" i="2"/>
  <c r="UZ3348" i="2" s="1"/>
  <c r="RX3336" i="2"/>
  <c r="RX3348" i="2" s="1"/>
  <c r="DW3337" i="2"/>
  <c r="DW3349" i="2" s="1"/>
  <c r="MC3337" i="2"/>
  <c r="MC3349" i="2" s="1"/>
  <c r="RM3337" i="2"/>
  <c r="RM3349" i="2" s="1"/>
  <c r="AV3338" i="2"/>
  <c r="AV3350" i="2" s="1"/>
  <c r="DL3338" i="2"/>
  <c r="DL3350" i="2" s="1"/>
  <c r="RF3338" i="2"/>
  <c r="RF3350" i="2" s="1"/>
  <c r="L3336" i="2"/>
  <c r="L3348" i="2" s="1"/>
  <c r="HV3335" i="2"/>
  <c r="HV3347" i="2" s="1"/>
  <c r="TV3335" i="2"/>
  <c r="TV3347" i="2" s="1"/>
  <c r="TC3338" i="2"/>
  <c r="TC3350" i="2" s="1"/>
  <c r="IS3336" i="2"/>
  <c r="IS3348" i="2" s="1"/>
  <c r="CZ3337" i="2"/>
  <c r="CZ3349" i="2" s="1"/>
  <c r="TJ3337" i="2"/>
  <c r="TJ3349" i="2" s="1"/>
  <c r="HY3338" i="2"/>
  <c r="HY3350" i="2" s="1"/>
  <c r="SU3338" i="2"/>
  <c r="SU3350" i="2" s="1"/>
  <c r="AQ3335" i="2"/>
  <c r="AQ3347" i="2" s="1"/>
  <c r="AP3357" i="2" s="1"/>
  <c r="OK3335" i="2"/>
  <c r="OK3347" i="2" s="1"/>
  <c r="IT3336" i="2"/>
  <c r="IT3348" i="2" s="1"/>
  <c r="ND3338" i="2"/>
  <c r="ND3350" i="2" s="1"/>
  <c r="RZ3335" i="2"/>
  <c r="RZ3347" i="2" s="1"/>
  <c r="MJ3338" i="2"/>
  <c r="MJ3350" i="2" s="1"/>
  <c r="UM3337" i="2"/>
  <c r="UM3349" i="2" s="1"/>
  <c r="GP3338" i="2"/>
  <c r="GP3350" i="2" s="1"/>
  <c r="LZ3338" i="2"/>
  <c r="LZ3350" i="2" s="1"/>
  <c r="RL3338" i="2"/>
  <c r="RL3350" i="2" s="1"/>
  <c r="UB3338" i="2"/>
  <c r="UB3350" i="2" s="1"/>
  <c r="SV3336" i="2"/>
  <c r="SV3348" i="2" s="1"/>
  <c r="IT3335" i="2"/>
  <c r="IT3347" i="2" s="1"/>
  <c r="DU3336" i="2"/>
  <c r="DU3348" i="2" s="1"/>
  <c r="PX3337" i="2"/>
  <c r="PX3349" i="2" s="1"/>
  <c r="PK3335" i="2"/>
  <c r="PK3347" i="2" s="1"/>
  <c r="JP3336" i="2"/>
  <c r="JP3348" i="2" s="1"/>
  <c r="RT3336" i="2"/>
  <c r="RT3348" i="2" s="1"/>
  <c r="DU3337" i="2"/>
  <c r="DU3349" i="2" s="1"/>
  <c r="JE3337" i="2"/>
  <c r="JE3349" i="2" s="1"/>
  <c r="OQ3337" i="2"/>
  <c r="OQ3349" i="2" s="1"/>
  <c r="RG3337" i="2"/>
  <c r="RG3349" i="2" s="1"/>
  <c r="IX3338" i="2"/>
  <c r="IX3350" i="2" s="1"/>
  <c r="FA3336" i="2"/>
  <c r="FA3348" i="2" s="1"/>
  <c r="RF3337" i="2"/>
  <c r="RF3349" i="2" s="1"/>
  <c r="CR3337" i="2"/>
  <c r="CR3349" i="2" s="1"/>
  <c r="UH3338" i="2"/>
  <c r="UH3350" i="2" s="1"/>
  <c r="IH3335" i="2"/>
  <c r="IH3347" i="2" s="1"/>
  <c r="GV3335" i="2"/>
  <c r="GV3347" i="2" s="1"/>
  <c r="MK3337" i="2"/>
  <c r="MK3349" i="2" s="1"/>
  <c r="QN3338" i="2"/>
  <c r="QN3350" i="2" s="1"/>
  <c r="OM3338" i="2"/>
  <c r="OM3350" i="2" s="1"/>
  <c r="HY3335" i="2"/>
  <c r="HY3347" i="2" s="1"/>
  <c r="LF3338" i="2"/>
  <c r="LF3350" i="2" s="1"/>
  <c r="GC3335" i="2"/>
  <c r="GC3347" i="2" s="1"/>
  <c r="CK3337" i="2"/>
  <c r="CK3349" i="2" s="1"/>
  <c r="QP3336" i="2"/>
  <c r="QP3348" i="2" s="1"/>
  <c r="AF3335" i="2"/>
  <c r="AF3347" i="2" s="1"/>
  <c r="VJ3335" i="2"/>
  <c r="VJ3347" i="2" s="1"/>
  <c r="EU3337" i="2"/>
  <c r="EU3349" i="2" s="1"/>
  <c r="HN3336" i="2"/>
  <c r="HN3348" i="2" s="1"/>
  <c r="GV3338" i="2"/>
  <c r="GV3350" i="2" s="1"/>
  <c r="TY3338" i="2"/>
  <c r="TY3350" i="2" s="1"/>
  <c r="KO3338" i="2"/>
  <c r="KO3350" i="2" s="1"/>
  <c r="HA3335" i="2"/>
  <c r="HA3347" i="2" s="1"/>
  <c r="RQ3337" i="2"/>
  <c r="RQ3349" i="2" s="1"/>
  <c r="UW3337" i="2"/>
  <c r="UW3349" i="2" s="1"/>
  <c r="IN3337" i="2"/>
  <c r="IN3349" i="2" s="1"/>
  <c r="OF3336" i="2"/>
  <c r="OF3348" i="2" s="1"/>
  <c r="LA3338" i="2"/>
  <c r="LA3350" i="2" s="1"/>
  <c r="TM3338" i="2"/>
  <c r="TM3350" i="2" s="1"/>
  <c r="FY3337" i="2"/>
  <c r="FY3349" i="2" s="1"/>
  <c r="TD3337" i="2"/>
  <c r="TD3349" i="2" s="1"/>
  <c r="FA3335" i="2"/>
  <c r="FA3347" i="2" s="1"/>
  <c r="BV3335" i="2"/>
  <c r="BV3347" i="2" s="1"/>
  <c r="MF3338" i="2"/>
  <c r="MF3350" i="2" s="1"/>
  <c r="CG3338" i="2"/>
  <c r="CG3350" i="2" s="1"/>
  <c r="SI3338" i="2"/>
  <c r="SI3350" i="2" s="1"/>
  <c r="BG3338" i="2"/>
  <c r="BG3350" i="2" s="1"/>
  <c r="BA3338" i="2"/>
  <c r="BA3350" i="2" s="1"/>
  <c r="CW3335" i="2"/>
  <c r="CW3347" i="2" s="1"/>
  <c r="NU3335" i="2"/>
  <c r="NU3347" i="2" s="1"/>
  <c r="CR3336" i="2"/>
  <c r="CR3348" i="2" s="1"/>
  <c r="QJ3336" i="2"/>
  <c r="QJ3348" i="2" s="1"/>
  <c r="TB3336" i="2"/>
  <c r="TB3348" i="2" s="1"/>
  <c r="EP3338" i="2"/>
  <c r="EP3350" i="2" s="1"/>
  <c r="UK3335" i="2"/>
  <c r="UK3347" i="2" s="1"/>
  <c r="AK3338" i="2"/>
  <c r="AK3350" i="2" s="1"/>
  <c r="AK3335" i="2"/>
  <c r="AK3347" i="2" s="1"/>
  <c r="OT3335" i="2"/>
  <c r="OT3347" i="2" s="1"/>
  <c r="MP3337" i="2"/>
  <c r="MP3349" i="2" s="1"/>
  <c r="CN3335" i="2"/>
  <c r="CN3347" i="2" s="1"/>
  <c r="BT3337" i="2"/>
  <c r="BT3349" i="2" s="1"/>
  <c r="AJ3335" i="2"/>
  <c r="AJ3347" i="2" s="1"/>
  <c r="FS3336" i="2"/>
  <c r="FS3348" i="2" s="1"/>
  <c r="LA3336" i="2"/>
  <c r="LA3348" i="2" s="1"/>
  <c r="IR3335" i="2"/>
  <c r="IR3347" i="2" s="1"/>
  <c r="HZ3335" i="2"/>
  <c r="HZ3347" i="2" s="1"/>
  <c r="TZ3336" i="2"/>
  <c r="TZ3348" i="2" s="1"/>
  <c r="FW3335" i="2"/>
  <c r="FW3347" i="2" s="1"/>
  <c r="FS3335" i="2"/>
  <c r="FS3347" i="2" s="1"/>
  <c r="TM3335" i="2"/>
  <c r="TM3347" i="2" s="1"/>
  <c r="IH3336" i="2"/>
  <c r="IH3348" i="2" s="1"/>
  <c r="TH3336" i="2"/>
  <c r="TH3348" i="2" s="1"/>
  <c r="KU3337" i="2"/>
  <c r="KU3349" i="2" s="1"/>
  <c r="NM3337" i="2"/>
  <c r="NM3349" i="2" s="1"/>
  <c r="JX3337" i="2"/>
  <c r="JX3349" i="2" s="1"/>
  <c r="BA3335" i="2"/>
  <c r="BA3347" i="2" s="1"/>
  <c r="BA3357" i="2" s="1"/>
  <c r="LT3338" i="2"/>
  <c r="LT3350" i="2" s="1"/>
  <c r="HA3338" i="2"/>
  <c r="HA3350" i="2" s="1"/>
  <c r="PR3335" i="2"/>
  <c r="PR3347" i="2" s="1"/>
  <c r="NN3337" i="2"/>
  <c r="NN3349" i="2" s="1"/>
  <c r="FR3337" i="2"/>
  <c r="FR3349" i="2" s="1"/>
  <c r="BY3336" i="2"/>
  <c r="BY3348" i="2" s="1"/>
  <c r="BO3338" i="2"/>
  <c r="BO3350" i="2" s="1"/>
  <c r="QT3335" i="2"/>
  <c r="QT3347" i="2" s="1"/>
  <c r="Y3336" i="2"/>
  <c r="Y3348" i="2" s="1"/>
  <c r="SF3335" i="2"/>
  <c r="SF3347" i="2" s="1"/>
  <c r="FQ3336" i="2"/>
  <c r="FQ3348" i="2" s="1"/>
  <c r="DJ3336" i="2"/>
  <c r="DJ3348" i="2" s="1"/>
  <c r="AI3335" i="2"/>
  <c r="AI3347" i="2" s="1"/>
  <c r="AE3335" i="2"/>
  <c r="AE3347" i="2" s="1"/>
  <c r="NY3335" i="2"/>
  <c r="NY3347" i="2" s="1"/>
  <c r="NY3357" i="2" s="1"/>
  <c r="CT3336" i="2"/>
  <c r="CT3348" i="2" s="1"/>
  <c r="NT3336" i="2"/>
  <c r="NT3348" i="2" s="1"/>
  <c r="FG3337" i="2"/>
  <c r="FG3349" i="2" s="1"/>
  <c r="HY3337" i="2"/>
  <c r="HY3349" i="2" s="1"/>
  <c r="SO3337" i="2"/>
  <c r="SO3349" i="2" s="1"/>
  <c r="BA3337" i="2"/>
  <c r="BA3349" i="2" s="1"/>
  <c r="QG3336" i="2"/>
  <c r="QG3348" i="2" s="1"/>
  <c r="OH3336" i="2"/>
  <c r="OH3348" i="2" s="1"/>
  <c r="HN3337" i="2"/>
  <c r="HN3349" i="2" s="1"/>
  <c r="GK3338" i="2"/>
  <c r="GK3350" i="2" s="1"/>
  <c r="CF3337" i="2"/>
  <c r="CF3349" i="2" s="1"/>
  <c r="AP3335" i="2"/>
  <c r="AP3347" i="2" s="1"/>
  <c r="AK3336" i="2"/>
  <c r="AK3348" i="2" s="1"/>
  <c r="FT3337" i="2"/>
  <c r="FT3349" i="2" s="1"/>
  <c r="LB3337" i="2"/>
  <c r="LB3349" i="2" s="1"/>
  <c r="DI3338" i="2"/>
  <c r="DI3350" i="2" s="1"/>
  <c r="DQ3337" i="2"/>
  <c r="DQ3349" i="2" s="1"/>
  <c r="DP3358" i="2" s="1"/>
  <c r="ES3336" i="2"/>
  <c r="ES3348" i="2" s="1"/>
  <c r="TS3337" i="2"/>
  <c r="TS3349" i="2" s="1"/>
  <c r="QV3336" i="2"/>
  <c r="QV3348" i="2" s="1"/>
  <c r="IK3337" i="2"/>
  <c r="IK3349" i="2" s="1"/>
  <c r="TI3337" i="2"/>
  <c r="TI3349" i="2" s="1"/>
  <c r="IF3338" i="2"/>
  <c r="IF3350" i="2" s="1"/>
  <c r="Y3338" i="2"/>
  <c r="Y3350" i="2" s="1"/>
  <c r="GL3335" i="2"/>
  <c r="GL3347" i="2" s="1"/>
  <c r="EH3337" i="2"/>
  <c r="EH3349" i="2" s="1"/>
  <c r="HU3337" i="2"/>
  <c r="HU3349" i="2" s="1"/>
  <c r="BI3336" i="2"/>
  <c r="BI3348" i="2" s="1"/>
  <c r="Q3338" i="2"/>
  <c r="Q3350" i="2" s="1"/>
  <c r="QO3335" i="2"/>
  <c r="QO3347" i="2" s="1"/>
  <c r="KZ3337" i="2"/>
  <c r="KZ3349" i="2" s="1"/>
  <c r="TC3337" i="2"/>
  <c r="TC3349" i="2" s="1"/>
  <c r="OH3337" i="2"/>
  <c r="OH3349" i="2" s="1"/>
  <c r="QC3337" i="2"/>
  <c r="QC3349" i="2" s="1"/>
  <c r="QY3337" i="2"/>
  <c r="QY3349" i="2" s="1"/>
  <c r="QI3336" i="2"/>
  <c r="QI3348" i="2" s="1"/>
  <c r="SU3335" i="2"/>
  <c r="SU3347" i="2" s="1"/>
  <c r="OH3338" i="2"/>
  <c r="OH3350" i="2" s="1"/>
  <c r="N3338" i="2"/>
  <c r="N3350" i="2" s="1"/>
  <c r="HC3336" i="2"/>
  <c r="HC3348" i="2" s="1"/>
  <c r="FH3337" i="2"/>
  <c r="FH3349" i="2" s="1"/>
  <c r="CA3338" i="2"/>
  <c r="CA3350" i="2" s="1"/>
  <c r="KI3335" i="2"/>
  <c r="KI3347" i="2" s="1"/>
  <c r="PU3335" i="2"/>
  <c r="PU3347" i="2" s="1"/>
  <c r="BV3336" i="2"/>
  <c r="BV3348" i="2" s="1"/>
  <c r="KB3336" i="2"/>
  <c r="KB3348" i="2" s="1"/>
  <c r="SF3336" i="2"/>
  <c r="SF3348" i="2" s="1"/>
  <c r="BM3337" i="2"/>
  <c r="BM3349" i="2" s="1"/>
  <c r="BM3358" i="2" s="1"/>
  <c r="JQ3337" i="2"/>
  <c r="JQ3349" i="2" s="1"/>
  <c r="JP3358" i="2" s="1"/>
  <c r="PC3337" i="2"/>
  <c r="PC3349" i="2" s="1"/>
  <c r="US3338" i="2"/>
  <c r="US3350" i="2" s="1"/>
  <c r="RY3338" i="2"/>
  <c r="RY3350" i="2" s="1"/>
  <c r="TN3337" i="2"/>
  <c r="TN3349" i="2" s="1"/>
  <c r="UB3335" i="2"/>
  <c r="UB3347" i="2" s="1"/>
  <c r="IF3337" i="2"/>
  <c r="IF3349" i="2" s="1"/>
  <c r="CB3338" i="2"/>
  <c r="CB3350" i="2" s="1"/>
  <c r="HN3338" i="2"/>
  <c r="HN3350" i="2" s="1"/>
  <c r="PR3338" i="2"/>
  <c r="PR3350" i="2" s="1"/>
  <c r="AD3337" i="2"/>
  <c r="AD3349" i="2" s="1"/>
  <c r="PO3336" i="2"/>
  <c r="PO3348" i="2" s="1"/>
  <c r="MK3338" i="2"/>
  <c r="MK3350" i="2" s="1"/>
  <c r="QA3336" i="2"/>
  <c r="QA3348" i="2" s="1"/>
  <c r="HP3335" i="2"/>
  <c r="HP3347" i="2" s="1"/>
  <c r="VI3338" i="2"/>
  <c r="VI3350" i="2" s="1"/>
  <c r="ES3335" i="2"/>
  <c r="ES3347" i="2" s="1"/>
  <c r="ES3357" i="2" s="1"/>
  <c r="MW3335" i="2"/>
  <c r="MW3347" i="2" s="1"/>
  <c r="VC3335" i="2"/>
  <c r="VC3347" i="2" s="1"/>
  <c r="HD3336" i="2"/>
  <c r="HD3348" i="2" s="1"/>
  <c r="MP3336" i="2"/>
  <c r="MP3348" i="2" s="1"/>
  <c r="UT3336" i="2"/>
  <c r="UT3348" i="2" s="1"/>
  <c r="EA3337" i="2"/>
  <c r="EA3349" i="2" s="1"/>
  <c r="VJ3337" i="2"/>
  <c r="VJ3349" i="2" s="1"/>
  <c r="JX3335" i="2"/>
  <c r="JX3347" i="2" s="1"/>
  <c r="UK3336" i="2"/>
  <c r="UK3348" i="2" s="1"/>
  <c r="IY3338" i="2"/>
  <c r="IY3350" i="2" s="1"/>
  <c r="JJ3335" i="2"/>
  <c r="JJ3347" i="2" s="1"/>
  <c r="UF3335" i="2"/>
  <c r="UF3347" i="2" s="1"/>
  <c r="OM3336" i="2"/>
  <c r="OM3348" i="2" s="1"/>
  <c r="PW3335" i="2"/>
  <c r="PW3347" i="2" s="1"/>
  <c r="PV3357" i="2" s="1"/>
  <c r="VI3335" i="2"/>
  <c r="VI3347" i="2" s="1"/>
  <c r="VI3357" i="2" s="1"/>
  <c r="HJ3336" i="2"/>
  <c r="HJ3348" i="2" s="1"/>
  <c r="PP3336" i="2"/>
  <c r="PP3348" i="2" s="1"/>
  <c r="BO3337" i="2"/>
  <c r="BO3349" i="2" s="1"/>
  <c r="HA3337" i="2"/>
  <c r="HA3349" i="2" s="1"/>
  <c r="PE3337" i="2"/>
  <c r="PE3349" i="2" s="1"/>
  <c r="UQ3337" i="2"/>
  <c r="UQ3349" i="2" s="1"/>
  <c r="MU3337" i="2"/>
  <c r="MU3349" i="2" s="1"/>
  <c r="ON3337" i="2"/>
  <c r="ON3349" i="2" s="1"/>
  <c r="IE3336" i="2"/>
  <c r="IE3348" i="2" s="1"/>
  <c r="FA3338" i="2"/>
  <c r="FA3350" i="2" s="1"/>
  <c r="NB3337" i="2"/>
  <c r="NB3349" i="2" s="1"/>
  <c r="FT3335" i="2"/>
  <c r="FT3347" i="2" s="1"/>
  <c r="FE3336" i="2"/>
  <c r="FE3348" i="2" s="1"/>
  <c r="PU3336" i="2"/>
  <c r="PU3348" i="2" s="1"/>
  <c r="BT3335" i="2"/>
  <c r="BT3347" i="2" s="1"/>
  <c r="HP3336" i="2"/>
  <c r="HP3348" i="2" s="1"/>
  <c r="PK3337" i="2"/>
  <c r="PK3349" i="2" s="1"/>
  <c r="PJ3358" i="2" s="1"/>
  <c r="BG3337" i="2"/>
  <c r="BG3349" i="2" s="1"/>
  <c r="GQ3337" i="2"/>
  <c r="GQ3349" i="2" s="1"/>
  <c r="UT3335" i="2"/>
  <c r="UT3347" i="2" s="1"/>
  <c r="TO3338" i="2"/>
  <c r="TO3350" i="2" s="1"/>
  <c r="RW3335" i="2"/>
  <c r="RW3347" i="2" s="1"/>
  <c r="DX3336" i="2"/>
  <c r="DX3348" i="2" s="1"/>
  <c r="MD3336" i="2"/>
  <c r="MD3348" i="2" s="1"/>
  <c r="RN3336" i="2"/>
  <c r="RN3348" i="2" s="1"/>
  <c r="AU3337" i="2"/>
  <c r="AU3349" i="2" s="1"/>
  <c r="DK3337" i="2"/>
  <c r="DK3349" i="2" s="1"/>
  <c r="RE3337" i="2"/>
  <c r="RE3349" i="2" s="1"/>
  <c r="LN3338" i="2"/>
  <c r="LN3350" i="2" s="1"/>
  <c r="OF3338" i="2"/>
  <c r="OF3350" i="2" s="1"/>
  <c r="VE3335" i="2"/>
  <c r="VE3347" i="2" s="1"/>
  <c r="ML3338" i="2"/>
  <c r="ML3350" i="2" s="1"/>
  <c r="RX3337" i="2"/>
  <c r="RX3349" i="2" s="1"/>
  <c r="CX3335" i="2"/>
  <c r="CX3347" i="2" s="1"/>
  <c r="TH3335" i="2"/>
  <c r="TH3347" i="2" s="1"/>
  <c r="IA3336" i="2"/>
  <c r="IA3348" i="2" s="1"/>
  <c r="SW3336" i="2"/>
  <c r="SW3348" i="2" s="1"/>
  <c r="CB3337" i="2"/>
  <c r="CB3349" i="2" s="1"/>
  <c r="HG3338" i="2"/>
  <c r="HG3350" i="2" s="1"/>
  <c r="IS3335" i="2"/>
  <c r="IS3347" i="2" s="1"/>
  <c r="ES3338" i="2"/>
  <c r="ES3350" i="2" s="1"/>
  <c r="UY3335" i="2"/>
  <c r="UY3347" i="2" s="1"/>
  <c r="MJ3336" i="2"/>
  <c r="MJ3348" i="2" s="1"/>
  <c r="UN3336" i="2"/>
  <c r="UN3348" i="2" s="1"/>
  <c r="GO3337" i="2"/>
  <c r="GO3349" i="2" s="1"/>
  <c r="LY3337" i="2"/>
  <c r="LY3349" i="2" s="1"/>
  <c r="RK3337" i="2"/>
  <c r="RK3349" i="2" s="1"/>
  <c r="UA3337" i="2"/>
  <c r="UA3349" i="2" s="1"/>
  <c r="TZ3358" i="2" s="1"/>
  <c r="LR3338" i="2"/>
  <c r="LR3350" i="2" s="1"/>
  <c r="K3335" i="2"/>
  <c r="K3347" i="2" s="1"/>
  <c r="QP3335" i="2"/>
  <c r="QP3347" i="2" s="1"/>
  <c r="NB3338" i="2"/>
  <c r="NB3350" i="2" s="1"/>
  <c r="QY3336" i="2"/>
  <c r="QY3348" i="2" s="1"/>
  <c r="JO3335" i="2"/>
  <c r="JO3347" i="2" s="1"/>
  <c r="RS3335" i="2"/>
  <c r="RS3347" i="2" s="1"/>
  <c r="DV3336" i="2"/>
  <c r="DV3348" i="2" s="1"/>
  <c r="JF3336" i="2"/>
  <c r="JF3348" i="2" s="1"/>
  <c r="OR3336" i="2"/>
  <c r="OR3348" i="2" s="1"/>
  <c r="RH3336" i="2"/>
  <c r="RH3348" i="2" s="1"/>
  <c r="IW3337" i="2"/>
  <c r="IW3349" i="2" s="1"/>
  <c r="DF3338" i="2"/>
  <c r="DF3350" i="2" s="1"/>
  <c r="FX3338" i="2"/>
  <c r="FX3350" i="2" s="1"/>
  <c r="AL3338" i="2"/>
  <c r="AL3350" i="2" s="1"/>
  <c r="QM3338" i="2"/>
  <c r="QM3350" i="2" s="1"/>
  <c r="KS3336" i="2"/>
  <c r="KS3348" i="2" s="1"/>
  <c r="MD3335" i="2"/>
  <c r="MD3347" i="2" s="1"/>
  <c r="QZ3338" i="2"/>
  <c r="QZ3350" i="2" s="1"/>
  <c r="JC3335" i="2"/>
  <c r="JC3347" i="2" s="1"/>
  <c r="KN3338" i="2"/>
  <c r="KN3350" i="2" s="1"/>
  <c r="KD3335" i="2"/>
  <c r="KD3347" i="2" s="1"/>
  <c r="TI3335" i="2"/>
  <c r="TI3347" i="2" s="1"/>
  <c r="GO3338" i="2"/>
  <c r="GO3350" i="2" s="1"/>
  <c r="ME3338" i="2"/>
  <c r="ME3350" i="2" s="1"/>
  <c r="BM3335" i="2"/>
  <c r="BM3347" i="2" s="1"/>
  <c r="CB3336" i="2"/>
  <c r="CB3348" i="2" s="1"/>
  <c r="US3336" i="2"/>
  <c r="US3348" i="2" s="1"/>
  <c r="N3337" i="2"/>
  <c r="N3349" i="2" s="1"/>
  <c r="BO3335" i="2"/>
  <c r="BO3347" i="2" s="1"/>
  <c r="TJ3335" i="2"/>
  <c r="TJ3347" i="2" s="1"/>
  <c r="CQ3338" i="2"/>
  <c r="CQ3350" i="2" s="1"/>
  <c r="DE3338" i="2"/>
  <c r="DE3350" i="2" s="1"/>
  <c r="DC3338" i="2"/>
  <c r="DC3350" i="2" s="1"/>
  <c r="TD3335" i="2"/>
  <c r="TD3347" i="2" s="1"/>
  <c r="FX3336" i="2"/>
  <c r="FX3348" i="2" s="1"/>
  <c r="NT3337" i="2"/>
  <c r="NT3349" i="2" s="1"/>
  <c r="Q3335" i="2"/>
  <c r="Q3347" i="2" s="1"/>
  <c r="CW3338" i="2"/>
  <c r="CW3350" i="2" s="1"/>
  <c r="LX3336" i="2"/>
  <c r="LX3348" i="2" s="1"/>
  <c r="PL3335" i="2"/>
  <c r="PL3347" i="2" s="1"/>
  <c r="RX3335" i="2"/>
  <c r="RX3347" i="2" s="1"/>
  <c r="BC3336" i="2"/>
  <c r="BC3348" i="2" s="1"/>
  <c r="GL3337" i="2"/>
  <c r="GL3349" i="2" s="1"/>
  <c r="GC3338" i="2"/>
  <c r="GC3350" i="2" s="1"/>
  <c r="CQ3335" i="2"/>
  <c r="CQ3347" i="2" s="1"/>
  <c r="QI3335" i="2"/>
  <c r="QI3347" i="2" s="1"/>
  <c r="TA3335" i="2"/>
  <c r="TA3347" i="2" s="1"/>
  <c r="UZ3338" i="2"/>
  <c r="UZ3350" i="2" s="1"/>
  <c r="CR3335" i="2"/>
  <c r="CR3347" i="2" s="1"/>
  <c r="LT3336" i="2"/>
  <c r="LT3348" i="2" s="1"/>
  <c r="OY3338" i="2"/>
  <c r="OY3350" i="2" s="1"/>
  <c r="IN3338" i="2"/>
  <c r="IN3350" i="2" s="1"/>
  <c r="AX3335" i="2"/>
  <c r="AX3347" i="2" s="1"/>
  <c r="LZ3335" i="2"/>
  <c r="LZ3347" i="2" s="1"/>
  <c r="ED3335" i="2"/>
  <c r="ED3347" i="2" s="1"/>
  <c r="BP3335" i="2"/>
  <c r="BP3347" i="2" s="1"/>
  <c r="LX3337" i="2"/>
  <c r="LX3349" i="2" s="1"/>
  <c r="AQ3338" i="2"/>
  <c r="AQ3350" i="2" s="1"/>
  <c r="ME3337" i="2"/>
  <c r="ME3349" i="2" s="1"/>
  <c r="LX3338" i="2"/>
  <c r="LX3350" i="2" s="1"/>
  <c r="HJ3337" i="2"/>
  <c r="HJ3349" i="2" s="1"/>
  <c r="GX3337" i="2"/>
  <c r="GX3349" i="2" s="1"/>
  <c r="MF3337" i="2"/>
  <c r="MF3349" i="2" s="1"/>
  <c r="RK3338" i="2"/>
  <c r="RK3350" i="2" s="1"/>
  <c r="IG3335" i="2"/>
  <c r="IG3347" i="2" s="1"/>
  <c r="TG3335" i="2"/>
  <c r="TG3347" i="2" s="1"/>
  <c r="KV3336" i="2"/>
  <c r="KV3348" i="2" s="1"/>
  <c r="NN3336" i="2"/>
  <c r="NN3348" i="2" s="1"/>
  <c r="UK3338" i="2"/>
  <c r="UK3350" i="2" s="1"/>
  <c r="QZ3337" i="2"/>
  <c r="QZ3349" i="2" s="1"/>
  <c r="OM3335" i="2"/>
  <c r="OM3347" i="2" s="1"/>
  <c r="OR3337" i="2"/>
  <c r="OR3349" i="2" s="1"/>
  <c r="CZ3338" i="2"/>
  <c r="CZ3350" i="2" s="1"/>
  <c r="QT3338" i="2"/>
  <c r="QT3350" i="2" s="1"/>
  <c r="EY3335" i="2"/>
  <c r="EY3347" i="2" s="1"/>
  <c r="JF3335" i="2"/>
  <c r="JF3347" i="2" s="1"/>
  <c r="DV3337" i="2"/>
  <c r="DV3349" i="2" s="1"/>
  <c r="MC3336" i="2"/>
  <c r="MC3348" i="2" s="1"/>
  <c r="AJ3337" i="2"/>
  <c r="AJ3349" i="2" s="1"/>
  <c r="MF3336" i="2"/>
  <c r="MF3348" i="2" s="1"/>
  <c r="DP3338" i="2"/>
  <c r="DP3350" i="2" s="1"/>
  <c r="MV3335" i="2"/>
  <c r="MV3347" i="2" s="1"/>
  <c r="RY3336" i="2"/>
  <c r="RY3348" i="2" s="1"/>
  <c r="BD3337" i="2"/>
  <c r="BD3349" i="2" s="1"/>
  <c r="GI3338" i="2"/>
  <c r="GI3350" i="2" s="1"/>
  <c r="CS3335" i="2"/>
  <c r="CS3347" i="2" s="1"/>
  <c r="NS3335" i="2"/>
  <c r="NS3347" i="2" s="1"/>
  <c r="FH3336" i="2"/>
  <c r="FH3348" i="2" s="1"/>
  <c r="HZ3336" i="2"/>
  <c r="HZ3348" i="2" s="1"/>
  <c r="MV3338" i="2"/>
  <c r="MV3350" i="2" s="1"/>
  <c r="IE3338" i="2"/>
  <c r="IE3350" i="2" s="1"/>
  <c r="OM3337" i="2"/>
  <c r="OM3349" i="2" s="1"/>
  <c r="SE3336" i="2"/>
  <c r="SE3348" i="2" s="1"/>
  <c r="TP3338" i="2"/>
  <c r="TP3350" i="2" s="1"/>
  <c r="QB3336" i="2"/>
  <c r="QB3348" i="2" s="1"/>
  <c r="FB3335" i="2"/>
  <c r="FB3347" i="2" s="1"/>
  <c r="CB3335" i="2"/>
  <c r="CB3347" i="2" s="1"/>
  <c r="BH3337" i="2"/>
  <c r="BH3349" i="2" s="1"/>
  <c r="FR3335" i="2"/>
  <c r="FR3347" i="2" s="1"/>
  <c r="KZ3335" i="2"/>
  <c r="KZ3347" i="2" s="1"/>
  <c r="EA3335" i="2"/>
  <c r="EA3347" i="2" s="1"/>
  <c r="NP3337" i="2"/>
  <c r="NP3349" i="2" s="1"/>
  <c r="DJ3338" i="2"/>
  <c r="DJ3350" i="2" s="1"/>
  <c r="AJ3336" i="2"/>
  <c r="AJ3348" i="2" s="1"/>
  <c r="QU3335" i="2"/>
  <c r="QU3347" i="2" s="1"/>
  <c r="IL3336" i="2"/>
  <c r="IL3348" i="2" s="1"/>
  <c r="TJ3336" i="2"/>
  <c r="TJ3348" i="2" s="1"/>
  <c r="IE3337" i="2"/>
  <c r="IE3349" i="2" s="1"/>
  <c r="T3338" i="2"/>
  <c r="T3350" i="2" s="1"/>
  <c r="CL3338" i="2"/>
  <c r="CL3350" i="2" s="1"/>
  <c r="HV3338" i="2"/>
  <c r="HV3350" i="2" s="1"/>
  <c r="QD3338" i="2"/>
  <c r="QD3350" i="2" s="1"/>
  <c r="EG3336" i="2"/>
  <c r="EG3348" i="2" s="1"/>
  <c r="KO3335" i="2"/>
  <c r="KO3347" i="2" s="1"/>
  <c r="FQ3335" i="2"/>
  <c r="FQ3347" i="2" s="1"/>
  <c r="FQ3357" i="2" s="1"/>
  <c r="FG3336" i="2"/>
  <c r="FG3348" i="2" s="1"/>
  <c r="FK3337" i="2"/>
  <c r="FK3349" i="2" s="1"/>
  <c r="SX3337" i="2"/>
  <c r="SX3349" i="2" s="1"/>
  <c r="EP3335" i="2"/>
  <c r="EP3347" i="2" s="1"/>
  <c r="JO3336" i="2"/>
  <c r="JO3348" i="2" s="1"/>
  <c r="QG3338" i="2"/>
  <c r="QG3350" i="2" s="1"/>
  <c r="QP3338" i="2"/>
  <c r="QP3350" i="2" s="1"/>
  <c r="CT3335" i="2"/>
  <c r="CT3347" i="2" s="1"/>
  <c r="X3335" i="2"/>
  <c r="X3347" i="2" s="1"/>
  <c r="GE3337" i="2"/>
  <c r="GE3349" i="2" s="1"/>
  <c r="CG3335" i="2"/>
  <c r="CG3347" i="2" s="1"/>
  <c r="CK3336" i="2"/>
  <c r="CK3348" i="2" s="1"/>
  <c r="VL3337" i="2"/>
  <c r="VL3349" i="2" s="1"/>
  <c r="KA3338" i="2"/>
  <c r="KA3350" i="2" s="1"/>
  <c r="BU3335" i="2"/>
  <c r="BU3347" i="2" s="1"/>
  <c r="KA3335" i="2"/>
  <c r="KA3347" i="2" s="1"/>
  <c r="SE3335" i="2"/>
  <c r="SE3347" i="2" s="1"/>
  <c r="BN3336" i="2"/>
  <c r="BN3348" i="2" s="1"/>
  <c r="JR3336" i="2"/>
  <c r="JR3348" i="2" s="1"/>
  <c r="EV3338" i="2"/>
  <c r="EV3350" i="2" s="1"/>
  <c r="KH3338" i="2"/>
  <c r="KH3350" i="2" s="1"/>
  <c r="SL3338" i="2"/>
  <c r="SL3350" i="2" s="1"/>
  <c r="FB3337" i="2"/>
  <c r="FB3349" i="2" s="1"/>
  <c r="PE3338" i="2"/>
  <c r="PE3350" i="2" s="1"/>
  <c r="RB3335" i="2"/>
  <c r="RB3347" i="2" s="1"/>
  <c r="CA3337" i="2"/>
  <c r="CA3349" i="2" s="1"/>
  <c r="HM3337" i="2"/>
  <c r="HM3349" i="2" s="1"/>
  <c r="PQ3337" i="2"/>
  <c r="PQ3349" i="2" s="1"/>
  <c r="BT3338" i="2"/>
  <c r="BT3350" i="2" s="1"/>
  <c r="JX3338" i="2"/>
  <c r="JX3350" i="2" s="1"/>
  <c r="PJ3338" i="2"/>
  <c r="PJ3350" i="2" s="1"/>
  <c r="R3337" i="2"/>
  <c r="R3349" i="2" s="1"/>
  <c r="KA3336" i="2"/>
  <c r="KA3348" i="2" s="1"/>
  <c r="VK3336" i="2"/>
  <c r="VK3348" i="2" s="1"/>
  <c r="KD3337" i="2"/>
  <c r="KD3349" i="2" s="1"/>
  <c r="EG3338" i="2"/>
  <c r="EG3350" i="2" s="1"/>
  <c r="UQ3338" i="2"/>
  <c r="UQ3350" i="2" s="1"/>
  <c r="HC3335" i="2"/>
  <c r="HC3347" i="2" s="1"/>
  <c r="MO3335" i="2"/>
  <c r="MO3347" i="2" s="1"/>
  <c r="US3335" i="2"/>
  <c r="US3347" i="2" s="1"/>
  <c r="SR3338" i="2"/>
  <c r="SR3350" i="2" s="1"/>
  <c r="L3335" i="2"/>
  <c r="L3347" i="2" s="1"/>
  <c r="TG3336" i="2"/>
  <c r="TG3348" i="2" s="1"/>
  <c r="QC3338" i="2"/>
  <c r="QC3350" i="2" s="1"/>
  <c r="SP3337" i="2"/>
  <c r="SP3349" i="2" s="1"/>
  <c r="TP3335" i="2"/>
  <c r="TP3347" i="2" s="1"/>
  <c r="TA3336" i="2"/>
  <c r="TA3348" i="2" s="1"/>
  <c r="HO3338" i="2"/>
  <c r="HO3350" i="2" s="1"/>
  <c r="KG3338" i="2"/>
  <c r="KG3350" i="2" s="1"/>
  <c r="VC3338" i="2"/>
  <c r="VC3350" i="2" s="1"/>
  <c r="HI3335" i="2"/>
  <c r="HI3347" i="2" s="1"/>
  <c r="PO3335" i="2"/>
  <c r="PO3347" i="2" s="1"/>
  <c r="BP3336" i="2"/>
  <c r="BP3348" i="2" s="1"/>
  <c r="HB3336" i="2"/>
  <c r="HB3348" i="2" s="1"/>
  <c r="PF3336" i="2"/>
  <c r="PF3348" i="2" s="1"/>
  <c r="UR3336" i="2"/>
  <c r="UR3348" i="2" s="1"/>
  <c r="EC3336" i="2"/>
  <c r="EC3348" i="2" s="1"/>
  <c r="PF3335" i="2"/>
  <c r="PF3347" i="2" s="1"/>
  <c r="JL3338" i="2"/>
  <c r="JL3350" i="2" s="1"/>
  <c r="RR3338" i="2"/>
  <c r="RR3350" i="2" s="1"/>
  <c r="L3337" i="2"/>
  <c r="L3349" i="2" s="1"/>
  <c r="CQ3336" i="2"/>
  <c r="CQ3348" i="2" s="1"/>
  <c r="W3336" i="2"/>
  <c r="W3348" i="2" s="1"/>
  <c r="TZ3337" i="2"/>
  <c r="TZ3349" i="2" s="1"/>
  <c r="EJ3335" i="2"/>
  <c r="EJ3347" i="2" s="1"/>
  <c r="KG3336" i="2"/>
  <c r="KG3348" i="2" s="1"/>
  <c r="JK3336" i="2"/>
  <c r="JK3348" i="2" s="1"/>
  <c r="UQ3335" i="2"/>
  <c r="UQ3347" i="2" s="1"/>
  <c r="GR3336" i="2"/>
  <c r="GR3348" i="2" s="1"/>
  <c r="SO3335" i="2"/>
  <c r="SO3347" i="2" s="1"/>
  <c r="SO3357" i="2" s="1"/>
  <c r="EG3337" i="2"/>
  <c r="EG3349" i="2" s="1"/>
  <c r="OE3338" i="2"/>
  <c r="OE3350" i="2" s="1"/>
  <c r="DW3335" i="2"/>
  <c r="DW3347" i="2" s="1"/>
  <c r="MC3335" i="2"/>
  <c r="MC3347" i="2" s="1"/>
  <c r="RM3335" i="2"/>
  <c r="RM3347" i="2" s="1"/>
  <c r="AV3336" i="2"/>
  <c r="AV3348" i="2" s="1"/>
  <c r="DL3336" i="2"/>
  <c r="DL3348" i="2" s="1"/>
  <c r="RF3336" i="2"/>
  <c r="RF3348" i="2" s="1"/>
  <c r="LM3337" i="2"/>
  <c r="LM3349" i="2" s="1"/>
  <c r="OE3337" i="2"/>
  <c r="OE3349" i="2" s="1"/>
  <c r="TI3338" i="2"/>
  <c r="TI3350" i="2" s="1"/>
  <c r="ED3336" i="2"/>
  <c r="ED3348" i="2" s="1"/>
  <c r="OE3336" i="2"/>
  <c r="OE3348" i="2" s="1"/>
  <c r="GR3335" i="2"/>
  <c r="GR3347" i="2" s="1"/>
  <c r="RE3336" i="2"/>
  <c r="RE3348" i="2" s="1"/>
  <c r="QN3337" i="2"/>
  <c r="QN3349" i="2" s="1"/>
  <c r="QI3338" i="2"/>
  <c r="QI3350" i="2" s="1"/>
  <c r="BZ3335" i="2"/>
  <c r="BZ3347" i="2" s="1"/>
  <c r="HI3336" i="2"/>
  <c r="HI3348" i="2" s="1"/>
  <c r="SF3337" i="2"/>
  <c r="SF3349" i="2" s="1"/>
  <c r="SP3338" i="2"/>
  <c r="SP3350" i="2" s="1"/>
  <c r="RM3338" i="2"/>
  <c r="RM3350" i="2" s="1"/>
  <c r="MI3335" i="2"/>
  <c r="MI3347" i="2" s="1"/>
  <c r="MI3357" i="2" s="1"/>
  <c r="UM3335" i="2"/>
  <c r="UM3347" i="2" s="1"/>
  <c r="UL3357" i="2" s="1"/>
  <c r="GP3336" i="2"/>
  <c r="GP3348" i="2" s="1"/>
  <c r="LZ3336" i="2"/>
  <c r="LZ3348" i="2" s="1"/>
  <c r="RL3336" i="2"/>
  <c r="RL3348" i="2" s="1"/>
  <c r="UB3336" i="2"/>
  <c r="UB3348" i="2" s="1"/>
  <c r="LQ3337" i="2"/>
  <c r="LQ3349" i="2" s="1"/>
  <c r="FZ3338" i="2"/>
  <c r="FZ3350" i="2" s="1"/>
  <c r="IR3338" i="2"/>
  <c r="IR3350" i="2" s="1"/>
  <c r="EM3338" i="2"/>
  <c r="EM3350" i="2" s="1"/>
  <c r="UW3335" i="2"/>
  <c r="UW3347" i="2" s="1"/>
  <c r="TV3337" i="2"/>
  <c r="TV3349" i="2" s="1"/>
  <c r="NY3338" i="2"/>
  <c r="NY3350" i="2" s="1"/>
  <c r="DU3335" i="2"/>
  <c r="DU3347" i="2" s="1"/>
  <c r="JE3335" i="2"/>
  <c r="JE3347" i="2" s="1"/>
  <c r="OQ3335" i="2"/>
  <c r="OQ3347" i="2" s="1"/>
  <c r="RG3335" i="2"/>
  <c r="RG3347" i="2" s="1"/>
  <c r="RF3357" i="2" s="1"/>
  <c r="IX3336" i="2"/>
  <c r="IX3348" i="2" s="1"/>
  <c r="DE3337" i="2"/>
  <c r="DE3349" i="2" s="1"/>
  <c r="FW3337" i="2"/>
  <c r="FW3349" i="2" s="1"/>
  <c r="HV3337" i="2"/>
  <c r="HV3349" i="2" s="1"/>
  <c r="FZ3337" i="2"/>
  <c r="FZ3349" i="2" s="1"/>
  <c r="IM3337" i="2"/>
  <c r="IM3349" i="2" s="1"/>
  <c r="CY3336" i="2"/>
  <c r="CY3348" i="2" s="1"/>
  <c r="QY3338" i="2"/>
  <c r="QY3350" i="2" s="1"/>
  <c r="CY3337" i="2"/>
  <c r="CY3349" i="2" s="1"/>
  <c r="CX3358" i="2" s="1"/>
  <c r="BJ3335" i="2"/>
  <c r="BJ3347" i="2" s="1"/>
  <c r="FW3338" i="2"/>
  <c r="FW3350" i="2" s="1"/>
  <c r="TO3337" i="2"/>
  <c r="TO3349" i="2" s="1"/>
  <c r="AO3336" i="2"/>
  <c r="AO3348" i="2" s="1"/>
  <c r="MC3338" i="2"/>
  <c r="MC3350" i="2" s="1"/>
  <c r="R3336" i="2"/>
  <c r="R3348" i="2" s="1"/>
  <c r="KN3336" i="2"/>
  <c r="KN3348" i="2" s="1"/>
  <c r="CH3336" i="2"/>
  <c r="CH3348" i="2" s="1"/>
  <c r="EJ3337" i="2"/>
  <c r="EJ3349" i="2" s="1"/>
  <c r="SK3337" i="2"/>
  <c r="SK3349" i="2" s="1"/>
  <c r="BS3337" i="2"/>
  <c r="BS3349" i="2" s="1"/>
  <c r="KB3335" i="2"/>
  <c r="KB3347" i="2" s="1"/>
  <c r="KD3338" i="2"/>
  <c r="KD3350" i="2" s="1"/>
  <c r="VE3336" i="2"/>
  <c r="VE3348" i="2" s="1"/>
  <c r="UY3337" i="2"/>
  <c r="UY3349" i="2" s="1"/>
  <c r="UX3358" i="2" s="1"/>
  <c r="AX3338" i="2"/>
  <c r="AX3350" i="2" s="1"/>
  <c r="TS3338" i="2"/>
  <c r="TS3350" i="2" s="1"/>
  <c r="NM3338" i="2"/>
  <c r="NM3350" i="2" s="1"/>
  <c r="HH3336" i="2"/>
  <c r="HH3348" i="2" s="1"/>
  <c r="EV3335" i="2"/>
  <c r="EV3347" i="2" s="1"/>
  <c r="LY3335" i="2"/>
  <c r="LY3347" i="2" s="1"/>
  <c r="LX3357" i="2" s="1"/>
  <c r="VF3338" i="2"/>
  <c r="VF3350" i="2" s="1"/>
  <c r="NA3338" i="2"/>
  <c r="NA3350" i="2" s="1"/>
  <c r="PU3405" i="2" a="1"/>
  <c r="KA3395" i="2" a="1"/>
  <c r="TM3395" i="2" a="1"/>
  <c r="TM3397" i="2" a="1"/>
  <c r="TM3399" i="2" a="1"/>
  <c r="KA3397" i="2" a="1"/>
  <c r="Q3405" i="2" a="1"/>
  <c r="Q3403" i="2" a="1"/>
  <c r="Q3401" i="2" a="1"/>
  <c r="TG3403" i="2" a="1"/>
  <c r="TG3405" i="2" a="1"/>
  <c r="TG3401" i="2" a="1"/>
  <c r="QA3403" i="2" a="1"/>
  <c r="QA3405" i="2" a="1"/>
  <c r="QA3401" i="2" a="1"/>
  <c r="RQ3395" i="2" a="1"/>
  <c r="RQ3397" i="2" a="1"/>
  <c r="RQ3399" i="2" a="1"/>
  <c r="OW3397" i="2" a="1"/>
  <c r="OW3395" i="2" a="1"/>
  <c r="OW3399" i="2" a="1"/>
  <c r="GI3403" i="2" a="1"/>
  <c r="GI3401" i="2" a="1"/>
  <c r="GI3405" i="2" a="1"/>
  <c r="GI3399" i="2" a="1"/>
  <c r="GI3395" i="2" a="1"/>
  <c r="GI3397" i="2" a="1"/>
  <c r="KG3397" i="2" a="1"/>
  <c r="KG3399" i="2" a="1"/>
  <c r="KG3395" i="2" a="1"/>
  <c r="OK3399" i="2" a="1"/>
  <c r="OK3397" i="2" a="1"/>
  <c r="OK3395" i="2" a="1"/>
  <c r="KM3405" i="2" a="1"/>
  <c r="KM3403" i="2" a="1"/>
  <c r="KM3401" i="2" a="1"/>
  <c r="TS3405" i="2" a="1"/>
  <c r="TS3403" i="2" a="1"/>
  <c r="TS3401" i="2" a="1"/>
  <c r="KG3405" i="2" a="1"/>
  <c r="KG3401" i="2" a="1"/>
  <c r="KG3403" i="2" a="1"/>
  <c r="MC3399" i="2" a="1"/>
  <c r="MC3397" i="2" a="1"/>
  <c r="MC3395" i="2" a="1"/>
  <c r="HA3397" i="2" a="1"/>
  <c r="HA3395" i="2" a="1"/>
  <c r="HA3399" i="2" a="1"/>
  <c r="IW3399" i="2" a="1"/>
  <c r="IW3397" i="2" a="1"/>
  <c r="IW3395" i="2" a="1"/>
  <c r="HA3403" i="2" a="1"/>
  <c r="HA3405" i="2" a="1"/>
  <c r="HA3401" i="2" a="1"/>
  <c r="SO3401" i="2" a="1"/>
  <c r="SO3405" i="2" a="1"/>
  <c r="SO3403" i="2" a="1"/>
  <c r="MO3397" i="2" a="1"/>
  <c r="MO3395" i="2" a="1"/>
  <c r="MO3399" i="2" a="1"/>
  <c r="JC3403" i="2" a="1"/>
  <c r="JC3405" i="2" a="1"/>
  <c r="JC3401" i="2" a="1"/>
  <c r="SI3401" i="2" a="1"/>
  <c r="SI3403" i="2" a="1"/>
  <c r="SI3405" i="2" a="1"/>
  <c r="SI3397" i="2" a="1"/>
  <c r="SI3395" i="2" a="1"/>
  <c r="SI3399" i="2" a="1"/>
  <c r="LQ3405" i="2" a="1"/>
  <c r="LQ3403" i="2" a="1"/>
  <c r="LQ3401" i="2" a="1"/>
  <c r="FK3405" i="2" a="1"/>
  <c r="FK3401" i="2" a="1"/>
  <c r="FK3403" i="2" a="1"/>
  <c r="HM3399" i="2" a="1"/>
  <c r="HM3395" i="2" a="1"/>
  <c r="HM3397" i="2" a="1"/>
  <c r="RQ3405" i="2" a="1"/>
  <c r="RQ3403" i="2" a="1"/>
  <c r="RQ3401" i="2" a="1"/>
  <c r="DU3401" i="2" a="1"/>
  <c r="DU3405" i="2" a="1"/>
  <c r="DU3403" i="2" a="1"/>
  <c r="LE3405" i="2" a="1"/>
  <c r="LE3403" i="2" a="1"/>
  <c r="LE3401" i="2" a="1"/>
  <c r="MO3405" i="2" a="1"/>
  <c r="MO3403" i="2" a="1"/>
  <c r="MO3401" i="2" a="1"/>
  <c r="JC3397" i="2" a="1"/>
  <c r="JC3395" i="2" a="1"/>
  <c r="JC3399" i="2" a="1"/>
  <c r="EY3395" i="2" a="1"/>
  <c r="EY3397" i="2" a="1"/>
  <c r="EY3399" i="2" a="1"/>
  <c r="AI3397" i="2" a="1"/>
  <c r="AI3395" i="2" a="1"/>
  <c r="AI3399" i="2" a="1"/>
  <c r="UQ3405" i="2" a="1"/>
  <c r="UQ3403" i="2" a="1"/>
  <c r="UQ3401" i="2" a="1"/>
  <c r="KY3395" i="2" a="1"/>
  <c r="KY3397" i="2" a="1"/>
  <c r="KY3399" i="2" a="1"/>
  <c r="HY3405" i="2" a="1"/>
  <c r="HY3401" i="2" a="1"/>
  <c r="HY3403" i="2" a="1"/>
  <c r="IQ3399" i="2" a="1"/>
  <c r="IQ3397" i="2" a="1"/>
  <c r="IQ3395" i="2" a="1"/>
  <c r="RK3399" i="2" a="1"/>
  <c r="RK3395" i="2" a="1"/>
  <c r="RK3397" i="2" a="1"/>
  <c r="TM3405" i="2" a="1"/>
  <c r="TM3403" i="2" a="1"/>
  <c r="TM3401" i="2" a="1"/>
  <c r="NM3401" i="2" a="1"/>
  <c r="NM3405" i="2" a="1"/>
  <c r="NM3403" i="2" a="1"/>
  <c r="W3405" i="2" a="1"/>
  <c r="W3401" i="2" a="1"/>
  <c r="W3403" i="2" a="1"/>
  <c r="EY3403" i="2" a="1"/>
  <c r="EY3401" i="2" a="1"/>
  <c r="EY3405" i="2" a="1"/>
  <c r="TY3395" i="2" a="1"/>
  <c r="TY3399" i="2" a="1"/>
  <c r="TY3397" i="2" a="1"/>
  <c r="AI3403" i="2" a="1"/>
  <c r="AI3405" i="2" a="1"/>
  <c r="AI3401" i="2" a="1"/>
  <c r="QY3403" i="2" a="1"/>
  <c r="QY3401" i="2" a="1"/>
  <c r="QY3405" i="2" a="1"/>
  <c r="BG3395" i="2" a="1"/>
  <c r="BG3399" i="2" a="1"/>
  <c r="BG3397" i="2" a="1"/>
  <c r="UW3405" i="2" a="1"/>
  <c r="UW3403" i="2" a="1"/>
  <c r="UW3401" i="2" a="1"/>
  <c r="AC3397" i="2" a="1"/>
  <c r="AC3395" i="2" a="1"/>
  <c r="AC3399" i="2" a="1"/>
  <c r="PO3401" i="2" a="1"/>
  <c r="PO3403" i="2" a="1"/>
  <c r="PO3405" i="2" a="1"/>
  <c r="AC3405" i="2" a="1"/>
  <c r="AC3403" i="2" a="1"/>
  <c r="AC3401" i="2" a="1"/>
  <c r="RK3403" i="2" a="1"/>
  <c r="RK3401" i="2" a="1"/>
  <c r="RK3405" i="2" a="1"/>
  <c r="GC3399" i="2" a="1"/>
  <c r="GC3397" i="2" a="1"/>
  <c r="GC3395" i="2" a="1"/>
  <c r="W3399" i="2" a="1"/>
  <c r="W3397" i="2" a="1"/>
  <c r="W3395" i="2" a="1"/>
  <c r="NS3405" i="2" a="1"/>
  <c r="NS3403" i="2" a="1"/>
  <c r="NS3401" i="2" a="1"/>
  <c r="ES3405" i="2" a="1"/>
  <c r="ES3403" i="2" a="1"/>
  <c r="ES3401" i="2" a="1"/>
  <c r="GU3405" i="2" a="1"/>
  <c r="GU3403" i="2" a="1"/>
  <c r="GU3401" i="2" a="1"/>
  <c r="JI3389" i="2" a="1"/>
  <c r="JI3393" i="2" a="1"/>
  <c r="JI3391" i="2" a="1"/>
  <c r="TY3401" i="2" a="1"/>
  <c r="TY3405" i="2" a="1"/>
  <c r="TY3403" i="2" a="1"/>
  <c r="DI3397" i="2" a="1"/>
  <c r="DI3395" i="2" a="1"/>
  <c r="DI3399" i="2" a="1"/>
  <c r="BA3399" i="2" a="1"/>
  <c r="BA3395" i="2" a="1"/>
  <c r="BA3397" i="2" a="1"/>
  <c r="QA3395" i="2" a="1"/>
  <c r="QA3399" i="2" a="1"/>
  <c r="QA3397" i="2" a="1"/>
  <c r="BM3403" i="2" a="1"/>
  <c r="BM3405" i="2" a="1"/>
  <c r="BM3401" i="2" a="1"/>
  <c r="BM3397" i="2" a="1"/>
  <c r="BM3395" i="2" a="1"/>
  <c r="BM3399" i="2" a="1"/>
  <c r="DU3397" i="2" a="1"/>
  <c r="DU3395" i="2" a="1"/>
  <c r="DU3399" i="2" a="1"/>
  <c r="NM3399" i="2" a="1"/>
  <c r="NM3397" i="2" a="1"/>
  <c r="NM3395" i="2" a="1"/>
  <c r="CE3405" i="2" a="1"/>
  <c r="CE3403" i="2" a="1"/>
  <c r="CE3401" i="2" a="1"/>
  <c r="JU3403" i="2" a="1"/>
  <c r="JU3401" i="2" a="1"/>
  <c r="JU3405" i="2" a="1"/>
  <c r="GO3405" i="2" a="1"/>
  <c r="GO3403" i="2" a="1"/>
  <c r="GO3401" i="2" a="1"/>
  <c r="ES3395" i="2" a="1"/>
  <c r="ES3399" i="2" a="1"/>
  <c r="ES3397" i="2" a="1"/>
  <c r="GU3397" i="2" a="1"/>
  <c r="GU3395" i="2" a="1"/>
  <c r="GU3399" i="2" a="1"/>
  <c r="CW3401" i="2" a="1"/>
  <c r="CW3405" i="2" a="1"/>
  <c r="CW3403" i="2" a="1"/>
  <c r="FQ3401" i="2" a="1"/>
  <c r="FQ3403" i="2" a="1"/>
  <c r="FQ3405" i="2" a="1"/>
  <c r="HS3401" i="2" a="1"/>
  <c r="HS3405" i="2" a="1"/>
  <c r="HS3403" i="2" a="1"/>
  <c r="HS3399" i="2" a="1"/>
  <c r="HS3397" i="2" a="1"/>
  <c r="HS3395" i="2" a="1"/>
  <c r="FK3397" i="2" a="1"/>
  <c r="FK3399" i="2" a="1"/>
  <c r="FK3395" i="2" a="1"/>
  <c r="AU3403" i="2" a="1"/>
  <c r="AU3405" i="2" a="1"/>
  <c r="AU3401" i="2" a="1"/>
  <c r="CQ3405" i="2" a="1"/>
  <c r="CQ3401" i="2" a="1"/>
  <c r="CQ3403" i="2" a="1"/>
  <c r="EM3403" i="2" a="1"/>
  <c r="EM3401" i="2" a="1"/>
  <c r="EM3405" i="2" a="1"/>
  <c r="SO3395" i="2" a="1"/>
  <c r="SO3399" i="2" a="1"/>
  <c r="SO3397" i="2" a="1"/>
  <c r="K3405" i="2" a="1"/>
  <c r="K3403" i="2" a="1"/>
  <c r="K3401" i="2" a="1"/>
  <c r="QS3399" i="2" a="1"/>
  <c r="QS3397" i="2" a="1"/>
  <c r="QS3395" i="2" a="1"/>
  <c r="NG3399" i="2" a="1"/>
  <c r="NG3397" i="2" a="1"/>
  <c r="NG3395" i="2" a="1"/>
  <c r="FQ3397" i="2" a="1"/>
  <c r="FQ3395" i="2" a="1"/>
  <c r="FQ3399" i="2" a="1"/>
  <c r="LK3395" i="2" a="1"/>
  <c r="LK3399" i="2" a="1"/>
  <c r="LK3397" i="2" a="1"/>
  <c r="AO3403" i="2" a="1"/>
  <c r="AO3401" i="2" a="1"/>
  <c r="AO3405" i="2" a="1"/>
  <c r="TS3399" i="2" a="1"/>
  <c r="TS3397" i="2" a="1"/>
  <c r="TS3395" i="2" a="1"/>
  <c r="AU3397" i="2" a="1"/>
  <c r="AU3395" i="2" a="1"/>
  <c r="AU3399" i="2" a="1"/>
  <c r="UQ3393" i="2" a="1"/>
  <c r="UQ3391" i="2" a="1"/>
  <c r="UQ3389" i="2" a="1"/>
  <c r="MI3395" i="2" a="1"/>
  <c r="MI3399" i="2" a="1"/>
  <c r="MI3397" i="2" a="1"/>
  <c r="UE3395" i="2" a="1"/>
  <c r="UE3397" i="2" a="1"/>
  <c r="UE3399" i="2" a="1"/>
  <c r="GC3401" i="2" a="1"/>
  <c r="GC3405" i="2" a="1"/>
  <c r="GC3403" i="2" a="1"/>
  <c r="BY3399" i="2" a="1"/>
  <c r="BY3397" i="2" a="1"/>
  <c r="BY3395" i="2" a="1"/>
  <c r="OQ3399" i="2" a="1"/>
  <c r="OQ3395" i="2" a="1"/>
  <c r="OQ3397" i="2" a="1"/>
  <c r="NG3401" i="2" a="1"/>
  <c r="NG3405" i="2" a="1"/>
  <c r="NG3403" i="2" a="1"/>
  <c r="IE3399" i="2" a="1"/>
  <c r="IE3395" i="2" a="1"/>
  <c r="IE3397" i="2" a="1"/>
  <c r="UW3395" i="2" a="1"/>
  <c r="UW3397" i="2" a="1"/>
  <c r="UW3399" i="2" a="1"/>
  <c r="DO3401" i="2" a="1"/>
  <c r="DO3403" i="2" a="1"/>
  <c r="DO3405" i="2" a="1"/>
  <c r="PU3397" i="2" a="1"/>
  <c r="PU3399" i="2" a="1"/>
  <c r="PU3395" i="2" a="1"/>
  <c r="DC3401" i="2" a="1"/>
  <c r="DC3403" i="2" a="1"/>
  <c r="DC3405" i="2" a="1"/>
  <c r="QY3399" i="2" a="1"/>
  <c r="QY3397" i="2" a="1"/>
  <c r="QY3395" i="2" a="1"/>
  <c r="LQ3397" i="2" a="1"/>
  <c r="LQ3395" i="2" a="1"/>
  <c r="LQ3399" i="2" a="1"/>
  <c r="JO3403" i="2" a="1"/>
  <c r="JO3405" i="2" a="1"/>
  <c r="JO3401" i="2" a="1"/>
  <c r="EM3399" i="2" a="1"/>
  <c r="EM3397" i="2" a="1"/>
  <c r="EM3395" i="2" a="1"/>
  <c r="UE3401" i="2" a="1"/>
  <c r="UE3403" i="2" a="1"/>
  <c r="UE3405" i="2" a="1"/>
  <c r="IW3405" i="2" a="1"/>
  <c r="IW3403" i="2" a="1"/>
  <c r="IW3401" i="2" a="1"/>
  <c r="MI3403" i="2" a="1"/>
  <c r="MI3405" i="2" a="1"/>
  <c r="MI3401" i="2" a="1"/>
  <c r="FE3399" i="2" a="1"/>
  <c r="FE3397" i="2" a="1"/>
  <c r="FE3395" i="2" a="1"/>
  <c r="CK3395" i="2" a="1"/>
  <c r="CK3399" i="2" a="1"/>
  <c r="CK3397" i="2" a="1"/>
  <c r="FE3403" i="2" a="1"/>
  <c r="FE3401" i="2" a="1"/>
  <c r="FE3405" i="2" a="1"/>
  <c r="QS3405" i="2" a="1"/>
  <c r="QS3403" i="2" a="1"/>
  <c r="QS3401" i="2" a="1"/>
  <c r="OQ3401" i="2" a="1"/>
  <c r="OQ3403" i="2" a="1"/>
  <c r="OQ3405" i="2" a="1"/>
  <c r="FW3403" i="2" a="1"/>
  <c r="FW3401" i="2" a="1"/>
  <c r="FW3405" i="2" a="1"/>
  <c r="IE3403" i="2" a="1"/>
  <c r="IE3405" i="2" a="1"/>
  <c r="IE3401" i="2" a="1"/>
  <c r="QG3405" i="2" a="1"/>
  <c r="QG3403" i="2" a="1"/>
  <c r="QG3401" i="2" a="1"/>
  <c r="DO3399" i="2" a="1"/>
  <c r="DO3395" i="2" a="1"/>
  <c r="DO3397" i="2" a="1"/>
  <c r="PI3405" i="2" a="1"/>
  <c r="PI3403" i="2" a="1"/>
  <c r="PI3401" i="2" a="1"/>
  <c r="RW3403" i="2" a="1"/>
  <c r="RW3405" i="2" a="1"/>
  <c r="RW3401" i="2" a="1"/>
  <c r="OW3401" i="2" a="1"/>
  <c r="OW3405" i="2" a="1"/>
  <c r="OW3403" i="2" a="1"/>
  <c r="EG3405" i="2" a="1"/>
  <c r="EG3403" i="2" a="1"/>
  <c r="EG3401" i="2" a="1"/>
  <c r="DI3403" i="2" a="1"/>
  <c r="DI3401" i="2" a="1"/>
  <c r="DI3405" i="2" a="1"/>
  <c r="MU3405" i="2" a="1"/>
  <c r="MU3401" i="2" a="1"/>
  <c r="MU3403" i="2" a="1"/>
  <c r="NY3403" i="2" a="1"/>
  <c r="NY3405" i="2" a="1"/>
  <c r="NY3401" i="2" a="1"/>
  <c r="LE3395" i="2" a="1"/>
  <c r="LE3399" i="2" a="1"/>
  <c r="LE3397" i="2" a="1"/>
  <c r="KA3403" i="2" a="1"/>
  <c r="KA3401" i="2" a="1"/>
  <c r="KA3405" i="2" a="1"/>
  <c r="JI3403" i="2" a="1"/>
  <c r="JI3401" i="2" a="1"/>
  <c r="JI3405" i="2" a="1"/>
  <c r="BY3405" i="2" a="1"/>
  <c r="BY3403" i="2" a="1"/>
  <c r="BY3401" i="2" a="1"/>
  <c r="CE3399" i="2" a="1"/>
  <c r="CE3397" i="2" a="1"/>
  <c r="CE3395" i="2" a="1"/>
  <c r="SU3397" i="2" a="1"/>
  <c r="SU3399" i="2" a="1"/>
  <c r="SU3395" i="2" a="1"/>
  <c r="NA3405" i="2" a="1"/>
  <c r="NA3403" i="2" a="1"/>
  <c r="NA3401" i="2" a="1"/>
  <c r="QM3403" i="2" a="1"/>
  <c r="QM3405" i="2" a="1"/>
  <c r="QM3401" i="2" a="1"/>
  <c r="BS3405" i="2" a="1"/>
  <c r="BS3401" i="2" a="1"/>
  <c r="BS3403" i="2" a="1"/>
  <c r="CQ3399" i="2" a="1"/>
  <c r="CQ3395" i="2" a="1"/>
  <c r="CQ3397" i="2" a="1"/>
  <c r="TA3399" i="2" a="1"/>
  <c r="TA3397" i="2" a="1"/>
  <c r="TA3395" i="2" a="1"/>
  <c r="PC3399" i="2" a="1"/>
  <c r="PC3397" i="2" a="1"/>
  <c r="PC3395" i="2" a="1"/>
  <c r="SC3399" i="2" a="1"/>
  <c r="SC3397" i="2" a="1"/>
  <c r="SC3395" i="2" a="1"/>
  <c r="RW3397" i="2" a="1"/>
  <c r="RW3395" i="2" a="1"/>
  <c r="RW3399" i="2" a="1"/>
  <c r="LW3399" i="2" a="1"/>
  <c r="LW3395" i="2" a="1"/>
  <c r="LW3397" i="2" a="1"/>
  <c r="AO3397" i="2" a="1"/>
  <c r="AO3395" i="2" a="1"/>
  <c r="AO3399" i="2" a="1"/>
  <c r="RE3399" i="2" a="1"/>
  <c r="RE3397" i="2" a="1"/>
  <c r="RE3395" i="2" a="1"/>
  <c r="MC3401" i="2" a="1"/>
  <c r="MC3403" i="2" a="1"/>
  <c r="MC3405" i="2" a="1"/>
  <c r="TG3399" i="2" a="1"/>
  <c r="TG3395" i="2" a="1"/>
  <c r="TG3397" i="2" a="1"/>
  <c r="HM3405" i="2" a="1"/>
  <c r="HM3403" i="2" a="1"/>
  <c r="HM3401" i="2" a="1"/>
  <c r="JI3399" i="2" a="1"/>
  <c r="JI3397" i="2" a="1"/>
  <c r="JI3395" i="2" a="1"/>
  <c r="KM3399" i="2" a="1"/>
  <c r="KM3397" i="2" a="1"/>
  <c r="KM3395" i="2" a="1"/>
  <c r="NY3399" i="2" a="1"/>
  <c r="NY3397" i="2" a="1"/>
  <c r="NY3395" i="2" a="1"/>
  <c r="K3399" i="2" a="1"/>
  <c r="K3397" i="2" a="1"/>
  <c r="K3395" i="2" a="1"/>
  <c r="NS3399" i="2" a="1"/>
  <c r="NS3395" i="2" a="1"/>
  <c r="NS3397" i="2" a="1"/>
  <c r="HG3399" i="2" a="1"/>
  <c r="HG3395" i="2" a="1"/>
  <c r="HG3397" i="2" a="1"/>
  <c r="QM3399" i="2" a="1"/>
  <c r="QM3397" i="2" a="1"/>
  <c r="QM3395" i="2" a="1"/>
  <c r="OE3399" i="2" a="1"/>
  <c r="OE3397" i="2" a="1"/>
  <c r="OE3395" i="2" a="1"/>
  <c r="BS3397" i="2" a="1"/>
  <c r="BS3395" i="2" a="1"/>
  <c r="BS3399" i="2" a="1"/>
  <c r="UK3399" i="2" a="1"/>
  <c r="UK3397" i="2" a="1"/>
  <c r="UK3395" i="2" a="1"/>
  <c r="VC3403" i="2" a="1"/>
  <c r="VC3401" i="2" a="1"/>
  <c r="VC3405" i="2" a="1"/>
  <c r="UQ3399" i="2" a="1"/>
  <c r="UQ3397" i="2" a="1"/>
  <c r="UQ3395" i="2" a="1"/>
  <c r="DC3399" i="2" a="1"/>
  <c r="DC3397" i="2" a="1"/>
  <c r="DC3395" i="2" a="1"/>
  <c r="BA3403" i="2" a="1"/>
  <c r="BA3405" i="2" a="1"/>
  <c r="BA3401" i="2" a="1"/>
  <c r="MU3397" i="2" a="1"/>
  <c r="MU3395" i="2" a="1"/>
  <c r="MU3399" i="2" a="1"/>
  <c r="JU3397" i="2" a="1"/>
  <c r="JU3395" i="2" a="1"/>
  <c r="JU3399" i="2" a="1"/>
  <c r="KY3405" i="2" a="1"/>
  <c r="KY3401" i="2" a="1"/>
  <c r="KY3403" i="2" a="1"/>
  <c r="VI3401" i="2" a="1"/>
  <c r="VI3405" i="2" a="1"/>
  <c r="VI3403" i="2" a="1"/>
  <c r="SU3405" i="2" a="1"/>
  <c r="SU3403" i="2" a="1"/>
  <c r="SU3401" i="2" a="1"/>
  <c r="GO3399" i="2" a="1"/>
  <c r="GO3397" i="2" a="1"/>
  <c r="GO3395" i="2" a="1"/>
  <c r="NA3399" i="2" a="1"/>
  <c r="NA3397" i="2" a="1"/>
  <c r="NA3395" i="2" a="1"/>
  <c r="HG3401" i="2" a="1"/>
  <c r="HG3405" i="2" a="1"/>
  <c r="HG3403" i="2" a="1"/>
  <c r="LK3405" i="2" a="1"/>
  <c r="LK3403" i="2" a="1"/>
  <c r="LK3401" i="2" a="1"/>
  <c r="OE3405" i="2" a="1"/>
  <c r="OE3403" i="2" a="1"/>
  <c r="OE3401" i="2" a="1"/>
  <c r="LW3403" i="2" a="1"/>
  <c r="LW3405" i="2" a="1"/>
  <c r="LW3401" i="2" a="1"/>
  <c r="CX3360" i="2" l="1"/>
  <c r="NS3360" i="2"/>
  <c r="UX3356" i="2"/>
  <c r="QZ3356" i="2"/>
  <c r="IF3359" i="2"/>
  <c r="DD3355" i="2"/>
  <c r="QY3359" i="2"/>
  <c r="PP3359" i="2"/>
  <c r="IQ3359" i="2"/>
  <c r="FE3355" i="2"/>
  <c r="RR3357" i="2"/>
  <c r="DP3357" i="2"/>
  <c r="IW3358" i="2"/>
  <c r="HA3358" i="2"/>
  <c r="GC3357" i="2"/>
  <c r="EB3358" i="2"/>
  <c r="BS3360" i="2"/>
  <c r="PC3355" i="2"/>
  <c r="BY3356" i="2"/>
  <c r="JI3356" i="2"/>
  <c r="BT3357" i="2"/>
  <c r="KN3357" i="2"/>
  <c r="QY3356" i="2"/>
  <c r="HB3357" i="2"/>
  <c r="QT3357" i="2"/>
  <c r="UF3357" i="2"/>
  <c r="FX3357" i="2"/>
  <c r="MO3359" i="2"/>
  <c r="L3360" i="2"/>
  <c r="LE3360" i="2"/>
  <c r="RQ3360" i="2"/>
  <c r="EY3359" i="2"/>
  <c r="MP3355" i="2"/>
  <c r="MJ3355" i="2"/>
  <c r="AI3356" i="2"/>
  <c r="OE3355" i="2"/>
  <c r="NT3355" i="2"/>
  <c r="EG3359" i="2"/>
  <c r="LQ3360" i="2"/>
  <c r="BZ3358" i="2"/>
  <c r="LX3358" i="2"/>
  <c r="QH3360" i="2"/>
  <c r="JD3358" i="2"/>
  <c r="SU3360" i="2"/>
  <c r="HB3360" i="2"/>
  <c r="MO3357" i="2"/>
  <c r="ET3360" i="2"/>
  <c r="MV3359" i="2"/>
  <c r="MV3357" i="2"/>
  <c r="JO3358" i="2"/>
  <c r="FW3357" i="2"/>
  <c r="ET3358" i="2"/>
  <c r="MO3358" i="2"/>
  <c r="BT3358" i="2"/>
  <c r="EG3357" i="2"/>
  <c r="OQ3357" i="2"/>
  <c r="PO3357" i="2"/>
  <c r="NS3357" i="2"/>
  <c r="OL3357" i="2"/>
  <c r="IR3357" i="2"/>
  <c r="TB3358" i="2"/>
  <c r="TG3358" i="2"/>
  <c r="AD3357" i="2"/>
  <c r="NT3357" i="2"/>
  <c r="IF3358" i="2"/>
  <c r="AD3358" i="2"/>
  <c r="OE3358" i="2"/>
  <c r="UR3357" i="2"/>
  <c r="JC3357" i="2"/>
  <c r="LE3357" i="2"/>
  <c r="OK3357" i="2"/>
  <c r="DV3358" i="2"/>
  <c r="PU3358" i="2"/>
  <c r="IQ3360" i="2"/>
  <c r="QB3359" i="2"/>
  <c r="TT3358" i="2"/>
  <c r="DO3358" i="2"/>
  <c r="BB3357" i="2"/>
  <c r="CF3357" i="2"/>
  <c r="MV3358" i="2"/>
  <c r="FQ3358" i="2"/>
  <c r="HT3357" i="2"/>
  <c r="GV3358" i="2"/>
  <c r="TM3358" i="2"/>
  <c r="W3357" i="2"/>
  <c r="OK3358" i="2"/>
  <c r="BH3357" i="2"/>
  <c r="NH3358" i="2"/>
  <c r="TY3357" i="2"/>
  <c r="QM3357" i="2"/>
  <c r="SV3357" i="2"/>
  <c r="EN3357" i="2"/>
  <c r="BB3358" i="2"/>
  <c r="NG3358" i="2"/>
  <c r="JJ3357" i="2"/>
  <c r="CK3357" i="2"/>
  <c r="TN3357" i="2"/>
  <c r="KS3358" i="2"/>
  <c r="OE3357" i="2"/>
  <c r="BH3358" i="2"/>
  <c r="MP3358" i="2"/>
  <c r="GJ3358" i="2"/>
  <c r="FL3358" i="2"/>
  <c r="AI3358" i="2"/>
  <c r="NG3359" i="2"/>
  <c r="KM3360" i="2"/>
  <c r="MD3360" i="2"/>
  <c r="UE3359" i="2"/>
  <c r="CR3359" i="2"/>
  <c r="VD3359" i="2"/>
  <c r="FQ3360" i="2"/>
  <c r="OE3360" i="2"/>
  <c r="BN3360" i="2"/>
  <c r="IL3360" i="2"/>
  <c r="RR3360" i="2"/>
  <c r="KH3359" i="2"/>
  <c r="DO3360" i="2"/>
  <c r="W3359" i="2"/>
  <c r="HY3360" i="2"/>
  <c r="JU3359" i="2"/>
  <c r="HH3360" i="2"/>
  <c r="HG3360" i="2"/>
  <c r="RX3359" i="2"/>
  <c r="BZ3359" i="2"/>
  <c r="EZ3359" i="2"/>
  <c r="CW3359" i="2"/>
  <c r="CE3360" i="2"/>
  <c r="RF3360" i="2"/>
  <c r="AV3360" i="2"/>
  <c r="SD3360" i="2"/>
  <c r="MO3360" i="2"/>
  <c r="EA3359" i="2"/>
  <c r="IL3359" i="2"/>
  <c r="RK3359" i="2"/>
  <c r="MU3360" i="2"/>
  <c r="VD3360" i="2"/>
  <c r="OK3360" i="2"/>
  <c r="HY3359" i="2"/>
  <c r="QA3359" i="2"/>
  <c r="LF3360" i="2"/>
  <c r="TT3359" i="2"/>
  <c r="AU3359" i="2"/>
  <c r="QS3359" i="2"/>
  <c r="KG3355" i="2"/>
  <c r="OL3355" i="2"/>
  <c r="FK3355" i="2"/>
  <c r="TA3355" i="2"/>
  <c r="DI3355" i="2"/>
  <c r="LQ3356" i="2"/>
  <c r="LW3355" i="2"/>
  <c r="KZ3355" i="2"/>
  <c r="GJ3355" i="2"/>
  <c r="AP3356" i="2"/>
  <c r="PJ3356" i="2"/>
  <c r="HH3355" i="2"/>
  <c r="IK3355" i="2"/>
  <c r="IX3355" i="2"/>
  <c r="FQ3356" i="2"/>
  <c r="LF3356" i="2"/>
  <c r="IW3356" i="2"/>
  <c r="OQ3355" i="2"/>
  <c r="RE3355" i="2"/>
  <c r="UQ3355" i="2"/>
  <c r="AO3356" i="2"/>
  <c r="IR3355" i="2"/>
  <c r="TN3356" i="2"/>
  <c r="NY3356" i="2"/>
  <c r="NB3356" i="2"/>
  <c r="HZ3356" i="2"/>
  <c r="RF3356" i="2"/>
  <c r="GD3355" i="2"/>
  <c r="MI3358" i="2"/>
  <c r="MU3357" i="2"/>
  <c r="UW3358" i="2"/>
  <c r="UL3358" i="2"/>
  <c r="LF3357" i="2"/>
  <c r="SD3359" i="2"/>
  <c r="VJ3360" i="2"/>
  <c r="PI3355" i="2"/>
  <c r="QS3355" i="2"/>
  <c r="FR3355" i="2"/>
  <c r="DU3357" i="2"/>
  <c r="GD3358" i="2"/>
  <c r="EA3357" i="2"/>
  <c r="NA3357" i="2"/>
  <c r="TT3360" i="2"/>
  <c r="MJ3360" i="2"/>
  <c r="LF3359" i="2"/>
  <c r="HM3355" i="2"/>
  <c r="KA3355" i="2"/>
  <c r="PU3356" i="2"/>
  <c r="DV3357" i="2"/>
  <c r="SD3357" i="2"/>
  <c r="SU3357" i="2"/>
  <c r="IK3358" i="2"/>
  <c r="EZ3360" i="2"/>
  <c r="KT3360" i="2"/>
  <c r="BB3360" i="2"/>
  <c r="AD3360" i="2"/>
  <c r="EY3356" i="2"/>
  <c r="LE3355" i="2"/>
  <c r="HG3356" i="2"/>
  <c r="X3355" i="2"/>
  <c r="SJ3358" i="2"/>
  <c r="EY3357" i="2"/>
  <c r="HY3358" i="2"/>
  <c r="CR3358" i="2"/>
  <c r="HZ3359" i="2"/>
  <c r="AP3360" i="2"/>
  <c r="X3360" i="2"/>
  <c r="GC3356" i="2"/>
  <c r="TM3355" i="2"/>
  <c r="IL3355" i="2"/>
  <c r="BT3356" i="2"/>
  <c r="SC3356" i="2"/>
  <c r="JC3355" i="2"/>
  <c r="CL3355" i="2"/>
  <c r="LL3358" i="2"/>
  <c r="EG3358" i="2"/>
  <c r="DJ3358" i="2"/>
  <c r="GP3358" i="2"/>
  <c r="BN3358" i="2"/>
  <c r="VC3357" i="2"/>
  <c r="KH3357" i="2"/>
  <c r="PP3360" i="2"/>
  <c r="RE3360" i="2"/>
  <c r="QZ3360" i="2"/>
  <c r="MV3355" i="2"/>
  <c r="HH3356" i="2"/>
  <c r="MP3356" i="2"/>
  <c r="UW3357" i="2"/>
  <c r="PC3358" i="2"/>
  <c r="CK3360" i="2"/>
  <c r="JC3359" i="2"/>
  <c r="IF3360" i="2"/>
  <c r="PI3356" i="2"/>
  <c r="NN3355" i="2"/>
  <c r="MU3356" i="2"/>
  <c r="QM3356" i="2"/>
  <c r="JO3356" i="2"/>
  <c r="UQ3357" i="2"/>
  <c r="PP3358" i="2"/>
  <c r="TA3357" i="2"/>
  <c r="NB3357" i="2"/>
  <c r="HB3358" i="2"/>
  <c r="GO3357" i="2"/>
  <c r="IK3357" i="2"/>
  <c r="LK3358" i="2"/>
  <c r="HG3358" i="2"/>
  <c r="ES3358" i="2"/>
  <c r="LR3358" i="2"/>
  <c r="KS3357" i="2"/>
  <c r="LW3357" i="2"/>
  <c r="FR3358" i="2"/>
  <c r="AP3358" i="2"/>
  <c r="IX3357" i="2"/>
  <c r="EM3357" i="2"/>
  <c r="L3357" i="2"/>
  <c r="FL3357" i="2"/>
  <c r="IW3357" i="2"/>
  <c r="PD3357" i="2"/>
  <c r="BG3357" i="2"/>
  <c r="NZ3357" i="2"/>
  <c r="R3357" i="2"/>
  <c r="HZ3358" i="2"/>
  <c r="JP3357" i="2"/>
  <c r="DD3357" i="2"/>
  <c r="K3358" i="2"/>
  <c r="LL3357" i="2"/>
  <c r="IX3358" i="2"/>
  <c r="EM3358" i="2"/>
  <c r="NZ3358" i="2"/>
  <c r="KN3358" i="2"/>
  <c r="EB3357" i="2"/>
  <c r="HN3358" i="2"/>
  <c r="KY3359" i="2"/>
  <c r="IX3359" i="2"/>
  <c r="NY3360" i="2"/>
  <c r="LR3360" i="2"/>
  <c r="EA3360" i="2"/>
  <c r="NG3360" i="2"/>
  <c r="JJ3359" i="2"/>
  <c r="UL3359" i="2"/>
  <c r="LE3359" i="2"/>
  <c r="OL3359" i="2"/>
  <c r="FK3360" i="2"/>
  <c r="LQ3359" i="2"/>
  <c r="ES3360" i="2"/>
  <c r="PC3360" i="2"/>
  <c r="TY3360" i="2"/>
  <c r="GU3359" i="2"/>
  <c r="AD3359" i="2"/>
  <c r="RW3359" i="2"/>
  <c r="LX3360" i="2"/>
  <c r="TN3360" i="2"/>
  <c r="UE3360" i="2"/>
  <c r="AP3359" i="2"/>
  <c r="SI3359" i="2"/>
  <c r="QN3359" i="2"/>
  <c r="RQ3359" i="2"/>
  <c r="GV3360" i="2"/>
  <c r="FR3360" i="2"/>
  <c r="NZ3359" i="2"/>
  <c r="EM3359" i="2"/>
  <c r="OK3359" i="2"/>
  <c r="IR3359" i="2"/>
  <c r="DD3360" i="2"/>
  <c r="KS3360" i="2"/>
  <c r="OQ3359" i="2"/>
  <c r="BH3360" i="2"/>
  <c r="FQ3359" i="2"/>
  <c r="SU3359" i="2"/>
  <c r="HZ3355" i="2"/>
  <c r="JP3355" i="2"/>
  <c r="BM3355" i="2"/>
  <c r="DV3355" i="2"/>
  <c r="RL3356" i="2"/>
  <c r="IF3355" i="2"/>
  <c r="EZ3355" i="2"/>
  <c r="TZ3355" i="2"/>
  <c r="RE3356" i="2"/>
  <c r="IW3355" i="2"/>
  <c r="JV3356" i="2"/>
  <c r="UK3355" i="2"/>
  <c r="TY3356" i="2"/>
  <c r="X3356" i="2"/>
  <c r="RK3356" i="2"/>
  <c r="EN3356" i="2"/>
  <c r="IE3356" i="2"/>
  <c r="R3356" i="2"/>
  <c r="DJ3356" i="2"/>
  <c r="KB3356" i="2"/>
  <c r="EM3355" i="2"/>
  <c r="HS3355" i="2"/>
  <c r="MO3356" i="2"/>
  <c r="TM3356" i="2"/>
  <c r="QB3356" i="2"/>
  <c r="TB3356" i="2"/>
  <c r="SU3356" i="2"/>
  <c r="GC3355" i="2"/>
  <c r="TS3356" i="2"/>
  <c r="HY3355" i="2"/>
  <c r="KH3356" i="2"/>
  <c r="HM3356" i="2"/>
  <c r="TG3356" i="2"/>
  <c r="BN3356" i="2"/>
  <c r="IE3355" i="2"/>
  <c r="KS3356" i="2"/>
  <c r="Q3356" i="2"/>
  <c r="OQ3356" i="2"/>
  <c r="FW3359" i="2"/>
  <c r="EM3356" i="2"/>
  <c r="IL3358" i="2"/>
  <c r="JD3357" i="2"/>
  <c r="LQ3358" i="2"/>
  <c r="RL3357" i="2"/>
  <c r="HH3357" i="2"/>
  <c r="HM3358" i="2"/>
  <c r="CR3357" i="2"/>
  <c r="QH3357" i="2"/>
  <c r="TH3357" i="2"/>
  <c r="RK3358" i="2"/>
  <c r="VD3357" i="2"/>
  <c r="MU3358" i="2"/>
  <c r="EA3358" i="2"/>
  <c r="NM3358" i="2"/>
  <c r="EZ3357" i="2"/>
  <c r="RQ3358" i="2"/>
  <c r="MJ3358" i="2"/>
  <c r="RF3358" i="2"/>
  <c r="QT3358" i="2"/>
  <c r="QY3357" i="2"/>
  <c r="IR3358" i="2"/>
  <c r="QZ3357" i="2"/>
  <c r="VI3358" i="2"/>
  <c r="TY3358" i="2"/>
  <c r="HZ3357" i="2"/>
  <c r="DJ3357" i="2"/>
  <c r="KG3358" i="2"/>
  <c r="HG3357" i="2"/>
  <c r="Q3358" i="2"/>
  <c r="CL3358" i="2"/>
  <c r="HS3357" i="2"/>
  <c r="QZ3358" i="2"/>
  <c r="SP3357" i="2"/>
  <c r="IL3357" i="2"/>
  <c r="NM3357" i="2"/>
  <c r="GI3358" i="2"/>
  <c r="GJ3359" i="2"/>
  <c r="IW3360" i="2"/>
  <c r="QN3360" i="2"/>
  <c r="AV3359" i="2"/>
  <c r="JP3360" i="2"/>
  <c r="RK3360" i="2"/>
  <c r="GD3359" i="2"/>
  <c r="NA3359" i="2"/>
  <c r="FR3359" i="2"/>
  <c r="CL3359" i="2"/>
  <c r="CF3360" i="2"/>
  <c r="PU3360" i="2"/>
  <c r="BY3359" i="2"/>
  <c r="OW3360" i="2"/>
  <c r="FE3359" i="2"/>
  <c r="TZ3360" i="2"/>
  <c r="RW3360" i="2"/>
  <c r="CW3360" i="2"/>
  <c r="KB3360" i="2"/>
  <c r="LW3360" i="2"/>
  <c r="MP3359" i="2"/>
  <c r="UX3359" i="2"/>
  <c r="AI3360" i="2"/>
  <c r="SV3359" i="2"/>
  <c r="DP3359" i="2"/>
  <c r="DV3360" i="2"/>
  <c r="QT3360" i="2"/>
  <c r="KZ3360" i="2"/>
  <c r="SJ3359" i="2"/>
  <c r="RL3360" i="2"/>
  <c r="FL3360" i="2"/>
  <c r="KZ3359" i="2"/>
  <c r="BM3360" i="2"/>
  <c r="VJ3359" i="2"/>
  <c r="DV3359" i="2"/>
  <c r="AO3360" i="2"/>
  <c r="FE3360" i="2"/>
  <c r="TB3360" i="2"/>
  <c r="NM3360" i="2"/>
  <c r="KT3359" i="2"/>
  <c r="GC3360" i="2"/>
  <c r="BH3356" i="2"/>
  <c r="JO3355" i="2"/>
  <c r="IR3356" i="2"/>
  <c r="ES3356" i="2"/>
  <c r="QA3355" i="2"/>
  <c r="LR3356" i="2"/>
  <c r="KY3356" i="2"/>
  <c r="TH3356" i="2"/>
  <c r="BT3355" i="2"/>
  <c r="BH3355" i="2"/>
  <c r="MI3355" i="2"/>
  <c r="BA3356" i="2"/>
  <c r="JD3355" i="2"/>
  <c r="SU3355" i="2"/>
  <c r="DJ3355" i="2"/>
  <c r="KM3356" i="2"/>
  <c r="BG3356" i="2"/>
  <c r="SC3355" i="2"/>
  <c r="BB3356" i="2"/>
  <c r="FW3355" i="2"/>
  <c r="ET3355" i="2"/>
  <c r="W3355" i="2"/>
  <c r="JV3355" i="2"/>
  <c r="JJ3355" i="2"/>
  <c r="BA3355" i="2"/>
  <c r="KT3356" i="2"/>
  <c r="CK3356" i="2"/>
  <c r="OR3355" i="2"/>
  <c r="QG3356" i="2"/>
  <c r="SP3356" i="2"/>
  <c r="PV3356" i="2"/>
  <c r="SI3355" i="2"/>
  <c r="EH3355" i="2"/>
  <c r="RR3356" i="2"/>
  <c r="TG3355" i="2"/>
  <c r="AP3355" i="2"/>
  <c r="NH3355" i="2"/>
  <c r="PD3356" i="2"/>
  <c r="KT3355" i="2"/>
  <c r="SV3356" i="2"/>
  <c r="R3355" i="2"/>
  <c r="HT3356" i="2"/>
  <c r="TG3359" i="2"/>
  <c r="BM3356" i="2"/>
  <c r="CW3355" i="2"/>
  <c r="MC3357" i="2"/>
  <c r="FK3358" i="2"/>
  <c r="CQ3357" i="2"/>
  <c r="Q3357" i="2"/>
  <c r="BN3357" i="2"/>
  <c r="JO3357" i="2"/>
  <c r="RW3357" i="2"/>
  <c r="UQ3358" i="2"/>
  <c r="QN3357" i="2"/>
  <c r="TH3358" i="2"/>
  <c r="BA3358" i="2"/>
  <c r="AI3357" i="2"/>
  <c r="KT3358" i="2"/>
  <c r="AJ3357" i="2"/>
  <c r="CW3357" i="2"/>
  <c r="HA3357" i="2"/>
  <c r="OQ3358" i="2"/>
  <c r="PO3358" i="2"/>
  <c r="AJ3358" i="2"/>
  <c r="NB3358" i="2"/>
  <c r="GC3358" i="2"/>
  <c r="PI3358" i="2"/>
  <c r="GD3357" i="2"/>
  <c r="RR3358" i="2"/>
  <c r="AO3357" i="2"/>
  <c r="EN3358" i="2"/>
  <c r="PV3358" i="2"/>
  <c r="NY3358" i="2"/>
  <c r="QA3357" i="2"/>
  <c r="AV3357" i="2"/>
  <c r="QA3358" i="2"/>
  <c r="LR3357" i="2"/>
  <c r="LF3358" i="2"/>
  <c r="RK3357" i="2"/>
  <c r="HN3357" i="2"/>
  <c r="AO3358" i="2"/>
  <c r="DI3357" i="2"/>
  <c r="HS3358" i="2"/>
  <c r="OW3357" i="2"/>
  <c r="LK3357" i="2"/>
  <c r="EZ3358" i="2"/>
  <c r="JJ3358" i="2"/>
  <c r="AV3358" i="2"/>
  <c r="TB3357" i="2"/>
  <c r="OW3358" i="2"/>
  <c r="RW3358" i="2"/>
  <c r="OF3357" i="2"/>
  <c r="QG3360" i="2"/>
  <c r="TA3359" i="2"/>
  <c r="TY3359" i="2"/>
  <c r="TN3359" i="2"/>
  <c r="LW3359" i="2"/>
  <c r="IX3360" i="2"/>
  <c r="CK3359" i="2"/>
  <c r="TG3360" i="2"/>
  <c r="QY3360" i="2"/>
  <c r="GJ3360" i="2"/>
  <c r="BT3359" i="2"/>
  <c r="QA3360" i="2"/>
  <c r="PU3359" i="2"/>
  <c r="DJ3359" i="2"/>
  <c r="AC3360" i="2"/>
  <c r="NT3359" i="2"/>
  <c r="BA3359" i="2"/>
  <c r="RF3359" i="2"/>
  <c r="R3359" i="2"/>
  <c r="TM3359" i="2"/>
  <c r="KM3359" i="2"/>
  <c r="MV3360" i="2"/>
  <c r="IK3360" i="2"/>
  <c r="QH3359" i="2"/>
  <c r="UX3360" i="2"/>
  <c r="PC3359" i="2"/>
  <c r="ES3359" i="2"/>
  <c r="UR3359" i="2"/>
  <c r="NZ3360" i="2"/>
  <c r="TS3360" i="2"/>
  <c r="KH3360" i="2"/>
  <c r="PI3360" i="2"/>
  <c r="HB3359" i="2"/>
  <c r="X3359" i="2"/>
  <c r="DP3360" i="2"/>
  <c r="PD3360" i="2"/>
  <c r="NS3359" i="2"/>
  <c r="IK3359" i="2"/>
  <c r="TH3360" i="2"/>
  <c r="NA3360" i="2"/>
  <c r="HS3360" i="2"/>
  <c r="JV3359" i="2"/>
  <c r="FW3360" i="2"/>
  <c r="CL3360" i="2"/>
  <c r="GO3360" i="2"/>
  <c r="KS3359" i="2"/>
  <c r="KH3355" i="2"/>
  <c r="SV3355" i="2"/>
  <c r="HT3355" i="2"/>
  <c r="QN3355" i="2"/>
  <c r="VI3356" i="2"/>
  <c r="SJ3355" i="2"/>
  <c r="BN3355" i="2"/>
  <c r="CR3356" i="2"/>
  <c r="PD3355" i="2"/>
  <c r="FF3355" i="2"/>
  <c r="CE3356" i="2"/>
  <c r="NA3356" i="2"/>
  <c r="PP3356" i="2"/>
  <c r="NG3355" i="2"/>
  <c r="ES3355" i="2"/>
  <c r="VI3355" i="2"/>
  <c r="JJ3356" i="2"/>
  <c r="OR3356" i="2"/>
  <c r="QN3356" i="2"/>
  <c r="LW3356" i="2"/>
  <c r="VJ3356" i="2"/>
  <c r="QM3355" i="2"/>
  <c r="GV3356" i="2"/>
  <c r="RQ3355" i="2"/>
  <c r="NG3356" i="2"/>
  <c r="PC3356" i="2"/>
  <c r="HA3355" i="2"/>
  <c r="GU3356" i="2"/>
  <c r="NM3356" i="2"/>
  <c r="KN3356" i="2"/>
  <c r="GI3355" i="2"/>
  <c r="OW3355" i="2"/>
  <c r="LK3356" i="2"/>
  <c r="HN3355" i="2"/>
  <c r="PJ3355" i="2"/>
  <c r="NA3355" i="2"/>
  <c r="NT3356" i="2"/>
  <c r="JC3356" i="2"/>
  <c r="UF3355" i="2"/>
  <c r="OK3356" i="2"/>
  <c r="AU3355" i="2"/>
  <c r="RR3355" i="2"/>
  <c r="NM3355" i="2"/>
  <c r="CK3355" i="2"/>
  <c r="CX3356" i="2"/>
  <c r="CL3357" i="2"/>
  <c r="MP3357" i="2"/>
  <c r="K3360" i="2"/>
  <c r="BS3358" i="2"/>
  <c r="TN3358" i="2"/>
  <c r="IE3358" i="2"/>
  <c r="OL3358" i="2"/>
  <c r="GO3358" i="2"/>
  <c r="PD3358" i="2"/>
  <c r="SO3358" i="2"/>
  <c r="FX3358" i="2"/>
  <c r="CK3358" i="2"/>
  <c r="RL3358" i="2"/>
  <c r="HH3358" i="2"/>
  <c r="NS3358" i="2"/>
  <c r="TA3358" i="2"/>
  <c r="AU3357" i="2"/>
  <c r="RX3357" i="2"/>
  <c r="LW3358" i="2"/>
  <c r="NT3358" i="2"/>
  <c r="MJ3357" i="2"/>
  <c r="SI3357" i="2"/>
  <c r="EY3358" i="2"/>
  <c r="OX3358" i="2"/>
  <c r="RX3358" i="2"/>
  <c r="PI3357" i="2"/>
  <c r="GU3357" i="2"/>
  <c r="QS3357" i="2"/>
  <c r="VD3358" i="2"/>
  <c r="DI3358" i="2"/>
  <c r="R3358" i="2"/>
  <c r="SI3358" i="2"/>
  <c r="PP3357" i="2"/>
  <c r="LE3358" i="2"/>
  <c r="MC3359" i="2"/>
  <c r="BS3359" i="2"/>
  <c r="EB3360" i="2"/>
  <c r="TM3360" i="2"/>
  <c r="SI3360" i="2"/>
  <c r="OR3360" i="2"/>
  <c r="AJ3359" i="2"/>
  <c r="HM3359" i="2"/>
  <c r="EH3360" i="2"/>
  <c r="QM3359" i="2"/>
  <c r="OL3360" i="2"/>
  <c r="DI3360" i="2"/>
  <c r="KN3359" i="2"/>
  <c r="EM3360" i="2"/>
  <c r="JI3360" i="2"/>
  <c r="QG3359" i="2"/>
  <c r="AU3360" i="2"/>
  <c r="LK3360" i="2"/>
  <c r="GU3360" i="2"/>
  <c r="HM3360" i="2"/>
  <c r="HA3360" i="2"/>
  <c r="TS3359" i="2"/>
  <c r="BB3359" i="2"/>
  <c r="LK3359" i="2"/>
  <c r="CQ3359" i="2"/>
  <c r="L3359" i="2"/>
  <c r="NN3359" i="2"/>
  <c r="VC3359" i="2"/>
  <c r="KG3359" i="2"/>
  <c r="GP3359" i="2"/>
  <c r="BY3360" i="2"/>
  <c r="BG3360" i="2"/>
  <c r="BG3359" i="2"/>
  <c r="BT3360" i="2"/>
  <c r="L3355" i="2"/>
  <c r="K3356" i="2"/>
  <c r="UF3356" i="2"/>
  <c r="KM3355" i="2"/>
  <c r="UK3356" i="2"/>
  <c r="SO3355" i="2"/>
  <c r="PP3355" i="2"/>
  <c r="VC3355" i="2"/>
  <c r="HA3356" i="2"/>
  <c r="OL3356" i="2"/>
  <c r="LE3356" i="2"/>
  <c r="HN3356" i="2"/>
  <c r="UQ3356" i="2"/>
  <c r="UR3356" i="2"/>
  <c r="CR3355" i="2"/>
  <c r="AO3355" i="2"/>
  <c r="TN3355" i="2"/>
  <c r="TB3355" i="2"/>
  <c r="HS3356" i="2"/>
  <c r="UW3355" i="2"/>
  <c r="EN3355" i="2"/>
  <c r="GU3355" i="2"/>
  <c r="AJ3356" i="2"/>
  <c r="QS3356" i="2"/>
  <c r="FL3356" i="2"/>
  <c r="OX3356" i="2"/>
  <c r="MJ3356" i="2"/>
  <c r="CQ3355" i="2"/>
  <c r="ET3356" i="2"/>
  <c r="VD3355" i="2"/>
  <c r="QA3356" i="2"/>
  <c r="EG3355" i="2"/>
  <c r="W3356" i="2"/>
  <c r="OW3356" i="2"/>
  <c r="IK3356" i="2"/>
  <c r="TH3355" i="2"/>
  <c r="GO3355" i="2"/>
  <c r="IX3356" i="2"/>
  <c r="DP3355" i="2"/>
  <c r="UE3355" i="2"/>
  <c r="DV3356" i="2"/>
  <c r="MV3356" i="2"/>
  <c r="EY3355" i="2"/>
  <c r="EA3355" i="2"/>
  <c r="CW3356" i="2"/>
  <c r="KN3355" i="2"/>
  <c r="QT3355" i="2"/>
  <c r="MC3355" i="2"/>
  <c r="IQ3358" i="2"/>
  <c r="NA3358" i="2"/>
  <c r="DU3356" i="2"/>
  <c r="UX3355" i="2"/>
  <c r="FW3358" i="2"/>
  <c r="KA3357" i="2"/>
  <c r="MD3358" i="2"/>
  <c r="RE3358" i="2"/>
  <c r="PU3357" i="2"/>
  <c r="UK3357" i="2"/>
  <c r="DU3358" i="2"/>
  <c r="MC3358" i="2"/>
  <c r="VJ3357" i="2"/>
  <c r="UK3358" i="2"/>
  <c r="QH3358" i="2"/>
  <c r="GP3357" i="2"/>
  <c r="SU3358" i="2"/>
  <c r="UE3357" i="2"/>
  <c r="JU3357" i="2"/>
  <c r="OX3357" i="2"/>
  <c r="CW3358" i="2"/>
  <c r="KB3357" i="2"/>
  <c r="QN3358" i="2"/>
  <c r="JV3358" i="2"/>
  <c r="KM3358" i="2"/>
  <c r="UE3358" i="2"/>
  <c r="JU3358" i="2"/>
  <c r="JV3357" i="2"/>
  <c r="SJ3357" i="2"/>
  <c r="SV3358" i="2"/>
  <c r="KY3358" i="2"/>
  <c r="CX3357" i="2"/>
  <c r="QG3358" i="2"/>
  <c r="LQ3357" i="2"/>
  <c r="KB3358" i="2"/>
  <c r="HM3357" i="2"/>
  <c r="CF3358" i="2"/>
  <c r="JC3358" i="2"/>
  <c r="GJ3357" i="2"/>
  <c r="KZ3358" i="2"/>
  <c r="MU3359" i="2"/>
  <c r="EG3360" i="2"/>
  <c r="NY3359" i="2"/>
  <c r="AI3359" i="2"/>
  <c r="SO3359" i="2"/>
  <c r="FX3360" i="2"/>
  <c r="CQ3360" i="2"/>
  <c r="UF3360" i="2"/>
  <c r="PD3359" i="2"/>
  <c r="JC3360" i="2"/>
  <c r="CR3360" i="2"/>
  <c r="OW3359" i="2"/>
  <c r="UQ3359" i="2"/>
  <c r="VI3360" i="2"/>
  <c r="PO3360" i="2"/>
  <c r="JJ3360" i="2"/>
  <c r="QB3360" i="2"/>
  <c r="JD3359" i="2"/>
  <c r="R3360" i="2"/>
  <c r="UW3359" i="2"/>
  <c r="JO3360" i="2"/>
  <c r="CX3359" i="2"/>
  <c r="UR3360" i="2"/>
  <c r="VI3359" i="2"/>
  <c r="HH3359" i="2"/>
  <c r="UK3360" i="2"/>
  <c r="Q3360" i="2"/>
  <c r="JV3360" i="2"/>
  <c r="Q3359" i="2"/>
  <c r="EH3359" i="2"/>
  <c r="EN3359" i="2"/>
  <c r="OQ3360" i="2"/>
  <c r="NB3360" i="2"/>
  <c r="K3359" i="2"/>
  <c r="QT3359" i="2"/>
  <c r="MP3360" i="2"/>
  <c r="DC3360" i="2"/>
  <c r="NM3359" i="2"/>
  <c r="QM3360" i="2"/>
  <c r="PI3359" i="2"/>
  <c r="MI3360" i="2"/>
  <c r="KY3360" i="2"/>
  <c r="RX3360" i="2"/>
  <c r="W3360" i="2"/>
  <c r="BS3356" i="2"/>
  <c r="QT3356" i="2"/>
  <c r="HG3355" i="2"/>
  <c r="RW3356" i="2"/>
  <c r="IF3356" i="2"/>
  <c r="AV3355" i="2"/>
  <c r="BS3355" i="2"/>
  <c r="SD3355" i="2"/>
  <c r="UW3356" i="2"/>
  <c r="LX3356" i="2"/>
  <c r="IL3356" i="2"/>
  <c r="FL3355" i="2"/>
  <c r="DP3356" i="2"/>
  <c r="DU3355" i="2"/>
  <c r="TS3355" i="2"/>
  <c r="TT3355" i="2"/>
  <c r="PO3355" i="2"/>
  <c r="NZ3356" i="2"/>
  <c r="AC3356" i="2"/>
  <c r="PV3355" i="2"/>
  <c r="UL3355" i="2"/>
  <c r="SO3356" i="2"/>
  <c r="BG3355" i="2"/>
  <c r="EG3356" i="2"/>
  <c r="EB3356" i="2"/>
  <c r="L3356" i="2"/>
  <c r="CL3356" i="2"/>
  <c r="FR3356" i="2"/>
  <c r="NY3355" i="2"/>
  <c r="RX3355" i="2"/>
  <c r="PO3356" i="2"/>
  <c r="KG3356" i="2"/>
  <c r="PU3355" i="2"/>
  <c r="OX3355" i="2"/>
  <c r="FQ3355" i="2"/>
  <c r="NS3356" i="2"/>
  <c r="QY3355" i="2"/>
  <c r="AD3355" i="2"/>
  <c r="PJ3357" i="2"/>
  <c r="HY3356" i="2"/>
  <c r="DD3358" i="2"/>
  <c r="TG3357" i="2"/>
  <c r="QY3358" i="2"/>
  <c r="HT3358" i="2"/>
  <c r="TS3358" i="2"/>
  <c r="FF3358" i="2"/>
  <c r="TM3357" i="2"/>
  <c r="SD3358" i="2"/>
  <c r="CQ3358" i="2"/>
  <c r="QS3358" i="2"/>
  <c r="NG3357" i="2"/>
  <c r="OR3357" i="2"/>
  <c r="EH3357" i="2"/>
  <c r="KM3357" i="2"/>
  <c r="KY3357" i="2"/>
  <c r="QG3357" i="2"/>
  <c r="PC3357" i="2"/>
  <c r="BY3357" i="2"/>
  <c r="KZ3357" i="2"/>
  <c r="RE3357" i="2"/>
  <c r="IQ3357" i="2"/>
  <c r="OR3358" i="2"/>
  <c r="EH3358" i="2"/>
  <c r="BS3357" i="2"/>
  <c r="KG3357" i="2"/>
  <c r="FK3357" i="2"/>
  <c r="X3358" i="2"/>
  <c r="DC3357" i="2"/>
  <c r="NN3358" i="2"/>
  <c r="BY3358" i="2"/>
  <c r="BZ3357" i="2"/>
  <c r="MD3357" i="2"/>
  <c r="OF3358" i="2"/>
  <c r="AC3358" i="2"/>
  <c r="PO3359" i="2"/>
  <c r="JO3359" i="2"/>
  <c r="HN3360" i="2"/>
  <c r="BZ3360" i="2"/>
  <c r="IE3359" i="2"/>
  <c r="DC3359" i="2"/>
  <c r="HN3359" i="2"/>
  <c r="DU3360" i="2"/>
  <c r="NH3360" i="2"/>
  <c r="MC3360" i="2"/>
  <c r="OF3360" i="2"/>
  <c r="UL3360" i="2"/>
  <c r="JU3360" i="2"/>
  <c r="PV3360" i="2"/>
  <c r="TH3359" i="2"/>
  <c r="EY3360" i="2"/>
  <c r="LR3359" i="2"/>
  <c r="IW3359" i="2"/>
  <c r="FK3359" i="2"/>
  <c r="QZ3359" i="2"/>
  <c r="HT3360" i="2"/>
  <c r="FF3360" i="2"/>
  <c r="NB3359" i="2"/>
  <c r="JI3359" i="2"/>
  <c r="HA3359" i="2"/>
  <c r="RE3359" i="2"/>
  <c r="MI3359" i="2"/>
  <c r="SO3360" i="2"/>
  <c r="CE3359" i="2"/>
  <c r="KB3359" i="2"/>
  <c r="PJ3359" i="2"/>
  <c r="OE3359" i="2"/>
  <c r="SJ3360" i="2"/>
  <c r="RR3359" i="2"/>
  <c r="DD3359" i="2"/>
  <c r="BH3359" i="2"/>
  <c r="UW3360" i="2"/>
  <c r="AC3359" i="2"/>
  <c r="DU3359" i="2"/>
  <c r="TZ3359" i="2"/>
  <c r="RL3359" i="2"/>
  <c r="AJ3360" i="2"/>
  <c r="JD3360" i="2"/>
  <c r="QB3355" i="2"/>
  <c r="GP3356" i="2"/>
  <c r="NS3355" i="2"/>
  <c r="IQ3355" i="2"/>
  <c r="AD3356" i="2"/>
  <c r="LR3355" i="2"/>
  <c r="HB3355" i="2"/>
  <c r="JI3355" i="2"/>
  <c r="BZ3356" i="2"/>
  <c r="GP3355" i="2"/>
  <c r="NZ3355" i="2"/>
  <c r="AC3355" i="2"/>
  <c r="SI3356" i="2"/>
  <c r="RL3355" i="2"/>
  <c r="DO3356" i="2"/>
  <c r="TZ3356" i="2"/>
  <c r="QZ3355" i="2"/>
  <c r="KA3356" i="2"/>
  <c r="EB3355" i="2"/>
  <c r="AJ3355" i="2"/>
  <c r="BB3355" i="2"/>
  <c r="OE3356" i="2"/>
  <c r="NB3355" i="2"/>
  <c r="GO3356" i="2"/>
  <c r="GV3355" i="2"/>
  <c r="UL3356" i="2"/>
  <c r="DC3356" i="2"/>
  <c r="CQ3356" i="2"/>
  <c r="FE3356" i="2"/>
  <c r="FW3356" i="2"/>
  <c r="LF3355" i="2"/>
  <c r="JP3356" i="2"/>
  <c r="KB3355" i="2"/>
  <c r="JU3356" i="2"/>
  <c r="SJ3356" i="2"/>
  <c r="RX3356" i="2"/>
  <c r="CX3355" i="2"/>
  <c r="QH3356" i="2"/>
  <c r="OF3355" i="2"/>
  <c r="CE3355" i="2"/>
  <c r="AI3355" i="2"/>
  <c r="CF3355" i="2"/>
  <c r="JP3359" i="2"/>
  <c r="DO3359" i="2"/>
  <c r="MD3359" i="2"/>
  <c r="LL3355" i="2"/>
  <c r="IF3357" i="2"/>
  <c r="BM3357" i="2"/>
  <c r="K3357" i="2"/>
  <c r="UX3357" i="2"/>
  <c r="AU3358" i="2"/>
  <c r="BG3358" i="2"/>
  <c r="QB3358" i="2"/>
  <c r="FR3357" i="2"/>
  <c r="HY3357" i="2"/>
  <c r="UR3358" i="2"/>
  <c r="KA3358" i="2"/>
  <c r="L3358" i="2"/>
  <c r="CE3358" i="2"/>
  <c r="FE3357" i="2"/>
  <c r="DO3357" i="2"/>
  <c r="KT3357" i="2"/>
  <c r="JI3357" i="2"/>
  <c r="VC3358" i="2"/>
  <c r="KH3358" i="2"/>
  <c r="X3357" i="2"/>
  <c r="UF3358" i="2"/>
  <c r="NN3357" i="2"/>
  <c r="DC3358" i="2"/>
  <c r="TZ3357" i="2"/>
  <c r="SP3358" i="2"/>
  <c r="QB3357" i="2"/>
  <c r="VJ3358" i="2"/>
  <c r="SC3357" i="2"/>
  <c r="TS3357" i="2"/>
  <c r="AC3357" i="2"/>
  <c r="JI3358" i="2"/>
  <c r="RQ3357" i="2"/>
  <c r="ET3357" i="2"/>
  <c r="TT3357" i="2"/>
  <c r="W3358" i="2"/>
  <c r="FF3357" i="2"/>
  <c r="GU3358" i="2"/>
  <c r="SC3358" i="2"/>
  <c r="NH3357" i="2"/>
  <c r="IE3357" i="2"/>
  <c r="QM3358" i="2"/>
  <c r="NT3360" i="2"/>
  <c r="KG3360" i="2"/>
  <c r="GC3359" i="2"/>
  <c r="HS3359" i="2"/>
  <c r="UQ3360" i="2"/>
  <c r="GI3359" i="2"/>
  <c r="NH3359" i="2"/>
  <c r="KA3359" i="2"/>
  <c r="LX3359" i="2"/>
  <c r="HG3359" i="2"/>
  <c r="HZ3360" i="2"/>
  <c r="BM3359" i="2"/>
  <c r="DJ3360" i="2"/>
  <c r="EB3359" i="2"/>
  <c r="AO3359" i="2"/>
  <c r="QS3360" i="2"/>
  <c r="EN3360" i="2"/>
  <c r="OF3359" i="2"/>
  <c r="IR3360" i="2"/>
  <c r="UF3359" i="2"/>
  <c r="KA3360" i="2"/>
  <c r="BN3359" i="2"/>
  <c r="PJ3360" i="2"/>
  <c r="SP3360" i="2"/>
  <c r="GI3360" i="2"/>
  <c r="IE3360" i="2"/>
  <c r="FX3359" i="2"/>
  <c r="GD3360" i="2"/>
  <c r="OR3359" i="2"/>
  <c r="GV3359" i="2"/>
  <c r="HT3359" i="2"/>
  <c r="AV3356" i="2"/>
  <c r="FX3355" i="2"/>
  <c r="OF3356" i="2"/>
  <c r="KY3355" i="2"/>
  <c r="EZ3356" i="2"/>
  <c r="BZ3355" i="2"/>
  <c r="JD3356" i="2"/>
  <c r="KZ3356" i="2"/>
  <c r="FX3356" i="2"/>
  <c r="K3355" i="2"/>
  <c r="QG3355" i="2"/>
  <c r="LX3355" i="2"/>
  <c r="MU3355" i="2"/>
  <c r="SP3355" i="2"/>
  <c r="EH3356" i="2"/>
  <c r="DI3356" i="2"/>
  <c r="OK3355" i="2"/>
  <c r="MD3356" i="2"/>
  <c r="RF3355" i="2"/>
  <c r="LL3356" i="2"/>
  <c r="VC3356" i="2"/>
  <c r="UR3355" i="2"/>
  <c r="DC3355" i="2"/>
  <c r="FF3356" i="2"/>
  <c r="NH3356" i="2"/>
  <c r="DD3356" i="2"/>
  <c r="LK3355" i="2"/>
  <c r="CF3356" i="2"/>
  <c r="VJ3355" i="2"/>
  <c r="DO3355" i="2"/>
  <c r="MO3355" i="2"/>
  <c r="MD3355" i="2"/>
  <c r="GJ3356" i="2"/>
  <c r="FK3356" i="2"/>
  <c r="TA3356" i="2"/>
  <c r="LQ3355" i="2"/>
  <c r="NN3356" i="2"/>
  <c r="NG3393" i="2" a="1"/>
  <c r="NG3391" i="2" a="1"/>
  <c r="NG3389" i="2" a="1"/>
  <c r="SO3393" i="2" a="1"/>
  <c r="SO3391" i="2" a="1"/>
  <c r="SO3389" i="2" a="1"/>
  <c r="BG3393" i="2" a="1"/>
  <c r="BG3391" i="2" a="1"/>
  <c r="BG3389" i="2" a="1"/>
  <c r="LE3393" i="2" a="1"/>
  <c r="LE3391" i="2" a="1"/>
  <c r="LE3389" i="2" a="1"/>
  <c r="BA3389" i="2" a="1"/>
  <c r="BA3393" i="2" a="1"/>
  <c r="BA3391" i="2" a="1"/>
  <c r="FQ3393" i="2" a="1"/>
  <c r="FQ3391" i="2" a="1"/>
  <c r="FQ3389" i="2" a="1"/>
  <c r="BM3393" i="2" a="1"/>
  <c r="BM3391" i="2" a="1"/>
  <c r="BM3389" i="2" a="1"/>
  <c r="W3393" i="2" a="1"/>
  <c r="W3389" i="2" a="1"/>
  <c r="W3391" i="2" a="1"/>
  <c r="TM3393" i="2" a="1"/>
  <c r="TM3391" i="2" a="1"/>
  <c r="TM3389" i="2" a="1"/>
  <c r="GI3393" i="2" a="1"/>
  <c r="GI3389" i="2" a="1"/>
  <c r="GI3391" i="2" a="1"/>
  <c r="PI3393" i="2" a="1"/>
  <c r="PI3391" i="2" a="1"/>
  <c r="PI3389" i="2" a="1"/>
  <c r="GU3393" i="2" a="1"/>
  <c r="GU3391" i="2" a="1"/>
  <c r="GU3389" i="2" a="1"/>
  <c r="AU3389" i="2" a="1"/>
  <c r="AU3393" i="2" a="1"/>
  <c r="AU3391" i="2" a="1"/>
  <c r="AI3393" i="2" a="1"/>
  <c r="AI3391" i="2" a="1"/>
  <c r="AI3389" i="2" a="1"/>
  <c r="UE3393" i="2" a="1"/>
  <c r="UE3389" i="2" a="1"/>
  <c r="UE3391" i="2" a="1"/>
  <c r="MO3393" i="2" a="1"/>
  <c r="MO3391" i="2" a="1"/>
  <c r="MO3389" i="2" a="1"/>
  <c r="IK3393" i="2" a="1"/>
  <c r="IK3391" i="2" a="1"/>
  <c r="IK3389" i="2" a="1"/>
  <c r="KY3393" i="2" a="1"/>
  <c r="KY3389" i="2" a="1"/>
  <c r="KY3391" i="2" a="1"/>
  <c r="BY3393" i="2" a="1"/>
  <c r="BY3391" i="2" a="1"/>
  <c r="BY3389" i="2" a="1"/>
  <c r="EM3389" i="2" a="1"/>
  <c r="EM3393" i="2" a="1"/>
  <c r="EM3391" i="2" a="1"/>
  <c r="TS3393" i="2" a="1"/>
  <c r="TS3391" i="2" a="1"/>
  <c r="TS3389" i="2" a="1"/>
  <c r="EG3393" i="2" a="1"/>
  <c r="EG3391" i="2" a="1"/>
  <c r="EG3389" i="2" a="1"/>
  <c r="Q3393" i="2" a="1"/>
  <c r="Q3391" i="2" a="1"/>
  <c r="Q3389" i="2" a="1"/>
  <c r="RW3393" i="2" a="1"/>
  <c r="RW3391" i="2" a="1"/>
  <c r="RW3389" i="2" a="1"/>
  <c r="LQ3393" i="2" a="1"/>
  <c r="LQ3391" i="2" a="1"/>
  <c r="LQ3389" i="2" a="1"/>
  <c r="FW3393" i="2" a="1"/>
  <c r="FW3391" i="2" a="1"/>
  <c r="FW3389" i="2" a="1"/>
  <c r="K3393" i="2" a="1"/>
  <c r="K3391" i="2" a="1"/>
  <c r="K3389" i="2" a="1"/>
  <c r="SU3393" i="2" a="1"/>
  <c r="SU3391" i="2" a="1"/>
  <c r="SU3389" i="2" a="1"/>
  <c r="ES3393" i="2" a="1"/>
  <c r="ES3391" i="2" a="1"/>
  <c r="ES3389" i="2" a="1"/>
  <c r="HM3393" i="2" a="1"/>
  <c r="HM3391" i="2" a="1"/>
  <c r="HM3389" i="2" a="1"/>
  <c r="KA3393" i="2" a="1"/>
  <c r="KA3389" i="2" a="1"/>
  <c r="KA3391" i="2" a="1"/>
  <c r="HS3393" i="2" a="1"/>
  <c r="HS3391" i="2" a="1"/>
  <c r="HS3389" i="2" a="1"/>
  <c r="NM3393" i="2" a="1"/>
  <c r="NM3391" i="2" a="1"/>
  <c r="NM3389" i="2" a="1"/>
  <c r="NS3393" i="2" a="1"/>
  <c r="NS3389" i="2" a="1"/>
  <c r="NS3391" i="2" a="1"/>
  <c r="IW3393" i="2" a="1"/>
  <c r="IW3391" i="2" a="1"/>
  <c r="IW3389" i="2" a="1"/>
  <c r="MU3393" i="2" a="1"/>
  <c r="MU3389" i="2" a="1"/>
  <c r="MU3391" i="2" a="1"/>
  <c r="PU3393" i="2" a="1"/>
  <c r="PU3391" i="2" a="1"/>
  <c r="PU3389" i="2" a="1"/>
  <c r="RQ3389" i="2" a="1"/>
  <c r="RQ3393" i="2" a="1"/>
  <c r="RQ3391" i="2" a="1"/>
  <c r="NA3393" i="2" a="1"/>
  <c r="NA3391" i="2" a="1"/>
  <c r="NA3389" i="2" a="1"/>
  <c r="LK3393" i="2" a="1"/>
  <c r="LK3391" i="2" a="1"/>
  <c r="LK3389" i="2" a="1"/>
  <c r="HA3393" i="2" a="1"/>
  <c r="HA3391" i="2" a="1"/>
  <c r="HA3389" i="2" a="1"/>
  <c r="KG3393" i="2" a="1"/>
  <c r="KG3391" i="2" a="1"/>
  <c r="KG3389" i="2" a="1"/>
  <c r="KS3393" i="2" a="1"/>
  <c r="KS3391" i="2" a="1"/>
  <c r="KS3389" i="2" a="1"/>
  <c r="HY3393" i="2" a="1"/>
  <c r="HY3391" i="2" a="1"/>
  <c r="HY3389" i="2" a="1"/>
  <c r="AO3393" i="2" a="1"/>
  <c r="AO3391" i="2" a="1"/>
  <c r="AO3389" i="2" a="1"/>
  <c r="RK3393" i="2" a="1"/>
  <c r="RK3389" i="2" a="1"/>
  <c r="RK3391" i="2" a="1"/>
  <c r="DI3393" i="2" a="1"/>
  <c r="DI3391" i="2" a="1"/>
  <c r="DI3389" i="2" a="1"/>
  <c r="DU3389" i="2" a="1"/>
  <c r="DU3393" i="2" a="1"/>
  <c r="DU3391" i="2" a="1"/>
  <c r="LW3389" i="2" a="1"/>
  <c r="LW3393" i="2" a="1"/>
  <c r="LW3391" i="2" a="1"/>
  <c r="OK3393" i="2" a="1"/>
  <c r="OK3391" i="2" a="1"/>
  <c r="OK3389" i="2" a="1"/>
  <c r="UW3393" i="2" a="1"/>
  <c r="UW3391" i="2" a="1"/>
  <c r="UW3389" i="2" a="1"/>
  <c r="RE3393" i="2" a="1"/>
  <c r="RE3391" i="2" a="1"/>
  <c r="RE3389" i="2" a="1"/>
  <c r="KM3393" i="2" a="1"/>
  <c r="KM3391" i="2" a="1"/>
  <c r="KM3389" i="2" a="1"/>
  <c r="MC3389" i="2" a="1"/>
  <c r="MC3393" i="2" a="1"/>
  <c r="MC3391" i="2" a="1"/>
  <c r="NY3393" i="2" a="1"/>
  <c r="NY3391" i="2" a="1"/>
  <c r="NY3389" i="2" a="1"/>
  <c r="IQ3393" i="2" a="1"/>
  <c r="IQ3391" i="2" a="1"/>
  <c r="IQ3389" i="2" a="1"/>
  <c r="HG3393" i="2" a="1"/>
  <c r="HG3389" i="2" a="1"/>
  <c r="HG3391" i="2" a="1"/>
  <c r="OQ3393" i="2" a="1"/>
  <c r="OQ3389" i="2" a="1"/>
  <c r="OQ3391" i="2" a="1"/>
  <c r="JO3393" i="2" a="1"/>
  <c r="JO3391" i="2" a="1"/>
  <c r="JO3389" i="2" a="1"/>
  <c r="FK3393" i="2" a="1"/>
  <c r="FK3389" i="2" a="1"/>
  <c r="FK3391" i="2" a="1"/>
  <c r="OE3393" i="2" a="1"/>
  <c r="OE3391" i="2" a="1"/>
  <c r="OE3389" i="2" a="1"/>
  <c r="QM3393" i="2" a="1"/>
  <c r="QM3389" i="2" a="1"/>
  <c r="QM3391" i="2" a="1"/>
  <c r="VI3393" i="2" a="1"/>
  <c r="VI3391" i="2" a="1"/>
  <c r="VI3389" i="2" a="1"/>
  <c r="QG3393" i="2" a="1"/>
  <c r="QG3391" i="2" a="1"/>
  <c r="QG3389" i="2" a="1"/>
  <c r="QS3393" i="2" a="1"/>
  <c r="QS3391" i="2" a="1"/>
  <c r="QS3389" i="2" a="1"/>
  <c r="GO3389" i="2" a="1"/>
  <c r="GO3393" i="2" a="1"/>
  <c r="GO3391" i="2" a="1"/>
  <c r="OW3389" i="2" a="1"/>
  <c r="OW3393" i="2" a="1"/>
  <c r="OW3391" i="2" a="1"/>
  <c r="CE3393" i="2" a="1"/>
  <c r="CE3391" i="2" a="1"/>
  <c r="CE3389" i="2" a="1"/>
  <c r="JC3393" i="2" a="1"/>
  <c r="JC3389" i="2" a="1"/>
  <c r="JC3391" i="2" a="1"/>
  <c r="PC3393" i="2" a="1"/>
  <c r="PC3391" i="2" a="1"/>
  <c r="PC3389" i="2" a="1"/>
  <c r="DO3393" i="2" a="1"/>
  <c r="DO3389" i="2" a="1"/>
  <c r="DO3391" i="2" a="1"/>
  <c r="SC3393" i="2" a="1"/>
  <c r="SC3391" i="2" a="1"/>
  <c r="SC3389" i="2" a="1"/>
  <c r="GC3393" i="2" a="1"/>
  <c r="GC3391" i="2" a="1"/>
  <c r="GC3389" i="2" a="1"/>
  <c r="SI3393" i="2" a="1"/>
  <c r="SI3389" i="2" a="1"/>
  <c r="SI3391" i="2" a="1"/>
  <c r="EA3393" i="2" a="1"/>
  <c r="EA3391" i="2" a="1"/>
  <c r="EA3389" i="2" a="1"/>
  <c r="BS3393" i="2" a="1"/>
  <c r="BS3389" i="2" a="1"/>
  <c r="BS3391" i="2" a="1"/>
  <c r="QA3393" i="2" a="1"/>
  <c r="QA3391" i="2" a="1"/>
  <c r="QA3389" i="2" a="1"/>
  <c r="MI3393" i="2" a="1"/>
  <c r="MI3391" i="2" a="1"/>
  <c r="MI3389" i="2" a="1"/>
  <c r="AC3393" i="2" a="1"/>
  <c r="AC3391" i="2" a="1"/>
  <c r="AC3389" i="2" a="1"/>
  <c r="FE3393" i="2" a="1"/>
  <c r="FE3391" i="2" a="1"/>
  <c r="FE3389" i="2" a="1"/>
  <c r="VC3393" i="2" a="1"/>
  <c r="VC3389" i="2" a="1"/>
  <c r="VC3391" i="2" a="1"/>
  <c r="QY3393" i="2" a="1"/>
  <c r="QY3391" i="2" a="1"/>
  <c r="QY3389" i="2" a="1"/>
  <c r="TY3393" i="2" a="1"/>
  <c r="TY3391" i="2" a="1"/>
  <c r="TY3389" i="2" a="1"/>
  <c r="CQ3393" i="2" a="1"/>
  <c r="CQ3389" i="2" a="1"/>
  <c r="CQ3391" i="2" a="1"/>
  <c r="JU3393" i="2" a="1"/>
  <c r="JU3391" i="2" a="1"/>
  <c r="JU3389" i="2" a="1"/>
  <c r="CK3393" i="2" a="1"/>
  <c r="CK3391" i="2" a="1"/>
  <c r="CK3389" i="2" a="1"/>
  <c r="CW3393" i="2" a="1"/>
  <c r="CW3391" i="2" a="1"/>
  <c r="CW3389" i="2" a="1"/>
  <c r="TA3393" i="2" a="1"/>
  <c r="TA3391" i="2" a="1"/>
  <c r="TA3389" i="2" a="1"/>
  <c r="DC3393" i="2" a="1"/>
  <c r="DC3391" i="2" a="1"/>
  <c r="DC3389" i="2" a="1"/>
  <c r="UK3389" i="2" a="1"/>
  <c r="UK3393" i="2" a="1"/>
  <c r="UK3391" i="2" a="1"/>
  <c r="IE3389" i="2" a="1"/>
  <c r="IE3393" i="2" a="1"/>
  <c r="IE3391" i="2" a="1"/>
  <c r="TG3389" i="2" a="1"/>
  <c r="TG3393" i="2" a="1"/>
  <c r="TG3391" i="2" a="1"/>
  <c r="EY3393" i="2" a="1"/>
  <c r="EY3391" i="2" a="1"/>
  <c r="EY3389" i="2" a="1"/>
  <c r="PO3389" i="2" a="1"/>
  <c r="PO3393" i="2" a="1"/>
  <c r="PO3391" i="2" a="1"/>
  <c r="RE3362" i="2" l="1"/>
  <c r="RF3362" i="2" s="1"/>
  <c r="DI3364" i="2"/>
  <c r="DJ3364" i="2" s="1"/>
  <c r="DK3366" i="2" s="1"/>
  <c r="TA3364" i="2"/>
  <c r="TB3364" i="2" s="1"/>
  <c r="TC3366" i="2" s="1"/>
  <c r="UQ3363" i="2"/>
  <c r="UR3363" i="2" s="1"/>
  <c r="UR3366" i="2" s="1"/>
  <c r="KG3364" i="2"/>
  <c r="KH3364" i="2" s="1"/>
  <c r="KI3366" i="2" s="1"/>
  <c r="KG3404" i="2" s="1"/>
  <c r="JU3362" i="2"/>
  <c r="JV3362" i="2" s="1"/>
  <c r="JU3366" i="2" s="1"/>
  <c r="DI3362" i="2"/>
  <c r="DJ3362" i="2" s="1"/>
  <c r="DI3366" i="2" s="1"/>
  <c r="LW3362" i="2"/>
  <c r="LX3362" i="2" s="1"/>
  <c r="LW3366" i="2" s="1"/>
  <c r="LW3407" i="2" s="1"/>
  <c r="TA3363" i="2"/>
  <c r="TB3363" i="2" s="1"/>
  <c r="TB3366" i="2" s="1"/>
  <c r="TB3400" i="2" s="1"/>
  <c r="TY3364" i="2"/>
  <c r="TZ3364" i="2" s="1"/>
  <c r="UA3366" i="2" s="1"/>
  <c r="OQ3364" i="2"/>
  <c r="OR3364" i="2" s="1"/>
  <c r="OS3366" i="2" s="1"/>
  <c r="OQ3405" i="2" s="1"/>
  <c r="OQ3363" i="2"/>
  <c r="OR3363" i="2" s="1"/>
  <c r="OR3366" i="2" s="1"/>
  <c r="FK3363" i="2"/>
  <c r="FL3363" i="2" s="1"/>
  <c r="FL3366" i="2" s="1"/>
  <c r="KG3362" i="2"/>
  <c r="KH3362" i="2" s="1"/>
  <c r="KG3366" i="2" s="1"/>
  <c r="TY3363" i="2"/>
  <c r="TZ3363" i="2" s="1"/>
  <c r="TZ3366" i="2" s="1"/>
  <c r="KI3407" i="2"/>
  <c r="KH3402" i="2"/>
  <c r="KH3401" i="2"/>
  <c r="KG3401" i="2"/>
  <c r="KG3402" i="2"/>
  <c r="KH3404" i="2"/>
  <c r="KH3406" i="2"/>
  <c r="KH3403" i="2"/>
  <c r="KH3405" i="2"/>
  <c r="KG3403" i="2"/>
  <c r="KG3405" i="2"/>
  <c r="RE3366" i="2"/>
  <c r="RF3394" i="2" s="1"/>
  <c r="UR3395" i="2"/>
  <c r="UR3399" i="2"/>
  <c r="UQ3398" i="2"/>
  <c r="UQ3397" i="2"/>
  <c r="UR3407" i="2"/>
  <c r="UR3398" i="2"/>
  <c r="UR3397" i="2"/>
  <c r="UQ3396" i="2"/>
  <c r="UQ3400" i="2"/>
  <c r="UQ3395" i="2"/>
  <c r="UQ3399" i="2"/>
  <c r="UR3396" i="2"/>
  <c r="UR3400" i="2"/>
  <c r="UA3407" i="2"/>
  <c r="TY3403" i="2"/>
  <c r="TY3405" i="2"/>
  <c r="TZ3402" i="2"/>
  <c r="TZ3401" i="2"/>
  <c r="TY3402" i="2"/>
  <c r="TY3401" i="2"/>
  <c r="TZ3404" i="2"/>
  <c r="TZ3406" i="2"/>
  <c r="TZ3403" i="2"/>
  <c r="TZ3405" i="2"/>
  <c r="TY3404" i="2"/>
  <c r="TY3406" i="2"/>
  <c r="TC3407" i="2"/>
  <c r="TB3405" i="2"/>
  <c r="TB3404" i="2"/>
  <c r="TA3404" i="2"/>
  <c r="TB3403" i="2"/>
  <c r="TA3406" i="2"/>
  <c r="TA3403" i="2"/>
  <c r="TB3401" i="2"/>
  <c r="TA3401" i="2"/>
  <c r="TA3402" i="2"/>
  <c r="TB3406" i="2"/>
  <c r="TA3405" i="2"/>
  <c r="TB3402" i="2"/>
  <c r="FL3407" i="2"/>
  <c r="FL3396" i="2"/>
  <c r="FK3400" i="2"/>
  <c r="FK3398" i="2"/>
  <c r="FK3399" i="2"/>
  <c r="FK3397" i="2"/>
  <c r="FL3399" i="2"/>
  <c r="FL3397" i="2"/>
  <c r="FL3400" i="2"/>
  <c r="FL3398" i="2"/>
  <c r="FK3396" i="2"/>
  <c r="FK3395" i="2"/>
  <c r="FL3395" i="2"/>
  <c r="TZ3407" i="2"/>
  <c r="TY3397" i="2"/>
  <c r="TY3395" i="2"/>
  <c r="TZ3398" i="2"/>
  <c r="TZ3400" i="2"/>
  <c r="TZ3399" i="2"/>
  <c r="TY3400" i="2"/>
  <c r="TY3399" i="2"/>
  <c r="TZ3396" i="2"/>
  <c r="TZ3397" i="2"/>
  <c r="TZ3395" i="2"/>
  <c r="TY3398" i="2"/>
  <c r="TY3396" i="2"/>
  <c r="DK3407" i="2"/>
  <c r="DI3405" i="2"/>
  <c r="DJ3404" i="2"/>
  <c r="DJ3402" i="2"/>
  <c r="DJ3403" i="2"/>
  <c r="DJ3401" i="2"/>
  <c r="DI3404" i="2"/>
  <c r="DI3402" i="2"/>
  <c r="DI3403" i="2"/>
  <c r="DI3401" i="2"/>
  <c r="DJ3406" i="2"/>
  <c r="DJ3405" i="2"/>
  <c r="DI3406" i="2"/>
  <c r="OR3407" i="2"/>
  <c r="OR3398" i="2"/>
  <c r="OR3396" i="2"/>
  <c r="OQ3400" i="2"/>
  <c r="OQ3399" i="2"/>
  <c r="OR3399" i="2"/>
  <c r="OR3400" i="2"/>
  <c r="OQ3398" i="2"/>
  <c r="OQ3396" i="2"/>
  <c r="OQ3397" i="2"/>
  <c r="OQ3395" i="2"/>
  <c r="OR3397" i="2"/>
  <c r="OR3395" i="2"/>
  <c r="OK3362" i="2"/>
  <c r="OL3362" i="2" s="1"/>
  <c r="OK3363" i="2"/>
  <c r="OL3363" i="2" s="1"/>
  <c r="OL3366" i="2" s="1"/>
  <c r="OK3364" i="2"/>
  <c r="OL3364" i="2" s="1"/>
  <c r="OM3366" i="2" s="1"/>
  <c r="CE3364" i="2"/>
  <c r="CF3364" i="2" s="1"/>
  <c r="CG3366" i="2" s="1"/>
  <c r="CE3363" i="2"/>
  <c r="CF3363" i="2" s="1"/>
  <c r="CF3366" i="2" s="1"/>
  <c r="CE3362" i="2"/>
  <c r="CF3362" i="2" s="1"/>
  <c r="JI3363" i="2"/>
  <c r="JJ3363" i="2" s="1"/>
  <c r="JJ3366" i="2" s="1"/>
  <c r="JI3364" i="2"/>
  <c r="JJ3364" i="2" s="1"/>
  <c r="JK3366" i="2" s="1"/>
  <c r="JI3362" i="2"/>
  <c r="JJ3362" i="2" s="1"/>
  <c r="BG3364" i="2"/>
  <c r="BH3364" i="2" s="1"/>
  <c r="BI3366" i="2" s="1"/>
  <c r="BG3362" i="2"/>
  <c r="BH3362" i="2" s="1"/>
  <c r="BG3363" i="2"/>
  <c r="BH3363" i="2" s="1"/>
  <c r="BH3366" i="2" s="1"/>
  <c r="TS3363" i="2"/>
  <c r="TT3363" i="2" s="1"/>
  <c r="TT3366" i="2" s="1"/>
  <c r="TS3362" i="2"/>
  <c r="TT3362" i="2" s="1"/>
  <c r="TS3364" i="2"/>
  <c r="TT3364" i="2" s="1"/>
  <c r="TU3366" i="2" s="1"/>
  <c r="BS3363" i="2"/>
  <c r="BT3363" i="2" s="1"/>
  <c r="BT3366" i="2" s="1"/>
  <c r="BS3362" i="2"/>
  <c r="BT3362" i="2" s="1"/>
  <c r="BS3364" i="2"/>
  <c r="BT3364" i="2" s="1"/>
  <c r="BU3366" i="2" s="1"/>
  <c r="GO3363" i="2"/>
  <c r="GP3363" i="2" s="1"/>
  <c r="GP3366" i="2" s="1"/>
  <c r="GO3364" i="2"/>
  <c r="GP3364" i="2" s="1"/>
  <c r="GQ3366" i="2" s="1"/>
  <c r="GO3362" i="2"/>
  <c r="GP3362" i="2" s="1"/>
  <c r="GI3364" i="2"/>
  <c r="GJ3364" i="2" s="1"/>
  <c r="GK3366" i="2" s="1"/>
  <c r="GI3363" i="2"/>
  <c r="GJ3363" i="2" s="1"/>
  <c r="GJ3366" i="2" s="1"/>
  <c r="GI3362" i="2"/>
  <c r="GJ3362" i="2" s="1"/>
  <c r="ES3362" i="2"/>
  <c r="ET3362" i="2" s="1"/>
  <c r="ES3363" i="2"/>
  <c r="ET3363" i="2" s="1"/>
  <c r="ET3366" i="2" s="1"/>
  <c r="ES3364" i="2"/>
  <c r="ET3364" i="2" s="1"/>
  <c r="EU3366" i="2" s="1"/>
  <c r="SC3364" i="2"/>
  <c r="SD3364" i="2" s="1"/>
  <c r="SE3366" i="2" s="1"/>
  <c r="SC3363" i="2"/>
  <c r="SD3363" i="2" s="1"/>
  <c r="SD3366" i="2" s="1"/>
  <c r="SC3362" i="2"/>
  <c r="SD3362" i="2" s="1"/>
  <c r="JO3364" i="2"/>
  <c r="JP3364" i="2" s="1"/>
  <c r="JQ3366" i="2" s="1"/>
  <c r="JO3362" i="2"/>
  <c r="JP3362" i="2" s="1"/>
  <c r="JO3363" i="2"/>
  <c r="JP3363" i="2" s="1"/>
  <c r="JP3366" i="2" s="1"/>
  <c r="IE3362" i="2"/>
  <c r="IF3362" i="2" s="1"/>
  <c r="IE3363" i="2"/>
  <c r="IF3363" i="2" s="1"/>
  <c r="IF3366" i="2" s="1"/>
  <c r="IE3364" i="2"/>
  <c r="IF3364" i="2" s="1"/>
  <c r="IG3366" i="2" s="1"/>
  <c r="BM3362" i="2"/>
  <c r="BN3362" i="2" s="1"/>
  <c r="BM3363" i="2"/>
  <c r="BN3363" i="2" s="1"/>
  <c r="BN3366" i="2" s="1"/>
  <c r="BM3364" i="2"/>
  <c r="BN3364" i="2" s="1"/>
  <c r="BO3366" i="2" s="1"/>
  <c r="KG3363" i="2"/>
  <c r="KH3363" i="2" s="1"/>
  <c r="KH3366" i="2" s="1"/>
  <c r="OE3364" i="2"/>
  <c r="OF3364" i="2" s="1"/>
  <c r="OG3366" i="2" s="1"/>
  <c r="OE3362" i="2"/>
  <c r="OF3362" i="2" s="1"/>
  <c r="OE3363" i="2"/>
  <c r="OF3363" i="2" s="1"/>
  <c r="OF3366" i="2" s="1"/>
  <c r="LE3364" i="2"/>
  <c r="LF3364" i="2" s="1"/>
  <c r="LG3366" i="2" s="1"/>
  <c r="LE3362" i="2"/>
  <c r="LF3362" i="2" s="1"/>
  <c r="LE3363" i="2"/>
  <c r="LF3363" i="2" s="1"/>
  <c r="LF3366" i="2" s="1"/>
  <c r="RW3363" i="2"/>
  <c r="RX3363" i="2" s="1"/>
  <c r="RX3366" i="2" s="1"/>
  <c r="RW3362" i="2"/>
  <c r="RX3362" i="2" s="1"/>
  <c r="RW3364" i="2"/>
  <c r="RX3364" i="2" s="1"/>
  <c r="RY3366" i="2" s="1"/>
  <c r="DU3362" i="2"/>
  <c r="DV3362" i="2" s="1"/>
  <c r="DU3364" i="2"/>
  <c r="DV3364" i="2" s="1"/>
  <c r="DW3366" i="2" s="1"/>
  <c r="DU3363" i="2"/>
  <c r="DV3363" i="2" s="1"/>
  <c r="DV3366" i="2" s="1"/>
  <c r="EA3363" i="2"/>
  <c r="EB3363" i="2" s="1"/>
  <c r="EB3366" i="2" s="1"/>
  <c r="EA3364" i="2"/>
  <c r="EB3364" i="2" s="1"/>
  <c r="EC3366" i="2" s="1"/>
  <c r="EA3362" i="2"/>
  <c r="EB3362" i="2" s="1"/>
  <c r="CQ3364" i="2"/>
  <c r="CR3364" i="2" s="1"/>
  <c r="CS3366" i="2" s="1"/>
  <c r="CQ3362" i="2"/>
  <c r="CR3362" i="2" s="1"/>
  <c r="CQ3363" i="2"/>
  <c r="CR3363" i="2" s="1"/>
  <c r="CR3366" i="2" s="1"/>
  <c r="UW3363" i="2"/>
  <c r="UX3363" i="2" s="1"/>
  <c r="UX3366" i="2" s="1"/>
  <c r="UW3364" i="2"/>
  <c r="UX3364" i="2" s="1"/>
  <c r="UY3366" i="2" s="1"/>
  <c r="UW3362" i="2"/>
  <c r="UX3362" i="2" s="1"/>
  <c r="KM3364" i="2"/>
  <c r="KN3364" i="2" s="1"/>
  <c r="KO3366" i="2" s="1"/>
  <c r="KM3362" i="2"/>
  <c r="KN3362" i="2" s="1"/>
  <c r="KM3363" i="2"/>
  <c r="KN3363" i="2" s="1"/>
  <c r="KN3366" i="2" s="1"/>
  <c r="QM3362" i="2"/>
  <c r="QN3362" i="2" s="1"/>
  <c r="QM3363" i="2"/>
  <c r="QN3363" i="2" s="1"/>
  <c r="QN3366" i="2" s="1"/>
  <c r="QM3364" i="2"/>
  <c r="QN3364" i="2" s="1"/>
  <c r="QO3366" i="2" s="1"/>
  <c r="NG3363" i="2"/>
  <c r="NH3363" i="2" s="1"/>
  <c r="NH3366" i="2" s="1"/>
  <c r="NG3362" i="2"/>
  <c r="NH3362" i="2" s="1"/>
  <c r="NG3364" i="2"/>
  <c r="NH3364" i="2" s="1"/>
  <c r="NI3366" i="2" s="1"/>
  <c r="Q3364" i="2"/>
  <c r="R3364" i="2" s="1"/>
  <c r="S3366" i="2" s="1"/>
  <c r="Q3362" i="2"/>
  <c r="R3362" i="2" s="1"/>
  <c r="Q3363" i="2"/>
  <c r="R3363" i="2" s="1"/>
  <c r="R3366" i="2" s="1"/>
  <c r="BA3362" i="2"/>
  <c r="BB3362" i="2" s="1"/>
  <c r="BA3363" i="2"/>
  <c r="BB3363" i="2" s="1"/>
  <c r="BB3366" i="2" s="1"/>
  <c r="BA3364" i="2"/>
  <c r="BB3364" i="2" s="1"/>
  <c r="BC3366" i="2" s="1"/>
  <c r="RE3363" i="2"/>
  <c r="RF3363" i="2" s="1"/>
  <c r="RF3366" i="2" s="1"/>
  <c r="IW3363" i="2"/>
  <c r="IX3363" i="2" s="1"/>
  <c r="IX3366" i="2" s="1"/>
  <c r="IW3362" i="2"/>
  <c r="IX3362" i="2" s="1"/>
  <c r="IW3364" i="2"/>
  <c r="IX3364" i="2" s="1"/>
  <c r="IY3366" i="2" s="1"/>
  <c r="UQ3364" i="2"/>
  <c r="UR3364" i="2" s="1"/>
  <c r="US3366" i="2" s="1"/>
  <c r="OQ3362" i="2"/>
  <c r="OR3362" i="2" s="1"/>
  <c r="MO3362" i="2"/>
  <c r="MP3362" i="2" s="1"/>
  <c r="MO3364" i="2"/>
  <c r="MP3364" i="2" s="1"/>
  <c r="MQ3366" i="2" s="1"/>
  <c r="MO3363" i="2"/>
  <c r="MP3363" i="2" s="1"/>
  <c r="MP3366" i="2" s="1"/>
  <c r="DC3364" i="2"/>
  <c r="DD3364" i="2" s="1"/>
  <c r="DE3366" i="2" s="1"/>
  <c r="DC3363" i="2"/>
  <c r="DD3363" i="2" s="1"/>
  <c r="DD3366" i="2" s="1"/>
  <c r="DC3362" i="2"/>
  <c r="DD3362" i="2" s="1"/>
  <c r="RK3364" i="2"/>
  <c r="RL3364" i="2" s="1"/>
  <c r="RM3366" i="2" s="1"/>
  <c r="RK3363" i="2"/>
  <c r="RL3363" i="2" s="1"/>
  <c r="RL3366" i="2" s="1"/>
  <c r="RK3362" i="2"/>
  <c r="RL3362" i="2" s="1"/>
  <c r="QY3363" i="2"/>
  <c r="QZ3363" i="2" s="1"/>
  <c r="QZ3366" i="2" s="1"/>
  <c r="QY3364" i="2"/>
  <c r="QZ3364" i="2" s="1"/>
  <c r="RA3366" i="2" s="1"/>
  <c r="QY3362" i="2"/>
  <c r="QZ3362" i="2" s="1"/>
  <c r="NY3364" i="2"/>
  <c r="NZ3364" i="2" s="1"/>
  <c r="OA3366" i="2" s="1"/>
  <c r="NY3362" i="2"/>
  <c r="NZ3362" i="2" s="1"/>
  <c r="NY3363" i="2"/>
  <c r="NZ3363" i="2" s="1"/>
  <c r="NZ3366" i="2" s="1"/>
  <c r="EY3362" i="2"/>
  <c r="EZ3362" i="2" s="1"/>
  <c r="EY3363" i="2"/>
  <c r="EZ3363" i="2" s="1"/>
  <c r="EZ3366" i="2" s="1"/>
  <c r="EY3364" i="2"/>
  <c r="EZ3364" i="2" s="1"/>
  <c r="FA3366" i="2" s="1"/>
  <c r="IK3362" i="2"/>
  <c r="IL3362" i="2" s="1"/>
  <c r="IK3364" i="2"/>
  <c r="IL3364" i="2" s="1"/>
  <c r="IM3366" i="2" s="1"/>
  <c r="SI3363" i="2"/>
  <c r="SJ3363" i="2" s="1"/>
  <c r="SJ3366" i="2" s="1"/>
  <c r="SI3362" i="2"/>
  <c r="SJ3362" i="2" s="1"/>
  <c r="SI3364" i="2"/>
  <c r="SJ3364" i="2" s="1"/>
  <c r="SK3366" i="2" s="1"/>
  <c r="TA3362" i="2"/>
  <c r="TB3362" i="2" s="1"/>
  <c r="DO3362" i="2"/>
  <c r="DP3362" i="2" s="1"/>
  <c r="DO3363" i="2"/>
  <c r="DP3363" i="2" s="1"/>
  <c r="DP3366" i="2" s="1"/>
  <c r="DO3364" i="2"/>
  <c r="DP3364" i="2" s="1"/>
  <c r="DQ3366" i="2" s="1"/>
  <c r="BY3362" i="2"/>
  <c r="BZ3362" i="2" s="1"/>
  <c r="BY3363" i="2"/>
  <c r="BZ3363" i="2" s="1"/>
  <c r="BZ3366" i="2" s="1"/>
  <c r="BY3364" i="2"/>
  <c r="BZ3364" i="2" s="1"/>
  <c r="CA3366" i="2" s="1"/>
  <c r="FK3362" i="2"/>
  <c r="FL3362" i="2" s="1"/>
  <c r="CK3363" i="2"/>
  <c r="CL3363" i="2" s="1"/>
  <c r="CL3366" i="2" s="1"/>
  <c r="CK3362" i="2"/>
  <c r="CL3362" i="2" s="1"/>
  <c r="CK3364" i="2"/>
  <c r="CL3364" i="2" s="1"/>
  <c r="CM3366" i="2" s="1"/>
  <c r="NA3364" i="2"/>
  <c r="NB3364" i="2" s="1"/>
  <c r="NC3366" i="2" s="1"/>
  <c r="NA3363" i="2"/>
  <c r="NB3363" i="2" s="1"/>
  <c r="NB3366" i="2" s="1"/>
  <c r="NA3362" i="2"/>
  <c r="NB3362" i="2" s="1"/>
  <c r="KS3362" i="2"/>
  <c r="KT3362" i="2" s="1"/>
  <c r="KS3364" i="2"/>
  <c r="KT3364" i="2" s="1"/>
  <c r="KU3366" i="2" s="1"/>
  <c r="KS3363" i="2"/>
  <c r="KT3363" i="2" s="1"/>
  <c r="KT3366" i="2" s="1"/>
  <c r="LW3364" i="2"/>
  <c r="LX3364" i="2" s="1"/>
  <c r="LY3366" i="2" s="1"/>
  <c r="IK3363" i="2"/>
  <c r="IL3363" i="2" s="1"/>
  <c r="IL3366" i="2" s="1"/>
  <c r="MU3362" i="2"/>
  <c r="MV3362" i="2" s="1"/>
  <c r="MU3363" i="2"/>
  <c r="MV3363" i="2" s="1"/>
  <c r="MV3366" i="2" s="1"/>
  <c r="MU3364" i="2"/>
  <c r="MV3364" i="2" s="1"/>
  <c r="MW3366" i="2" s="1"/>
  <c r="AC3363" i="2"/>
  <c r="AD3363" i="2" s="1"/>
  <c r="AD3366" i="2" s="1"/>
  <c r="AC3362" i="2"/>
  <c r="AD3362" i="2" s="1"/>
  <c r="AC3364" i="2"/>
  <c r="AD3364" i="2" s="1"/>
  <c r="AE3366" i="2" s="1"/>
  <c r="IQ3364" i="2"/>
  <c r="IR3364" i="2" s="1"/>
  <c r="IS3366" i="2" s="1"/>
  <c r="IQ3362" i="2"/>
  <c r="IR3362" i="2" s="1"/>
  <c r="IQ3363" i="2"/>
  <c r="IR3363" i="2" s="1"/>
  <c r="IR3366" i="2" s="1"/>
  <c r="FQ3364" i="2"/>
  <c r="FR3364" i="2" s="1"/>
  <c r="FS3366" i="2" s="1"/>
  <c r="FQ3362" i="2"/>
  <c r="FR3362" i="2" s="1"/>
  <c r="FQ3363" i="2"/>
  <c r="FR3363" i="2" s="1"/>
  <c r="FR3366" i="2" s="1"/>
  <c r="HG3363" i="2"/>
  <c r="HH3363" i="2" s="1"/>
  <c r="HH3366" i="2" s="1"/>
  <c r="HG3364" i="2"/>
  <c r="HH3364" i="2" s="1"/>
  <c r="HI3366" i="2" s="1"/>
  <c r="HG3362" i="2"/>
  <c r="HH3362" i="2" s="1"/>
  <c r="TM3363" i="2"/>
  <c r="TN3363" i="2" s="1"/>
  <c r="TN3366" i="2" s="1"/>
  <c r="TM3362" i="2"/>
  <c r="TN3362" i="2" s="1"/>
  <c r="TM3364" i="2"/>
  <c r="TN3364" i="2" s="1"/>
  <c r="TO3366" i="2" s="1"/>
  <c r="NM3364" i="2"/>
  <c r="NN3364" i="2" s="1"/>
  <c r="NO3366" i="2" s="1"/>
  <c r="NM3362" i="2"/>
  <c r="NN3362" i="2" s="1"/>
  <c r="NM3363" i="2"/>
  <c r="NN3363" i="2" s="1"/>
  <c r="NN3366" i="2" s="1"/>
  <c r="PI3363" i="2"/>
  <c r="PJ3363" i="2" s="1"/>
  <c r="PJ3366" i="2" s="1"/>
  <c r="PI3364" i="2"/>
  <c r="PJ3364" i="2" s="1"/>
  <c r="PK3366" i="2" s="1"/>
  <c r="PI3362" i="2"/>
  <c r="PJ3362" i="2" s="1"/>
  <c r="HA3364" i="2"/>
  <c r="HB3364" i="2" s="1"/>
  <c r="HC3366" i="2" s="1"/>
  <c r="HA3362" i="2"/>
  <c r="HB3362" i="2" s="1"/>
  <c r="HA3363" i="2"/>
  <c r="HB3363" i="2" s="1"/>
  <c r="HB3366" i="2" s="1"/>
  <c r="DI3363" i="2"/>
  <c r="DJ3363" i="2" s="1"/>
  <c r="DJ3366" i="2" s="1"/>
  <c r="W3363" i="2"/>
  <c r="X3363" i="2" s="1"/>
  <c r="X3366" i="2" s="1"/>
  <c r="W3362" i="2"/>
  <c r="X3362" i="2" s="1"/>
  <c r="W3364" i="2"/>
  <c r="X3364" i="2" s="1"/>
  <c r="Y3366" i="2" s="1"/>
  <c r="SU3363" i="2"/>
  <c r="SV3363" i="2" s="1"/>
  <c r="SV3366" i="2" s="1"/>
  <c r="SU3362" i="2"/>
  <c r="SV3362" i="2" s="1"/>
  <c r="SU3364" i="2"/>
  <c r="SV3364" i="2" s="1"/>
  <c r="SW3366" i="2" s="1"/>
  <c r="JU3363" i="2"/>
  <c r="JV3363" i="2" s="1"/>
  <c r="JV3366" i="2" s="1"/>
  <c r="LQ3363" i="2"/>
  <c r="LR3363" i="2" s="1"/>
  <c r="LR3366" i="2" s="1"/>
  <c r="LQ3362" i="2"/>
  <c r="LR3362" i="2" s="1"/>
  <c r="LQ3364" i="2"/>
  <c r="LR3364" i="2" s="1"/>
  <c r="LS3366" i="2" s="1"/>
  <c r="KY3362" i="2"/>
  <c r="KZ3362" i="2" s="1"/>
  <c r="KY3363" i="2"/>
  <c r="KZ3363" i="2" s="1"/>
  <c r="KZ3366" i="2" s="1"/>
  <c r="KY3364" i="2"/>
  <c r="KZ3364" i="2" s="1"/>
  <c r="LA3366" i="2" s="1"/>
  <c r="NS3362" i="2"/>
  <c r="NT3362" i="2" s="1"/>
  <c r="NS3363" i="2"/>
  <c r="NT3363" i="2" s="1"/>
  <c r="NT3366" i="2" s="1"/>
  <c r="NS3364" i="2"/>
  <c r="NT3364" i="2" s="1"/>
  <c r="NU3366" i="2" s="1"/>
  <c r="MC3363" i="2"/>
  <c r="MD3363" i="2" s="1"/>
  <c r="MD3366" i="2" s="1"/>
  <c r="MC3362" i="2"/>
  <c r="MD3362" i="2" s="1"/>
  <c r="MC3364" i="2"/>
  <c r="MD3364" i="2" s="1"/>
  <c r="ME3366" i="2" s="1"/>
  <c r="UE3364" i="2"/>
  <c r="UF3364" i="2" s="1"/>
  <c r="UG3366" i="2" s="1"/>
  <c r="UE3363" i="2"/>
  <c r="UF3363" i="2" s="1"/>
  <c r="UF3366" i="2" s="1"/>
  <c r="UE3362" i="2"/>
  <c r="UF3362" i="2" s="1"/>
  <c r="EG3363" i="2"/>
  <c r="EH3363" i="2" s="1"/>
  <c r="EH3366" i="2" s="1"/>
  <c r="EG3362" i="2"/>
  <c r="EH3362" i="2" s="1"/>
  <c r="EG3364" i="2"/>
  <c r="EH3364" i="2" s="1"/>
  <c r="EI3366" i="2" s="1"/>
  <c r="AO3362" i="2"/>
  <c r="AP3362" i="2" s="1"/>
  <c r="AO3363" i="2"/>
  <c r="AP3363" i="2" s="1"/>
  <c r="AP3366" i="2" s="1"/>
  <c r="AO3364" i="2"/>
  <c r="AP3364" i="2" s="1"/>
  <c r="AQ3366" i="2" s="1"/>
  <c r="VC3362" i="2"/>
  <c r="VD3362" i="2" s="1"/>
  <c r="VC3363" i="2"/>
  <c r="VD3363" i="2" s="1"/>
  <c r="VD3366" i="2" s="1"/>
  <c r="VC3364" i="2"/>
  <c r="VD3364" i="2" s="1"/>
  <c r="VE3366" i="2" s="1"/>
  <c r="HM3363" i="2"/>
  <c r="HN3363" i="2" s="1"/>
  <c r="HN3366" i="2" s="1"/>
  <c r="HM3362" i="2"/>
  <c r="HN3362" i="2" s="1"/>
  <c r="HM3364" i="2"/>
  <c r="HN3364" i="2" s="1"/>
  <c r="HO3366" i="2" s="1"/>
  <c r="FE3362" i="2"/>
  <c r="FF3362" i="2" s="1"/>
  <c r="FE3363" i="2"/>
  <c r="FF3363" i="2" s="1"/>
  <c r="FF3366" i="2" s="1"/>
  <c r="FE3364" i="2"/>
  <c r="FF3364" i="2" s="1"/>
  <c r="FG3366" i="2" s="1"/>
  <c r="CW3364" i="2"/>
  <c r="CX3364" i="2" s="1"/>
  <c r="CY3366" i="2" s="1"/>
  <c r="CW3363" i="2"/>
  <c r="CX3363" i="2" s="1"/>
  <c r="CX3366" i="2" s="1"/>
  <c r="CW3362" i="2"/>
  <c r="CX3362" i="2" s="1"/>
  <c r="JC3363" i="2"/>
  <c r="JD3363" i="2" s="1"/>
  <c r="JD3366" i="2" s="1"/>
  <c r="JC3364" i="2"/>
  <c r="JD3364" i="2" s="1"/>
  <c r="JE3366" i="2" s="1"/>
  <c r="JC3362" i="2"/>
  <c r="JD3362" i="2" s="1"/>
  <c r="QA3362" i="2"/>
  <c r="QB3362" i="2" s="1"/>
  <c r="QA3363" i="2"/>
  <c r="QB3363" i="2" s="1"/>
  <c r="QB3366" i="2" s="1"/>
  <c r="QA3364" i="2"/>
  <c r="QB3364" i="2" s="1"/>
  <c r="QC3366" i="2" s="1"/>
  <c r="HY3362" i="2"/>
  <c r="HZ3362" i="2" s="1"/>
  <c r="HY3364" i="2"/>
  <c r="HZ3364" i="2" s="1"/>
  <c r="IA3366" i="2" s="1"/>
  <c r="HY3363" i="2"/>
  <c r="HZ3363" i="2" s="1"/>
  <c r="HZ3366" i="2" s="1"/>
  <c r="HS3363" i="2"/>
  <c r="HT3363" i="2" s="1"/>
  <c r="HT3366" i="2" s="1"/>
  <c r="HS3362" i="2"/>
  <c r="HT3362" i="2" s="1"/>
  <c r="HS3364" i="2"/>
  <c r="HT3364" i="2" s="1"/>
  <c r="HU3366" i="2" s="1"/>
  <c r="TY3362" i="2"/>
  <c r="TZ3362" i="2" s="1"/>
  <c r="RE3364" i="2"/>
  <c r="RF3364" i="2" s="1"/>
  <c r="RG3366" i="2" s="1"/>
  <c r="UQ3362" i="2"/>
  <c r="UR3362" i="2" s="1"/>
  <c r="LK3364" i="2"/>
  <c r="LL3364" i="2" s="1"/>
  <c r="LM3366" i="2" s="1"/>
  <c r="LK3362" i="2"/>
  <c r="LL3362" i="2" s="1"/>
  <c r="LK3363" i="2"/>
  <c r="LL3363" i="2" s="1"/>
  <c r="LL3366" i="2" s="1"/>
  <c r="QG3363" i="2"/>
  <c r="QH3363" i="2" s="1"/>
  <c r="QH3366" i="2" s="1"/>
  <c r="QG3362" i="2"/>
  <c r="QH3362" i="2" s="1"/>
  <c r="QG3364" i="2"/>
  <c r="QH3364" i="2" s="1"/>
  <c r="QI3366" i="2" s="1"/>
  <c r="PU3362" i="2"/>
  <c r="PV3362" i="2" s="1"/>
  <c r="PU3364" i="2"/>
  <c r="PV3364" i="2" s="1"/>
  <c r="PW3366" i="2" s="1"/>
  <c r="PU3363" i="2"/>
  <c r="PV3363" i="2" s="1"/>
  <c r="PV3366" i="2" s="1"/>
  <c r="PO3362" i="2"/>
  <c r="PP3362" i="2" s="1"/>
  <c r="PO3364" i="2"/>
  <c r="PP3364" i="2" s="1"/>
  <c r="PQ3366" i="2" s="1"/>
  <c r="PO3363" i="2"/>
  <c r="PP3363" i="2" s="1"/>
  <c r="PP3366" i="2" s="1"/>
  <c r="QS3364" i="2"/>
  <c r="QT3364" i="2" s="1"/>
  <c r="QU3366" i="2" s="1"/>
  <c r="QS3363" i="2"/>
  <c r="QT3363" i="2" s="1"/>
  <c r="QT3366" i="2" s="1"/>
  <c r="QS3362" i="2"/>
  <c r="QT3362" i="2" s="1"/>
  <c r="AU3362" i="2"/>
  <c r="AV3362" i="2" s="1"/>
  <c r="AU3364" i="2"/>
  <c r="AV3364" i="2" s="1"/>
  <c r="AW3366" i="2" s="1"/>
  <c r="AU3363" i="2"/>
  <c r="AV3363" i="2" s="1"/>
  <c r="AV3366" i="2" s="1"/>
  <c r="PC3362" i="2"/>
  <c r="PD3362" i="2" s="1"/>
  <c r="PC3363" i="2"/>
  <c r="PD3363" i="2" s="1"/>
  <c r="PD3366" i="2" s="1"/>
  <c r="PC3364" i="2"/>
  <c r="PD3364" i="2" s="1"/>
  <c r="PE3366" i="2" s="1"/>
  <c r="FW3363" i="2"/>
  <c r="FX3363" i="2" s="1"/>
  <c r="FX3366" i="2" s="1"/>
  <c r="FW3362" i="2"/>
  <c r="FX3362" i="2" s="1"/>
  <c r="FW3364" i="2"/>
  <c r="FX3364" i="2" s="1"/>
  <c r="FY3366" i="2" s="1"/>
  <c r="EM3363" i="2"/>
  <c r="EN3363" i="2" s="1"/>
  <c r="EN3366" i="2" s="1"/>
  <c r="EM3364" i="2"/>
  <c r="EN3364" i="2" s="1"/>
  <c r="EO3366" i="2" s="1"/>
  <c r="EM3362" i="2"/>
  <c r="EN3362" i="2" s="1"/>
  <c r="FK3364" i="2"/>
  <c r="FL3364" i="2" s="1"/>
  <c r="FM3366" i="2" s="1"/>
  <c r="LW3363" i="2"/>
  <c r="LX3363" i="2" s="1"/>
  <c r="K3362" i="2"/>
  <c r="L3362" i="2" s="1"/>
  <c r="K3364" i="2"/>
  <c r="L3364" i="2" s="1"/>
  <c r="M3366" i="2" s="1"/>
  <c r="K3363" i="2"/>
  <c r="L3363" i="2" s="1"/>
  <c r="L3366" i="2" s="1"/>
  <c r="AI3364" i="2"/>
  <c r="AJ3364" i="2" s="1"/>
  <c r="AK3366" i="2" s="1"/>
  <c r="AI3362" i="2"/>
  <c r="AJ3362" i="2" s="1"/>
  <c r="AI3363" i="2"/>
  <c r="AJ3363" i="2" s="1"/>
  <c r="AJ3366" i="2" s="1"/>
  <c r="KA3362" i="2"/>
  <c r="KB3362" i="2" s="1"/>
  <c r="KA3363" i="2"/>
  <c r="KB3363" i="2" s="1"/>
  <c r="KB3366" i="2" s="1"/>
  <c r="KA3364" i="2"/>
  <c r="KB3364" i="2" s="1"/>
  <c r="KC3366" i="2" s="1"/>
  <c r="GU3363" i="2"/>
  <c r="GV3363" i="2" s="1"/>
  <c r="GV3366" i="2" s="1"/>
  <c r="GU3362" i="2"/>
  <c r="GV3362" i="2" s="1"/>
  <c r="GU3364" i="2"/>
  <c r="GV3364" i="2" s="1"/>
  <c r="GW3366" i="2" s="1"/>
  <c r="SO3364" i="2"/>
  <c r="SP3364" i="2" s="1"/>
  <c r="SQ3366" i="2" s="1"/>
  <c r="SO3363" i="2"/>
  <c r="SP3363" i="2" s="1"/>
  <c r="SP3366" i="2" s="1"/>
  <c r="SO3362" i="2"/>
  <c r="SP3362" i="2" s="1"/>
  <c r="OW3362" i="2"/>
  <c r="OX3362" i="2" s="1"/>
  <c r="OW3364" i="2"/>
  <c r="OX3364" i="2" s="1"/>
  <c r="OY3366" i="2" s="1"/>
  <c r="OW3363" i="2"/>
  <c r="OX3363" i="2" s="1"/>
  <c r="OX3366" i="2" s="1"/>
  <c r="RQ3364" i="2"/>
  <c r="RR3364" i="2" s="1"/>
  <c r="RS3366" i="2" s="1"/>
  <c r="RQ3363" i="2"/>
  <c r="RR3363" i="2" s="1"/>
  <c r="RR3366" i="2" s="1"/>
  <c r="RQ3362" i="2"/>
  <c r="RR3362" i="2" s="1"/>
  <c r="VI3362" i="2"/>
  <c r="VJ3362" i="2" s="1"/>
  <c r="VI3363" i="2"/>
  <c r="VJ3363" i="2" s="1"/>
  <c r="VJ3366" i="2" s="1"/>
  <c r="VI3364" i="2"/>
  <c r="VJ3364" i="2" s="1"/>
  <c r="VK3366" i="2" s="1"/>
  <c r="TG3363" i="2"/>
  <c r="TH3363" i="2" s="1"/>
  <c r="TH3366" i="2" s="1"/>
  <c r="TG3364" i="2"/>
  <c r="TH3364" i="2" s="1"/>
  <c r="TI3366" i="2" s="1"/>
  <c r="TG3362" i="2"/>
  <c r="TH3362" i="2" s="1"/>
  <c r="MI3364" i="2"/>
  <c r="MJ3364" i="2" s="1"/>
  <c r="MK3366" i="2" s="1"/>
  <c r="MI3362" i="2"/>
  <c r="MJ3362" i="2" s="1"/>
  <c r="MI3363" i="2"/>
  <c r="MJ3363" i="2" s="1"/>
  <c r="MJ3366" i="2" s="1"/>
  <c r="GC3363" i="2"/>
  <c r="GD3363" i="2" s="1"/>
  <c r="GD3366" i="2" s="1"/>
  <c r="GC3364" i="2"/>
  <c r="GD3364" i="2" s="1"/>
  <c r="GE3366" i="2" s="1"/>
  <c r="GC3362" i="2"/>
  <c r="GD3362" i="2" s="1"/>
  <c r="UK3362" i="2"/>
  <c r="UL3362" i="2" s="1"/>
  <c r="UK3364" i="2"/>
  <c r="UL3364" i="2" s="1"/>
  <c r="UM3366" i="2" s="1"/>
  <c r="UK3363" i="2"/>
  <c r="UL3363" i="2" s="1"/>
  <c r="UL3366" i="2" s="1"/>
  <c r="JU3364" i="2"/>
  <c r="JV3364" i="2" s="1"/>
  <c r="JW3366" i="2" s="1"/>
  <c r="RF3389" i="2"/>
  <c r="RE3389" i="2"/>
  <c r="RE3391" i="2"/>
  <c r="RF3391" i="2"/>
  <c r="DJ3394" i="2" l="1"/>
  <c r="DJ3393" i="2"/>
  <c r="KG3406" i="2"/>
  <c r="JV3390" i="2"/>
  <c r="JU3393" i="2"/>
  <c r="JV3394" i="2"/>
  <c r="JV3389" i="2"/>
  <c r="JV3392" i="2"/>
  <c r="JV3391" i="2"/>
  <c r="JU3392" i="2"/>
  <c r="JU3390" i="2"/>
  <c r="JU3389" i="2"/>
  <c r="JU3391" i="2"/>
  <c r="JV3393" i="2"/>
  <c r="JU3394" i="2"/>
  <c r="KH3389" i="2"/>
  <c r="KH3390" i="2"/>
  <c r="RF3392" i="2"/>
  <c r="RE3390" i="2"/>
  <c r="RF3390" i="2"/>
  <c r="RE3393" i="2"/>
  <c r="RE3394" i="2"/>
  <c r="RE3392" i="2"/>
  <c r="RF3393" i="2"/>
  <c r="LW3389" i="2"/>
  <c r="LX3391" i="2"/>
  <c r="LX3393" i="2"/>
  <c r="LW3390" i="2"/>
  <c r="LW3393" i="2"/>
  <c r="LW3391" i="2"/>
  <c r="LW3394" i="2"/>
  <c r="LW3392" i="2"/>
  <c r="LX3390" i="2"/>
  <c r="LX3389" i="2"/>
  <c r="LX3394" i="2"/>
  <c r="LX3392" i="2"/>
  <c r="TA3399" i="2"/>
  <c r="TB3407" i="2"/>
  <c r="TA3395" i="2"/>
  <c r="TA3396" i="2"/>
  <c r="KG3390" i="2"/>
  <c r="KG3394" i="2"/>
  <c r="TA3400" i="2"/>
  <c r="TA3397" i="2"/>
  <c r="KG3389" i="2"/>
  <c r="KG3392" i="2"/>
  <c r="KG3393" i="2"/>
  <c r="KG3391" i="2"/>
  <c r="TB3395" i="2"/>
  <c r="KH3391" i="2"/>
  <c r="TA3398" i="2"/>
  <c r="TB3399" i="2"/>
  <c r="KH3394" i="2"/>
  <c r="KH3392" i="2"/>
  <c r="TB3397" i="2"/>
  <c r="TB3396" i="2"/>
  <c r="KH3393" i="2"/>
  <c r="TB3398" i="2"/>
  <c r="OR3406" i="2"/>
  <c r="OQ3402" i="2"/>
  <c r="OR3404" i="2"/>
  <c r="OQ3406" i="2"/>
  <c r="OR3401" i="2"/>
  <c r="OQ3404" i="2"/>
  <c r="OR3402" i="2"/>
  <c r="OR3405" i="2"/>
  <c r="OS3407" i="2"/>
  <c r="OR3403" i="2"/>
  <c r="OQ3403" i="2"/>
  <c r="OQ3401" i="2"/>
  <c r="FW3366" i="2"/>
  <c r="FW3365" i="2"/>
  <c r="UE3366" i="2"/>
  <c r="UE3365" i="2"/>
  <c r="MV3407" i="2"/>
  <c r="MV3400" i="2"/>
  <c r="MV3398" i="2"/>
  <c r="MU3396" i="2"/>
  <c r="MU3395" i="2"/>
  <c r="MV3395" i="2"/>
  <c r="MV3396" i="2"/>
  <c r="MU3400" i="2"/>
  <c r="MU3398" i="2"/>
  <c r="MU3399" i="2"/>
  <c r="MU3397" i="2"/>
  <c r="MV3399" i="2"/>
  <c r="MV3397" i="2"/>
  <c r="IX3407" i="2"/>
  <c r="IW3395" i="2"/>
  <c r="IX3398" i="2"/>
  <c r="IW3399" i="2"/>
  <c r="IX3396" i="2"/>
  <c r="IX3397" i="2"/>
  <c r="IX3400" i="2"/>
  <c r="IX3395" i="2"/>
  <c r="IW3398" i="2"/>
  <c r="IX3399" i="2"/>
  <c r="IW3396" i="2"/>
  <c r="IW3397" i="2"/>
  <c r="IW3400" i="2"/>
  <c r="SC3366" i="2"/>
  <c r="SC3365" i="2"/>
  <c r="CE3366" i="2"/>
  <c r="CE3365" i="2"/>
  <c r="GC3366" i="2"/>
  <c r="GC3365" i="2"/>
  <c r="TH3407" i="2"/>
  <c r="TH3400" i="2"/>
  <c r="TH3398" i="2"/>
  <c r="TG3396" i="2"/>
  <c r="TG3395" i="2"/>
  <c r="TH3395" i="2"/>
  <c r="TH3396" i="2"/>
  <c r="TG3400" i="2"/>
  <c r="TG3398" i="2"/>
  <c r="TG3399" i="2"/>
  <c r="TG3397" i="2"/>
  <c r="TH3399" i="2"/>
  <c r="TH3397" i="2"/>
  <c r="OY3407" i="2"/>
  <c r="OW3406" i="2"/>
  <c r="OW3402" i="2"/>
  <c r="OX3404" i="2"/>
  <c r="OX3403" i="2"/>
  <c r="OW3403" i="2"/>
  <c r="OW3404" i="2"/>
  <c r="OX3406" i="2"/>
  <c r="OX3402" i="2"/>
  <c r="OX3405" i="2"/>
  <c r="OX3401" i="2"/>
  <c r="OW3405" i="2"/>
  <c r="OW3401" i="2"/>
  <c r="KC3407" i="2"/>
  <c r="KA3406" i="2"/>
  <c r="KA3402" i="2"/>
  <c r="KA3404" i="2"/>
  <c r="KA3405" i="2"/>
  <c r="KA3401" i="2"/>
  <c r="KA3403" i="2"/>
  <c r="KB3405" i="2"/>
  <c r="KB3401" i="2"/>
  <c r="KB3403" i="2"/>
  <c r="KB3406" i="2"/>
  <c r="KB3402" i="2"/>
  <c r="KB3404" i="2"/>
  <c r="K3366" i="2"/>
  <c r="K3365" i="2"/>
  <c r="FX3407" i="2"/>
  <c r="FX3399" i="2"/>
  <c r="FW3397" i="2"/>
  <c r="FX3396" i="2"/>
  <c r="FX3397" i="2"/>
  <c r="FX3395" i="2"/>
  <c r="FW3395" i="2"/>
  <c r="FX3400" i="2"/>
  <c r="FW3400" i="2"/>
  <c r="FW3398" i="2"/>
  <c r="FW3396" i="2"/>
  <c r="FW3399" i="2"/>
  <c r="FX3398" i="2"/>
  <c r="QT3407" i="2"/>
  <c r="QS3398" i="2"/>
  <c r="QS3400" i="2"/>
  <c r="QT3396" i="2"/>
  <c r="QT3395" i="2"/>
  <c r="QS3395" i="2"/>
  <c r="QS3396" i="2"/>
  <c r="QT3398" i="2"/>
  <c r="QT3400" i="2"/>
  <c r="QT3397" i="2"/>
  <c r="QT3399" i="2"/>
  <c r="QS3397" i="2"/>
  <c r="QS3399" i="2"/>
  <c r="QI3407" i="2"/>
  <c r="QG3403" i="2"/>
  <c r="QH3402" i="2"/>
  <c r="QG3406" i="2"/>
  <c r="QH3401" i="2"/>
  <c r="QG3405" i="2"/>
  <c r="QG3402" i="2"/>
  <c r="QH3406" i="2"/>
  <c r="QG3401" i="2"/>
  <c r="QH3405" i="2"/>
  <c r="QH3404" i="2"/>
  <c r="QH3403" i="2"/>
  <c r="QG3404" i="2"/>
  <c r="TY3366" i="2"/>
  <c r="TY3365" i="2"/>
  <c r="QB3407" i="2"/>
  <c r="QB3397" i="2"/>
  <c r="QB3399" i="2"/>
  <c r="QA3396" i="2"/>
  <c r="QA3395" i="2"/>
  <c r="QB3396" i="2"/>
  <c r="QB3395" i="2"/>
  <c r="QA3398" i="2"/>
  <c r="QA3400" i="2"/>
  <c r="QA3397" i="2"/>
  <c r="QA3399" i="2"/>
  <c r="QB3398" i="2"/>
  <c r="QB3400" i="2"/>
  <c r="FG3407" i="2"/>
  <c r="FE3401" i="2"/>
  <c r="FE3406" i="2"/>
  <c r="FF3404" i="2"/>
  <c r="FE3405" i="2"/>
  <c r="FF3403" i="2"/>
  <c r="FF3406" i="2"/>
  <c r="FE3404" i="2"/>
  <c r="FF3405" i="2"/>
  <c r="FE3403" i="2"/>
  <c r="FF3402" i="2"/>
  <c r="FF3401" i="2"/>
  <c r="FE3402" i="2"/>
  <c r="VC3366" i="2"/>
  <c r="VC3365" i="2"/>
  <c r="UF3407" i="2"/>
  <c r="UF3396" i="2"/>
  <c r="UF3400" i="2"/>
  <c r="UE3398" i="2"/>
  <c r="UE3397" i="2"/>
  <c r="UF3397" i="2"/>
  <c r="UF3398" i="2"/>
  <c r="UE3396" i="2"/>
  <c r="UE3400" i="2"/>
  <c r="UE3395" i="2"/>
  <c r="UE3399" i="2"/>
  <c r="UF3395" i="2"/>
  <c r="UF3399" i="2"/>
  <c r="LA3407" i="2"/>
  <c r="KZ3403" i="2"/>
  <c r="KZ3406" i="2"/>
  <c r="KZ3404" i="2"/>
  <c r="KY3402" i="2"/>
  <c r="KY3401" i="2"/>
  <c r="KZ3401" i="2"/>
  <c r="KZ3402" i="2"/>
  <c r="KY3406" i="2"/>
  <c r="KY3404" i="2"/>
  <c r="KY3405" i="2"/>
  <c r="KY3403" i="2"/>
  <c r="KZ3405" i="2"/>
  <c r="SU3366" i="2"/>
  <c r="SU3365" i="2"/>
  <c r="HC3407" i="2"/>
  <c r="HA3401" i="2"/>
  <c r="HA3405" i="2"/>
  <c r="HB3404" i="2"/>
  <c r="HB3403" i="2"/>
  <c r="HA3404" i="2"/>
  <c r="HA3403" i="2"/>
  <c r="HB3402" i="2"/>
  <c r="HB3406" i="2"/>
  <c r="HB3401" i="2"/>
  <c r="HB3405" i="2"/>
  <c r="HA3402" i="2"/>
  <c r="HA3406" i="2"/>
  <c r="TM3366" i="2"/>
  <c r="TM3365" i="2"/>
  <c r="IR3407" i="2"/>
  <c r="IR3397" i="2"/>
  <c r="IQ3395" i="2"/>
  <c r="IQ3400" i="2"/>
  <c r="IR3396" i="2"/>
  <c r="IQ3399" i="2"/>
  <c r="IR3395" i="2"/>
  <c r="IR3400" i="2"/>
  <c r="IQ3396" i="2"/>
  <c r="IR3399" i="2"/>
  <c r="IQ3398" i="2"/>
  <c r="IQ3397" i="2"/>
  <c r="IR3398" i="2"/>
  <c r="MU3366" i="2"/>
  <c r="MU3365" i="2"/>
  <c r="NC3407" i="2"/>
  <c r="NA3404" i="2"/>
  <c r="NA3402" i="2"/>
  <c r="NA3406" i="2"/>
  <c r="NB3404" i="2"/>
  <c r="NB3402" i="2"/>
  <c r="NB3406" i="2"/>
  <c r="NB3403" i="2"/>
  <c r="NB3401" i="2"/>
  <c r="NB3405" i="2"/>
  <c r="NA3403" i="2"/>
  <c r="NA3401" i="2"/>
  <c r="NA3405" i="2"/>
  <c r="DQ3407" i="2"/>
  <c r="DP3406" i="2"/>
  <c r="DP3401" i="2"/>
  <c r="DP3402" i="2"/>
  <c r="DO3404" i="2"/>
  <c r="DO3403" i="2"/>
  <c r="DP3403" i="2"/>
  <c r="DO3406" i="2"/>
  <c r="DP3404" i="2"/>
  <c r="DO3405" i="2"/>
  <c r="DO3402" i="2"/>
  <c r="DP3405" i="2"/>
  <c r="DO3401" i="2"/>
  <c r="IK3366" i="2"/>
  <c r="IK3365" i="2"/>
  <c r="RA3407" i="2"/>
  <c r="QZ3405" i="2"/>
  <c r="QY3402" i="2"/>
  <c r="QY3404" i="2"/>
  <c r="QY3401" i="2"/>
  <c r="QY3403" i="2"/>
  <c r="QZ3402" i="2"/>
  <c r="QZ3404" i="2"/>
  <c r="QZ3401" i="2"/>
  <c r="QZ3403" i="2"/>
  <c r="QY3406" i="2"/>
  <c r="QY3405" i="2"/>
  <c r="QZ3406" i="2"/>
  <c r="MP3407" i="2"/>
  <c r="MO3395" i="2"/>
  <c r="MP3398" i="2"/>
  <c r="MP3400" i="2"/>
  <c r="MP3399" i="2"/>
  <c r="MO3400" i="2"/>
  <c r="MO3399" i="2"/>
  <c r="MP3396" i="2"/>
  <c r="MP3397" i="2"/>
  <c r="MP3395" i="2"/>
  <c r="MO3398" i="2"/>
  <c r="MO3396" i="2"/>
  <c r="MO3397" i="2"/>
  <c r="RF3407" i="2"/>
  <c r="RE3397" i="2"/>
  <c r="RF3396" i="2"/>
  <c r="RF3395" i="2"/>
  <c r="RF3400" i="2"/>
  <c r="RE3396" i="2"/>
  <c r="RF3399" i="2"/>
  <c r="RE3395" i="2"/>
  <c r="RE3400" i="2"/>
  <c r="RE3399" i="2"/>
  <c r="RF3398" i="2"/>
  <c r="RF3397" i="2"/>
  <c r="RE3398" i="2"/>
  <c r="NG3366" i="2"/>
  <c r="NG3365" i="2"/>
  <c r="UW3366" i="2"/>
  <c r="UW3365" i="2"/>
  <c r="EB3407" i="2"/>
  <c r="EA3395" i="2"/>
  <c r="EA3399" i="2"/>
  <c r="EB3397" i="2"/>
  <c r="EB3399" i="2"/>
  <c r="EA3398" i="2"/>
  <c r="EB3395" i="2"/>
  <c r="EA3396" i="2"/>
  <c r="EA3400" i="2"/>
  <c r="EA3397" i="2"/>
  <c r="EB3398" i="2"/>
  <c r="EB3400" i="2"/>
  <c r="EB3396" i="2"/>
  <c r="LE3365" i="2"/>
  <c r="LE3366" i="2"/>
  <c r="BM3366" i="2"/>
  <c r="BM3365" i="2"/>
  <c r="SD3407" i="2"/>
  <c r="SC3399" i="2"/>
  <c r="SD3397" i="2"/>
  <c r="SD3396" i="2"/>
  <c r="SC3398" i="2"/>
  <c r="SD3395" i="2"/>
  <c r="SC3397" i="2"/>
  <c r="SC3396" i="2"/>
  <c r="SD3398" i="2"/>
  <c r="SC3395" i="2"/>
  <c r="SD3400" i="2"/>
  <c r="SD3399" i="2"/>
  <c r="SC3400" i="2"/>
  <c r="GO3366" i="2"/>
  <c r="GO3365" i="2"/>
  <c r="TT3407" i="2"/>
  <c r="TS3398" i="2"/>
  <c r="TS3395" i="2"/>
  <c r="TS3400" i="2"/>
  <c r="TS3397" i="2"/>
  <c r="TT3396" i="2"/>
  <c r="TS3399" i="2"/>
  <c r="TT3398" i="2"/>
  <c r="TT3395" i="2"/>
  <c r="TT3400" i="2"/>
  <c r="TT3397" i="2"/>
  <c r="TS3396" i="2"/>
  <c r="TT3399" i="2"/>
  <c r="CF3407" i="2"/>
  <c r="CF3399" i="2"/>
  <c r="CE3396" i="2"/>
  <c r="CE3398" i="2"/>
  <c r="CE3395" i="2"/>
  <c r="CE3397" i="2"/>
  <c r="CF3396" i="2"/>
  <c r="CF3398" i="2"/>
  <c r="CF3395" i="2"/>
  <c r="CF3397" i="2"/>
  <c r="CE3400" i="2"/>
  <c r="CE3399" i="2"/>
  <c r="CF3400" i="2"/>
  <c r="JU3365" i="2"/>
  <c r="UK3366" i="2"/>
  <c r="UK3365" i="2"/>
  <c r="QS3366" i="2"/>
  <c r="QS3365" i="2"/>
  <c r="NS3366" i="2"/>
  <c r="NS3365" i="2"/>
  <c r="NB3407" i="2"/>
  <c r="NA3400" i="2"/>
  <c r="NA3396" i="2"/>
  <c r="NA3398" i="2"/>
  <c r="NB3400" i="2"/>
  <c r="NB3396" i="2"/>
  <c r="NB3398" i="2"/>
  <c r="NB3399" i="2"/>
  <c r="NB3395" i="2"/>
  <c r="NB3397" i="2"/>
  <c r="NA3399" i="2"/>
  <c r="NA3395" i="2"/>
  <c r="NA3397" i="2"/>
  <c r="NI3407" i="2"/>
  <c r="NH3403" i="2"/>
  <c r="NG3406" i="2"/>
  <c r="NG3402" i="2"/>
  <c r="NG3405" i="2"/>
  <c r="NG3401" i="2"/>
  <c r="NH3406" i="2"/>
  <c r="NH3402" i="2"/>
  <c r="NH3405" i="2"/>
  <c r="NH3401" i="2"/>
  <c r="NG3404" i="2"/>
  <c r="NG3403" i="2"/>
  <c r="NH3404" i="2"/>
  <c r="GK3407" i="2"/>
  <c r="GI3406" i="2"/>
  <c r="GI3402" i="2"/>
  <c r="GI3404" i="2"/>
  <c r="GI3405" i="2"/>
  <c r="GI3401" i="2"/>
  <c r="GI3403" i="2"/>
  <c r="GJ3405" i="2"/>
  <c r="GJ3401" i="2"/>
  <c r="GJ3403" i="2"/>
  <c r="GJ3406" i="2"/>
  <c r="GJ3402" i="2"/>
  <c r="GJ3404" i="2"/>
  <c r="TS3366" i="2"/>
  <c r="TS3365" i="2"/>
  <c r="DI3367" i="2"/>
  <c r="DI3377" i="2"/>
  <c r="DJ3373" i="2"/>
  <c r="DJ3369" i="2"/>
  <c r="DL3368" i="2"/>
  <c r="DL3376" i="2"/>
  <c r="DL3371" i="2"/>
  <c r="DJ3377" i="2"/>
  <c r="DI3375" i="2"/>
  <c r="DI3373" i="2"/>
  <c r="DI3371" i="2"/>
  <c r="DI3369" i="2"/>
  <c r="DI3368" i="2"/>
  <c r="DL3378" i="2"/>
  <c r="DJ3376" i="2"/>
  <c r="DJ3372" i="2"/>
  <c r="DJ3368" i="2"/>
  <c r="DL3367" i="2"/>
  <c r="DL3375" i="2"/>
  <c r="DL3373" i="2"/>
  <c r="DI3407" i="2"/>
  <c r="DK3376" i="2"/>
  <c r="DK3374" i="2"/>
  <c r="DK3372" i="2"/>
  <c r="DK3370" i="2"/>
  <c r="DK3368" i="2"/>
  <c r="DL3370" i="2"/>
  <c r="DJ3375" i="2"/>
  <c r="DJ3371" i="2"/>
  <c r="DJ3367" i="2"/>
  <c r="DK3378" i="2"/>
  <c r="DL3374" i="2"/>
  <c r="DK3367" i="2"/>
  <c r="DJ3378" i="2"/>
  <c r="DI3376" i="2"/>
  <c r="DI3374" i="2"/>
  <c r="DI3372" i="2"/>
  <c r="DI3370" i="2"/>
  <c r="DL3372" i="2"/>
  <c r="DI3378" i="2"/>
  <c r="DJ3374" i="2"/>
  <c r="DJ3370" i="2"/>
  <c r="DL3369" i="2"/>
  <c r="DK3377" i="2"/>
  <c r="DL3377" i="2"/>
  <c r="DK3375" i="2"/>
  <c r="DK3373" i="2"/>
  <c r="DK3371" i="2"/>
  <c r="DK3369" i="2"/>
  <c r="GE3407" i="2"/>
  <c r="GD3404" i="2"/>
  <c r="GD3406" i="2"/>
  <c r="GD3402" i="2"/>
  <c r="GD3403" i="2"/>
  <c r="GD3405" i="2"/>
  <c r="GD3401" i="2"/>
  <c r="GC3404" i="2"/>
  <c r="GC3406" i="2"/>
  <c r="GC3402" i="2"/>
  <c r="GC3403" i="2"/>
  <c r="GC3405" i="2"/>
  <c r="GC3401" i="2"/>
  <c r="VK3407" i="2"/>
  <c r="VI3404" i="2"/>
  <c r="VI3402" i="2"/>
  <c r="VI3406" i="2"/>
  <c r="VJ3404" i="2"/>
  <c r="VJ3402" i="2"/>
  <c r="VJ3406" i="2"/>
  <c r="VJ3403" i="2"/>
  <c r="VJ3401" i="2"/>
  <c r="VJ3405" i="2"/>
  <c r="VI3403" i="2"/>
  <c r="VI3401" i="2"/>
  <c r="VI3405" i="2"/>
  <c r="OW3366" i="2"/>
  <c r="OW3365" i="2"/>
  <c r="KB3407" i="2"/>
  <c r="KA3395" i="2"/>
  <c r="KB3395" i="2"/>
  <c r="KA3399" i="2"/>
  <c r="KA3396" i="2"/>
  <c r="KA3400" i="2"/>
  <c r="KB3396" i="2"/>
  <c r="KB3400" i="2"/>
  <c r="KB3398" i="2"/>
  <c r="KB3397" i="2"/>
  <c r="KA3398" i="2"/>
  <c r="KA3397" i="2"/>
  <c r="KB3399" i="2"/>
  <c r="LX3366" i="2"/>
  <c r="LW3365" i="2"/>
  <c r="PE3407" i="2"/>
  <c r="PD3406" i="2"/>
  <c r="PD3403" i="2"/>
  <c r="PC3403" i="2"/>
  <c r="PC3405" i="2"/>
  <c r="PC3406" i="2"/>
  <c r="PD3402" i="2"/>
  <c r="PD3405" i="2"/>
  <c r="PC3401" i="2"/>
  <c r="PC3404" i="2"/>
  <c r="PC3402" i="2"/>
  <c r="PD3404" i="2"/>
  <c r="PD3401" i="2"/>
  <c r="QU3407" i="2"/>
  <c r="QS3404" i="2"/>
  <c r="QS3406" i="2"/>
  <c r="QT3402" i="2"/>
  <c r="QT3401" i="2"/>
  <c r="QS3401" i="2"/>
  <c r="QS3402" i="2"/>
  <c r="QT3404" i="2"/>
  <c r="QT3406" i="2"/>
  <c r="QT3403" i="2"/>
  <c r="QT3405" i="2"/>
  <c r="QS3403" i="2"/>
  <c r="QS3405" i="2"/>
  <c r="QG3365" i="2"/>
  <c r="QG3366" i="2"/>
  <c r="HU3407" i="2"/>
  <c r="HS3406" i="2"/>
  <c r="HS3402" i="2"/>
  <c r="HS3404" i="2"/>
  <c r="HS3405" i="2"/>
  <c r="HS3401" i="2"/>
  <c r="HS3403" i="2"/>
  <c r="HT3406" i="2"/>
  <c r="HT3402" i="2"/>
  <c r="HT3404" i="2"/>
  <c r="HT3405" i="2"/>
  <c r="HT3401" i="2"/>
  <c r="HT3403" i="2"/>
  <c r="QA3366" i="2"/>
  <c r="QA3365" i="2"/>
  <c r="FF3407" i="2"/>
  <c r="FE3399" i="2"/>
  <c r="FF3397" i="2"/>
  <c r="FF3396" i="2"/>
  <c r="FE3398" i="2"/>
  <c r="FF3395" i="2"/>
  <c r="FE3397" i="2"/>
  <c r="FE3396" i="2"/>
  <c r="FF3398" i="2"/>
  <c r="FE3395" i="2"/>
  <c r="FF3400" i="2"/>
  <c r="FF3399" i="2"/>
  <c r="FE3400" i="2"/>
  <c r="AQ3407" i="2"/>
  <c r="AO3404" i="2"/>
  <c r="AO3401" i="2"/>
  <c r="AO3403" i="2"/>
  <c r="AP3406" i="2"/>
  <c r="AP3405" i="2"/>
  <c r="AO3406" i="2"/>
  <c r="AO3405" i="2"/>
  <c r="AP3402" i="2"/>
  <c r="AP3404" i="2"/>
  <c r="AP3401" i="2"/>
  <c r="AP3403" i="2"/>
  <c r="AO3402" i="2"/>
  <c r="UG3407" i="2"/>
  <c r="UF3404" i="2"/>
  <c r="UF3402" i="2"/>
  <c r="UE3406" i="2"/>
  <c r="UE3405" i="2"/>
  <c r="UF3405" i="2"/>
  <c r="UF3406" i="2"/>
  <c r="UE3404" i="2"/>
  <c r="UE3402" i="2"/>
  <c r="UE3403" i="2"/>
  <c r="UE3401" i="2"/>
  <c r="UF3403" i="2"/>
  <c r="UF3401" i="2"/>
  <c r="KZ3407" i="2"/>
  <c r="KZ3398" i="2"/>
  <c r="KZ3396" i="2"/>
  <c r="KY3400" i="2"/>
  <c r="KY3399" i="2"/>
  <c r="KZ3399" i="2"/>
  <c r="KZ3400" i="2"/>
  <c r="KY3398" i="2"/>
  <c r="KY3396" i="2"/>
  <c r="KY3397" i="2"/>
  <c r="KY3395" i="2"/>
  <c r="KZ3397" i="2"/>
  <c r="KZ3395" i="2"/>
  <c r="SV3407" i="2"/>
  <c r="SV3397" i="2"/>
  <c r="SU3396" i="2"/>
  <c r="SU3400" i="2"/>
  <c r="SU3395" i="2"/>
  <c r="SU3399" i="2"/>
  <c r="SV3396" i="2"/>
  <c r="SV3400" i="2"/>
  <c r="SV3395" i="2"/>
  <c r="SV3399" i="2"/>
  <c r="SU3398" i="2"/>
  <c r="SU3397" i="2"/>
  <c r="SV3398" i="2"/>
  <c r="PI3366" i="2"/>
  <c r="PI3365" i="2"/>
  <c r="TN3407" i="2"/>
  <c r="TM3397" i="2"/>
  <c r="TM3399" i="2"/>
  <c r="TN3398" i="2"/>
  <c r="TN3399" i="2"/>
  <c r="TM3398" i="2"/>
  <c r="TN3400" i="2"/>
  <c r="TM3396" i="2"/>
  <c r="TM3395" i="2"/>
  <c r="TN3396" i="2"/>
  <c r="TN3395" i="2"/>
  <c r="TN3397" i="2"/>
  <c r="TM3400" i="2"/>
  <c r="IQ3366" i="2"/>
  <c r="IQ3365" i="2"/>
  <c r="IL3407" i="2"/>
  <c r="IL3398" i="2"/>
  <c r="IK3397" i="2"/>
  <c r="IL3400" i="2"/>
  <c r="IK3400" i="2"/>
  <c r="IK3395" i="2"/>
  <c r="IK3399" i="2"/>
  <c r="IL3397" i="2"/>
  <c r="IL3395" i="2"/>
  <c r="IK3396" i="2"/>
  <c r="IL3399" i="2"/>
  <c r="IL3396" i="2"/>
  <c r="IK3398" i="2"/>
  <c r="CM3407" i="2"/>
  <c r="CK3403" i="2"/>
  <c r="CK3406" i="2"/>
  <c r="CK3401" i="2"/>
  <c r="CL3404" i="2"/>
  <c r="CK3404" i="2"/>
  <c r="CL3403" i="2"/>
  <c r="CK3405" i="2"/>
  <c r="CK3402" i="2"/>
  <c r="CL3401" i="2"/>
  <c r="CL3402" i="2"/>
  <c r="CL3405" i="2"/>
  <c r="CL3406" i="2"/>
  <c r="DP3407" i="2"/>
  <c r="DP3400" i="2"/>
  <c r="DO3398" i="2"/>
  <c r="DO3396" i="2"/>
  <c r="DO3397" i="2"/>
  <c r="DO3395" i="2"/>
  <c r="DP3397" i="2"/>
  <c r="DP3395" i="2"/>
  <c r="DP3398" i="2"/>
  <c r="DP3396" i="2"/>
  <c r="DO3400" i="2"/>
  <c r="DO3399" i="2"/>
  <c r="DP3399" i="2"/>
  <c r="FA3407" i="2"/>
  <c r="EY3403" i="2"/>
  <c r="EY3402" i="2"/>
  <c r="EY3406" i="2"/>
  <c r="EY3401" i="2"/>
  <c r="EY3405" i="2"/>
  <c r="EZ3402" i="2"/>
  <c r="EZ3406" i="2"/>
  <c r="EZ3401" i="2"/>
  <c r="EZ3405" i="2"/>
  <c r="EZ3404" i="2"/>
  <c r="EZ3403" i="2"/>
  <c r="EY3404" i="2"/>
  <c r="QZ3407" i="2"/>
  <c r="QZ3395" i="2"/>
  <c r="QZ3399" i="2"/>
  <c r="QY3396" i="2"/>
  <c r="QY3398" i="2"/>
  <c r="QY3397" i="2"/>
  <c r="QZ3398" i="2"/>
  <c r="QZ3397" i="2"/>
  <c r="QY3400" i="2"/>
  <c r="QY3395" i="2"/>
  <c r="QY3399" i="2"/>
  <c r="QZ3396" i="2"/>
  <c r="QZ3400" i="2"/>
  <c r="MQ3407" i="2"/>
  <c r="MO3401" i="2"/>
  <c r="MP3404" i="2"/>
  <c r="MP3406" i="2"/>
  <c r="MP3403" i="2"/>
  <c r="MP3405" i="2"/>
  <c r="MO3404" i="2"/>
  <c r="MO3406" i="2"/>
  <c r="MO3403" i="2"/>
  <c r="MO3405" i="2"/>
  <c r="MP3402" i="2"/>
  <c r="MP3401" i="2"/>
  <c r="MO3402" i="2"/>
  <c r="BC3407" i="2"/>
  <c r="BA3403" i="2"/>
  <c r="BA3406" i="2"/>
  <c r="BA3404" i="2"/>
  <c r="BB3402" i="2"/>
  <c r="BB3401" i="2"/>
  <c r="BA3401" i="2"/>
  <c r="BA3402" i="2"/>
  <c r="BB3406" i="2"/>
  <c r="BB3404" i="2"/>
  <c r="BB3405" i="2"/>
  <c r="BB3403" i="2"/>
  <c r="BA3405" i="2"/>
  <c r="NH3407" i="2"/>
  <c r="NH3397" i="2"/>
  <c r="NG3396" i="2"/>
  <c r="NG3395" i="2"/>
  <c r="NG3400" i="2"/>
  <c r="NH3396" i="2"/>
  <c r="NG3399" i="2"/>
  <c r="NH3395" i="2"/>
  <c r="NH3400" i="2"/>
  <c r="NG3398" i="2"/>
  <c r="NH3399" i="2"/>
  <c r="NG3397" i="2"/>
  <c r="NH3398" i="2"/>
  <c r="UY3407" i="2"/>
  <c r="UW3401" i="2"/>
  <c r="UW3405" i="2"/>
  <c r="UX3404" i="2"/>
  <c r="UX3403" i="2"/>
  <c r="UW3404" i="2"/>
  <c r="UW3403" i="2"/>
  <c r="UX3402" i="2"/>
  <c r="UX3406" i="2"/>
  <c r="UX3401" i="2"/>
  <c r="UX3405" i="2"/>
  <c r="UW3402" i="2"/>
  <c r="UW3406" i="2"/>
  <c r="DV3407" i="2"/>
  <c r="DU3400" i="2"/>
  <c r="DU3396" i="2"/>
  <c r="DU3398" i="2"/>
  <c r="DV3400" i="2"/>
  <c r="DV3396" i="2"/>
  <c r="DV3398" i="2"/>
  <c r="DV3399" i="2"/>
  <c r="DV3395" i="2"/>
  <c r="DV3397" i="2"/>
  <c r="DU3399" i="2"/>
  <c r="DU3395" i="2"/>
  <c r="DU3397" i="2"/>
  <c r="LG3407" i="2"/>
  <c r="LE3404" i="2"/>
  <c r="LE3406" i="2"/>
  <c r="LF3402" i="2"/>
  <c r="LF3401" i="2"/>
  <c r="LE3401" i="2"/>
  <c r="LE3402" i="2"/>
  <c r="LF3404" i="2"/>
  <c r="LF3406" i="2"/>
  <c r="LF3403" i="2"/>
  <c r="LF3405" i="2"/>
  <c r="LE3403" i="2"/>
  <c r="LE3405" i="2"/>
  <c r="IG3407" i="2"/>
  <c r="IF3406" i="2"/>
  <c r="IE3404" i="2"/>
  <c r="IE3402" i="2"/>
  <c r="IE3403" i="2"/>
  <c r="IE3401" i="2"/>
  <c r="IF3403" i="2"/>
  <c r="IF3401" i="2"/>
  <c r="IF3404" i="2"/>
  <c r="IF3402" i="2"/>
  <c r="IE3406" i="2"/>
  <c r="IE3405" i="2"/>
  <c r="IF3405" i="2"/>
  <c r="SE3407" i="2"/>
  <c r="SC3405" i="2"/>
  <c r="SD3406" i="2"/>
  <c r="SD3402" i="2"/>
  <c r="SC3403" i="2"/>
  <c r="SC3406" i="2"/>
  <c r="SD3405" i="2"/>
  <c r="SD3404" i="2"/>
  <c r="SC3401" i="2"/>
  <c r="SC3402" i="2"/>
  <c r="SD3401" i="2"/>
  <c r="SC3404" i="2"/>
  <c r="SD3403" i="2"/>
  <c r="GQ3407" i="2"/>
  <c r="GO3406" i="2"/>
  <c r="GO3404" i="2"/>
  <c r="GP3402" i="2"/>
  <c r="GP3401" i="2"/>
  <c r="GO3401" i="2"/>
  <c r="GO3402" i="2"/>
  <c r="GP3406" i="2"/>
  <c r="GP3404" i="2"/>
  <c r="GP3405" i="2"/>
  <c r="GP3403" i="2"/>
  <c r="GO3405" i="2"/>
  <c r="GO3403" i="2"/>
  <c r="BH3407" i="2"/>
  <c r="BH3397" i="2"/>
  <c r="BH3395" i="2"/>
  <c r="BG3400" i="2"/>
  <c r="BG3399" i="2"/>
  <c r="BH3400" i="2"/>
  <c r="BH3399" i="2"/>
  <c r="BG3398" i="2"/>
  <c r="BG3396" i="2"/>
  <c r="BG3397" i="2"/>
  <c r="BG3395" i="2"/>
  <c r="BH3398" i="2"/>
  <c r="BH3396" i="2"/>
  <c r="CG3407" i="2"/>
  <c r="CF3404" i="2"/>
  <c r="CF3406" i="2"/>
  <c r="CF3403" i="2"/>
  <c r="CF3405" i="2"/>
  <c r="CE3402" i="2"/>
  <c r="CE3401" i="2"/>
  <c r="CF3402" i="2"/>
  <c r="CF3401" i="2"/>
  <c r="CE3404" i="2"/>
  <c r="CE3406" i="2"/>
  <c r="CE3403" i="2"/>
  <c r="CE3405" i="2"/>
  <c r="JW3378" i="2"/>
  <c r="JX3374" i="2"/>
  <c r="JU3367" i="2"/>
  <c r="JU3377" i="2"/>
  <c r="JV3373" i="2"/>
  <c r="JV3369" i="2"/>
  <c r="JU3372" i="2"/>
  <c r="JU3370" i="2"/>
  <c r="JX3371" i="2"/>
  <c r="JV3377" i="2"/>
  <c r="JU3375" i="2"/>
  <c r="JU3373" i="2"/>
  <c r="JX3369" i="2"/>
  <c r="JW3377" i="2"/>
  <c r="JU3368" i="2"/>
  <c r="JX3378" i="2"/>
  <c r="JV3376" i="2"/>
  <c r="JV3372" i="2"/>
  <c r="JV3368" i="2"/>
  <c r="JW3371" i="2"/>
  <c r="JW3369" i="2"/>
  <c r="JX3373" i="2"/>
  <c r="JU3407" i="2"/>
  <c r="JW3376" i="2"/>
  <c r="JW3374" i="2"/>
  <c r="JW3372" i="2"/>
  <c r="JX3368" i="2"/>
  <c r="JX3376" i="2"/>
  <c r="JX3370" i="2"/>
  <c r="JV3375" i="2"/>
  <c r="JV3371" i="2"/>
  <c r="JV3367" i="2"/>
  <c r="JU3371" i="2"/>
  <c r="JU3369" i="2"/>
  <c r="JW3367" i="2"/>
  <c r="JV3378" i="2"/>
  <c r="JU3376" i="2"/>
  <c r="JU3374" i="2"/>
  <c r="JX3367" i="2"/>
  <c r="JX3375" i="2"/>
  <c r="JX3372" i="2"/>
  <c r="JU3378" i="2"/>
  <c r="JV3374" i="2"/>
  <c r="JV3370" i="2"/>
  <c r="JW3370" i="2"/>
  <c r="JW3368" i="2"/>
  <c r="JX3377" i="2"/>
  <c r="JW3375" i="2"/>
  <c r="JW3373" i="2"/>
  <c r="RG3407" i="2"/>
  <c r="RF3404" i="2"/>
  <c r="RF3403" i="2"/>
  <c r="RE3403" i="2"/>
  <c r="RF3406" i="2"/>
  <c r="RF3402" i="2"/>
  <c r="RE3406" i="2"/>
  <c r="RE3401" i="2"/>
  <c r="RE3402" i="2"/>
  <c r="RF3401" i="2"/>
  <c r="RE3404" i="2"/>
  <c r="RF3405" i="2"/>
  <c r="RE3405" i="2"/>
  <c r="GD3407" i="2"/>
  <c r="GC3398" i="2"/>
  <c r="GC3400" i="2"/>
  <c r="GC3397" i="2"/>
  <c r="GC3399" i="2"/>
  <c r="GD3396" i="2"/>
  <c r="GD3395" i="2"/>
  <c r="GC3396" i="2"/>
  <c r="GC3395" i="2"/>
  <c r="GD3398" i="2"/>
  <c r="GD3400" i="2"/>
  <c r="GD3397" i="2"/>
  <c r="GD3399" i="2"/>
  <c r="VJ3407" i="2"/>
  <c r="VI3399" i="2"/>
  <c r="VJ3398" i="2"/>
  <c r="VI3397" i="2"/>
  <c r="VJ3399" i="2"/>
  <c r="VI3395" i="2"/>
  <c r="VI3400" i="2"/>
  <c r="VJ3400" i="2"/>
  <c r="VJ3396" i="2"/>
  <c r="VI3398" i="2"/>
  <c r="VI3396" i="2"/>
  <c r="VJ3395" i="2"/>
  <c r="VJ3397" i="2"/>
  <c r="SO3366" i="2"/>
  <c r="SO3365" i="2"/>
  <c r="KA3366" i="2"/>
  <c r="KA3365" i="2"/>
  <c r="FM3407" i="2"/>
  <c r="FK3404" i="2"/>
  <c r="FK3402" i="2"/>
  <c r="FK3406" i="2"/>
  <c r="FK3403" i="2"/>
  <c r="FK3401" i="2"/>
  <c r="FK3405" i="2"/>
  <c r="FL3403" i="2"/>
  <c r="FL3401" i="2"/>
  <c r="FL3405" i="2"/>
  <c r="FL3404" i="2"/>
  <c r="FL3402" i="2"/>
  <c r="FL3406" i="2"/>
  <c r="PD3407" i="2"/>
  <c r="PD3395" i="2"/>
  <c r="PD3397" i="2"/>
  <c r="PD3399" i="2"/>
  <c r="PC3396" i="2"/>
  <c r="PC3398" i="2"/>
  <c r="PC3400" i="2"/>
  <c r="PC3395" i="2"/>
  <c r="PC3397" i="2"/>
  <c r="PC3399" i="2"/>
  <c r="PD3396" i="2"/>
  <c r="PD3398" i="2"/>
  <c r="PD3400" i="2"/>
  <c r="PP3407" i="2"/>
  <c r="PO3399" i="2"/>
  <c r="PO3398" i="2"/>
  <c r="PO3397" i="2"/>
  <c r="PP3399" i="2"/>
  <c r="PO3395" i="2"/>
  <c r="PP3396" i="2"/>
  <c r="PP3398" i="2"/>
  <c r="PP3395" i="2"/>
  <c r="PO3396" i="2"/>
  <c r="PO3400" i="2"/>
  <c r="PP3397" i="2"/>
  <c r="PP3400" i="2"/>
  <c r="QH3407" i="2"/>
  <c r="QH3395" i="2"/>
  <c r="QG3395" i="2"/>
  <c r="QH3396" i="2"/>
  <c r="QH3398" i="2"/>
  <c r="QG3397" i="2"/>
  <c r="QH3400" i="2"/>
  <c r="QG3399" i="2"/>
  <c r="QG3398" i="2"/>
  <c r="QH3397" i="2"/>
  <c r="QG3396" i="2"/>
  <c r="QG3400" i="2"/>
  <c r="QH3399" i="2"/>
  <c r="HS3366" i="2"/>
  <c r="HS3365" i="2"/>
  <c r="JC3366" i="2"/>
  <c r="JC3365" i="2"/>
  <c r="FE3366" i="2"/>
  <c r="FE3365" i="2"/>
  <c r="AP3407" i="2"/>
  <c r="AO3397" i="2"/>
  <c r="AO3395" i="2"/>
  <c r="AP3400" i="2"/>
  <c r="AP3399" i="2"/>
  <c r="AO3400" i="2"/>
  <c r="AO3399" i="2"/>
  <c r="AP3398" i="2"/>
  <c r="AP3396" i="2"/>
  <c r="AP3397" i="2"/>
  <c r="AP3395" i="2"/>
  <c r="AO3398" i="2"/>
  <c r="AO3396" i="2"/>
  <c r="ME3407" i="2"/>
  <c r="MC3406" i="2"/>
  <c r="MD3404" i="2"/>
  <c r="MD3402" i="2"/>
  <c r="MD3403" i="2"/>
  <c r="MD3401" i="2"/>
  <c r="MC3403" i="2"/>
  <c r="MC3401" i="2"/>
  <c r="MC3404" i="2"/>
  <c r="MC3402" i="2"/>
  <c r="MD3406" i="2"/>
  <c r="MD3405" i="2"/>
  <c r="MC3405" i="2"/>
  <c r="KY3366" i="2"/>
  <c r="KY3365" i="2"/>
  <c r="Y3407" i="2"/>
  <c r="X3404" i="2"/>
  <c r="W3402" i="2"/>
  <c r="W3406" i="2"/>
  <c r="W3401" i="2"/>
  <c r="W3405" i="2"/>
  <c r="X3401" i="2"/>
  <c r="X3405" i="2"/>
  <c r="X3402" i="2"/>
  <c r="X3406" i="2"/>
  <c r="W3404" i="2"/>
  <c r="W3403" i="2"/>
  <c r="X3403" i="2"/>
  <c r="PK3407" i="2"/>
  <c r="PI3401" i="2"/>
  <c r="PJ3406" i="2"/>
  <c r="PJ3404" i="2"/>
  <c r="PJ3405" i="2"/>
  <c r="PJ3403" i="2"/>
  <c r="PI3406" i="2"/>
  <c r="PI3404" i="2"/>
  <c r="PI3405" i="2"/>
  <c r="PI3403" i="2"/>
  <c r="PJ3402" i="2"/>
  <c r="PJ3401" i="2"/>
  <c r="PI3402" i="2"/>
  <c r="HG3366" i="2"/>
  <c r="HG3365" i="2"/>
  <c r="IS3407" i="2"/>
  <c r="IQ3403" i="2"/>
  <c r="IR3402" i="2"/>
  <c r="IQ3402" i="2"/>
  <c r="IQ3406" i="2"/>
  <c r="IQ3405" i="2"/>
  <c r="IR3404" i="2"/>
  <c r="IR3406" i="2"/>
  <c r="IQ3404" i="2"/>
  <c r="IQ3401" i="2"/>
  <c r="IR3401" i="2"/>
  <c r="IR3403" i="2"/>
  <c r="IR3405" i="2"/>
  <c r="LY3407" i="2"/>
  <c r="LX3402" i="2"/>
  <c r="LX3406" i="2"/>
  <c r="LW3404" i="2"/>
  <c r="LW3403" i="2"/>
  <c r="LX3403" i="2"/>
  <c r="LX3404" i="2"/>
  <c r="LW3402" i="2"/>
  <c r="LW3406" i="2"/>
  <c r="LW3401" i="2"/>
  <c r="LW3405" i="2"/>
  <c r="LX3401" i="2"/>
  <c r="LX3405" i="2"/>
  <c r="CK3366" i="2"/>
  <c r="CK3365" i="2"/>
  <c r="DO3366" i="2"/>
  <c r="DO3365" i="2"/>
  <c r="EZ3407" i="2"/>
  <c r="EZ3397" i="2"/>
  <c r="EZ3395" i="2"/>
  <c r="EY3400" i="2"/>
  <c r="EY3399" i="2"/>
  <c r="EZ3400" i="2"/>
  <c r="EZ3399" i="2"/>
  <c r="EY3398" i="2"/>
  <c r="EY3396" i="2"/>
  <c r="EY3397" i="2"/>
  <c r="EY3395" i="2"/>
  <c r="EZ3398" i="2"/>
  <c r="EZ3396" i="2"/>
  <c r="RK3365" i="2"/>
  <c r="RK3366" i="2"/>
  <c r="MO3366" i="2"/>
  <c r="MO3365" i="2"/>
  <c r="BB3407" i="2"/>
  <c r="BA3398" i="2"/>
  <c r="BA3396" i="2"/>
  <c r="BB3400" i="2"/>
  <c r="BB3399" i="2"/>
  <c r="BA3399" i="2"/>
  <c r="BA3400" i="2"/>
  <c r="BB3398" i="2"/>
  <c r="BB3396" i="2"/>
  <c r="BB3397" i="2"/>
  <c r="BB3395" i="2"/>
  <c r="BA3397" i="2"/>
  <c r="BA3395" i="2"/>
  <c r="QO3407" i="2"/>
  <c r="QN3402" i="2"/>
  <c r="QN3404" i="2"/>
  <c r="QN3406" i="2"/>
  <c r="QM3402" i="2"/>
  <c r="QM3404" i="2"/>
  <c r="QM3406" i="2"/>
  <c r="QM3401" i="2"/>
  <c r="QM3403" i="2"/>
  <c r="QM3405" i="2"/>
  <c r="QN3401" i="2"/>
  <c r="QN3403" i="2"/>
  <c r="QN3405" i="2"/>
  <c r="UX3407" i="2"/>
  <c r="UW3399" i="2"/>
  <c r="UW3395" i="2"/>
  <c r="UX3398" i="2"/>
  <c r="UX3397" i="2"/>
  <c r="UW3398" i="2"/>
  <c r="UW3397" i="2"/>
  <c r="UX3400" i="2"/>
  <c r="UX3396" i="2"/>
  <c r="UX3399" i="2"/>
  <c r="UX3395" i="2"/>
  <c r="UW3400" i="2"/>
  <c r="UW3396" i="2"/>
  <c r="DW3407" i="2"/>
  <c r="DU3404" i="2"/>
  <c r="DU3402" i="2"/>
  <c r="DV3406" i="2"/>
  <c r="DV3405" i="2"/>
  <c r="DU3405" i="2"/>
  <c r="DU3406" i="2"/>
  <c r="DV3404" i="2"/>
  <c r="DV3402" i="2"/>
  <c r="DV3403" i="2"/>
  <c r="DV3401" i="2"/>
  <c r="DU3403" i="2"/>
  <c r="DU3401" i="2"/>
  <c r="OF3407" i="2"/>
  <c r="OF3399" i="2"/>
  <c r="OE3398" i="2"/>
  <c r="OE3395" i="2"/>
  <c r="OE3397" i="2"/>
  <c r="OF3396" i="2"/>
  <c r="OF3398" i="2"/>
  <c r="OF3395" i="2"/>
  <c r="OF3397" i="2"/>
  <c r="OE3396" i="2"/>
  <c r="OE3400" i="2"/>
  <c r="OE3399" i="2"/>
  <c r="OF3400" i="2"/>
  <c r="IF3407" i="2"/>
  <c r="IF3398" i="2"/>
  <c r="IF3396" i="2"/>
  <c r="IF3400" i="2"/>
  <c r="IE3398" i="2"/>
  <c r="IE3396" i="2"/>
  <c r="IE3400" i="2"/>
  <c r="IE3397" i="2"/>
  <c r="IE3395" i="2"/>
  <c r="IE3399" i="2"/>
  <c r="IF3397" i="2"/>
  <c r="IF3395" i="2"/>
  <c r="IF3399" i="2"/>
  <c r="EU3407" i="2"/>
  <c r="ES3404" i="2"/>
  <c r="ET3402" i="2"/>
  <c r="ET3406" i="2"/>
  <c r="ET3401" i="2"/>
  <c r="ET3405" i="2"/>
  <c r="ES3401" i="2"/>
  <c r="ES3405" i="2"/>
  <c r="ES3402" i="2"/>
  <c r="ES3406" i="2"/>
  <c r="ET3404" i="2"/>
  <c r="ET3403" i="2"/>
  <c r="ES3403" i="2"/>
  <c r="GP3407" i="2"/>
  <c r="GO3396" i="2"/>
  <c r="GO3400" i="2"/>
  <c r="GP3398" i="2"/>
  <c r="GP3397" i="2"/>
  <c r="GO3397" i="2"/>
  <c r="GO3398" i="2"/>
  <c r="GP3396" i="2"/>
  <c r="GP3400" i="2"/>
  <c r="GP3395" i="2"/>
  <c r="GP3399" i="2"/>
  <c r="GO3395" i="2"/>
  <c r="GO3399" i="2"/>
  <c r="BG3366" i="2"/>
  <c r="BG3365" i="2"/>
  <c r="OM3407" i="2"/>
  <c r="OK3403" i="2"/>
  <c r="OL3404" i="2"/>
  <c r="OK3402" i="2"/>
  <c r="OK3406" i="2"/>
  <c r="OL3403" i="2"/>
  <c r="OL3405" i="2"/>
  <c r="OL3406" i="2"/>
  <c r="OL3402" i="2"/>
  <c r="OK3404" i="2"/>
  <c r="OK3405" i="2"/>
  <c r="OK3401" i="2"/>
  <c r="OL3401" i="2"/>
  <c r="TI3407" i="2"/>
  <c r="TH3404" i="2"/>
  <c r="TG3402" i="2"/>
  <c r="TG3406" i="2"/>
  <c r="TG3401" i="2"/>
  <c r="TG3405" i="2"/>
  <c r="TH3401" i="2"/>
  <c r="TH3405" i="2"/>
  <c r="TH3402" i="2"/>
  <c r="TH3406" i="2"/>
  <c r="TG3404" i="2"/>
  <c r="TG3403" i="2"/>
  <c r="TH3403" i="2"/>
  <c r="QC3407" i="2"/>
  <c r="QB3401" i="2"/>
  <c r="QB3405" i="2"/>
  <c r="QA3403" i="2"/>
  <c r="QA3402" i="2"/>
  <c r="QA3406" i="2"/>
  <c r="QB3404" i="2"/>
  <c r="QA3401" i="2"/>
  <c r="QA3405" i="2"/>
  <c r="QB3403" i="2"/>
  <c r="QB3402" i="2"/>
  <c r="QB3406" i="2"/>
  <c r="QA3404" i="2"/>
  <c r="TO3407" i="2"/>
  <c r="TM3402" i="2"/>
  <c r="TM3406" i="2"/>
  <c r="TN3404" i="2"/>
  <c r="TN3403" i="2"/>
  <c r="TM3403" i="2"/>
  <c r="TM3404" i="2"/>
  <c r="TN3402" i="2"/>
  <c r="TN3406" i="2"/>
  <c r="TN3401" i="2"/>
  <c r="TN3405" i="2"/>
  <c r="TM3401" i="2"/>
  <c r="TM3405" i="2"/>
  <c r="BY3366" i="2"/>
  <c r="BY3365" i="2"/>
  <c r="KO3407" i="2"/>
  <c r="KM3403" i="2"/>
  <c r="KM3402" i="2"/>
  <c r="KM3406" i="2"/>
  <c r="KM3401" i="2"/>
  <c r="KM3405" i="2"/>
  <c r="KN3402" i="2"/>
  <c r="KN3406" i="2"/>
  <c r="KN3401" i="2"/>
  <c r="KN3405" i="2"/>
  <c r="KN3404" i="2"/>
  <c r="KN3403" i="2"/>
  <c r="KM3404" i="2"/>
  <c r="DI3391" i="2"/>
  <c r="DJ3389" i="2"/>
  <c r="MJ3407" i="2"/>
  <c r="MJ3397" i="2"/>
  <c r="MJ3395" i="2"/>
  <c r="MI3400" i="2"/>
  <c r="MI3399" i="2"/>
  <c r="MJ3400" i="2"/>
  <c r="MJ3399" i="2"/>
  <c r="MI3398" i="2"/>
  <c r="MI3396" i="2"/>
  <c r="MI3397" i="2"/>
  <c r="MI3395" i="2"/>
  <c r="MJ3398" i="2"/>
  <c r="MJ3396" i="2"/>
  <c r="VI3365" i="2"/>
  <c r="VI3366" i="2"/>
  <c r="SP3407" i="2"/>
  <c r="SO3395" i="2"/>
  <c r="SO3398" i="2"/>
  <c r="SO3400" i="2"/>
  <c r="SO3396" i="2"/>
  <c r="SP3398" i="2"/>
  <c r="SP3400" i="2"/>
  <c r="SP3396" i="2"/>
  <c r="SP3397" i="2"/>
  <c r="SP3399" i="2"/>
  <c r="SP3395" i="2"/>
  <c r="SO3397" i="2"/>
  <c r="SO3399" i="2"/>
  <c r="AJ3407" i="2"/>
  <c r="AJ3399" i="2"/>
  <c r="AI3395" i="2"/>
  <c r="AI3398" i="2"/>
  <c r="AJ3396" i="2"/>
  <c r="AI3397" i="2"/>
  <c r="AJ3395" i="2"/>
  <c r="AJ3398" i="2"/>
  <c r="AI3396" i="2"/>
  <c r="AJ3397" i="2"/>
  <c r="AI3400" i="2"/>
  <c r="AI3399" i="2"/>
  <c r="AJ3400" i="2"/>
  <c r="EM3366" i="2"/>
  <c r="EM3365" i="2"/>
  <c r="PC3366" i="2"/>
  <c r="PC3365" i="2"/>
  <c r="PQ3407" i="2"/>
  <c r="PP3404" i="2"/>
  <c r="PO3406" i="2"/>
  <c r="PO3405" i="2"/>
  <c r="PO3402" i="2"/>
  <c r="PP3405" i="2"/>
  <c r="PO3401" i="2"/>
  <c r="PP3406" i="2"/>
  <c r="PP3401" i="2"/>
  <c r="PO3404" i="2"/>
  <c r="PP3402" i="2"/>
  <c r="PO3403" i="2"/>
  <c r="PP3403" i="2"/>
  <c r="LL3407" i="2"/>
  <c r="LL3397" i="2"/>
  <c r="LK3396" i="2"/>
  <c r="LK3400" i="2"/>
  <c r="LK3399" i="2"/>
  <c r="LL3400" i="2"/>
  <c r="LL3399" i="2"/>
  <c r="LK3398" i="2"/>
  <c r="LK3395" i="2"/>
  <c r="LK3397" i="2"/>
  <c r="LL3396" i="2"/>
  <c r="LL3398" i="2"/>
  <c r="LL3395" i="2"/>
  <c r="HT3407" i="2"/>
  <c r="HT3395" i="2"/>
  <c r="HT3398" i="2"/>
  <c r="HT3400" i="2"/>
  <c r="HT3397" i="2"/>
  <c r="HT3399" i="2"/>
  <c r="HS3396" i="2"/>
  <c r="HS3395" i="2"/>
  <c r="HS3398" i="2"/>
  <c r="HS3400" i="2"/>
  <c r="HT3396" i="2"/>
  <c r="HS3397" i="2"/>
  <c r="HS3399" i="2"/>
  <c r="JE3407" i="2"/>
  <c r="JD3406" i="2"/>
  <c r="JC3402" i="2"/>
  <c r="JC3404" i="2"/>
  <c r="JC3401" i="2"/>
  <c r="JC3403" i="2"/>
  <c r="JD3401" i="2"/>
  <c r="JD3403" i="2"/>
  <c r="JD3402" i="2"/>
  <c r="JD3404" i="2"/>
  <c r="JC3406" i="2"/>
  <c r="JC3405" i="2"/>
  <c r="JD3405" i="2"/>
  <c r="HO3407" i="2"/>
  <c r="HM3404" i="2"/>
  <c r="HN3406" i="2"/>
  <c r="HN3402" i="2"/>
  <c r="HN3405" i="2"/>
  <c r="HN3401" i="2"/>
  <c r="HM3405" i="2"/>
  <c r="HM3401" i="2"/>
  <c r="HM3406" i="2"/>
  <c r="HM3402" i="2"/>
  <c r="HN3404" i="2"/>
  <c r="HN3403" i="2"/>
  <c r="HM3403" i="2"/>
  <c r="AO3366" i="2"/>
  <c r="AO3365" i="2"/>
  <c r="MC3366" i="2"/>
  <c r="MC3365" i="2"/>
  <c r="LS3407" i="2"/>
  <c r="LQ3405" i="2"/>
  <c r="LR3402" i="2"/>
  <c r="LR3404" i="2"/>
  <c r="LR3401" i="2"/>
  <c r="LR3403" i="2"/>
  <c r="LQ3402" i="2"/>
  <c r="LQ3404" i="2"/>
  <c r="LQ3401" i="2"/>
  <c r="LQ3403" i="2"/>
  <c r="LR3406" i="2"/>
  <c r="LR3405" i="2"/>
  <c r="LQ3406" i="2"/>
  <c r="W3366" i="2"/>
  <c r="W3365" i="2"/>
  <c r="PJ3407" i="2"/>
  <c r="PI3395" i="2"/>
  <c r="PJ3399" i="2"/>
  <c r="PI3396" i="2"/>
  <c r="PJ3398" i="2"/>
  <c r="PJ3400" i="2"/>
  <c r="PJ3397" i="2"/>
  <c r="PI3398" i="2"/>
  <c r="PI3399" i="2"/>
  <c r="PJ3395" i="2"/>
  <c r="PI3400" i="2"/>
  <c r="PJ3396" i="2"/>
  <c r="PI3397" i="2"/>
  <c r="HI3407" i="2"/>
  <c r="HG3404" i="2"/>
  <c r="HG3406" i="2"/>
  <c r="HG3402" i="2"/>
  <c r="HG3403" i="2"/>
  <c r="HG3405" i="2"/>
  <c r="HG3401" i="2"/>
  <c r="HH3403" i="2"/>
  <c r="HH3405" i="2"/>
  <c r="HH3401" i="2"/>
  <c r="HH3404" i="2"/>
  <c r="HH3406" i="2"/>
  <c r="HH3402" i="2"/>
  <c r="AE3407" i="2"/>
  <c r="AD3402" i="2"/>
  <c r="AD3404" i="2"/>
  <c r="AD3406" i="2"/>
  <c r="AD3401" i="2"/>
  <c r="AD3403" i="2"/>
  <c r="AD3405" i="2"/>
  <c r="AC3401" i="2"/>
  <c r="AC3403" i="2"/>
  <c r="AC3405" i="2"/>
  <c r="AC3402" i="2"/>
  <c r="AC3404" i="2"/>
  <c r="AC3406" i="2"/>
  <c r="KT3407" i="2"/>
  <c r="KS3398" i="2"/>
  <c r="KS3399" i="2"/>
  <c r="KT3395" i="2"/>
  <c r="KS3397" i="2"/>
  <c r="KS3396" i="2"/>
  <c r="KS3400" i="2"/>
  <c r="KT3396" i="2"/>
  <c r="KT3398" i="2"/>
  <c r="KS3395" i="2"/>
  <c r="KT3397" i="2"/>
  <c r="KT3400" i="2"/>
  <c r="KT3399" i="2"/>
  <c r="CL3407" i="2"/>
  <c r="CK3397" i="2"/>
  <c r="CK3399" i="2"/>
  <c r="CL3396" i="2"/>
  <c r="CL3395" i="2"/>
  <c r="CK3396" i="2"/>
  <c r="CK3395" i="2"/>
  <c r="CL3398" i="2"/>
  <c r="CL3400" i="2"/>
  <c r="CL3397" i="2"/>
  <c r="CL3399" i="2"/>
  <c r="CK3398" i="2"/>
  <c r="CK3400" i="2"/>
  <c r="TA3366" i="2"/>
  <c r="TA3365" i="2"/>
  <c r="EY3366" i="2"/>
  <c r="EY3365" i="2"/>
  <c r="RL3407" i="2"/>
  <c r="RL3396" i="2"/>
  <c r="RL3398" i="2"/>
  <c r="RK3400" i="2"/>
  <c r="RK3399" i="2"/>
  <c r="RL3399" i="2"/>
  <c r="RL3400" i="2"/>
  <c r="RK3396" i="2"/>
  <c r="RK3398" i="2"/>
  <c r="RK3395" i="2"/>
  <c r="RK3397" i="2"/>
  <c r="RL3395" i="2"/>
  <c r="RL3397" i="2"/>
  <c r="OQ3366" i="2"/>
  <c r="OQ3365" i="2"/>
  <c r="BA3366" i="2"/>
  <c r="BA3365" i="2"/>
  <c r="QN3407" i="2"/>
  <c r="QN3396" i="2"/>
  <c r="QN3400" i="2"/>
  <c r="QN3398" i="2"/>
  <c r="QM3396" i="2"/>
  <c r="QM3400" i="2"/>
  <c r="QM3398" i="2"/>
  <c r="QM3395" i="2"/>
  <c r="QM3399" i="2"/>
  <c r="QM3397" i="2"/>
  <c r="QN3395" i="2"/>
  <c r="QN3399" i="2"/>
  <c r="QN3397" i="2"/>
  <c r="CR3407" i="2"/>
  <c r="CR3397" i="2"/>
  <c r="CR3395" i="2"/>
  <c r="CR3400" i="2"/>
  <c r="CR3398" i="2"/>
  <c r="CR3396" i="2"/>
  <c r="CQ3400" i="2"/>
  <c r="CQ3398" i="2"/>
  <c r="CQ3396" i="2"/>
  <c r="CQ3399" i="2"/>
  <c r="CQ3397" i="2"/>
  <c r="CQ3395" i="2"/>
  <c r="CR3399" i="2"/>
  <c r="DU3366" i="2"/>
  <c r="DU3365" i="2"/>
  <c r="OE3366" i="2"/>
  <c r="OE3365" i="2"/>
  <c r="IE3366" i="2"/>
  <c r="IE3365" i="2"/>
  <c r="ET3407" i="2"/>
  <c r="ET3398" i="2"/>
  <c r="ET3400" i="2"/>
  <c r="ET3396" i="2"/>
  <c r="ET3397" i="2"/>
  <c r="ET3399" i="2"/>
  <c r="ET3395" i="2"/>
  <c r="ES3397" i="2"/>
  <c r="ES3399" i="2"/>
  <c r="ES3395" i="2"/>
  <c r="ES3398" i="2"/>
  <c r="ES3400" i="2"/>
  <c r="ES3396" i="2"/>
  <c r="BU3407" i="2"/>
  <c r="BT3403" i="2"/>
  <c r="BT3402" i="2"/>
  <c r="BT3404" i="2"/>
  <c r="BS3406" i="2"/>
  <c r="BS3405" i="2"/>
  <c r="BT3405" i="2"/>
  <c r="BT3406" i="2"/>
  <c r="BS3402" i="2"/>
  <c r="BS3404" i="2"/>
  <c r="BS3401" i="2"/>
  <c r="BS3403" i="2"/>
  <c r="BT3401" i="2"/>
  <c r="BI3407" i="2"/>
  <c r="BG3403" i="2"/>
  <c r="BG3404" i="2"/>
  <c r="BH3406" i="2"/>
  <c r="BG3401" i="2"/>
  <c r="BG3402" i="2"/>
  <c r="BH3401" i="2"/>
  <c r="BH3402" i="2"/>
  <c r="BH3405" i="2"/>
  <c r="BH3404" i="2"/>
  <c r="BH3403" i="2"/>
  <c r="BG3405" i="2"/>
  <c r="BG3406" i="2"/>
  <c r="OL3407" i="2"/>
  <c r="OL3398" i="2"/>
  <c r="OL3396" i="2"/>
  <c r="OL3400" i="2"/>
  <c r="OL3395" i="2"/>
  <c r="OL3399" i="2"/>
  <c r="OK3396" i="2"/>
  <c r="OK3400" i="2"/>
  <c r="OK3395" i="2"/>
  <c r="OK3399" i="2"/>
  <c r="OL3397" i="2"/>
  <c r="OK3398" i="2"/>
  <c r="OK3397" i="2"/>
  <c r="OX3407" i="2"/>
  <c r="OW3398" i="2"/>
  <c r="OX3400" i="2"/>
  <c r="OX3396" i="2"/>
  <c r="OX3399" i="2"/>
  <c r="OX3395" i="2"/>
  <c r="OW3399" i="2"/>
  <c r="OW3395" i="2"/>
  <c r="OW3400" i="2"/>
  <c r="OW3396" i="2"/>
  <c r="OX3398" i="2"/>
  <c r="OX3397" i="2"/>
  <c r="OW3397" i="2"/>
  <c r="CY3407" i="2"/>
  <c r="CW3402" i="2"/>
  <c r="CX3406" i="2"/>
  <c r="CX3404" i="2"/>
  <c r="CX3405" i="2"/>
  <c r="CX3403" i="2"/>
  <c r="CW3405" i="2"/>
  <c r="CW3403" i="2"/>
  <c r="CW3406" i="2"/>
  <c r="CW3404" i="2"/>
  <c r="CX3402" i="2"/>
  <c r="CX3401" i="2"/>
  <c r="CW3401" i="2"/>
  <c r="FS3407" i="2"/>
  <c r="FR3404" i="2"/>
  <c r="FR3406" i="2"/>
  <c r="FR3403" i="2"/>
  <c r="FR3402" i="2"/>
  <c r="FR3405" i="2"/>
  <c r="FQ3403" i="2"/>
  <c r="FR3401" i="2"/>
  <c r="FQ3405" i="2"/>
  <c r="FQ3404" i="2"/>
  <c r="FQ3401" i="2"/>
  <c r="FQ3406" i="2"/>
  <c r="FQ3402" i="2"/>
  <c r="QY3366" i="2"/>
  <c r="QY3365" i="2"/>
  <c r="BN3407" i="2"/>
  <c r="BM3396" i="2"/>
  <c r="BN3400" i="2"/>
  <c r="BM3395" i="2"/>
  <c r="BN3399" i="2"/>
  <c r="BN3397" i="2"/>
  <c r="BM3400" i="2"/>
  <c r="BM3398" i="2"/>
  <c r="BM3399" i="2"/>
  <c r="BM3397" i="2"/>
  <c r="BN3398" i="2"/>
  <c r="BN3396" i="2"/>
  <c r="BN3395" i="2"/>
  <c r="DI3392" i="2"/>
  <c r="DJ3390" i="2"/>
  <c r="JW3407" i="2"/>
  <c r="JU3401" i="2"/>
  <c r="JU3403" i="2"/>
  <c r="JU3406" i="2"/>
  <c r="JU3405" i="2"/>
  <c r="JV3402" i="2"/>
  <c r="JV3404" i="2"/>
  <c r="JV3401" i="2"/>
  <c r="JV3403" i="2"/>
  <c r="JV3406" i="2"/>
  <c r="JU3402" i="2"/>
  <c r="JU3404" i="2"/>
  <c r="JV3405" i="2"/>
  <c r="MI3366" i="2"/>
  <c r="MI3365" i="2"/>
  <c r="RQ3365" i="2"/>
  <c r="RQ3366" i="2"/>
  <c r="SQ3407" i="2"/>
  <c r="SO3406" i="2"/>
  <c r="SP3404" i="2"/>
  <c r="SP3402" i="2"/>
  <c r="SP3403" i="2"/>
  <c r="SP3401" i="2"/>
  <c r="SO3403" i="2"/>
  <c r="SO3401" i="2"/>
  <c r="SO3404" i="2"/>
  <c r="SO3402" i="2"/>
  <c r="SP3406" i="2"/>
  <c r="SP3405" i="2"/>
  <c r="SO3405" i="2"/>
  <c r="AI3366" i="2"/>
  <c r="AI3365" i="2"/>
  <c r="EO3407" i="2"/>
  <c r="EN3402" i="2"/>
  <c r="EN3406" i="2"/>
  <c r="EM3404" i="2"/>
  <c r="EM3403" i="2"/>
  <c r="EN3403" i="2"/>
  <c r="EN3404" i="2"/>
  <c r="EM3402" i="2"/>
  <c r="EM3406" i="2"/>
  <c r="EM3401" i="2"/>
  <c r="EM3405" i="2"/>
  <c r="EN3401" i="2"/>
  <c r="EN3405" i="2"/>
  <c r="AV3407" i="2"/>
  <c r="AV3398" i="2"/>
  <c r="AU3400" i="2"/>
  <c r="AU3396" i="2"/>
  <c r="AU3399" i="2"/>
  <c r="AU3395" i="2"/>
  <c r="AV3399" i="2"/>
  <c r="AV3395" i="2"/>
  <c r="AV3400" i="2"/>
  <c r="AV3396" i="2"/>
  <c r="AU3398" i="2"/>
  <c r="AU3397" i="2"/>
  <c r="AV3397" i="2"/>
  <c r="PO3366" i="2"/>
  <c r="PO3365" i="2"/>
  <c r="LK3365" i="2"/>
  <c r="LK3366" i="2"/>
  <c r="HZ3407" i="2"/>
  <c r="HY3397" i="2"/>
  <c r="HY3400" i="2"/>
  <c r="HY3396" i="2"/>
  <c r="HZ3399" i="2"/>
  <c r="HZ3397" i="2"/>
  <c r="HZ3396" i="2"/>
  <c r="HZ3395" i="2"/>
  <c r="HY3398" i="2"/>
  <c r="HZ3400" i="2"/>
  <c r="HZ3398" i="2"/>
  <c r="HY3395" i="2"/>
  <c r="HY3399" i="2"/>
  <c r="JD3407" i="2"/>
  <c r="JD3398" i="2"/>
  <c r="JC3400" i="2"/>
  <c r="JC3396" i="2"/>
  <c r="JC3399" i="2"/>
  <c r="JC3395" i="2"/>
  <c r="JD3399" i="2"/>
  <c r="JD3395" i="2"/>
  <c r="JD3400" i="2"/>
  <c r="JD3396" i="2"/>
  <c r="JC3398" i="2"/>
  <c r="JC3397" i="2"/>
  <c r="JD3397" i="2"/>
  <c r="HM3366" i="2"/>
  <c r="HM3365" i="2"/>
  <c r="EI3407" i="2"/>
  <c r="EG3404" i="2"/>
  <c r="EG3401" i="2"/>
  <c r="EG3403" i="2"/>
  <c r="EH3406" i="2"/>
  <c r="EH3405" i="2"/>
  <c r="EG3406" i="2"/>
  <c r="EG3405" i="2"/>
  <c r="EH3402" i="2"/>
  <c r="EH3404" i="2"/>
  <c r="EH3401" i="2"/>
  <c r="EH3403" i="2"/>
  <c r="EG3402" i="2"/>
  <c r="MD3407" i="2"/>
  <c r="MD3395" i="2"/>
  <c r="MC3400" i="2"/>
  <c r="MD3398" i="2"/>
  <c r="MD3397" i="2"/>
  <c r="MC3397" i="2"/>
  <c r="MC3398" i="2"/>
  <c r="MC3395" i="2"/>
  <c r="MD3400" i="2"/>
  <c r="MC3396" i="2"/>
  <c r="MD3399" i="2"/>
  <c r="MD3396" i="2"/>
  <c r="MC3399" i="2"/>
  <c r="LQ3366" i="2"/>
  <c r="LQ3365" i="2"/>
  <c r="X3407" i="2"/>
  <c r="X3396" i="2"/>
  <c r="X3398" i="2"/>
  <c r="W3400" i="2"/>
  <c r="W3399" i="2"/>
  <c r="X3399" i="2"/>
  <c r="X3400" i="2"/>
  <c r="W3396" i="2"/>
  <c r="W3398" i="2"/>
  <c r="W3395" i="2"/>
  <c r="W3397" i="2"/>
  <c r="X3395" i="2"/>
  <c r="X3397" i="2"/>
  <c r="NN3407" i="2"/>
  <c r="NM3397" i="2"/>
  <c r="NN3396" i="2"/>
  <c r="NN3400" i="2"/>
  <c r="NN3395" i="2"/>
  <c r="NN3399" i="2"/>
  <c r="NM3396" i="2"/>
  <c r="NM3400" i="2"/>
  <c r="NM3395" i="2"/>
  <c r="NM3399" i="2"/>
  <c r="NN3398" i="2"/>
  <c r="NN3397" i="2"/>
  <c r="NM3398" i="2"/>
  <c r="HH3407" i="2"/>
  <c r="HH3400" i="2"/>
  <c r="HH3396" i="2"/>
  <c r="HG3398" i="2"/>
  <c r="HG3397" i="2"/>
  <c r="HH3397" i="2"/>
  <c r="HH3398" i="2"/>
  <c r="HG3400" i="2"/>
  <c r="HG3396" i="2"/>
  <c r="HG3399" i="2"/>
  <c r="HG3395" i="2"/>
  <c r="HH3399" i="2"/>
  <c r="HH3395" i="2"/>
  <c r="AC3366" i="2"/>
  <c r="AC3365" i="2"/>
  <c r="KU3407" i="2"/>
  <c r="KT3406" i="2"/>
  <c r="KS3403" i="2"/>
  <c r="KT3402" i="2"/>
  <c r="KT3404" i="2"/>
  <c r="KS3401" i="2"/>
  <c r="KS3402" i="2"/>
  <c r="KT3401" i="2"/>
  <c r="KT3405" i="2"/>
  <c r="KS3406" i="2"/>
  <c r="KS3405" i="2"/>
  <c r="KT3403" i="2"/>
  <c r="KS3404" i="2"/>
  <c r="FK3366" i="2"/>
  <c r="FK3365" i="2"/>
  <c r="SK3407" i="2"/>
  <c r="SJ3404" i="2"/>
  <c r="SI3406" i="2"/>
  <c r="SI3402" i="2"/>
  <c r="SI3405" i="2"/>
  <c r="SI3401" i="2"/>
  <c r="SJ3405" i="2"/>
  <c r="SJ3401" i="2"/>
  <c r="SJ3406" i="2"/>
  <c r="SJ3402" i="2"/>
  <c r="SI3404" i="2"/>
  <c r="SI3403" i="2"/>
  <c r="SJ3403" i="2"/>
  <c r="NZ3407" i="2"/>
  <c r="NZ3396" i="2"/>
  <c r="NZ3398" i="2"/>
  <c r="NZ3400" i="2"/>
  <c r="NZ3395" i="2"/>
  <c r="NZ3397" i="2"/>
  <c r="NZ3399" i="2"/>
  <c r="NY3395" i="2"/>
  <c r="NY3397" i="2"/>
  <c r="NY3399" i="2"/>
  <c r="NY3396" i="2"/>
  <c r="NY3398" i="2"/>
  <c r="NY3400" i="2"/>
  <c r="RM3407" i="2"/>
  <c r="RL3402" i="2"/>
  <c r="RK3404" i="2"/>
  <c r="RK3406" i="2"/>
  <c r="RK3403" i="2"/>
  <c r="RK3405" i="2"/>
  <c r="RL3403" i="2"/>
  <c r="RL3405" i="2"/>
  <c r="RL3404" i="2"/>
  <c r="RL3406" i="2"/>
  <c r="RK3402" i="2"/>
  <c r="RK3401" i="2"/>
  <c r="RL3401" i="2"/>
  <c r="US3407" i="2"/>
  <c r="UR3405" i="2"/>
  <c r="UQ3402" i="2"/>
  <c r="UQ3404" i="2"/>
  <c r="UQ3401" i="2"/>
  <c r="UQ3403" i="2"/>
  <c r="UR3402" i="2"/>
  <c r="UR3404" i="2"/>
  <c r="UR3401" i="2"/>
  <c r="UR3403" i="2"/>
  <c r="UQ3406" i="2"/>
  <c r="UQ3405" i="2"/>
  <c r="UR3406" i="2"/>
  <c r="R3407" i="2"/>
  <c r="R3398" i="2"/>
  <c r="Q3395" i="2"/>
  <c r="R3399" i="2"/>
  <c r="Q3397" i="2"/>
  <c r="R3397" i="2"/>
  <c r="Q3396" i="2"/>
  <c r="R3400" i="2"/>
  <c r="Q3398" i="2"/>
  <c r="R3395" i="2"/>
  <c r="R3396" i="2"/>
  <c r="Q3399" i="2"/>
  <c r="Q3400" i="2"/>
  <c r="QM3366" i="2"/>
  <c r="QM3365" i="2"/>
  <c r="CQ3366" i="2"/>
  <c r="CQ3365" i="2"/>
  <c r="RY3407" i="2"/>
  <c r="RW3403" i="2"/>
  <c r="RX3401" i="2"/>
  <c r="RW3406" i="2"/>
  <c r="RW3405" i="2"/>
  <c r="RX3406" i="2"/>
  <c r="RX3405" i="2"/>
  <c r="RX3404" i="2"/>
  <c r="RW3402" i="2"/>
  <c r="RX3403" i="2"/>
  <c r="RW3401" i="2"/>
  <c r="RW3404" i="2"/>
  <c r="RX3402" i="2"/>
  <c r="OG3407" i="2"/>
  <c r="OF3405" i="2"/>
  <c r="OE3402" i="2"/>
  <c r="OF3404" i="2"/>
  <c r="OE3401" i="2"/>
  <c r="OF3403" i="2"/>
  <c r="OF3402" i="2"/>
  <c r="OE3404" i="2"/>
  <c r="OF3401" i="2"/>
  <c r="OE3403" i="2"/>
  <c r="OE3406" i="2"/>
  <c r="OE3405" i="2"/>
  <c r="OF3406" i="2"/>
  <c r="JP3407" i="2"/>
  <c r="JP3400" i="2"/>
  <c r="JP3397" i="2"/>
  <c r="JO3397" i="2"/>
  <c r="JP3395" i="2"/>
  <c r="JO3395" i="2"/>
  <c r="JO3400" i="2"/>
  <c r="JP3398" i="2"/>
  <c r="JP3396" i="2"/>
  <c r="JP3399" i="2"/>
  <c r="JO3398" i="2"/>
  <c r="JO3396" i="2"/>
  <c r="JO3399" i="2"/>
  <c r="ES3366" i="2"/>
  <c r="ES3365" i="2"/>
  <c r="BS3366" i="2"/>
  <c r="BS3365" i="2"/>
  <c r="JI3366" i="2"/>
  <c r="JI3365" i="2"/>
  <c r="OK3366" i="2"/>
  <c r="OK3365" i="2"/>
  <c r="KG3365" i="2"/>
  <c r="RE3365" i="2"/>
  <c r="GV3407" i="2"/>
  <c r="GV3399" i="2"/>
  <c r="GU3396" i="2"/>
  <c r="GU3398" i="2"/>
  <c r="GU3395" i="2"/>
  <c r="GU3397" i="2"/>
  <c r="GV3396" i="2"/>
  <c r="GV3398" i="2"/>
  <c r="GV3395" i="2"/>
  <c r="GV3397" i="2"/>
  <c r="GU3400" i="2"/>
  <c r="GU3399" i="2"/>
  <c r="GV3400" i="2"/>
  <c r="PU3366" i="2"/>
  <c r="PU3365" i="2"/>
  <c r="SW3407" i="2"/>
  <c r="SV3403" i="2"/>
  <c r="SU3402" i="2"/>
  <c r="SU3406" i="2"/>
  <c r="SU3401" i="2"/>
  <c r="SU3405" i="2"/>
  <c r="SV3402" i="2"/>
  <c r="SV3406" i="2"/>
  <c r="SV3401" i="2"/>
  <c r="SV3405" i="2"/>
  <c r="SU3404" i="2"/>
  <c r="SU3403" i="2"/>
  <c r="SV3404" i="2"/>
  <c r="IM3407" i="2"/>
  <c r="IL3406" i="2"/>
  <c r="IK3406" i="2"/>
  <c r="IL3401" i="2"/>
  <c r="IL3403" i="2"/>
  <c r="IK3401" i="2"/>
  <c r="IL3404" i="2"/>
  <c r="IL3405" i="2"/>
  <c r="IK3404" i="2"/>
  <c r="IK3402" i="2"/>
  <c r="IK3405" i="2"/>
  <c r="IL3402" i="2"/>
  <c r="IK3403" i="2"/>
  <c r="EC3407" i="2"/>
  <c r="EB3403" i="2"/>
  <c r="EB3406" i="2"/>
  <c r="EB3404" i="2"/>
  <c r="EA3405" i="2"/>
  <c r="EA3402" i="2"/>
  <c r="EB3401" i="2"/>
  <c r="EA3406" i="2"/>
  <c r="EA3404" i="2"/>
  <c r="EA3403" i="2"/>
  <c r="EA3401" i="2"/>
  <c r="EB3405" i="2"/>
  <c r="EB3402" i="2"/>
  <c r="DJ3391" i="2"/>
  <c r="DI3389" i="2"/>
  <c r="DI3393" i="2"/>
  <c r="UL3407" i="2"/>
  <c r="UL3395" i="2"/>
  <c r="UK3400" i="2"/>
  <c r="UK3398" i="2"/>
  <c r="UK3395" i="2"/>
  <c r="UL3400" i="2"/>
  <c r="UL3398" i="2"/>
  <c r="UK3396" i="2"/>
  <c r="UL3399" i="2"/>
  <c r="UL3397" i="2"/>
  <c r="UL3396" i="2"/>
  <c r="UK3399" i="2"/>
  <c r="UK3397" i="2"/>
  <c r="MK3407" i="2"/>
  <c r="MI3403" i="2"/>
  <c r="MI3406" i="2"/>
  <c r="MI3402" i="2"/>
  <c r="MI3405" i="2"/>
  <c r="MI3401" i="2"/>
  <c r="MJ3406" i="2"/>
  <c r="MJ3402" i="2"/>
  <c r="MJ3405" i="2"/>
  <c r="MJ3401" i="2"/>
  <c r="MJ3404" i="2"/>
  <c r="MJ3403" i="2"/>
  <c r="MI3404" i="2"/>
  <c r="RR3407" i="2"/>
  <c r="RQ3399" i="2"/>
  <c r="RQ3397" i="2"/>
  <c r="RQ3400" i="2"/>
  <c r="RQ3398" i="2"/>
  <c r="RR3396" i="2"/>
  <c r="RR3395" i="2"/>
  <c r="RQ3395" i="2"/>
  <c r="RQ3396" i="2"/>
  <c r="RR3400" i="2"/>
  <c r="RR3398" i="2"/>
  <c r="RR3399" i="2"/>
  <c r="RR3397" i="2"/>
  <c r="GW3407" i="2"/>
  <c r="GV3402" i="2"/>
  <c r="GV3401" i="2"/>
  <c r="GV3404" i="2"/>
  <c r="GU3406" i="2"/>
  <c r="GV3403" i="2"/>
  <c r="GU3405" i="2"/>
  <c r="GU3404" i="2"/>
  <c r="GV3406" i="2"/>
  <c r="GU3403" i="2"/>
  <c r="GV3405" i="2"/>
  <c r="GU3402" i="2"/>
  <c r="GU3401" i="2"/>
  <c r="AK3407" i="2"/>
  <c r="AJ3405" i="2"/>
  <c r="AI3402" i="2"/>
  <c r="AI3404" i="2"/>
  <c r="AI3401" i="2"/>
  <c r="AI3403" i="2"/>
  <c r="AJ3402" i="2"/>
  <c r="AJ3404" i="2"/>
  <c r="AJ3401" i="2"/>
  <c r="AJ3403" i="2"/>
  <c r="AI3406" i="2"/>
  <c r="AI3405" i="2"/>
  <c r="AJ3406" i="2"/>
  <c r="EN3407" i="2"/>
  <c r="EN3396" i="2"/>
  <c r="EM3398" i="2"/>
  <c r="EM3400" i="2"/>
  <c r="EM3397" i="2"/>
  <c r="EM3399" i="2"/>
  <c r="EN3397" i="2"/>
  <c r="EN3399" i="2"/>
  <c r="EN3398" i="2"/>
  <c r="EM3396" i="2"/>
  <c r="EN3400" i="2"/>
  <c r="EM3395" i="2"/>
  <c r="EN3395" i="2"/>
  <c r="AW3407" i="2"/>
  <c r="AV3402" i="2"/>
  <c r="AU3406" i="2"/>
  <c r="AU3404" i="2"/>
  <c r="AU3405" i="2"/>
  <c r="AU3403" i="2"/>
  <c r="AV3405" i="2"/>
  <c r="AV3403" i="2"/>
  <c r="AV3406" i="2"/>
  <c r="AV3404" i="2"/>
  <c r="AU3402" i="2"/>
  <c r="AU3401" i="2"/>
  <c r="AV3401" i="2"/>
  <c r="PV3407" i="2"/>
  <c r="PV3400" i="2"/>
  <c r="PV3398" i="2"/>
  <c r="PV3396" i="2"/>
  <c r="PV3399" i="2"/>
  <c r="PV3397" i="2"/>
  <c r="PV3395" i="2"/>
  <c r="PU3399" i="2"/>
  <c r="PU3397" i="2"/>
  <c r="PU3395" i="2"/>
  <c r="PU3400" i="2"/>
  <c r="PU3398" i="2"/>
  <c r="PU3396" i="2"/>
  <c r="LM3407" i="2"/>
  <c r="LL3405" i="2"/>
  <c r="LK3402" i="2"/>
  <c r="LK3404" i="2"/>
  <c r="LK3401" i="2"/>
  <c r="LK3403" i="2"/>
  <c r="LL3402" i="2"/>
  <c r="LL3404" i="2"/>
  <c r="LL3401" i="2"/>
  <c r="LL3403" i="2"/>
  <c r="LK3406" i="2"/>
  <c r="LK3405" i="2"/>
  <c r="LL3406" i="2"/>
  <c r="IA3407" i="2"/>
  <c r="HY3403" i="2"/>
  <c r="HY3402" i="2"/>
  <c r="HY3401" i="2"/>
  <c r="HY3406" i="2"/>
  <c r="HY3405" i="2"/>
  <c r="HZ3406" i="2"/>
  <c r="HZ3404" i="2"/>
  <c r="HZ3405" i="2"/>
  <c r="HZ3403" i="2"/>
  <c r="HZ3402" i="2"/>
  <c r="HY3404" i="2"/>
  <c r="HZ3401" i="2"/>
  <c r="CW3365" i="2"/>
  <c r="CW3366" i="2"/>
  <c r="HN3407" i="2"/>
  <c r="HM3396" i="2"/>
  <c r="HN3398" i="2"/>
  <c r="HN3400" i="2"/>
  <c r="HN3397" i="2"/>
  <c r="HN3399" i="2"/>
  <c r="HM3397" i="2"/>
  <c r="HM3399" i="2"/>
  <c r="HM3398" i="2"/>
  <c r="HM3400" i="2"/>
  <c r="HN3396" i="2"/>
  <c r="HN3395" i="2"/>
  <c r="HM3395" i="2"/>
  <c r="EG3366" i="2"/>
  <c r="EG3365" i="2"/>
  <c r="NU3407" i="2"/>
  <c r="NT3406" i="2"/>
  <c r="NT3402" i="2"/>
  <c r="NS3404" i="2"/>
  <c r="NS3403" i="2"/>
  <c r="NT3403" i="2"/>
  <c r="NT3404" i="2"/>
  <c r="NS3406" i="2"/>
  <c r="NS3402" i="2"/>
  <c r="NS3405" i="2"/>
  <c r="NS3401" i="2"/>
  <c r="NT3405" i="2"/>
  <c r="NT3401" i="2"/>
  <c r="LR3407" i="2"/>
  <c r="LQ3397" i="2"/>
  <c r="LR3400" i="2"/>
  <c r="LR3396" i="2"/>
  <c r="LR3399" i="2"/>
  <c r="LR3395" i="2"/>
  <c r="LQ3400" i="2"/>
  <c r="LQ3396" i="2"/>
  <c r="LQ3399" i="2"/>
  <c r="LQ3395" i="2"/>
  <c r="LR3398" i="2"/>
  <c r="LR3397" i="2"/>
  <c r="LQ3398" i="2"/>
  <c r="DJ3407" i="2"/>
  <c r="DI3395" i="2"/>
  <c r="DJ3397" i="2"/>
  <c r="DJ3400" i="2"/>
  <c r="DI3398" i="2"/>
  <c r="DJ3399" i="2"/>
  <c r="DI3397" i="2"/>
  <c r="DI3400" i="2"/>
  <c r="DJ3398" i="2"/>
  <c r="DI3399" i="2"/>
  <c r="DJ3396" i="2"/>
  <c r="DJ3395" i="2"/>
  <c r="DI3396" i="2"/>
  <c r="NM3366" i="2"/>
  <c r="NM3365" i="2"/>
  <c r="FR3407" i="2"/>
  <c r="FQ3398" i="2"/>
  <c r="FR3400" i="2"/>
  <c r="FR3396" i="2"/>
  <c r="FR3399" i="2"/>
  <c r="FR3395" i="2"/>
  <c r="FQ3399" i="2"/>
  <c r="FQ3395" i="2"/>
  <c r="FQ3400" i="2"/>
  <c r="FQ3396" i="2"/>
  <c r="FR3398" i="2"/>
  <c r="FR3397" i="2"/>
  <c r="FQ3397" i="2"/>
  <c r="AD3407" i="2"/>
  <c r="AC3396" i="2"/>
  <c r="AD3398" i="2"/>
  <c r="AD3400" i="2"/>
  <c r="AD3397" i="2"/>
  <c r="AD3399" i="2"/>
  <c r="AC3397" i="2"/>
  <c r="AC3399" i="2"/>
  <c r="AC3398" i="2"/>
  <c r="AC3400" i="2"/>
  <c r="AD3396" i="2"/>
  <c r="AD3395" i="2"/>
  <c r="AC3395" i="2"/>
  <c r="KS3366" i="2"/>
  <c r="KS3365" i="2"/>
  <c r="CA3407" i="2"/>
  <c r="BY3404" i="2"/>
  <c r="BY3406" i="2"/>
  <c r="BZ3402" i="2"/>
  <c r="BZ3401" i="2"/>
  <c r="BY3401" i="2"/>
  <c r="BY3402" i="2"/>
  <c r="BZ3404" i="2"/>
  <c r="BZ3406" i="2"/>
  <c r="BZ3403" i="2"/>
  <c r="BZ3405" i="2"/>
  <c r="BY3403" i="2"/>
  <c r="BY3405" i="2"/>
  <c r="SI3366" i="2"/>
  <c r="SI3365" i="2"/>
  <c r="NY3366" i="2"/>
  <c r="NY3365" i="2"/>
  <c r="DC3366" i="2"/>
  <c r="DC3365" i="2"/>
  <c r="IY3407" i="2"/>
  <c r="IW3401" i="2"/>
  <c r="IW3405" i="2"/>
  <c r="IX3404" i="2"/>
  <c r="IX3403" i="2"/>
  <c r="IW3404" i="2"/>
  <c r="IW3403" i="2"/>
  <c r="IX3402" i="2"/>
  <c r="IX3406" i="2"/>
  <c r="IX3401" i="2"/>
  <c r="IX3405" i="2"/>
  <c r="IW3402" i="2"/>
  <c r="IW3406" i="2"/>
  <c r="Q3366" i="2"/>
  <c r="Q3365" i="2"/>
  <c r="KN3407" i="2"/>
  <c r="KN3399" i="2"/>
  <c r="KM3396" i="2"/>
  <c r="KM3398" i="2"/>
  <c r="KM3395" i="2"/>
  <c r="KM3397" i="2"/>
  <c r="KN3396" i="2"/>
  <c r="KN3398" i="2"/>
  <c r="KN3395" i="2"/>
  <c r="KN3397" i="2"/>
  <c r="KM3400" i="2"/>
  <c r="KM3399" i="2"/>
  <c r="KN3400" i="2"/>
  <c r="CS3407" i="2"/>
  <c r="CR3406" i="2"/>
  <c r="CQ3404" i="2"/>
  <c r="CQ3402" i="2"/>
  <c r="CQ3403" i="2"/>
  <c r="CQ3401" i="2"/>
  <c r="CR3403" i="2"/>
  <c r="CR3401" i="2"/>
  <c r="CR3404" i="2"/>
  <c r="CR3402" i="2"/>
  <c r="CQ3406" i="2"/>
  <c r="CQ3405" i="2"/>
  <c r="CR3405" i="2"/>
  <c r="RW3366" i="2"/>
  <c r="RW3365" i="2"/>
  <c r="KH3407" i="2"/>
  <c r="KG3396" i="2"/>
  <c r="KG3400" i="2"/>
  <c r="KH3398" i="2"/>
  <c r="KH3397" i="2"/>
  <c r="KG3397" i="2"/>
  <c r="KG3398" i="2"/>
  <c r="KH3396" i="2"/>
  <c r="KH3400" i="2"/>
  <c r="KH3395" i="2"/>
  <c r="KH3399" i="2"/>
  <c r="KG3395" i="2"/>
  <c r="KG3399" i="2"/>
  <c r="JO3366" i="2"/>
  <c r="JO3365" i="2"/>
  <c r="GI3366" i="2"/>
  <c r="GI3365" i="2"/>
  <c r="BT3407" i="2"/>
  <c r="BT3398" i="2"/>
  <c r="BS3400" i="2"/>
  <c r="BS3396" i="2"/>
  <c r="BS3399" i="2"/>
  <c r="BS3395" i="2"/>
  <c r="BT3399" i="2"/>
  <c r="BT3395" i="2"/>
  <c r="BT3400" i="2"/>
  <c r="BT3396" i="2"/>
  <c r="BS3398" i="2"/>
  <c r="BS3397" i="2"/>
  <c r="BT3397" i="2"/>
  <c r="JI3406" i="2"/>
  <c r="JI3404" i="2"/>
  <c r="JJ3402" i="2"/>
  <c r="JJ3401" i="2"/>
  <c r="JI3401" i="2"/>
  <c r="JK3407" i="2"/>
  <c r="JI3402" i="2"/>
  <c r="JJ3406" i="2"/>
  <c r="JJ3404" i="2"/>
  <c r="JJ3405" i="2"/>
  <c r="JJ3403" i="2"/>
  <c r="JI3405" i="2"/>
  <c r="JI3403" i="2"/>
  <c r="KJ3373" i="2"/>
  <c r="KJ3367" i="2"/>
  <c r="KH3374" i="2"/>
  <c r="KH3370" i="2"/>
  <c r="KG3407" i="2"/>
  <c r="KG3371" i="2"/>
  <c r="KG3369" i="2"/>
  <c r="KI3367" i="2"/>
  <c r="KH3378" i="2"/>
  <c r="KG3376" i="2"/>
  <c r="KG3374" i="2"/>
  <c r="KG3372" i="2"/>
  <c r="KJ3376" i="2"/>
  <c r="KJ3372" i="2"/>
  <c r="KJ3369" i="2"/>
  <c r="KG3377" i="2"/>
  <c r="KH3373" i="2"/>
  <c r="KH3369" i="2"/>
  <c r="KI3378" i="2"/>
  <c r="KI3370" i="2"/>
  <c r="KI3368" i="2"/>
  <c r="KJ3377" i="2"/>
  <c r="KI3375" i="2"/>
  <c r="KI3373" i="2"/>
  <c r="KI3371" i="2"/>
  <c r="KJ3375" i="2"/>
  <c r="KJ3371" i="2"/>
  <c r="KG3367" i="2"/>
  <c r="KH3376" i="2"/>
  <c r="KH3372" i="2"/>
  <c r="KH3368" i="2"/>
  <c r="KI3377" i="2"/>
  <c r="KG3370" i="2"/>
  <c r="KJ3368" i="2"/>
  <c r="KH3377" i="2"/>
  <c r="KG3375" i="2"/>
  <c r="KG3373" i="2"/>
  <c r="KJ3374" i="2"/>
  <c r="KG3368" i="2"/>
  <c r="KJ3378" i="2"/>
  <c r="KH3375" i="2"/>
  <c r="KH3371" i="2"/>
  <c r="KH3367" i="2"/>
  <c r="KI3369" i="2"/>
  <c r="KJ3370" i="2"/>
  <c r="KG3378" i="2"/>
  <c r="KI3376" i="2"/>
  <c r="KI3374" i="2"/>
  <c r="KI3372" i="2"/>
  <c r="RH3370" i="2"/>
  <c r="RF3375" i="2"/>
  <c r="RF3371" i="2"/>
  <c r="RF3367" i="2"/>
  <c r="RG3378" i="2"/>
  <c r="RH3374" i="2"/>
  <c r="RG3367" i="2"/>
  <c r="RF3378" i="2"/>
  <c r="RE3376" i="2"/>
  <c r="RE3374" i="2"/>
  <c r="RE3372" i="2"/>
  <c r="RE3370" i="2"/>
  <c r="RH3372" i="2"/>
  <c r="RE3378" i="2"/>
  <c r="RF3374" i="2"/>
  <c r="RF3370" i="2"/>
  <c r="RH3369" i="2"/>
  <c r="RG3377" i="2"/>
  <c r="RH3377" i="2"/>
  <c r="RG3375" i="2"/>
  <c r="RG3373" i="2"/>
  <c r="RG3371" i="2"/>
  <c r="RG3369" i="2"/>
  <c r="RE3367" i="2"/>
  <c r="RE3377" i="2"/>
  <c r="RF3373" i="2"/>
  <c r="RF3369" i="2"/>
  <c r="RH3368" i="2"/>
  <c r="RH3376" i="2"/>
  <c r="RH3371" i="2"/>
  <c r="RF3377" i="2"/>
  <c r="RE3375" i="2"/>
  <c r="RE3373" i="2"/>
  <c r="RE3371" i="2"/>
  <c r="RE3369" i="2"/>
  <c r="RE3368" i="2"/>
  <c r="RH3378" i="2"/>
  <c r="RF3376" i="2"/>
  <c r="RF3372" i="2"/>
  <c r="RF3368" i="2"/>
  <c r="RH3367" i="2"/>
  <c r="RH3375" i="2"/>
  <c r="RH3373" i="2"/>
  <c r="RE3407" i="2"/>
  <c r="RG3376" i="2"/>
  <c r="RG3374" i="2"/>
  <c r="RG3372" i="2"/>
  <c r="RG3370" i="2"/>
  <c r="RG3368" i="2"/>
  <c r="M3407" i="2"/>
  <c r="K3403" i="2"/>
  <c r="L3405" i="2"/>
  <c r="L3401" i="2"/>
  <c r="L3404" i="2"/>
  <c r="K3406" i="2"/>
  <c r="K3402" i="2"/>
  <c r="L3403" i="2"/>
  <c r="K3405" i="2"/>
  <c r="K3401" i="2"/>
  <c r="K3404" i="2"/>
  <c r="L3406" i="2"/>
  <c r="L3402" i="2"/>
  <c r="VD3407" i="2"/>
  <c r="VD3400" i="2"/>
  <c r="VD3396" i="2"/>
  <c r="VD3399" i="2"/>
  <c r="VC3398" i="2"/>
  <c r="VD3395" i="2"/>
  <c r="VD3397" i="2"/>
  <c r="VC3397" i="2"/>
  <c r="VC3395" i="2"/>
  <c r="VC3399" i="2"/>
  <c r="VC3400" i="2"/>
  <c r="VD3398" i="2"/>
  <c r="VC3396" i="2"/>
  <c r="HA3366" i="2"/>
  <c r="HA3365" i="2"/>
  <c r="DE3407" i="2"/>
  <c r="DD3405" i="2"/>
  <c r="DD3404" i="2"/>
  <c r="DC3402" i="2"/>
  <c r="DD3403" i="2"/>
  <c r="DC3401" i="2"/>
  <c r="DC3404" i="2"/>
  <c r="DD3402" i="2"/>
  <c r="DC3403" i="2"/>
  <c r="DD3401" i="2"/>
  <c r="DC3406" i="2"/>
  <c r="DC3405" i="2"/>
  <c r="DD3406" i="2"/>
  <c r="LF3407" i="2"/>
  <c r="LF3400" i="2"/>
  <c r="LF3396" i="2"/>
  <c r="LF3398" i="2"/>
  <c r="LF3399" i="2"/>
  <c r="LF3395" i="2"/>
  <c r="LF3397" i="2"/>
  <c r="LE3399" i="2"/>
  <c r="LE3395" i="2"/>
  <c r="LE3397" i="2"/>
  <c r="LE3400" i="2"/>
  <c r="LE3396" i="2"/>
  <c r="LE3398" i="2"/>
  <c r="DJ3392" i="2"/>
  <c r="DI3390" i="2"/>
  <c r="DI3394" i="2"/>
  <c r="UM3407" i="2"/>
  <c r="UK3401" i="2"/>
  <c r="UK3404" i="2"/>
  <c r="UL3406" i="2"/>
  <c r="UL3402" i="2"/>
  <c r="UK3406" i="2"/>
  <c r="UK3402" i="2"/>
  <c r="UL3401" i="2"/>
  <c r="UK3403" i="2"/>
  <c r="UL3404" i="2"/>
  <c r="UL3403" i="2"/>
  <c r="UK3405" i="2"/>
  <c r="UL3405" i="2"/>
  <c r="TG3366" i="2"/>
  <c r="TG3365" i="2"/>
  <c r="RS3407" i="2"/>
  <c r="RQ3402" i="2"/>
  <c r="RQ3404" i="2"/>
  <c r="RQ3406" i="2"/>
  <c r="RR3402" i="2"/>
  <c r="RR3404" i="2"/>
  <c r="RR3406" i="2"/>
  <c r="RR3401" i="2"/>
  <c r="RR3403" i="2"/>
  <c r="RR3405" i="2"/>
  <c r="RQ3401" i="2"/>
  <c r="RQ3403" i="2"/>
  <c r="RQ3405" i="2"/>
  <c r="GU3366" i="2"/>
  <c r="GU3365" i="2"/>
  <c r="L3407" i="2"/>
  <c r="L3399" i="2"/>
  <c r="K3396" i="2"/>
  <c r="K3398" i="2"/>
  <c r="K3395" i="2"/>
  <c r="K3397" i="2"/>
  <c r="L3396" i="2"/>
  <c r="L3398" i="2"/>
  <c r="L3395" i="2"/>
  <c r="L3397" i="2"/>
  <c r="K3400" i="2"/>
  <c r="K3399" i="2"/>
  <c r="L3400" i="2"/>
  <c r="FY3407" i="2"/>
  <c r="FW3404" i="2"/>
  <c r="FW3406" i="2"/>
  <c r="FW3402" i="2"/>
  <c r="FW3403" i="2"/>
  <c r="FW3405" i="2"/>
  <c r="FW3401" i="2"/>
  <c r="FX3404" i="2"/>
  <c r="FX3406" i="2"/>
  <c r="FX3402" i="2"/>
  <c r="FX3403" i="2"/>
  <c r="FX3405" i="2"/>
  <c r="FX3401" i="2"/>
  <c r="AU3366" i="2"/>
  <c r="AU3365" i="2"/>
  <c r="PU3401" i="2" a="1"/>
  <c r="PV3406" i="2"/>
  <c r="PU3406" i="2"/>
  <c r="PU3401" i="2"/>
  <c r="PV3403" i="2"/>
  <c r="PV3404" i="2"/>
  <c r="PU3405" i="2"/>
  <c r="PV3405" i="2"/>
  <c r="PV3402" i="2"/>
  <c r="PU3402" i="2"/>
  <c r="PU3404" i="2"/>
  <c r="PW3407" i="2"/>
  <c r="PV3401" i="2"/>
  <c r="PU3403" i="2"/>
  <c r="UQ3366" i="2"/>
  <c r="UQ3365" i="2"/>
  <c r="HY3366" i="2"/>
  <c r="HY3365" i="2"/>
  <c r="CX3407" i="2"/>
  <c r="CW3396" i="2"/>
  <c r="CX3397" i="2"/>
  <c r="CW3395" i="2"/>
  <c r="CW3400" i="2"/>
  <c r="CX3399" i="2"/>
  <c r="CW3398" i="2"/>
  <c r="CX3398" i="2"/>
  <c r="CX3396" i="2"/>
  <c r="CX3395" i="2"/>
  <c r="CW3397" i="2"/>
  <c r="CX3400" i="2"/>
  <c r="CW3399" i="2"/>
  <c r="VE3407" i="2"/>
  <c r="VD3404" i="2"/>
  <c r="VD3402" i="2"/>
  <c r="VC3406" i="2"/>
  <c r="VC3405" i="2"/>
  <c r="VD3405" i="2"/>
  <c r="VD3406" i="2"/>
  <c r="VC3404" i="2"/>
  <c r="VC3402" i="2"/>
  <c r="VC3403" i="2"/>
  <c r="VC3401" i="2"/>
  <c r="VD3403" i="2"/>
  <c r="VD3401" i="2"/>
  <c r="EH3407" i="2"/>
  <c r="EG3399" i="2"/>
  <c r="EH3400" i="2"/>
  <c r="EG3398" i="2"/>
  <c r="EG3400" i="2"/>
  <c r="EH3396" i="2"/>
  <c r="EG3396" i="2"/>
  <c r="EH3398" i="2"/>
  <c r="EH3399" i="2"/>
  <c r="EH3397" i="2"/>
  <c r="EH3395" i="2"/>
  <c r="EG3395" i="2"/>
  <c r="EG3397" i="2"/>
  <c r="NT3407" i="2"/>
  <c r="NT3400" i="2"/>
  <c r="NT3396" i="2"/>
  <c r="NS3398" i="2"/>
  <c r="NS3397" i="2"/>
  <c r="NT3397" i="2"/>
  <c r="NT3398" i="2"/>
  <c r="NS3400" i="2"/>
  <c r="NS3396" i="2"/>
  <c r="NS3399" i="2"/>
  <c r="NS3395" i="2"/>
  <c r="NT3399" i="2"/>
  <c r="NT3395" i="2"/>
  <c r="JV3407" i="2"/>
  <c r="JU3399" i="2"/>
  <c r="JU3397" i="2"/>
  <c r="JV3396" i="2"/>
  <c r="JV3395" i="2"/>
  <c r="JU3396" i="2"/>
  <c r="JU3395" i="2"/>
  <c r="JV3400" i="2"/>
  <c r="JV3398" i="2"/>
  <c r="JV3399" i="2"/>
  <c r="JV3397" i="2"/>
  <c r="JU3400" i="2"/>
  <c r="JU3398" i="2"/>
  <c r="HB3407" i="2"/>
  <c r="HA3395" i="2"/>
  <c r="HB3398" i="2"/>
  <c r="HB3400" i="2"/>
  <c r="HB3399" i="2"/>
  <c r="HA3400" i="2"/>
  <c r="HA3399" i="2"/>
  <c r="HB3396" i="2"/>
  <c r="HB3397" i="2"/>
  <c r="HB3395" i="2"/>
  <c r="HA3398" i="2"/>
  <c r="HA3396" i="2"/>
  <c r="HA3397" i="2"/>
  <c r="NO3407" i="2"/>
  <c r="NM3403" i="2"/>
  <c r="NM3406" i="2"/>
  <c r="NN3402" i="2"/>
  <c r="NM3405" i="2"/>
  <c r="NN3401" i="2"/>
  <c r="NN3406" i="2"/>
  <c r="NM3402" i="2"/>
  <c r="NN3405" i="2"/>
  <c r="NM3401" i="2"/>
  <c r="NN3404" i="2"/>
  <c r="NN3403" i="2"/>
  <c r="NM3404" i="2"/>
  <c r="FQ3366" i="2"/>
  <c r="FQ3365" i="2"/>
  <c r="MW3407" i="2"/>
  <c r="MV3404" i="2"/>
  <c r="MV3406" i="2"/>
  <c r="MU3402" i="2"/>
  <c r="MU3401" i="2"/>
  <c r="MV3401" i="2"/>
  <c r="MV3402" i="2"/>
  <c r="MU3404" i="2"/>
  <c r="MU3406" i="2"/>
  <c r="MU3403" i="2"/>
  <c r="MU3405" i="2"/>
  <c r="MV3403" i="2"/>
  <c r="MV3405" i="2"/>
  <c r="NA3366" i="2"/>
  <c r="NA3365" i="2"/>
  <c r="BZ3407" i="2"/>
  <c r="BY3400" i="2"/>
  <c r="BY3398" i="2"/>
  <c r="BZ3396" i="2"/>
  <c r="BZ3395" i="2"/>
  <c r="BY3395" i="2"/>
  <c r="BY3396" i="2"/>
  <c r="BZ3400" i="2"/>
  <c r="BZ3398" i="2"/>
  <c r="BZ3399" i="2"/>
  <c r="BZ3397" i="2"/>
  <c r="BY3399" i="2"/>
  <c r="BY3397" i="2"/>
  <c r="SJ3407" i="2"/>
  <c r="SJ3396" i="2"/>
  <c r="SI3398" i="2"/>
  <c r="SI3400" i="2"/>
  <c r="SI3397" i="2"/>
  <c r="SI3399" i="2"/>
  <c r="SJ3397" i="2"/>
  <c r="SJ3399" i="2"/>
  <c r="SJ3398" i="2"/>
  <c r="SJ3400" i="2"/>
  <c r="SI3396" i="2"/>
  <c r="SI3395" i="2"/>
  <c r="SJ3395" i="2"/>
  <c r="OA3407" i="2"/>
  <c r="NY3402" i="2"/>
  <c r="NZ3404" i="2"/>
  <c r="NZ3406" i="2"/>
  <c r="NZ3403" i="2"/>
  <c r="NZ3405" i="2"/>
  <c r="NY3403" i="2"/>
  <c r="NY3405" i="2"/>
  <c r="NY3404" i="2"/>
  <c r="NY3406" i="2"/>
  <c r="NZ3402" i="2"/>
  <c r="NZ3401" i="2"/>
  <c r="NY3401" i="2"/>
  <c r="DD3407" i="2"/>
  <c r="DC3400" i="2"/>
  <c r="DC3395" i="2"/>
  <c r="DC3398" i="2"/>
  <c r="DC3399" i="2"/>
  <c r="DD3396" i="2"/>
  <c r="DC3397" i="2"/>
  <c r="DD3400" i="2"/>
  <c r="DD3395" i="2"/>
  <c r="DD3398" i="2"/>
  <c r="DD3399" i="2"/>
  <c r="DC3396" i="2"/>
  <c r="DD3397" i="2"/>
  <c r="IW3366" i="2"/>
  <c r="IW3365" i="2"/>
  <c r="S3407" i="2"/>
  <c r="R3402" i="2"/>
  <c r="R3404" i="2"/>
  <c r="Q3406" i="2"/>
  <c r="R3401" i="2"/>
  <c r="R3403" i="2"/>
  <c r="Q3405" i="2"/>
  <c r="Q3402" i="2"/>
  <c r="Q3404" i="2"/>
  <c r="R3406" i="2"/>
  <c r="Q3401" i="2"/>
  <c r="Q3403" i="2"/>
  <c r="R3405" i="2"/>
  <c r="KM3366" i="2"/>
  <c r="KM3365" i="2"/>
  <c r="EA3366" i="2"/>
  <c r="EA3365" i="2"/>
  <c r="RX3407" i="2"/>
  <c r="RX3397" i="2"/>
  <c r="RX3395" i="2"/>
  <c r="RW3400" i="2"/>
  <c r="RW3399" i="2"/>
  <c r="RX3400" i="2"/>
  <c r="RX3399" i="2"/>
  <c r="RW3398" i="2"/>
  <c r="RW3396" i="2"/>
  <c r="RW3397" i="2"/>
  <c r="RW3395" i="2"/>
  <c r="RX3398" i="2"/>
  <c r="RX3396" i="2"/>
  <c r="BO3407" i="2"/>
  <c r="BM3401" i="2"/>
  <c r="BN3404" i="2"/>
  <c r="BN3406" i="2"/>
  <c r="BN3403" i="2"/>
  <c r="BN3405" i="2"/>
  <c r="BM3404" i="2"/>
  <c r="BM3406" i="2"/>
  <c r="BM3403" i="2"/>
  <c r="BM3405" i="2"/>
  <c r="BN3402" i="2"/>
  <c r="BN3401" i="2"/>
  <c r="BM3402" i="2"/>
  <c r="JQ3407" i="2"/>
  <c r="JO3406" i="2"/>
  <c r="JO3404" i="2"/>
  <c r="JO3402" i="2"/>
  <c r="JO3405" i="2"/>
  <c r="JO3403" i="2"/>
  <c r="JO3401" i="2"/>
  <c r="JP3406" i="2"/>
  <c r="JP3404" i="2"/>
  <c r="JP3402" i="2"/>
  <c r="JP3405" i="2"/>
  <c r="JP3403" i="2"/>
  <c r="JP3401" i="2"/>
  <c r="GJ3407" i="2"/>
  <c r="GJ3398" i="2"/>
  <c r="GI3396" i="2"/>
  <c r="GI3400" i="2"/>
  <c r="GI3395" i="2"/>
  <c r="GI3399" i="2"/>
  <c r="GJ3395" i="2"/>
  <c r="GJ3399" i="2"/>
  <c r="GJ3396" i="2"/>
  <c r="GJ3400" i="2"/>
  <c r="GI3398" i="2"/>
  <c r="GI3397" i="2"/>
  <c r="GJ3397" i="2"/>
  <c r="TU3407" i="2"/>
  <c r="TS3402" i="2"/>
  <c r="TT3404" i="2"/>
  <c r="TS3406" i="2"/>
  <c r="TS3401" i="2"/>
  <c r="TT3403" i="2"/>
  <c r="TS3405" i="2"/>
  <c r="TT3402" i="2"/>
  <c r="TS3404" i="2"/>
  <c r="TT3406" i="2"/>
  <c r="TT3401" i="2"/>
  <c r="TS3403" i="2"/>
  <c r="TT3405" i="2"/>
  <c r="JJ3407" i="2"/>
  <c r="JJ3399" i="2"/>
  <c r="JI3396" i="2"/>
  <c r="JJ3398" i="2"/>
  <c r="JJ3397" i="2"/>
  <c r="JI3397" i="2"/>
  <c r="JI3398" i="2"/>
  <c r="JI3399" i="2"/>
  <c r="JJ3396" i="2"/>
  <c r="JI3400" i="2"/>
  <c r="JJ3395" i="2"/>
  <c r="JJ3400" i="2"/>
  <c r="JI3395" i="2"/>
  <c r="DI3365" i="2"/>
  <c r="RW3374" i="2" l="1"/>
  <c r="RW3372" i="2"/>
  <c r="RW3370" i="2"/>
  <c r="RW3368" i="2"/>
  <c r="RX3377" i="2"/>
  <c r="RW3375" i="2"/>
  <c r="RX3372" i="2"/>
  <c r="RX3368" i="2"/>
  <c r="RZ3376" i="2"/>
  <c r="RZ3372" i="2"/>
  <c r="RZ3369" i="2"/>
  <c r="RW3378" i="2"/>
  <c r="RX3374" i="2"/>
  <c r="RY3373" i="2"/>
  <c r="RY3371" i="2"/>
  <c r="RY3369" i="2"/>
  <c r="RY3367" i="2"/>
  <c r="RX3378" i="2"/>
  <c r="RY3376" i="2"/>
  <c r="RX3371" i="2"/>
  <c r="RX3367" i="2"/>
  <c r="RZ3375" i="2"/>
  <c r="RZ3371" i="2"/>
  <c r="RW3377" i="2"/>
  <c r="RW3373" i="2"/>
  <c r="RW3371" i="2"/>
  <c r="RW3369" i="2"/>
  <c r="RW3407" i="2"/>
  <c r="RZ3368" i="2"/>
  <c r="RW3376" i="2"/>
  <c r="RX3370" i="2"/>
  <c r="RY3378" i="2"/>
  <c r="RZ3374" i="2"/>
  <c r="RW3367" i="2"/>
  <c r="RZ3377" i="2"/>
  <c r="RX3376" i="2"/>
  <c r="RY3374" i="2"/>
  <c r="RY3372" i="2"/>
  <c r="RY3370" i="2"/>
  <c r="RY3368" i="2"/>
  <c r="RZ3370" i="2"/>
  <c r="RY3375" i="2"/>
  <c r="RX3373" i="2"/>
  <c r="RX3369" i="2"/>
  <c r="RY3377" i="2"/>
  <c r="RZ3373" i="2"/>
  <c r="RZ3378" i="2"/>
  <c r="RZ3367" i="2"/>
  <c r="RX3375" i="2"/>
  <c r="RW3394" i="2"/>
  <c r="RW3393" i="2"/>
  <c r="RW3390" i="2"/>
  <c r="RX3394" i="2"/>
  <c r="RW3389" i="2"/>
  <c r="RW3392" i="2"/>
  <c r="RX3393" i="2"/>
  <c r="RX3390" i="2"/>
  <c r="RW3391" i="2"/>
  <c r="RX3389" i="2"/>
  <c r="RX3392" i="2"/>
  <c r="RX3391" i="2"/>
  <c r="EZ3378" i="2"/>
  <c r="FA3376" i="2"/>
  <c r="FA3374" i="2"/>
  <c r="FA3372" i="2"/>
  <c r="FA3370" i="2"/>
  <c r="FA3368" i="2"/>
  <c r="FB3370" i="2"/>
  <c r="EY3377" i="2"/>
  <c r="EZ3373" i="2"/>
  <c r="EZ3369" i="2"/>
  <c r="FA3377" i="2"/>
  <c r="FB3373" i="2"/>
  <c r="FB3368" i="2"/>
  <c r="EY3376" i="2"/>
  <c r="EY3374" i="2"/>
  <c r="EY3372" i="2"/>
  <c r="EY3370" i="2"/>
  <c r="EY3368" i="2"/>
  <c r="FB3377" i="2"/>
  <c r="EZ3376" i="2"/>
  <c r="EZ3372" i="2"/>
  <c r="EZ3368" i="2"/>
  <c r="FB3376" i="2"/>
  <c r="FB3372" i="2"/>
  <c r="FA3375" i="2"/>
  <c r="FA3373" i="2"/>
  <c r="FA3371" i="2"/>
  <c r="FA3369" i="2"/>
  <c r="FA3367" i="2"/>
  <c r="FB3378" i="2"/>
  <c r="FB3367" i="2"/>
  <c r="EZ3375" i="2"/>
  <c r="EZ3371" i="2"/>
  <c r="EZ3367" i="2"/>
  <c r="FB3375" i="2"/>
  <c r="FB3371" i="2"/>
  <c r="EZ3377" i="2"/>
  <c r="EY3375" i="2"/>
  <c r="EY3373" i="2"/>
  <c r="EY3371" i="2"/>
  <c r="EY3369" i="2"/>
  <c r="EY3407" i="2"/>
  <c r="FB3369" i="2"/>
  <c r="EY3378" i="2"/>
  <c r="EZ3374" i="2"/>
  <c r="EZ3370" i="2"/>
  <c r="FA3378" i="2"/>
  <c r="FB3374" i="2"/>
  <c r="EY3367" i="2"/>
  <c r="EZ3392" i="2"/>
  <c r="EZ3391" i="2"/>
  <c r="EY3394" i="2"/>
  <c r="EY3393" i="2"/>
  <c r="EY3389" i="2"/>
  <c r="EZ3390" i="2"/>
  <c r="EZ3394" i="2"/>
  <c r="EZ3389" i="2"/>
  <c r="EZ3393" i="2"/>
  <c r="EY3390" i="2"/>
  <c r="EY3392" i="2"/>
  <c r="EY3391" i="2"/>
  <c r="FR3368" i="2"/>
  <c r="FT3376" i="2"/>
  <c r="FT3372" i="2"/>
  <c r="FQ3407" i="2"/>
  <c r="FR3374" i="2"/>
  <c r="FQ3375" i="2"/>
  <c r="FQ3373" i="2"/>
  <c r="FQ3371" i="2"/>
  <c r="FQ3369" i="2"/>
  <c r="FS3367" i="2"/>
  <c r="FR3378" i="2"/>
  <c r="FQ3376" i="2"/>
  <c r="FR3371" i="2"/>
  <c r="FR3367" i="2"/>
  <c r="FT3375" i="2"/>
  <c r="FT3371" i="2"/>
  <c r="FT3368" i="2"/>
  <c r="FQ3377" i="2"/>
  <c r="FR3373" i="2"/>
  <c r="FS3374" i="2"/>
  <c r="FS3372" i="2"/>
  <c r="FS3370" i="2"/>
  <c r="FS3368" i="2"/>
  <c r="FT3377" i="2"/>
  <c r="FS3375" i="2"/>
  <c r="FR3370" i="2"/>
  <c r="FS3378" i="2"/>
  <c r="FT3374" i="2"/>
  <c r="FT3370" i="2"/>
  <c r="FQ3367" i="2"/>
  <c r="FR3376" i="2"/>
  <c r="FR3372" i="2"/>
  <c r="FQ3374" i="2"/>
  <c r="FQ3372" i="2"/>
  <c r="FQ3370" i="2"/>
  <c r="FT3367" i="2"/>
  <c r="FR3377" i="2"/>
  <c r="FR3369" i="2"/>
  <c r="FS3377" i="2"/>
  <c r="FT3373" i="2"/>
  <c r="FQ3368" i="2"/>
  <c r="FT3378" i="2"/>
  <c r="FR3375" i="2"/>
  <c r="FS3373" i="2"/>
  <c r="FS3371" i="2"/>
  <c r="FS3369" i="2"/>
  <c r="FT3369" i="2"/>
  <c r="FQ3378" i="2"/>
  <c r="FS3376" i="2"/>
  <c r="FR3392" i="2"/>
  <c r="FR3394" i="2"/>
  <c r="FR3391" i="2"/>
  <c r="FR3393" i="2"/>
  <c r="FQ3393" i="2"/>
  <c r="FQ3391" i="2"/>
  <c r="FQ3392" i="2"/>
  <c r="FQ3394" i="2"/>
  <c r="FR3390" i="2"/>
  <c r="FR3389" i="2"/>
  <c r="FQ3390" i="2"/>
  <c r="FQ3389" i="2"/>
  <c r="D3405" i="2"/>
  <c r="D3436" i="2" s="1"/>
  <c r="F3407" i="2"/>
  <c r="F3438" i="2" s="1"/>
  <c r="RE3382" i="2"/>
  <c r="RF3383" i="2"/>
  <c r="RG3383" i="2"/>
  <c r="RG3382" i="2"/>
  <c r="RF3382" i="2"/>
  <c r="RE3384" i="2"/>
  <c r="RF3384" i="2"/>
  <c r="RE3383" i="2"/>
  <c r="RF3388" i="2"/>
  <c r="RG3384" i="2"/>
  <c r="JP3372" i="2"/>
  <c r="JP3368" i="2"/>
  <c r="JR3376" i="2"/>
  <c r="JR3372" i="2"/>
  <c r="JR3369" i="2"/>
  <c r="JO3378" i="2"/>
  <c r="JP3374" i="2"/>
  <c r="JQ3373" i="2"/>
  <c r="JQ3371" i="2"/>
  <c r="JQ3369" i="2"/>
  <c r="JQ3367" i="2"/>
  <c r="JP3378" i="2"/>
  <c r="JQ3376" i="2"/>
  <c r="JP3371" i="2"/>
  <c r="JP3367" i="2"/>
  <c r="JR3375" i="2"/>
  <c r="JR3371" i="2"/>
  <c r="JO3377" i="2"/>
  <c r="JO3373" i="2"/>
  <c r="JO3371" i="2"/>
  <c r="JO3369" i="2"/>
  <c r="JO3407" i="2"/>
  <c r="JR3368" i="2"/>
  <c r="JO3376" i="2"/>
  <c r="JP3370" i="2"/>
  <c r="JQ3378" i="2"/>
  <c r="JR3374" i="2"/>
  <c r="JO3367" i="2"/>
  <c r="JR3377" i="2"/>
  <c r="JP3376" i="2"/>
  <c r="JQ3374" i="2"/>
  <c r="JQ3372" i="2"/>
  <c r="JQ3370" i="2"/>
  <c r="JQ3368" i="2"/>
  <c r="JR3370" i="2"/>
  <c r="JQ3375" i="2"/>
  <c r="JP3373" i="2"/>
  <c r="JP3369" i="2"/>
  <c r="JQ3377" i="2"/>
  <c r="JR3373" i="2"/>
  <c r="JR3378" i="2"/>
  <c r="JR3367" i="2"/>
  <c r="JP3375" i="2"/>
  <c r="JO3374" i="2"/>
  <c r="JO3372" i="2"/>
  <c r="JO3370" i="2"/>
  <c r="JO3368" i="2"/>
  <c r="JP3377" i="2"/>
  <c r="JO3375" i="2"/>
  <c r="JO3391" i="2"/>
  <c r="JP3390" i="2"/>
  <c r="JP3392" i="2"/>
  <c r="JP3389" i="2"/>
  <c r="JO3392" i="2"/>
  <c r="JP3391" i="2"/>
  <c r="JP3393" i="2"/>
  <c r="JO3394" i="2"/>
  <c r="JO3389" i="2"/>
  <c r="JO3393" i="2"/>
  <c r="JP3394" i="2"/>
  <c r="JO3390" i="2"/>
  <c r="CX3370" i="2"/>
  <c r="CW3407" i="2"/>
  <c r="CZ3375" i="2"/>
  <c r="CZ3371" i="2"/>
  <c r="CW3367" i="2"/>
  <c r="CX3376" i="2"/>
  <c r="CX3372" i="2"/>
  <c r="CW3374" i="2"/>
  <c r="CW3372" i="2"/>
  <c r="CW3370" i="2"/>
  <c r="CZ3368" i="2"/>
  <c r="CX3377" i="2"/>
  <c r="CX3369" i="2"/>
  <c r="CY3378" i="2"/>
  <c r="CZ3374" i="2"/>
  <c r="CW3368" i="2"/>
  <c r="CZ3378" i="2"/>
  <c r="CX3375" i="2"/>
  <c r="CY3373" i="2"/>
  <c r="CY3371" i="2"/>
  <c r="CY3369" i="2"/>
  <c r="CZ3370" i="2"/>
  <c r="CW3378" i="2"/>
  <c r="CY3376" i="2"/>
  <c r="CX3368" i="2"/>
  <c r="CY3377" i="2"/>
  <c r="CZ3373" i="2"/>
  <c r="CZ3367" i="2"/>
  <c r="CX3374" i="2"/>
  <c r="CW3375" i="2"/>
  <c r="CW3373" i="2"/>
  <c r="CW3371" i="2"/>
  <c r="CW3369" i="2"/>
  <c r="CY3367" i="2"/>
  <c r="CX3378" i="2"/>
  <c r="CW3376" i="2"/>
  <c r="CX3371" i="2"/>
  <c r="CX3367" i="2"/>
  <c r="CZ3376" i="2"/>
  <c r="CZ3372" i="2"/>
  <c r="CZ3369" i="2"/>
  <c r="CW3377" i="2"/>
  <c r="CX3373" i="2"/>
  <c r="CY3374" i="2"/>
  <c r="CY3372" i="2"/>
  <c r="CY3370" i="2"/>
  <c r="CY3368" i="2"/>
  <c r="CZ3377" i="2"/>
  <c r="CY3375" i="2"/>
  <c r="CX3393" i="2"/>
  <c r="CX3394" i="2"/>
  <c r="CX3392" i="2"/>
  <c r="CW3393" i="2"/>
  <c r="CX3391" i="2"/>
  <c r="CW3394" i="2"/>
  <c r="CW3391" i="2"/>
  <c r="CX3390" i="2"/>
  <c r="CW3392" i="2"/>
  <c r="CX3389" i="2"/>
  <c r="CW3389" i="2"/>
  <c r="CW3390" i="2"/>
  <c r="ON3370" i="2"/>
  <c r="OL3375" i="2"/>
  <c r="OL3371" i="2"/>
  <c r="OL3367" i="2"/>
  <c r="OM3378" i="2"/>
  <c r="ON3374" i="2"/>
  <c r="OM3367" i="2"/>
  <c r="OL3378" i="2"/>
  <c r="OK3376" i="2"/>
  <c r="OK3374" i="2"/>
  <c r="OK3372" i="2"/>
  <c r="OK3370" i="2"/>
  <c r="ON3372" i="2"/>
  <c r="OK3378" i="2"/>
  <c r="OL3374" i="2"/>
  <c r="OL3370" i="2"/>
  <c r="ON3369" i="2"/>
  <c r="OM3377" i="2"/>
  <c r="ON3377" i="2"/>
  <c r="OM3375" i="2"/>
  <c r="OM3373" i="2"/>
  <c r="OM3371" i="2"/>
  <c r="OM3369" i="2"/>
  <c r="OK3367" i="2"/>
  <c r="OK3377" i="2"/>
  <c r="OL3373" i="2"/>
  <c r="OL3369" i="2"/>
  <c r="ON3368" i="2"/>
  <c r="ON3376" i="2"/>
  <c r="ON3371" i="2"/>
  <c r="OL3377" i="2"/>
  <c r="OK3375" i="2"/>
  <c r="OK3373" i="2"/>
  <c r="OK3371" i="2"/>
  <c r="OK3369" i="2"/>
  <c r="OK3368" i="2"/>
  <c r="ON3378" i="2"/>
  <c r="OL3376" i="2"/>
  <c r="OL3372" i="2"/>
  <c r="OL3368" i="2"/>
  <c r="ON3367" i="2"/>
  <c r="ON3375" i="2"/>
  <c r="ON3373" i="2"/>
  <c r="OK3407" i="2"/>
  <c r="OM3376" i="2"/>
  <c r="OM3374" i="2"/>
  <c r="OM3372" i="2"/>
  <c r="OM3370" i="2"/>
  <c r="OM3368" i="2"/>
  <c r="OL3390" i="2"/>
  <c r="OK3392" i="2"/>
  <c r="OK3394" i="2"/>
  <c r="OK3389" i="2"/>
  <c r="OL3389" i="2"/>
  <c r="OK3391" i="2"/>
  <c r="OK3393" i="2"/>
  <c r="OL3391" i="2"/>
  <c r="OL3393" i="2"/>
  <c r="OK3390" i="2"/>
  <c r="OL3392" i="2"/>
  <c r="OL3394" i="2"/>
  <c r="HM3371" i="2"/>
  <c r="HP3367" i="2"/>
  <c r="HN3370" i="2"/>
  <c r="HO3369" i="2"/>
  <c r="HM3375" i="2"/>
  <c r="HM3367" i="2"/>
  <c r="HO3370" i="2"/>
  <c r="HP3376" i="2"/>
  <c r="HN3390" i="2"/>
  <c r="HN3393" i="2"/>
  <c r="HN3374" i="2"/>
  <c r="HN3367" i="2"/>
  <c r="HN3377" i="2"/>
  <c r="HP3371" i="2"/>
  <c r="HM3372" i="2"/>
  <c r="HN3389" i="2"/>
  <c r="HM3393" i="2"/>
  <c r="HP3372" i="2"/>
  <c r="HM3392" i="2"/>
  <c r="HN3371" i="2"/>
  <c r="HP3368" i="2"/>
  <c r="HP3375" i="2"/>
  <c r="HO3378" i="2"/>
  <c r="HM3374" i="2"/>
  <c r="HM3389" i="2"/>
  <c r="HN3376" i="2"/>
  <c r="HP3373" i="2"/>
  <c r="HO3372" i="2"/>
  <c r="HN3375" i="2"/>
  <c r="HM3370" i="2"/>
  <c r="HO3371" i="2"/>
  <c r="HN3369" i="2"/>
  <c r="HM3376" i="2"/>
  <c r="HM3390" i="2"/>
  <c r="HP3370" i="2"/>
  <c r="HO3374" i="2"/>
  <c r="HP3378" i="2"/>
  <c r="HO3377" i="2"/>
  <c r="HO3373" i="2"/>
  <c r="HN3373" i="2"/>
  <c r="HN3378" i="2"/>
  <c r="HN3392" i="2"/>
  <c r="HM3373" i="2"/>
  <c r="HN3394" i="2"/>
  <c r="HO3376" i="2"/>
  <c r="HM3368" i="2"/>
  <c r="HN3368" i="2"/>
  <c r="HO3375" i="2"/>
  <c r="HM3377" i="2"/>
  <c r="HO3367" i="2"/>
  <c r="HN3391" i="2"/>
  <c r="HM3407" i="2"/>
  <c r="HO3368" i="2"/>
  <c r="HM3378" i="2"/>
  <c r="HP3374" i="2"/>
  <c r="HN3372" i="2"/>
  <c r="HP3377" i="2"/>
  <c r="HP3369" i="2"/>
  <c r="HM3369" i="2"/>
  <c r="HM3391" i="2"/>
  <c r="HM3394" i="2"/>
  <c r="RQ3378" i="2"/>
  <c r="RQ3368" i="2"/>
  <c r="RQ3377" i="2"/>
  <c r="RR3373" i="2"/>
  <c r="RR3369" i="2"/>
  <c r="RS3378" i="2"/>
  <c r="RT3374" i="2"/>
  <c r="RS3367" i="2"/>
  <c r="RS3377" i="2"/>
  <c r="RS3373" i="2"/>
  <c r="RT3371" i="2"/>
  <c r="RS3372" i="2"/>
  <c r="RQ3389" i="2"/>
  <c r="RQ3393" i="2"/>
  <c r="RS3371" i="2"/>
  <c r="RT3369" i="2"/>
  <c r="RQ3369" i="2"/>
  <c r="RR3368" i="2"/>
  <c r="RS3375" i="2"/>
  <c r="RT3375" i="2"/>
  <c r="RS3374" i="2"/>
  <c r="RQ3390" i="2"/>
  <c r="RQ3394" i="2"/>
  <c r="RR3378" i="2"/>
  <c r="RT3372" i="2"/>
  <c r="RQ3371" i="2"/>
  <c r="RR3372" i="2"/>
  <c r="RT3377" i="2"/>
  <c r="RQ3407" i="2"/>
  <c r="RS3376" i="2"/>
  <c r="RR3392" i="2"/>
  <c r="RS3370" i="2"/>
  <c r="RR3389" i="2"/>
  <c r="RT3376" i="2"/>
  <c r="RQ3373" i="2"/>
  <c r="RR3376" i="2"/>
  <c r="RQ3370" i="2"/>
  <c r="RR3370" i="2"/>
  <c r="RR3391" i="2"/>
  <c r="RR3367" i="2"/>
  <c r="RQ3375" i="2"/>
  <c r="RQ3367" i="2"/>
  <c r="RQ3372" i="2"/>
  <c r="RR3374" i="2"/>
  <c r="RQ3391" i="2"/>
  <c r="RT3378" i="2"/>
  <c r="RR3371" i="2"/>
  <c r="RR3377" i="2"/>
  <c r="RT3370" i="2"/>
  <c r="RQ3374" i="2"/>
  <c r="RT3367" i="2"/>
  <c r="RQ3392" i="2"/>
  <c r="RR3393" i="2"/>
  <c r="RR3375" i="2"/>
  <c r="RT3368" i="2"/>
  <c r="RS3369" i="2"/>
  <c r="RQ3376" i="2"/>
  <c r="RS3368" i="2"/>
  <c r="RR3390" i="2"/>
  <c r="RR3394" i="2"/>
  <c r="RT3373" i="2"/>
  <c r="OH3376" i="2"/>
  <c r="OF3377" i="2"/>
  <c r="OH3378" i="2"/>
  <c r="OH3367" i="2"/>
  <c r="OF3374" i="2"/>
  <c r="OF3370" i="2"/>
  <c r="OG3378" i="2"/>
  <c r="OG3369" i="2"/>
  <c r="OE3368" i="2"/>
  <c r="OG3376" i="2"/>
  <c r="OG3374" i="2"/>
  <c r="OG3372" i="2"/>
  <c r="OH3375" i="2"/>
  <c r="OH3372" i="2"/>
  <c r="OH3369" i="2"/>
  <c r="OE3377" i="2"/>
  <c r="OF3373" i="2"/>
  <c r="OF3369" i="2"/>
  <c r="OE3378" i="2"/>
  <c r="OG3367" i="2"/>
  <c r="OF3378" i="2"/>
  <c r="OE3376" i="2"/>
  <c r="OE3374" i="2"/>
  <c r="OE3372" i="2"/>
  <c r="OE3369" i="2"/>
  <c r="OH3371" i="2"/>
  <c r="OF3376" i="2"/>
  <c r="OF3372" i="2"/>
  <c r="OF3368" i="2"/>
  <c r="OG3370" i="2"/>
  <c r="OH3374" i="2"/>
  <c r="OE3407" i="2"/>
  <c r="OH3368" i="2"/>
  <c r="OG3375" i="2"/>
  <c r="OG3373" i="2"/>
  <c r="OG3371" i="2"/>
  <c r="OG3377" i="2"/>
  <c r="OG3368" i="2"/>
  <c r="OE3367" i="2"/>
  <c r="OH3377" i="2"/>
  <c r="OF3375" i="2"/>
  <c r="OF3371" i="2"/>
  <c r="OF3367" i="2"/>
  <c r="OE3370" i="2"/>
  <c r="OH3373" i="2"/>
  <c r="OH3370" i="2"/>
  <c r="OE3375" i="2"/>
  <c r="OE3373" i="2"/>
  <c r="OE3371" i="2"/>
  <c r="OE3391" i="2"/>
  <c r="OF3393" i="2"/>
  <c r="OF3392" i="2"/>
  <c r="OF3391" i="2"/>
  <c r="OE3392" i="2"/>
  <c r="OE3390" i="2"/>
  <c r="OE3389" i="2"/>
  <c r="OE3394" i="2"/>
  <c r="OF3389" i="2"/>
  <c r="OF3394" i="2"/>
  <c r="OF3390" i="2"/>
  <c r="OE3393" i="2"/>
  <c r="OR3372" i="2"/>
  <c r="OR3368" i="2"/>
  <c r="OS3378" i="2"/>
  <c r="OT3374" i="2"/>
  <c r="OT3370" i="2"/>
  <c r="OQ3377" i="2"/>
  <c r="OR3374" i="2"/>
  <c r="OQ3375" i="2"/>
  <c r="OQ3373" i="2"/>
  <c r="OQ3371" i="2"/>
  <c r="OQ3369" i="2"/>
  <c r="OQ3407" i="2"/>
  <c r="OT3368" i="2"/>
  <c r="OR3371" i="2"/>
  <c r="OR3367" i="2"/>
  <c r="OS3377" i="2"/>
  <c r="OT3373" i="2"/>
  <c r="OQ3367" i="2"/>
  <c r="OT3377" i="2"/>
  <c r="OS3374" i="2"/>
  <c r="OS3372" i="2"/>
  <c r="OS3370" i="2"/>
  <c r="OS3368" i="2"/>
  <c r="OR3376" i="2"/>
  <c r="OR3370" i="2"/>
  <c r="OT3376" i="2"/>
  <c r="OT3372" i="2"/>
  <c r="OT3378" i="2"/>
  <c r="OT3367" i="2"/>
  <c r="OQ3376" i="2"/>
  <c r="OQ3374" i="2"/>
  <c r="OQ3372" i="2"/>
  <c r="OQ3370" i="2"/>
  <c r="OQ3368" i="2"/>
  <c r="OQ3378" i="2"/>
  <c r="OR3377" i="2"/>
  <c r="OR3373" i="2"/>
  <c r="OR3369" i="2"/>
  <c r="OT3375" i="2"/>
  <c r="OT3371" i="2"/>
  <c r="OT3369" i="2"/>
  <c r="OR3375" i="2"/>
  <c r="OS3375" i="2"/>
  <c r="OS3373" i="2"/>
  <c r="OS3371" i="2"/>
  <c r="OS3369" i="2"/>
  <c r="OS3367" i="2"/>
  <c r="OR3378" i="2"/>
  <c r="OS3376" i="2"/>
  <c r="OQ3394" i="2"/>
  <c r="OR3390" i="2"/>
  <c r="OQ3393" i="2"/>
  <c r="OR3393" i="2"/>
  <c r="OR3391" i="2"/>
  <c r="OR3394" i="2"/>
  <c r="OR3392" i="2"/>
  <c r="OQ3390" i="2"/>
  <c r="OQ3392" i="2"/>
  <c r="OQ3389" i="2"/>
  <c r="OQ3391" i="2"/>
  <c r="OR3389" i="2"/>
  <c r="PD3370" i="2"/>
  <c r="PC3371" i="2"/>
  <c r="PF3375" i="2"/>
  <c r="PC3367" i="2"/>
  <c r="PF3377" i="2"/>
  <c r="PD3376" i="2"/>
  <c r="PE3374" i="2"/>
  <c r="PE3372" i="2"/>
  <c r="PE3378" i="2"/>
  <c r="PE3368" i="2"/>
  <c r="PF3370" i="2"/>
  <c r="PE3375" i="2"/>
  <c r="PD3373" i="2"/>
  <c r="PD3369" i="2"/>
  <c r="PE3370" i="2"/>
  <c r="PF3373" i="2"/>
  <c r="PF3378" i="2"/>
  <c r="PF3367" i="2"/>
  <c r="PD3375" i="2"/>
  <c r="PC3374" i="2"/>
  <c r="PC3372" i="2"/>
  <c r="PE3377" i="2"/>
  <c r="PC3368" i="2"/>
  <c r="PD3377" i="2"/>
  <c r="PC3375" i="2"/>
  <c r="PD3372" i="2"/>
  <c r="PD3368" i="2"/>
  <c r="PC3369" i="2"/>
  <c r="PF3372" i="2"/>
  <c r="PF3369" i="2"/>
  <c r="PC3378" i="2"/>
  <c r="PD3374" i="2"/>
  <c r="PE3373" i="2"/>
  <c r="PF3374" i="2"/>
  <c r="PC3370" i="2"/>
  <c r="PE3367" i="2"/>
  <c r="PD3378" i="2"/>
  <c r="PE3376" i="2"/>
  <c r="PD3371" i="2"/>
  <c r="PE3371" i="2"/>
  <c r="PF3376" i="2"/>
  <c r="PF3371" i="2"/>
  <c r="PC3377" i="2"/>
  <c r="PC3373" i="2"/>
  <c r="PD3367" i="2"/>
  <c r="PE3369" i="2"/>
  <c r="PC3407" i="2"/>
  <c r="PF3368" i="2"/>
  <c r="PC3376" i="2"/>
  <c r="PD3389" i="2"/>
  <c r="PC3392" i="2"/>
  <c r="PD3390" i="2"/>
  <c r="PC3391" i="2"/>
  <c r="PD3392" i="2"/>
  <c r="PD3391" i="2"/>
  <c r="PC3394" i="2"/>
  <c r="PC3390" i="2"/>
  <c r="PC3393" i="2"/>
  <c r="PC3389" i="2"/>
  <c r="PD3394" i="2"/>
  <c r="PD3393" i="2"/>
  <c r="CL3373" i="2"/>
  <c r="CL3369" i="2"/>
  <c r="CN3368" i="2"/>
  <c r="CN3376" i="2"/>
  <c r="CN3370" i="2"/>
  <c r="CL3375" i="2"/>
  <c r="CK3375" i="2"/>
  <c r="CK3373" i="2"/>
  <c r="CK3371" i="2"/>
  <c r="CK3369" i="2"/>
  <c r="CM3367" i="2"/>
  <c r="CL3378" i="2"/>
  <c r="CL3372" i="2"/>
  <c r="CL3368" i="2"/>
  <c r="CN3367" i="2"/>
  <c r="CN3375" i="2"/>
  <c r="CN3372" i="2"/>
  <c r="CK3378" i="2"/>
  <c r="CM3374" i="2"/>
  <c r="CM3372" i="2"/>
  <c r="CM3370" i="2"/>
  <c r="CM3368" i="2"/>
  <c r="CN3377" i="2"/>
  <c r="CL3371" i="2"/>
  <c r="CL3367" i="2"/>
  <c r="CM3378" i="2"/>
  <c r="CN3374" i="2"/>
  <c r="CK3367" i="2"/>
  <c r="CK3377" i="2"/>
  <c r="CK3376" i="2"/>
  <c r="CK3374" i="2"/>
  <c r="CK3372" i="2"/>
  <c r="CK3370" i="2"/>
  <c r="CN3371" i="2"/>
  <c r="CL3377" i="2"/>
  <c r="CL3374" i="2"/>
  <c r="CL3370" i="2"/>
  <c r="CN3369" i="2"/>
  <c r="CM3377" i="2"/>
  <c r="CK3368" i="2"/>
  <c r="CN3378" i="2"/>
  <c r="CL3376" i="2"/>
  <c r="CM3375" i="2"/>
  <c r="CM3373" i="2"/>
  <c r="CM3371" i="2"/>
  <c r="CM3369" i="2"/>
  <c r="CN3373" i="2"/>
  <c r="CK3407" i="2"/>
  <c r="CM3376" i="2"/>
  <c r="CL3390" i="2"/>
  <c r="CK3389" i="2"/>
  <c r="CL3392" i="2"/>
  <c r="CL3389" i="2"/>
  <c r="CL3391" i="2"/>
  <c r="CK3390" i="2"/>
  <c r="CK3392" i="2"/>
  <c r="CL3393" i="2"/>
  <c r="CK3391" i="2"/>
  <c r="CL3394" i="2"/>
  <c r="CK3393" i="2"/>
  <c r="CK3394" i="2"/>
  <c r="KZ3370" i="2"/>
  <c r="LB3376" i="2"/>
  <c r="LB3372" i="2"/>
  <c r="LB3378" i="2"/>
  <c r="LB3367" i="2"/>
  <c r="KY3376" i="2"/>
  <c r="KY3374" i="2"/>
  <c r="KY3372" i="2"/>
  <c r="KY3370" i="2"/>
  <c r="KY3368" i="2"/>
  <c r="KY3378" i="2"/>
  <c r="KZ3377" i="2"/>
  <c r="KZ3373" i="2"/>
  <c r="KZ3369" i="2"/>
  <c r="LB3375" i="2"/>
  <c r="LB3371" i="2"/>
  <c r="LB3369" i="2"/>
  <c r="KZ3375" i="2"/>
  <c r="LA3375" i="2"/>
  <c r="LA3373" i="2"/>
  <c r="LA3371" i="2"/>
  <c r="LA3369" i="2"/>
  <c r="LA3367" i="2"/>
  <c r="KZ3378" i="2"/>
  <c r="LA3376" i="2"/>
  <c r="KZ3372" i="2"/>
  <c r="KZ3368" i="2"/>
  <c r="LA3378" i="2"/>
  <c r="LB3374" i="2"/>
  <c r="LB3370" i="2"/>
  <c r="KY3377" i="2"/>
  <c r="KZ3374" i="2"/>
  <c r="KY3375" i="2"/>
  <c r="KY3373" i="2"/>
  <c r="KY3371" i="2"/>
  <c r="KY3369" i="2"/>
  <c r="KY3407" i="2"/>
  <c r="LB3368" i="2"/>
  <c r="KZ3371" i="2"/>
  <c r="KZ3367" i="2"/>
  <c r="LA3377" i="2"/>
  <c r="LB3373" i="2"/>
  <c r="KY3367" i="2"/>
  <c r="LB3377" i="2"/>
  <c r="LA3374" i="2"/>
  <c r="LA3372" i="2"/>
  <c r="LA3370" i="2"/>
  <c r="LA3368" i="2"/>
  <c r="KZ3376" i="2"/>
  <c r="KZ3393" i="2"/>
  <c r="KY3392" i="2"/>
  <c r="KZ3394" i="2"/>
  <c r="KY3391" i="2"/>
  <c r="KY3390" i="2"/>
  <c r="KZ3391" i="2"/>
  <c r="KY3389" i="2"/>
  <c r="KZ3392" i="2"/>
  <c r="KZ3389" i="2"/>
  <c r="KZ3390" i="2"/>
  <c r="KY3393" i="2"/>
  <c r="KY3394" i="2"/>
  <c r="HT3378" i="2"/>
  <c r="HU3376" i="2"/>
  <c r="HU3374" i="2"/>
  <c r="HU3372" i="2"/>
  <c r="HU3370" i="2"/>
  <c r="HU3368" i="2"/>
  <c r="HV3370" i="2"/>
  <c r="HS3377" i="2"/>
  <c r="HT3373" i="2"/>
  <c r="HT3369" i="2"/>
  <c r="HU3377" i="2"/>
  <c r="HV3373" i="2"/>
  <c r="HV3368" i="2"/>
  <c r="HS3376" i="2"/>
  <c r="HS3374" i="2"/>
  <c r="HS3372" i="2"/>
  <c r="HS3370" i="2"/>
  <c r="HS3368" i="2"/>
  <c r="HV3377" i="2"/>
  <c r="HT3376" i="2"/>
  <c r="HT3372" i="2"/>
  <c r="HT3368" i="2"/>
  <c r="HV3376" i="2"/>
  <c r="HV3372" i="2"/>
  <c r="HU3375" i="2"/>
  <c r="HU3373" i="2"/>
  <c r="HU3371" i="2"/>
  <c r="HU3369" i="2"/>
  <c r="HU3367" i="2"/>
  <c r="HV3378" i="2"/>
  <c r="HV3367" i="2"/>
  <c r="HT3375" i="2"/>
  <c r="HT3371" i="2"/>
  <c r="HT3367" i="2"/>
  <c r="HV3375" i="2"/>
  <c r="HV3371" i="2"/>
  <c r="HT3377" i="2"/>
  <c r="HS3375" i="2"/>
  <c r="HS3373" i="2"/>
  <c r="HS3371" i="2"/>
  <c r="HS3369" i="2"/>
  <c r="HS3407" i="2"/>
  <c r="HV3369" i="2"/>
  <c r="HS3378" i="2"/>
  <c r="HT3374" i="2"/>
  <c r="HT3370" i="2"/>
  <c r="HU3378" i="2"/>
  <c r="HV3374" i="2"/>
  <c r="HS3367" i="2"/>
  <c r="HS3390" i="2"/>
  <c r="HS3389" i="2"/>
  <c r="HS3392" i="2"/>
  <c r="HS3394" i="2"/>
  <c r="HS3391" i="2"/>
  <c r="HT3392" i="2"/>
  <c r="HT3393" i="2"/>
  <c r="HT3391" i="2"/>
  <c r="HS3393" i="2"/>
  <c r="HT3390" i="2"/>
  <c r="HT3394" i="2"/>
  <c r="HT3389" i="2"/>
  <c r="SR3375" i="2"/>
  <c r="SR3371" i="2"/>
  <c r="SO3367" i="2"/>
  <c r="SP3376" i="2"/>
  <c r="SP3372" i="2"/>
  <c r="SP3368" i="2"/>
  <c r="SQ3377" i="2"/>
  <c r="SO3370" i="2"/>
  <c r="SR3368" i="2"/>
  <c r="SP3377" i="2"/>
  <c r="SO3375" i="2"/>
  <c r="SO3373" i="2"/>
  <c r="SR3374" i="2"/>
  <c r="SO3368" i="2"/>
  <c r="SR3378" i="2"/>
  <c r="SP3375" i="2"/>
  <c r="SP3371" i="2"/>
  <c r="SP3367" i="2"/>
  <c r="SQ3369" i="2"/>
  <c r="SR3370" i="2"/>
  <c r="SO3378" i="2"/>
  <c r="SQ3376" i="2"/>
  <c r="SQ3374" i="2"/>
  <c r="SQ3372" i="2"/>
  <c r="SR3373" i="2"/>
  <c r="SR3367" i="2"/>
  <c r="SP3374" i="2"/>
  <c r="SP3370" i="2"/>
  <c r="SO3407" i="2"/>
  <c r="SO3371" i="2"/>
  <c r="SO3369" i="2"/>
  <c r="SQ3367" i="2"/>
  <c r="SP3378" i="2"/>
  <c r="SO3376" i="2"/>
  <c r="SO3374" i="2"/>
  <c r="SO3372" i="2"/>
  <c r="SR3376" i="2"/>
  <c r="SR3372" i="2"/>
  <c r="SR3369" i="2"/>
  <c r="SO3377" i="2"/>
  <c r="SP3373" i="2"/>
  <c r="SP3369" i="2"/>
  <c r="SQ3378" i="2"/>
  <c r="SQ3370" i="2"/>
  <c r="SQ3368" i="2"/>
  <c r="SR3377" i="2"/>
  <c r="SQ3375" i="2"/>
  <c r="SQ3373" i="2"/>
  <c r="SQ3371" i="2"/>
  <c r="SP3390" i="2"/>
  <c r="SO3391" i="2"/>
  <c r="SP3389" i="2"/>
  <c r="SO3392" i="2"/>
  <c r="SO3389" i="2"/>
  <c r="SO3394" i="2"/>
  <c r="SO3390" i="2"/>
  <c r="SP3394" i="2"/>
  <c r="SP3393" i="2"/>
  <c r="SO3393" i="2"/>
  <c r="SP3392" i="2"/>
  <c r="SP3391" i="2"/>
  <c r="JU3384" i="2"/>
  <c r="JV3388" i="2"/>
  <c r="JV3383" i="2"/>
  <c r="JW3382" i="2"/>
  <c r="JU3382" i="2"/>
  <c r="JV3382" i="2"/>
  <c r="JU3383" i="2"/>
  <c r="JW3384" i="2"/>
  <c r="JW3383" i="2"/>
  <c r="JV3384" i="2"/>
  <c r="UN3378" i="2"/>
  <c r="UL3375" i="2"/>
  <c r="UL3371" i="2"/>
  <c r="UL3367" i="2"/>
  <c r="UN3375" i="2"/>
  <c r="UN3371" i="2"/>
  <c r="UN3368" i="2"/>
  <c r="UK3378" i="2"/>
  <c r="UM3376" i="2"/>
  <c r="UM3374" i="2"/>
  <c r="UM3372" i="2"/>
  <c r="UM3370" i="2"/>
  <c r="UM3368" i="2"/>
  <c r="UK3407" i="2"/>
  <c r="UL3374" i="2"/>
  <c r="UL3370" i="2"/>
  <c r="UM3378" i="2"/>
  <c r="UN3374" i="2"/>
  <c r="UN3370" i="2"/>
  <c r="UL3378" i="2"/>
  <c r="UK3376" i="2"/>
  <c r="UK3374" i="2"/>
  <c r="UK3372" i="2"/>
  <c r="UK3370" i="2"/>
  <c r="UK3377" i="2"/>
  <c r="UL3373" i="2"/>
  <c r="UL3369" i="2"/>
  <c r="UM3377" i="2"/>
  <c r="UN3373" i="2"/>
  <c r="UK3368" i="2"/>
  <c r="UN3377" i="2"/>
  <c r="UM3375" i="2"/>
  <c r="UM3373" i="2"/>
  <c r="UM3371" i="2"/>
  <c r="UM3369" i="2"/>
  <c r="UN3369" i="2"/>
  <c r="UK3367" i="2"/>
  <c r="UL3376" i="2"/>
  <c r="UL3372" i="2"/>
  <c r="UL3368" i="2"/>
  <c r="UN3376" i="2"/>
  <c r="UN3372" i="2"/>
  <c r="UN3367" i="2"/>
  <c r="UL3377" i="2"/>
  <c r="UK3375" i="2"/>
  <c r="UK3373" i="2"/>
  <c r="UK3371" i="2"/>
  <c r="UK3369" i="2"/>
  <c r="UM3367" i="2"/>
  <c r="UK3391" i="2"/>
  <c r="UL3390" i="2"/>
  <c r="UK3393" i="2"/>
  <c r="UK3392" i="2"/>
  <c r="UK3390" i="2"/>
  <c r="UK3394" i="2"/>
  <c r="UL3389" i="2"/>
  <c r="UK3389" i="2"/>
  <c r="UL3391" i="2"/>
  <c r="UL3392" i="2"/>
  <c r="UL3394" i="2"/>
  <c r="UL3393" i="2"/>
  <c r="IL3370" i="2"/>
  <c r="IK3407" i="2"/>
  <c r="IN3375" i="2"/>
  <c r="IN3371" i="2"/>
  <c r="IK3367" i="2"/>
  <c r="IL3376" i="2"/>
  <c r="IL3372" i="2"/>
  <c r="IK3374" i="2"/>
  <c r="IK3372" i="2"/>
  <c r="IK3370" i="2"/>
  <c r="IN3368" i="2"/>
  <c r="IL3377" i="2"/>
  <c r="IL3369" i="2"/>
  <c r="IM3378" i="2"/>
  <c r="IN3374" i="2"/>
  <c r="IK3368" i="2"/>
  <c r="IN3378" i="2"/>
  <c r="IL3375" i="2"/>
  <c r="IM3373" i="2"/>
  <c r="IM3371" i="2"/>
  <c r="IM3369" i="2"/>
  <c r="IN3370" i="2"/>
  <c r="IK3378" i="2"/>
  <c r="IM3376" i="2"/>
  <c r="IL3368" i="2"/>
  <c r="IM3377" i="2"/>
  <c r="IN3373" i="2"/>
  <c r="IN3367" i="2"/>
  <c r="IL3374" i="2"/>
  <c r="IK3375" i="2"/>
  <c r="IK3373" i="2"/>
  <c r="IK3371" i="2"/>
  <c r="IK3369" i="2"/>
  <c r="IM3367" i="2"/>
  <c r="IL3378" i="2"/>
  <c r="IK3376" i="2"/>
  <c r="IL3371" i="2"/>
  <c r="IL3367" i="2"/>
  <c r="IN3376" i="2"/>
  <c r="IN3372" i="2"/>
  <c r="IN3369" i="2"/>
  <c r="IK3377" i="2"/>
  <c r="IL3373" i="2"/>
  <c r="IM3374" i="2"/>
  <c r="IM3372" i="2"/>
  <c r="IM3370" i="2"/>
  <c r="IM3368" i="2"/>
  <c r="IN3377" i="2"/>
  <c r="IM3375" i="2"/>
  <c r="IK3391" i="2"/>
  <c r="IL3393" i="2"/>
  <c r="IL3390" i="2"/>
  <c r="IK3392" i="2"/>
  <c r="IL3389" i="2"/>
  <c r="IK3389" i="2"/>
  <c r="IL3391" i="2"/>
  <c r="IK3390" i="2"/>
  <c r="IK3393" i="2"/>
  <c r="IK3394" i="2"/>
  <c r="IL3392" i="2"/>
  <c r="IL3394" i="2"/>
  <c r="SF3367" i="2"/>
  <c r="SF3375" i="2"/>
  <c r="SF3369" i="2"/>
  <c r="SD3375" i="2"/>
  <c r="SD3371" i="2"/>
  <c r="SD3367" i="2"/>
  <c r="SC3371" i="2"/>
  <c r="SC3369" i="2"/>
  <c r="SE3367" i="2"/>
  <c r="SD3378" i="2"/>
  <c r="SC3376" i="2"/>
  <c r="SC3374" i="2"/>
  <c r="SE3378" i="2"/>
  <c r="SF3374" i="2"/>
  <c r="SF3371" i="2"/>
  <c r="SC3378" i="2"/>
  <c r="SD3374" i="2"/>
  <c r="SD3370" i="2"/>
  <c r="SE3370" i="2"/>
  <c r="SE3368" i="2"/>
  <c r="SF3377" i="2"/>
  <c r="SE3375" i="2"/>
  <c r="SE3373" i="2"/>
  <c r="SE3377" i="2"/>
  <c r="SF3373" i="2"/>
  <c r="SC3367" i="2"/>
  <c r="SC3377" i="2"/>
  <c r="SD3373" i="2"/>
  <c r="SD3369" i="2"/>
  <c r="SC3372" i="2"/>
  <c r="SC3370" i="2"/>
  <c r="SF3370" i="2"/>
  <c r="SD3377" i="2"/>
  <c r="SC3375" i="2"/>
  <c r="SC3373" i="2"/>
  <c r="SF3368" i="2"/>
  <c r="SF3376" i="2"/>
  <c r="SC3368" i="2"/>
  <c r="SF3378" i="2"/>
  <c r="SD3376" i="2"/>
  <c r="SD3372" i="2"/>
  <c r="SD3368" i="2"/>
  <c r="SE3371" i="2"/>
  <c r="SE3369" i="2"/>
  <c r="SF3372" i="2"/>
  <c r="SC3407" i="2"/>
  <c r="SE3376" i="2"/>
  <c r="SE3374" i="2"/>
  <c r="SE3372" i="2"/>
  <c r="SD3390" i="2"/>
  <c r="SD3394" i="2"/>
  <c r="SC3391" i="2"/>
  <c r="SD3389" i="2"/>
  <c r="SC3394" i="2"/>
  <c r="SC3390" i="2"/>
  <c r="SC3389" i="2"/>
  <c r="SD3393" i="2"/>
  <c r="SD3392" i="2"/>
  <c r="SD3391" i="2"/>
  <c r="SC3392" i="2"/>
  <c r="SC3393" i="2"/>
  <c r="D3401" i="2"/>
  <c r="D3432" i="2" s="1"/>
  <c r="DJ3383" i="2"/>
  <c r="DK3382" i="2"/>
  <c r="DI3384" i="2"/>
  <c r="DI3382" i="2"/>
  <c r="DK3383" i="2"/>
  <c r="DI3383" i="2"/>
  <c r="DJ3382" i="2"/>
  <c r="DJ3388" i="2"/>
  <c r="DK3384" i="2"/>
  <c r="DJ3384" i="2"/>
  <c r="NI3375" i="2"/>
  <c r="NH3372" i="2"/>
  <c r="NI3371" i="2"/>
  <c r="NI3369" i="2"/>
  <c r="NI3367" i="2"/>
  <c r="NJ3378" i="2"/>
  <c r="NJ3367" i="2"/>
  <c r="NH3375" i="2"/>
  <c r="NI3373" i="2"/>
  <c r="NH3367" i="2"/>
  <c r="NJ3375" i="2"/>
  <c r="NJ3371" i="2"/>
  <c r="NH3377" i="2"/>
  <c r="NH3370" i="2"/>
  <c r="NH3371" i="2"/>
  <c r="NG3371" i="2"/>
  <c r="NG3369" i="2"/>
  <c r="NG3407" i="2"/>
  <c r="NJ3369" i="2"/>
  <c r="NG3378" i="2"/>
  <c r="NG3375" i="2"/>
  <c r="NG3373" i="2"/>
  <c r="NI3378" i="2"/>
  <c r="NJ3374" i="2"/>
  <c r="NG3367" i="2"/>
  <c r="NH3378" i="2"/>
  <c r="NI3376" i="2"/>
  <c r="NH3374" i="2"/>
  <c r="NI3372" i="2"/>
  <c r="NI3370" i="2"/>
  <c r="NI3368" i="2"/>
  <c r="NJ3370" i="2"/>
  <c r="NG3377" i="2"/>
  <c r="NI3374" i="2"/>
  <c r="NH3369" i="2"/>
  <c r="NI3377" i="2"/>
  <c r="NJ3373" i="2"/>
  <c r="NJ3368" i="2"/>
  <c r="NG3376" i="2"/>
  <c r="NH3373" i="2"/>
  <c r="NG3372" i="2"/>
  <c r="NG3370" i="2"/>
  <c r="NG3368" i="2"/>
  <c r="NJ3377" i="2"/>
  <c r="NH3376" i="2"/>
  <c r="NG3374" i="2"/>
  <c r="NH3368" i="2"/>
  <c r="NJ3376" i="2"/>
  <c r="NJ3372" i="2"/>
  <c r="NH3390" i="2"/>
  <c r="NG3392" i="2"/>
  <c r="NH3389" i="2"/>
  <c r="NG3391" i="2"/>
  <c r="NG3390" i="2"/>
  <c r="NH3392" i="2"/>
  <c r="NH3393" i="2"/>
  <c r="NG3389" i="2"/>
  <c r="NH3391" i="2"/>
  <c r="NG3394" i="2"/>
  <c r="NG3393" i="2"/>
  <c r="NH3394" i="2"/>
  <c r="NC3369" i="2"/>
  <c r="ND3369" i="2"/>
  <c r="NA3378" i="2"/>
  <c r="NC3376" i="2"/>
  <c r="NC3374" i="2"/>
  <c r="NC3372" i="2"/>
  <c r="ND3372" i="2"/>
  <c r="NA3407" i="2"/>
  <c r="NB3374" i="2"/>
  <c r="NB3370" i="2"/>
  <c r="NC3378" i="2"/>
  <c r="NA3371" i="2"/>
  <c r="NA3369" i="2"/>
  <c r="NC3367" i="2"/>
  <c r="NB3378" i="2"/>
  <c r="NA3376" i="2"/>
  <c r="NA3374" i="2"/>
  <c r="NA3372" i="2"/>
  <c r="ND3375" i="2"/>
  <c r="ND3371" i="2"/>
  <c r="ND3368" i="2"/>
  <c r="NA3377" i="2"/>
  <c r="NB3373" i="2"/>
  <c r="NB3369" i="2"/>
  <c r="NC3377" i="2"/>
  <c r="NC3370" i="2"/>
  <c r="NC3368" i="2"/>
  <c r="ND3377" i="2"/>
  <c r="NC3375" i="2"/>
  <c r="NC3373" i="2"/>
  <c r="NC3371" i="2"/>
  <c r="ND3374" i="2"/>
  <c r="ND3370" i="2"/>
  <c r="NA3367" i="2"/>
  <c r="NB3376" i="2"/>
  <c r="NB3372" i="2"/>
  <c r="NB3368" i="2"/>
  <c r="ND3376" i="2"/>
  <c r="NA3370" i="2"/>
  <c r="ND3367" i="2"/>
  <c r="NB3377" i="2"/>
  <c r="NA3375" i="2"/>
  <c r="NA3373" i="2"/>
  <c r="ND3373" i="2"/>
  <c r="NA3368" i="2"/>
  <c r="ND3378" i="2"/>
  <c r="NB3375" i="2"/>
  <c r="NB3371" i="2"/>
  <c r="NB3367" i="2"/>
  <c r="NA3392" i="2"/>
  <c r="NA3391" i="2"/>
  <c r="NB3390" i="2"/>
  <c r="NB3394" i="2"/>
  <c r="NB3389" i="2"/>
  <c r="NB3393" i="2"/>
  <c r="NA3389" i="2"/>
  <c r="NA3393" i="2"/>
  <c r="NA3390" i="2"/>
  <c r="NB3392" i="2"/>
  <c r="NA3394" i="2"/>
  <c r="NB3391" i="2"/>
  <c r="E3403" i="2"/>
  <c r="E3434" i="2" s="1"/>
  <c r="NN3373" i="2"/>
  <c r="NN3369" i="2"/>
  <c r="NP3368" i="2"/>
  <c r="NP3376" i="2"/>
  <c r="NP3370" i="2"/>
  <c r="NN3375" i="2"/>
  <c r="NM3375" i="2"/>
  <c r="NM3373" i="2"/>
  <c r="NM3371" i="2"/>
  <c r="NM3369" i="2"/>
  <c r="NO3367" i="2"/>
  <c r="NN3378" i="2"/>
  <c r="NN3372" i="2"/>
  <c r="NN3368" i="2"/>
  <c r="NP3367" i="2"/>
  <c r="NP3375" i="2"/>
  <c r="NP3372" i="2"/>
  <c r="NM3378" i="2"/>
  <c r="NO3374" i="2"/>
  <c r="NO3372" i="2"/>
  <c r="NO3370" i="2"/>
  <c r="NO3368" i="2"/>
  <c r="NP3377" i="2"/>
  <c r="NN3371" i="2"/>
  <c r="NN3367" i="2"/>
  <c r="NO3378" i="2"/>
  <c r="NP3374" i="2"/>
  <c r="NM3367" i="2"/>
  <c r="NM3377" i="2"/>
  <c r="NM3376" i="2"/>
  <c r="NM3374" i="2"/>
  <c r="NM3372" i="2"/>
  <c r="NM3370" i="2"/>
  <c r="NP3371" i="2"/>
  <c r="NN3377" i="2"/>
  <c r="NN3374" i="2"/>
  <c r="NN3370" i="2"/>
  <c r="NP3369" i="2"/>
  <c r="NO3377" i="2"/>
  <c r="NM3368" i="2"/>
  <c r="NP3378" i="2"/>
  <c r="NN3376" i="2"/>
  <c r="NO3375" i="2"/>
  <c r="NO3373" i="2"/>
  <c r="NO3371" i="2"/>
  <c r="NO3369" i="2"/>
  <c r="NP3373" i="2"/>
  <c r="NM3407" i="2"/>
  <c r="NO3376" i="2"/>
  <c r="NM3394" i="2"/>
  <c r="NN3389" i="2"/>
  <c r="NN3392" i="2"/>
  <c r="NN3394" i="2"/>
  <c r="NM3390" i="2"/>
  <c r="NN3391" i="2"/>
  <c r="NN3393" i="2"/>
  <c r="NM3392" i="2"/>
  <c r="NM3393" i="2"/>
  <c r="NM3391" i="2"/>
  <c r="NN3390" i="2"/>
  <c r="NM3389" i="2"/>
  <c r="QN3370" i="2"/>
  <c r="QP3376" i="2"/>
  <c r="QP3372" i="2"/>
  <c r="QP3378" i="2"/>
  <c r="QP3367" i="2"/>
  <c r="QM3376" i="2"/>
  <c r="QM3374" i="2"/>
  <c r="QM3372" i="2"/>
  <c r="QM3370" i="2"/>
  <c r="QM3368" i="2"/>
  <c r="QM3378" i="2"/>
  <c r="QN3377" i="2"/>
  <c r="QN3373" i="2"/>
  <c r="QN3369" i="2"/>
  <c r="QP3375" i="2"/>
  <c r="QP3371" i="2"/>
  <c r="QP3369" i="2"/>
  <c r="QN3375" i="2"/>
  <c r="QO3375" i="2"/>
  <c r="QO3373" i="2"/>
  <c r="QO3371" i="2"/>
  <c r="QO3369" i="2"/>
  <c r="QO3367" i="2"/>
  <c r="QN3378" i="2"/>
  <c r="QO3376" i="2"/>
  <c r="QN3372" i="2"/>
  <c r="QN3368" i="2"/>
  <c r="QO3378" i="2"/>
  <c r="QP3374" i="2"/>
  <c r="QP3370" i="2"/>
  <c r="QM3377" i="2"/>
  <c r="QN3374" i="2"/>
  <c r="QM3375" i="2"/>
  <c r="QM3373" i="2"/>
  <c r="QM3371" i="2"/>
  <c r="QM3369" i="2"/>
  <c r="QM3407" i="2"/>
  <c r="QP3368" i="2"/>
  <c r="QN3371" i="2"/>
  <c r="QN3367" i="2"/>
  <c r="QO3377" i="2"/>
  <c r="QP3373" i="2"/>
  <c r="QM3367" i="2"/>
  <c r="QP3377" i="2"/>
  <c r="QO3374" i="2"/>
  <c r="QO3372" i="2"/>
  <c r="QO3370" i="2"/>
  <c r="QO3368" i="2"/>
  <c r="QN3376" i="2"/>
  <c r="QN3392" i="2"/>
  <c r="QN3389" i="2"/>
  <c r="QM3394" i="2"/>
  <c r="QN3390" i="2"/>
  <c r="QM3390" i="2"/>
  <c r="QM3393" i="2"/>
  <c r="QM3392" i="2"/>
  <c r="QN3393" i="2"/>
  <c r="QM3391" i="2"/>
  <c r="QM3389" i="2"/>
  <c r="QN3394" i="2"/>
  <c r="QN3391" i="2"/>
  <c r="RB3374" i="2"/>
  <c r="QY3367" i="2"/>
  <c r="RB3377" i="2"/>
  <c r="QZ3376" i="2"/>
  <c r="QZ3372" i="2"/>
  <c r="QZ3368" i="2"/>
  <c r="RA3370" i="2"/>
  <c r="RA3368" i="2"/>
  <c r="RB3370" i="2"/>
  <c r="RA3375" i="2"/>
  <c r="RA3373" i="2"/>
  <c r="RA3371" i="2"/>
  <c r="RA3377" i="2"/>
  <c r="RB3373" i="2"/>
  <c r="RB3378" i="2"/>
  <c r="RB3367" i="2"/>
  <c r="QZ3375" i="2"/>
  <c r="QZ3371" i="2"/>
  <c r="QZ3367" i="2"/>
  <c r="QY3370" i="2"/>
  <c r="QY3368" i="2"/>
  <c r="QZ3377" i="2"/>
  <c r="QY3375" i="2"/>
  <c r="QY3373" i="2"/>
  <c r="QY3371" i="2"/>
  <c r="RB3376" i="2"/>
  <c r="RB3372" i="2"/>
  <c r="RB3369" i="2"/>
  <c r="QY3378" i="2"/>
  <c r="QZ3374" i="2"/>
  <c r="QZ3370" i="2"/>
  <c r="RA3378" i="2"/>
  <c r="RA3369" i="2"/>
  <c r="RA3367" i="2"/>
  <c r="QZ3378" i="2"/>
  <c r="RA3376" i="2"/>
  <c r="RA3374" i="2"/>
  <c r="RA3372" i="2"/>
  <c r="RB3375" i="2"/>
  <c r="RB3371" i="2"/>
  <c r="QY3377" i="2"/>
  <c r="QZ3373" i="2"/>
  <c r="QZ3369" i="2"/>
  <c r="QY3369" i="2"/>
  <c r="QY3407" i="2"/>
  <c r="RB3368" i="2"/>
  <c r="QY3376" i="2"/>
  <c r="QY3374" i="2"/>
  <c r="QY3372" i="2"/>
  <c r="QZ3390" i="2"/>
  <c r="QZ3392" i="2"/>
  <c r="QZ3389" i="2"/>
  <c r="QZ3391" i="2"/>
  <c r="QY3389" i="2"/>
  <c r="QY3392" i="2"/>
  <c r="QY3394" i="2"/>
  <c r="QY3391" i="2"/>
  <c r="QY3393" i="2"/>
  <c r="QZ3394" i="2"/>
  <c r="QZ3393" i="2"/>
  <c r="QY3390" i="2"/>
  <c r="TB3371" i="2"/>
  <c r="TB3367" i="2"/>
  <c r="TC3377" i="2"/>
  <c r="TD3373" i="2"/>
  <c r="TA3367" i="2"/>
  <c r="TA3377" i="2"/>
  <c r="TA3376" i="2"/>
  <c r="TA3374" i="2"/>
  <c r="TA3372" i="2"/>
  <c r="TA3370" i="2"/>
  <c r="TD3370" i="2"/>
  <c r="TB3377" i="2"/>
  <c r="TB3374" i="2"/>
  <c r="TB3370" i="2"/>
  <c r="TD3368" i="2"/>
  <c r="TD3376" i="2"/>
  <c r="TA3368" i="2"/>
  <c r="TD3378" i="2"/>
  <c r="TB3376" i="2"/>
  <c r="TC3375" i="2"/>
  <c r="TC3373" i="2"/>
  <c r="TC3371" i="2"/>
  <c r="TC3369" i="2"/>
  <c r="TD3372" i="2"/>
  <c r="TA3407" i="2"/>
  <c r="TC3376" i="2"/>
  <c r="TB3373" i="2"/>
  <c r="TB3369" i="2"/>
  <c r="TD3367" i="2"/>
  <c r="TD3375" i="2"/>
  <c r="TD3369" i="2"/>
  <c r="TB3375" i="2"/>
  <c r="TA3375" i="2"/>
  <c r="TA3373" i="2"/>
  <c r="TA3371" i="2"/>
  <c r="TA3369" i="2"/>
  <c r="TC3367" i="2"/>
  <c r="TB3378" i="2"/>
  <c r="TB3372" i="2"/>
  <c r="TB3368" i="2"/>
  <c r="TC3378" i="2"/>
  <c r="TD3374" i="2"/>
  <c r="TD3371" i="2"/>
  <c r="TA3378" i="2"/>
  <c r="TC3374" i="2"/>
  <c r="TC3372" i="2"/>
  <c r="TC3370" i="2"/>
  <c r="TC3368" i="2"/>
  <c r="TD3377" i="2"/>
  <c r="TB3394" i="2"/>
  <c r="TA3392" i="2"/>
  <c r="TB3393" i="2"/>
  <c r="TA3391" i="2"/>
  <c r="TA3394" i="2"/>
  <c r="TA3389" i="2"/>
  <c r="TA3393" i="2"/>
  <c r="TB3390" i="2"/>
  <c r="TB3389" i="2"/>
  <c r="TA3390" i="2"/>
  <c r="TB3392" i="2"/>
  <c r="TB3391" i="2"/>
  <c r="PK3378" i="2"/>
  <c r="PL3374" i="2"/>
  <c r="PI3367" i="2"/>
  <c r="PI3377" i="2"/>
  <c r="PJ3373" i="2"/>
  <c r="PJ3369" i="2"/>
  <c r="PI3372" i="2"/>
  <c r="PI3370" i="2"/>
  <c r="PL3371" i="2"/>
  <c r="PJ3377" i="2"/>
  <c r="PI3375" i="2"/>
  <c r="PI3373" i="2"/>
  <c r="PL3369" i="2"/>
  <c r="PK3377" i="2"/>
  <c r="PI3368" i="2"/>
  <c r="PL3378" i="2"/>
  <c r="PJ3376" i="2"/>
  <c r="PJ3372" i="2"/>
  <c r="PJ3368" i="2"/>
  <c r="PK3371" i="2"/>
  <c r="PK3369" i="2"/>
  <c r="PL3373" i="2"/>
  <c r="PI3407" i="2"/>
  <c r="PK3376" i="2"/>
  <c r="PK3374" i="2"/>
  <c r="PK3372" i="2"/>
  <c r="PL3368" i="2"/>
  <c r="PL3376" i="2"/>
  <c r="PL3370" i="2"/>
  <c r="PJ3375" i="2"/>
  <c r="PJ3371" i="2"/>
  <c r="PJ3367" i="2"/>
  <c r="PI3371" i="2"/>
  <c r="PI3369" i="2"/>
  <c r="PK3367" i="2"/>
  <c r="PJ3378" i="2"/>
  <c r="PI3376" i="2"/>
  <c r="PI3374" i="2"/>
  <c r="PL3367" i="2"/>
  <c r="PL3375" i="2"/>
  <c r="PL3372" i="2"/>
  <c r="PI3378" i="2"/>
  <c r="PJ3374" i="2"/>
  <c r="PJ3370" i="2"/>
  <c r="PK3370" i="2"/>
  <c r="PK3368" i="2"/>
  <c r="PL3377" i="2"/>
  <c r="PK3375" i="2"/>
  <c r="PK3373" i="2"/>
  <c r="PJ3390" i="2"/>
  <c r="PJ3394" i="2"/>
  <c r="PJ3389" i="2"/>
  <c r="PJ3393" i="2"/>
  <c r="PI3389" i="2"/>
  <c r="PI3394" i="2"/>
  <c r="PI3390" i="2"/>
  <c r="PI3391" i="2"/>
  <c r="PI3393" i="2"/>
  <c r="PJ3392" i="2"/>
  <c r="PJ3391" i="2"/>
  <c r="PI3392" i="2"/>
  <c r="DJ3385" i="2"/>
  <c r="DK3387" i="2"/>
  <c r="DI3386" i="2"/>
  <c r="DJ3386" i="2"/>
  <c r="DI3385" i="2"/>
  <c r="DJ3387" i="2"/>
  <c r="DK3385" i="2"/>
  <c r="DK3388" i="2"/>
  <c r="DI3387" i="2"/>
  <c r="DK3386" i="2"/>
  <c r="DJ3379" i="2"/>
  <c r="DI3381" i="2"/>
  <c r="DK3381" i="2"/>
  <c r="DK3379" i="2"/>
  <c r="DI3379" i="2"/>
  <c r="DJ3380" i="2"/>
  <c r="DI3388" i="2"/>
  <c r="DJ3381" i="2"/>
  <c r="DI3380" i="2"/>
  <c r="DK3380" i="2"/>
  <c r="EB3370" i="2"/>
  <c r="EC3378" i="2"/>
  <c r="ED3374" i="2"/>
  <c r="EA3367" i="2"/>
  <c r="ED3377" i="2"/>
  <c r="EB3376" i="2"/>
  <c r="EC3374" i="2"/>
  <c r="EC3372" i="2"/>
  <c r="EC3370" i="2"/>
  <c r="EC3368" i="2"/>
  <c r="ED3370" i="2"/>
  <c r="EC3375" i="2"/>
  <c r="EB3373" i="2"/>
  <c r="EB3369" i="2"/>
  <c r="EC3377" i="2"/>
  <c r="ED3373" i="2"/>
  <c r="ED3378" i="2"/>
  <c r="ED3367" i="2"/>
  <c r="EB3375" i="2"/>
  <c r="EA3374" i="2"/>
  <c r="EA3372" i="2"/>
  <c r="EA3370" i="2"/>
  <c r="EA3368" i="2"/>
  <c r="EB3377" i="2"/>
  <c r="EA3375" i="2"/>
  <c r="EB3372" i="2"/>
  <c r="EB3368" i="2"/>
  <c r="ED3376" i="2"/>
  <c r="ED3372" i="2"/>
  <c r="ED3369" i="2"/>
  <c r="EA3378" i="2"/>
  <c r="EB3374" i="2"/>
  <c r="EC3373" i="2"/>
  <c r="EC3371" i="2"/>
  <c r="EC3369" i="2"/>
  <c r="EC3367" i="2"/>
  <c r="EB3378" i="2"/>
  <c r="EC3376" i="2"/>
  <c r="EB3371" i="2"/>
  <c r="EB3367" i="2"/>
  <c r="ED3375" i="2"/>
  <c r="ED3371" i="2"/>
  <c r="EA3377" i="2"/>
  <c r="EA3373" i="2"/>
  <c r="EA3371" i="2"/>
  <c r="EA3369" i="2"/>
  <c r="EA3407" i="2"/>
  <c r="ED3368" i="2"/>
  <c r="EA3376" i="2"/>
  <c r="EB3393" i="2"/>
  <c r="EB3394" i="2"/>
  <c r="EA3392" i="2"/>
  <c r="EA3390" i="2"/>
  <c r="EB3391" i="2"/>
  <c r="EA3391" i="2"/>
  <c r="EA3394" i="2"/>
  <c r="EA3389" i="2"/>
  <c r="EB3392" i="2"/>
  <c r="EA3393" i="2"/>
  <c r="EB3390" i="2"/>
  <c r="EB3389" i="2"/>
  <c r="TJ3373" i="2"/>
  <c r="TJ3369" i="2"/>
  <c r="TG3377" i="2"/>
  <c r="TH3374" i="2"/>
  <c r="TH3370" i="2"/>
  <c r="TJ3375" i="2"/>
  <c r="TG3369" i="2"/>
  <c r="TG3407" i="2"/>
  <c r="TJ3368" i="2"/>
  <c r="TG3376" i="2"/>
  <c r="TG3374" i="2"/>
  <c r="TG3372" i="2"/>
  <c r="TJ3372" i="2"/>
  <c r="TG3367" i="2"/>
  <c r="TJ3377" i="2"/>
  <c r="TH3373" i="2"/>
  <c r="TH3369" i="2"/>
  <c r="TI3378" i="2"/>
  <c r="TI3368" i="2"/>
  <c r="TH3376" i="2"/>
  <c r="TI3375" i="2"/>
  <c r="TI3373" i="2"/>
  <c r="TI3371" i="2"/>
  <c r="TJ3371" i="2"/>
  <c r="TJ3378" i="2"/>
  <c r="TJ3367" i="2"/>
  <c r="TH3372" i="2"/>
  <c r="TH3368" i="2"/>
  <c r="TI3377" i="2"/>
  <c r="TG3370" i="2"/>
  <c r="TG3368" i="2"/>
  <c r="TG3378" i="2"/>
  <c r="TH3377" i="2"/>
  <c r="TG3375" i="2"/>
  <c r="TG3373" i="2"/>
  <c r="TG3371" i="2"/>
  <c r="TJ3374" i="2"/>
  <c r="TJ3370" i="2"/>
  <c r="TH3375" i="2"/>
  <c r="TH3371" i="2"/>
  <c r="TH3367" i="2"/>
  <c r="TJ3376" i="2"/>
  <c r="TI3369" i="2"/>
  <c r="TI3367" i="2"/>
  <c r="TH3378" i="2"/>
  <c r="TI3376" i="2"/>
  <c r="TI3374" i="2"/>
  <c r="TI3372" i="2"/>
  <c r="TI3370" i="2"/>
  <c r="TH3391" i="2"/>
  <c r="TH3392" i="2"/>
  <c r="TG3390" i="2"/>
  <c r="TG3394" i="2"/>
  <c r="TG3391" i="2"/>
  <c r="TG3389" i="2"/>
  <c r="TG3393" i="2"/>
  <c r="TH3393" i="2"/>
  <c r="TH3389" i="2"/>
  <c r="TH3390" i="2"/>
  <c r="TH3394" i="2"/>
  <c r="TG3392" i="2"/>
  <c r="D3402" i="2"/>
  <c r="D3433" i="2" s="1"/>
  <c r="RF3386" i="2"/>
  <c r="RE3386" i="2"/>
  <c r="RE3387" i="2"/>
  <c r="RF3385" i="2"/>
  <c r="RG3387" i="2"/>
  <c r="RG3385" i="2"/>
  <c r="RG3386" i="2"/>
  <c r="RG3388" i="2"/>
  <c r="RF3387" i="2"/>
  <c r="RE3385" i="2"/>
  <c r="RE3380" i="2"/>
  <c r="RF3380" i="2"/>
  <c r="RF3381" i="2"/>
  <c r="RG3380" i="2"/>
  <c r="RF3379" i="2"/>
  <c r="RE3388" i="2"/>
  <c r="RE3381" i="2"/>
  <c r="RG3379" i="2"/>
  <c r="RG3381" i="2"/>
  <c r="RE3379" i="2"/>
  <c r="DF3374" i="2"/>
  <c r="DC3367" i="2"/>
  <c r="DF3377" i="2"/>
  <c r="DD3376" i="2"/>
  <c r="DD3372" i="2"/>
  <c r="DD3368" i="2"/>
  <c r="DE3370" i="2"/>
  <c r="DE3368" i="2"/>
  <c r="DF3370" i="2"/>
  <c r="DE3375" i="2"/>
  <c r="DE3373" i="2"/>
  <c r="DE3371" i="2"/>
  <c r="DE3377" i="2"/>
  <c r="DF3373" i="2"/>
  <c r="DF3378" i="2"/>
  <c r="DF3367" i="2"/>
  <c r="DD3375" i="2"/>
  <c r="DD3371" i="2"/>
  <c r="DD3367" i="2"/>
  <c r="DC3370" i="2"/>
  <c r="DC3368" i="2"/>
  <c r="DD3377" i="2"/>
  <c r="DC3375" i="2"/>
  <c r="DC3373" i="2"/>
  <c r="DC3371" i="2"/>
  <c r="DF3376" i="2"/>
  <c r="DF3372" i="2"/>
  <c r="DF3369" i="2"/>
  <c r="DC3378" i="2"/>
  <c r="DD3374" i="2"/>
  <c r="DD3370" i="2"/>
  <c r="DE3378" i="2"/>
  <c r="DE3369" i="2"/>
  <c r="DE3367" i="2"/>
  <c r="DD3378" i="2"/>
  <c r="DE3376" i="2"/>
  <c r="DE3374" i="2"/>
  <c r="DE3372" i="2"/>
  <c r="DF3375" i="2"/>
  <c r="DF3371" i="2"/>
  <c r="DC3377" i="2"/>
  <c r="DD3373" i="2"/>
  <c r="DD3369" i="2"/>
  <c r="DC3369" i="2"/>
  <c r="DC3407" i="2"/>
  <c r="DF3368" i="2"/>
  <c r="DC3376" i="2"/>
  <c r="DC3374" i="2"/>
  <c r="DC3372" i="2"/>
  <c r="DD3394" i="2"/>
  <c r="DD3393" i="2"/>
  <c r="DC3390" i="2"/>
  <c r="DC3392" i="2"/>
  <c r="DC3389" i="2"/>
  <c r="DC3391" i="2"/>
  <c r="DD3391" i="2"/>
  <c r="DD3390" i="2"/>
  <c r="DD3392" i="2"/>
  <c r="DC3394" i="2"/>
  <c r="DD3389" i="2"/>
  <c r="DC3393" i="2"/>
  <c r="EI3370" i="2"/>
  <c r="EI3368" i="2"/>
  <c r="EJ3377" i="2"/>
  <c r="EI3375" i="2"/>
  <c r="EI3373" i="2"/>
  <c r="EI3378" i="2"/>
  <c r="EJ3374" i="2"/>
  <c r="EG3367" i="2"/>
  <c r="EG3377" i="2"/>
  <c r="EH3373" i="2"/>
  <c r="EH3369" i="2"/>
  <c r="EG3372" i="2"/>
  <c r="EG3370" i="2"/>
  <c r="EJ3371" i="2"/>
  <c r="EH3377" i="2"/>
  <c r="EG3375" i="2"/>
  <c r="EG3373" i="2"/>
  <c r="EJ3369" i="2"/>
  <c r="EI3377" i="2"/>
  <c r="EG3368" i="2"/>
  <c r="EJ3378" i="2"/>
  <c r="EH3376" i="2"/>
  <c r="EH3372" i="2"/>
  <c r="EH3368" i="2"/>
  <c r="EI3371" i="2"/>
  <c r="EI3369" i="2"/>
  <c r="EJ3373" i="2"/>
  <c r="EG3407" i="2"/>
  <c r="EI3376" i="2"/>
  <c r="EI3374" i="2"/>
  <c r="EI3372" i="2"/>
  <c r="EJ3368" i="2"/>
  <c r="EJ3376" i="2"/>
  <c r="EJ3370" i="2"/>
  <c r="EH3375" i="2"/>
  <c r="EH3371" i="2"/>
  <c r="EH3367" i="2"/>
  <c r="EG3371" i="2"/>
  <c r="EG3369" i="2"/>
  <c r="EI3367" i="2"/>
  <c r="EH3378" i="2"/>
  <c r="EG3376" i="2"/>
  <c r="EG3374" i="2"/>
  <c r="EJ3367" i="2"/>
  <c r="EJ3375" i="2"/>
  <c r="EJ3372" i="2"/>
  <c r="EG3378" i="2"/>
  <c r="EH3374" i="2"/>
  <c r="EH3370" i="2"/>
  <c r="EG3392" i="2"/>
  <c r="EG3391" i="2"/>
  <c r="EH3390" i="2"/>
  <c r="EG3390" i="2"/>
  <c r="EH3391" i="2"/>
  <c r="EH3394" i="2"/>
  <c r="EH3389" i="2"/>
  <c r="EH3393" i="2"/>
  <c r="EG3394" i="2"/>
  <c r="EG3389" i="2"/>
  <c r="EH3392" i="2"/>
  <c r="EG3393" i="2"/>
  <c r="JI3407" i="2"/>
  <c r="JI3374" i="2"/>
  <c r="JI3372" i="2"/>
  <c r="JJ3376" i="2"/>
  <c r="JI3377" i="2"/>
  <c r="JL3375" i="2"/>
  <c r="JK3374" i="2"/>
  <c r="JK3373" i="2"/>
  <c r="JI3392" i="2"/>
  <c r="JI3389" i="2"/>
  <c r="JI3393" i="2"/>
  <c r="JJ3375" i="2"/>
  <c r="JJ3368" i="2"/>
  <c r="JL3370" i="2"/>
  <c r="JK3376" i="2"/>
  <c r="JK3375" i="2"/>
  <c r="JI3394" i="2"/>
  <c r="JL3371" i="2"/>
  <c r="JI3376" i="2"/>
  <c r="JI3371" i="2"/>
  <c r="JL3377" i="2"/>
  <c r="JI3378" i="2"/>
  <c r="JL3367" i="2"/>
  <c r="JI3370" i="2"/>
  <c r="JL3378" i="2"/>
  <c r="JJ3369" i="2"/>
  <c r="JK3367" i="2"/>
  <c r="JJ3367" i="2"/>
  <c r="JI3368" i="2"/>
  <c r="JJ3374" i="2"/>
  <c r="JI3369" i="2"/>
  <c r="JL3368" i="2"/>
  <c r="JL3373" i="2"/>
  <c r="JJ3372" i="2"/>
  <c r="JL3374" i="2"/>
  <c r="JK3377" i="2"/>
  <c r="JK3368" i="2"/>
  <c r="JL3369" i="2"/>
  <c r="JJ3392" i="2"/>
  <c r="JI3390" i="2"/>
  <c r="JL3372" i="2"/>
  <c r="JK3378" i="2"/>
  <c r="JJ3378" i="2"/>
  <c r="JI3373" i="2"/>
  <c r="JJ3370" i="2"/>
  <c r="JK3370" i="2"/>
  <c r="JK3369" i="2"/>
  <c r="JJ3391" i="2"/>
  <c r="JJ3390" i="2"/>
  <c r="JJ3394" i="2"/>
  <c r="JI3367" i="2"/>
  <c r="JL3376" i="2"/>
  <c r="JJ3371" i="2"/>
  <c r="JI3375" i="2"/>
  <c r="JJ3373" i="2"/>
  <c r="JJ3377" i="2"/>
  <c r="JK3372" i="2"/>
  <c r="JK3371" i="2"/>
  <c r="JI3391" i="2"/>
  <c r="JJ3389" i="2"/>
  <c r="JJ3393" i="2"/>
  <c r="AL3376" i="2"/>
  <c r="AL3372" i="2"/>
  <c r="AL3369" i="2"/>
  <c r="AI3378" i="2"/>
  <c r="AJ3374" i="2"/>
  <c r="AJ3370" i="2"/>
  <c r="AK3378" i="2"/>
  <c r="AK3369" i="2"/>
  <c r="AK3367" i="2"/>
  <c r="AJ3378" i="2"/>
  <c r="AK3376" i="2"/>
  <c r="AK3374" i="2"/>
  <c r="AK3372" i="2"/>
  <c r="AL3375" i="2"/>
  <c r="AL3371" i="2"/>
  <c r="AI3377" i="2"/>
  <c r="AJ3373" i="2"/>
  <c r="AJ3369" i="2"/>
  <c r="AI3369" i="2"/>
  <c r="AI3407" i="2"/>
  <c r="AL3368" i="2"/>
  <c r="AI3376" i="2"/>
  <c r="AI3374" i="2"/>
  <c r="AI3372" i="2"/>
  <c r="AL3374" i="2"/>
  <c r="AI3367" i="2"/>
  <c r="AL3377" i="2"/>
  <c r="AJ3376" i="2"/>
  <c r="AJ3372" i="2"/>
  <c r="AJ3368" i="2"/>
  <c r="AK3370" i="2"/>
  <c r="AK3368" i="2"/>
  <c r="AL3370" i="2"/>
  <c r="AK3375" i="2"/>
  <c r="AK3373" i="2"/>
  <c r="AK3371" i="2"/>
  <c r="AK3377" i="2"/>
  <c r="AL3373" i="2"/>
  <c r="AL3378" i="2"/>
  <c r="AL3367" i="2"/>
  <c r="AJ3375" i="2"/>
  <c r="AJ3371" i="2"/>
  <c r="AJ3367" i="2"/>
  <c r="AI3370" i="2"/>
  <c r="AI3368" i="2"/>
  <c r="AJ3377" i="2"/>
  <c r="AI3375" i="2"/>
  <c r="AI3373" i="2"/>
  <c r="AI3371" i="2"/>
  <c r="AJ3394" i="2"/>
  <c r="AJ3393" i="2"/>
  <c r="AI3390" i="2"/>
  <c r="AI3392" i="2"/>
  <c r="AI3389" i="2"/>
  <c r="AI3391" i="2"/>
  <c r="AJ3390" i="2"/>
  <c r="AJ3392" i="2"/>
  <c r="AI3393" i="2"/>
  <c r="AJ3389" i="2"/>
  <c r="AJ3391" i="2"/>
  <c r="AI3394" i="2"/>
  <c r="DX3378" i="2"/>
  <c r="DV3375" i="2"/>
  <c r="DV3371" i="2"/>
  <c r="DV3367" i="2"/>
  <c r="DX3376" i="2"/>
  <c r="DX3372" i="2"/>
  <c r="DX3369" i="2"/>
  <c r="DU3378" i="2"/>
  <c r="DW3376" i="2"/>
  <c r="DW3374" i="2"/>
  <c r="DW3372" i="2"/>
  <c r="DW3370" i="2"/>
  <c r="DW3368" i="2"/>
  <c r="DX3367" i="2"/>
  <c r="DV3374" i="2"/>
  <c r="DV3370" i="2"/>
  <c r="DU3407" i="2"/>
  <c r="DX3375" i="2"/>
  <c r="DX3371" i="2"/>
  <c r="DV3378" i="2"/>
  <c r="DU3376" i="2"/>
  <c r="DU3374" i="2"/>
  <c r="DU3372" i="2"/>
  <c r="DU3370" i="2"/>
  <c r="DU3377" i="2"/>
  <c r="DV3373" i="2"/>
  <c r="DV3369" i="2"/>
  <c r="DW3378" i="2"/>
  <c r="DX3374" i="2"/>
  <c r="DU3368" i="2"/>
  <c r="DX3377" i="2"/>
  <c r="DW3375" i="2"/>
  <c r="DW3373" i="2"/>
  <c r="DW3371" i="2"/>
  <c r="DW3369" i="2"/>
  <c r="DX3370" i="2"/>
  <c r="DU3367" i="2"/>
  <c r="DV3376" i="2"/>
  <c r="DV3372" i="2"/>
  <c r="DV3368" i="2"/>
  <c r="DW3377" i="2"/>
  <c r="DX3373" i="2"/>
  <c r="DX3368" i="2"/>
  <c r="DV3377" i="2"/>
  <c r="DU3375" i="2"/>
  <c r="DU3373" i="2"/>
  <c r="DU3371" i="2"/>
  <c r="DU3369" i="2"/>
  <c r="DW3367" i="2"/>
  <c r="DU3392" i="2"/>
  <c r="DU3389" i="2"/>
  <c r="DU3391" i="2"/>
  <c r="DU3390" i="2"/>
  <c r="DV3389" i="2"/>
  <c r="DV3394" i="2"/>
  <c r="DV3393" i="2"/>
  <c r="DU3393" i="2"/>
  <c r="DV3392" i="2"/>
  <c r="DU3394" i="2"/>
  <c r="DV3391" i="2"/>
  <c r="DV3390" i="2"/>
  <c r="EP3371" i="2"/>
  <c r="EP3378" i="2"/>
  <c r="EP3367" i="2"/>
  <c r="EN3372" i="2"/>
  <c r="EN3368" i="2"/>
  <c r="EO3377" i="2"/>
  <c r="EM3370" i="2"/>
  <c r="EM3368" i="2"/>
  <c r="EM3378" i="2"/>
  <c r="EN3377" i="2"/>
  <c r="EM3375" i="2"/>
  <c r="EM3373" i="2"/>
  <c r="EM3371" i="2"/>
  <c r="EP3374" i="2"/>
  <c r="EP3370" i="2"/>
  <c r="EP3369" i="2"/>
  <c r="EN3375" i="2"/>
  <c r="EN3371" i="2"/>
  <c r="EN3367" i="2"/>
  <c r="EP3376" i="2"/>
  <c r="EO3369" i="2"/>
  <c r="EO3367" i="2"/>
  <c r="EN3378" i="2"/>
  <c r="EO3376" i="2"/>
  <c r="EO3374" i="2"/>
  <c r="EO3372" i="2"/>
  <c r="EO3370" i="2"/>
  <c r="EP3373" i="2"/>
  <c r="EM3377" i="2"/>
  <c r="EN3374" i="2"/>
  <c r="EN3370" i="2"/>
  <c r="EP3375" i="2"/>
  <c r="EM3369" i="2"/>
  <c r="EM3407" i="2"/>
  <c r="EP3368" i="2"/>
  <c r="EM3376" i="2"/>
  <c r="EM3374" i="2"/>
  <c r="EM3372" i="2"/>
  <c r="EP3372" i="2"/>
  <c r="EM3367" i="2"/>
  <c r="EP3377" i="2"/>
  <c r="EN3373" i="2"/>
  <c r="EN3369" i="2"/>
  <c r="EO3378" i="2"/>
  <c r="EO3368" i="2"/>
  <c r="EN3376" i="2"/>
  <c r="EO3375" i="2"/>
  <c r="EO3373" i="2"/>
  <c r="EO3371" i="2"/>
  <c r="EM3390" i="2"/>
  <c r="EM3392" i="2"/>
  <c r="EM3394" i="2"/>
  <c r="EM3389" i="2"/>
  <c r="EN3394" i="2"/>
  <c r="EM3391" i="2"/>
  <c r="EM3393" i="2"/>
  <c r="EN3389" i="2"/>
  <c r="EN3391" i="2"/>
  <c r="EN3393" i="2"/>
  <c r="EN3390" i="2"/>
  <c r="EN3392" i="2"/>
  <c r="IT3374" i="2"/>
  <c r="IQ3367" i="2"/>
  <c r="IT3377" i="2"/>
  <c r="IR3376" i="2"/>
  <c r="IR3372" i="2"/>
  <c r="IR3368" i="2"/>
  <c r="IS3370" i="2"/>
  <c r="IS3368" i="2"/>
  <c r="IT3370" i="2"/>
  <c r="IS3375" i="2"/>
  <c r="IS3373" i="2"/>
  <c r="IS3371" i="2"/>
  <c r="IS3377" i="2"/>
  <c r="IT3373" i="2"/>
  <c r="IT3378" i="2"/>
  <c r="IT3367" i="2"/>
  <c r="IR3375" i="2"/>
  <c r="IR3371" i="2"/>
  <c r="IR3367" i="2"/>
  <c r="IQ3370" i="2"/>
  <c r="IQ3368" i="2"/>
  <c r="IR3377" i="2"/>
  <c r="IQ3375" i="2"/>
  <c r="IQ3373" i="2"/>
  <c r="IQ3371" i="2"/>
  <c r="IT3376" i="2"/>
  <c r="IT3372" i="2"/>
  <c r="IT3369" i="2"/>
  <c r="IQ3378" i="2"/>
  <c r="IR3374" i="2"/>
  <c r="IR3370" i="2"/>
  <c r="IS3378" i="2"/>
  <c r="IS3369" i="2"/>
  <c r="IS3367" i="2"/>
  <c r="IR3378" i="2"/>
  <c r="IS3376" i="2"/>
  <c r="IS3374" i="2"/>
  <c r="IS3372" i="2"/>
  <c r="IT3375" i="2"/>
  <c r="IT3371" i="2"/>
  <c r="IQ3377" i="2"/>
  <c r="IR3373" i="2"/>
  <c r="IR3369" i="2"/>
  <c r="IQ3369" i="2"/>
  <c r="IQ3407" i="2"/>
  <c r="IT3368" i="2"/>
  <c r="IQ3376" i="2"/>
  <c r="IQ3374" i="2"/>
  <c r="IQ3372" i="2"/>
  <c r="IQ3390" i="2"/>
  <c r="IQ3389" i="2"/>
  <c r="IR3390" i="2"/>
  <c r="IQ3392" i="2"/>
  <c r="IQ3394" i="2"/>
  <c r="IR3389" i="2"/>
  <c r="IQ3391" i="2"/>
  <c r="IQ3393" i="2"/>
  <c r="IR3392" i="2"/>
  <c r="IR3394" i="2"/>
  <c r="IR3391" i="2"/>
  <c r="IR3393" i="2"/>
  <c r="QH3373" i="2"/>
  <c r="QH3369" i="2"/>
  <c r="QJ3368" i="2"/>
  <c r="QJ3376" i="2"/>
  <c r="QJ3370" i="2"/>
  <c r="QH3375" i="2"/>
  <c r="QG3375" i="2"/>
  <c r="QG3373" i="2"/>
  <c r="QG3371" i="2"/>
  <c r="QG3369" i="2"/>
  <c r="QI3367" i="2"/>
  <c r="QH3378" i="2"/>
  <c r="QH3372" i="2"/>
  <c r="QH3368" i="2"/>
  <c r="QJ3367" i="2"/>
  <c r="QJ3375" i="2"/>
  <c r="QJ3372" i="2"/>
  <c r="QG3378" i="2"/>
  <c r="QI3374" i="2"/>
  <c r="QI3372" i="2"/>
  <c r="QI3370" i="2"/>
  <c r="QI3368" i="2"/>
  <c r="QJ3377" i="2"/>
  <c r="QH3371" i="2"/>
  <c r="QH3367" i="2"/>
  <c r="QI3378" i="2"/>
  <c r="QJ3374" i="2"/>
  <c r="QG3367" i="2"/>
  <c r="QG3377" i="2"/>
  <c r="QG3376" i="2"/>
  <c r="QG3374" i="2"/>
  <c r="QG3372" i="2"/>
  <c r="QG3370" i="2"/>
  <c r="QJ3371" i="2"/>
  <c r="QH3377" i="2"/>
  <c r="QH3374" i="2"/>
  <c r="QH3370" i="2"/>
  <c r="QJ3369" i="2"/>
  <c r="QI3377" i="2"/>
  <c r="QG3368" i="2"/>
  <c r="QJ3378" i="2"/>
  <c r="QH3376" i="2"/>
  <c r="QI3375" i="2"/>
  <c r="QI3373" i="2"/>
  <c r="QI3371" i="2"/>
  <c r="QI3369" i="2"/>
  <c r="QJ3373" i="2"/>
  <c r="QG3407" i="2"/>
  <c r="QI3376" i="2"/>
  <c r="QH3390" i="2"/>
  <c r="QG3392" i="2"/>
  <c r="QH3389" i="2"/>
  <c r="QG3391" i="2"/>
  <c r="QG3390" i="2"/>
  <c r="QG3393" i="2"/>
  <c r="QG3389" i="2"/>
  <c r="QH3394" i="2"/>
  <c r="QH3393" i="2"/>
  <c r="QH3391" i="2"/>
  <c r="QH3392" i="2"/>
  <c r="QG3394" i="2"/>
  <c r="SX3369" i="2"/>
  <c r="SU3378" i="2"/>
  <c r="SV3374" i="2"/>
  <c r="SV3370" i="2"/>
  <c r="SW3378" i="2"/>
  <c r="SX3374" i="2"/>
  <c r="SU3367" i="2"/>
  <c r="SV3378" i="2"/>
  <c r="SW3376" i="2"/>
  <c r="SW3374" i="2"/>
  <c r="SW3372" i="2"/>
  <c r="SW3370" i="2"/>
  <c r="SW3368" i="2"/>
  <c r="SX3370" i="2"/>
  <c r="SU3377" i="2"/>
  <c r="SV3373" i="2"/>
  <c r="SV3369" i="2"/>
  <c r="SW3377" i="2"/>
  <c r="SX3373" i="2"/>
  <c r="SX3368" i="2"/>
  <c r="SU3376" i="2"/>
  <c r="SU3374" i="2"/>
  <c r="SU3372" i="2"/>
  <c r="SU3370" i="2"/>
  <c r="SU3368" i="2"/>
  <c r="SX3377" i="2"/>
  <c r="SV3376" i="2"/>
  <c r="SV3372" i="2"/>
  <c r="SV3368" i="2"/>
  <c r="SX3376" i="2"/>
  <c r="SX3372" i="2"/>
  <c r="SW3375" i="2"/>
  <c r="SW3373" i="2"/>
  <c r="SW3371" i="2"/>
  <c r="SW3369" i="2"/>
  <c r="SW3367" i="2"/>
  <c r="SX3378" i="2"/>
  <c r="SX3367" i="2"/>
  <c r="SV3375" i="2"/>
  <c r="SV3371" i="2"/>
  <c r="SV3367" i="2"/>
  <c r="SX3375" i="2"/>
  <c r="SX3371" i="2"/>
  <c r="SV3377" i="2"/>
  <c r="SU3375" i="2"/>
  <c r="SU3373" i="2"/>
  <c r="SU3371" i="2"/>
  <c r="SU3369" i="2"/>
  <c r="SU3407" i="2"/>
  <c r="SU3389" i="2"/>
  <c r="SU3390" i="2"/>
  <c r="SV3393" i="2"/>
  <c r="SV3391" i="2"/>
  <c r="SU3392" i="2"/>
  <c r="SU3394" i="2"/>
  <c r="SV3390" i="2"/>
  <c r="SU3391" i="2"/>
  <c r="SU3393" i="2"/>
  <c r="SV3389" i="2"/>
  <c r="SV3392" i="2"/>
  <c r="SV3394" i="2"/>
  <c r="TY3367" i="2"/>
  <c r="TY3377" i="2"/>
  <c r="TZ3373" i="2"/>
  <c r="TZ3369" i="2"/>
  <c r="UB3367" i="2"/>
  <c r="UB3375" i="2"/>
  <c r="UB3370" i="2"/>
  <c r="TZ3377" i="2"/>
  <c r="TY3375" i="2"/>
  <c r="TY3373" i="2"/>
  <c r="TY3371" i="2"/>
  <c r="TY3369" i="2"/>
  <c r="TY3368" i="2"/>
  <c r="UB3378" i="2"/>
  <c r="TZ3376" i="2"/>
  <c r="TZ3372" i="2"/>
  <c r="TZ3368" i="2"/>
  <c r="UA3378" i="2"/>
  <c r="UB3374" i="2"/>
  <c r="UB3372" i="2"/>
  <c r="TY3407" i="2"/>
  <c r="UA3376" i="2"/>
  <c r="UA3374" i="2"/>
  <c r="UA3372" i="2"/>
  <c r="UA3370" i="2"/>
  <c r="UA3368" i="2"/>
  <c r="UB3369" i="2"/>
  <c r="TZ3375" i="2"/>
  <c r="TZ3371" i="2"/>
  <c r="TZ3367" i="2"/>
  <c r="UA3377" i="2"/>
  <c r="UB3373" i="2"/>
  <c r="UA3367" i="2"/>
  <c r="TZ3378" i="2"/>
  <c r="TY3376" i="2"/>
  <c r="TY3374" i="2"/>
  <c r="TY3372" i="2"/>
  <c r="TY3370" i="2"/>
  <c r="UB3371" i="2"/>
  <c r="TY3378" i="2"/>
  <c r="TZ3374" i="2"/>
  <c r="TZ3370" i="2"/>
  <c r="UB3368" i="2"/>
  <c r="UB3376" i="2"/>
  <c r="UB3377" i="2"/>
  <c r="UA3375" i="2"/>
  <c r="UA3373" i="2"/>
  <c r="UA3371" i="2"/>
  <c r="UA3369" i="2"/>
  <c r="TZ3392" i="2"/>
  <c r="TZ3391" i="2"/>
  <c r="TY3392" i="2"/>
  <c r="TY3391" i="2"/>
  <c r="TZ3394" i="2"/>
  <c r="TZ3393" i="2"/>
  <c r="TY3389" i="2"/>
  <c r="TY3394" i="2"/>
  <c r="TZ3389" i="2"/>
  <c r="TY3393" i="2"/>
  <c r="TY3390" i="2"/>
  <c r="TZ3390" i="2"/>
  <c r="F3365" i="2"/>
  <c r="LX3407" i="2"/>
  <c r="E3407" i="2" s="1"/>
  <c r="E3438" i="2" s="1"/>
  <c r="LZ3371" i="2"/>
  <c r="LZ3378" i="2"/>
  <c r="LZ3367" i="2"/>
  <c r="LX3372" i="2"/>
  <c r="LX3368" i="2"/>
  <c r="LY3377" i="2"/>
  <c r="LX3400" i="2"/>
  <c r="E3400" i="2" s="1"/>
  <c r="E3431" i="2" s="1"/>
  <c r="LX3396" i="2"/>
  <c r="LW3370" i="2"/>
  <c r="LW3368" i="2"/>
  <c r="LW3378" i="2"/>
  <c r="LX3377" i="2"/>
  <c r="LW3375" i="2"/>
  <c r="LW3373" i="2"/>
  <c r="LW3371" i="2"/>
  <c r="LW3398" i="2"/>
  <c r="D3398" i="2" s="1"/>
  <c r="D3429" i="2" s="1"/>
  <c r="LZ3374" i="2"/>
  <c r="LZ3370" i="2"/>
  <c r="LZ3369" i="2"/>
  <c r="LX3375" i="2"/>
  <c r="LX3371" i="2"/>
  <c r="LX3367" i="2"/>
  <c r="LZ3376" i="2"/>
  <c r="LW3397" i="2"/>
  <c r="D3397" i="2" s="1"/>
  <c r="D3428" i="2" s="1"/>
  <c r="LY3369" i="2"/>
  <c r="LY3367" i="2"/>
  <c r="LX3378" i="2"/>
  <c r="LY3376" i="2"/>
  <c r="LY3374" i="2"/>
  <c r="LY3372" i="2"/>
  <c r="LY3370" i="2"/>
  <c r="LX3397" i="2"/>
  <c r="E3397" i="2" s="1"/>
  <c r="E3428" i="2" s="1"/>
  <c r="LZ3373" i="2"/>
  <c r="LW3377" i="2"/>
  <c r="LX3374" i="2"/>
  <c r="LX3370" i="2"/>
  <c r="LZ3375" i="2"/>
  <c r="LX3398" i="2"/>
  <c r="E3398" i="2" s="1"/>
  <c r="E3429" i="2" s="1"/>
  <c r="LW3369" i="2"/>
  <c r="LZ3368" i="2"/>
  <c r="LW3376" i="2"/>
  <c r="LW3374" i="2"/>
  <c r="LW3372" i="2"/>
  <c r="LW3400" i="2"/>
  <c r="LW3396" i="2"/>
  <c r="D3396" i="2" s="1"/>
  <c r="D3427" i="2" s="1"/>
  <c r="LZ3372" i="2"/>
  <c r="LW3367" i="2"/>
  <c r="LZ3377" i="2"/>
  <c r="LX3373" i="2"/>
  <c r="LX3369" i="2"/>
  <c r="LY3378" i="2"/>
  <c r="LW3399" i="2"/>
  <c r="LW3395" i="2"/>
  <c r="LY3368" i="2"/>
  <c r="LX3376" i="2"/>
  <c r="LY3375" i="2"/>
  <c r="LY3373" i="2"/>
  <c r="LY3371" i="2"/>
  <c r="LX3399" i="2"/>
  <c r="E3399" i="2" s="1"/>
  <c r="E3430" i="2" s="1"/>
  <c r="LX3395" i="2"/>
  <c r="E3395" i="2" s="1"/>
  <c r="E3426" i="2" s="1"/>
  <c r="IZ3370" i="2"/>
  <c r="IX3375" i="2"/>
  <c r="IX3371" i="2"/>
  <c r="IX3367" i="2"/>
  <c r="IY3378" i="2"/>
  <c r="IZ3374" i="2"/>
  <c r="IY3367" i="2"/>
  <c r="IX3378" i="2"/>
  <c r="IW3376" i="2"/>
  <c r="IW3374" i="2"/>
  <c r="IW3372" i="2"/>
  <c r="IW3370" i="2"/>
  <c r="IZ3372" i="2"/>
  <c r="IW3378" i="2"/>
  <c r="IX3374" i="2"/>
  <c r="IX3370" i="2"/>
  <c r="IZ3369" i="2"/>
  <c r="IY3377" i="2"/>
  <c r="IZ3377" i="2"/>
  <c r="IY3375" i="2"/>
  <c r="IY3373" i="2"/>
  <c r="IY3371" i="2"/>
  <c r="IY3369" i="2"/>
  <c r="IW3367" i="2"/>
  <c r="IW3377" i="2"/>
  <c r="IX3373" i="2"/>
  <c r="IX3369" i="2"/>
  <c r="IZ3368" i="2"/>
  <c r="IZ3376" i="2"/>
  <c r="IZ3371" i="2"/>
  <c r="IX3377" i="2"/>
  <c r="IW3375" i="2"/>
  <c r="IW3373" i="2"/>
  <c r="IW3371" i="2"/>
  <c r="IW3369" i="2"/>
  <c r="IW3368" i="2"/>
  <c r="IZ3378" i="2"/>
  <c r="IX3376" i="2"/>
  <c r="IX3372" i="2"/>
  <c r="IX3368" i="2"/>
  <c r="IZ3367" i="2"/>
  <c r="IZ3375" i="2"/>
  <c r="IZ3373" i="2"/>
  <c r="IW3407" i="2"/>
  <c r="IY3376" i="2"/>
  <c r="IY3374" i="2"/>
  <c r="IY3372" i="2"/>
  <c r="IY3370" i="2"/>
  <c r="IY3368" i="2"/>
  <c r="IW3392" i="2"/>
  <c r="IW3394" i="2"/>
  <c r="IW3391" i="2"/>
  <c r="IW3393" i="2"/>
  <c r="IW3389" i="2"/>
  <c r="IX3393" i="2"/>
  <c r="IW3390" i="2"/>
  <c r="IX3391" i="2"/>
  <c r="IX3390" i="2"/>
  <c r="IX3389" i="2"/>
  <c r="IX3392" i="2"/>
  <c r="IX3394" i="2"/>
  <c r="E3396" i="2"/>
  <c r="E3427" i="2" s="1"/>
  <c r="GV3372" i="2"/>
  <c r="GV3368" i="2"/>
  <c r="GX3376" i="2"/>
  <c r="GX3372" i="2"/>
  <c r="GX3369" i="2"/>
  <c r="GU3378" i="2"/>
  <c r="GV3374" i="2"/>
  <c r="GW3373" i="2"/>
  <c r="GW3371" i="2"/>
  <c r="GW3369" i="2"/>
  <c r="GW3367" i="2"/>
  <c r="GV3378" i="2"/>
  <c r="GW3376" i="2"/>
  <c r="GV3371" i="2"/>
  <c r="GV3367" i="2"/>
  <c r="GX3375" i="2"/>
  <c r="GX3371" i="2"/>
  <c r="GU3377" i="2"/>
  <c r="GU3373" i="2"/>
  <c r="GU3371" i="2"/>
  <c r="GU3369" i="2"/>
  <c r="GU3407" i="2"/>
  <c r="GX3368" i="2"/>
  <c r="GU3376" i="2"/>
  <c r="GV3370" i="2"/>
  <c r="GW3378" i="2"/>
  <c r="GX3374" i="2"/>
  <c r="GU3367" i="2"/>
  <c r="GX3377" i="2"/>
  <c r="GV3376" i="2"/>
  <c r="GW3374" i="2"/>
  <c r="GW3372" i="2"/>
  <c r="GW3370" i="2"/>
  <c r="GW3368" i="2"/>
  <c r="GX3370" i="2"/>
  <c r="GW3375" i="2"/>
  <c r="GV3373" i="2"/>
  <c r="GV3369" i="2"/>
  <c r="GW3377" i="2"/>
  <c r="GX3373" i="2"/>
  <c r="GX3378" i="2"/>
  <c r="GX3367" i="2"/>
  <c r="GV3375" i="2"/>
  <c r="GU3374" i="2"/>
  <c r="GU3372" i="2"/>
  <c r="GU3370" i="2"/>
  <c r="GU3368" i="2"/>
  <c r="GV3377" i="2"/>
  <c r="GU3375" i="2"/>
  <c r="GV3392" i="2"/>
  <c r="GV3391" i="2"/>
  <c r="GU3390" i="2"/>
  <c r="GV3390" i="2"/>
  <c r="GU3394" i="2"/>
  <c r="GU3389" i="2"/>
  <c r="GU3393" i="2"/>
  <c r="GU3391" i="2"/>
  <c r="GV3394" i="2"/>
  <c r="GV3389" i="2"/>
  <c r="GU3392" i="2"/>
  <c r="GV3393" i="2"/>
  <c r="D3406" i="2"/>
  <c r="D3437" i="2" s="1"/>
  <c r="S3374" i="2"/>
  <c r="S3372" i="2"/>
  <c r="S3370" i="2"/>
  <c r="S3368" i="2"/>
  <c r="T3377" i="2"/>
  <c r="R3371" i="2"/>
  <c r="R3367" i="2"/>
  <c r="S3378" i="2"/>
  <c r="T3374" i="2"/>
  <c r="Q3367" i="2"/>
  <c r="Q3377" i="2"/>
  <c r="Q3376" i="2"/>
  <c r="Q3374" i="2"/>
  <c r="Q3372" i="2"/>
  <c r="Q3370" i="2"/>
  <c r="T3371" i="2"/>
  <c r="R3377" i="2"/>
  <c r="R3374" i="2"/>
  <c r="R3370" i="2"/>
  <c r="T3369" i="2"/>
  <c r="S3377" i="2"/>
  <c r="Q3368" i="2"/>
  <c r="T3378" i="2"/>
  <c r="R3376" i="2"/>
  <c r="S3375" i="2"/>
  <c r="S3373" i="2"/>
  <c r="S3371" i="2"/>
  <c r="S3369" i="2"/>
  <c r="T3373" i="2"/>
  <c r="Q3407" i="2"/>
  <c r="S3376" i="2"/>
  <c r="R3373" i="2"/>
  <c r="R3369" i="2"/>
  <c r="T3368" i="2"/>
  <c r="T3376" i="2"/>
  <c r="T3370" i="2"/>
  <c r="R3375" i="2"/>
  <c r="Q3375" i="2"/>
  <c r="Q3373" i="2"/>
  <c r="Q3371" i="2"/>
  <c r="Q3369" i="2"/>
  <c r="S3367" i="2"/>
  <c r="R3378" i="2"/>
  <c r="R3372" i="2"/>
  <c r="R3368" i="2"/>
  <c r="T3367" i="2"/>
  <c r="T3375" i="2"/>
  <c r="T3372" i="2"/>
  <c r="Q3378" i="2"/>
  <c r="R3389" i="2"/>
  <c r="R3394" i="2"/>
  <c r="R3390" i="2"/>
  <c r="Q3390" i="2"/>
  <c r="R3393" i="2"/>
  <c r="Q3389" i="2"/>
  <c r="Q3394" i="2"/>
  <c r="Q3393" i="2"/>
  <c r="Q3391" i="2"/>
  <c r="R3392" i="2"/>
  <c r="R3391" i="2"/>
  <c r="Q3392" i="2"/>
  <c r="AD3370" i="2"/>
  <c r="AC3407" i="2"/>
  <c r="AF3375" i="2"/>
  <c r="AF3371" i="2"/>
  <c r="AC3367" i="2"/>
  <c r="AD3376" i="2"/>
  <c r="AD3372" i="2"/>
  <c r="AC3374" i="2"/>
  <c r="AC3372" i="2"/>
  <c r="AC3370" i="2"/>
  <c r="AF3368" i="2"/>
  <c r="AD3377" i="2"/>
  <c r="AD3369" i="2"/>
  <c r="AE3378" i="2"/>
  <c r="AF3374" i="2"/>
  <c r="AC3368" i="2"/>
  <c r="AF3378" i="2"/>
  <c r="AD3375" i="2"/>
  <c r="AE3373" i="2"/>
  <c r="AE3371" i="2"/>
  <c r="AE3369" i="2"/>
  <c r="AF3370" i="2"/>
  <c r="AC3378" i="2"/>
  <c r="AE3376" i="2"/>
  <c r="AD3368" i="2"/>
  <c r="AE3377" i="2"/>
  <c r="AF3373" i="2"/>
  <c r="AF3367" i="2"/>
  <c r="AD3374" i="2"/>
  <c r="AC3375" i="2"/>
  <c r="AC3373" i="2"/>
  <c r="AC3371" i="2"/>
  <c r="AC3369" i="2"/>
  <c r="AE3367" i="2"/>
  <c r="AD3378" i="2"/>
  <c r="AC3376" i="2"/>
  <c r="AD3371" i="2"/>
  <c r="AD3367" i="2"/>
  <c r="AF3376" i="2"/>
  <c r="AF3372" i="2"/>
  <c r="AF3369" i="2"/>
  <c r="AC3377" i="2"/>
  <c r="AD3373" i="2"/>
  <c r="AE3374" i="2"/>
  <c r="AE3372" i="2"/>
  <c r="AE3370" i="2"/>
  <c r="AE3368" i="2"/>
  <c r="AF3377" i="2"/>
  <c r="AE3375" i="2"/>
  <c r="AC3390" i="2"/>
  <c r="AC3391" i="2"/>
  <c r="AC3392" i="2"/>
  <c r="AC3389" i="2"/>
  <c r="AD3394" i="2"/>
  <c r="AC3394" i="2"/>
  <c r="AD3390" i="2"/>
  <c r="AD3393" i="2"/>
  <c r="AD3389" i="2"/>
  <c r="AD3392" i="2"/>
  <c r="AC3393" i="2"/>
  <c r="AD3391" i="2"/>
  <c r="LN3375" i="2"/>
  <c r="LM3367" i="2"/>
  <c r="LM3376" i="2"/>
  <c r="LN3367" i="2"/>
  <c r="LN3377" i="2"/>
  <c r="LK3369" i="2"/>
  <c r="LK3376" i="2"/>
  <c r="LL3393" i="2"/>
  <c r="LN3369" i="2"/>
  <c r="LM3378" i="2"/>
  <c r="LN3378" i="2"/>
  <c r="LK3367" i="2"/>
  <c r="LN3371" i="2"/>
  <c r="LK3390" i="2"/>
  <c r="LK3375" i="2"/>
  <c r="LL3369" i="2"/>
  <c r="LN3372" i="2"/>
  <c r="LL3370" i="2"/>
  <c r="LN3373" i="2"/>
  <c r="LL3367" i="2"/>
  <c r="LN3374" i="2"/>
  <c r="LK3389" i="2"/>
  <c r="LM3375" i="2"/>
  <c r="LL3378" i="2"/>
  <c r="LM3369" i="2"/>
  <c r="LN3376" i="2"/>
  <c r="LL3374" i="2"/>
  <c r="LL3377" i="2"/>
  <c r="LL3371" i="2"/>
  <c r="LM3370" i="2"/>
  <c r="LL3368" i="2"/>
  <c r="LL3390" i="2"/>
  <c r="LK3407" i="2"/>
  <c r="LK3378" i="2"/>
  <c r="LL3375" i="2"/>
  <c r="LL3372" i="2"/>
  <c r="LL3389" i="2"/>
  <c r="LK3392" i="2"/>
  <c r="LK3394" i="2"/>
  <c r="LK3374" i="2"/>
  <c r="LL3373" i="2"/>
  <c r="LK3368" i="2"/>
  <c r="LK3371" i="2"/>
  <c r="LN3370" i="2"/>
  <c r="LM3371" i="2"/>
  <c r="LL3376" i="2"/>
  <c r="LK3391" i="2"/>
  <c r="LK3393" i="2"/>
  <c r="LM3377" i="2"/>
  <c r="LL3391" i="2"/>
  <c r="LK3377" i="2"/>
  <c r="LM3372" i="2"/>
  <c r="LK3370" i="2"/>
  <c r="LK3373" i="2"/>
  <c r="LM3368" i="2"/>
  <c r="LM3373" i="2"/>
  <c r="LN3368" i="2"/>
  <c r="LK3372" i="2"/>
  <c r="LL3392" i="2"/>
  <c r="LL3394" i="2"/>
  <c r="LM3374" i="2"/>
  <c r="MI3373" i="2"/>
  <c r="MJ3367" i="2"/>
  <c r="ML3375" i="2"/>
  <c r="MI3367" i="2"/>
  <c r="ML3377" i="2"/>
  <c r="MJ3376" i="2"/>
  <c r="MK3374" i="2"/>
  <c r="MJ3370" i="2"/>
  <c r="MI3371" i="2"/>
  <c r="MK3368" i="2"/>
  <c r="ML3370" i="2"/>
  <c r="MK3375" i="2"/>
  <c r="MJ3373" i="2"/>
  <c r="MI3369" i="2"/>
  <c r="MK3378" i="2"/>
  <c r="ML3373" i="2"/>
  <c r="ML3378" i="2"/>
  <c r="ML3367" i="2"/>
  <c r="MJ3375" i="2"/>
  <c r="MI3374" i="2"/>
  <c r="MK3372" i="2"/>
  <c r="MK3370" i="2"/>
  <c r="MI3368" i="2"/>
  <c r="MJ3377" i="2"/>
  <c r="MI3375" i="2"/>
  <c r="MJ3372" i="2"/>
  <c r="MJ3369" i="2"/>
  <c r="MK3377" i="2"/>
  <c r="ML3372" i="2"/>
  <c r="ML3369" i="2"/>
  <c r="MI3378" i="2"/>
  <c r="MJ3374" i="2"/>
  <c r="ML3374" i="2"/>
  <c r="MI3372" i="2"/>
  <c r="MI3370" i="2"/>
  <c r="MK3367" i="2"/>
  <c r="MJ3378" i="2"/>
  <c r="MK3376" i="2"/>
  <c r="MK3373" i="2"/>
  <c r="MJ3368" i="2"/>
  <c r="ML3376" i="2"/>
  <c r="ML3371" i="2"/>
  <c r="MI3377" i="2"/>
  <c r="MJ3371" i="2"/>
  <c r="MK3371" i="2"/>
  <c r="MK3369" i="2"/>
  <c r="MI3407" i="2"/>
  <c r="ML3368" i="2"/>
  <c r="MI3376" i="2"/>
  <c r="MJ3391" i="2"/>
  <c r="MI3394" i="2"/>
  <c r="MI3390" i="2"/>
  <c r="MI3393" i="2"/>
  <c r="MI3389" i="2"/>
  <c r="MJ3394" i="2"/>
  <c r="MJ3390" i="2"/>
  <c r="MI3392" i="2"/>
  <c r="MJ3393" i="2"/>
  <c r="MJ3389" i="2"/>
  <c r="MI3391" i="2"/>
  <c r="MJ3392" i="2"/>
  <c r="MF3378" i="2"/>
  <c r="MD3375" i="2"/>
  <c r="MD3371" i="2"/>
  <c r="MD3367" i="2"/>
  <c r="MF3376" i="2"/>
  <c r="MF3372" i="2"/>
  <c r="MF3369" i="2"/>
  <c r="MC3378" i="2"/>
  <c r="ME3376" i="2"/>
  <c r="ME3374" i="2"/>
  <c r="ME3372" i="2"/>
  <c r="ME3370" i="2"/>
  <c r="ME3368" i="2"/>
  <c r="MF3367" i="2"/>
  <c r="MD3374" i="2"/>
  <c r="MD3370" i="2"/>
  <c r="MC3407" i="2"/>
  <c r="MF3375" i="2"/>
  <c r="MF3371" i="2"/>
  <c r="MD3378" i="2"/>
  <c r="MC3376" i="2"/>
  <c r="MC3374" i="2"/>
  <c r="MC3372" i="2"/>
  <c r="MC3370" i="2"/>
  <c r="MC3377" i="2"/>
  <c r="MD3373" i="2"/>
  <c r="MD3369" i="2"/>
  <c r="ME3378" i="2"/>
  <c r="MF3374" i="2"/>
  <c r="MC3368" i="2"/>
  <c r="MF3377" i="2"/>
  <c r="ME3375" i="2"/>
  <c r="ME3373" i="2"/>
  <c r="ME3371" i="2"/>
  <c r="ME3369" i="2"/>
  <c r="MF3370" i="2"/>
  <c r="MC3367" i="2"/>
  <c r="MD3376" i="2"/>
  <c r="MD3372" i="2"/>
  <c r="MD3368" i="2"/>
  <c r="ME3377" i="2"/>
  <c r="MF3373" i="2"/>
  <c r="MF3368" i="2"/>
  <c r="MD3377" i="2"/>
  <c r="MC3375" i="2"/>
  <c r="MC3373" i="2"/>
  <c r="MC3371" i="2"/>
  <c r="MC3369" i="2"/>
  <c r="ME3367" i="2"/>
  <c r="MC3391" i="2"/>
  <c r="MC3389" i="2"/>
  <c r="MC3392" i="2"/>
  <c r="MC3390" i="2"/>
  <c r="MD3389" i="2"/>
  <c r="MD3394" i="2"/>
  <c r="MD3393" i="2"/>
  <c r="MC3393" i="2"/>
  <c r="MD3391" i="2"/>
  <c r="MD3392" i="2"/>
  <c r="MD3390" i="2"/>
  <c r="MC3394" i="2"/>
  <c r="BH3370" i="2"/>
  <c r="BI3378" i="2"/>
  <c r="BJ3374" i="2"/>
  <c r="BG3367" i="2"/>
  <c r="BJ3377" i="2"/>
  <c r="BH3376" i="2"/>
  <c r="BI3374" i="2"/>
  <c r="BI3372" i="2"/>
  <c r="BI3370" i="2"/>
  <c r="BI3368" i="2"/>
  <c r="BJ3370" i="2"/>
  <c r="BI3375" i="2"/>
  <c r="BH3373" i="2"/>
  <c r="BH3369" i="2"/>
  <c r="BI3377" i="2"/>
  <c r="BJ3373" i="2"/>
  <c r="BJ3378" i="2"/>
  <c r="BJ3367" i="2"/>
  <c r="BH3375" i="2"/>
  <c r="BG3374" i="2"/>
  <c r="BG3372" i="2"/>
  <c r="BG3370" i="2"/>
  <c r="BG3368" i="2"/>
  <c r="BH3377" i="2"/>
  <c r="BG3375" i="2"/>
  <c r="BH3372" i="2"/>
  <c r="BH3368" i="2"/>
  <c r="BJ3376" i="2"/>
  <c r="BJ3372" i="2"/>
  <c r="BJ3369" i="2"/>
  <c r="BG3378" i="2"/>
  <c r="BH3374" i="2"/>
  <c r="BI3373" i="2"/>
  <c r="BI3371" i="2"/>
  <c r="BI3369" i="2"/>
  <c r="BI3367" i="2"/>
  <c r="BH3378" i="2"/>
  <c r="BI3376" i="2"/>
  <c r="BH3371" i="2"/>
  <c r="BH3367" i="2"/>
  <c r="BJ3375" i="2"/>
  <c r="BJ3371" i="2"/>
  <c r="BG3377" i="2"/>
  <c r="BG3373" i="2"/>
  <c r="BG3371" i="2"/>
  <c r="BG3369" i="2"/>
  <c r="BG3407" i="2"/>
  <c r="BJ3368" i="2"/>
  <c r="BG3376" i="2"/>
  <c r="BG3394" i="2"/>
  <c r="BG3390" i="2"/>
  <c r="BG3393" i="2"/>
  <c r="BG3389" i="2"/>
  <c r="BH3394" i="2"/>
  <c r="BH3390" i="2"/>
  <c r="BH3393" i="2"/>
  <c r="BH3389" i="2"/>
  <c r="BG3392" i="2"/>
  <c r="BG3391" i="2"/>
  <c r="BH3392" i="2"/>
  <c r="BH3391" i="2"/>
  <c r="TV3376" i="2"/>
  <c r="TU3373" i="2"/>
  <c r="TU3370" i="2"/>
  <c r="TU3371" i="2"/>
  <c r="TU3368" i="2"/>
  <c r="TV3370" i="2"/>
  <c r="TU3375" i="2"/>
  <c r="TT3377" i="2"/>
  <c r="TV3378" i="2"/>
  <c r="TV3374" i="2"/>
  <c r="TU3374" i="2"/>
  <c r="TT3374" i="2"/>
  <c r="TT3394" i="2"/>
  <c r="TT3391" i="2"/>
  <c r="TS3368" i="2"/>
  <c r="TV3373" i="2"/>
  <c r="TS3372" i="2"/>
  <c r="TT3369" i="2"/>
  <c r="TU3376" i="2"/>
  <c r="TS3378" i="2"/>
  <c r="TT3393" i="2"/>
  <c r="TS3370" i="2"/>
  <c r="TU3377" i="2"/>
  <c r="TS3374" i="2"/>
  <c r="TT3373" i="2"/>
  <c r="TT3378" i="2"/>
  <c r="TV3369" i="2"/>
  <c r="TS3390" i="2"/>
  <c r="TT3368" i="2"/>
  <c r="TS3376" i="2"/>
  <c r="TS3377" i="2"/>
  <c r="TU3367" i="2"/>
  <c r="TV3372" i="2"/>
  <c r="TS3389" i="2"/>
  <c r="TT3367" i="2"/>
  <c r="TT3372" i="2"/>
  <c r="TV3368" i="2"/>
  <c r="TV3371" i="2"/>
  <c r="TU3369" i="2"/>
  <c r="TT3390" i="2"/>
  <c r="TS3392" i="2"/>
  <c r="TS3371" i="2"/>
  <c r="TT3371" i="2"/>
  <c r="TT3376" i="2"/>
  <c r="TS3407" i="2"/>
  <c r="TV3375" i="2"/>
  <c r="TT3389" i="2"/>
  <c r="TS3391" i="2"/>
  <c r="TS3393" i="2"/>
  <c r="TS3373" i="2"/>
  <c r="TT3375" i="2"/>
  <c r="TV3377" i="2"/>
  <c r="TS3369" i="2"/>
  <c r="TU3378" i="2"/>
  <c r="TT3392" i="2"/>
  <c r="TS3394" i="2"/>
  <c r="TS3375" i="2"/>
  <c r="TV3367" i="2"/>
  <c r="TS3367" i="2"/>
  <c r="TU3372" i="2"/>
  <c r="TT3370" i="2"/>
  <c r="TN3370" i="2"/>
  <c r="TM3407" i="2"/>
  <c r="TP3375" i="2"/>
  <c r="TP3371" i="2"/>
  <c r="TM3367" i="2"/>
  <c r="TN3376" i="2"/>
  <c r="TN3372" i="2"/>
  <c r="TM3374" i="2"/>
  <c r="TM3372" i="2"/>
  <c r="TM3370" i="2"/>
  <c r="TP3368" i="2"/>
  <c r="TN3377" i="2"/>
  <c r="TN3369" i="2"/>
  <c r="TO3378" i="2"/>
  <c r="TP3374" i="2"/>
  <c r="TM3368" i="2"/>
  <c r="TP3378" i="2"/>
  <c r="TN3375" i="2"/>
  <c r="TO3373" i="2"/>
  <c r="TO3371" i="2"/>
  <c r="TO3369" i="2"/>
  <c r="TP3370" i="2"/>
  <c r="TM3378" i="2"/>
  <c r="TO3376" i="2"/>
  <c r="TN3368" i="2"/>
  <c r="TO3377" i="2"/>
  <c r="TP3373" i="2"/>
  <c r="TP3367" i="2"/>
  <c r="TN3374" i="2"/>
  <c r="TM3375" i="2"/>
  <c r="TM3373" i="2"/>
  <c r="TM3371" i="2"/>
  <c r="TM3369" i="2"/>
  <c r="TO3367" i="2"/>
  <c r="TN3378" i="2"/>
  <c r="TM3376" i="2"/>
  <c r="TN3371" i="2"/>
  <c r="TN3367" i="2"/>
  <c r="TP3376" i="2"/>
  <c r="TP3372" i="2"/>
  <c r="TP3369" i="2"/>
  <c r="TM3377" i="2"/>
  <c r="TN3373" i="2"/>
  <c r="TO3374" i="2"/>
  <c r="TO3372" i="2"/>
  <c r="TO3370" i="2"/>
  <c r="TO3368" i="2"/>
  <c r="TP3377" i="2"/>
  <c r="TO3375" i="2"/>
  <c r="TM3391" i="2"/>
  <c r="TM3392" i="2"/>
  <c r="TN3390" i="2"/>
  <c r="TM3393" i="2"/>
  <c r="TN3389" i="2"/>
  <c r="TM3394" i="2"/>
  <c r="TN3391" i="2"/>
  <c r="TM3389" i="2"/>
  <c r="TN3394" i="2"/>
  <c r="TM3390" i="2"/>
  <c r="TN3393" i="2"/>
  <c r="TN3392" i="2"/>
  <c r="L3378" i="2"/>
  <c r="K3378" i="2"/>
  <c r="N3369" i="2"/>
  <c r="K3371" i="2"/>
  <c r="N3371" i="2"/>
  <c r="L3376" i="2"/>
  <c r="K3368" i="2"/>
  <c r="K3393" i="2"/>
  <c r="L3390" i="2"/>
  <c r="K3394" i="2"/>
  <c r="K3373" i="2"/>
  <c r="N3375" i="2"/>
  <c r="N3377" i="2"/>
  <c r="K3370" i="2"/>
  <c r="L3394" i="2"/>
  <c r="L3389" i="2"/>
  <c r="K3375" i="2"/>
  <c r="L3367" i="2"/>
  <c r="M3367" i="2"/>
  <c r="K3372" i="2"/>
  <c r="N3370" i="2"/>
  <c r="L3393" i="2"/>
  <c r="K3390" i="2"/>
  <c r="L3374" i="2"/>
  <c r="L3377" i="2"/>
  <c r="L3371" i="2"/>
  <c r="M3369" i="2"/>
  <c r="K3374" i="2"/>
  <c r="N3373" i="2"/>
  <c r="M3368" i="2"/>
  <c r="K3389" i="2"/>
  <c r="M3376" i="2"/>
  <c r="L3370" i="2"/>
  <c r="L3375" i="2"/>
  <c r="M3371" i="2"/>
  <c r="N3372" i="2"/>
  <c r="K3376" i="2"/>
  <c r="M3377" i="2"/>
  <c r="M3370" i="2"/>
  <c r="K3392" i="2"/>
  <c r="M3378" i="2"/>
  <c r="N3367" i="2"/>
  <c r="M3373" i="2"/>
  <c r="N3376" i="2"/>
  <c r="N3368" i="2"/>
  <c r="L3369" i="2"/>
  <c r="M3372" i="2"/>
  <c r="K3391" i="2"/>
  <c r="N3374" i="2"/>
  <c r="K3407" i="2"/>
  <c r="N3378" i="2"/>
  <c r="M3375" i="2"/>
  <c r="L3368" i="2"/>
  <c r="L3373" i="2"/>
  <c r="M3374" i="2"/>
  <c r="L3392" i="2"/>
  <c r="K3367" i="2"/>
  <c r="K3369" i="2"/>
  <c r="L3372" i="2"/>
  <c r="K3377" i="2"/>
  <c r="L3391" i="2"/>
  <c r="UQ3367" i="2"/>
  <c r="UQ3373" i="2"/>
  <c r="UQ3368" i="2"/>
  <c r="UT3369" i="2"/>
  <c r="UR3377" i="2"/>
  <c r="UT3377" i="2"/>
  <c r="UQ3377" i="2"/>
  <c r="UT3378" i="2"/>
  <c r="UR3391" i="2"/>
  <c r="UR3393" i="2"/>
  <c r="UR3389" i="2"/>
  <c r="UQ3370" i="2"/>
  <c r="US3378" i="2"/>
  <c r="US3368" i="2"/>
  <c r="UT3370" i="2"/>
  <c r="UT3376" i="2"/>
  <c r="UT3371" i="2"/>
  <c r="UT3373" i="2"/>
  <c r="US3375" i="2"/>
  <c r="US3373" i="2"/>
  <c r="UQ3371" i="2"/>
  <c r="UQ3369" i="2"/>
  <c r="US3372" i="2"/>
  <c r="UT3375" i="2"/>
  <c r="US3377" i="2"/>
  <c r="US3367" i="2"/>
  <c r="UR3372" i="2"/>
  <c r="UQ3378" i="2"/>
  <c r="UR3368" i="2"/>
  <c r="UR3367" i="2"/>
  <c r="UR3369" i="2"/>
  <c r="UR3374" i="2"/>
  <c r="UR3370" i="2"/>
  <c r="UT3374" i="2"/>
  <c r="UR3371" i="2"/>
  <c r="UR3373" i="2"/>
  <c r="US3369" i="2"/>
  <c r="US3374" i="2"/>
  <c r="UQ3372" i="2"/>
  <c r="UR3376" i="2"/>
  <c r="US3371" i="2"/>
  <c r="UT3368" i="2"/>
  <c r="UQ3392" i="2"/>
  <c r="UQ3394" i="2"/>
  <c r="UQ3390" i="2"/>
  <c r="UT3372" i="2"/>
  <c r="UQ3376" i="2"/>
  <c r="UQ3374" i="2"/>
  <c r="UR3375" i="2"/>
  <c r="UQ3391" i="2"/>
  <c r="UQ3393" i="2"/>
  <c r="UQ3389" i="2"/>
  <c r="UQ3407" i="2"/>
  <c r="US3370" i="2"/>
  <c r="UR3378" i="2"/>
  <c r="US3376" i="2"/>
  <c r="UQ3375" i="2"/>
  <c r="UT3367" i="2"/>
  <c r="UR3392" i="2"/>
  <c r="UR3394" i="2"/>
  <c r="UR3390" i="2"/>
  <c r="AX3373" i="2"/>
  <c r="AU3377" i="2"/>
  <c r="AV3374" i="2"/>
  <c r="AV3370" i="2"/>
  <c r="AX3375" i="2"/>
  <c r="AU3369" i="2"/>
  <c r="AU3407" i="2"/>
  <c r="AX3367" i="2"/>
  <c r="AU3376" i="2"/>
  <c r="AU3374" i="2"/>
  <c r="AU3372" i="2"/>
  <c r="AX3372" i="2"/>
  <c r="AU3367" i="2"/>
  <c r="AX3377" i="2"/>
  <c r="AV3373" i="2"/>
  <c r="AV3369" i="2"/>
  <c r="AW3378" i="2"/>
  <c r="AW3368" i="2"/>
  <c r="AX3369" i="2"/>
  <c r="AV3376" i="2"/>
  <c r="AW3375" i="2"/>
  <c r="AW3373" i="2"/>
  <c r="AW3371" i="2"/>
  <c r="AX3371" i="2"/>
  <c r="AX3378" i="2"/>
  <c r="AV3372" i="2"/>
  <c r="AV3368" i="2"/>
  <c r="AW3377" i="2"/>
  <c r="AU3370" i="2"/>
  <c r="AU3368" i="2"/>
  <c r="AU3378" i="2"/>
  <c r="AV3377" i="2"/>
  <c r="AU3375" i="2"/>
  <c r="AU3373" i="2"/>
  <c r="AU3371" i="2"/>
  <c r="AX3374" i="2"/>
  <c r="AX3370" i="2"/>
  <c r="AX3368" i="2"/>
  <c r="AV3375" i="2"/>
  <c r="AV3371" i="2"/>
  <c r="AV3367" i="2"/>
  <c r="AX3376" i="2"/>
  <c r="AW3369" i="2"/>
  <c r="AW3367" i="2"/>
  <c r="AV3378" i="2"/>
  <c r="AW3376" i="2"/>
  <c r="AW3374" i="2"/>
  <c r="AW3372" i="2"/>
  <c r="AW3370" i="2"/>
  <c r="AV3393" i="2"/>
  <c r="AV3391" i="2"/>
  <c r="AV3394" i="2"/>
  <c r="AV3392" i="2"/>
  <c r="AU3393" i="2"/>
  <c r="AU3391" i="2"/>
  <c r="AU3390" i="2"/>
  <c r="AU3389" i="2"/>
  <c r="AU3394" i="2"/>
  <c r="AU3392" i="2"/>
  <c r="AV3389" i="2"/>
  <c r="AV3390" i="2"/>
  <c r="KH3385" i="2"/>
  <c r="KG3387" i="2"/>
  <c r="KI3385" i="2"/>
  <c r="KI3387" i="2"/>
  <c r="KI3388" i="2"/>
  <c r="KG3385" i="2"/>
  <c r="KH3387" i="2"/>
  <c r="KH3386" i="2"/>
  <c r="KI3386" i="2"/>
  <c r="KG3386" i="2"/>
  <c r="KO3375" i="2"/>
  <c r="KO3373" i="2"/>
  <c r="KO3371" i="2"/>
  <c r="KO3369" i="2"/>
  <c r="KO3367" i="2"/>
  <c r="KP3378" i="2"/>
  <c r="KP3367" i="2"/>
  <c r="KN3375" i="2"/>
  <c r="KN3371" i="2"/>
  <c r="KN3367" i="2"/>
  <c r="KP3375" i="2"/>
  <c r="KP3371" i="2"/>
  <c r="KN3377" i="2"/>
  <c r="KM3375" i="2"/>
  <c r="KM3373" i="2"/>
  <c r="KM3371" i="2"/>
  <c r="KM3369" i="2"/>
  <c r="KM3407" i="2"/>
  <c r="KP3369" i="2"/>
  <c r="KM3378" i="2"/>
  <c r="KN3374" i="2"/>
  <c r="KN3370" i="2"/>
  <c r="KO3378" i="2"/>
  <c r="KP3374" i="2"/>
  <c r="KM3367" i="2"/>
  <c r="KN3378" i="2"/>
  <c r="KO3376" i="2"/>
  <c r="KO3374" i="2"/>
  <c r="KO3372" i="2"/>
  <c r="KO3370" i="2"/>
  <c r="KO3368" i="2"/>
  <c r="KP3370" i="2"/>
  <c r="KM3377" i="2"/>
  <c r="KN3373" i="2"/>
  <c r="KN3369" i="2"/>
  <c r="KO3377" i="2"/>
  <c r="KP3373" i="2"/>
  <c r="KP3368" i="2"/>
  <c r="KM3376" i="2"/>
  <c r="KM3374" i="2"/>
  <c r="KM3372" i="2"/>
  <c r="KM3370" i="2"/>
  <c r="KM3368" i="2"/>
  <c r="KP3377" i="2"/>
  <c r="KN3376" i="2"/>
  <c r="KN3372" i="2"/>
  <c r="KN3368" i="2"/>
  <c r="KP3376" i="2"/>
  <c r="KP3372" i="2"/>
  <c r="KM3394" i="2"/>
  <c r="KN3390" i="2"/>
  <c r="KM3392" i="2"/>
  <c r="KN3389" i="2"/>
  <c r="KM3391" i="2"/>
  <c r="KM3393" i="2"/>
  <c r="KN3393" i="2"/>
  <c r="KM3390" i="2"/>
  <c r="KN3392" i="2"/>
  <c r="KN3394" i="2"/>
  <c r="KM3389" i="2"/>
  <c r="KN3391" i="2"/>
  <c r="E3402" i="2"/>
  <c r="E3433" i="2" s="1"/>
  <c r="E3404" i="2"/>
  <c r="E3435" i="2" s="1"/>
  <c r="NZ3368" i="2"/>
  <c r="OA3377" i="2"/>
  <c r="OB3373" i="2"/>
  <c r="OB3367" i="2"/>
  <c r="NZ3374" i="2"/>
  <c r="NY3375" i="2"/>
  <c r="NY3373" i="2"/>
  <c r="NY3371" i="2"/>
  <c r="NY3369" i="2"/>
  <c r="OA3367" i="2"/>
  <c r="NZ3378" i="2"/>
  <c r="NY3376" i="2"/>
  <c r="NZ3371" i="2"/>
  <c r="NZ3367" i="2"/>
  <c r="OB3376" i="2"/>
  <c r="OB3372" i="2"/>
  <c r="OB3369" i="2"/>
  <c r="NY3377" i="2"/>
  <c r="NZ3373" i="2"/>
  <c r="OA3374" i="2"/>
  <c r="OA3372" i="2"/>
  <c r="OA3370" i="2"/>
  <c r="OA3368" i="2"/>
  <c r="OB3377" i="2"/>
  <c r="OA3375" i="2"/>
  <c r="NZ3370" i="2"/>
  <c r="NY3407" i="2"/>
  <c r="OB3375" i="2"/>
  <c r="OB3371" i="2"/>
  <c r="NY3367" i="2"/>
  <c r="NZ3376" i="2"/>
  <c r="NZ3372" i="2"/>
  <c r="NY3374" i="2"/>
  <c r="NY3372" i="2"/>
  <c r="NY3370" i="2"/>
  <c r="OB3368" i="2"/>
  <c r="NZ3377" i="2"/>
  <c r="NZ3369" i="2"/>
  <c r="OA3378" i="2"/>
  <c r="OB3374" i="2"/>
  <c r="NY3368" i="2"/>
  <c r="OB3378" i="2"/>
  <c r="NZ3375" i="2"/>
  <c r="OA3373" i="2"/>
  <c r="OA3371" i="2"/>
  <c r="OA3369" i="2"/>
  <c r="OB3370" i="2"/>
  <c r="NY3378" i="2"/>
  <c r="OA3376" i="2"/>
  <c r="NZ3389" i="2"/>
  <c r="NZ3392" i="2"/>
  <c r="NY3393" i="2"/>
  <c r="NY3389" i="2"/>
  <c r="NZ3391" i="2"/>
  <c r="NZ3393" i="2"/>
  <c r="NY3390" i="2"/>
  <c r="NY3391" i="2"/>
  <c r="NZ3394" i="2"/>
  <c r="NZ3390" i="2"/>
  <c r="NY3392" i="2"/>
  <c r="NY3394" i="2"/>
  <c r="BT3370" i="2"/>
  <c r="BV3376" i="2"/>
  <c r="BV3372" i="2"/>
  <c r="BV3378" i="2"/>
  <c r="BV3367" i="2"/>
  <c r="BS3376" i="2"/>
  <c r="BS3374" i="2"/>
  <c r="BS3372" i="2"/>
  <c r="BS3370" i="2"/>
  <c r="BS3368" i="2"/>
  <c r="BS3378" i="2"/>
  <c r="BT3377" i="2"/>
  <c r="BT3373" i="2"/>
  <c r="BT3369" i="2"/>
  <c r="BV3375" i="2"/>
  <c r="BV3371" i="2"/>
  <c r="BV3369" i="2"/>
  <c r="BT3375" i="2"/>
  <c r="BU3375" i="2"/>
  <c r="BU3373" i="2"/>
  <c r="BU3371" i="2"/>
  <c r="BU3369" i="2"/>
  <c r="BU3367" i="2"/>
  <c r="BT3378" i="2"/>
  <c r="BU3376" i="2"/>
  <c r="BT3372" i="2"/>
  <c r="BT3368" i="2"/>
  <c r="BU3378" i="2"/>
  <c r="BV3374" i="2"/>
  <c r="BV3370" i="2"/>
  <c r="BS3377" i="2"/>
  <c r="BT3374" i="2"/>
  <c r="BS3375" i="2"/>
  <c r="BS3373" i="2"/>
  <c r="BS3371" i="2"/>
  <c r="BS3369" i="2"/>
  <c r="BS3407" i="2"/>
  <c r="BV3368" i="2"/>
  <c r="BT3371" i="2"/>
  <c r="BT3367" i="2"/>
  <c r="BU3377" i="2"/>
  <c r="BV3373" i="2"/>
  <c r="BS3367" i="2"/>
  <c r="BV3377" i="2"/>
  <c r="BU3374" i="2"/>
  <c r="BU3372" i="2"/>
  <c r="BU3370" i="2"/>
  <c r="BU3368" i="2"/>
  <c r="BT3376" i="2"/>
  <c r="BS3389" i="2"/>
  <c r="BT3393" i="2"/>
  <c r="BS3392" i="2"/>
  <c r="BT3394" i="2"/>
  <c r="BS3391" i="2"/>
  <c r="BT3391" i="2"/>
  <c r="BT3392" i="2"/>
  <c r="BS3390" i="2"/>
  <c r="BS3393" i="2"/>
  <c r="BT3389" i="2"/>
  <c r="BT3390" i="2"/>
  <c r="BS3394" i="2"/>
  <c r="FL3372" i="2"/>
  <c r="FL3368" i="2"/>
  <c r="FM3378" i="2"/>
  <c r="FN3374" i="2"/>
  <c r="FN3370" i="2"/>
  <c r="FK3377" i="2"/>
  <c r="FL3374" i="2"/>
  <c r="FK3375" i="2"/>
  <c r="FK3373" i="2"/>
  <c r="FK3371" i="2"/>
  <c r="FK3369" i="2"/>
  <c r="FK3407" i="2"/>
  <c r="FN3367" i="2"/>
  <c r="FL3371" i="2"/>
  <c r="FL3367" i="2"/>
  <c r="FM3377" i="2"/>
  <c r="FN3373" i="2"/>
  <c r="FK3367" i="2"/>
  <c r="FN3377" i="2"/>
  <c r="FM3374" i="2"/>
  <c r="FM3372" i="2"/>
  <c r="FM3370" i="2"/>
  <c r="FM3368" i="2"/>
  <c r="FN3369" i="2"/>
  <c r="FL3376" i="2"/>
  <c r="FL3370" i="2"/>
  <c r="FN3376" i="2"/>
  <c r="FN3372" i="2"/>
  <c r="FN3378" i="2"/>
  <c r="FK3376" i="2"/>
  <c r="FK3374" i="2"/>
  <c r="FK3372" i="2"/>
  <c r="FK3370" i="2"/>
  <c r="FK3368" i="2"/>
  <c r="FK3378" i="2"/>
  <c r="FL3377" i="2"/>
  <c r="FL3373" i="2"/>
  <c r="FL3369" i="2"/>
  <c r="FN3375" i="2"/>
  <c r="FN3371" i="2"/>
  <c r="FN3368" i="2"/>
  <c r="FL3375" i="2"/>
  <c r="FM3375" i="2"/>
  <c r="FM3373" i="2"/>
  <c r="FM3371" i="2"/>
  <c r="FM3369" i="2"/>
  <c r="FM3367" i="2"/>
  <c r="FL3378" i="2"/>
  <c r="FM3376" i="2"/>
  <c r="FK3389" i="2"/>
  <c r="FL3389" i="2"/>
  <c r="FL3390" i="2"/>
  <c r="FK3392" i="2"/>
  <c r="FK3394" i="2"/>
  <c r="FK3391" i="2"/>
  <c r="FK3393" i="2"/>
  <c r="FL3391" i="2"/>
  <c r="FL3393" i="2"/>
  <c r="FL3392" i="2"/>
  <c r="FK3390" i="2"/>
  <c r="FL3394" i="2"/>
  <c r="LT3373" i="2"/>
  <c r="LQ3407" i="2"/>
  <c r="LS3376" i="2"/>
  <c r="LS3374" i="2"/>
  <c r="LS3372" i="2"/>
  <c r="LS3370" i="2"/>
  <c r="LS3368" i="2"/>
  <c r="LT3370" i="2"/>
  <c r="LR3375" i="2"/>
  <c r="LR3371" i="2"/>
  <c r="LR3367" i="2"/>
  <c r="LS3378" i="2"/>
  <c r="LT3374" i="2"/>
  <c r="LS3367" i="2"/>
  <c r="LR3378" i="2"/>
  <c r="LQ3376" i="2"/>
  <c r="LQ3374" i="2"/>
  <c r="LQ3372" i="2"/>
  <c r="LQ3370" i="2"/>
  <c r="LT3372" i="2"/>
  <c r="LQ3378" i="2"/>
  <c r="LR3374" i="2"/>
  <c r="LR3370" i="2"/>
  <c r="LT3369" i="2"/>
  <c r="LS3377" i="2"/>
  <c r="LT3377" i="2"/>
  <c r="LS3375" i="2"/>
  <c r="LS3373" i="2"/>
  <c r="LS3371" i="2"/>
  <c r="LS3369" i="2"/>
  <c r="LQ3367" i="2"/>
  <c r="LQ3377" i="2"/>
  <c r="LR3373" i="2"/>
  <c r="LR3369" i="2"/>
  <c r="LT3368" i="2"/>
  <c r="LT3376" i="2"/>
  <c r="LT3371" i="2"/>
  <c r="LR3377" i="2"/>
  <c r="LQ3375" i="2"/>
  <c r="LQ3373" i="2"/>
  <c r="LQ3371" i="2"/>
  <c r="LQ3369" i="2"/>
  <c r="LQ3368" i="2"/>
  <c r="LT3378" i="2"/>
  <c r="LR3376" i="2"/>
  <c r="LR3372" i="2"/>
  <c r="LR3368" i="2"/>
  <c r="LT3367" i="2"/>
  <c r="LT3375" i="2"/>
  <c r="LQ3390" i="2"/>
  <c r="LQ3389" i="2"/>
  <c r="LQ3392" i="2"/>
  <c r="LQ3393" i="2"/>
  <c r="LQ3391" i="2"/>
  <c r="LR3394" i="2"/>
  <c r="LR3392" i="2"/>
  <c r="LR3393" i="2"/>
  <c r="LR3391" i="2"/>
  <c r="LQ3394" i="2"/>
  <c r="LR3390" i="2"/>
  <c r="LR3389" i="2"/>
  <c r="X3370" i="2"/>
  <c r="Z3376" i="2"/>
  <c r="Z3372" i="2"/>
  <c r="Z3378" i="2"/>
  <c r="Z3367" i="2"/>
  <c r="W3376" i="2"/>
  <c r="W3374" i="2"/>
  <c r="W3372" i="2"/>
  <c r="W3370" i="2"/>
  <c r="W3368" i="2"/>
  <c r="W3378" i="2"/>
  <c r="X3377" i="2"/>
  <c r="X3373" i="2"/>
  <c r="X3369" i="2"/>
  <c r="Z3375" i="2"/>
  <c r="Z3371" i="2"/>
  <c r="Z3369" i="2"/>
  <c r="X3375" i="2"/>
  <c r="Y3375" i="2"/>
  <c r="Y3373" i="2"/>
  <c r="Y3371" i="2"/>
  <c r="Y3369" i="2"/>
  <c r="Y3367" i="2"/>
  <c r="X3378" i="2"/>
  <c r="Y3376" i="2"/>
  <c r="X3372" i="2"/>
  <c r="X3368" i="2"/>
  <c r="Y3378" i="2"/>
  <c r="Z3374" i="2"/>
  <c r="Z3370" i="2"/>
  <c r="W3377" i="2"/>
  <c r="X3374" i="2"/>
  <c r="W3375" i="2"/>
  <c r="W3373" i="2"/>
  <c r="W3371" i="2"/>
  <c r="W3369" i="2"/>
  <c r="W3407" i="2"/>
  <c r="Z3368" i="2"/>
  <c r="X3371" i="2"/>
  <c r="X3367" i="2"/>
  <c r="Y3377" i="2"/>
  <c r="Z3373" i="2"/>
  <c r="W3367" i="2"/>
  <c r="Z3377" i="2"/>
  <c r="Y3374" i="2"/>
  <c r="Y3372" i="2"/>
  <c r="Y3370" i="2"/>
  <c r="Y3368" i="2"/>
  <c r="X3376" i="2"/>
  <c r="W3390" i="2"/>
  <c r="W3394" i="2"/>
  <c r="W3389" i="2"/>
  <c r="W3393" i="2"/>
  <c r="X3389" i="2"/>
  <c r="X3393" i="2"/>
  <c r="X3391" i="2"/>
  <c r="X3390" i="2"/>
  <c r="X3394" i="2"/>
  <c r="X3392" i="2"/>
  <c r="W3392" i="2"/>
  <c r="W3391" i="2"/>
  <c r="CB3372" i="2"/>
  <c r="BY3407" i="2"/>
  <c r="BZ3374" i="2"/>
  <c r="BZ3370" i="2"/>
  <c r="CA3378" i="2"/>
  <c r="BY3371" i="2"/>
  <c r="BY3369" i="2"/>
  <c r="CA3367" i="2"/>
  <c r="BZ3378" i="2"/>
  <c r="BY3376" i="2"/>
  <c r="BY3374" i="2"/>
  <c r="BY3372" i="2"/>
  <c r="CB3375" i="2"/>
  <c r="CB3371" i="2"/>
  <c r="CB3368" i="2"/>
  <c r="BY3377" i="2"/>
  <c r="BZ3373" i="2"/>
  <c r="BZ3369" i="2"/>
  <c r="CA3377" i="2"/>
  <c r="CA3370" i="2"/>
  <c r="CA3368" i="2"/>
  <c r="CB3377" i="2"/>
  <c r="CA3375" i="2"/>
  <c r="CA3373" i="2"/>
  <c r="CA3371" i="2"/>
  <c r="CB3374" i="2"/>
  <c r="CB3370" i="2"/>
  <c r="BY3367" i="2"/>
  <c r="BZ3376" i="2"/>
  <c r="BZ3372" i="2"/>
  <c r="BZ3368" i="2"/>
  <c r="CB3376" i="2"/>
  <c r="BY3370" i="2"/>
  <c r="CB3367" i="2"/>
  <c r="BZ3377" i="2"/>
  <c r="BY3375" i="2"/>
  <c r="BY3373" i="2"/>
  <c r="CB3373" i="2"/>
  <c r="BY3368" i="2"/>
  <c r="CB3378" i="2"/>
  <c r="BZ3375" i="2"/>
  <c r="BZ3371" i="2"/>
  <c r="BZ3367" i="2"/>
  <c r="CA3369" i="2"/>
  <c r="CB3369" i="2"/>
  <c r="BY3378" i="2"/>
  <c r="CA3376" i="2"/>
  <c r="CA3374" i="2"/>
  <c r="CA3372" i="2"/>
  <c r="BZ3390" i="2"/>
  <c r="BZ3389" i="2"/>
  <c r="BY3389" i="2"/>
  <c r="BZ3392" i="2"/>
  <c r="BZ3394" i="2"/>
  <c r="BY3390" i="2"/>
  <c r="BZ3391" i="2"/>
  <c r="BZ3393" i="2"/>
  <c r="BY3391" i="2"/>
  <c r="BY3393" i="2"/>
  <c r="BY3392" i="2"/>
  <c r="BY3394" i="2"/>
  <c r="HH3370" i="2"/>
  <c r="HJ3376" i="2"/>
  <c r="HJ3372" i="2"/>
  <c r="HJ3378" i="2"/>
  <c r="HJ3367" i="2"/>
  <c r="HG3376" i="2"/>
  <c r="HG3374" i="2"/>
  <c r="HG3372" i="2"/>
  <c r="HG3370" i="2"/>
  <c r="HG3368" i="2"/>
  <c r="HG3378" i="2"/>
  <c r="HH3377" i="2"/>
  <c r="HH3373" i="2"/>
  <c r="HH3369" i="2"/>
  <c r="HJ3375" i="2"/>
  <c r="HJ3371" i="2"/>
  <c r="HJ3369" i="2"/>
  <c r="HH3375" i="2"/>
  <c r="HI3375" i="2"/>
  <c r="HI3373" i="2"/>
  <c r="HI3371" i="2"/>
  <c r="HI3369" i="2"/>
  <c r="HI3367" i="2"/>
  <c r="HH3378" i="2"/>
  <c r="HI3376" i="2"/>
  <c r="HH3372" i="2"/>
  <c r="HH3368" i="2"/>
  <c r="HI3378" i="2"/>
  <c r="HJ3374" i="2"/>
  <c r="HJ3370" i="2"/>
  <c r="HG3377" i="2"/>
  <c r="HH3374" i="2"/>
  <c r="HG3375" i="2"/>
  <c r="HG3373" i="2"/>
  <c r="HG3371" i="2"/>
  <c r="HG3369" i="2"/>
  <c r="HG3407" i="2"/>
  <c r="HJ3368" i="2"/>
  <c r="HH3371" i="2"/>
  <c r="HH3367" i="2"/>
  <c r="HI3377" i="2"/>
  <c r="HJ3373" i="2"/>
  <c r="HG3367" i="2"/>
  <c r="HJ3377" i="2"/>
  <c r="HI3374" i="2"/>
  <c r="HI3372" i="2"/>
  <c r="HI3370" i="2"/>
  <c r="HI3368" i="2"/>
  <c r="HH3376" i="2"/>
  <c r="HG3393" i="2"/>
  <c r="HG3390" i="2"/>
  <c r="HH3393" i="2"/>
  <c r="HG3389" i="2"/>
  <c r="HH3394" i="2"/>
  <c r="HH3389" i="2"/>
  <c r="HG3394" i="2"/>
  <c r="HH3390" i="2"/>
  <c r="HG3392" i="2"/>
  <c r="HG3391" i="2"/>
  <c r="HH3392" i="2"/>
  <c r="HH3391" i="2"/>
  <c r="FF3373" i="2"/>
  <c r="FF3369" i="2"/>
  <c r="FH3368" i="2"/>
  <c r="FH3376" i="2"/>
  <c r="FH3370" i="2"/>
  <c r="FF3375" i="2"/>
  <c r="FE3375" i="2"/>
  <c r="FE3373" i="2"/>
  <c r="FE3371" i="2"/>
  <c r="FE3369" i="2"/>
  <c r="FG3367" i="2"/>
  <c r="FF3378" i="2"/>
  <c r="FF3372" i="2"/>
  <c r="FF3368" i="2"/>
  <c r="FH3367" i="2"/>
  <c r="FH3375" i="2"/>
  <c r="FH3372" i="2"/>
  <c r="FE3378" i="2"/>
  <c r="FG3374" i="2"/>
  <c r="FG3372" i="2"/>
  <c r="FG3370" i="2"/>
  <c r="FG3368" i="2"/>
  <c r="FH3377" i="2"/>
  <c r="FF3371" i="2"/>
  <c r="FF3367" i="2"/>
  <c r="FG3378" i="2"/>
  <c r="FH3374" i="2"/>
  <c r="FE3367" i="2"/>
  <c r="FE3377" i="2"/>
  <c r="FE3376" i="2"/>
  <c r="FE3374" i="2"/>
  <c r="FE3372" i="2"/>
  <c r="FE3370" i="2"/>
  <c r="FH3371" i="2"/>
  <c r="FF3377" i="2"/>
  <c r="FF3374" i="2"/>
  <c r="FF3370" i="2"/>
  <c r="FH3369" i="2"/>
  <c r="FG3377" i="2"/>
  <c r="FE3368" i="2"/>
  <c r="FH3378" i="2"/>
  <c r="FF3376" i="2"/>
  <c r="FG3375" i="2"/>
  <c r="FG3373" i="2"/>
  <c r="FG3371" i="2"/>
  <c r="FG3369" i="2"/>
  <c r="FH3373" i="2"/>
  <c r="FE3407" i="2"/>
  <c r="FG3376" i="2"/>
  <c r="FE3393" i="2"/>
  <c r="FE3390" i="2"/>
  <c r="FF3389" i="2"/>
  <c r="FE3389" i="2"/>
  <c r="FF3392" i="2"/>
  <c r="FF3391" i="2"/>
  <c r="FE3392" i="2"/>
  <c r="FF3394" i="2"/>
  <c r="FE3391" i="2"/>
  <c r="FF3393" i="2"/>
  <c r="FF3390" i="2"/>
  <c r="FE3394" i="2"/>
  <c r="QB3378" i="2"/>
  <c r="QC3376" i="2"/>
  <c r="QC3374" i="2"/>
  <c r="QC3372" i="2"/>
  <c r="QC3370" i="2"/>
  <c r="QC3368" i="2"/>
  <c r="QD3370" i="2"/>
  <c r="QA3377" i="2"/>
  <c r="QB3373" i="2"/>
  <c r="QB3369" i="2"/>
  <c r="QC3377" i="2"/>
  <c r="QD3373" i="2"/>
  <c r="QD3368" i="2"/>
  <c r="QA3376" i="2"/>
  <c r="QA3374" i="2"/>
  <c r="QA3372" i="2"/>
  <c r="QA3370" i="2"/>
  <c r="QA3368" i="2"/>
  <c r="QD3377" i="2"/>
  <c r="QB3376" i="2"/>
  <c r="QB3372" i="2"/>
  <c r="QB3368" i="2"/>
  <c r="QD3376" i="2"/>
  <c r="QD3372" i="2"/>
  <c r="QC3375" i="2"/>
  <c r="QC3373" i="2"/>
  <c r="QC3371" i="2"/>
  <c r="QC3369" i="2"/>
  <c r="QC3367" i="2"/>
  <c r="QD3378" i="2"/>
  <c r="QD3367" i="2"/>
  <c r="QB3375" i="2"/>
  <c r="QB3371" i="2"/>
  <c r="QB3367" i="2"/>
  <c r="QD3375" i="2"/>
  <c r="QD3371" i="2"/>
  <c r="QB3377" i="2"/>
  <c r="QA3375" i="2"/>
  <c r="QA3373" i="2"/>
  <c r="QA3371" i="2"/>
  <c r="QA3369" i="2"/>
  <c r="QA3407" i="2"/>
  <c r="QD3369" i="2"/>
  <c r="QA3378" i="2"/>
  <c r="QB3374" i="2"/>
  <c r="QB3370" i="2"/>
  <c r="QC3378" i="2"/>
  <c r="QD3374" i="2"/>
  <c r="QA3367" i="2"/>
  <c r="QA3394" i="2"/>
  <c r="QA3392" i="2"/>
  <c r="QB3390" i="2"/>
  <c r="QA3393" i="2"/>
  <c r="QA3391" i="2"/>
  <c r="QB3389" i="2"/>
  <c r="QB3394" i="2"/>
  <c r="QB3392" i="2"/>
  <c r="QA3390" i="2"/>
  <c r="QB3393" i="2"/>
  <c r="QB3391" i="2"/>
  <c r="QA3389" i="2"/>
  <c r="NV3373" i="2"/>
  <c r="NS3377" i="2"/>
  <c r="NT3374" i="2"/>
  <c r="NT3370" i="2"/>
  <c r="NV3375" i="2"/>
  <c r="NS3369" i="2"/>
  <c r="NS3407" i="2"/>
  <c r="NV3368" i="2"/>
  <c r="NS3376" i="2"/>
  <c r="NS3374" i="2"/>
  <c r="NS3372" i="2"/>
  <c r="NV3372" i="2"/>
  <c r="NS3367" i="2"/>
  <c r="NV3377" i="2"/>
  <c r="NT3373" i="2"/>
  <c r="NT3369" i="2"/>
  <c r="NU3378" i="2"/>
  <c r="NU3368" i="2"/>
  <c r="NT3376" i="2"/>
  <c r="NU3375" i="2"/>
  <c r="NU3373" i="2"/>
  <c r="NU3371" i="2"/>
  <c r="NV3371" i="2"/>
  <c r="NV3378" i="2"/>
  <c r="NV3367" i="2"/>
  <c r="NT3372" i="2"/>
  <c r="NT3368" i="2"/>
  <c r="NU3377" i="2"/>
  <c r="NS3370" i="2"/>
  <c r="NS3368" i="2"/>
  <c r="NS3378" i="2"/>
  <c r="NT3377" i="2"/>
  <c r="NS3375" i="2"/>
  <c r="NS3373" i="2"/>
  <c r="NS3371" i="2"/>
  <c r="NV3374" i="2"/>
  <c r="NV3370" i="2"/>
  <c r="NV3369" i="2"/>
  <c r="NT3375" i="2"/>
  <c r="NT3371" i="2"/>
  <c r="NT3367" i="2"/>
  <c r="NV3376" i="2"/>
  <c r="NU3369" i="2"/>
  <c r="NU3367" i="2"/>
  <c r="NT3378" i="2"/>
  <c r="NU3376" i="2"/>
  <c r="NU3374" i="2"/>
  <c r="NU3372" i="2"/>
  <c r="NU3370" i="2"/>
  <c r="NT3392" i="2"/>
  <c r="NT3389" i="2"/>
  <c r="NT3390" i="2"/>
  <c r="NT3391" i="2"/>
  <c r="NS3394" i="2"/>
  <c r="NS3393" i="2"/>
  <c r="NT3393" i="2"/>
  <c r="NS3392" i="2"/>
  <c r="NT3394" i="2"/>
  <c r="NS3389" i="2"/>
  <c r="NS3391" i="2"/>
  <c r="NS3390" i="2"/>
  <c r="BP3368" i="2"/>
  <c r="BP3376" i="2"/>
  <c r="BP3370" i="2"/>
  <c r="BN3375" i="2"/>
  <c r="BN3371" i="2"/>
  <c r="BN3367" i="2"/>
  <c r="BM3371" i="2"/>
  <c r="BM3369" i="2"/>
  <c r="BO3367" i="2"/>
  <c r="BN3378" i="2"/>
  <c r="BM3376" i="2"/>
  <c r="BM3374" i="2"/>
  <c r="BP3367" i="2"/>
  <c r="BP3375" i="2"/>
  <c r="BP3372" i="2"/>
  <c r="BM3378" i="2"/>
  <c r="BN3374" i="2"/>
  <c r="BN3370" i="2"/>
  <c r="BO3370" i="2"/>
  <c r="BO3368" i="2"/>
  <c r="BP3377" i="2"/>
  <c r="BO3375" i="2"/>
  <c r="BO3373" i="2"/>
  <c r="BO3378" i="2"/>
  <c r="BP3374" i="2"/>
  <c r="BM3367" i="2"/>
  <c r="BM3377" i="2"/>
  <c r="BN3373" i="2"/>
  <c r="BN3369" i="2"/>
  <c r="BM3372" i="2"/>
  <c r="BM3370" i="2"/>
  <c r="BP3371" i="2"/>
  <c r="BN3377" i="2"/>
  <c r="BM3375" i="2"/>
  <c r="BM3373" i="2"/>
  <c r="BP3369" i="2"/>
  <c r="BO3377" i="2"/>
  <c r="BM3368" i="2"/>
  <c r="BP3378" i="2"/>
  <c r="BN3376" i="2"/>
  <c r="BN3372" i="2"/>
  <c r="BN3368" i="2"/>
  <c r="BO3371" i="2"/>
  <c r="BO3369" i="2"/>
  <c r="BP3373" i="2"/>
  <c r="BM3407" i="2"/>
  <c r="BO3376" i="2"/>
  <c r="BO3374" i="2"/>
  <c r="BO3372" i="2"/>
  <c r="BN3390" i="2"/>
  <c r="BN3389" i="2"/>
  <c r="BN3393" i="2"/>
  <c r="BM3390" i="2"/>
  <c r="BM3391" i="2"/>
  <c r="BM3389" i="2"/>
  <c r="BN3392" i="2"/>
  <c r="BM3394" i="2"/>
  <c r="BN3391" i="2"/>
  <c r="BM3393" i="2"/>
  <c r="BM3392" i="2"/>
  <c r="BN3394" i="2"/>
  <c r="MV3370" i="2"/>
  <c r="MX3376" i="2"/>
  <c r="MX3372" i="2"/>
  <c r="MX3378" i="2"/>
  <c r="MU3376" i="2"/>
  <c r="MU3374" i="2"/>
  <c r="MU3372" i="2"/>
  <c r="MU3370" i="2"/>
  <c r="MU3368" i="2"/>
  <c r="MU3378" i="2"/>
  <c r="MV3377" i="2"/>
  <c r="MV3373" i="2"/>
  <c r="MV3369" i="2"/>
  <c r="MX3375" i="2"/>
  <c r="MX3371" i="2"/>
  <c r="MX3368" i="2"/>
  <c r="MV3375" i="2"/>
  <c r="MW3375" i="2"/>
  <c r="MW3373" i="2"/>
  <c r="MW3371" i="2"/>
  <c r="MW3369" i="2"/>
  <c r="MW3367" i="2"/>
  <c r="MV3378" i="2"/>
  <c r="MW3376" i="2"/>
  <c r="MV3372" i="2"/>
  <c r="MV3368" i="2"/>
  <c r="MW3378" i="2"/>
  <c r="MX3374" i="2"/>
  <c r="MX3370" i="2"/>
  <c r="MU3377" i="2"/>
  <c r="MV3374" i="2"/>
  <c r="MU3375" i="2"/>
  <c r="MU3373" i="2"/>
  <c r="MU3371" i="2"/>
  <c r="MU3369" i="2"/>
  <c r="MU3407" i="2"/>
  <c r="MX3367" i="2"/>
  <c r="MV3371" i="2"/>
  <c r="MV3367" i="2"/>
  <c r="MW3377" i="2"/>
  <c r="MX3373" i="2"/>
  <c r="MU3367" i="2"/>
  <c r="MX3377" i="2"/>
  <c r="MW3374" i="2"/>
  <c r="MW3372" i="2"/>
  <c r="MW3370" i="2"/>
  <c r="MW3368" i="2"/>
  <c r="MX3369" i="2"/>
  <c r="MV3376" i="2"/>
  <c r="MV3390" i="2"/>
  <c r="MV3392" i="2"/>
  <c r="MV3389" i="2"/>
  <c r="MU3394" i="2"/>
  <c r="MU3393" i="2"/>
  <c r="MU3392" i="2"/>
  <c r="MU3390" i="2"/>
  <c r="MV3393" i="2"/>
  <c r="MU3391" i="2"/>
  <c r="MU3389" i="2"/>
  <c r="MV3394" i="2"/>
  <c r="MV3391" i="2"/>
  <c r="GF3370" i="2"/>
  <c r="GD3375" i="2"/>
  <c r="GD3371" i="2"/>
  <c r="GD3367" i="2"/>
  <c r="GE3378" i="2"/>
  <c r="GF3374" i="2"/>
  <c r="GE3367" i="2"/>
  <c r="GD3378" i="2"/>
  <c r="GC3376" i="2"/>
  <c r="GC3374" i="2"/>
  <c r="GC3372" i="2"/>
  <c r="GC3370" i="2"/>
  <c r="GF3372" i="2"/>
  <c r="GC3378" i="2"/>
  <c r="GD3374" i="2"/>
  <c r="GD3370" i="2"/>
  <c r="GF3369" i="2"/>
  <c r="GE3377" i="2"/>
  <c r="GF3377" i="2"/>
  <c r="GE3375" i="2"/>
  <c r="GE3373" i="2"/>
  <c r="GE3371" i="2"/>
  <c r="GE3369" i="2"/>
  <c r="GC3367" i="2"/>
  <c r="GC3377" i="2"/>
  <c r="GD3373" i="2"/>
  <c r="GD3369" i="2"/>
  <c r="GF3368" i="2"/>
  <c r="GF3376" i="2"/>
  <c r="GF3371" i="2"/>
  <c r="GD3377" i="2"/>
  <c r="GC3375" i="2"/>
  <c r="GC3373" i="2"/>
  <c r="GC3371" i="2"/>
  <c r="GC3369" i="2"/>
  <c r="GC3368" i="2"/>
  <c r="GF3378" i="2"/>
  <c r="GD3376" i="2"/>
  <c r="GD3372" i="2"/>
  <c r="GD3368" i="2"/>
  <c r="GF3367" i="2"/>
  <c r="GF3375" i="2"/>
  <c r="GF3373" i="2"/>
  <c r="GC3407" i="2"/>
  <c r="GE3376" i="2"/>
  <c r="GE3374" i="2"/>
  <c r="GE3372" i="2"/>
  <c r="GE3370" i="2"/>
  <c r="GE3368" i="2"/>
  <c r="GD3390" i="2"/>
  <c r="GD3389" i="2"/>
  <c r="GC3392" i="2"/>
  <c r="GC3390" i="2"/>
  <c r="GC3391" i="2"/>
  <c r="GD3394" i="2"/>
  <c r="GC3389" i="2"/>
  <c r="GD3392" i="2"/>
  <c r="GD3393" i="2"/>
  <c r="GD3391" i="2"/>
  <c r="GC3394" i="2"/>
  <c r="GC3393" i="2"/>
  <c r="UF3370" i="2"/>
  <c r="UH3376" i="2"/>
  <c r="UH3372" i="2"/>
  <c r="UH3378" i="2"/>
  <c r="UE3376" i="2"/>
  <c r="UE3374" i="2"/>
  <c r="UE3372" i="2"/>
  <c r="UE3370" i="2"/>
  <c r="UE3368" i="2"/>
  <c r="UE3378" i="2"/>
  <c r="UF3377" i="2"/>
  <c r="UF3373" i="2"/>
  <c r="UF3369" i="2"/>
  <c r="UH3375" i="2"/>
  <c r="UH3371" i="2"/>
  <c r="UH3368" i="2"/>
  <c r="UF3375" i="2"/>
  <c r="UG3375" i="2"/>
  <c r="UG3373" i="2"/>
  <c r="UG3371" i="2"/>
  <c r="UG3369" i="2"/>
  <c r="UG3367" i="2"/>
  <c r="UF3378" i="2"/>
  <c r="UG3376" i="2"/>
  <c r="UF3372" i="2"/>
  <c r="UF3368" i="2"/>
  <c r="UG3378" i="2"/>
  <c r="UH3374" i="2"/>
  <c r="UH3370" i="2"/>
  <c r="UE3377" i="2"/>
  <c r="UF3374" i="2"/>
  <c r="UE3375" i="2"/>
  <c r="UE3373" i="2"/>
  <c r="UE3371" i="2"/>
  <c r="UE3369" i="2"/>
  <c r="UE3407" i="2"/>
  <c r="UH3367" i="2"/>
  <c r="UF3371" i="2"/>
  <c r="UF3367" i="2"/>
  <c r="UG3377" i="2"/>
  <c r="UH3373" i="2"/>
  <c r="UE3367" i="2"/>
  <c r="UH3377" i="2"/>
  <c r="UG3374" i="2"/>
  <c r="UG3372" i="2"/>
  <c r="UG3370" i="2"/>
  <c r="UG3368" i="2"/>
  <c r="UH3369" i="2"/>
  <c r="UF3376" i="2"/>
  <c r="UE3392" i="2"/>
  <c r="UE3391" i="2"/>
  <c r="UE3389" i="2"/>
  <c r="UF3391" i="2"/>
  <c r="UE3390" i="2"/>
  <c r="UF3392" i="2"/>
  <c r="UF3389" i="2"/>
  <c r="UE3394" i="2"/>
  <c r="UF3390" i="2"/>
  <c r="UE3393" i="2"/>
  <c r="UF3393" i="2"/>
  <c r="UF3394" i="2"/>
  <c r="D3400" i="2"/>
  <c r="D3431" i="2" s="1"/>
  <c r="KI3379" i="2"/>
  <c r="KH3380" i="2"/>
  <c r="KG3381" i="2"/>
  <c r="KG3379" i="2"/>
  <c r="KG3388" i="2"/>
  <c r="KH3381" i="2"/>
  <c r="KI3380" i="2"/>
  <c r="KG3380" i="2"/>
  <c r="KI3381" i="2"/>
  <c r="KH3379" i="2"/>
  <c r="CT3373" i="2"/>
  <c r="CQ3377" i="2"/>
  <c r="CR3374" i="2"/>
  <c r="CR3370" i="2"/>
  <c r="CT3375" i="2"/>
  <c r="CQ3369" i="2"/>
  <c r="CQ3407" i="2"/>
  <c r="CT3367" i="2"/>
  <c r="CQ3376" i="2"/>
  <c r="CQ3374" i="2"/>
  <c r="CQ3372" i="2"/>
  <c r="CT3372" i="2"/>
  <c r="CQ3367" i="2"/>
  <c r="CT3377" i="2"/>
  <c r="CR3373" i="2"/>
  <c r="CR3369" i="2"/>
  <c r="CS3378" i="2"/>
  <c r="CS3368" i="2"/>
  <c r="CT3369" i="2"/>
  <c r="CR3376" i="2"/>
  <c r="CS3375" i="2"/>
  <c r="CS3373" i="2"/>
  <c r="CS3371" i="2"/>
  <c r="CT3371" i="2"/>
  <c r="CT3378" i="2"/>
  <c r="CR3372" i="2"/>
  <c r="CR3368" i="2"/>
  <c r="CS3377" i="2"/>
  <c r="CQ3370" i="2"/>
  <c r="CQ3368" i="2"/>
  <c r="CQ3378" i="2"/>
  <c r="CR3377" i="2"/>
  <c r="CQ3375" i="2"/>
  <c r="CQ3373" i="2"/>
  <c r="CQ3371" i="2"/>
  <c r="CT3374" i="2"/>
  <c r="CT3370" i="2"/>
  <c r="CT3368" i="2"/>
  <c r="CR3375" i="2"/>
  <c r="CR3371" i="2"/>
  <c r="CR3367" i="2"/>
  <c r="CT3376" i="2"/>
  <c r="CS3369" i="2"/>
  <c r="CS3367" i="2"/>
  <c r="CR3378" i="2"/>
  <c r="CS3376" i="2"/>
  <c r="CS3374" i="2"/>
  <c r="CS3372" i="2"/>
  <c r="CS3370" i="2"/>
  <c r="CQ3391" i="2"/>
  <c r="CQ3392" i="2"/>
  <c r="CR3391" i="2"/>
  <c r="CR3393" i="2"/>
  <c r="CR3392" i="2"/>
  <c r="CQ3390" i="2"/>
  <c r="CQ3394" i="2"/>
  <c r="CQ3389" i="2"/>
  <c r="CQ3393" i="2"/>
  <c r="CR3389" i="2"/>
  <c r="CR3390" i="2"/>
  <c r="CR3394" i="2"/>
  <c r="HZ3371" i="2"/>
  <c r="HZ3367" i="2"/>
  <c r="IA3378" i="2"/>
  <c r="IB3374" i="2"/>
  <c r="HY3367" i="2"/>
  <c r="HY3377" i="2"/>
  <c r="HY3376" i="2"/>
  <c r="HY3374" i="2"/>
  <c r="HY3372" i="2"/>
  <c r="HY3370" i="2"/>
  <c r="IB3371" i="2"/>
  <c r="HZ3377" i="2"/>
  <c r="HZ3374" i="2"/>
  <c r="HZ3370" i="2"/>
  <c r="IB3369" i="2"/>
  <c r="IA3377" i="2"/>
  <c r="HY3368" i="2"/>
  <c r="IB3378" i="2"/>
  <c r="HZ3376" i="2"/>
  <c r="IA3375" i="2"/>
  <c r="IA3373" i="2"/>
  <c r="IA3371" i="2"/>
  <c r="IA3369" i="2"/>
  <c r="IB3373" i="2"/>
  <c r="HY3407" i="2"/>
  <c r="IA3376" i="2"/>
  <c r="HZ3373" i="2"/>
  <c r="HZ3369" i="2"/>
  <c r="IB3368" i="2"/>
  <c r="IB3376" i="2"/>
  <c r="IB3370" i="2"/>
  <c r="HZ3375" i="2"/>
  <c r="HY3375" i="2"/>
  <c r="HY3373" i="2"/>
  <c r="HY3371" i="2"/>
  <c r="HY3369" i="2"/>
  <c r="IA3367" i="2"/>
  <c r="HZ3378" i="2"/>
  <c r="HZ3372" i="2"/>
  <c r="HZ3368" i="2"/>
  <c r="IB3367" i="2"/>
  <c r="IB3375" i="2"/>
  <c r="IB3372" i="2"/>
  <c r="HY3378" i="2"/>
  <c r="IA3374" i="2"/>
  <c r="IA3372" i="2"/>
  <c r="IA3370" i="2"/>
  <c r="IA3368" i="2"/>
  <c r="IB3377" i="2"/>
  <c r="HZ3389" i="2"/>
  <c r="HZ3392" i="2"/>
  <c r="HY3394" i="2"/>
  <c r="HZ3390" i="2"/>
  <c r="HY3390" i="2"/>
  <c r="HZ3391" i="2"/>
  <c r="HY3393" i="2"/>
  <c r="HY3389" i="2"/>
  <c r="HY3392" i="2"/>
  <c r="HY3391" i="2"/>
  <c r="HZ3393" i="2"/>
  <c r="HZ3394" i="2"/>
  <c r="D3395" i="2"/>
  <c r="D3426" i="2" s="1"/>
  <c r="E3406" i="2"/>
  <c r="E3437" i="2" s="1"/>
  <c r="E3401" i="2"/>
  <c r="E3432" i="2" s="1"/>
  <c r="KI3384" i="2"/>
  <c r="KI3383" i="2"/>
  <c r="KG3384" i="2"/>
  <c r="KH3382" i="2"/>
  <c r="KH3383" i="2"/>
  <c r="KI3382" i="2"/>
  <c r="KG3382" i="2"/>
  <c r="KH3388" i="2"/>
  <c r="KG3383" i="2"/>
  <c r="KH3384" i="2"/>
  <c r="KT3373" i="2"/>
  <c r="KT3369" i="2"/>
  <c r="KV3368" i="2"/>
  <c r="KV3376" i="2"/>
  <c r="KV3370" i="2"/>
  <c r="KT3375" i="2"/>
  <c r="KS3375" i="2"/>
  <c r="KS3373" i="2"/>
  <c r="KS3371" i="2"/>
  <c r="KS3369" i="2"/>
  <c r="KU3367" i="2"/>
  <c r="KT3378" i="2"/>
  <c r="KT3372" i="2"/>
  <c r="KT3368" i="2"/>
  <c r="KV3367" i="2"/>
  <c r="KV3375" i="2"/>
  <c r="KV3372" i="2"/>
  <c r="KS3378" i="2"/>
  <c r="KU3374" i="2"/>
  <c r="KU3372" i="2"/>
  <c r="KU3370" i="2"/>
  <c r="KU3368" i="2"/>
  <c r="KV3377" i="2"/>
  <c r="KT3371" i="2"/>
  <c r="KT3367" i="2"/>
  <c r="KU3378" i="2"/>
  <c r="KV3374" i="2"/>
  <c r="KS3367" i="2"/>
  <c r="KS3377" i="2"/>
  <c r="KS3376" i="2"/>
  <c r="KS3374" i="2"/>
  <c r="KS3372" i="2"/>
  <c r="KS3370" i="2"/>
  <c r="KV3371" i="2"/>
  <c r="KT3377" i="2"/>
  <c r="KT3374" i="2"/>
  <c r="KT3370" i="2"/>
  <c r="KV3369" i="2"/>
  <c r="KU3377" i="2"/>
  <c r="KS3368" i="2"/>
  <c r="KV3378" i="2"/>
  <c r="KT3376" i="2"/>
  <c r="KU3375" i="2"/>
  <c r="KU3373" i="2"/>
  <c r="KU3371" i="2"/>
  <c r="KU3369" i="2"/>
  <c r="KV3373" i="2"/>
  <c r="KS3407" i="2"/>
  <c r="KU3376" i="2"/>
  <c r="KS3390" i="2"/>
  <c r="KT3394" i="2"/>
  <c r="KS3389" i="2"/>
  <c r="KT3393" i="2"/>
  <c r="KS3394" i="2"/>
  <c r="KS3391" i="2"/>
  <c r="KS3393" i="2"/>
  <c r="KT3392" i="2"/>
  <c r="KT3389" i="2"/>
  <c r="KT3391" i="2"/>
  <c r="KT3390" i="2"/>
  <c r="KS3392" i="2"/>
  <c r="AO3367" i="2"/>
  <c r="AO3377" i="2"/>
  <c r="AP3373" i="2"/>
  <c r="AP3369" i="2"/>
  <c r="AR3368" i="2"/>
  <c r="AR3376" i="2"/>
  <c r="AR3371" i="2"/>
  <c r="AP3377" i="2"/>
  <c r="AO3375" i="2"/>
  <c r="AO3373" i="2"/>
  <c r="AO3371" i="2"/>
  <c r="AO3369" i="2"/>
  <c r="AO3368" i="2"/>
  <c r="AR3378" i="2"/>
  <c r="AP3376" i="2"/>
  <c r="AP3372" i="2"/>
  <c r="AP3368" i="2"/>
  <c r="AR3367" i="2"/>
  <c r="AR3375" i="2"/>
  <c r="AR3373" i="2"/>
  <c r="AO3407" i="2"/>
  <c r="AQ3376" i="2"/>
  <c r="AQ3374" i="2"/>
  <c r="AQ3372" i="2"/>
  <c r="AQ3370" i="2"/>
  <c r="AQ3368" i="2"/>
  <c r="AR3370" i="2"/>
  <c r="AP3375" i="2"/>
  <c r="AP3371" i="2"/>
  <c r="AP3367" i="2"/>
  <c r="AQ3378" i="2"/>
  <c r="AR3374" i="2"/>
  <c r="AQ3367" i="2"/>
  <c r="AP3378" i="2"/>
  <c r="AO3376" i="2"/>
  <c r="AO3374" i="2"/>
  <c r="AO3372" i="2"/>
  <c r="AO3370" i="2"/>
  <c r="AR3372" i="2"/>
  <c r="AO3378" i="2"/>
  <c r="AP3374" i="2"/>
  <c r="AP3370" i="2"/>
  <c r="AR3369" i="2"/>
  <c r="AQ3377" i="2"/>
  <c r="AR3377" i="2"/>
  <c r="AQ3375" i="2"/>
  <c r="AQ3373" i="2"/>
  <c r="AQ3371" i="2"/>
  <c r="AQ3369" i="2"/>
  <c r="AO3392" i="2"/>
  <c r="AO3393" i="2"/>
  <c r="AO3391" i="2"/>
  <c r="AP3394" i="2"/>
  <c r="AP3392" i="2"/>
  <c r="AP3393" i="2"/>
  <c r="AP3390" i="2"/>
  <c r="AP3391" i="2"/>
  <c r="AO3394" i="2"/>
  <c r="AP3389" i="2"/>
  <c r="AO3390" i="2"/>
  <c r="AO3389" i="2"/>
  <c r="VK3370" i="2"/>
  <c r="VL3369" i="2"/>
  <c r="VI3374" i="2"/>
  <c r="VL3373" i="2"/>
  <c r="VK3374" i="2"/>
  <c r="VI3368" i="2"/>
  <c r="VI3373" i="2"/>
  <c r="VI3367" i="2"/>
  <c r="VJ3394" i="2"/>
  <c r="VL3378" i="2"/>
  <c r="VJ3389" i="2"/>
  <c r="VJ3373" i="2"/>
  <c r="VI3376" i="2"/>
  <c r="VK3376" i="2"/>
  <c r="VL3374" i="2"/>
  <c r="VI3375" i="2"/>
  <c r="VL3371" i="2"/>
  <c r="VK3371" i="2"/>
  <c r="VJ3393" i="2"/>
  <c r="VJ3378" i="2"/>
  <c r="VI3378" i="2"/>
  <c r="VJ3377" i="2"/>
  <c r="VL3375" i="2"/>
  <c r="VK3373" i="2"/>
  <c r="VJ3392" i="2"/>
  <c r="VI3393" i="2"/>
  <c r="VK3367" i="2"/>
  <c r="VL3370" i="2"/>
  <c r="VL3368" i="2"/>
  <c r="VK3375" i="2"/>
  <c r="VJ3391" i="2"/>
  <c r="VI3394" i="2"/>
  <c r="VL3376" i="2"/>
  <c r="VK3378" i="2"/>
  <c r="VI3377" i="2"/>
  <c r="VI3369" i="2"/>
  <c r="VI3407" i="2"/>
  <c r="VK3369" i="2"/>
  <c r="VJ3367" i="2"/>
  <c r="VI3370" i="2"/>
  <c r="VK3377" i="2"/>
  <c r="VL3377" i="2"/>
  <c r="VI3389" i="2"/>
  <c r="VI3391" i="2"/>
  <c r="VL3372" i="2"/>
  <c r="VI3371" i="2"/>
  <c r="VJ3370" i="2"/>
  <c r="VJ3371" i="2"/>
  <c r="VJ3368" i="2"/>
  <c r="VK3368" i="2"/>
  <c r="VI3390" i="2"/>
  <c r="VI3392" i="2"/>
  <c r="VI3372" i="2"/>
  <c r="VL3367" i="2"/>
  <c r="VJ3369" i="2"/>
  <c r="VJ3374" i="2"/>
  <c r="VJ3375" i="2"/>
  <c r="VJ3372" i="2"/>
  <c r="VJ3390" i="2"/>
  <c r="VK3372" i="2"/>
  <c r="VJ3376" i="2"/>
  <c r="MQ3378" i="2"/>
  <c r="MR3374" i="2"/>
  <c r="MO3367" i="2"/>
  <c r="MO3377" i="2"/>
  <c r="MP3373" i="2"/>
  <c r="MP3369" i="2"/>
  <c r="MO3372" i="2"/>
  <c r="MO3370" i="2"/>
  <c r="MR3371" i="2"/>
  <c r="MP3377" i="2"/>
  <c r="MO3375" i="2"/>
  <c r="MO3373" i="2"/>
  <c r="MR3369" i="2"/>
  <c r="MQ3377" i="2"/>
  <c r="MO3368" i="2"/>
  <c r="MR3378" i="2"/>
  <c r="MP3376" i="2"/>
  <c r="MP3372" i="2"/>
  <c r="MP3368" i="2"/>
  <c r="MQ3371" i="2"/>
  <c r="MQ3369" i="2"/>
  <c r="MR3373" i="2"/>
  <c r="MO3407" i="2"/>
  <c r="MQ3376" i="2"/>
  <c r="MQ3374" i="2"/>
  <c r="MQ3372" i="2"/>
  <c r="MR3368" i="2"/>
  <c r="MR3376" i="2"/>
  <c r="MR3370" i="2"/>
  <c r="MP3375" i="2"/>
  <c r="MP3371" i="2"/>
  <c r="MP3367" i="2"/>
  <c r="MO3371" i="2"/>
  <c r="MO3369" i="2"/>
  <c r="MQ3367" i="2"/>
  <c r="MP3378" i="2"/>
  <c r="MO3376" i="2"/>
  <c r="MO3374" i="2"/>
  <c r="MR3367" i="2"/>
  <c r="MR3375" i="2"/>
  <c r="MR3372" i="2"/>
  <c r="MO3378" i="2"/>
  <c r="MP3374" i="2"/>
  <c r="MP3370" i="2"/>
  <c r="MQ3370" i="2"/>
  <c r="MQ3368" i="2"/>
  <c r="MR3377" i="2"/>
  <c r="MQ3375" i="2"/>
  <c r="MQ3373" i="2"/>
  <c r="MO3389" i="2"/>
  <c r="MP3392" i="2"/>
  <c r="MO3394" i="2"/>
  <c r="MP3391" i="2"/>
  <c r="MO3393" i="2"/>
  <c r="MO3392" i="2"/>
  <c r="MP3394" i="2"/>
  <c r="MP3390" i="2"/>
  <c r="MO3391" i="2"/>
  <c r="MP3393" i="2"/>
  <c r="MP3389" i="2"/>
  <c r="MO3390" i="2"/>
  <c r="GR3378" i="2"/>
  <c r="GP3375" i="2"/>
  <c r="GP3371" i="2"/>
  <c r="GP3367" i="2"/>
  <c r="GR3376" i="2"/>
  <c r="GR3372" i="2"/>
  <c r="GR3369" i="2"/>
  <c r="GO3378" i="2"/>
  <c r="GQ3376" i="2"/>
  <c r="GQ3374" i="2"/>
  <c r="GQ3372" i="2"/>
  <c r="GQ3370" i="2"/>
  <c r="GQ3368" i="2"/>
  <c r="GR3367" i="2"/>
  <c r="GP3374" i="2"/>
  <c r="GP3370" i="2"/>
  <c r="GO3407" i="2"/>
  <c r="GR3375" i="2"/>
  <c r="GR3371" i="2"/>
  <c r="GP3378" i="2"/>
  <c r="GO3376" i="2"/>
  <c r="GO3374" i="2"/>
  <c r="GO3372" i="2"/>
  <c r="GO3370" i="2"/>
  <c r="GO3377" i="2"/>
  <c r="GP3373" i="2"/>
  <c r="GP3369" i="2"/>
  <c r="GQ3378" i="2"/>
  <c r="GR3374" i="2"/>
  <c r="GO3368" i="2"/>
  <c r="GR3377" i="2"/>
  <c r="GQ3375" i="2"/>
  <c r="GQ3373" i="2"/>
  <c r="GQ3371" i="2"/>
  <c r="GQ3369" i="2"/>
  <c r="GR3370" i="2"/>
  <c r="GO3367" i="2"/>
  <c r="GP3376" i="2"/>
  <c r="GP3372" i="2"/>
  <c r="GP3368" i="2"/>
  <c r="GQ3377" i="2"/>
  <c r="GR3373" i="2"/>
  <c r="GR3368" i="2"/>
  <c r="GP3377" i="2"/>
  <c r="GO3375" i="2"/>
  <c r="GO3373" i="2"/>
  <c r="GO3371" i="2"/>
  <c r="GO3369" i="2"/>
  <c r="GQ3367" i="2"/>
  <c r="GO3393" i="2"/>
  <c r="GO3394" i="2"/>
  <c r="GO3392" i="2"/>
  <c r="GP3392" i="2"/>
  <c r="GP3390" i="2"/>
  <c r="GP3393" i="2"/>
  <c r="GP3391" i="2"/>
  <c r="GP3389" i="2"/>
  <c r="GO3390" i="2"/>
  <c r="GO3391" i="2"/>
  <c r="GO3389" i="2"/>
  <c r="GP3394" i="2"/>
  <c r="LF3368" i="2"/>
  <c r="LG3377" i="2"/>
  <c r="LH3373" i="2"/>
  <c r="LH3367" i="2"/>
  <c r="LF3374" i="2"/>
  <c r="LE3375" i="2"/>
  <c r="LE3373" i="2"/>
  <c r="LE3371" i="2"/>
  <c r="LE3369" i="2"/>
  <c r="LG3367" i="2"/>
  <c r="LF3378" i="2"/>
  <c r="LE3376" i="2"/>
  <c r="LF3371" i="2"/>
  <c r="LF3367" i="2"/>
  <c r="LH3376" i="2"/>
  <c r="LH3372" i="2"/>
  <c r="LH3369" i="2"/>
  <c r="LE3377" i="2"/>
  <c r="LF3373" i="2"/>
  <c r="LG3374" i="2"/>
  <c r="LG3372" i="2"/>
  <c r="LG3370" i="2"/>
  <c r="LG3368" i="2"/>
  <c r="LH3377" i="2"/>
  <c r="LG3375" i="2"/>
  <c r="LF3370" i="2"/>
  <c r="LE3407" i="2"/>
  <c r="LH3375" i="2"/>
  <c r="LH3371" i="2"/>
  <c r="LE3367" i="2"/>
  <c r="LF3376" i="2"/>
  <c r="LF3372" i="2"/>
  <c r="LE3374" i="2"/>
  <c r="LE3372" i="2"/>
  <c r="LE3370" i="2"/>
  <c r="LH3368" i="2"/>
  <c r="LF3377" i="2"/>
  <c r="LF3369" i="2"/>
  <c r="LG3378" i="2"/>
  <c r="LH3374" i="2"/>
  <c r="LE3368" i="2"/>
  <c r="LH3378" i="2"/>
  <c r="LF3375" i="2"/>
  <c r="LG3373" i="2"/>
  <c r="LG3371" i="2"/>
  <c r="LG3369" i="2"/>
  <c r="LH3370" i="2"/>
  <c r="LE3378" i="2"/>
  <c r="LG3376" i="2"/>
  <c r="LF3389" i="2"/>
  <c r="LE3393" i="2"/>
  <c r="LE3389" i="2"/>
  <c r="LE3394" i="2"/>
  <c r="LF3393" i="2"/>
  <c r="LE3390" i="2"/>
  <c r="LF3392" i="2"/>
  <c r="LF3391" i="2"/>
  <c r="LE3391" i="2"/>
  <c r="LE3392" i="2"/>
  <c r="LF3390" i="2"/>
  <c r="LF3394" i="2"/>
  <c r="UY3377" i="2"/>
  <c r="UZ3373" i="2"/>
  <c r="UW3367" i="2"/>
  <c r="UW3377" i="2"/>
  <c r="UX3373" i="2"/>
  <c r="UX3369" i="2"/>
  <c r="UW3372" i="2"/>
  <c r="UW3370" i="2"/>
  <c r="UZ3370" i="2"/>
  <c r="UX3377" i="2"/>
  <c r="UW3375" i="2"/>
  <c r="UW3373" i="2"/>
  <c r="UZ3368" i="2"/>
  <c r="UZ3376" i="2"/>
  <c r="UW3368" i="2"/>
  <c r="UZ3378" i="2"/>
  <c r="UX3376" i="2"/>
  <c r="UX3372" i="2"/>
  <c r="UX3368" i="2"/>
  <c r="UY3371" i="2"/>
  <c r="UY3369" i="2"/>
  <c r="UZ3372" i="2"/>
  <c r="UW3407" i="2"/>
  <c r="UY3376" i="2"/>
  <c r="UY3374" i="2"/>
  <c r="UY3372" i="2"/>
  <c r="UZ3367" i="2"/>
  <c r="UZ3375" i="2"/>
  <c r="UZ3369" i="2"/>
  <c r="UX3375" i="2"/>
  <c r="UX3371" i="2"/>
  <c r="UX3367" i="2"/>
  <c r="UW3371" i="2"/>
  <c r="UW3369" i="2"/>
  <c r="UY3367" i="2"/>
  <c r="UX3378" i="2"/>
  <c r="UW3376" i="2"/>
  <c r="UW3374" i="2"/>
  <c r="UY3378" i="2"/>
  <c r="UZ3374" i="2"/>
  <c r="UZ3371" i="2"/>
  <c r="UW3378" i="2"/>
  <c r="UX3374" i="2"/>
  <c r="UX3370" i="2"/>
  <c r="UY3370" i="2"/>
  <c r="UY3368" i="2"/>
  <c r="UZ3377" i="2"/>
  <c r="UY3375" i="2"/>
  <c r="UY3373" i="2"/>
  <c r="UW3394" i="2"/>
  <c r="UW3393" i="2"/>
  <c r="UX3390" i="2"/>
  <c r="UX3389" i="2"/>
  <c r="UW3390" i="2"/>
  <c r="UX3392" i="2"/>
  <c r="UX3393" i="2"/>
  <c r="UW3391" i="2"/>
  <c r="UW3389" i="2"/>
  <c r="UX3391" i="2"/>
  <c r="UX3394" i="2"/>
  <c r="UW3392" i="2"/>
  <c r="D3403" i="2"/>
  <c r="D3434" i="2" s="1"/>
  <c r="PX3375" i="2"/>
  <c r="PX3371" i="2"/>
  <c r="PU3367" i="2"/>
  <c r="PV3376" i="2"/>
  <c r="PV3372" i="2"/>
  <c r="PV3368" i="2"/>
  <c r="PW3377" i="2"/>
  <c r="PU3370" i="2"/>
  <c r="PX3368" i="2"/>
  <c r="PV3377" i="2"/>
  <c r="PU3375" i="2"/>
  <c r="PU3373" i="2"/>
  <c r="PX3374" i="2"/>
  <c r="PU3368" i="2"/>
  <c r="PX3378" i="2"/>
  <c r="PV3375" i="2"/>
  <c r="PV3371" i="2"/>
  <c r="PV3367" i="2"/>
  <c r="PW3369" i="2"/>
  <c r="PX3370" i="2"/>
  <c r="PU3378" i="2"/>
  <c r="PW3376" i="2"/>
  <c r="PW3374" i="2"/>
  <c r="PW3372" i="2"/>
  <c r="PX3373" i="2"/>
  <c r="PX3367" i="2"/>
  <c r="PV3374" i="2"/>
  <c r="PV3370" i="2"/>
  <c r="PU3407" i="2"/>
  <c r="PU3371" i="2"/>
  <c r="PU3369" i="2"/>
  <c r="PW3367" i="2"/>
  <c r="PV3378" i="2"/>
  <c r="PU3376" i="2"/>
  <c r="PU3374" i="2"/>
  <c r="PU3372" i="2"/>
  <c r="PX3376" i="2"/>
  <c r="PX3372" i="2"/>
  <c r="PX3369" i="2"/>
  <c r="PU3377" i="2"/>
  <c r="PV3373" i="2"/>
  <c r="PV3369" i="2"/>
  <c r="PW3378" i="2"/>
  <c r="PW3370" i="2"/>
  <c r="PW3368" i="2"/>
  <c r="PX3377" i="2"/>
  <c r="PW3375" i="2"/>
  <c r="PW3373" i="2"/>
  <c r="PW3371" i="2"/>
  <c r="PV3394" i="2"/>
  <c r="PU3389" i="2"/>
  <c r="PV3392" i="2"/>
  <c r="PV3393" i="2"/>
  <c r="PU3390" i="2"/>
  <c r="PV3391" i="2"/>
  <c r="PU3393" i="2"/>
  <c r="PU3391" i="2"/>
  <c r="PU3394" i="2"/>
  <c r="PU3392" i="2"/>
  <c r="PV3390" i="2"/>
  <c r="PV3389" i="2"/>
  <c r="D3399" i="2"/>
  <c r="D3430" i="2" s="1"/>
  <c r="HD3368" i="2"/>
  <c r="HD3376" i="2"/>
  <c r="HD3370" i="2"/>
  <c r="HB3375" i="2"/>
  <c r="HB3371" i="2"/>
  <c r="HB3367" i="2"/>
  <c r="HA3371" i="2"/>
  <c r="HA3369" i="2"/>
  <c r="HC3367" i="2"/>
  <c r="HB3378" i="2"/>
  <c r="HA3376" i="2"/>
  <c r="HA3374" i="2"/>
  <c r="HD3367" i="2"/>
  <c r="HD3375" i="2"/>
  <c r="HD3372" i="2"/>
  <c r="HA3378" i="2"/>
  <c r="HB3374" i="2"/>
  <c r="HB3370" i="2"/>
  <c r="HC3370" i="2"/>
  <c r="HC3368" i="2"/>
  <c r="HD3377" i="2"/>
  <c r="HC3375" i="2"/>
  <c r="HC3373" i="2"/>
  <c r="HC3378" i="2"/>
  <c r="HD3374" i="2"/>
  <c r="HA3367" i="2"/>
  <c r="HA3377" i="2"/>
  <c r="HB3373" i="2"/>
  <c r="HB3369" i="2"/>
  <c r="HA3372" i="2"/>
  <c r="HA3370" i="2"/>
  <c r="HD3371" i="2"/>
  <c r="HB3377" i="2"/>
  <c r="HA3375" i="2"/>
  <c r="HA3373" i="2"/>
  <c r="HD3369" i="2"/>
  <c r="HC3377" i="2"/>
  <c r="HA3368" i="2"/>
  <c r="HD3378" i="2"/>
  <c r="HB3376" i="2"/>
  <c r="HB3372" i="2"/>
  <c r="HB3368" i="2"/>
  <c r="HC3371" i="2"/>
  <c r="HC3369" i="2"/>
  <c r="HD3373" i="2"/>
  <c r="HA3407" i="2"/>
  <c r="HC3376" i="2"/>
  <c r="HC3374" i="2"/>
  <c r="HC3372" i="2"/>
  <c r="HB3391" i="2"/>
  <c r="HB3393" i="2"/>
  <c r="HA3392" i="2"/>
  <c r="HA3394" i="2"/>
  <c r="HB3390" i="2"/>
  <c r="HA3391" i="2"/>
  <c r="HB3394" i="2"/>
  <c r="HB3389" i="2"/>
  <c r="HA3393" i="2"/>
  <c r="HA3390" i="2"/>
  <c r="HA3389" i="2"/>
  <c r="HB3392" i="2"/>
  <c r="D3404" i="2"/>
  <c r="D3435" i="2" s="1"/>
  <c r="E3405" i="2"/>
  <c r="E3436" i="2" s="1"/>
  <c r="GL3371" i="2"/>
  <c r="GL3378" i="2"/>
  <c r="GL3367" i="2"/>
  <c r="GJ3372" i="2"/>
  <c r="GJ3368" i="2"/>
  <c r="GK3377" i="2"/>
  <c r="GI3370" i="2"/>
  <c r="GI3368" i="2"/>
  <c r="GI3378" i="2"/>
  <c r="GJ3377" i="2"/>
  <c r="GI3375" i="2"/>
  <c r="GI3373" i="2"/>
  <c r="GI3371" i="2"/>
  <c r="GL3374" i="2"/>
  <c r="GL3370" i="2"/>
  <c r="GL3369" i="2"/>
  <c r="GJ3375" i="2"/>
  <c r="GJ3371" i="2"/>
  <c r="GJ3367" i="2"/>
  <c r="GL3376" i="2"/>
  <c r="GK3369" i="2"/>
  <c r="GK3367" i="2"/>
  <c r="GJ3378" i="2"/>
  <c r="GK3376" i="2"/>
  <c r="GK3374" i="2"/>
  <c r="GK3372" i="2"/>
  <c r="GK3370" i="2"/>
  <c r="GL3373" i="2"/>
  <c r="GI3377" i="2"/>
  <c r="GJ3374" i="2"/>
  <c r="GJ3370" i="2"/>
  <c r="GL3375" i="2"/>
  <c r="GI3369" i="2"/>
  <c r="GI3407" i="2"/>
  <c r="GL3368" i="2"/>
  <c r="GI3376" i="2"/>
  <c r="GI3374" i="2"/>
  <c r="GI3372" i="2"/>
  <c r="GL3372" i="2"/>
  <c r="GI3367" i="2"/>
  <c r="GL3377" i="2"/>
  <c r="GJ3373" i="2"/>
  <c r="GJ3369" i="2"/>
  <c r="GK3378" i="2"/>
  <c r="GK3368" i="2"/>
  <c r="GJ3376" i="2"/>
  <c r="GK3375" i="2"/>
  <c r="GK3373" i="2"/>
  <c r="GK3371" i="2"/>
  <c r="GI3394" i="2"/>
  <c r="GI3393" i="2"/>
  <c r="GI3392" i="2"/>
  <c r="GJ3393" i="2"/>
  <c r="GI3391" i="2"/>
  <c r="GI3390" i="2"/>
  <c r="GJ3394" i="2"/>
  <c r="GJ3391" i="2"/>
  <c r="GI3389" i="2"/>
  <c r="GJ3392" i="2"/>
  <c r="GJ3389" i="2"/>
  <c r="GJ3390" i="2"/>
  <c r="SJ3372" i="2"/>
  <c r="SJ3368" i="2"/>
  <c r="SK3378" i="2"/>
  <c r="SL3374" i="2"/>
  <c r="SL3370" i="2"/>
  <c r="SI3377" i="2"/>
  <c r="SJ3374" i="2"/>
  <c r="SI3375" i="2"/>
  <c r="SI3373" i="2"/>
  <c r="SI3371" i="2"/>
  <c r="SI3369" i="2"/>
  <c r="SI3407" i="2"/>
  <c r="SL3368" i="2"/>
  <c r="SJ3371" i="2"/>
  <c r="SJ3367" i="2"/>
  <c r="SK3377" i="2"/>
  <c r="SL3373" i="2"/>
  <c r="SI3367" i="2"/>
  <c r="SL3377" i="2"/>
  <c r="SK3374" i="2"/>
  <c r="SK3372" i="2"/>
  <c r="SK3370" i="2"/>
  <c r="SK3368" i="2"/>
  <c r="SL3369" i="2"/>
  <c r="SJ3376" i="2"/>
  <c r="SJ3370" i="2"/>
  <c r="SL3376" i="2"/>
  <c r="SL3372" i="2"/>
  <c r="SL3378" i="2"/>
  <c r="SL3367" i="2"/>
  <c r="SI3376" i="2"/>
  <c r="SI3374" i="2"/>
  <c r="SI3372" i="2"/>
  <c r="SI3370" i="2"/>
  <c r="SI3368" i="2"/>
  <c r="SI3378" i="2"/>
  <c r="SJ3377" i="2"/>
  <c r="SJ3373" i="2"/>
  <c r="SJ3369" i="2"/>
  <c r="SL3375" i="2"/>
  <c r="SL3371" i="2"/>
  <c r="SJ3375" i="2"/>
  <c r="SK3375" i="2"/>
  <c r="SK3373" i="2"/>
  <c r="SK3371" i="2"/>
  <c r="SK3369" i="2"/>
  <c r="SK3367" i="2"/>
  <c r="SJ3378" i="2"/>
  <c r="SK3376" i="2"/>
  <c r="SI3390" i="2"/>
  <c r="SI3389" i="2"/>
  <c r="SJ3392" i="2"/>
  <c r="SJ3389" i="2"/>
  <c r="SJ3390" i="2"/>
  <c r="SI3392" i="2"/>
  <c r="SI3394" i="2"/>
  <c r="SI3391" i="2"/>
  <c r="SI3393" i="2"/>
  <c r="SJ3391" i="2"/>
  <c r="SJ3393" i="2"/>
  <c r="SJ3394" i="2"/>
  <c r="EV3373" i="2"/>
  <c r="EV3370" i="2"/>
  <c r="EV3378" i="2"/>
  <c r="EV3368" i="2"/>
  <c r="EV3371" i="2"/>
  <c r="EU3370" i="2"/>
  <c r="ES3369" i="2"/>
  <c r="ES3391" i="2"/>
  <c r="ET3377" i="2"/>
  <c r="ET3391" i="2"/>
  <c r="ES3394" i="2"/>
  <c r="ES3368" i="2"/>
  <c r="ES3370" i="2"/>
  <c r="EV3375" i="2"/>
  <c r="EU3378" i="2"/>
  <c r="ES3371" i="2"/>
  <c r="ES3392" i="2"/>
  <c r="ET3375" i="2"/>
  <c r="EU3367" i="2"/>
  <c r="EV3374" i="2"/>
  <c r="ET3369" i="2"/>
  <c r="ET3389" i="2"/>
  <c r="ES3367" i="2"/>
  <c r="EU3369" i="2"/>
  <c r="EU3377" i="2"/>
  <c r="EU3371" i="2"/>
  <c r="ET3373" i="2"/>
  <c r="ES3372" i="2"/>
  <c r="ES3407" i="2"/>
  <c r="ET3390" i="2"/>
  <c r="EU3368" i="2"/>
  <c r="EU3372" i="2"/>
  <c r="ET3368" i="2"/>
  <c r="EU3373" i="2"/>
  <c r="ES3377" i="2"/>
  <c r="ES3374" i="2"/>
  <c r="ET3370" i="2"/>
  <c r="ES3389" i="2"/>
  <c r="ET3394" i="2"/>
  <c r="EU3374" i="2"/>
  <c r="ET3367" i="2"/>
  <c r="ES3373" i="2"/>
  <c r="ET3372" i="2"/>
  <c r="EU3375" i="2"/>
  <c r="EV3369" i="2"/>
  <c r="ES3376" i="2"/>
  <c r="ET3374" i="2"/>
  <c r="ES3390" i="2"/>
  <c r="ET3393" i="2"/>
  <c r="ES3378" i="2"/>
  <c r="EV3376" i="2"/>
  <c r="EU3376" i="2"/>
  <c r="ET3371" i="2"/>
  <c r="ES3375" i="2"/>
  <c r="ET3376" i="2"/>
  <c r="EV3377" i="2"/>
  <c r="EV3372" i="2"/>
  <c r="ET3378" i="2"/>
  <c r="EV3367" i="2"/>
  <c r="ET3392" i="2"/>
  <c r="ES3393" i="2"/>
  <c r="PR3373" i="2"/>
  <c r="PO3377" i="2"/>
  <c r="PP3374" i="2"/>
  <c r="PP3370" i="2"/>
  <c r="PR3375" i="2"/>
  <c r="PO3369" i="2"/>
  <c r="PO3407" i="2"/>
  <c r="PR3367" i="2"/>
  <c r="PO3376" i="2"/>
  <c r="PO3374" i="2"/>
  <c r="PO3372" i="2"/>
  <c r="PR3372" i="2"/>
  <c r="PO3367" i="2"/>
  <c r="PR3377" i="2"/>
  <c r="PP3373" i="2"/>
  <c r="PP3369" i="2"/>
  <c r="PQ3378" i="2"/>
  <c r="PQ3368" i="2"/>
  <c r="PR3369" i="2"/>
  <c r="PP3376" i="2"/>
  <c r="PQ3375" i="2"/>
  <c r="PQ3373" i="2"/>
  <c r="PQ3371" i="2"/>
  <c r="PR3371" i="2"/>
  <c r="PR3378" i="2"/>
  <c r="PP3372" i="2"/>
  <c r="PP3368" i="2"/>
  <c r="PQ3377" i="2"/>
  <c r="PO3370" i="2"/>
  <c r="PO3368" i="2"/>
  <c r="PO3378" i="2"/>
  <c r="PP3377" i="2"/>
  <c r="PO3375" i="2"/>
  <c r="PO3373" i="2"/>
  <c r="PO3371" i="2"/>
  <c r="PR3374" i="2"/>
  <c r="PR3370" i="2"/>
  <c r="PR3368" i="2"/>
  <c r="PP3375" i="2"/>
  <c r="PP3371" i="2"/>
  <c r="PP3367" i="2"/>
  <c r="PR3376" i="2"/>
  <c r="PQ3369" i="2"/>
  <c r="PQ3367" i="2"/>
  <c r="PP3378" i="2"/>
  <c r="PQ3376" i="2"/>
  <c r="PQ3374" i="2"/>
  <c r="PQ3372" i="2"/>
  <c r="PQ3370" i="2"/>
  <c r="PO3394" i="2"/>
  <c r="PO3390" i="2"/>
  <c r="PO3392" i="2"/>
  <c r="PO3393" i="2"/>
  <c r="PO3389" i="2"/>
  <c r="PO3391" i="2"/>
  <c r="PP3393" i="2"/>
  <c r="PP3389" i="2"/>
  <c r="PP3391" i="2"/>
  <c r="PP3394" i="2"/>
  <c r="PP3390" i="2"/>
  <c r="PP3392" i="2"/>
  <c r="IH3371" i="2"/>
  <c r="IH3378" i="2"/>
  <c r="IF3372" i="2"/>
  <c r="IF3368" i="2"/>
  <c r="IG3377" i="2"/>
  <c r="IE3370" i="2"/>
  <c r="IE3368" i="2"/>
  <c r="IE3378" i="2"/>
  <c r="IF3377" i="2"/>
  <c r="IE3375" i="2"/>
  <c r="IE3373" i="2"/>
  <c r="IE3371" i="2"/>
  <c r="IH3374" i="2"/>
  <c r="IH3370" i="2"/>
  <c r="IH3368" i="2"/>
  <c r="IF3375" i="2"/>
  <c r="IF3371" i="2"/>
  <c r="IF3367" i="2"/>
  <c r="IH3376" i="2"/>
  <c r="IG3369" i="2"/>
  <c r="IG3367" i="2"/>
  <c r="IF3378" i="2"/>
  <c r="IG3376" i="2"/>
  <c r="IG3374" i="2"/>
  <c r="IG3372" i="2"/>
  <c r="IG3370" i="2"/>
  <c r="IH3373" i="2"/>
  <c r="IE3377" i="2"/>
  <c r="IF3374" i="2"/>
  <c r="IF3370" i="2"/>
  <c r="IH3375" i="2"/>
  <c r="IE3369" i="2"/>
  <c r="IE3407" i="2"/>
  <c r="IH3367" i="2"/>
  <c r="IE3376" i="2"/>
  <c r="IE3374" i="2"/>
  <c r="IE3372" i="2"/>
  <c r="IH3372" i="2"/>
  <c r="IE3367" i="2"/>
  <c r="IH3377" i="2"/>
  <c r="IF3373" i="2"/>
  <c r="IF3369" i="2"/>
  <c r="IG3378" i="2"/>
  <c r="IG3368" i="2"/>
  <c r="IH3369" i="2"/>
  <c r="IF3376" i="2"/>
  <c r="IG3375" i="2"/>
  <c r="IG3373" i="2"/>
  <c r="IG3371" i="2"/>
  <c r="IF3391" i="2"/>
  <c r="IE3391" i="2"/>
  <c r="IF3392" i="2"/>
  <c r="IE3394" i="2"/>
  <c r="IE3393" i="2"/>
  <c r="IF3390" i="2"/>
  <c r="IE3390" i="2"/>
  <c r="IF3393" i="2"/>
  <c r="IE3389" i="2"/>
  <c r="IF3394" i="2"/>
  <c r="IE3392" i="2"/>
  <c r="IF3389" i="2"/>
  <c r="BD3378" i="2"/>
  <c r="BB3375" i="2"/>
  <c r="BB3371" i="2"/>
  <c r="BB3367" i="2"/>
  <c r="BD3376" i="2"/>
  <c r="BD3372" i="2"/>
  <c r="BD3369" i="2"/>
  <c r="BA3378" i="2"/>
  <c r="BC3376" i="2"/>
  <c r="BC3374" i="2"/>
  <c r="BC3372" i="2"/>
  <c r="BC3370" i="2"/>
  <c r="BC3368" i="2"/>
  <c r="BD3367" i="2"/>
  <c r="BB3374" i="2"/>
  <c r="BB3370" i="2"/>
  <c r="BA3407" i="2"/>
  <c r="BD3375" i="2"/>
  <c r="BD3371" i="2"/>
  <c r="BB3378" i="2"/>
  <c r="BA3376" i="2"/>
  <c r="BA3374" i="2"/>
  <c r="BA3372" i="2"/>
  <c r="BA3370" i="2"/>
  <c r="BA3377" i="2"/>
  <c r="BB3373" i="2"/>
  <c r="BB3369" i="2"/>
  <c r="BC3378" i="2"/>
  <c r="BD3374" i="2"/>
  <c r="BA3368" i="2"/>
  <c r="BD3377" i="2"/>
  <c r="BC3375" i="2"/>
  <c r="BC3373" i="2"/>
  <c r="BC3371" i="2"/>
  <c r="BC3369" i="2"/>
  <c r="BD3370" i="2"/>
  <c r="BA3367" i="2"/>
  <c r="BB3376" i="2"/>
  <c r="BB3372" i="2"/>
  <c r="BB3368" i="2"/>
  <c r="BC3377" i="2"/>
  <c r="BD3373" i="2"/>
  <c r="BD3368" i="2"/>
  <c r="BB3377" i="2"/>
  <c r="BA3375" i="2"/>
  <c r="BA3373" i="2"/>
  <c r="BA3371" i="2"/>
  <c r="BA3369" i="2"/>
  <c r="BC3367" i="2"/>
  <c r="BA3391" i="2"/>
  <c r="BA3392" i="2"/>
  <c r="BA3394" i="2"/>
  <c r="BB3390" i="2"/>
  <c r="BB3389" i="2"/>
  <c r="BB3391" i="2"/>
  <c r="BA3389" i="2"/>
  <c r="BB3394" i="2"/>
  <c r="BA3390" i="2"/>
  <c r="BB3393" i="2"/>
  <c r="BB3392" i="2"/>
  <c r="BA3393" i="2"/>
  <c r="RN3373" i="2"/>
  <c r="RK3377" i="2"/>
  <c r="RL3374" i="2"/>
  <c r="RL3370" i="2"/>
  <c r="RN3375" i="2"/>
  <c r="RK3369" i="2"/>
  <c r="RK3407" i="2"/>
  <c r="RN3367" i="2"/>
  <c r="RK3376" i="2"/>
  <c r="RK3374" i="2"/>
  <c r="RK3372" i="2"/>
  <c r="RN3372" i="2"/>
  <c r="RK3367" i="2"/>
  <c r="RN3377" i="2"/>
  <c r="RL3373" i="2"/>
  <c r="RL3369" i="2"/>
  <c r="RM3378" i="2"/>
  <c r="RM3368" i="2"/>
  <c r="RN3369" i="2"/>
  <c r="RL3376" i="2"/>
  <c r="RM3375" i="2"/>
  <c r="RM3373" i="2"/>
  <c r="RM3371" i="2"/>
  <c r="RN3371" i="2"/>
  <c r="RN3378" i="2"/>
  <c r="RL3372" i="2"/>
  <c r="RL3368" i="2"/>
  <c r="RM3377" i="2"/>
  <c r="RK3370" i="2"/>
  <c r="RK3368" i="2"/>
  <c r="RK3378" i="2"/>
  <c r="RL3377" i="2"/>
  <c r="RK3375" i="2"/>
  <c r="RK3373" i="2"/>
  <c r="RK3371" i="2"/>
  <c r="RN3374" i="2"/>
  <c r="RN3370" i="2"/>
  <c r="RN3368" i="2"/>
  <c r="RL3375" i="2"/>
  <c r="RL3371" i="2"/>
  <c r="RL3367" i="2"/>
  <c r="RN3376" i="2"/>
  <c r="RM3369" i="2"/>
  <c r="RM3367" i="2"/>
  <c r="RL3378" i="2"/>
  <c r="RM3376" i="2"/>
  <c r="RM3374" i="2"/>
  <c r="RM3372" i="2"/>
  <c r="RM3370" i="2"/>
  <c r="RK3389" i="2"/>
  <c r="RL3389" i="2"/>
  <c r="RK3390" i="2"/>
  <c r="RL3390" i="2"/>
  <c r="RK3392" i="2"/>
  <c r="RK3391" i="2"/>
  <c r="RL3394" i="2"/>
  <c r="RL3391" i="2"/>
  <c r="RK3394" i="2"/>
  <c r="RL3392" i="2"/>
  <c r="RK3393" i="2"/>
  <c r="RL3393" i="2"/>
  <c r="DP3370" i="2"/>
  <c r="DR3376" i="2"/>
  <c r="DR3372" i="2"/>
  <c r="DR3378" i="2"/>
  <c r="DR3367" i="2"/>
  <c r="DO3376" i="2"/>
  <c r="DO3374" i="2"/>
  <c r="DO3372" i="2"/>
  <c r="DO3370" i="2"/>
  <c r="DO3368" i="2"/>
  <c r="DO3378" i="2"/>
  <c r="DP3377" i="2"/>
  <c r="DP3373" i="2"/>
  <c r="DP3369" i="2"/>
  <c r="DR3375" i="2"/>
  <c r="DR3371" i="2"/>
  <c r="DR3369" i="2"/>
  <c r="DP3375" i="2"/>
  <c r="DQ3375" i="2"/>
  <c r="DQ3373" i="2"/>
  <c r="DQ3371" i="2"/>
  <c r="DQ3369" i="2"/>
  <c r="DQ3367" i="2"/>
  <c r="DP3378" i="2"/>
  <c r="DQ3376" i="2"/>
  <c r="DP3372" i="2"/>
  <c r="DP3368" i="2"/>
  <c r="DQ3378" i="2"/>
  <c r="DR3374" i="2"/>
  <c r="DR3370" i="2"/>
  <c r="DO3377" i="2"/>
  <c r="DP3374" i="2"/>
  <c r="DO3375" i="2"/>
  <c r="DO3373" i="2"/>
  <c r="DO3371" i="2"/>
  <c r="DO3369" i="2"/>
  <c r="DO3407" i="2"/>
  <c r="DR3368" i="2"/>
  <c r="DP3371" i="2"/>
  <c r="DP3367" i="2"/>
  <c r="DQ3377" i="2"/>
  <c r="DR3373" i="2"/>
  <c r="DO3367" i="2"/>
  <c r="DR3377" i="2"/>
  <c r="DQ3374" i="2"/>
  <c r="DQ3372" i="2"/>
  <c r="DQ3370" i="2"/>
  <c r="DQ3368" i="2"/>
  <c r="DP3376" i="2"/>
  <c r="DO3390" i="2"/>
  <c r="DO3389" i="2"/>
  <c r="DP3389" i="2"/>
  <c r="DP3392" i="2"/>
  <c r="DP3390" i="2"/>
  <c r="DO3394" i="2"/>
  <c r="DO3392" i="2"/>
  <c r="DO3393" i="2"/>
  <c r="DO3391" i="2"/>
  <c r="DP3393" i="2"/>
  <c r="DP3391" i="2"/>
  <c r="DP3394" i="2"/>
  <c r="JD3372" i="2"/>
  <c r="JD3368" i="2"/>
  <c r="JE3378" i="2"/>
  <c r="JF3374" i="2"/>
  <c r="JF3370" i="2"/>
  <c r="JC3377" i="2"/>
  <c r="JD3374" i="2"/>
  <c r="JC3375" i="2"/>
  <c r="JC3373" i="2"/>
  <c r="JC3371" i="2"/>
  <c r="JC3369" i="2"/>
  <c r="JC3407" i="2"/>
  <c r="JF3368" i="2"/>
  <c r="JD3371" i="2"/>
  <c r="JD3367" i="2"/>
  <c r="JE3377" i="2"/>
  <c r="JF3373" i="2"/>
  <c r="JC3367" i="2"/>
  <c r="JF3377" i="2"/>
  <c r="JE3374" i="2"/>
  <c r="JE3372" i="2"/>
  <c r="JE3370" i="2"/>
  <c r="JE3368" i="2"/>
  <c r="JD3376" i="2"/>
  <c r="JD3370" i="2"/>
  <c r="JF3376" i="2"/>
  <c r="JF3372" i="2"/>
  <c r="JF3378" i="2"/>
  <c r="JF3367" i="2"/>
  <c r="JC3376" i="2"/>
  <c r="JC3374" i="2"/>
  <c r="JC3372" i="2"/>
  <c r="JC3370" i="2"/>
  <c r="JC3368" i="2"/>
  <c r="JC3378" i="2"/>
  <c r="JD3377" i="2"/>
  <c r="JD3373" i="2"/>
  <c r="JD3369" i="2"/>
  <c r="JF3375" i="2"/>
  <c r="JF3371" i="2"/>
  <c r="JF3369" i="2"/>
  <c r="JD3375" i="2"/>
  <c r="JE3375" i="2"/>
  <c r="JE3373" i="2"/>
  <c r="JE3371" i="2"/>
  <c r="JE3369" i="2"/>
  <c r="JE3367" i="2"/>
  <c r="JD3378" i="2"/>
  <c r="JE3376" i="2"/>
  <c r="JD3393" i="2"/>
  <c r="JC3389" i="2"/>
  <c r="JD3394" i="2"/>
  <c r="JC3392" i="2"/>
  <c r="JC3390" i="2"/>
  <c r="JC3391" i="2"/>
  <c r="JD3389" i="2"/>
  <c r="JD3391" i="2"/>
  <c r="JD3390" i="2"/>
  <c r="JD3392" i="2"/>
  <c r="JC3393" i="2"/>
  <c r="JC3394" i="2"/>
  <c r="KD3371" i="2"/>
  <c r="KD3378" i="2"/>
  <c r="KB3372" i="2"/>
  <c r="KB3368" i="2"/>
  <c r="KC3377" i="2"/>
  <c r="KA3370" i="2"/>
  <c r="KA3368" i="2"/>
  <c r="KA3378" i="2"/>
  <c r="KB3377" i="2"/>
  <c r="KA3375" i="2"/>
  <c r="KA3373" i="2"/>
  <c r="KA3371" i="2"/>
  <c r="KD3374" i="2"/>
  <c r="KD3370" i="2"/>
  <c r="KD3368" i="2"/>
  <c r="KB3375" i="2"/>
  <c r="KB3371" i="2"/>
  <c r="KB3367" i="2"/>
  <c r="KD3376" i="2"/>
  <c r="KC3369" i="2"/>
  <c r="KC3367" i="2"/>
  <c r="KB3378" i="2"/>
  <c r="KC3376" i="2"/>
  <c r="KC3374" i="2"/>
  <c r="KC3372" i="2"/>
  <c r="KC3370" i="2"/>
  <c r="KD3373" i="2"/>
  <c r="KA3377" i="2"/>
  <c r="KB3374" i="2"/>
  <c r="KB3370" i="2"/>
  <c r="KD3375" i="2"/>
  <c r="KA3369" i="2"/>
  <c r="KA3407" i="2"/>
  <c r="KD3367" i="2"/>
  <c r="KA3376" i="2"/>
  <c r="KA3374" i="2"/>
  <c r="KA3372" i="2"/>
  <c r="KD3372" i="2"/>
  <c r="KA3367" i="2"/>
  <c r="KD3377" i="2"/>
  <c r="KB3373" i="2"/>
  <c r="KB3369" i="2"/>
  <c r="KC3378" i="2"/>
  <c r="KC3368" i="2"/>
  <c r="KD3369" i="2"/>
  <c r="KB3376" i="2"/>
  <c r="KC3375" i="2"/>
  <c r="KC3373" i="2"/>
  <c r="KC3371" i="2"/>
  <c r="KA3394" i="2"/>
  <c r="KA3392" i="2"/>
  <c r="KA3393" i="2"/>
  <c r="KA3391" i="2"/>
  <c r="KB3393" i="2"/>
  <c r="KB3391" i="2"/>
  <c r="KB3394" i="2"/>
  <c r="KB3390" i="2"/>
  <c r="KB3392" i="2"/>
  <c r="KA3390" i="2"/>
  <c r="KA3389" i="2"/>
  <c r="KB3389" i="2"/>
  <c r="JW3386" i="2"/>
  <c r="JU3386" i="2"/>
  <c r="JV3385" i="2"/>
  <c r="JV3387" i="2"/>
  <c r="JW3387" i="2"/>
  <c r="JV3386" i="2"/>
  <c r="JU3385" i="2"/>
  <c r="JW3388" i="2"/>
  <c r="JU3387" i="2"/>
  <c r="JW3385" i="2"/>
  <c r="JU3379" i="2"/>
  <c r="JV3380" i="2"/>
  <c r="JU3388" i="2"/>
  <c r="JW3381" i="2"/>
  <c r="JV3381" i="2"/>
  <c r="JW3380" i="2"/>
  <c r="JU3380" i="2"/>
  <c r="JW3379" i="2"/>
  <c r="JV3379" i="2"/>
  <c r="JU3381" i="2"/>
  <c r="OZ3378" i="2"/>
  <c r="OX3375" i="2"/>
  <c r="OX3371" i="2"/>
  <c r="OX3367" i="2"/>
  <c r="OZ3376" i="2"/>
  <c r="OZ3372" i="2"/>
  <c r="OZ3369" i="2"/>
  <c r="OW3378" i="2"/>
  <c r="OY3376" i="2"/>
  <c r="OY3374" i="2"/>
  <c r="OY3372" i="2"/>
  <c r="OY3370" i="2"/>
  <c r="OY3368" i="2"/>
  <c r="OZ3367" i="2"/>
  <c r="OX3374" i="2"/>
  <c r="OX3370" i="2"/>
  <c r="OW3407" i="2"/>
  <c r="OZ3375" i="2"/>
  <c r="OZ3371" i="2"/>
  <c r="OX3378" i="2"/>
  <c r="OW3376" i="2"/>
  <c r="OW3374" i="2"/>
  <c r="OW3372" i="2"/>
  <c r="OW3370" i="2"/>
  <c r="OW3377" i="2"/>
  <c r="OX3373" i="2"/>
  <c r="OX3369" i="2"/>
  <c r="OY3378" i="2"/>
  <c r="OZ3374" i="2"/>
  <c r="OW3368" i="2"/>
  <c r="OZ3377" i="2"/>
  <c r="OY3375" i="2"/>
  <c r="OY3373" i="2"/>
  <c r="OY3371" i="2"/>
  <c r="OY3369" i="2"/>
  <c r="OZ3370" i="2"/>
  <c r="OW3367" i="2"/>
  <c r="OX3376" i="2"/>
  <c r="OX3372" i="2"/>
  <c r="OX3368" i="2"/>
  <c r="OY3377" i="2"/>
  <c r="OZ3373" i="2"/>
  <c r="OZ3368" i="2"/>
  <c r="OX3377" i="2"/>
  <c r="OW3375" i="2"/>
  <c r="OW3373" i="2"/>
  <c r="OW3371" i="2"/>
  <c r="OW3369" i="2"/>
  <c r="OY3367" i="2"/>
  <c r="OX3394" i="2"/>
  <c r="OX3393" i="2"/>
  <c r="OW3393" i="2"/>
  <c r="OX3390" i="2"/>
  <c r="OW3394" i="2"/>
  <c r="OX3389" i="2"/>
  <c r="OX3392" i="2"/>
  <c r="OW3389" i="2"/>
  <c r="OX3391" i="2"/>
  <c r="OW3390" i="2"/>
  <c r="OW3392" i="2"/>
  <c r="OW3391" i="2"/>
  <c r="QT3368" i="2"/>
  <c r="QV3376" i="2"/>
  <c r="QV3372" i="2"/>
  <c r="QS3407" i="2"/>
  <c r="QT3374" i="2"/>
  <c r="QS3375" i="2"/>
  <c r="QS3373" i="2"/>
  <c r="QS3371" i="2"/>
  <c r="QS3369" i="2"/>
  <c r="QU3367" i="2"/>
  <c r="QT3378" i="2"/>
  <c r="QS3376" i="2"/>
  <c r="QT3371" i="2"/>
  <c r="QT3367" i="2"/>
  <c r="QV3375" i="2"/>
  <c r="QV3371" i="2"/>
  <c r="QV3368" i="2"/>
  <c r="QS3377" i="2"/>
  <c r="QT3373" i="2"/>
  <c r="QU3374" i="2"/>
  <c r="QU3372" i="2"/>
  <c r="QU3370" i="2"/>
  <c r="QU3368" i="2"/>
  <c r="QV3377" i="2"/>
  <c r="QU3375" i="2"/>
  <c r="QT3370" i="2"/>
  <c r="QU3378" i="2"/>
  <c r="QV3374" i="2"/>
  <c r="QV3370" i="2"/>
  <c r="QS3367" i="2"/>
  <c r="QT3376" i="2"/>
  <c r="QT3372" i="2"/>
  <c r="QS3374" i="2"/>
  <c r="QS3372" i="2"/>
  <c r="QS3370" i="2"/>
  <c r="QV3367" i="2"/>
  <c r="QT3377" i="2"/>
  <c r="QT3369" i="2"/>
  <c r="QU3377" i="2"/>
  <c r="QV3373" i="2"/>
  <c r="QS3368" i="2"/>
  <c r="QV3378" i="2"/>
  <c r="QT3375" i="2"/>
  <c r="QU3373" i="2"/>
  <c r="QU3371" i="2"/>
  <c r="QU3369" i="2"/>
  <c r="QV3369" i="2"/>
  <c r="QS3378" i="2"/>
  <c r="QU3376" i="2"/>
  <c r="QT3394" i="2"/>
  <c r="QT3393" i="2"/>
  <c r="QT3392" i="2"/>
  <c r="QS3393" i="2"/>
  <c r="QS3390" i="2"/>
  <c r="QT3391" i="2"/>
  <c r="QS3394" i="2"/>
  <c r="QT3390" i="2"/>
  <c r="QS3391" i="2"/>
  <c r="QT3389" i="2"/>
  <c r="QS3392" i="2"/>
  <c r="QS3389" i="2"/>
  <c r="VF3373" i="2"/>
  <c r="VF3369" i="2"/>
  <c r="VC3377" i="2"/>
  <c r="VD3374" i="2"/>
  <c r="VD3370" i="2"/>
  <c r="VF3375" i="2"/>
  <c r="VC3369" i="2"/>
  <c r="VC3407" i="2"/>
  <c r="VF3368" i="2"/>
  <c r="VC3376" i="2"/>
  <c r="VC3374" i="2"/>
  <c r="VC3372" i="2"/>
  <c r="VF3372" i="2"/>
  <c r="VC3367" i="2"/>
  <c r="VF3377" i="2"/>
  <c r="VD3373" i="2"/>
  <c r="VD3369" i="2"/>
  <c r="VE3378" i="2"/>
  <c r="VE3368" i="2"/>
  <c r="VD3376" i="2"/>
  <c r="VE3375" i="2"/>
  <c r="VE3373" i="2"/>
  <c r="VE3371" i="2"/>
  <c r="VF3371" i="2"/>
  <c r="VF3378" i="2"/>
  <c r="VF3367" i="2"/>
  <c r="VD3372" i="2"/>
  <c r="VD3368" i="2"/>
  <c r="VE3377" i="2"/>
  <c r="VC3370" i="2"/>
  <c r="VC3368" i="2"/>
  <c r="VC3378" i="2"/>
  <c r="VD3377" i="2"/>
  <c r="VC3375" i="2"/>
  <c r="VC3373" i="2"/>
  <c r="VC3371" i="2"/>
  <c r="VF3374" i="2"/>
  <c r="VF3370" i="2"/>
  <c r="VD3375" i="2"/>
  <c r="VD3371" i="2"/>
  <c r="VD3367" i="2"/>
  <c r="VF3376" i="2"/>
  <c r="VE3369" i="2"/>
  <c r="VE3367" i="2"/>
  <c r="VD3378" i="2"/>
  <c r="VE3376" i="2"/>
  <c r="VE3374" i="2"/>
  <c r="VE3372" i="2"/>
  <c r="VE3370" i="2"/>
  <c r="VC3390" i="2"/>
  <c r="VD3393" i="2"/>
  <c r="VC3392" i="2"/>
  <c r="VC3389" i="2"/>
  <c r="VD3394" i="2"/>
  <c r="VC3391" i="2"/>
  <c r="VD3389" i="2"/>
  <c r="VD3391" i="2"/>
  <c r="VD3390" i="2"/>
  <c r="VD3392" i="2"/>
  <c r="VC3394" i="2"/>
  <c r="VC3393" i="2"/>
  <c r="CG3375" i="2"/>
  <c r="CG3373" i="2"/>
  <c r="CG3371" i="2"/>
  <c r="CG3369" i="2"/>
  <c r="CG3367" i="2"/>
  <c r="CH3378" i="2"/>
  <c r="CH3367" i="2"/>
  <c r="CF3375" i="2"/>
  <c r="CF3371" i="2"/>
  <c r="CF3367" i="2"/>
  <c r="CH3375" i="2"/>
  <c r="CH3371" i="2"/>
  <c r="CF3377" i="2"/>
  <c r="CE3375" i="2"/>
  <c r="CE3373" i="2"/>
  <c r="CE3371" i="2"/>
  <c r="CE3369" i="2"/>
  <c r="CE3407" i="2"/>
  <c r="CH3369" i="2"/>
  <c r="CE3378" i="2"/>
  <c r="CF3374" i="2"/>
  <c r="CF3370" i="2"/>
  <c r="CG3378" i="2"/>
  <c r="CH3374" i="2"/>
  <c r="CE3367" i="2"/>
  <c r="CF3378" i="2"/>
  <c r="CG3376" i="2"/>
  <c r="CG3374" i="2"/>
  <c r="CG3372" i="2"/>
  <c r="CG3370" i="2"/>
  <c r="CG3368" i="2"/>
  <c r="CH3370" i="2"/>
  <c r="CE3377" i="2"/>
  <c r="CF3373" i="2"/>
  <c r="CF3369" i="2"/>
  <c r="CG3377" i="2"/>
  <c r="CH3373" i="2"/>
  <c r="CH3368" i="2"/>
  <c r="CE3376" i="2"/>
  <c r="CE3374" i="2"/>
  <c r="CE3372" i="2"/>
  <c r="CE3370" i="2"/>
  <c r="CE3368" i="2"/>
  <c r="CH3377" i="2"/>
  <c r="CF3376" i="2"/>
  <c r="CF3372" i="2"/>
  <c r="CF3368" i="2"/>
  <c r="CH3376" i="2"/>
  <c r="CH3372" i="2"/>
  <c r="CF3389" i="2"/>
  <c r="CE3393" i="2"/>
  <c r="CE3394" i="2"/>
  <c r="CE3390" i="2"/>
  <c r="CF3394" i="2"/>
  <c r="CE3389" i="2"/>
  <c r="CE3392" i="2"/>
  <c r="CF3393" i="2"/>
  <c r="CE3391" i="2"/>
  <c r="CF3392" i="2"/>
  <c r="CF3391" i="2"/>
  <c r="CF3390" i="2"/>
  <c r="FW3370" i="2"/>
  <c r="FW3368" i="2"/>
  <c r="FX3377" i="2"/>
  <c r="FW3375" i="2"/>
  <c r="FW3373" i="2"/>
  <c r="FW3371" i="2"/>
  <c r="FZ3376" i="2"/>
  <c r="FZ3372" i="2"/>
  <c r="FZ3369" i="2"/>
  <c r="FW3378" i="2"/>
  <c r="FX3374" i="2"/>
  <c r="FX3370" i="2"/>
  <c r="FY3378" i="2"/>
  <c r="FY3369" i="2"/>
  <c r="FY3367" i="2"/>
  <c r="FX3378" i="2"/>
  <c r="FY3376" i="2"/>
  <c r="FY3374" i="2"/>
  <c r="FY3372" i="2"/>
  <c r="FZ3375" i="2"/>
  <c r="FZ3371" i="2"/>
  <c r="FW3377" i="2"/>
  <c r="FX3373" i="2"/>
  <c r="FX3369" i="2"/>
  <c r="FW3369" i="2"/>
  <c r="FW3407" i="2"/>
  <c r="FZ3368" i="2"/>
  <c r="FW3376" i="2"/>
  <c r="FW3374" i="2"/>
  <c r="FW3372" i="2"/>
  <c r="FZ3374" i="2"/>
  <c r="FW3367" i="2"/>
  <c r="FZ3377" i="2"/>
  <c r="FX3376" i="2"/>
  <c r="FX3372" i="2"/>
  <c r="FX3368" i="2"/>
  <c r="FY3370" i="2"/>
  <c r="FY3368" i="2"/>
  <c r="FZ3370" i="2"/>
  <c r="FY3375" i="2"/>
  <c r="FY3373" i="2"/>
  <c r="FY3371" i="2"/>
  <c r="FY3377" i="2"/>
  <c r="FZ3373" i="2"/>
  <c r="FZ3378" i="2"/>
  <c r="FZ3367" i="2"/>
  <c r="FX3375" i="2"/>
  <c r="FX3371" i="2"/>
  <c r="FX3367" i="2"/>
  <c r="FX3392" i="2"/>
  <c r="FX3391" i="2"/>
  <c r="FW3394" i="2"/>
  <c r="FW3392" i="2"/>
  <c r="FW3393" i="2"/>
  <c r="FW3391" i="2"/>
  <c r="FX3394" i="2"/>
  <c r="FW3390" i="2"/>
  <c r="FX3393" i="2"/>
  <c r="FW3389" i="2"/>
  <c r="FX3389" i="2"/>
  <c r="FX3390" i="2"/>
  <c r="K3383" i="2" l="1"/>
  <c r="L3382" i="2"/>
  <c r="M3382" i="2"/>
  <c r="M3384" i="2"/>
  <c r="K3382" i="2"/>
  <c r="M3383" i="2"/>
  <c r="L3388" i="2"/>
  <c r="K3384" i="2"/>
  <c r="L3384" i="2"/>
  <c r="L3383" i="2"/>
  <c r="IX3385" i="2"/>
  <c r="IY3387" i="2"/>
  <c r="IX3386" i="2"/>
  <c r="IW3385" i="2"/>
  <c r="IY3388" i="2"/>
  <c r="IY3385" i="2"/>
  <c r="IW3386" i="2"/>
  <c r="IX3387" i="2"/>
  <c r="IW3387" i="2"/>
  <c r="IY3386" i="2"/>
  <c r="IX3380" i="2"/>
  <c r="IW3379" i="2"/>
  <c r="IY3380" i="2"/>
  <c r="IW3380" i="2"/>
  <c r="IY3381" i="2"/>
  <c r="IX3381" i="2"/>
  <c r="IX3379" i="2"/>
  <c r="IW3381" i="2"/>
  <c r="IW3388" i="2"/>
  <c r="IY3379" i="2"/>
  <c r="TY3382" i="2"/>
  <c r="UA3382" i="2"/>
  <c r="UA3383" i="2"/>
  <c r="TZ3382" i="2"/>
  <c r="TZ3388" i="2"/>
  <c r="TY3384" i="2"/>
  <c r="TY3383" i="2"/>
  <c r="UA3384" i="2"/>
  <c r="TZ3384" i="2"/>
  <c r="TZ3383" i="2"/>
  <c r="IR3380" i="2"/>
  <c r="IQ3388" i="2"/>
  <c r="IS3379" i="2"/>
  <c r="IQ3381" i="2"/>
  <c r="IQ3379" i="2"/>
  <c r="IS3380" i="2"/>
  <c r="IR3379" i="2"/>
  <c r="IR3381" i="2"/>
  <c r="IS3381" i="2"/>
  <c r="IQ3380" i="2"/>
  <c r="AK3383" i="2"/>
  <c r="AJ3384" i="2"/>
  <c r="AI3383" i="2"/>
  <c r="AJ3382" i="2"/>
  <c r="AK3384" i="2"/>
  <c r="AJ3383" i="2"/>
  <c r="AI3382" i="2"/>
  <c r="AI3384" i="2"/>
  <c r="AJ3388" i="2"/>
  <c r="AK3382" i="2"/>
  <c r="JK3387" i="2"/>
  <c r="JI3387" i="2"/>
  <c r="JK3388" i="2"/>
  <c r="JK3386" i="2"/>
  <c r="JJ3385" i="2"/>
  <c r="JI3385" i="2"/>
  <c r="JI3386" i="2"/>
  <c r="JJ3386" i="2"/>
  <c r="JK3385" i="2"/>
  <c r="JJ3387" i="2"/>
  <c r="TH3386" i="2"/>
  <c r="TI3385" i="2"/>
  <c r="TH3387" i="2"/>
  <c r="TG3385" i="2"/>
  <c r="TI3386" i="2"/>
  <c r="TG3387" i="2"/>
  <c r="TH3385" i="2"/>
  <c r="TI3388" i="2"/>
  <c r="TI3387" i="2"/>
  <c r="TG3386" i="2"/>
  <c r="PK3384" i="2"/>
  <c r="PI3384" i="2"/>
  <c r="PJ3383" i="2"/>
  <c r="PK3382" i="2"/>
  <c r="PI3382" i="2"/>
  <c r="PK3383" i="2"/>
  <c r="PJ3384" i="2"/>
  <c r="PJ3388" i="2"/>
  <c r="PJ3382" i="2"/>
  <c r="PI3383" i="2"/>
  <c r="NB3384" i="2"/>
  <c r="NA3383" i="2"/>
  <c r="NC3383" i="2"/>
  <c r="NB3382" i="2"/>
  <c r="NC3382" i="2"/>
  <c r="NC3384" i="2"/>
  <c r="NA3384" i="2"/>
  <c r="NB3388" i="2"/>
  <c r="NA3382" i="2"/>
  <c r="NB3383" i="2"/>
  <c r="NH3379" i="2"/>
  <c r="NG3388" i="2"/>
  <c r="NI3381" i="2"/>
  <c r="NG3380" i="2"/>
  <c r="NG3381" i="2"/>
  <c r="NH3381" i="2"/>
  <c r="NH3380" i="2"/>
  <c r="NI3380" i="2"/>
  <c r="NI3379" i="2"/>
  <c r="NG3379" i="2"/>
  <c r="IL3387" i="2"/>
  <c r="IM3386" i="2"/>
  <c r="IM3388" i="2"/>
  <c r="IK3386" i="2"/>
  <c r="IL3386" i="2"/>
  <c r="IK3387" i="2"/>
  <c r="IM3385" i="2"/>
  <c r="IM3387" i="2"/>
  <c r="IL3385" i="2"/>
  <c r="IK3385" i="2"/>
  <c r="CL3382" i="2"/>
  <c r="CL3384" i="2"/>
  <c r="CM3383" i="2"/>
  <c r="CK3384" i="2"/>
  <c r="CK3383" i="2"/>
  <c r="CM3384" i="2"/>
  <c r="CL3388" i="2"/>
  <c r="CL3383" i="2"/>
  <c r="CM3382" i="2"/>
  <c r="CK3382" i="2"/>
  <c r="JP3387" i="2"/>
  <c r="JQ3388" i="2"/>
  <c r="JO3386" i="2"/>
  <c r="JQ3387" i="2"/>
  <c r="JP3385" i="2"/>
  <c r="JO3387" i="2"/>
  <c r="JQ3386" i="2"/>
  <c r="JP3386" i="2"/>
  <c r="JQ3385" i="2"/>
  <c r="JO3385" i="2"/>
  <c r="EY3379" i="2"/>
  <c r="FA3380" i="2"/>
  <c r="EY3380" i="2"/>
  <c r="EZ3379" i="2"/>
  <c r="EY3388" i="2"/>
  <c r="EZ3381" i="2"/>
  <c r="FA3381" i="2"/>
  <c r="EY3381" i="2"/>
  <c r="FA3379" i="2"/>
  <c r="EZ3380" i="2"/>
  <c r="RY3385" i="2"/>
  <c r="RW3385" i="2"/>
  <c r="RY3388" i="2"/>
  <c r="RX3386" i="2"/>
  <c r="RX3387" i="2"/>
  <c r="RW3386" i="2"/>
  <c r="RY3387" i="2"/>
  <c r="RY3386" i="2"/>
  <c r="RW3387" i="2"/>
  <c r="RX3385" i="2"/>
  <c r="QS3382" i="2"/>
  <c r="QT3388" i="2"/>
  <c r="QU3383" i="2"/>
  <c r="QT3384" i="2"/>
  <c r="QU3382" i="2"/>
  <c r="QU3384" i="2"/>
  <c r="QT3382" i="2"/>
  <c r="QS3383" i="2"/>
  <c r="QS3384" i="2"/>
  <c r="QT3383" i="2"/>
  <c r="GI3385" i="2"/>
  <c r="GK3385" i="2"/>
  <c r="GK3386" i="2"/>
  <c r="GJ3385" i="2"/>
  <c r="GK3388" i="2"/>
  <c r="GK3387" i="2"/>
  <c r="GI3386" i="2"/>
  <c r="GI3387" i="2"/>
  <c r="GJ3387" i="2"/>
  <c r="GJ3386" i="2"/>
  <c r="CR3380" i="2"/>
  <c r="CS3379" i="2"/>
  <c r="CR3379" i="2"/>
  <c r="CQ3379" i="2"/>
  <c r="CQ3388" i="2"/>
  <c r="CR3381" i="2"/>
  <c r="CQ3380" i="2"/>
  <c r="CQ3381" i="2"/>
  <c r="CS3381" i="2"/>
  <c r="CS3380" i="2"/>
  <c r="QA3386" i="2"/>
  <c r="QC3387" i="2"/>
  <c r="QC3386" i="2"/>
  <c r="QA3387" i="2"/>
  <c r="QB3385" i="2"/>
  <c r="QB3387" i="2"/>
  <c r="QB3386" i="2"/>
  <c r="QC3385" i="2"/>
  <c r="QA3385" i="2"/>
  <c r="QC3388" i="2"/>
  <c r="FY3383" i="2"/>
  <c r="FX3384" i="2"/>
  <c r="FW3383" i="2"/>
  <c r="FX3382" i="2"/>
  <c r="FY3384" i="2"/>
  <c r="FX3383" i="2"/>
  <c r="FW3382" i="2"/>
  <c r="FW3384" i="2"/>
  <c r="FX3388" i="2"/>
  <c r="FY3382" i="2"/>
  <c r="BA3384" i="2"/>
  <c r="BC3384" i="2"/>
  <c r="BB3383" i="2"/>
  <c r="BC3382" i="2"/>
  <c r="BA3382" i="2"/>
  <c r="BC3383" i="2"/>
  <c r="BB3384" i="2"/>
  <c r="BA3383" i="2"/>
  <c r="BB3388" i="2"/>
  <c r="BB3382" i="2"/>
  <c r="GI3379" i="2"/>
  <c r="GK3379" i="2"/>
  <c r="GI3388" i="2"/>
  <c r="GJ3381" i="2"/>
  <c r="GI3380" i="2"/>
  <c r="GK3381" i="2"/>
  <c r="GK3380" i="2"/>
  <c r="GI3381" i="2"/>
  <c r="GJ3379" i="2"/>
  <c r="GJ3380" i="2"/>
  <c r="HA3382" i="2"/>
  <c r="HC3383" i="2"/>
  <c r="HB3382" i="2"/>
  <c r="HB3388" i="2"/>
  <c r="HB3383" i="2"/>
  <c r="HA3383" i="2"/>
  <c r="HA3384" i="2"/>
  <c r="HB3384" i="2"/>
  <c r="HC3382" i="2"/>
  <c r="HC3384" i="2"/>
  <c r="MP3386" i="2"/>
  <c r="MQ3385" i="2"/>
  <c r="MP3385" i="2"/>
  <c r="MO3387" i="2"/>
  <c r="MQ3387" i="2"/>
  <c r="MQ3388" i="2"/>
  <c r="MP3387" i="2"/>
  <c r="MQ3386" i="2"/>
  <c r="MO3386" i="2"/>
  <c r="MO3385" i="2"/>
  <c r="VI3385" i="2"/>
  <c r="VK3388" i="2"/>
  <c r="VK3385" i="2"/>
  <c r="VJ3386" i="2"/>
  <c r="VK3387" i="2"/>
  <c r="VJ3385" i="2"/>
  <c r="VI3386" i="2"/>
  <c r="VK3386" i="2"/>
  <c r="VJ3387" i="2"/>
  <c r="VI3387" i="2"/>
  <c r="KB3386" i="2"/>
  <c r="KC3385" i="2"/>
  <c r="KA3385" i="2"/>
  <c r="KC3386" i="2"/>
  <c r="KA3386" i="2"/>
  <c r="KB3385" i="2"/>
  <c r="KB3387" i="2"/>
  <c r="KC3388" i="2"/>
  <c r="KA3387" i="2"/>
  <c r="KC3387" i="2"/>
  <c r="RM3385" i="2"/>
  <c r="RK3385" i="2"/>
  <c r="RM3386" i="2"/>
  <c r="RL3385" i="2"/>
  <c r="RM3387" i="2"/>
  <c r="RK3386" i="2"/>
  <c r="RM3388" i="2"/>
  <c r="RL3387" i="2"/>
  <c r="RK3387" i="2"/>
  <c r="RL3386" i="2"/>
  <c r="SJ3379" i="2"/>
  <c r="SK3380" i="2"/>
  <c r="SJ3380" i="2"/>
  <c r="SI3380" i="2"/>
  <c r="SK3381" i="2"/>
  <c r="SI3381" i="2"/>
  <c r="SI3388" i="2"/>
  <c r="SK3379" i="2"/>
  <c r="SJ3381" i="2"/>
  <c r="SI3379" i="2"/>
  <c r="SK3382" i="2"/>
  <c r="SK3384" i="2"/>
  <c r="SI3382" i="2"/>
  <c r="SJ3388" i="2"/>
  <c r="SJ3383" i="2"/>
  <c r="SJ3384" i="2"/>
  <c r="SK3383" i="2"/>
  <c r="SI3383" i="2"/>
  <c r="SJ3382" i="2"/>
  <c r="SI3384" i="2"/>
  <c r="UX3385" i="2"/>
  <c r="UY3387" i="2"/>
  <c r="UX3386" i="2"/>
  <c r="UW3385" i="2"/>
  <c r="UY3388" i="2"/>
  <c r="UW3387" i="2"/>
  <c r="UX3387" i="2"/>
  <c r="UY3385" i="2"/>
  <c r="UY3386" i="2"/>
  <c r="UW3386" i="2"/>
  <c r="UY3379" i="2"/>
  <c r="UX3379" i="2"/>
  <c r="UY3381" i="2"/>
  <c r="UW3381" i="2"/>
  <c r="UW3379" i="2"/>
  <c r="UX3380" i="2"/>
  <c r="UW3388" i="2"/>
  <c r="UW3380" i="2"/>
  <c r="UX3381" i="2"/>
  <c r="UY3380" i="2"/>
  <c r="LG3384" i="2"/>
  <c r="LF3382" i="2"/>
  <c r="LE3384" i="2"/>
  <c r="LF3383" i="2"/>
  <c r="LG3382" i="2"/>
  <c r="LE3383" i="2"/>
  <c r="LE3382" i="2"/>
  <c r="LF3388" i="2"/>
  <c r="LG3383" i="2"/>
  <c r="LF3384" i="2"/>
  <c r="GO3387" i="2"/>
  <c r="GQ3385" i="2"/>
  <c r="GQ3388" i="2"/>
  <c r="GO3385" i="2"/>
  <c r="GP3385" i="2"/>
  <c r="GP3387" i="2"/>
  <c r="GP3386" i="2"/>
  <c r="GQ3386" i="2"/>
  <c r="GO3386" i="2"/>
  <c r="GQ3387" i="2"/>
  <c r="GO3380" i="2"/>
  <c r="GQ3379" i="2"/>
  <c r="GO3388" i="2"/>
  <c r="GO3381" i="2"/>
  <c r="GP3381" i="2"/>
  <c r="GQ3380" i="2"/>
  <c r="GP3379" i="2"/>
  <c r="GQ3381" i="2"/>
  <c r="GO3379" i="2"/>
  <c r="GP3380" i="2"/>
  <c r="KS3383" i="2"/>
  <c r="KT3384" i="2"/>
  <c r="KT3388" i="2"/>
  <c r="KU3384" i="2"/>
  <c r="KS3384" i="2"/>
  <c r="KU3383" i="2"/>
  <c r="KT3383" i="2"/>
  <c r="KU3382" i="2"/>
  <c r="KT3382" i="2"/>
  <c r="KS3382" i="2"/>
  <c r="CS3388" i="2"/>
  <c r="CS3387" i="2"/>
  <c r="CQ3386" i="2"/>
  <c r="CQ3387" i="2"/>
  <c r="CR3387" i="2"/>
  <c r="CR3385" i="2"/>
  <c r="CR3386" i="2"/>
  <c r="CS3385" i="2"/>
  <c r="CQ3385" i="2"/>
  <c r="CS3386" i="2"/>
  <c r="NU3381" i="2"/>
  <c r="NS3381" i="2"/>
  <c r="NT3380" i="2"/>
  <c r="NU3379" i="2"/>
  <c r="NT3379" i="2"/>
  <c r="NS3379" i="2"/>
  <c r="NS3388" i="2"/>
  <c r="NS3380" i="2"/>
  <c r="NU3380" i="2"/>
  <c r="NT3381" i="2"/>
  <c r="FE3387" i="2"/>
  <c r="FE3385" i="2"/>
  <c r="FG3388" i="2"/>
  <c r="FG3385" i="2"/>
  <c r="FF3387" i="2"/>
  <c r="FG3386" i="2"/>
  <c r="FE3386" i="2"/>
  <c r="FF3385" i="2"/>
  <c r="FF3386" i="2"/>
  <c r="FG3387" i="2"/>
  <c r="FL3387" i="2"/>
  <c r="FL3385" i="2"/>
  <c r="FM3387" i="2"/>
  <c r="FM3388" i="2"/>
  <c r="FK3387" i="2"/>
  <c r="FK3386" i="2"/>
  <c r="FL3386" i="2"/>
  <c r="FM3385" i="2"/>
  <c r="FK3385" i="2"/>
  <c r="FM3386" i="2"/>
  <c r="AW3387" i="2"/>
  <c r="AU3386" i="2"/>
  <c r="AU3387" i="2"/>
  <c r="AV3387" i="2"/>
  <c r="AU3385" i="2"/>
  <c r="AV3386" i="2"/>
  <c r="AW3385" i="2"/>
  <c r="AW3386" i="2"/>
  <c r="AW3388" i="2"/>
  <c r="AV3385" i="2"/>
  <c r="TM3382" i="2"/>
  <c r="TO3382" i="2"/>
  <c r="TN3388" i="2"/>
  <c r="TN3384" i="2"/>
  <c r="TM3383" i="2"/>
  <c r="TN3382" i="2"/>
  <c r="TO3383" i="2"/>
  <c r="TM3384" i="2"/>
  <c r="TN3383" i="2"/>
  <c r="TO3384" i="2"/>
  <c r="MD3388" i="2"/>
  <c r="MD3382" i="2"/>
  <c r="ME3384" i="2"/>
  <c r="ME3383" i="2"/>
  <c r="MC3383" i="2"/>
  <c r="MC3384" i="2"/>
  <c r="MD3383" i="2"/>
  <c r="MD3384" i="2"/>
  <c r="ME3382" i="2"/>
  <c r="MC3382" i="2"/>
  <c r="MI3379" i="2"/>
  <c r="MK3379" i="2"/>
  <c r="MK3380" i="2"/>
  <c r="MJ3379" i="2"/>
  <c r="MJ3381" i="2"/>
  <c r="MK3381" i="2"/>
  <c r="MI3380" i="2"/>
  <c r="MI3381" i="2"/>
  <c r="MI3388" i="2"/>
  <c r="MJ3380" i="2"/>
  <c r="AE3385" i="2"/>
  <c r="AC3387" i="2"/>
  <c r="AE3388" i="2"/>
  <c r="AD3386" i="2"/>
  <c r="AD3387" i="2"/>
  <c r="AC3385" i="2"/>
  <c r="AE3386" i="2"/>
  <c r="AC3386" i="2"/>
  <c r="AD3385" i="2"/>
  <c r="AE3387" i="2"/>
  <c r="GW3387" i="2"/>
  <c r="GW3386" i="2"/>
  <c r="GU3387" i="2"/>
  <c r="GV3385" i="2"/>
  <c r="GU3386" i="2"/>
  <c r="GV3386" i="2"/>
  <c r="GW3385" i="2"/>
  <c r="GU3385" i="2"/>
  <c r="GW3388" i="2"/>
  <c r="GV3387" i="2"/>
  <c r="SV3388" i="2"/>
  <c r="SW3382" i="2"/>
  <c r="SV3384" i="2"/>
  <c r="SU3384" i="2"/>
  <c r="SV3382" i="2"/>
  <c r="SW3383" i="2"/>
  <c r="SU3382" i="2"/>
  <c r="SU3383" i="2"/>
  <c r="SW3384" i="2"/>
  <c r="SV3383" i="2"/>
  <c r="SV3379" i="2"/>
  <c r="SU3388" i="2"/>
  <c r="SW3380" i="2"/>
  <c r="SU3380" i="2"/>
  <c r="SV3381" i="2"/>
  <c r="SV3380" i="2"/>
  <c r="SW3381" i="2"/>
  <c r="SW3379" i="2"/>
  <c r="SU3381" i="2"/>
  <c r="SU3379" i="2"/>
  <c r="QH3380" i="2"/>
  <c r="QG3379" i="2"/>
  <c r="QI3379" i="2"/>
  <c r="QI3381" i="2"/>
  <c r="QG3388" i="2"/>
  <c r="QH3381" i="2"/>
  <c r="QH3379" i="2"/>
  <c r="QI3380" i="2"/>
  <c r="QG3381" i="2"/>
  <c r="QG3380" i="2"/>
  <c r="IR3383" i="2"/>
  <c r="IR3382" i="2"/>
  <c r="IQ3382" i="2"/>
  <c r="IS3384" i="2"/>
  <c r="IQ3384" i="2"/>
  <c r="IS3382" i="2"/>
  <c r="IR3388" i="2"/>
  <c r="IR3384" i="2"/>
  <c r="IS3383" i="2"/>
  <c r="IQ3383" i="2"/>
  <c r="DD3385" i="2"/>
  <c r="DC3386" i="2"/>
  <c r="DE3387" i="2"/>
  <c r="DE3386" i="2"/>
  <c r="DC3387" i="2"/>
  <c r="DD3387" i="2"/>
  <c r="DD3386" i="2"/>
  <c r="DE3385" i="2"/>
  <c r="DC3385" i="2"/>
  <c r="DE3388" i="2"/>
  <c r="TA3388" i="2"/>
  <c r="TA3379" i="2"/>
  <c r="TC3381" i="2"/>
  <c r="TB3381" i="2"/>
  <c r="TB3380" i="2"/>
  <c r="TC3380" i="2"/>
  <c r="TA3380" i="2"/>
  <c r="TB3379" i="2"/>
  <c r="TA3381" i="2"/>
  <c r="TC3379" i="2"/>
  <c r="RA3381" i="2"/>
  <c r="QY3380" i="2"/>
  <c r="QY3381" i="2"/>
  <c r="QZ3381" i="2"/>
  <c r="QZ3380" i="2"/>
  <c r="QY3379" i="2"/>
  <c r="RA3379" i="2"/>
  <c r="QY3388" i="2"/>
  <c r="RA3380" i="2"/>
  <c r="QZ3379" i="2"/>
  <c r="NN3379" i="2"/>
  <c r="NM3380" i="2"/>
  <c r="NM3381" i="2"/>
  <c r="NO3379" i="2"/>
  <c r="NN3380" i="2"/>
  <c r="NM3388" i="2"/>
  <c r="NO3381" i="2"/>
  <c r="NN3381" i="2"/>
  <c r="NM3379" i="2"/>
  <c r="NO3380" i="2"/>
  <c r="NH3388" i="2"/>
  <c r="NH3384" i="2"/>
  <c r="NG3384" i="2"/>
  <c r="NH3382" i="2"/>
  <c r="NI3383" i="2"/>
  <c r="NI3384" i="2"/>
  <c r="NG3383" i="2"/>
  <c r="NH3383" i="2"/>
  <c r="NG3382" i="2"/>
  <c r="NI3382" i="2"/>
  <c r="IK3388" i="2"/>
  <c r="IM3379" i="2"/>
  <c r="IL3381" i="2"/>
  <c r="IK3381" i="2"/>
  <c r="IK3379" i="2"/>
  <c r="IM3380" i="2"/>
  <c r="IK3380" i="2"/>
  <c r="IL3379" i="2"/>
  <c r="IM3381" i="2"/>
  <c r="IL3380" i="2"/>
  <c r="HT3387" i="2"/>
  <c r="HS3385" i="2"/>
  <c r="HS3386" i="2"/>
  <c r="HU3388" i="2"/>
  <c r="HT3385" i="2"/>
  <c r="HU3386" i="2"/>
  <c r="HU3387" i="2"/>
  <c r="HS3387" i="2"/>
  <c r="HT3386" i="2"/>
  <c r="HU3385" i="2"/>
  <c r="KY3379" i="2"/>
  <c r="LA3379" i="2"/>
  <c r="KY3388" i="2"/>
  <c r="KZ3381" i="2"/>
  <c r="KY3380" i="2"/>
  <c r="LA3381" i="2"/>
  <c r="KZ3379" i="2"/>
  <c r="KY3381" i="2"/>
  <c r="LA3380" i="2"/>
  <c r="KZ3380" i="2"/>
  <c r="KY3384" i="2"/>
  <c r="KY3383" i="2"/>
  <c r="LA3382" i="2"/>
  <c r="LA3383" i="2"/>
  <c r="LA3384" i="2"/>
  <c r="KY3382" i="2"/>
  <c r="KZ3382" i="2"/>
  <c r="KZ3383" i="2"/>
  <c r="KZ3388" i="2"/>
  <c r="KZ3384" i="2"/>
  <c r="OR3380" i="2"/>
  <c r="OS3379" i="2"/>
  <c r="OQ3379" i="2"/>
  <c r="OQ3388" i="2"/>
  <c r="OR3381" i="2"/>
  <c r="OQ3381" i="2"/>
  <c r="OQ3380" i="2"/>
  <c r="OS3381" i="2"/>
  <c r="OR3379" i="2"/>
  <c r="OS3380" i="2"/>
  <c r="OQ3383" i="2"/>
  <c r="OR3382" i="2"/>
  <c r="OS3383" i="2"/>
  <c r="OQ3384" i="2"/>
  <c r="OQ3382" i="2"/>
  <c r="OS3382" i="2"/>
  <c r="OR3383" i="2"/>
  <c r="OS3384" i="2"/>
  <c r="OR3388" i="2"/>
  <c r="OR3384" i="2"/>
  <c r="OG3386" i="2"/>
  <c r="OF3387" i="2"/>
  <c r="OF3385" i="2"/>
  <c r="OE3386" i="2"/>
  <c r="OG3387" i="2"/>
  <c r="OE3387" i="2"/>
  <c r="OF3386" i="2"/>
  <c r="OG3388" i="2"/>
  <c r="OG3385" i="2"/>
  <c r="OE3385" i="2"/>
  <c r="OG3381" i="2"/>
  <c r="OE3381" i="2"/>
  <c r="OE3379" i="2"/>
  <c r="OF3380" i="2"/>
  <c r="OG3380" i="2"/>
  <c r="OG3379" i="2"/>
  <c r="OF3379" i="2"/>
  <c r="OF3381" i="2"/>
  <c r="OE3388" i="2"/>
  <c r="OE3380" i="2"/>
  <c r="HM3384" i="2"/>
  <c r="HO3384" i="2"/>
  <c r="HN3384" i="2"/>
  <c r="HN3383" i="2"/>
  <c r="HN3382" i="2"/>
  <c r="HO3383" i="2"/>
  <c r="HO3382" i="2"/>
  <c r="HM3383" i="2"/>
  <c r="HM3382" i="2"/>
  <c r="HN3388" i="2"/>
  <c r="EZ3382" i="2"/>
  <c r="EY3383" i="2"/>
  <c r="FA3384" i="2"/>
  <c r="EZ3383" i="2"/>
  <c r="EY3382" i="2"/>
  <c r="EZ3388" i="2"/>
  <c r="EY3384" i="2"/>
  <c r="EZ3384" i="2"/>
  <c r="FA3382" i="2"/>
  <c r="FA3383" i="2"/>
  <c r="CG3385" i="2"/>
  <c r="CE3385" i="2"/>
  <c r="CG3388" i="2"/>
  <c r="CF3387" i="2"/>
  <c r="CF3386" i="2"/>
  <c r="CE3386" i="2"/>
  <c r="CG3387" i="2"/>
  <c r="CF3385" i="2"/>
  <c r="CE3387" i="2"/>
  <c r="CG3386" i="2"/>
  <c r="HB3386" i="2"/>
  <c r="HA3386" i="2"/>
  <c r="HA3385" i="2"/>
  <c r="HC3385" i="2"/>
  <c r="HA3387" i="2"/>
  <c r="HC3388" i="2"/>
  <c r="HB3387" i="2"/>
  <c r="HB3385" i="2"/>
  <c r="HC3386" i="2"/>
  <c r="HC3387" i="2"/>
  <c r="NT3385" i="2"/>
  <c r="NU3388" i="2"/>
  <c r="NU3386" i="2"/>
  <c r="NU3387" i="2"/>
  <c r="NS3386" i="2"/>
  <c r="NS3387" i="2"/>
  <c r="NT3387" i="2"/>
  <c r="NT3386" i="2"/>
  <c r="NU3385" i="2"/>
  <c r="NS3385" i="2"/>
  <c r="KN3386" i="2"/>
  <c r="KO3385" i="2"/>
  <c r="KN3385" i="2"/>
  <c r="KM3385" i="2"/>
  <c r="KO3388" i="2"/>
  <c r="KN3387" i="2"/>
  <c r="KM3386" i="2"/>
  <c r="KM3387" i="2"/>
  <c r="KO3387" i="2"/>
  <c r="KO3386" i="2"/>
  <c r="PQ3387" i="2"/>
  <c r="PO3386" i="2"/>
  <c r="PO3387" i="2"/>
  <c r="PP3387" i="2"/>
  <c r="PQ3388" i="2"/>
  <c r="PP3386" i="2"/>
  <c r="PQ3385" i="2"/>
  <c r="PO3385" i="2"/>
  <c r="PQ3386" i="2"/>
  <c r="PP3385" i="2"/>
  <c r="PU3382" i="2"/>
  <c r="PV3388" i="2"/>
  <c r="PV3384" i="2"/>
  <c r="PU3383" i="2"/>
  <c r="PW3382" i="2"/>
  <c r="PW3384" i="2"/>
  <c r="PV3382" i="2"/>
  <c r="PU3384" i="2"/>
  <c r="PW3383" i="2"/>
  <c r="PV3383" i="2"/>
  <c r="IA3379" i="2"/>
  <c r="IA3381" i="2"/>
  <c r="HY3388" i="2"/>
  <c r="HY3379" i="2"/>
  <c r="HZ3381" i="2"/>
  <c r="HZ3380" i="2"/>
  <c r="IA3380" i="2"/>
  <c r="HY3380" i="2"/>
  <c r="HZ3379" i="2"/>
  <c r="HY3381" i="2"/>
  <c r="FW3385" i="2"/>
  <c r="FY3388" i="2"/>
  <c r="FY3385" i="2"/>
  <c r="FX3387" i="2"/>
  <c r="FW3386" i="2"/>
  <c r="FX3385" i="2"/>
  <c r="FY3386" i="2"/>
  <c r="FX3386" i="2"/>
  <c r="FY3387" i="2"/>
  <c r="FW3387" i="2"/>
  <c r="CG3379" i="2"/>
  <c r="CE3379" i="2"/>
  <c r="CG3380" i="2"/>
  <c r="CF3379" i="2"/>
  <c r="CE3388" i="2"/>
  <c r="CF3380" i="2"/>
  <c r="CG3381" i="2"/>
  <c r="CE3380" i="2"/>
  <c r="CE3381" i="2"/>
  <c r="CF3381" i="2"/>
  <c r="VC3381" i="2"/>
  <c r="VD3379" i="2"/>
  <c r="VE3380" i="2"/>
  <c r="VD3380" i="2"/>
  <c r="VE3379" i="2"/>
  <c r="VC3379" i="2"/>
  <c r="VE3381" i="2"/>
  <c r="VC3388" i="2"/>
  <c r="VD3381" i="2"/>
  <c r="VC3380" i="2"/>
  <c r="DP3381" i="2"/>
  <c r="DO3380" i="2"/>
  <c r="DP3379" i="2"/>
  <c r="DQ3380" i="2"/>
  <c r="DO3388" i="2"/>
  <c r="DP3380" i="2"/>
  <c r="DQ3381" i="2"/>
  <c r="DQ3379" i="2"/>
  <c r="DO3381" i="2"/>
  <c r="DO3379" i="2"/>
  <c r="DP3388" i="2"/>
  <c r="DO3382" i="2"/>
  <c r="DP3384" i="2"/>
  <c r="DP3383" i="2"/>
  <c r="DQ3383" i="2"/>
  <c r="DQ3384" i="2"/>
  <c r="DO3383" i="2"/>
  <c r="DP3382" i="2"/>
  <c r="DO3384" i="2"/>
  <c r="DQ3382" i="2"/>
  <c r="BC3388" i="2"/>
  <c r="BB3387" i="2"/>
  <c r="BC3386" i="2"/>
  <c r="BC3387" i="2"/>
  <c r="BA3386" i="2"/>
  <c r="BB3385" i="2"/>
  <c r="BA3387" i="2"/>
  <c r="BA3385" i="2"/>
  <c r="BC3385" i="2"/>
  <c r="BB3386" i="2"/>
  <c r="BA3388" i="2"/>
  <c r="BB3381" i="2"/>
  <c r="BA3381" i="2"/>
  <c r="BB3379" i="2"/>
  <c r="BC3380" i="2"/>
  <c r="BC3381" i="2"/>
  <c r="BA3380" i="2"/>
  <c r="BB3380" i="2"/>
  <c r="BA3379" i="2"/>
  <c r="BC3379" i="2"/>
  <c r="IF3385" i="2"/>
  <c r="IG3388" i="2"/>
  <c r="IE3386" i="2"/>
  <c r="IG3385" i="2"/>
  <c r="IF3387" i="2"/>
  <c r="IG3387" i="2"/>
  <c r="IG3386" i="2"/>
  <c r="IE3387" i="2"/>
  <c r="IE3385" i="2"/>
  <c r="IF3386" i="2"/>
  <c r="MP3382" i="2"/>
  <c r="MQ3383" i="2"/>
  <c r="MP3388" i="2"/>
  <c r="MO3383" i="2"/>
  <c r="MQ3384" i="2"/>
  <c r="MP3384" i="2"/>
  <c r="MP3383" i="2"/>
  <c r="MQ3382" i="2"/>
  <c r="MO3384" i="2"/>
  <c r="MO3382" i="2"/>
  <c r="VI3384" i="2"/>
  <c r="VK3384" i="2"/>
  <c r="VJ3384" i="2"/>
  <c r="VJ3388" i="2"/>
  <c r="VJ3383" i="2"/>
  <c r="VK3382" i="2"/>
  <c r="VI3382" i="2"/>
  <c r="VI3383" i="2"/>
  <c r="VK3383" i="2"/>
  <c r="VJ3382" i="2"/>
  <c r="AO3382" i="2"/>
  <c r="AP3388" i="2"/>
  <c r="AQ3382" i="2"/>
  <c r="AO3383" i="2"/>
  <c r="AQ3384" i="2"/>
  <c r="AP3384" i="2"/>
  <c r="AO3384" i="2"/>
  <c r="AQ3383" i="2"/>
  <c r="AP3383" i="2"/>
  <c r="AP3382" i="2"/>
  <c r="HY3382" i="2"/>
  <c r="IA3383" i="2"/>
  <c r="HZ3382" i="2"/>
  <c r="IA3382" i="2"/>
  <c r="HZ3384" i="2"/>
  <c r="IA3384" i="2"/>
  <c r="HZ3388" i="2"/>
  <c r="HY3384" i="2"/>
  <c r="HY3383" i="2"/>
  <c r="HZ3383" i="2"/>
  <c r="UG3387" i="2"/>
  <c r="UG3388" i="2"/>
  <c r="UE3387" i="2"/>
  <c r="UE3386" i="2"/>
  <c r="UF3386" i="2"/>
  <c r="UG3385" i="2"/>
  <c r="UF3387" i="2"/>
  <c r="UE3385" i="2"/>
  <c r="UG3386" i="2"/>
  <c r="UF3385" i="2"/>
  <c r="MU3379" i="2"/>
  <c r="MV3381" i="2"/>
  <c r="MU3380" i="2"/>
  <c r="MU3388" i="2"/>
  <c r="MV3379" i="2"/>
  <c r="MW3381" i="2"/>
  <c r="MW3380" i="2"/>
  <c r="MU3381" i="2"/>
  <c r="MW3379" i="2"/>
  <c r="MV3380" i="2"/>
  <c r="MV3382" i="2"/>
  <c r="MU3384" i="2"/>
  <c r="MU3382" i="2"/>
  <c r="MW3382" i="2"/>
  <c r="MU3383" i="2"/>
  <c r="MV3383" i="2"/>
  <c r="MW3384" i="2"/>
  <c r="MV3388" i="2"/>
  <c r="MV3384" i="2"/>
  <c r="MW3383" i="2"/>
  <c r="BM3382" i="2"/>
  <c r="BO3383" i="2"/>
  <c r="BN3382" i="2"/>
  <c r="BN3388" i="2"/>
  <c r="BO3382" i="2"/>
  <c r="BM3383" i="2"/>
  <c r="BM3384" i="2"/>
  <c r="BN3384" i="2"/>
  <c r="BN3383" i="2"/>
  <c r="BO3384" i="2"/>
  <c r="QC3379" i="2"/>
  <c r="QA3379" i="2"/>
  <c r="QC3380" i="2"/>
  <c r="QA3380" i="2"/>
  <c r="QB3379" i="2"/>
  <c r="QA3388" i="2"/>
  <c r="QB3381" i="2"/>
  <c r="QC3381" i="2"/>
  <c r="QB3380" i="2"/>
  <c r="QA3381" i="2"/>
  <c r="HG3381" i="2"/>
  <c r="HH3380" i="2"/>
  <c r="HI3379" i="2"/>
  <c r="HH3381" i="2"/>
  <c r="HG3379" i="2"/>
  <c r="HI3381" i="2"/>
  <c r="HG3380" i="2"/>
  <c r="HG3388" i="2"/>
  <c r="HH3379" i="2"/>
  <c r="HI3380" i="2"/>
  <c r="HI3383" i="2"/>
  <c r="HG3383" i="2"/>
  <c r="HH3384" i="2"/>
  <c r="HH3382" i="2"/>
  <c r="HG3384" i="2"/>
  <c r="HI3384" i="2"/>
  <c r="HI3382" i="2"/>
  <c r="HH3383" i="2"/>
  <c r="HH3388" i="2"/>
  <c r="HG3382" i="2"/>
  <c r="KO3381" i="2"/>
  <c r="KM3388" i="2"/>
  <c r="KM3381" i="2"/>
  <c r="KM3380" i="2"/>
  <c r="KN3380" i="2"/>
  <c r="KO3379" i="2"/>
  <c r="KN3381" i="2"/>
  <c r="KM3379" i="2"/>
  <c r="KO3380" i="2"/>
  <c r="KN3379" i="2"/>
  <c r="UQ3384" i="2"/>
  <c r="US3382" i="2"/>
  <c r="UQ3383" i="2"/>
  <c r="US3383" i="2"/>
  <c r="UR3388" i="2"/>
  <c r="UR3384" i="2"/>
  <c r="UQ3382" i="2"/>
  <c r="UR3383" i="2"/>
  <c r="US3384" i="2"/>
  <c r="UR3382" i="2"/>
  <c r="D3407" i="2"/>
  <c r="D3438" i="2" s="1"/>
  <c r="D3394" i="2"/>
  <c r="D3425" i="2" s="1"/>
  <c r="BG3385" i="2"/>
  <c r="BH3386" i="2"/>
  <c r="BG3387" i="2"/>
  <c r="BI3388" i="2"/>
  <c r="BI3385" i="2"/>
  <c r="BH3387" i="2"/>
  <c r="BG3386" i="2"/>
  <c r="BI3386" i="2"/>
  <c r="BH3385" i="2"/>
  <c r="BI3387" i="2"/>
  <c r="AE3381" i="2"/>
  <c r="AD3379" i="2"/>
  <c r="AD3380" i="2"/>
  <c r="AC3379" i="2"/>
  <c r="AC3388" i="2"/>
  <c r="AC3381" i="2"/>
  <c r="AD3381" i="2"/>
  <c r="AE3379" i="2"/>
  <c r="AE3380" i="2"/>
  <c r="AC3380" i="2"/>
  <c r="Q3388" i="2"/>
  <c r="R3381" i="2"/>
  <c r="S3380" i="2"/>
  <c r="R3379" i="2"/>
  <c r="Q3381" i="2"/>
  <c r="S3379" i="2"/>
  <c r="Q3379" i="2"/>
  <c r="R3380" i="2"/>
  <c r="Q3380" i="2"/>
  <c r="S3381" i="2"/>
  <c r="TY3385" i="2"/>
  <c r="UA3388" i="2"/>
  <c r="UA3385" i="2"/>
  <c r="TZ3387" i="2"/>
  <c r="TY3387" i="2"/>
  <c r="UA3386" i="2"/>
  <c r="TZ3386" i="2"/>
  <c r="TY3386" i="2"/>
  <c r="TZ3385" i="2"/>
  <c r="UA3387" i="2"/>
  <c r="UA3380" i="2"/>
  <c r="TY3380" i="2"/>
  <c r="TY3379" i="2"/>
  <c r="UA3379" i="2"/>
  <c r="UA3381" i="2"/>
  <c r="TZ3379" i="2"/>
  <c r="TZ3380" i="2"/>
  <c r="TZ3381" i="2"/>
  <c r="TY3388" i="2"/>
  <c r="TY3381" i="2"/>
  <c r="EM3383" i="2"/>
  <c r="EO3382" i="2"/>
  <c r="EN3382" i="2"/>
  <c r="EN3383" i="2"/>
  <c r="EM3384" i="2"/>
  <c r="EO3383" i="2"/>
  <c r="EM3382" i="2"/>
  <c r="EO3384" i="2"/>
  <c r="EN3388" i="2"/>
  <c r="EN3384" i="2"/>
  <c r="AI3386" i="2"/>
  <c r="AJ3387" i="2"/>
  <c r="AK3387" i="2"/>
  <c r="AJ3385" i="2"/>
  <c r="AI3387" i="2"/>
  <c r="AK3386" i="2"/>
  <c r="AJ3386" i="2"/>
  <c r="AK3385" i="2"/>
  <c r="AI3385" i="2"/>
  <c r="AK3388" i="2"/>
  <c r="JJ3383" i="2"/>
  <c r="JJ3382" i="2"/>
  <c r="JI3383" i="2"/>
  <c r="JJ3384" i="2"/>
  <c r="JI3384" i="2"/>
  <c r="JK3383" i="2"/>
  <c r="JK3384" i="2"/>
  <c r="JJ3388" i="2"/>
  <c r="JI3382" i="2"/>
  <c r="JK3382" i="2"/>
  <c r="QZ3383" i="2"/>
  <c r="QY3382" i="2"/>
  <c r="QZ3388" i="2"/>
  <c r="RA3382" i="2"/>
  <c r="RA3384" i="2"/>
  <c r="QZ3384" i="2"/>
  <c r="QY3384" i="2"/>
  <c r="RA3383" i="2"/>
  <c r="QY3383" i="2"/>
  <c r="QZ3382" i="2"/>
  <c r="NA3387" i="2"/>
  <c r="NC3387" i="2"/>
  <c r="NC3388" i="2"/>
  <c r="NA3385" i="2"/>
  <c r="NB3387" i="2"/>
  <c r="NC3386" i="2"/>
  <c r="NB3386" i="2"/>
  <c r="NA3386" i="2"/>
  <c r="NB3385" i="2"/>
  <c r="NC3385" i="2"/>
  <c r="NB3379" i="2"/>
  <c r="NC3381" i="2"/>
  <c r="NB3380" i="2"/>
  <c r="NA3380" i="2"/>
  <c r="NA3379" i="2"/>
  <c r="NB3381" i="2"/>
  <c r="NA3381" i="2"/>
  <c r="NA3388" i="2"/>
  <c r="NC3379" i="2"/>
  <c r="NC3380" i="2"/>
  <c r="SE3383" i="2"/>
  <c r="SD3382" i="2"/>
  <c r="SD3388" i="2"/>
  <c r="SD3383" i="2"/>
  <c r="SC3383" i="2"/>
  <c r="SC3382" i="2"/>
  <c r="SC3384" i="2"/>
  <c r="SD3384" i="2"/>
  <c r="SE3384" i="2"/>
  <c r="SE3382" i="2"/>
  <c r="CL3386" i="2"/>
  <c r="CK3385" i="2"/>
  <c r="CK3387" i="2"/>
  <c r="CM3385" i="2"/>
  <c r="CM3387" i="2"/>
  <c r="CM3386" i="2"/>
  <c r="CM3388" i="2"/>
  <c r="CK3386" i="2"/>
  <c r="CL3387" i="2"/>
  <c r="CL3385" i="2"/>
  <c r="PE3381" i="2"/>
  <c r="PC3380" i="2"/>
  <c r="PC3381" i="2"/>
  <c r="PD3381" i="2"/>
  <c r="PD3380" i="2"/>
  <c r="PE3379" i="2"/>
  <c r="PC3388" i="2"/>
  <c r="PC3379" i="2"/>
  <c r="PE3380" i="2"/>
  <c r="PD3379" i="2"/>
  <c r="JE3386" i="2"/>
  <c r="JD3385" i="2"/>
  <c r="JD3387" i="2"/>
  <c r="JC3387" i="2"/>
  <c r="JE3388" i="2"/>
  <c r="JC3385" i="2"/>
  <c r="JE3387" i="2"/>
  <c r="JC3386" i="2"/>
  <c r="JD3386" i="2"/>
  <c r="JE3385" i="2"/>
  <c r="VI3380" i="2"/>
  <c r="VI3379" i="2"/>
  <c r="VI3381" i="2"/>
  <c r="VJ3381" i="2"/>
  <c r="VK3381" i="2"/>
  <c r="VJ3380" i="2"/>
  <c r="VJ3379" i="2"/>
  <c r="VK3380" i="2"/>
  <c r="VK3379" i="2"/>
  <c r="VI3388" i="2"/>
  <c r="UG3383" i="2"/>
  <c r="UG3382" i="2"/>
  <c r="UE3383" i="2"/>
  <c r="UF3382" i="2"/>
  <c r="UE3384" i="2"/>
  <c r="UF3383" i="2"/>
  <c r="UF3384" i="2"/>
  <c r="UG3384" i="2"/>
  <c r="UF3388" i="2"/>
  <c r="UE3382" i="2"/>
  <c r="CF3382" i="2"/>
  <c r="CG3383" i="2"/>
  <c r="CF3384" i="2"/>
  <c r="CG3384" i="2"/>
  <c r="CE3383" i="2"/>
  <c r="CF3383" i="2"/>
  <c r="CE3382" i="2"/>
  <c r="CG3382" i="2"/>
  <c r="CE3384" i="2"/>
  <c r="CF3388" i="2"/>
  <c r="OY3384" i="2"/>
  <c r="OY3383" i="2"/>
  <c r="OW3384" i="2"/>
  <c r="OX3382" i="2"/>
  <c r="OX3383" i="2"/>
  <c r="OY3382" i="2"/>
  <c r="OW3382" i="2"/>
  <c r="OX3388" i="2"/>
  <c r="OX3384" i="2"/>
  <c r="OW3383" i="2"/>
  <c r="SJ3387" i="2"/>
  <c r="SK3387" i="2"/>
  <c r="SI3386" i="2"/>
  <c r="SJ3385" i="2"/>
  <c r="SI3387" i="2"/>
  <c r="SK3388" i="2"/>
  <c r="SJ3386" i="2"/>
  <c r="SK3385" i="2"/>
  <c r="SI3385" i="2"/>
  <c r="SK3386" i="2"/>
  <c r="GJ3388" i="2"/>
  <c r="GK3384" i="2"/>
  <c r="GJ3384" i="2"/>
  <c r="GI3382" i="2"/>
  <c r="GK3383" i="2"/>
  <c r="GI3383" i="2"/>
  <c r="GJ3382" i="2"/>
  <c r="GJ3383" i="2"/>
  <c r="GI3384" i="2"/>
  <c r="GK3382" i="2"/>
  <c r="PW3386" i="2"/>
  <c r="PV3387" i="2"/>
  <c r="PU3386" i="2"/>
  <c r="PV3385" i="2"/>
  <c r="PU3387" i="2"/>
  <c r="PW3385" i="2"/>
  <c r="PW3387" i="2"/>
  <c r="PW3388" i="2"/>
  <c r="PU3385" i="2"/>
  <c r="PV3386" i="2"/>
  <c r="PW3381" i="2"/>
  <c r="PV3380" i="2"/>
  <c r="PV3379" i="2"/>
  <c r="PU3379" i="2"/>
  <c r="PW3379" i="2"/>
  <c r="PU3388" i="2"/>
  <c r="PU3381" i="2"/>
  <c r="PV3381" i="2"/>
  <c r="PW3380" i="2"/>
  <c r="PU3380" i="2"/>
  <c r="UX3384" i="2"/>
  <c r="UY3383" i="2"/>
  <c r="UX3388" i="2"/>
  <c r="UX3382" i="2"/>
  <c r="UY3384" i="2"/>
  <c r="UW3384" i="2"/>
  <c r="UW3383" i="2"/>
  <c r="UX3383" i="2"/>
  <c r="UY3382" i="2"/>
  <c r="UW3382" i="2"/>
  <c r="LF3381" i="2"/>
  <c r="LG3380" i="2"/>
  <c r="LE3380" i="2"/>
  <c r="LF3379" i="2"/>
  <c r="LE3388" i="2"/>
  <c r="LG3381" i="2"/>
  <c r="LG3379" i="2"/>
  <c r="LE3379" i="2"/>
  <c r="LF3380" i="2"/>
  <c r="LE3381" i="2"/>
  <c r="LE3387" i="2"/>
  <c r="LG3385" i="2"/>
  <c r="LG3388" i="2"/>
  <c r="LF3386" i="2"/>
  <c r="LF3385" i="2"/>
  <c r="LF3387" i="2"/>
  <c r="LE3385" i="2"/>
  <c r="LG3386" i="2"/>
  <c r="LE3386" i="2"/>
  <c r="LG3387" i="2"/>
  <c r="KU3385" i="2"/>
  <c r="KT3385" i="2"/>
  <c r="KS3386" i="2"/>
  <c r="KS3385" i="2"/>
  <c r="KU3387" i="2"/>
  <c r="KU3388" i="2"/>
  <c r="KT3386" i="2"/>
  <c r="KT3387" i="2"/>
  <c r="KU3386" i="2"/>
  <c r="KS3387" i="2"/>
  <c r="NU3383" i="2"/>
  <c r="NU3384" i="2"/>
  <c r="NS3382" i="2"/>
  <c r="NS3383" i="2"/>
  <c r="NT3382" i="2"/>
  <c r="NT3384" i="2"/>
  <c r="NS3384" i="2"/>
  <c r="NU3382" i="2"/>
  <c r="NT3388" i="2"/>
  <c r="NT3383" i="2"/>
  <c r="QB3383" i="2"/>
  <c r="QA3382" i="2"/>
  <c r="QB3388" i="2"/>
  <c r="QA3384" i="2"/>
  <c r="QB3384" i="2"/>
  <c r="QC3382" i="2"/>
  <c r="QC3384" i="2"/>
  <c r="QC3383" i="2"/>
  <c r="QA3383" i="2"/>
  <c r="QB3382" i="2"/>
  <c r="LR3382" i="2"/>
  <c r="LR3388" i="2"/>
  <c r="LS3382" i="2"/>
  <c r="LQ3383" i="2"/>
  <c r="LS3383" i="2"/>
  <c r="LS3384" i="2"/>
  <c r="LQ3384" i="2"/>
  <c r="LQ3382" i="2"/>
  <c r="LR3384" i="2"/>
  <c r="LR3383" i="2"/>
  <c r="BS3381" i="2"/>
  <c r="BU3380" i="2"/>
  <c r="BT3380" i="2"/>
  <c r="BU3379" i="2"/>
  <c r="BS3379" i="2"/>
  <c r="BS3388" i="2"/>
  <c r="BU3381" i="2"/>
  <c r="BT3381" i="2"/>
  <c r="BT3379" i="2"/>
  <c r="BS3380" i="2"/>
  <c r="BT3384" i="2"/>
  <c r="BT3383" i="2"/>
  <c r="BU3383" i="2"/>
  <c r="BS3383" i="2"/>
  <c r="BT3382" i="2"/>
  <c r="BS3382" i="2"/>
  <c r="BS3384" i="2"/>
  <c r="BT3388" i="2"/>
  <c r="BU3382" i="2"/>
  <c r="BU3384" i="2"/>
  <c r="NY3382" i="2"/>
  <c r="NZ3388" i="2"/>
  <c r="NZ3384" i="2"/>
  <c r="NY3383" i="2"/>
  <c r="NY3384" i="2"/>
  <c r="NZ3382" i="2"/>
  <c r="OA3382" i="2"/>
  <c r="NZ3383" i="2"/>
  <c r="OA3383" i="2"/>
  <c r="OA3384" i="2"/>
  <c r="KN3382" i="2"/>
  <c r="KO3384" i="2"/>
  <c r="KN3383" i="2"/>
  <c r="KM3383" i="2"/>
  <c r="KM3382" i="2"/>
  <c r="KN3388" i="2"/>
  <c r="KM3384" i="2"/>
  <c r="KN3384" i="2"/>
  <c r="KO3382" i="2"/>
  <c r="KO3383" i="2"/>
  <c r="K3381" i="2"/>
  <c r="K3380" i="2"/>
  <c r="K3379" i="2"/>
  <c r="M3379" i="2"/>
  <c r="M3380" i="2"/>
  <c r="K3388" i="2"/>
  <c r="L3381" i="2"/>
  <c r="L3379" i="2"/>
  <c r="M3381" i="2"/>
  <c r="L3380" i="2"/>
  <c r="M3385" i="2"/>
  <c r="M3387" i="2"/>
  <c r="L3386" i="2"/>
  <c r="L3387" i="2"/>
  <c r="M3388" i="2"/>
  <c r="L3385" i="2"/>
  <c r="K3386" i="2"/>
  <c r="K3387" i="2"/>
  <c r="K3385" i="2"/>
  <c r="M3386" i="2"/>
  <c r="E3390" i="2"/>
  <c r="E3421" i="2" s="1"/>
  <c r="TM3386" i="2"/>
  <c r="TM3385" i="2"/>
  <c r="TO3386" i="2"/>
  <c r="TO3388" i="2"/>
  <c r="TN3386" i="2"/>
  <c r="TN3387" i="2"/>
  <c r="TO3387" i="2"/>
  <c r="TN3385" i="2"/>
  <c r="TM3387" i="2"/>
  <c r="TO3385" i="2"/>
  <c r="TT3379" i="2"/>
  <c r="TS3379" i="2"/>
  <c r="TS3381" i="2"/>
  <c r="TS3380" i="2"/>
  <c r="TU3379" i="2"/>
  <c r="TU3381" i="2"/>
  <c r="TT3380" i="2"/>
  <c r="TU3380" i="2"/>
  <c r="TS3388" i="2"/>
  <c r="TT3381" i="2"/>
  <c r="MC3385" i="2"/>
  <c r="ME3385" i="2"/>
  <c r="MD3386" i="2"/>
  <c r="ME3387" i="2"/>
  <c r="ME3388" i="2"/>
  <c r="MC3387" i="2"/>
  <c r="MD3387" i="2"/>
  <c r="ME3386" i="2"/>
  <c r="MC3386" i="2"/>
  <c r="MD3385" i="2"/>
  <c r="MC3388" i="2"/>
  <c r="MC3381" i="2"/>
  <c r="MD3381" i="2"/>
  <c r="MD3379" i="2"/>
  <c r="ME3380" i="2"/>
  <c r="ME3381" i="2"/>
  <c r="MC3380" i="2"/>
  <c r="MD3380" i="2"/>
  <c r="MC3379" i="2"/>
  <c r="ME3379" i="2"/>
  <c r="LK3385" i="2"/>
  <c r="LK3387" i="2"/>
  <c r="LM3385" i="2"/>
  <c r="LL3387" i="2"/>
  <c r="LL3386" i="2"/>
  <c r="LL3385" i="2"/>
  <c r="LM3387" i="2"/>
  <c r="LM3388" i="2"/>
  <c r="LM3386" i="2"/>
  <c r="LK3386" i="2"/>
  <c r="SW3387" i="2"/>
  <c r="SU3387" i="2"/>
  <c r="SV3386" i="2"/>
  <c r="SW3385" i="2"/>
  <c r="SV3387" i="2"/>
  <c r="SU3385" i="2"/>
  <c r="SW3386" i="2"/>
  <c r="SU3386" i="2"/>
  <c r="SW3388" i="2"/>
  <c r="SV3385" i="2"/>
  <c r="IR3386" i="2"/>
  <c r="IQ3387" i="2"/>
  <c r="IS3385" i="2"/>
  <c r="IQ3385" i="2"/>
  <c r="IS3388" i="2"/>
  <c r="IR3387" i="2"/>
  <c r="IQ3386" i="2"/>
  <c r="IR3385" i="2"/>
  <c r="IS3387" i="2"/>
  <c r="IS3386" i="2"/>
  <c r="JK3380" i="2"/>
  <c r="JI3381" i="2"/>
  <c r="JJ3381" i="2"/>
  <c r="JK3381" i="2"/>
  <c r="JJ3379" i="2"/>
  <c r="JJ3380" i="2"/>
  <c r="JI3379" i="2"/>
  <c r="JI3388" i="2"/>
  <c r="JK3379" i="2"/>
  <c r="JI3380" i="2"/>
  <c r="EH3386" i="2"/>
  <c r="EI3385" i="2"/>
  <c r="EG3385" i="2"/>
  <c r="EI3388" i="2"/>
  <c r="EG3387" i="2"/>
  <c r="EH3387" i="2"/>
  <c r="EI3386" i="2"/>
  <c r="EI3387" i="2"/>
  <c r="EG3386" i="2"/>
  <c r="EH3385" i="2"/>
  <c r="EG3381" i="2"/>
  <c r="EG3379" i="2"/>
  <c r="EI3379" i="2"/>
  <c r="EH3380" i="2"/>
  <c r="EG3388" i="2"/>
  <c r="EH3381" i="2"/>
  <c r="EI3380" i="2"/>
  <c r="EI3381" i="2"/>
  <c r="EH3379" i="2"/>
  <c r="EG3380" i="2"/>
  <c r="EB3384" i="2"/>
  <c r="EC3383" i="2"/>
  <c r="EA3383" i="2"/>
  <c r="EB3382" i="2"/>
  <c r="EC3384" i="2"/>
  <c r="EC3382" i="2"/>
  <c r="EB3383" i="2"/>
  <c r="EA3384" i="2"/>
  <c r="EA3382" i="2"/>
  <c r="EB3388" i="2"/>
  <c r="TC3382" i="2"/>
  <c r="TA3382" i="2"/>
  <c r="TC3383" i="2"/>
  <c r="TB3382" i="2"/>
  <c r="TB3384" i="2"/>
  <c r="TC3384" i="2"/>
  <c r="TB3388" i="2"/>
  <c r="TB3383" i="2"/>
  <c r="TA3384" i="2"/>
  <c r="TA3383" i="2"/>
  <c r="LA3385" i="2"/>
  <c r="KY3385" i="2"/>
  <c r="KZ3385" i="2"/>
  <c r="KZ3387" i="2"/>
  <c r="LA3387" i="2"/>
  <c r="KY3386" i="2"/>
  <c r="KY3387" i="2"/>
  <c r="LA3388" i="2"/>
  <c r="KZ3386" i="2"/>
  <c r="LA3386" i="2"/>
  <c r="OR3386" i="2"/>
  <c r="OS3385" i="2"/>
  <c r="OQ3385" i="2"/>
  <c r="OS3386" i="2"/>
  <c r="OR3385" i="2"/>
  <c r="OR3387" i="2"/>
  <c r="OQ3387" i="2"/>
  <c r="OS3387" i="2"/>
  <c r="OQ3386" i="2"/>
  <c r="OS3388" i="2"/>
  <c r="RR3380" i="2"/>
  <c r="RQ3380" i="2"/>
  <c r="RQ3381" i="2"/>
  <c r="RR3381" i="2"/>
  <c r="RR3379" i="2"/>
  <c r="RS3381" i="2"/>
  <c r="RQ3379" i="2"/>
  <c r="RS3380" i="2"/>
  <c r="RS3379" i="2"/>
  <c r="RQ3388" i="2"/>
  <c r="RR3383" i="2"/>
  <c r="RR3382" i="2"/>
  <c r="RQ3383" i="2"/>
  <c r="RR3388" i="2"/>
  <c r="RQ3384" i="2"/>
  <c r="RS3383" i="2"/>
  <c r="RR3384" i="2"/>
  <c r="RS3382" i="2"/>
  <c r="RS3384" i="2"/>
  <c r="RQ3382" i="2"/>
  <c r="FA3387" i="2"/>
  <c r="FA3386" i="2"/>
  <c r="EY3387" i="2"/>
  <c r="EZ3385" i="2"/>
  <c r="EY3386" i="2"/>
  <c r="EZ3386" i="2"/>
  <c r="FA3385" i="2"/>
  <c r="EY3385" i="2"/>
  <c r="FA3388" i="2"/>
  <c r="EZ3387" i="2"/>
  <c r="OY3385" i="2"/>
  <c r="OX3386" i="2"/>
  <c r="OX3387" i="2"/>
  <c r="OW3385" i="2"/>
  <c r="OY3388" i="2"/>
  <c r="OY3387" i="2"/>
  <c r="OY3386" i="2"/>
  <c r="OW3386" i="2"/>
  <c r="OW3387" i="2"/>
  <c r="OX3385" i="2"/>
  <c r="IG3381" i="2"/>
  <c r="IG3380" i="2"/>
  <c r="IE3380" i="2"/>
  <c r="IE3381" i="2"/>
  <c r="IF3379" i="2"/>
  <c r="IF3380" i="2"/>
  <c r="IG3379" i="2"/>
  <c r="IE3379" i="2"/>
  <c r="IE3388" i="2"/>
  <c r="IF3381" i="2"/>
  <c r="IF3382" i="2"/>
  <c r="IE3384" i="2"/>
  <c r="IE3383" i="2"/>
  <c r="IG3382" i="2"/>
  <c r="IF3383" i="2"/>
  <c r="IF3384" i="2"/>
  <c r="IE3382" i="2"/>
  <c r="IF3388" i="2"/>
  <c r="IG3384" i="2"/>
  <c r="IG3383" i="2"/>
  <c r="EU3388" i="2"/>
  <c r="EU3385" i="2"/>
  <c r="ET3385" i="2"/>
  <c r="ET3387" i="2"/>
  <c r="EU3386" i="2"/>
  <c r="ES3387" i="2"/>
  <c r="EU3387" i="2"/>
  <c r="ES3386" i="2"/>
  <c r="ES3385" i="2"/>
  <c r="ET3386" i="2"/>
  <c r="MQ3379" i="2"/>
  <c r="MP3380" i="2"/>
  <c r="MO3388" i="2"/>
  <c r="MO3379" i="2"/>
  <c r="MP3381" i="2"/>
  <c r="MQ3381" i="2"/>
  <c r="MQ3380" i="2"/>
  <c r="MO3381" i="2"/>
  <c r="MO3380" i="2"/>
  <c r="MP3379" i="2"/>
  <c r="UF3381" i="2"/>
  <c r="UE3380" i="2"/>
  <c r="UG3381" i="2"/>
  <c r="UF3379" i="2"/>
  <c r="UE3381" i="2"/>
  <c r="UG3380" i="2"/>
  <c r="UF3380" i="2"/>
  <c r="UG3379" i="2"/>
  <c r="UE3379" i="2"/>
  <c r="UE3388" i="2"/>
  <c r="VC3384" i="2"/>
  <c r="VE3382" i="2"/>
  <c r="VD3382" i="2"/>
  <c r="VD3383" i="2"/>
  <c r="VD3384" i="2"/>
  <c r="VE3384" i="2"/>
  <c r="VD3388" i="2"/>
  <c r="VC3382" i="2"/>
  <c r="VE3383" i="2"/>
  <c r="VC3383" i="2"/>
  <c r="KC3381" i="2"/>
  <c r="KA3381" i="2"/>
  <c r="KA3379" i="2"/>
  <c r="KB3380" i="2"/>
  <c r="KB3379" i="2"/>
  <c r="KA3388" i="2"/>
  <c r="KC3379" i="2"/>
  <c r="KB3381" i="2"/>
  <c r="KA3380" i="2"/>
  <c r="KC3380" i="2"/>
  <c r="DP3386" i="2"/>
  <c r="DQ3385" i="2"/>
  <c r="DP3385" i="2"/>
  <c r="DO3385" i="2"/>
  <c r="DP3387" i="2"/>
  <c r="DQ3386" i="2"/>
  <c r="DO3386" i="2"/>
  <c r="DO3387" i="2"/>
  <c r="DQ3388" i="2"/>
  <c r="DQ3387" i="2"/>
  <c r="PP3381" i="2"/>
  <c r="PO3380" i="2"/>
  <c r="PQ3381" i="2"/>
  <c r="PQ3380" i="2"/>
  <c r="PO3388" i="2"/>
  <c r="PO3381" i="2"/>
  <c r="PP3379" i="2"/>
  <c r="PP3380" i="2"/>
  <c r="PQ3379" i="2"/>
  <c r="PO3379" i="2"/>
  <c r="AO3387" i="2"/>
  <c r="AQ3385" i="2"/>
  <c r="AO3385" i="2"/>
  <c r="AQ3388" i="2"/>
  <c r="AP3387" i="2"/>
  <c r="AQ3386" i="2"/>
  <c r="AO3386" i="2"/>
  <c r="AP3386" i="2"/>
  <c r="AP3385" i="2"/>
  <c r="AQ3387" i="2"/>
  <c r="AQ3379" i="2"/>
  <c r="AQ3381" i="2"/>
  <c r="AO3379" i="2"/>
  <c r="AP3380" i="2"/>
  <c r="AQ3380" i="2"/>
  <c r="AO3388" i="2"/>
  <c r="AO3380" i="2"/>
  <c r="AP3381" i="2"/>
  <c r="AP3379" i="2"/>
  <c r="AO3381" i="2"/>
  <c r="HZ3386" i="2"/>
  <c r="HY3385" i="2"/>
  <c r="IA3386" i="2"/>
  <c r="HY3387" i="2"/>
  <c r="IA3387" i="2"/>
  <c r="HZ3387" i="2"/>
  <c r="IA3385" i="2"/>
  <c r="HY3386" i="2"/>
  <c r="IA3388" i="2"/>
  <c r="HZ3385" i="2"/>
  <c r="MV3386" i="2"/>
  <c r="MW3385" i="2"/>
  <c r="MU3387" i="2"/>
  <c r="MU3386" i="2"/>
  <c r="MU3385" i="2"/>
  <c r="MW3386" i="2"/>
  <c r="MV3385" i="2"/>
  <c r="MW3388" i="2"/>
  <c r="MW3387" i="2"/>
  <c r="MV3387" i="2"/>
  <c r="FE3379" i="2"/>
  <c r="FG3381" i="2"/>
  <c r="FE3388" i="2"/>
  <c r="FF3381" i="2"/>
  <c r="FF3379" i="2"/>
  <c r="FG3380" i="2"/>
  <c r="FF3380" i="2"/>
  <c r="FE3381" i="2"/>
  <c r="FE3380" i="2"/>
  <c r="FG3379" i="2"/>
  <c r="HG3385" i="2"/>
  <c r="HI3385" i="2"/>
  <c r="HI3386" i="2"/>
  <c r="HH3385" i="2"/>
  <c r="HH3387" i="2"/>
  <c r="HI3387" i="2"/>
  <c r="HG3386" i="2"/>
  <c r="HG3387" i="2"/>
  <c r="HI3388" i="2"/>
  <c r="HH3386" i="2"/>
  <c r="BZ3382" i="2"/>
  <c r="CA3384" i="2"/>
  <c r="BY3384" i="2"/>
  <c r="BY3382" i="2"/>
  <c r="BZ3383" i="2"/>
  <c r="BZ3388" i="2"/>
  <c r="CA3382" i="2"/>
  <c r="BZ3384" i="2"/>
  <c r="BY3383" i="2"/>
  <c r="CA3383" i="2"/>
  <c r="X3381" i="2"/>
  <c r="W3388" i="2"/>
  <c r="W3380" i="2"/>
  <c r="Y3381" i="2"/>
  <c r="X3379" i="2"/>
  <c r="W3381" i="2"/>
  <c r="Y3380" i="2"/>
  <c r="X3380" i="2"/>
  <c r="Y3379" i="2"/>
  <c r="W3379" i="2"/>
  <c r="X3388" i="2"/>
  <c r="X3384" i="2"/>
  <c r="X3383" i="2"/>
  <c r="Y3383" i="2"/>
  <c r="W3383" i="2"/>
  <c r="X3382" i="2"/>
  <c r="W3384" i="2"/>
  <c r="Y3384" i="2"/>
  <c r="W3382" i="2"/>
  <c r="Y3382" i="2"/>
  <c r="E3392" i="2"/>
  <c r="E3423" i="2" s="1"/>
  <c r="D3391" i="2"/>
  <c r="D3422" i="2" s="1"/>
  <c r="D3392" i="2"/>
  <c r="D3423" i="2" s="1"/>
  <c r="E3389" i="2"/>
  <c r="E3420" i="2" s="1"/>
  <c r="D3393" i="2"/>
  <c r="D3424" i="2" s="1"/>
  <c r="TN3380" i="2"/>
  <c r="TM3379" i="2"/>
  <c r="TM3388" i="2"/>
  <c r="TO3379" i="2"/>
  <c r="TN3381" i="2"/>
  <c r="TM3381" i="2"/>
  <c r="TO3380" i="2"/>
  <c r="TO3381" i="2"/>
  <c r="TM3380" i="2"/>
  <c r="TN3379" i="2"/>
  <c r="TS3382" i="2"/>
  <c r="TU3382" i="2"/>
  <c r="TT3383" i="2"/>
  <c r="TT3384" i="2"/>
  <c r="TU3383" i="2"/>
  <c r="TS3384" i="2"/>
  <c r="TS3383" i="2"/>
  <c r="TT3388" i="2"/>
  <c r="TU3384" i="2"/>
  <c r="TT3382" i="2"/>
  <c r="MK3386" i="2"/>
  <c r="MJ3385" i="2"/>
  <c r="MK3387" i="2"/>
  <c r="MI3387" i="2"/>
  <c r="MI3385" i="2"/>
  <c r="MJ3386" i="2"/>
  <c r="MK3388" i="2"/>
  <c r="MK3385" i="2"/>
  <c r="MI3386" i="2"/>
  <c r="MJ3387" i="2"/>
  <c r="MJ3383" i="2"/>
  <c r="MI3382" i="2"/>
  <c r="MJ3388" i="2"/>
  <c r="MI3384" i="2"/>
  <c r="MJ3384" i="2"/>
  <c r="MK3382" i="2"/>
  <c r="MK3383" i="2"/>
  <c r="MI3383" i="2"/>
  <c r="MJ3382" i="2"/>
  <c r="MK3384" i="2"/>
  <c r="R3382" i="2"/>
  <c r="Q3382" i="2"/>
  <c r="R3388" i="2"/>
  <c r="S3383" i="2"/>
  <c r="Q3383" i="2"/>
  <c r="R3384" i="2"/>
  <c r="S3384" i="2"/>
  <c r="S3382" i="2"/>
  <c r="Q3384" i="2"/>
  <c r="R3383" i="2"/>
  <c r="QI3382" i="2"/>
  <c r="QH3383" i="2"/>
  <c r="QI3383" i="2"/>
  <c r="QH3382" i="2"/>
  <c r="QG3382" i="2"/>
  <c r="QH3388" i="2"/>
  <c r="QG3383" i="2"/>
  <c r="QI3384" i="2"/>
  <c r="QH3384" i="2"/>
  <c r="QG3384" i="2"/>
  <c r="EN3386" i="2"/>
  <c r="EO3385" i="2"/>
  <c r="EM3387" i="2"/>
  <c r="EM3385" i="2"/>
  <c r="EO3386" i="2"/>
  <c r="EN3387" i="2"/>
  <c r="EN3385" i="2"/>
  <c r="EO3388" i="2"/>
  <c r="EO3387" i="2"/>
  <c r="EM3386" i="2"/>
  <c r="TI3381" i="2"/>
  <c r="TI3380" i="2"/>
  <c r="TG3381" i="2"/>
  <c r="TH3379" i="2"/>
  <c r="TG3380" i="2"/>
  <c r="TH3380" i="2"/>
  <c r="TI3379" i="2"/>
  <c r="TG3379" i="2"/>
  <c r="TH3381" i="2"/>
  <c r="TG3388" i="2"/>
  <c r="EB3379" i="2"/>
  <c r="EA3388" i="2"/>
  <c r="EC3380" i="2"/>
  <c r="EC3381" i="2"/>
  <c r="EA3380" i="2"/>
  <c r="EA3381" i="2"/>
  <c r="EB3381" i="2"/>
  <c r="EB3380" i="2"/>
  <c r="EC3379" i="2"/>
  <c r="EA3379" i="2"/>
  <c r="RA3388" i="2"/>
  <c r="QZ3387" i="2"/>
  <c r="QY3386" i="2"/>
  <c r="QZ3385" i="2"/>
  <c r="RA3386" i="2"/>
  <c r="QZ3386" i="2"/>
  <c r="RA3387" i="2"/>
  <c r="RA3385" i="2"/>
  <c r="QY3387" i="2"/>
  <c r="QY3385" i="2"/>
  <c r="NN3382" i="2"/>
  <c r="NN3384" i="2"/>
  <c r="NO3383" i="2"/>
  <c r="NN3383" i="2"/>
  <c r="NN3388" i="2"/>
  <c r="NM3384" i="2"/>
  <c r="NM3383" i="2"/>
  <c r="NO3384" i="2"/>
  <c r="NO3382" i="2"/>
  <c r="NM3382" i="2"/>
  <c r="NI3388" i="2"/>
  <c r="NG3385" i="2"/>
  <c r="NH3387" i="2"/>
  <c r="NG3386" i="2"/>
  <c r="NI3387" i="2"/>
  <c r="NH3385" i="2"/>
  <c r="NG3387" i="2"/>
  <c r="NI3386" i="2"/>
  <c r="NH3386" i="2"/>
  <c r="NI3385" i="2"/>
  <c r="UL3384" i="2"/>
  <c r="UK3383" i="2"/>
  <c r="UM3384" i="2"/>
  <c r="UM3383" i="2"/>
  <c r="UK3384" i="2"/>
  <c r="UL3382" i="2"/>
  <c r="UL3383" i="2"/>
  <c r="UM3382" i="2"/>
  <c r="UK3382" i="2"/>
  <c r="UL3388" i="2"/>
  <c r="SP3384" i="2"/>
  <c r="SO3383" i="2"/>
  <c r="SO3382" i="2"/>
  <c r="SQ3383" i="2"/>
  <c r="SP3388" i="2"/>
  <c r="SQ3382" i="2"/>
  <c r="SP3382" i="2"/>
  <c r="SQ3384" i="2"/>
  <c r="SO3384" i="2"/>
  <c r="SP3383" i="2"/>
  <c r="PE3382" i="2"/>
  <c r="PD3383" i="2"/>
  <c r="PC3384" i="2"/>
  <c r="PC3382" i="2"/>
  <c r="PD3388" i="2"/>
  <c r="PE3384" i="2"/>
  <c r="PD3384" i="2"/>
  <c r="PE3383" i="2"/>
  <c r="PC3383" i="2"/>
  <c r="PD3382" i="2"/>
  <c r="RQ3387" i="2"/>
  <c r="RS3385" i="2"/>
  <c r="RS3386" i="2"/>
  <c r="RS3388" i="2"/>
  <c r="RQ3386" i="2"/>
  <c r="RR3385" i="2"/>
  <c r="RR3386" i="2"/>
  <c r="RR3387" i="2"/>
  <c r="RS3387" i="2"/>
  <c r="RQ3385" i="2"/>
  <c r="HN3379" i="2"/>
  <c r="HO3379" i="2"/>
  <c r="HN3381" i="2"/>
  <c r="HM3381" i="2"/>
  <c r="HM3380" i="2"/>
  <c r="HM3388" i="2"/>
  <c r="HO3380" i="2"/>
  <c r="HM3379" i="2"/>
  <c r="HN3380" i="2"/>
  <c r="HO3381" i="2"/>
  <c r="CX3383" i="2"/>
  <c r="CY3382" i="2"/>
  <c r="CW3382" i="2"/>
  <c r="CX3388" i="2"/>
  <c r="CY3383" i="2"/>
  <c r="CX3384" i="2"/>
  <c r="CW3383" i="2"/>
  <c r="CW3384" i="2"/>
  <c r="CX3382" i="2"/>
  <c r="CY3384" i="2"/>
  <c r="FS3384" i="2"/>
  <c r="FS3383" i="2"/>
  <c r="FQ3383" i="2"/>
  <c r="FR3382" i="2"/>
  <c r="FQ3384" i="2"/>
  <c r="FR3383" i="2"/>
  <c r="FS3382" i="2"/>
  <c r="FQ3382" i="2"/>
  <c r="FR3384" i="2"/>
  <c r="FR3388" i="2"/>
  <c r="RX3379" i="2"/>
  <c r="RX3381" i="2"/>
  <c r="RY3381" i="2"/>
  <c r="RW3388" i="2"/>
  <c r="RW3381" i="2"/>
  <c r="RW3380" i="2"/>
  <c r="RX3380" i="2"/>
  <c r="RY3379" i="2"/>
  <c r="RW3379" i="2"/>
  <c r="RY3380" i="2"/>
  <c r="RX3383" i="2"/>
  <c r="RW3382" i="2"/>
  <c r="RW3384" i="2"/>
  <c r="RY3382" i="2"/>
  <c r="RY3383" i="2"/>
  <c r="RX3388" i="2"/>
  <c r="RW3383" i="2"/>
  <c r="RX3384" i="2"/>
  <c r="RY3384" i="2"/>
  <c r="RX3382" i="2"/>
  <c r="OW3388" i="2"/>
  <c r="OW3381" i="2"/>
  <c r="OX3381" i="2"/>
  <c r="OY3379" i="2"/>
  <c r="OY3380" i="2"/>
  <c r="OW3380" i="2"/>
  <c r="OX3379" i="2"/>
  <c r="OW3379" i="2"/>
  <c r="OY3381" i="2"/>
  <c r="OX3380" i="2"/>
  <c r="HA3381" i="2"/>
  <c r="HC3379" i="2"/>
  <c r="HB3380" i="2"/>
  <c r="HA3388" i="2"/>
  <c r="HC3381" i="2"/>
  <c r="HB3379" i="2"/>
  <c r="HB3381" i="2"/>
  <c r="HA3379" i="2"/>
  <c r="HC3380" i="2"/>
  <c r="HA3380" i="2"/>
  <c r="E3394" i="2"/>
  <c r="E3425" i="2" s="1"/>
  <c r="C48" i="6"/>
  <c r="D47" i="6" s="1"/>
  <c r="L8" i="6"/>
  <c r="DV3383" i="2"/>
  <c r="DU3384" i="2"/>
  <c r="DW3382" i="2"/>
  <c r="DU3382" i="2"/>
  <c r="DV3388" i="2"/>
  <c r="DV3384" i="2"/>
  <c r="DU3383" i="2"/>
  <c r="DW3384" i="2"/>
  <c r="DW3383" i="2"/>
  <c r="DV3382" i="2"/>
  <c r="TB3387" i="2"/>
  <c r="TB3385" i="2"/>
  <c r="TB3386" i="2"/>
  <c r="TA3385" i="2"/>
  <c r="TC3386" i="2"/>
  <c r="TA3387" i="2"/>
  <c r="TC3387" i="2"/>
  <c r="TC3385" i="2"/>
  <c r="TC3388" i="2"/>
  <c r="TA3386" i="2"/>
  <c r="QO3379" i="2"/>
  <c r="QM3379" i="2"/>
  <c r="QM3388" i="2"/>
  <c r="QN3381" i="2"/>
  <c r="QM3380" i="2"/>
  <c r="QO3381" i="2"/>
  <c r="QN3379" i="2"/>
  <c r="QM3381" i="2"/>
  <c r="QO3380" i="2"/>
  <c r="QN3380" i="2"/>
  <c r="QN3382" i="2"/>
  <c r="QM3384" i="2"/>
  <c r="QO3382" i="2"/>
  <c r="QO3384" i="2"/>
  <c r="QM3383" i="2"/>
  <c r="QN3388" i="2"/>
  <c r="QM3382" i="2"/>
  <c r="QN3384" i="2"/>
  <c r="QN3383" i="2"/>
  <c r="QO3383" i="2"/>
  <c r="CM3380" i="2"/>
  <c r="CK3380" i="2"/>
  <c r="CL3381" i="2"/>
  <c r="CL3379" i="2"/>
  <c r="CL3380" i="2"/>
  <c r="CK3381" i="2"/>
  <c r="CM3379" i="2"/>
  <c r="CM3381" i="2"/>
  <c r="CK3388" i="2"/>
  <c r="CK3379" i="2"/>
  <c r="PC3385" i="2"/>
  <c r="PE3388" i="2"/>
  <c r="PD3387" i="2"/>
  <c r="PC3386" i="2"/>
  <c r="PE3387" i="2"/>
  <c r="PD3385" i="2"/>
  <c r="PC3387" i="2"/>
  <c r="PE3386" i="2"/>
  <c r="PD3386" i="2"/>
  <c r="PE3385" i="2"/>
  <c r="HO3385" i="2"/>
  <c r="HN3385" i="2"/>
  <c r="HN3386" i="2"/>
  <c r="HN3387" i="2"/>
  <c r="HM3385" i="2"/>
  <c r="HM3387" i="2"/>
  <c r="HO3388" i="2"/>
  <c r="HO3387" i="2"/>
  <c r="HO3386" i="2"/>
  <c r="HM3386" i="2"/>
  <c r="OM3383" i="2"/>
  <c r="OK3382" i="2"/>
  <c r="OL3382" i="2"/>
  <c r="OL3384" i="2"/>
  <c r="OL3388" i="2"/>
  <c r="OM3384" i="2"/>
  <c r="OK3383" i="2"/>
  <c r="OK3384" i="2"/>
  <c r="OL3383" i="2"/>
  <c r="OM3382" i="2"/>
  <c r="JO3380" i="2"/>
  <c r="JP3381" i="2"/>
  <c r="JQ3381" i="2"/>
  <c r="JO3381" i="2"/>
  <c r="JO3388" i="2"/>
  <c r="JP3380" i="2"/>
  <c r="JQ3379" i="2"/>
  <c r="JP3379" i="2"/>
  <c r="JO3379" i="2"/>
  <c r="JQ3380" i="2"/>
  <c r="JP3388" i="2"/>
  <c r="JQ3382" i="2"/>
  <c r="JP3384" i="2"/>
  <c r="JO3384" i="2"/>
  <c r="JQ3383" i="2"/>
  <c r="JO3383" i="2"/>
  <c r="JP3382" i="2"/>
  <c r="JQ3384" i="2"/>
  <c r="JP3383" i="2"/>
  <c r="JO3382" i="2"/>
  <c r="GE3384" i="2"/>
  <c r="GC3384" i="2"/>
  <c r="GC3382" i="2"/>
  <c r="GD3383" i="2"/>
  <c r="GE3383" i="2"/>
  <c r="GE3382" i="2"/>
  <c r="GD3382" i="2"/>
  <c r="GC3383" i="2"/>
  <c r="GD3384" i="2"/>
  <c r="GD3388" i="2"/>
  <c r="LS3380" i="2"/>
  <c r="LQ3388" i="2"/>
  <c r="LQ3380" i="2"/>
  <c r="LR3381" i="2"/>
  <c r="LR3379" i="2"/>
  <c r="LR3380" i="2"/>
  <c r="LQ3381" i="2"/>
  <c r="LS3379" i="2"/>
  <c r="LS3381" i="2"/>
  <c r="LQ3379" i="2"/>
  <c r="BU3388" i="2"/>
  <c r="BS3386" i="2"/>
  <c r="BT3386" i="2"/>
  <c r="BU3387" i="2"/>
  <c r="BU3385" i="2"/>
  <c r="BS3387" i="2"/>
  <c r="BS3385" i="2"/>
  <c r="BU3386" i="2"/>
  <c r="BT3385" i="2"/>
  <c r="BT3387" i="2"/>
  <c r="D3389" i="2"/>
  <c r="D3420" i="2" s="1"/>
  <c r="TU3386" i="2"/>
  <c r="TT3387" i="2"/>
  <c r="TT3385" i="2"/>
  <c r="TU3387" i="2"/>
  <c r="TU3385" i="2"/>
  <c r="TU3388" i="2"/>
  <c r="TT3386" i="2"/>
  <c r="TS3386" i="2"/>
  <c r="TS3385" i="2"/>
  <c r="TS3387" i="2"/>
  <c r="EH3388" i="2"/>
  <c r="EH3382" i="2"/>
  <c r="EG3383" i="2"/>
  <c r="EH3384" i="2"/>
  <c r="EI3384" i="2"/>
  <c r="EG3384" i="2"/>
  <c r="EH3383" i="2"/>
  <c r="EI3382" i="2"/>
  <c r="EG3382" i="2"/>
  <c r="EI3383" i="2"/>
  <c r="FX3379" i="2"/>
  <c r="FW3388" i="2"/>
  <c r="FY3381" i="2"/>
  <c r="FW3380" i="2"/>
  <c r="FY3380" i="2"/>
  <c r="FW3381" i="2"/>
  <c r="FX3381" i="2"/>
  <c r="FX3380" i="2"/>
  <c r="FY3379" i="2"/>
  <c r="FW3379" i="2"/>
  <c r="VC3385" i="2"/>
  <c r="VD3386" i="2"/>
  <c r="VE3386" i="2"/>
  <c r="VE3385" i="2"/>
  <c r="VC3387" i="2"/>
  <c r="VD3385" i="2"/>
  <c r="VE3388" i="2"/>
  <c r="VC3386" i="2"/>
  <c r="VD3387" i="2"/>
  <c r="VE3387" i="2"/>
  <c r="JE3379" i="2"/>
  <c r="JC3379" i="2"/>
  <c r="JC3388" i="2"/>
  <c r="JD3381" i="2"/>
  <c r="JD3380" i="2"/>
  <c r="JC3380" i="2"/>
  <c r="JE3381" i="2"/>
  <c r="JD3379" i="2"/>
  <c r="JC3381" i="2"/>
  <c r="JE3380" i="2"/>
  <c r="JC3383" i="2"/>
  <c r="JE3383" i="2"/>
  <c r="JD3382" i="2"/>
  <c r="JC3384" i="2"/>
  <c r="JE3382" i="2"/>
  <c r="JE3384" i="2"/>
  <c r="JD3388" i="2"/>
  <c r="JC3382" i="2"/>
  <c r="JD3384" i="2"/>
  <c r="JD3383" i="2"/>
  <c r="PP3382" i="2"/>
  <c r="PO3384" i="2"/>
  <c r="PQ3382" i="2"/>
  <c r="PP3383" i="2"/>
  <c r="PO3383" i="2"/>
  <c r="PO3382" i="2"/>
  <c r="PQ3384" i="2"/>
  <c r="PQ3383" i="2"/>
  <c r="PP3388" i="2"/>
  <c r="PP3384" i="2"/>
  <c r="ES3384" i="2"/>
  <c r="EU3383" i="2"/>
  <c r="ET3383" i="2"/>
  <c r="ES3383" i="2"/>
  <c r="ET3388" i="2"/>
  <c r="ES3382" i="2"/>
  <c r="EU3382" i="2"/>
  <c r="ET3382" i="2"/>
  <c r="EU3384" i="2"/>
  <c r="ET3384" i="2"/>
  <c r="KS3380" i="2"/>
  <c r="KS3388" i="2"/>
  <c r="KT3381" i="2"/>
  <c r="KU3380" i="2"/>
  <c r="KU3379" i="2"/>
  <c r="KS3379" i="2"/>
  <c r="KT3380" i="2"/>
  <c r="KS3381" i="2"/>
  <c r="KU3381" i="2"/>
  <c r="KT3379" i="2"/>
  <c r="CA3388" i="2"/>
  <c r="CA3387" i="2"/>
  <c r="BZ3387" i="2"/>
  <c r="BY3385" i="2"/>
  <c r="CA3386" i="2"/>
  <c r="BY3387" i="2"/>
  <c r="BZ3386" i="2"/>
  <c r="BY3386" i="2"/>
  <c r="BZ3385" i="2"/>
  <c r="CA3385" i="2"/>
  <c r="BZ3381" i="2"/>
  <c r="BY3381" i="2"/>
  <c r="BY3388" i="2"/>
  <c r="CA3379" i="2"/>
  <c r="CA3380" i="2"/>
  <c r="BY3380" i="2"/>
  <c r="BZ3379" i="2"/>
  <c r="BY3379" i="2"/>
  <c r="CA3381" i="2"/>
  <c r="BZ3380" i="2"/>
  <c r="Y3387" i="2"/>
  <c r="W3386" i="2"/>
  <c r="W3387" i="2"/>
  <c r="Y3388" i="2"/>
  <c r="X3386" i="2"/>
  <c r="Y3385" i="2"/>
  <c r="W3385" i="2"/>
  <c r="Y3386" i="2"/>
  <c r="X3385" i="2"/>
  <c r="X3387" i="2"/>
  <c r="UR3387" i="2"/>
  <c r="US3386" i="2"/>
  <c r="UR3386" i="2"/>
  <c r="UQ3386" i="2"/>
  <c r="US3388" i="2"/>
  <c r="UQ3387" i="2"/>
  <c r="UQ3385" i="2"/>
  <c r="UR3385" i="2"/>
  <c r="US3387" i="2"/>
  <c r="US3385" i="2"/>
  <c r="UQ3381" i="2"/>
  <c r="UQ3380" i="2"/>
  <c r="UR3379" i="2"/>
  <c r="US3380" i="2"/>
  <c r="UQ3379" i="2"/>
  <c r="UQ3388" i="2"/>
  <c r="US3381" i="2"/>
  <c r="US3379" i="2"/>
  <c r="UR3381" i="2"/>
  <c r="UR3380" i="2"/>
  <c r="E3393" i="2"/>
  <c r="E3424" i="2" s="1"/>
  <c r="BH3384" i="2"/>
  <c r="BI3382" i="2"/>
  <c r="BI3383" i="2"/>
  <c r="BG3383" i="2"/>
  <c r="BH3382" i="2"/>
  <c r="BI3384" i="2"/>
  <c r="BH3383" i="2"/>
  <c r="BH3388" i="2"/>
  <c r="BG3382" i="2"/>
  <c r="BG3384" i="2"/>
  <c r="LL3381" i="2"/>
  <c r="LK3380" i="2"/>
  <c r="LL3379" i="2"/>
  <c r="LM3379" i="2"/>
  <c r="LK3381" i="2"/>
  <c r="LM3381" i="2"/>
  <c r="LK3388" i="2"/>
  <c r="LM3380" i="2"/>
  <c r="LL3380" i="2"/>
  <c r="LK3379" i="2"/>
  <c r="R3387" i="2"/>
  <c r="S3386" i="2"/>
  <c r="S3388" i="2"/>
  <c r="Q3386" i="2"/>
  <c r="Q3385" i="2"/>
  <c r="S3385" i="2"/>
  <c r="R3385" i="2"/>
  <c r="Q3387" i="2"/>
  <c r="S3387" i="2"/>
  <c r="R3386" i="2"/>
  <c r="GV3379" i="2"/>
  <c r="GV3381" i="2"/>
  <c r="GW3381" i="2"/>
  <c r="GU3388" i="2"/>
  <c r="GU3381" i="2"/>
  <c r="GU3380" i="2"/>
  <c r="GV3380" i="2"/>
  <c r="GW3379" i="2"/>
  <c r="GW3380" i="2"/>
  <c r="GU3379" i="2"/>
  <c r="GW3384" i="2"/>
  <c r="GV3383" i="2"/>
  <c r="GV3382" i="2"/>
  <c r="GU3382" i="2"/>
  <c r="GU3384" i="2"/>
  <c r="GW3382" i="2"/>
  <c r="GW3383" i="2"/>
  <c r="GV3388" i="2"/>
  <c r="GU3383" i="2"/>
  <c r="GV3384" i="2"/>
  <c r="IW3382" i="2"/>
  <c r="IY3383" i="2"/>
  <c r="IX3382" i="2"/>
  <c r="IX3388" i="2"/>
  <c r="IY3384" i="2"/>
  <c r="IW3383" i="2"/>
  <c r="IY3382" i="2"/>
  <c r="IW3384" i="2"/>
  <c r="IX3384" i="2"/>
  <c r="IX3383" i="2"/>
  <c r="QI3388" i="2"/>
  <c r="QH3387" i="2"/>
  <c r="QG3387" i="2"/>
  <c r="QI3386" i="2"/>
  <c r="QG3385" i="2"/>
  <c r="QG3386" i="2"/>
  <c r="QH3385" i="2"/>
  <c r="QI3387" i="2"/>
  <c r="QI3385" i="2"/>
  <c r="QH3386" i="2"/>
  <c r="DD3379" i="2"/>
  <c r="DE3380" i="2"/>
  <c r="DD3381" i="2"/>
  <c r="DC3388" i="2"/>
  <c r="DC3380" i="2"/>
  <c r="DE3381" i="2"/>
  <c r="DE3379" i="2"/>
  <c r="DC3381" i="2"/>
  <c r="DC3379" i="2"/>
  <c r="DD3380" i="2"/>
  <c r="TG3384" i="2"/>
  <c r="TI3382" i="2"/>
  <c r="TH3383" i="2"/>
  <c r="TH3388" i="2"/>
  <c r="TG3382" i="2"/>
  <c r="TH3384" i="2"/>
  <c r="TI3384" i="2"/>
  <c r="TH3382" i="2"/>
  <c r="TI3383" i="2"/>
  <c r="TG3383" i="2"/>
  <c r="PJ3387" i="2"/>
  <c r="PK3386" i="2"/>
  <c r="PI3387" i="2"/>
  <c r="PI3386" i="2"/>
  <c r="PK3385" i="2"/>
  <c r="PJ3385" i="2"/>
  <c r="PK3387" i="2"/>
  <c r="PJ3386" i="2"/>
  <c r="PK3388" i="2"/>
  <c r="PI3385" i="2"/>
  <c r="PK3379" i="2"/>
  <c r="PJ3379" i="2"/>
  <c r="PI3381" i="2"/>
  <c r="PJ3380" i="2"/>
  <c r="PI3388" i="2"/>
  <c r="PK3381" i="2"/>
  <c r="PI3380" i="2"/>
  <c r="PI3379" i="2"/>
  <c r="PJ3381" i="2"/>
  <c r="PK3380" i="2"/>
  <c r="NM3387" i="2"/>
  <c r="NO3385" i="2"/>
  <c r="NO3386" i="2"/>
  <c r="NO3388" i="2"/>
  <c r="NM3385" i="2"/>
  <c r="NM3386" i="2"/>
  <c r="NN3387" i="2"/>
  <c r="NN3385" i="2"/>
  <c r="NO3387" i="2"/>
  <c r="NN3386" i="2"/>
  <c r="IL3382" i="2"/>
  <c r="IM3383" i="2"/>
  <c r="IK3383" i="2"/>
  <c r="IL3383" i="2"/>
  <c r="IM3384" i="2"/>
  <c r="IM3382" i="2"/>
  <c r="IK3384" i="2"/>
  <c r="IK3382" i="2"/>
  <c r="IL3388" i="2"/>
  <c r="IL3384" i="2"/>
  <c r="UM3385" i="2"/>
  <c r="UL3386" i="2"/>
  <c r="UM3387" i="2"/>
  <c r="UK3387" i="2"/>
  <c r="UK3385" i="2"/>
  <c r="UM3386" i="2"/>
  <c r="UM3388" i="2"/>
  <c r="UK3386" i="2"/>
  <c r="UL3387" i="2"/>
  <c r="UL3385" i="2"/>
  <c r="UM3381" i="2"/>
  <c r="UL3380" i="2"/>
  <c r="UM3379" i="2"/>
  <c r="UK3379" i="2"/>
  <c r="UL3379" i="2"/>
  <c r="UK3388" i="2"/>
  <c r="UK3381" i="2"/>
  <c r="UL3381" i="2"/>
  <c r="UM3380" i="2"/>
  <c r="UK3380" i="2"/>
  <c r="HT3379" i="2"/>
  <c r="HS3388" i="2"/>
  <c r="HS3380" i="2"/>
  <c r="HT3381" i="2"/>
  <c r="HT3380" i="2"/>
  <c r="HU3381" i="2"/>
  <c r="HU3380" i="2"/>
  <c r="HU3379" i="2"/>
  <c r="HS3381" i="2"/>
  <c r="HS3379" i="2"/>
  <c r="CX3385" i="2"/>
  <c r="CY3386" i="2"/>
  <c r="CX3387" i="2"/>
  <c r="CW3387" i="2"/>
  <c r="CW3386" i="2"/>
  <c r="CY3385" i="2"/>
  <c r="CY3387" i="2"/>
  <c r="CW3385" i="2"/>
  <c r="CX3386" i="2"/>
  <c r="CY3388" i="2"/>
  <c r="FQ3388" i="2"/>
  <c r="FS3379" i="2"/>
  <c r="FR3381" i="2"/>
  <c r="FS3380" i="2"/>
  <c r="FQ3380" i="2"/>
  <c r="FR3380" i="2"/>
  <c r="FR3379" i="2"/>
  <c r="FQ3379" i="2"/>
  <c r="FS3381" i="2"/>
  <c r="FQ3381" i="2"/>
  <c r="FR3387" i="2"/>
  <c r="FQ3385" i="2"/>
  <c r="FS3386" i="2"/>
  <c r="FQ3386" i="2"/>
  <c r="FS3388" i="2"/>
  <c r="FR3385" i="2"/>
  <c r="FQ3387" i="2"/>
  <c r="FS3385" i="2"/>
  <c r="FS3387" i="2"/>
  <c r="FR3386" i="2"/>
  <c r="RL3380" i="2"/>
  <c r="RM3379" i="2"/>
  <c r="RK3379" i="2"/>
  <c r="RK3388" i="2"/>
  <c r="RL3381" i="2"/>
  <c r="RK3380" i="2"/>
  <c r="RK3381" i="2"/>
  <c r="RM3381" i="2"/>
  <c r="RM3380" i="2"/>
  <c r="RL3379" i="2"/>
  <c r="LR3386" i="2"/>
  <c r="LR3385" i="2"/>
  <c r="LQ3385" i="2"/>
  <c r="LS3387" i="2"/>
  <c r="LQ3387" i="2"/>
  <c r="LS3385" i="2"/>
  <c r="LS3388" i="2"/>
  <c r="LR3387" i="2"/>
  <c r="LQ3386" i="2"/>
  <c r="LS3386" i="2"/>
  <c r="NZ3379" i="2"/>
  <c r="OA3381" i="2"/>
  <c r="NZ3380" i="2"/>
  <c r="NY3379" i="2"/>
  <c r="NY3388" i="2"/>
  <c r="OA3379" i="2"/>
  <c r="NZ3381" i="2"/>
  <c r="NY3381" i="2"/>
  <c r="NY3380" i="2"/>
  <c r="OA3380" i="2"/>
  <c r="OA3388" i="2"/>
  <c r="NZ3386" i="2"/>
  <c r="NZ3387" i="2"/>
  <c r="NZ3385" i="2"/>
  <c r="OA3386" i="2"/>
  <c r="NY3387" i="2"/>
  <c r="NY3386" i="2"/>
  <c r="OA3385" i="2"/>
  <c r="OA3387" i="2"/>
  <c r="NY3385" i="2"/>
  <c r="AV3380" i="2"/>
  <c r="AW3379" i="2"/>
  <c r="AU3381" i="2"/>
  <c r="AU3379" i="2"/>
  <c r="AU3388" i="2"/>
  <c r="AV3381" i="2"/>
  <c r="AU3380" i="2"/>
  <c r="AV3379" i="2"/>
  <c r="AW3381" i="2"/>
  <c r="AW3380" i="2"/>
  <c r="D3390" i="2"/>
  <c r="D3421" i="2" s="1"/>
  <c r="LY3380" i="2"/>
  <c r="LX3379" i="2"/>
  <c r="LY3381" i="2"/>
  <c r="LW3381" i="2"/>
  <c r="LW3379" i="2"/>
  <c r="LX3380" i="2"/>
  <c r="LW3388" i="2"/>
  <c r="LY3379" i="2"/>
  <c r="LW3380" i="2"/>
  <c r="LX3381" i="2"/>
  <c r="LY3382" i="2"/>
  <c r="LX3383" i="2"/>
  <c r="LX3388" i="2"/>
  <c r="LW3382" i="2"/>
  <c r="LW3384" i="2"/>
  <c r="LY3384" i="2"/>
  <c r="LX3384" i="2"/>
  <c r="LY3383" i="2"/>
  <c r="LX3382" i="2"/>
  <c r="LW3383" i="2"/>
  <c r="QT3381" i="2"/>
  <c r="QU3380" i="2"/>
  <c r="QS3380" i="2"/>
  <c r="QT3380" i="2"/>
  <c r="QT3379" i="2"/>
  <c r="QS3379" i="2"/>
  <c r="QU3381" i="2"/>
  <c r="QS3381" i="2"/>
  <c r="QU3379" i="2"/>
  <c r="QS3388" i="2"/>
  <c r="QT3385" i="2"/>
  <c r="QS3387" i="2"/>
  <c r="QU3385" i="2"/>
  <c r="QT3386" i="2"/>
  <c r="QU3388" i="2"/>
  <c r="QU3387" i="2"/>
  <c r="QT3387" i="2"/>
  <c r="QS3385" i="2"/>
  <c r="QS3386" i="2"/>
  <c r="QU3386" i="2"/>
  <c r="KB3384" i="2"/>
  <c r="KC3383" i="2"/>
  <c r="KA3383" i="2"/>
  <c r="KB3388" i="2"/>
  <c r="KB3382" i="2"/>
  <c r="KA3382" i="2"/>
  <c r="KC3382" i="2"/>
  <c r="KB3383" i="2"/>
  <c r="KA3384" i="2"/>
  <c r="KC3384" i="2"/>
  <c r="RM3383" i="2"/>
  <c r="RK3383" i="2"/>
  <c r="RM3382" i="2"/>
  <c r="RL3382" i="2"/>
  <c r="RL3383" i="2"/>
  <c r="RK3384" i="2"/>
  <c r="RM3384" i="2"/>
  <c r="RL3384" i="2"/>
  <c r="RK3382" i="2"/>
  <c r="RL3388" i="2"/>
  <c r="ET3379" i="2"/>
  <c r="ES3379" i="2"/>
  <c r="ES3380" i="2"/>
  <c r="EU3381" i="2"/>
  <c r="ES3388" i="2"/>
  <c r="ET3380" i="2"/>
  <c r="EU3380" i="2"/>
  <c r="ET3381" i="2"/>
  <c r="ES3381" i="2"/>
  <c r="EU3379" i="2"/>
  <c r="GP3384" i="2"/>
  <c r="GO3382" i="2"/>
  <c r="GO3383" i="2"/>
  <c r="GP3388" i="2"/>
  <c r="GQ3382" i="2"/>
  <c r="GP3382" i="2"/>
  <c r="GQ3383" i="2"/>
  <c r="GQ3384" i="2"/>
  <c r="GO3384" i="2"/>
  <c r="GP3383" i="2"/>
  <c r="CS3382" i="2"/>
  <c r="CR3382" i="2"/>
  <c r="CR3383" i="2"/>
  <c r="CQ3384" i="2"/>
  <c r="CS3384" i="2"/>
  <c r="CQ3382" i="2"/>
  <c r="CR3388" i="2"/>
  <c r="CR3384" i="2"/>
  <c r="CS3383" i="2"/>
  <c r="CQ3383" i="2"/>
  <c r="GD3386" i="2"/>
  <c r="GC3385" i="2"/>
  <c r="GC3387" i="2"/>
  <c r="GE3388" i="2"/>
  <c r="GE3385" i="2"/>
  <c r="GD3387" i="2"/>
  <c r="GE3387" i="2"/>
  <c r="GE3386" i="2"/>
  <c r="GD3385" i="2"/>
  <c r="GC3386" i="2"/>
  <c r="GD3381" i="2"/>
  <c r="GC3379" i="2"/>
  <c r="GE3380" i="2"/>
  <c r="GD3380" i="2"/>
  <c r="GC3380" i="2"/>
  <c r="GE3381" i="2"/>
  <c r="GC3388" i="2"/>
  <c r="GD3379" i="2"/>
  <c r="GC3381" i="2"/>
  <c r="GE3379" i="2"/>
  <c r="BN3386" i="2"/>
  <c r="BO3387" i="2"/>
  <c r="BM3385" i="2"/>
  <c r="BM3386" i="2"/>
  <c r="BO3385" i="2"/>
  <c r="BN3387" i="2"/>
  <c r="BO3388" i="2"/>
  <c r="BM3387" i="2"/>
  <c r="BO3386" i="2"/>
  <c r="BN3385" i="2"/>
  <c r="BO3379" i="2"/>
  <c r="BN3380" i="2"/>
  <c r="BN3381" i="2"/>
  <c r="BM3379" i="2"/>
  <c r="BM3381" i="2"/>
  <c r="BM3388" i="2"/>
  <c r="BO3381" i="2"/>
  <c r="BO3380" i="2"/>
  <c r="BM3380" i="2"/>
  <c r="BN3379" i="2"/>
  <c r="FG3382" i="2"/>
  <c r="FE3382" i="2"/>
  <c r="FG3383" i="2"/>
  <c r="FE3383" i="2"/>
  <c r="FG3384" i="2"/>
  <c r="FF3384" i="2"/>
  <c r="FF3382" i="2"/>
  <c r="FF3383" i="2"/>
  <c r="FF3388" i="2"/>
  <c r="FE3384" i="2"/>
  <c r="FM3381" i="2"/>
  <c r="FK3381" i="2"/>
  <c r="FL3380" i="2"/>
  <c r="FM3379" i="2"/>
  <c r="FL3381" i="2"/>
  <c r="FK3379" i="2"/>
  <c r="FM3380" i="2"/>
  <c r="FK3380" i="2"/>
  <c r="FK3388" i="2"/>
  <c r="FL3379" i="2"/>
  <c r="FL3388" i="2"/>
  <c r="FK3382" i="2"/>
  <c r="FL3384" i="2"/>
  <c r="FL3383" i="2"/>
  <c r="FM3383" i="2"/>
  <c r="FK3383" i="2"/>
  <c r="FM3384" i="2"/>
  <c r="FL3382" i="2"/>
  <c r="FK3384" i="2"/>
  <c r="FM3382" i="2"/>
  <c r="AW3382" i="2"/>
  <c r="AV3383" i="2"/>
  <c r="AU3382" i="2"/>
  <c r="AW3384" i="2"/>
  <c r="AU3384" i="2"/>
  <c r="AW3383" i="2"/>
  <c r="AV3388" i="2"/>
  <c r="AU3383" i="2"/>
  <c r="AV3384" i="2"/>
  <c r="AV3382" i="2"/>
  <c r="E3391" i="2"/>
  <c r="E3422" i="2" s="1"/>
  <c r="BG3379" i="2"/>
  <c r="BI3380" i="2"/>
  <c r="BH3379" i="2"/>
  <c r="BH3381" i="2"/>
  <c r="BI3381" i="2"/>
  <c r="BG3380" i="2"/>
  <c r="BG3381" i="2"/>
  <c r="BG3388" i="2"/>
  <c r="BH3380" i="2"/>
  <c r="BI3379" i="2"/>
  <c r="LL3382" i="2"/>
  <c r="LM3384" i="2"/>
  <c r="LK3383" i="2"/>
  <c r="LK3384" i="2"/>
  <c r="LM3382" i="2"/>
  <c r="LL3383" i="2"/>
  <c r="LM3383" i="2"/>
  <c r="LL3384" i="2"/>
  <c r="LL3388" i="2"/>
  <c r="LK3382" i="2"/>
  <c r="AD3383" i="2"/>
  <c r="AE3382" i="2"/>
  <c r="AC3382" i="2"/>
  <c r="AC3384" i="2"/>
  <c r="AD3388" i="2"/>
  <c r="AE3383" i="2"/>
  <c r="AD3384" i="2"/>
  <c r="AD3382" i="2"/>
  <c r="AC3383" i="2"/>
  <c r="AE3384" i="2"/>
  <c r="LY3387" i="2"/>
  <c r="LW3387" i="2"/>
  <c r="LX3386" i="2"/>
  <c r="LY3388" i="2"/>
  <c r="LY3385" i="2"/>
  <c r="LW3385" i="2"/>
  <c r="LY3386" i="2"/>
  <c r="LX3387" i="2"/>
  <c r="LW3386" i="2"/>
  <c r="LX3385" i="2"/>
  <c r="EN3381" i="2"/>
  <c r="EM3380" i="2"/>
  <c r="EO3381" i="2"/>
  <c r="EO3380" i="2"/>
  <c r="EM3388" i="2"/>
  <c r="EM3381" i="2"/>
  <c r="EN3379" i="2"/>
  <c r="EN3380" i="2"/>
  <c r="EO3379" i="2"/>
  <c r="EM3379" i="2"/>
  <c r="DV3385" i="2"/>
  <c r="DU3386" i="2"/>
  <c r="DU3387" i="2"/>
  <c r="DW3385" i="2"/>
  <c r="DV3386" i="2"/>
  <c r="DV3387" i="2"/>
  <c r="DU3385" i="2"/>
  <c r="DW3388" i="2"/>
  <c r="DW3387" i="2"/>
  <c r="DW3386" i="2"/>
  <c r="DU3379" i="2"/>
  <c r="DU3388" i="2"/>
  <c r="DU3381" i="2"/>
  <c r="DV3381" i="2"/>
  <c r="DW3379" i="2"/>
  <c r="DW3380" i="2"/>
  <c r="DU3380" i="2"/>
  <c r="DV3380" i="2"/>
  <c r="DV3379" i="2"/>
  <c r="DW3381" i="2"/>
  <c r="AK3381" i="2"/>
  <c r="AI3380" i="2"/>
  <c r="AI3381" i="2"/>
  <c r="AJ3381" i="2"/>
  <c r="AJ3380" i="2"/>
  <c r="AI3388" i="2"/>
  <c r="AK3379" i="2"/>
  <c r="AI3379" i="2"/>
  <c r="AK3380" i="2"/>
  <c r="AJ3379" i="2"/>
  <c r="DC3383" i="2"/>
  <c r="DD3382" i="2"/>
  <c r="DE3384" i="2"/>
  <c r="DD3383" i="2"/>
  <c r="DC3382" i="2"/>
  <c r="DD3388" i="2"/>
  <c r="DC3384" i="2"/>
  <c r="DE3383" i="2"/>
  <c r="DD3384" i="2"/>
  <c r="DE3382" i="2"/>
  <c r="EB3386" i="2"/>
  <c r="EC3385" i="2"/>
  <c r="EC3386" i="2"/>
  <c r="EA3385" i="2"/>
  <c r="EC3388" i="2"/>
  <c r="EA3387" i="2"/>
  <c r="EB3387" i="2"/>
  <c r="EA3386" i="2"/>
  <c r="EC3387" i="2"/>
  <c r="EB3385" i="2"/>
  <c r="QN3385" i="2"/>
  <c r="QN3387" i="2"/>
  <c r="QO3386" i="2"/>
  <c r="QO3388" i="2"/>
  <c r="QM3386" i="2"/>
  <c r="QN3386" i="2"/>
  <c r="QO3387" i="2"/>
  <c r="QO3385" i="2"/>
  <c r="QM3387" i="2"/>
  <c r="QM3385" i="2"/>
  <c r="SE3385" i="2"/>
  <c r="SC3385" i="2"/>
  <c r="SC3387" i="2"/>
  <c r="SE3388" i="2"/>
  <c r="SD3387" i="2"/>
  <c r="SD3385" i="2"/>
  <c r="SE3386" i="2"/>
  <c r="SE3387" i="2"/>
  <c r="SC3386" i="2"/>
  <c r="SD3386" i="2"/>
  <c r="SD3380" i="2"/>
  <c r="SC3388" i="2"/>
  <c r="SE3381" i="2"/>
  <c r="SD3381" i="2"/>
  <c r="SC3379" i="2"/>
  <c r="SE3380" i="2"/>
  <c r="SC3380" i="2"/>
  <c r="SE3379" i="2"/>
  <c r="SD3379" i="2"/>
  <c r="SC3381" i="2"/>
  <c r="SQ3385" i="2"/>
  <c r="SP3385" i="2"/>
  <c r="SP3386" i="2"/>
  <c r="SO3387" i="2"/>
  <c r="SO3385" i="2"/>
  <c r="SQ3387" i="2"/>
  <c r="SQ3388" i="2"/>
  <c r="SP3387" i="2"/>
  <c r="SO3386" i="2"/>
  <c r="SQ3386" i="2"/>
  <c r="SP3379" i="2"/>
  <c r="SQ3381" i="2"/>
  <c r="SO3380" i="2"/>
  <c r="SP3380" i="2"/>
  <c r="SP3381" i="2"/>
  <c r="SO3379" i="2"/>
  <c r="SO3381" i="2"/>
  <c r="SQ3379" i="2"/>
  <c r="SQ3380" i="2"/>
  <c r="SO3388" i="2"/>
  <c r="HT3383" i="2"/>
  <c r="HU3384" i="2"/>
  <c r="HS3382" i="2"/>
  <c r="HT3388" i="2"/>
  <c r="HU3382" i="2"/>
  <c r="HT3384" i="2"/>
  <c r="HS3384" i="2"/>
  <c r="HU3383" i="2"/>
  <c r="HS3383" i="2"/>
  <c r="HT3382" i="2"/>
  <c r="OF3383" i="2"/>
  <c r="OE3382" i="2"/>
  <c r="OF3388" i="2"/>
  <c r="OE3384" i="2"/>
  <c r="OF3384" i="2"/>
  <c r="OG3382" i="2"/>
  <c r="OG3384" i="2"/>
  <c r="OG3383" i="2"/>
  <c r="OE3383" i="2"/>
  <c r="OF3382" i="2"/>
  <c r="OK3385" i="2"/>
  <c r="OL3387" i="2"/>
  <c r="OM3385" i="2"/>
  <c r="OM3388" i="2"/>
  <c r="OK3387" i="2"/>
  <c r="OM3386" i="2"/>
  <c r="OK3386" i="2"/>
  <c r="OL3385" i="2"/>
  <c r="OM3387" i="2"/>
  <c r="OL3386" i="2"/>
  <c r="OK3381" i="2"/>
  <c r="OM3381" i="2"/>
  <c r="OM3379" i="2"/>
  <c r="OK3379" i="2"/>
  <c r="OL3380" i="2"/>
  <c r="OL3379" i="2"/>
  <c r="OK3388" i="2"/>
  <c r="OL3381" i="2"/>
  <c r="OM3380" i="2"/>
  <c r="OK3380" i="2"/>
  <c r="CW3388" i="2"/>
  <c r="CY3379" i="2"/>
  <c r="CX3381" i="2"/>
  <c r="CW3381" i="2"/>
  <c r="CY3380" i="2"/>
  <c r="CW3380" i="2"/>
  <c r="CX3379" i="2"/>
  <c r="CY3381" i="2"/>
  <c r="CX3380" i="2"/>
  <c r="CW3379" i="2"/>
  <c r="D3384" i="2" l="1"/>
  <c r="D3415" i="2" s="1"/>
  <c r="F3388" i="2"/>
  <c r="F3419" i="2" s="1"/>
  <c r="E3381" i="2"/>
  <c r="E3412" i="2" s="1"/>
  <c r="E3388" i="2"/>
  <c r="E3419" i="2" s="1"/>
  <c r="E3379" i="2"/>
  <c r="E3410" i="2" s="1"/>
  <c r="E3387" i="2"/>
  <c r="E3418" i="2" s="1"/>
  <c r="D3388" i="2"/>
  <c r="D3419" i="2" s="1"/>
  <c r="F3383" i="2"/>
  <c r="F3414" i="2" s="1"/>
  <c r="E3385" i="2"/>
  <c r="E3416" i="2" s="1"/>
  <c r="E3386" i="2"/>
  <c r="E3417" i="2" s="1"/>
  <c r="F3380" i="2"/>
  <c r="F3411" i="2" s="1"/>
  <c r="D3382" i="2"/>
  <c r="D3413" i="2" s="1"/>
  <c r="F3386" i="2"/>
  <c r="F3417" i="2" s="1"/>
  <c r="F3387" i="2"/>
  <c r="F3418" i="2" s="1"/>
  <c r="F3379" i="2"/>
  <c r="F3410" i="2" s="1"/>
  <c r="F3384" i="2"/>
  <c r="F3415" i="2" s="1"/>
  <c r="D3385" i="2"/>
  <c r="D3416" i="2" s="1"/>
  <c r="F3385" i="2"/>
  <c r="F3416" i="2" s="1"/>
  <c r="D3379" i="2"/>
  <c r="D3410" i="2" s="1"/>
  <c r="F3382" i="2"/>
  <c r="F3413" i="2" s="1"/>
  <c r="D3387" i="2"/>
  <c r="D3418" i="2" s="1"/>
  <c r="E3380" i="2"/>
  <c r="E3411" i="2" s="1"/>
  <c r="D3380" i="2"/>
  <c r="D3411" i="2" s="1"/>
  <c r="E3383" i="2"/>
  <c r="E3414" i="2" s="1"/>
  <c r="E3382" i="2"/>
  <c r="E3413" i="2" s="1"/>
  <c r="D3386" i="2"/>
  <c r="D3417" i="2" s="1"/>
  <c r="F3381" i="2"/>
  <c r="F3412" i="2" s="1"/>
  <c r="D3381" i="2"/>
  <c r="D3412" i="2" s="1"/>
  <c r="E3384" i="2"/>
  <c r="E3415" i="2" s="1"/>
  <c r="D3383" i="2"/>
  <c r="D3414" i="2" s="1"/>
  <c r="AO3480" i="2" a="1"/>
  <c r="AO3484" i="2" a="1"/>
  <c r="AO3482" i="2" a="1"/>
  <c r="ES3476" i="2" a="1"/>
  <c r="ES3474" i="2" a="1"/>
  <c r="ES3478" i="2" a="1"/>
  <c r="OK3482" i="2" a="1"/>
  <c r="OK3480" i="2" a="1"/>
  <c r="DI3484" i="2" a="1"/>
  <c r="DI3482" i="2" a="1"/>
  <c r="DI3480" i="2" a="1"/>
  <c r="CE3478" i="2" a="1"/>
  <c r="CE3476" i="2" a="1"/>
  <c r="CE3474" i="2" a="1"/>
  <c r="GI3478" i="2" a="1"/>
  <c r="GI3476" i="2" a="1"/>
  <c r="GI3474" i="2" a="1"/>
  <c r="BY3478" i="2" a="1"/>
  <c r="BY3476" i="2" a="1"/>
  <c r="BY3474" i="2" a="1"/>
  <c r="IW3478" i="2" a="1"/>
  <c r="IW3476" i="2" a="1"/>
  <c r="IW3474" i="2" a="1"/>
  <c r="EY3474" i="2" a="1"/>
  <c r="EY3478" i="2" a="1"/>
  <c r="EY3476" i="2" a="1"/>
  <c r="TY3478" i="2" a="1"/>
  <c r="TY3476" i="2" a="1"/>
  <c r="TY3474" i="2" a="1"/>
  <c r="JC3476" i="2" a="1"/>
  <c r="JC3474" i="2" a="1"/>
  <c r="JC3478" i="2" a="1"/>
  <c r="TG3484" i="2" a="1"/>
  <c r="TG3480" i="2" a="1"/>
  <c r="TG3482" i="2" a="1"/>
  <c r="HS3480" i="2" a="1"/>
  <c r="HS3484" i="2" a="1"/>
  <c r="HS3482" i="2" a="1"/>
  <c r="HS3478" i="2" a="1"/>
  <c r="HS3476" i="2" a="1"/>
  <c r="HS3474" i="2" a="1"/>
  <c r="SU3416" i="2" l="1"/>
  <c r="SU3428" i="2" s="1"/>
  <c r="FK3416" i="2"/>
  <c r="FK3428" i="2" s="1"/>
  <c r="LS3414" i="2"/>
  <c r="LS3426" i="2" s="1"/>
  <c r="PK3415" i="2"/>
  <c r="PK3427" i="2" s="1"/>
  <c r="DC3415" i="2"/>
  <c r="DC3427" i="2" s="1"/>
  <c r="ME3414" i="2"/>
  <c r="ME3426" i="2" s="1"/>
  <c r="RQ3416" i="2"/>
  <c r="RQ3428" i="2" s="1"/>
  <c r="BZ3416" i="2"/>
  <c r="BZ3428" i="2" s="1"/>
  <c r="QT3414" i="2"/>
  <c r="QT3426" i="2" s="1"/>
  <c r="MV3416" i="2"/>
  <c r="MV3428" i="2" s="1"/>
  <c r="QZ3415" i="2"/>
  <c r="QZ3427" i="2" s="1"/>
  <c r="FT3415" i="2"/>
  <c r="FT3427" i="2" s="1"/>
  <c r="AD3415" i="2"/>
  <c r="AD3427" i="2" s="1"/>
  <c r="JR3417" i="2"/>
  <c r="JR3429" i="2" s="1"/>
  <c r="JP3415" i="2"/>
  <c r="JP3427" i="2" s="1"/>
  <c r="JL3417" i="2"/>
  <c r="JL3429" i="2" s="1"/>
  <c r="QG3417" i="2"/>
  <c r="QG3429" i="2" s="1"/>
  <c r="RH3416" i="2"/>
  <c r="RH3428" i="2" s="1"/>
  <c r="AW3414" i="2"/>
  <c r="AW3426" i="2" s="1"/>
  <c r="LR3417" i="2"/>
  <c r="LR3429" i="2" s="1"/>
  <c r="MQ3417" i="2"/>
  <c r="MQ3429" i="2" s="1"/>
  <c r="HC3415" i="2"/>
  <c r="HC3427" i="2" s="1"/>
  <c r="TN3417" i="2"/>
  <c r="TN3429" i="2" s="1"/>
  <c r="GE3416" i="2"/>
  <c r="GE3428" i="2" s="1"/>
  <c r="FA3415" i="2"/>
  <c r="FA3427" i="2" s="1"/>
  <c r="GW3415" i="2"/>
  <c r="GW3427" i="2" s="1"/>
  <c r="NZ3416" i="2"/>
  <c r="NZ3428" i="2" s="1"/>
  <c r="MD3415" i="2"/>
  <c r="MD3427" i="2" s="1"/>
  <c r="UH3417" i="2"/>
  <c r="UH3429" i="2" s="1"/>
  <c r="AV3417" i="2"/>
  <c r="AV3429" i="2" s="1"/>
  <c r="OH3417" i="2"/>
  <c r="OH3429" i="2" s="1"/>
  <c r="LK3414" i="2"/>
  <c r="LK3426" i="2" s="1"/>
  <c r="AE3414" i="2"/>
  <c r="AE3426" i="2" s="1"/>
  <c r="OA3415" i="2"/>
  <c r="OA3427" i="2" s="1"/>
  <c r="DQ3415" i="2"/>
  <c r="DQ3427" i="2" s="1"/>
  <c r="OT3416" i="2"/>
  <c r="OT3428" i="2" s="1"/>
  <c r="IN3414" i="2"/>
  <c r="IN3426" i="2" s="1"/>
  <c r="JI3414" i="2"/>
  <c r="JI3426" i="2" s="1"/>
  <c r="RM3416" i="2"/>
  <c r="RM3428" i="2" s="1"/>
  <c r="HN3416" i="2"/>
  <c r="HN3428" i="2" s="1"/>
  <c r="LM3416" i="2"/>
  <c r="LM3428" i="2" s="1"/>
  <c r="RX3416" i="2"/>
  <c r="RX3428" i="2" s="1"/>
  <c r="RQ3415" i="2"/>
  <c r="RQ3427" i="2" s="1"/>
  <c r="GI3415" i="2"/>
  <c r="GI3427" i="2" s="1"/>
  <c r="BI3416" i="2"/>
  <c r="BI3428" i="2" s="1"/>
  <c r="BH3415" i="2"/>
  <c r="BH3427" i="2" s="1"/>
  <c r="BD3417" i="2"/>
  <c r="BD3429" i="2" s="1"/>
  <c r="LT3415" i="2"/>
  <c r="LT3427" i="2" s="1"/>
  <c r="FY3415" i="2"/>
  <c r="FY3427" i="2" s="1"/>
  <c r="IA3417" i="2"/>
  <c r="IA3429" i="2" s="1"/>
  <c r="DJ3417" i="2"/>
  <c r="DJ3429" i="2" s="1"/>
  <c r="BP3414" i="2"/>
  <c r="BP3426" i="2" s="1"/>
  <c r="QV3417" i="2"/>
  <c r="QV3429" i="2" s="1"/>
  <c r="LF3417" i="2"/>
  <c r="LF3429" i="2" s="1"/>
  <c r="HD3415" i="2"/>
  <c r="HD3427" i="2" s="1"/>
  <c r="PV3414" i="2"/>
  <c r="PV3426" i="2" s="1"/>
  <c r="OH3416" i="2"/>
  <c r="OH3428" i="2" s="1"/>
  <c r="NY3415" i="2"/>
  <c r="NY3427" i="2" s="1"/>
  <c r="BB3415" i="2"/>
  <c r="BB3427" i="2" s="1"/>
  <c r="JF3417" i="2"/>
  <c r="JF3429" i="2" s="1"/>
  <c r="KP3416" i="2"/>
  <c r="KP3428" i="2" s="1"/>
  <c r="DF3417" i="2"/>
  <c r="DF3429" i="2" s="1"/>
  <c r="AI3414" i="2"/>
  <c r="AI3426" i="2" s="1"/>
  <c r="BC3417" i="2"/>
  <c r="BC3429" i="2" s="1"/>
  <c r="LX3416" i="2"/>
  <c r="LX3428" i="2" s="1"/>
  <c r="RT3416" i="2"/>
  <c r="RT3428" i="2" s="1"/>
  <c r="AK3416" i="2"/>
  <c r="AK3428" i="2" s="1"/>
  <c r="CN3416" i="2"/>
  <c r="CN3428" i="2" s="1"/>
  <c r="ED3416" i="2"/>
  <c r="ED3428" i="2" s="1"/>
  <c r="DF3416" i="2"/>
  <c r="DF3428" i="2" s="1"/>
  <c r="CH3416" i="2"/>
  <c r="CH3428" i="2" s="1"/>
  <c r="BJ3416" i="2"/>
  <c r="BJ3428" i="2" s="1"/>
  <c r="AL3416" i="2"/>
  <c r="AL3428" i="2" s="1"/>
  <c r="N3416" i="2"/>
  <c r="N3428" i="2" s="1"/>
  <c r="UM3414" i="2"/>
  <c r="UM3426" i="2" s="1"/>
  <c r="HI3417" i="2"/>
  <c r="HI3429" i="2" s="1"/>
  <c r="RN3414" i="2"/>
  <c r="RN3426" i="2" s="1"/>
  <c r="ND3416" i="2"/>
  <c r="ND3428" i="2" s="1"/>
  <c r="MR3416" i="2"/>
  <c r="MR3428" i="2" s="1"/>
  <c r="MF3416" i="2"/>
  <c r="MF3428" i="2" s="1"/>
  <c r="LT3416" i="2"/>
  <c r="LT3428" i="2" s="1"/>
  <c r="LH3416" i="2"/>
  <c r="LH3428" i="2" s="1"/>
  <c r="KV3416" i="2"/>
  <c r="KV3428" i="2" s="1"/>
  <c r="CY3415" i="2"/>
  <c r="CY3427" i="2" s="1"/>
  <c r="OY3414" i="2"/>
  <c r="OY3426" i="2" s="1"/>
  <c r="SJ3416" i="2"/>
  <c r="SJ3428" i="2" s="1"/>
  <c r="LZ3414" i="2"/>
  <c r="LZ3426" i="2" s="1"/>
  <c r="CB3416" i="2"/>
  <c r="CB3428" i="2" s="1"/>
  <c r="BP3416" i="2"/>
  <c r="BP3428" i="2" s="1"/>
  <c r="BD3416" i="2"/>
  <c r="BD3428" i="2" s="1"/>
  <c r="AR3416" i="2"/>
  <c r="AR3428" i="2" s="1"/>
  <c r="AF3416" i="2"/>
  <c r="AF3428" i="2" s="1"/>
  <c r="GJ3415" i="2"/>
  <c r="GJ3427" i="2" s="1"/>
  <c r="HV3414" i="2"/>
  <c r="HV3426" i="2" s="1"/>
  <c r="IH3414" i="2"/>
  <c r="IH3426" i="2" s="1"/>
  <c r="OL3414" i="2"/>
  <c r="OL3426" i="2" s="1"/>
  <c r="IG3416" i="2"/>
  <c r="IG3428" i="2" s="1"/>
  <c r="IE3416" i="2"/>
  <c r="IE3428" i="2" s="1"/>
  <c r="IA3416" i="2"/>
  <c r="IA3428" i="2" s="1"/>
  <c r="HY3416" i="2"/>
  <c r="HY3428" i="2" s="1"/>
  <c r="HU3416" i="2"/>
  <c r="HU3428" i="2" s="1"/>
  <c r="HS3416" i="2"/>
  <c r="HS3428" i="2" s="1"/>
  <c r="PJ3414" i="2"/>
  <c r="PJ3426" i="2" s="1"/>
  <c r="OY3416" i="2"/>
  <c r="OY3428" i="2" s="1"/>
  <c r="RE3416" i="2"/>
  <c r="RE3428" i="2" s="1"/>
  <c r="RK3415" i="2"/>
  <c r="RK3427" i="2" s="1"/>
  <c r="AR3414" i="2"/>
  <c r="AR3426" i="2" s="1"/>
  <c r="AL3414" i="2"/>
  <c r="AL3426" i="2" s="1"/>
  <c r="AF3414" i="2"/>
  <c r="AF3426" i="2" s="1"/>
  <c r="Z3414" i="2"/>
  <c r="Z3426" i="2" s="1"/>
  <c r="T3414" i="2"/>
  <c r="T3426" i="2" s="1"/>
  <c r="N3414" i="2"/>
  <c r="N3426" i="2" s="1"/>
  <c r="SX3417" i="2"/>
  <c r="SX3429" i="2" s="1"/>
  <c r="HA3415" i="2"/>
  <c r="HA3427" i="2" s="1"/>
  <c r="DU3414" i="2"/>
  <c r="DU3426" i="2" s="1"/>
  <c r="GV3416" i="2"/>
  <c r="GV3428" i="2" s="1"/>
  <c r="TI3416" i="2"/>
  <c r="TI3428" i="2" s="1"/>
  <c r="TG3416" i="2"/>
  <c r="TG3428" i="2" s="1"/>
  <c r="TC3416" i="2"/>
  <c r="TC3428" i="2" s="1"/>
  <c r="TA3416" i="2"/>
  <c r="TA3428" i="2" s="1"/>
  <c r="EY3414" i="2"/>
  <c r="EY3426" i="2" s="1"/>
  <c r="FX3416" i="2"/>
  <c r="FX3428" i="2" s="1"/>
  <c r="EZ3417" i="2"/>
  <c r="EZ3429" i="2" s="1"/>
  <c r="LL3414" i="2"/>
  <c r="LL3426" i="2" s="1"/>
  <c r="EZ3414" i="2"/>
  <c r="EZ3426" i="2" s="1"/>
  <c r="AP3417" i="2"/>
  <c r="AP3429" i="2" s="1"/>
  <c r="SV3415" i="2"/>
  <c r="SV3427" i="2" s="1"/>
  <c r="CR3415" i="2"/>
  <c r="CR3427" i="2" s="1"/>
  <c r="KT3416" i="2"/>
  <c r="KT3428" i="2" s="1"/>
  <c r="QT3417" i="2"/>
  <c r="QT3429" i="2" s="1"/>
  <c r="AW3415" i="2"/>
  <c r="AW3427" i="2" s="1"/>
  <c r="CM3417" i="2"/>
  <c r="CM3429" i="2" s="1"/>
  <c r="CG3416" i="2"/>
  <c r="CG3428" i="2" s="1"/>
  <c r="CS3416" i="2"/>
  <c r="CS3428" i="2" s="1"/>
  <c r="VI3414" i="2"/>
  <c r="VI3426" i="2" s="1"/>
  <c r="ED3417" i="2"/>
  <c r="ED3429" i="2" s="1"/>
  <c r="EH3415" i="2"/>
  <c r="EH3427" i="2" s="1"/>
  <c r="DV3416" i="2"/>
  <c r="DV3428" i="2" s="1"/>
  <c r="RW3417" i="2"/>
  <c r="RW3429" i="2" s="1"/>
  <c r="EV3416" i="2"/>
  <c r="EV3428" i="2" s="1"/>
  <c r="SK3416" i="2"/>
  <c r="SK3428" i="2" s="1"/>
  <c r="PU3414" i="2"/>
  <c r="PU3426" i="2" s="1"/>
  <c r="PU3415" i="2"/>
  <c r="PU3427" i="2" s="1"/>
  <c r="GX3415" i="2"/>
  <c r="GX3427" i="2" s="1"/>
  <c r="OR3416" i="2"/>
  <c r="OR3428" i="2" s="1"/>
  <c r="TN3414" i="2"/>
  <c r="TN3426" i="2" s="1"/>
  <c r="IZ3415" i="2"/>
  <c r="IZ3427" i="2" s="1"/>
  <c r="BT3417" i="2"/>
  <c r="BT3429" i="2" s="1"/>
  <c r="VE3414" i="2"/>
  <c r="VE3426" i="2" s="1"/>
  <c r="PO3415" i="2"/>
  <c r="PO3427" i="2" s="1"/>
  <c r="UQ3417" i="2"/>
  <c r="UQ3429" i="2" s="1"/>
  <c r="DK3417" i="2"/>
  <c r="DK3429" i="2" s="1"/>
  <c r="IB3416" i="2"/>
  <c r="IB3428" i="2" s="1"/>
  <c r="CH3414" i="2"/>
  <c r="CH3426" i="2" s="1"/>
  <c r="JX3417" i="2"/>
  <c r="JX3429" i="2" s="1"/>
  <c r="HH3415" i="2"/>
  <c r="HH3427" i="2" s="1"/>
  <c r="JV3416" i="2"/>
  <c r="JV3428" i="2" s="1"/>
  <c r="JV3414" i="2"/>
  <c r="JV3426" i="2" s="1"/>
  <c r="AR3417" i="2"/>
  <c r="AR3429" i="2" s="1"/>
  <c r="JO3417" i="2"/>
  <c r="JO3429" i="2" s="1"/>
  <c r="PI3416" i="2"/>
  <c r="PI3428" i="2" s="1"/>
  <c r="MQ3414" i="2"/>
  <c r="MQ3426" i="2" s="1"/>
  <c r="UT3414" i="2"/>
  <c r="UT3426" i="2" s="1"/>
  <c r="RS3415" i="2"/>
  <c r="RS3427" i="2" s="1"/>
  <c r="DX3416" i="2"/>
  <c r="DX3428" i="2" s="1"/>
  <c r="ES3416" i="2"/>
  <c r="ES3428" i="2" s="1"/>
  <c r="HO3414" i="2"/>
  <c r="HO3426" i="2" s="1"/>
  <c r="RZ3417" i="2"/>
  <c r="RZ3429" i="2" s="1"/>
  <c r="SD3415" i="2"/>
  <c r="SD3427" i="2" s="1"/>
  <c r="JK3417" i="2"/>
  <c r="JK3429" i="2" s="1"/>
  <c r="IZ3416" i="2"/>
  <c r="IZ3428" i="2" s="1"/>
  <c r="FE3417" i="2"/>
  <c r="FE3429" i="2" s="1"/>
  <c r="KD3417" i="2"/>
  <c r="KD3429" i="2" s="1"/>
  <c r="HN3415" i="2"/>
  <c r="HN3427" i="2" s="1"/>
  <c r="VJ3416" i="2"/>
  <c r="VJ3428" i="2" s="1"/>
  <c r="UT3415" i="2"/>
  <c r="UT3427" i="2" s="1"/>
  <c r="UG3417" i="2"/>
  <c r="UG3429" i="2" s="1"/>
  <c r="IK3417" i="2"/>
  <c r="IK3429" i="2" s="1"/>
  <c r="RK3414" i="2"/>
  <c r="RK3426" i="2" s="1"/>
  <c r="PP3417" i="2"/>
  <c r="PP3429" i="2" s="1"/>
  <c r="MX3415" i="2"/>
  <c r="MX3427" i="2" s="1"/>
  <c r="VD3416" i="2"/>
  <c r="VD3428" i="2" s="1"/>
  <c r="KJ3416" i="2"/>
  <c r="KJ3428" i="2" s="1"/>
  <c r="QY3417" i="2"/>
  <c r="QY3429" i="2" s="1"/>
  <c r="ND3414" i="2"/>
  <c r="ND3426" i="2" s="1"/>
  <c r="SI3416" i="2"/>
  <c r="SI3428" i="2" s="1"/>
  <c r="PQ3414" i="2"/>
  <c r="PQ3426" i="2" s="1"/>
  <c r="EM3415" i="2"/>
  <c r="EM3427" i="2" s="1"/>
  <c r="UY3415" i="2"/>
  <c r="UY3427" i="2" s="1"/>
  <c r="CA3416" i="2"/>
  <c r="CA3428" i="2" s="1"/>
  <c r="HO3416" i="2"/>
  <c r="HO3428" i="2" s="1"/>
  <c r="PW3416" i="2"/>
  <c r="PW3428" i="2" s="1"/>
  <c r="DE3417" i="2"/>
  <c r="DE3429" i="2" s="1"/>
  <c r="AC3416" i="2"/>
  <c r="AC3428" i="2" s="1"/>
  <c r="AX3415" i="2"/>
  <c r="AX3427" i="2" s="1"/>
  <c r="OH3414" i="2"/>
  <c r="OH3426" i="2" s="1"/>
  <c r="LL3415" i="2"/>
  <c r="LL3427" i="2" s="1"/>
  <c r="JJ3415" i="2"/>
  <c r="JJ3427" i="2" s="1"/>
  <c r="BS3417" i="2"/>
  <c r="BS3429" i="2" s="1"/>
  <c r="IS3414" i="2"/>
  <c r="IS3426" i="2" s="1"/>
  <c r="QU3415" i="2"/>
  <c r="QU3427" i="2" s="1"/>
  <c r="OZ3415" i="2"/>
  <c r="OZ3427" i="2" s="1"/>
  <c r="Q3417" i="2"/>
  <c r="Q3429" i="2" s="1"/>
  <c r="FK3415" i="2"/>
  <c r="FK3427" i="2" s="1"/>
  <c r="AI3415" i="2"/>
  <c r="AI3427" i="2" s="1"/>
  <c r="DD3415" i="2"/>
  <c r="DD3427" i="2" s="1"/>
  <c r="JR3414" i="2"/>
  <c r="JR3426" i="2" s="1"/>
  <c r="AD3416" i="2"/>
  <c r="AD3428" i="2" s="1"/>
  <c r="HO3415" i="2"/>
  <c r="HO3427" i="2" s="1"/>
  <c r="HC3416" i="2"/>
  <c r="HC3428" i="2" s="1"/>
  <c r="SU3414" i="2"/>
  <c r="SU3426" i="2" s="1"/>
  <c r="EV3414" i="2"/>
  <c r="EV3426" i="2" s="1"/>
  <c r="VD3417" i="2"/>
  <c r="VD3429" i="2" s="1"/>
  <c r="LG3415" i="2"/>
  <c r="LG3427" i="2" s="1"/>
  <c r="EC3415" i="2"/>
  <c r="EC3427" i="2" s="1"/>
  <c r="PV3416" i="2"/>
  <c r="PV3428" i="2" s="1"/>
  <c r="KC3416" i="2"/>
  <c r="KC3428" i="2" s="1"/>
  <c r="PO3416" i="2"/>
  <c r="PO3428" i="2" s="1"/>
  <c r="JW3417" i="2"/>
  <c r="JW3429" i="2" s="1"/>
  <c r="JR3415" i="2"/>
  <c r="JR3427" i="2" s="1"/>
  <c r="KV3414" i="2"/>
  <c r="KV3426" i="2" s="1"/>
  <c r="LT3414" i="2"/>
  <c r="LT3426" i="2" s="1"/>
  <c r="TZ3414" i="2"/>
  <c r="TZ3426" i="2" s="1"/>
  <c r="SW3417" i="2"/>
  <c r="SW3429" i="2" s="1"/>
  <c r="HD3416" i="2"/>
  <c r="HD3428" i="2" s="1"/>
  <c r="CY3417" i="2"/>
  <c r="CY3429" i="2" s="1"/>
  <c r="RR3415" i="2"/>
  <c r="RR3427" i="2" s="1"/>
  <c r="NC3415" i="2"/>
  <c r="NC3427" i="2" s="1"/>
  <c r="DR3416" i="2"/>
  <c r="DR3428" i="2" s="1"/>
  <c r="TV3417" i="2"/>
  <c r="TV3429" i="2" s="1"/>
  <c r="QY3414" i="2"/>
  <c r="QY3426" i="2" s="1"/>
  <c r="FS3414" i="2"/>
  <c r="FS3426" i="2" s="1"/>
  <c r="VJ3417" i="2"/>
  <c r="VJ3429" i="2" s="1"/>
  <c r="TZ3416" i="2"/>
  <c r="TZ3428" i="2" s="1"/>
  <c r="JO3414" i="2"/>
  <c r="JO3426" i="2" s="1"/>
  <c r="JK3416" i="2"/>
  <c r="JK3428" i="2" s="1"/>
  <c r="PL3416" i="2"/>
  <c r="PL3428" i="2" s="1"/>
  <c r="MQ3415" i="2"/>
  <c r="MQ3427" i="2" s="1"/>
  <c r="CL3416" i="2"/>
  <c r="CL3428" i="2" s="1"/>
  <c r="LQ3416" i="2"/>
  <c r="LQ3428" i="2" s="1"/>
  <c r="OF3417" i="2"/>
  <c r="OF3429" i="2" s="1"/>
  <c r="CZ3417" i="2"/>
  <c r="CZ3429" i="2" s="1"/>
  <c r="TM3416" i="2"/>
  <c r="TM3428" i="2" s="1"/>
  <c r="IG3415" i="2"/>
  <c r="IG3427" i="2" s="1"/>
  <c r="MO3415" i="2"/>
  <c r="MO3427" i="2" s="1"/>
  <c r="IM3415" i="2"/>
  <c r="IM3427" i="2" s="1"/>
  <c r="OB3414" i="2"/>
  <c r="OB3426" i="2" s="1"/>
  <c r="MC3414" i="2"/>
  <c r="MC3426" i="2" s="1"/>
  <c r="UG3416" i="2"/>
  <c r="UG3428" i="2" s="1"/>
  <c r="AQ3414" i="2"/>
  <c r="AQ3426" i="2" s="1"/>
  <c r="OG3416" i="2"/>
  <c r="OG3428" i="2" s="1"/>
  <c r="BI3417" i="2"/>
  <c r="BI3429" i="2" s="1"/>
  <c r="BB3416" i="2"/>
  <c r="BB3428" i="2" s="1"/>
  <c r="JU3414" i="2"/>
  <c r="JU3426" i="2" s="1"/>
  <c r="EB3417" i="2"/>
  <c r="EB3429" i="2" s="1"/>
  <c r="OM3416" i="2"/>
  <c r="OM3428" i="2" s="1"/>
  <c r="RR3414" i="2"/>
  <c r="RR3426" i="2" s="1"/>
  <c r="TH3416" i="2"/>
  <c r="TH3428" i="2" s="1"/>
  <c r="RN3415" i="2"/>
  <c r="RN3427" i="2" s="1"/>
  <c r="OZ3416" i="2"/>
  <c r="OZ3428" i="2" s="1"/>
  <c r="LN3415" i="2"/>
  <c r="LN3427" i="2" s="1"/>
  <c r="RZ3414" i="2"/>
  <c r="RZ3426" i="2" s="1"/>
  <c r="NY3417" i="2"/>
  <c r="NY3429" i="2" s="1"/>
  <c r="UW3417" i="2"/>
  <c r="UW3429" i="2" s="1"/>
  <c r="IZ3414" i="2"/>
  <c r="IZ3426" i="2" s="1"/>
  <c r="BG3414" i="2"/>
  <c r="BG3426" i="2" s="1"/>
  <c r="BC3416" i="2"/>
  <c r="BC3428" i="2" s="1"/>
  <c r="HS3417" i="2"/>
  <c r="HS3429" i="2" s="1"/>
  <c r="EU3415" i="2"/>
  <c r="EU3427" i="2" s="1"/>
  <c r="HY3415" i="2"/>
  <c r="HY3427" i="2" s="1"/>
  <c r="DI3416" i="2"/>
  <c r="DI3428" i="2" s="1"/>
  <c r="FX3417" i="2"/>
  <c r="FX3429" i="2" s="1"/>
  <c r="QU3416" i="2"/>
  <c r="QU3428" i="2" s="1"/>
  <c r="LE3416" i="2"/>
  <c r="LE3428" i="2" s="1"/>
  <c r="JV3417" i="2"/>
  <c r="JV3429" i="2" s="1"/>
  <c r="RX3417" i="2"/>
  <c r="RX3429" i="2" s="1"/>
  <c r="RL3415" i="2"/>
  <c r="RL3427" i="2" s="1"/>
  <c r="GO3417" i="2"/>
  <c r="GO3429" i="2" s="1"/>
  <c r="BA3414" i="2"/>
  <c r="BA3426" i="2" s="1"/>
  <c r="JE3416" i="2"/>
  <c r="JE3428" i="2" s="1"/>
  <c r="AO3414" i="2"/>
  <c r="AO3426" i="2" s="1"/>
  <c r="DE3416" i="2"/>
  <c r="DE3428" i="2" s="1"/>
  <c r="DD3437" i="2" s="1"/>
  <c r="BH3416" i="2"/>
  <c r="BH3428" i="2" s="1"/>
  <c r="BA3415" i="2"/>
  <c r="BA3427" i="2" s="1"/>
  <c r="SR3414" i="2"/>
  <c r="SR3426" i="2" s="1"/>
  <c r="UL3417" i="2"/>
  <c r="UL3429" i="2" s="1"/>
  <c r="TS3416" i="2"/>
  <c r="TS3428" i="2" s="1"/>
  <c r="QP3417" i="2"/>
  <c r="QP3429" i="2" s="1"/>
  <c r="QN3417" i="2"/>
  <c r="QN3429" i="2" s="1"/>
  <c r="QJ3417" i="2"/>
  <c r="QJ3429" i="2" s="1"/>
  <c r="QH3417" i="2"/>
  <c r="QH3429" i="2" s="1"/>
  <c r="QD3417" i="2"/>
  <c r="QD3429" i="2" s="1"/>
  <c r="QB3417" i="2"/>
  <c r="QB3429" i="2" s="1"/>
  <c r="HC3417" i="2"/>
  <c r="HC3429" i="2" s="1"/>
  <c r="NG3417" i="2"/>
  <c r="NG3429" i="2" s="1"/>
  <c r="FZ3415" i="2"/>
  <c r="FZ3427" i="2" s="1"/>
  <c r="NI3415" i="2"/>
  <c r="NI3427" i="2" s="1"/>
  <c r="EI3415" i="2"/>
  <c r="EI3427" i="2" s="1"/>
  <c r="DK3415" i="2"/>
  <c r="DK3427" i="2" s="1"/>
  <c r="CM3415" i="2"/>
  <c r="CM3427" i="2" s="1"/>
  <c r="BO3415" i="2"/>
  <c r="BO3427" i="2" s="1"/>
  <c r="AQ3415" i="2"/>
  <c r="AQ3427" i="2" s="1"/>
  <c r="S3415" i="2"/>
  <c r="S3427" i="2" s="1"/>
  <c r="AK3414" i="2"/>
  <c r="AK3426" i="2" s="1"/>
  <c r="NO3415" i="2"/>
  <c r="NO3427" i="2" s="1"/>
  <c r="AL3415" i="2"/>
  <c r="AL3427" i="2" s="1"/>
  <c r="CG3415" i="2"/>
  <c r="CG3427" i="2" s="1"/>
  <c r="EN3414" i="2"/>
  <c r="EN3426" i="2" s="1"/>
  <c r="DP3414" i="2"/>
  <c r="DP3426" i="2" s="1"/>
  <c r="CR3414" i="2"/>
  <c r="CR3426" i="2" s="1"/>
  <c r="BT3414" i="2"/>
  <c r="BT3426" i="2" s="1"/>
  <c r="AV3414" i="2"/>
  <c r="AV3426" i="2" s="1"/>
  <c r="SF3416" i="2"/>
  <c r="SF3428" i="2" s="1"/>
  <c r="UH3416" i="2"/>
  <c r="UH3428" i="2" s="1"/>
  <c r="IQ3417" i="2"/>
  <c r="IQ3429" i="2" s="1"/>
  <c r="OA3414" i="2"/>
  <c r="OA3426" i="2" s="1"/>
  <c r="IH3415" i="2"/>
  <c r="IH3427" i="2" s="1"/>
  <c r="IF3415" i="2"/>
  <c r="IF3427" i="2" s="1"/>
  <c r="IB3415" i="2"/>
  <c r="IB3427" i="2" s="1"/>
  <c r="HZ3415" i="2"/>
  <c r="HZ3427" i="2" s="1"/>
  <c r="HV3415" i="2"/>
  <c r="HV3427" i="2" s="1"/>
  <c r="HT3415" i="2"/>
  <c r="HT3427" i="2" s="1"/>
  <c r="RF3417" i="2"/>
  <c r="RF3429" i="2" s="1"/>
  <c r="IK3415" i="2"/>
  <c r="IK3427" i="2" s="1"/>
  <c r="AL3417" i="2"/>
  <c r="AL3429" i="2" s="1"/>
  <c r="CK3417" i="2"/>
  <c r="CK3429" i="2" s="1"/>
  <c r="BZ3414" i="2"/>
  <c r="BZ3426" i="2" s="1"/>
  <c r="BN3414" i="2"/>
  <c r="BN3426" i="2" s="1"/>
  <c r="BB3414" i="2"/>
  <c r="BB3426" i="2" s="1"/>
  <c r="AP3414" i="2"/>
  <c r="AP3426" i="2" s="1"/>
  <c r="AD3414" i="2"/>
  <c r="AD3426" i="2" s="1"/>
  <c r="R3414" i="2"/>
  <c r="R3426" i="2" s="1"/>
  <c r="SW3416" i="2"/>
  <c r="SW3428" i="2" s="1"/>
  <c r="DL3414" i="2"/>
  <c r="DL3426" i="2" s="1"/>
  <c r="HJ3416" i="2"/>
  <c r="HJ3428" i="2" s="1"/>
  <c r="OA3416" i="2"/>
  <c r="OA3428" i="2" s="1"/>
  <c r="TJ3415" i="2"/>
  <c r="TJ3427" i="2" s="1"/>
  <c r="TH3415" i="2"/>
  <c r="TH3427" i="2" s="1"/>
  <c r="TD3415" i="2"/>
  <c r="TD3427" i="2" s="1"/>
  <c r="TB3415" i="2"/>
  <c r="TB3427" i="2" s="1"/>
  <c r="CF3417" i="2"/>
  <c r="CF3429" i="2" s="1"/>
  <c r="CR3417" i="2"/>
  <c r="CR3429" i="2" s="1"/>
  <c r="FB3417" i="2"/>
  <c r="FB3429" i="2" s="1"/>
  <c r="EY3417" i="2"/>
  <c r="EY3429" i="2" s="1"/>
  <c r="FG3414" i="2"/>
  <c r="FG3426" i="2" s="1"/>
  <c r="UM3416" i="2"/>
  <c r="UM3428" i="2" s="1"/>
  <c r="LF3414" i="2"/>
  <c r="LF3426" i="2" s="1"/>
  <c r="NB3414" i="2"/>
  <c r="NB3426" i="2" s="1"/>
  <c r="LF3416" i="2"/>
  <c r="LF3428" i="2" s="1"/>
  <c r="K3417" i="2"/>
  <c r="K3429" i="2" s="1"/>
  <c r="FH3415" i="2"/>
  <c r="FH3427" i="2" s="1"/>
  <c r="UQ3414" i="2"/>
  <c r="UQ3426" i="2" s="1"/>
  <c r="FN3414" i="2"/>
  <c r="FN3426" i="2" s="1"/>
  <c r="AV3416" i="2"/>
  <c r="AV3428" i="2" s="1"/>
  <c r="LX3417" i="2"/>
  <c r="LX3429" i="2" s="1"/>
  <c r="ET3416" i="2"/>
  <c r="ET3428" i="2" s="1"/>
  <c r="QB3414" i="2"/>
  <c r="QB3426" i="2" s="1"/>
  <c r="EG3416" i="2"/>
  <c r="EG3428" i="2" s="1"/>
  <c r="BO3414" i="2"/>
  <c r="BO3426" i="2" s="1"/>
  <c r="TY3417" i="2"/>
  <c r="TY3429" i="2" s="1"/>
  <c r="LX3415" i="2"/>
  <c r="LX3427" i="2" s="1"/>
  <c r="SL3417" i="2"/>
  <c r="SL3429" i="2" s="1"/>
  <c r="PV3415" i="2"/>
  <c r="PV3427" i="2" s="1"/>
  <c r="PW3417" i="2"/>
  <c r="PW3429" i="2" s="1"/>
  <c r="GW3416" i="2"/>
  <c r="GW3428" i="2" s="1"/>
  <c r="HA3414" i="2"/>
  <c r="HA3426" i="2" s="1"/>
  <c r="JL3414" i="2"/>
  <c r="JL3426" i="2" s="1"/>
  <c r="JC3417" i="2"/>
  <c r="JC3429" i="2" s="1"/>
  <c r="FB3416" i="2"/>
  <c r="FB3428" i="2" s="1"/>
  <c r="VF3415" i="2"/>
  <c r="VF3427" i="2" s="1"/>
  <c r="PQ3417" i="2"/>
  <c r="PQ3429" i="2" s="1"/>
  <c r="VI3417" i="2"/>
  <c r="VI3429" i="2" s="1"/>
  <c r="MK3414" i="2"/>
  <c r="MK3426" i="2" s="1"/>
  <c r="DO3415" i="2"/>
  <c r="DO3427" i="2" s="1"/>
  <c r="NS3417" i="2"/>
  <c r="NS3429" i="2" s="1"/>
  <c r="IY3415" i="2"/>
  <c r="IY3427" i="2" s="1"/>
  <c r="HG3416" i="2"/>
  <c r="HG3428" i="2" s="1"/>
  <c r="EO3414" i="2"/>
  <c r="EO3426" i="2" s="1"/>
  <c r="EP3414" i="2"/>
  <c r="EP3426" i="2" s="1"/>
  <c r="SI3417" i="2"/>
  <c r="SI3429" i="2" s="1"/>
  <c r="SR3417" i="2"/>
  <c r="SR3429" i="2" s="1"/>
  <c r="DP3415" i="2"/>
  <c r="DP3427" i="2" s="1"/>
  <c r="PJ3417" i="2"/>
  <c r="PJ3429" i="2" s="1"/>
  <c r="MR3415" i="2"/>
  <c r="MR3427" i="2" s="1"/>
  <c r="UR3416" i="2"/>
  <c r="UR3428" i="2" s="1"/>
  <c r="JE3415" i="2"/>
  <c r="JE3427" i="2" s="1"/>
  <c r="GF3417" i="2"/>
  <c r="GF3429" i="2" s="1"/>
  <c r="ET3417" i="2"/>
  <c r="ET3429" i="2" s="1"/>
  <c r="NC3416" i="2"/>
  <c r="NC3428" i="2" s="1"/>
  <c r="HP3414" i="2"/>
  <c r="HP3426" i="2" s="1"/>
  <c r="SC3416" i="2"/>
  <c r="SC3428" i="2" s="1"/>
  <c r="PK3414" i="2"/>
  <c r="PK3426" i="2" s="1"/>
  <c r="EA3415" i="2"/>
  <c r="EA3427" i="2" s="1"/>
  <c r="RK3417" i="2"/>
  <c r="RK3429" i="2" s="1"/>
  <c r="BM3415" i="2"/>
  <c r="BM3427" i="2" s="1"/>
  <c r="HM3416" i="2"/>
  <c r="HM3428" i="2" s="1"/>
  <c r="KI3414" i="2"/>
  <c r="KI3426" i="2" s="1"/>
  <c r="US3416" i="2"/>
  <c r="US3428" i="2" s="1"/>
  <c r="UW3414" i="2"/>
  <c r="UW3426" i="2" s="1"/>
  <c r="OW3415" i="2"/>
  <c r="OW3427" i="2" s="1"/>
  <c r="SE3415" i="2"/>
  <c r="SE3427" i="2" s="1"/>
  <c r="OK3414" i="2"/>
  <c r="OK3426" i="2" s="1"/>
  <c r="MW3416" i="2"/>
  <c r="MW3428" i="2" s="1"/>
  <c r="KG3414" i="2"/>
  <c r="KG3426" i="2" s="1"/>
  <c r="ES3415" i="2"/>
  <c r="ES3427" i="2" s="1"/>
  <c r="TM3417" i="2"/>
  <c r="TM3429" i="2" s="1"/>
  <c r="UF3415" i="2"/>
  <c r="UF3427" i="2" s="1"/>
  <c r="SJ3417" i="2"/>
  <c r="SJ3429" i="2" s="1"/>
  <c r="PR3415" i="2"/>
  <c r="PR3427" i="2" s="1"/>
  <c r="EO3417" i="2"/>
  <c r="EO3429" i="2" s="1"/>
  <c r="VL3416" i="2"/>
  <c r="VL3428" i="2" s="1"/>
  <c r="CB3417" i="2"/>
  <c r="CB3429" i="2" s="1"/>
  <c r="HP3417" i="2"/>
  <c r="HP3429" i="2" s="1"/>
  <c r="PX3417" i="2"/>
  <c r="PX3429" i="2" s="1"/>
  <c r="PR3416" i="2"/>
  <c r="PR3428" i="2" s="1"/>
  <c r="JC3416" i="2"/>
  <c r="JC3428" i="2" s="1"/>
  <c r="JO3416" i="2"/>
  <c r="JO3428" i="2" s="1"/>
  <c r="RA3414" i="2"/>
  <c r="RA3426" i="2" s="1"/>
  <c r="SQ3415" i="2"/>
  <c r="SQ3427" i="2" s="1"/>
  <c r="IL3416" i="2"/>
  <c r="IL3428" i="2" s="1"/>
  <c r="RS3417" i="2"/>
  <c r="RS3429" i="2" s="1"/>
  <c r="OS3414" i="2"/>
  <c r="OS3426" i="2" s="1"/>
  <c r="OQ3416" i="2"/>
  <c r="OQ3428" i="2" s="1"/>
  <c r="LG3414" i="2"/>
  <c r="LG3426" i="2" s="1"/>
  <c r="BA3417" i="2"/>
  <c r="BA3429" i="2" s="1"/>
  <c r="GC3415" i="2"/>
  <c r="GC3427" i="2" s="1"/>
  <c r="RE3417" i="2"/>
  <c r="RE3429" i="2" s="1"/>
  <c r="W3415" i="2"/>
  <c r="W3427" i="2" s="1"/>
  <c r="IF3417" i="2"/>
  <c r="IF3429" i="2" s="1"/>
  <c r="UB3415" i="2"/>
  <c r="UB3427" i="2" s="1"/>
  <c r="L3416" i="2"/>
  <c r="L3428" i="2" s="1"/>
  <c r="TH3417" i="2"/>
  <c r="TH3429" i="2" s="1"/>
  <c r="FE3414" i="2"/>
  <c r="FE3426" i="2" s="1"/>
  <c r="IM3414" i="2"/>
  <c r="IM3426" i="2" s="1"/>
  <c r="DX3414" i="2"/>
  <c r="DX3426" i="2" s="1"/>
  <c r="GW3414" i="2"/>
  <c r="GW3426" i="2" s="1"/>
  <c r="OR3417" i="2"/>
  <c r="OR3429" i="2" s="1"/>
  <c r="QM3417" i="2"/>
  <c r="QM3429" i="2" s="1"/>
  <c r="AU3417" i="2"/>
  <c r="AU3429" i="2" s="1"/>
  <c r="SJ3414" i="2"/>
  <c r="SJ3426" i="2" s="1"/>
  <c r="RB3416" i="2"/>
  <c r="RB3428" i="2" s="1"/>
  <c r="SP3416" i="2"/>
  <c r="SP3428" i="2" s="1"/>
  <c r="FB3414" i="2"/>
  <c r="FB3426" i="2" s="1"/>
  <c r="FA3416" i="2"/>
  <c r="FA3428" i="2" s="1"/>
  <c r="FM3416" i="2"/>
  <c r="FM3428" i="2" s="1"/>
  <c r="OX3416" i="2"/>
  <c r="OX3428" i="2" s="1"/>
  <c r="BV3414" i="2"/>
  <c r="BV3426" i="2" s="1"/>
  <c r="OR3414" i="2"/>
  <c r="OR3426" i="2" s="1"/>
  <c r="CW3415" i="2"/>
  <c r="CW3427" i="2" s="1"/>
  <c r="RQ3414" i="2"/>
  <c r="RQ3426" i="2" s="1"/>
  <c r="RQ3436" i="2" s="1"/>
  <c r="DR3417" i="2"/>
  <c r="DR3429" i="2" s="1"/>
  <c r="ON3415" i="2"/>
  <c r="ON3427" i="2" s="1"/>
  <c r="TU3416" i="2"/>
  <c r="TU3428" i="2" s="1"/>
  <c r="MK3417" i="2"/>
  <c r="MK3429" i="2" s="1"/>
  <c r="MD3416" i="2"/>
  <c r="MD3428" i="2" s="1"/>
  <c r="BV3417" i="2"/>
  <c r="BV3429" i="2" s="1"/>
  <c r="HP3416" i="2"/>
  <c r="HP3428" i="2" s="1"/>
  <c r="TT3416" i="2"/>
  <c r="TT3428" i="2" s="1"/>
  <c r="JL3415" i="2"/>
  <c r="JL3427" i="2" s="1"/>
  <c r="OX3417" i="2"/>
  <c r="OX3429" i="2" s="1"/>
  <c r="AV3415" i="2"/>
  <c r="AV3427" i="2" s="1"/>
  <c r="CN3414" i="2"/>
  <c r="CN3426" i="2" s="1"/>
  <c r="LR3415" i="2"/>
  <c r="LR3427" i="2" s="1"/>
  <c r="OE3416" i="2"/>
  <c r="OE3428" i="2" s="1"/>
  <c r="CY3416" i="2"/>
  <c r="CY3428" i="2" s="1"/>
  <c r="TN3415" i="2"/>
  <c r="TN3427" i="2" s="1"/>
  <c r="BN3415" i="2"/>
  <c r="BN3427" i="2" s="1"/>
  <c r="GV3417" i="2"/>
  <c r="GV3429" i="2" s="1"/>
  <c r="Z3416" i="2"/>
  <c r="Z3428" i="2" s="1"/>
  <c r="GK3415" i="2"/>
  <c r="GK3427" i="2" s="1"/>
  <c r="CS3417" i="2"/>
  <c r="CS3429" i="2" s="1"/>
  <c r="UH3415" i="2"/>
  <c r="UH3427" i="2" s="1"/>
  <c r="SF3414" i="2"/>
  <c r="SF3426" i="2" s="1"/>
  <c r="OH3415" i="2"/>
  <c r="OH3427" i="2" s="1"/>
  <c r="BG3415" i="2"/>
  <c r="BG3427" i="2" s="1"/>
  <c r="BD3414" i="2"/>
  <c r="BD3426" i="2" s="1"/>
  <c r="LW3417" i="2"/>
  <c r="LW3429" i="2" s="1"/>
  <c r="EA3416" i="2"/>
  <c r="EA3428" i="2" s="1"/>
  <c r="OX3414" i="2"/>
  <c r="OX3426" i="2" s="1"/>
  <c r="LB3416" i="2"/>
  <c r="LB3428" i="2" s="1"/>
  <c r="TJ3414" i="2"/>
  <c r="TJ3426" i="2" s="1"/>
  <c r="RM3414" i="2"/>
  <c r="RM3426" i="2" s="1"/>
  <c r="RH3415" i="2"/>
  <c r="RH3427" i="2" s="1"/>
  <c r="LM3414" i="2"/>
  <c r="LM3426" i="2" s="1"/>
  <c r="OG3415" i="2"/>
  <c r="OG3427" i="2" s="1"/>
  <c r="FW3417" i="2"/>
  <c r="FW3429" i="2" s="1"/>
  <c r="EH3416" i="2"/>
  <c r="EH3428" i="2" s="1"/>
  <c r="SP3414" i="2"/>
  <c r="SP3426" i="2" s="1"/>
  <c r="DD3416" i="2"/>
  <c r="DD3428" i="2" s="1"/>
  <c r="BD3415" i="2"/>
  <c r="BD3427" i="2" s="1"/>
  <c r="GP3417" i="2"/>
  <c r="GP3429" i="2" s="1"/>
  <c r="QH3414" i="2"/>
  <c r="QH3426" i="2" s="1"/>
  <c r="QV3416" i="2"/>
  <c r="QV3428" i="2" s="1"/>
  <c r="MW3417" i="2"/>
  <c r="MW3429" i="2" s="1"/>
  <c r="FW3416" i="2"/>
  <c r="FW3428" i="2" s="1"/>
  <c r="QV3415" i="2"/>
  <c r="QV3427" i="2" s="1"/>
  <c r="LF3415" i="2"/>
  <c r="LF3427" i="2" s="1"/>
  <c r="DP3416" i="2"/>
  <c r="DP3428" i="2" s="1"/>
  <c r="RW3416" i="2"/>
  <c r="RW3428" i="2" s="1"/>
  <c r="RW3437" i="2" s="1"/>
  <c r="PU3417" i="2"/>
  <c r="PU3429" i="2" s="1"/>
  <c r="NJ3416" i="2"/>
  <c r="NJ3428" i="2" s="1"/>
  <c r="CR3416" i="2"/>
  <c r="CR3428" i="2" s="1"/>
  <c r="JF3415" i="2"/>
  <c r="JF3427" i="2" s="1"/>
  <c r="RH3417" i="2"/>
  <c r="RH3429" i="2" s="1"/>
  <c r="DF3415" i="2"/>
  <c r="DF3427" i="2" s="1"/>
  <c r="BJ3414" i="2"/>
  <c r="BJ3426" i="2" s="1"/>
  <c r="CZ3416" i="2"/>
  <c r="CZ3428" i="2" s="1"/>
  <c r="JU3416" i="2"/>
  <c r="JU3428" i="2" s="1"/>
  <c r="TI3417" i="2"/>
  <c r="TI3429" i="2" s="1"/>
  <c r="RW3415" i="2"/>
  <c r="RW3427" i="2" s="1"/>
  <c r="QO3416" i="2"/>
  <c r="QO3428" i="2" s="1"/>
  <c r="QM3416" i="2"/>
  <c r="QM3428" i="2" s="1"/>
  <c r="QI3416" i="2"/>
  <c r="QI3428" i="2" s="1"/>
  <c r="QG3416" i="2"/>
  <c r="QG3428" i="2" s="1"/>
  <c r="QC3416" i="2"/>
  <c r="QC3428" i="2" s="1"/>
  <c r="QA3416" i="2"/>
  <c r="QA3428" i="2" s="1"/>
  <c r="EJ3414" i="2"/>
  <c r="EJ3426" i="2" s="1"/>
  <c r="DV3417" i="2"/>
  <c r="DV3429" i="2" s="1"/>
  <c r="DC3416" i="2"/>
  <c r="DC3428" i="2" s="1"/>
  <c r="NV3417" i="2"/>
  <c r="NV3429" i="2" s="1"/>
  <c r="NT3417" i="2"/>
  <c r="NT3429" i="2" s="1"/>
  <c r="NP3417" i="2"/>
  <c r="NP3429" i="2" s="1"/>
  <c r="NN3417" i="2"/>
  <c r="NN3429" i="2" s="1"/>
  <c r="NJ3417" i="2"/>
  <c r="NJ3429" i="2" s="1"/>
  <c r="NH3417" i="2"/>
  <c r="NH3429" i="2" s="1"/>
  <c r="M3417" i="2"/>
  <c r="M3429" i="2" s="1"/>
  <c r="MU3417" i="2"/>
  <c r="MU3429" i="2" s="1"/>
  <c r="UK3416" i="2"/>
  <c r="UK3428" i="2" s="1"/>
  <c r="TT3415" i="2"/>
  <c r="TT3427" i="2" s="1"/>
  <c r="LB3417" i="2"/>
  <c r="LB3429" i="2" s="1"/>
  <c r="KZ3417" i="2"/>
  <c r="KZ3429" i="2" s="1"/>
  <c r="KV3417" i="2"/>
  <c r="KV3429" i="2" s="1"/>
  <c r="KT3417" i="2"/>
  <c r="KT3429" i="2" s="1"/>
  <c r="KP3417" i="2"/>
  <c r="KP3429" i="2" s="1"/>
  <c r="KN3417" i="2"/>
  <c r="KN3429" i="2" s="1"/>
  <c r="IM3417" i="2"/>
  <c r="IM3429" i="2" s="1"/>
  <c r="UR3415" i="2"/>
  <c r="UR3427" i="2" s="1"/>
  <c r="LY3414" i="2"/>
  <c r="LY3426" i="2" s="1"/>
  <c r="GE3415" i="2"/>
  <c r="GE3427" i="2" s="1"/>
  <c r="IG3414" i="2"/>
  <c r="IG3426" i="2" s="1"/>
  <c r="IF3436" i="2" s="1"/>
  <c r="IE3414" i="2"/>
  <c r="IE3426" i="2" s="1"/>
  <c r="IA3414" i="2"/>
  <c r="IA3426" i="2" s="1"/>
  <c r="HY3414" i="2"/>
  <c r="HY3426" i="2" s="1"/>
  <c r="HU3414" i="2"/>
  <c r="HU3426" i="2" s="1"/>
  <c r="HS3414" i="2"/>
  <c r="HS3426" i="2" s="1"/>
  <c r="CB3415" i="2"/>
  <c r="CB3427" i="2" s="1"/>
  <c r="EO3415" i="2"/>
  <c r="EO3427" i="2" s="1"/>
  <c r="TT3417" i="2"/>
  <c r="TT3429" i="2" s="1"/>
  <c r="AE3415" i="2"/>
  <c r="AE3427" i="2" s="1"/>
  <c r="UR3414" i="2"/>
  <c r="UR3426" i="2" s="1"/>
  <c r="QZ3414" i="2"/>
  <c r="QZ3426" i="2" s="1"/>
  <c r="NH3414" i="2"/>
  <c r="NH3426" i="2" s="1"/>
  <c r="JP3414" i="2"/>
  <c r="JP3426" i="2" s="1"/>
  <c r="FX3414" i="2"/>
  <c r="FX3426" i="2" s="1"/>
  <c r="CF3414" i="2"/>
  <c r="CF3426" i="2" s="1"/>
  <c r="SX3415" i="2"/>
  <c r="SX3427" i="2" s="1"/>
  <c r="UR3417" i="2"/>
  <c r="UR3429" i="2" s="1"/>
  <c r="LY3416" i="2"/>
  <c r="LY3428" i="2" s="1"/>
  <c r="GO3415" i="2"/>
  <c r="GO3427" i="2" s="1"/>
  <c r="TI3414" i="2"/>
  <c r="TI3426" i="2" s="1"/>
  <c r="TG3414" i="2"/>
  <c r="TG3426" i="2" s="1"/>
  <c r="TC3414" i="2"/>
  <c r="TC3426" i="2" s="1"/>
  <c r="QG3415" i="2"/>
  <c r="QG3427" i="2" s="1"/>
  <c r="FF3416" i="2"/>
  <c r="FF3428" i="2" s="1"/>
  <c r="GD3416" i="2"/>
  <c r="GD3428" i="2" s="1"/>
  <c r="FF3417" i="2"/>
  <c r="FF3429" i="2" s="1"/>
  <c r="AJ3414" i="2"/>
  <c r="AJ3426" i="2" s="1"/>
  <c r="GV3414" i="2"/>
  <c r="GV3426" i="2" s="1"/>
  <c r="CG3414" i="2"/>
  <c r="CG3426" i="2" s="1"/>
  <c r="CH3415" i="2"/>
  <c r="CH3427" i="2" s="1"/>
  <c r="CT3415" i="2"/>
  <c r="CT3427" i="2" s="1"/>
  <c r="LL3416" i="2"/>
  <c r="LL3428" i="2" s="1"/>
  <c r="KN3416" i="2"/>
  <c r="KN3428" i="2" s="1"/>
  <c r="BI3415" i="2"/>
  <c r="BI3427" i="2" s="1"/>
  <c r="CK3414" i="2"/>
  <c r="CK3426" i="2" s="1"/>
  <c r="CK3416" i="2"/>
  <c r="CK3428" i="2" s="1"/>
  <c r="OB3417" i="2"/>
  <c r="OB3429" i="2" s="1"/>
  <c r="PW3414" i="2"/>
  <c r="PW3426" i="2" s="1"/>
  <c r="CA3414" i="2"/>
  <c r="CA3426" i="2" s="1"/>
  <c r="LS3416" i="2"/>
  <c r="LS3428" i="2" s="1"/>
  <c r="EH3417" i="2"/>
  <c r="EH3429" i="2" s="1"/>
  <c r="BP3415" i="2"/>
  <c r="BP3427" i="2" s="1"/>
  <c r="UQ3415" i="2"/>
  <c r="UQ3427" i="2" s="1"/>
  <c r="SX3416" i="2"/>
  <c r="SX3428" i="2" s="1"/>
  <c r="TY3414" i="2"/>
  <c r="TY3426" i="2" s="1"/>
  <c r="PU3416" i="2"/>
  <c r="PU3428" i="2" s="1"/>
  <c r="SQ3414" i="2"/>
  <c r="SQ3426" i="2" s="1"/>
  <c r="GX3417" i="2"/>
  <c r="GX3429" i="2" s="1"/>
  <c r="HB3415" i="2"/>
  <c r="HB3427" i="2" s="1"/>
  <c r="JJ3416" i="2"/>
  <c r="JJ3428" i="2" s="1"/>
  <c r="IX3414" i="2"/>
  <c r="IX3426" i="2" s="1"/>
  <c r="SO3415" i="2"/>
  <c r="SO3427" i="2" s="1"/>
  <c r="VE3416" i="2"/>
  <c r="VE3428" i="2" s="1"/>
  <c r="SO3414" i="2"/>
  <c r="SO3426" i="2" s="1"/>
  <c r="VI3415" i="2"/>
  <c r="VI3427" i="2" s="1"/>
  <c r="ML3415" i="2"/>
  <c r="ML3427" i="2" s="1"/>
  <c r="DQ3417" i="2"/>
  <c r="DQ3429" i="2" s="1"/>
  <c r="TI3415" i="2"/>
  <c r="TI3427" i="2" s="1"/>
  <c r="FF3414" i="2"/>
  <c r="FF3426" i="2" s="1"/>
  <c r="HH3417" i="2"/>
  <c r="HH3429" i="2" s="1"/>
  <c r="EP3415" i="2"/>
  <c r="EP3427" i="2" s="1"/>
  <c r="EN3416" i="2"/>
  <c r="EN3428" i="2" s="1"/>
  <c r="VJ3414" i="2"/>
  <c r="VJ3426" i="2" s="1"/>
  <c r="IW3415" i="2"/>
  <c r="IW3427" i="2" s="1"/>
  <c r="QI3415" i="2"/>
  <c r="QI3427" i="2" s="1"/>
  <c r="GD3415" i="2"/>
  <c r="GD3427" i="2" s="1"/>
  <c r="MQ3416" i="2"/>
  <c r="MQ3428" i="2" s="1"/>
  <c r="KA3414" i="2"/>
  <c r="KA3426" i="2" s="1"/>
  <c r="PL3414" i="2"/>
  <c r="PL3426" i="2" s="1"/>
  <c r="OQ3417" i="2"/>
  <c r="OQ3429" i="2" s="1"/>
  <c r="DV3414" i="2"/>
  <c r="DV3426" i="2" s="1"/>
  <c r="LW3416" i="2"/>
  <c r="LW3428" i="2" s="1"/>
  <c r="SD3417" i="2"/>
  <c r="SD3429" i="2" s="1"/>
  <c r="PL3415" i="2"/>
  <c r="PL3427" i="2" s="1"/>
  <c r="EC3417" i="2"/>
  <c r="EC3429" i="2" s="1"/>
  <c r="UG3415" i="2"/>
  <c r="UG3427" i="2" s="1"/>
  <c r="BV3416" i="2"/>
  <c r="BV3428" i="2" s="1"/>
  <c r="HN3417" i="2"/>
  <c r="HN3429" i="2" s="1"/>
  <c r="ND3417" i="2"/>
  <c r="ND3429" i="2" s="1"/>
  <c r="UT3417" i="2"/>
  <c r="UT3429" i="2" s="1"/>
  <c r="UX3415" i="2"/>
  <c r="UX3427" i="2" s="1"/>
  <c r="OY3417" i="2"/>
  <c r="OY3429" i="2" s="1"/>
  <c r="UB3416" i="2"/>
  <c r="UB3428" i="2" s="1"/>
  <c r="HT3416" i="2"/>
  <c r="HT3428" i="2" s="1"/>
  <c r="MX3417" i="2"/>
  <c r="MX3429" i="2" s="1"/>
  <c r="KH3415" i="2"/>
  <c r="KH3427" i="2" s="1"/>
  <c r="EU3417" i="2"/>
  <c r="EU3429" i="2" s="1"/>
  <c r="UK3415" i="2"/>
  <c r="UK3427" i="2" s="1"/>
  <c r="RZ3416" i="2"/>
  <c r="RZ3428" i="2" s="1"/>
  <c r="UM3415" i="2"/>
  <c r="UM3427" i="2" s="1"/>
  <c r="PQ3416" i="2"/>
  <c r="PQ3428" i="2" s="1"/>
  <c r="NA3414" i="2"/>
  <c r="NA3426" i="2" s="1"/>
  <c r="KG3415" i="2"/>
  <c r="KG3427" i="2" s="1"/>
  <c r="MF3415" i="2"/>
  <c r="MF3427" i="2" s="1"/>
  <c r="FS3416" i="2"/>
  <c r="FS3428" i="2" s="1"/>
  <c r="IE3415" i="2"/>
  <c r="IE3427" i="2" s="1"/>
  <c r="KA3417" i="2"/>
  <c r="KA3429" i="2" s="1"/>
  <c r="BT3416" i="2"/>
  <c r="BT3428" i="2" s="1"/>
  <c r="RN3417" i="2"/>
  <c r="RN3429" i="2" s="1"/>
  <c r="BG3416" i="2"/>
  <c r="BG3428" i="2" s="1"/>
  <c r="DE3415" i="2"/>
  <c r="DE3427" i="2" s="1"/>
  <c r="OA3417" i="2"/>
  <c r="OA3429" i="2" s="1"/>
  <c r="FQ3414" i="2"/>
  <c r="FQ3426" i="2" s="1"/>
  <c r="AO3417" i="2"/>
  <c r="AO3429" i="2" s="1"/>
  <c r="FQ3415" i="2"/>
  <c r="FQ3427" i="2" s="1"/>
  <c r="LY3417" i="2"/>
  <c r="LY3429" i="2" s="1"/>
  <c r="DU3416" i="2"/>
  <c r="DU3428" i="2" s="1"/>
  <c r="HV3417" i="2"/>
  <c r="HV3429" i="2" s="1"/>
  <c r="AJ3416" i="2"/>
  <c r="AJ3428" i="2" s="1"/>
  <c r="DD3417" i="2"/>
  <c r="DD3429" i="2" s="1"/>
  <c r="CN3417" i="2"/>
  <c r="CN3429" i="2" s="1"/>
  <c r="PD3414" i="2"/>
  <c r="PD3426" i="2" s="1"/>
  <c r="FH3414" i="2"/>
  <c r="FH3426" i="2" s="1"/>
  <c r="GJ3417" i="2"/>
  <c r="GJ3429" i="2" s="1"/>
  <c r="DO3417" i="2"/>
  <c r="DO3429" i="2" s="1"/>
  <c r="QN3414" i="2"/>
  <c r="QN3426" i="2" s="1"/>
  <c r="PF3417" i="2"/>
  <c r="PF3429" i="2" s="1"/>
  <c r="ET3415" i="2"/>
  <c r="ET3427" i="2" s="1"/>
  <c r="EJ3416" i="2"/>
  <c r="EJ3428" i="2" s="1"/>
  <c r="JW3415" i="2"/>
  <c r="JW3427" i="2" s="1"/>
  <c r="SJ3415" i="2"/>
  <c r="SJ3427" i="2" s="1"/>
  <c r="KZ3416" i="2"/>
  <c r="KZ3428" i="2" s="1"/>
  <c r="LB3414" i="2"/>
  <c r="LB3426" i="2" s="1"/>
  <c r="GJ3416" i="2"/>
  <c r="GJ3428" i="2" s="1"/>
  <c r="BM3416" i="2"/>
  <c r="BM3428" i="2" s="1"/>
  <c r="MJ3417" i="2"/>
  <c r="MJ3429" i="2" s="1"/>
  <c r="SU3415" i="2"/>
  <c r="SU3427" i="2" s="1"/>
  <c r="GR3416" i="2"/>
  <c r="GR3428" i="2" s="1"/>
  <c r="NU3417" i="2"/>
  <c r="NU3429" i="2" s="1"/>
  <c r="DQ3416" i="2"/>
  <c r="DQ3428" i="2" s="1"/>
  <c r="EH3414" i="2"/>
  <c r="EH3426" i="2" s="1"/>
  <c r="TV3415" i="2"/>
  <c r="TV3427" i="2" s="1"/>
  <c r="MI3415" i="2"/>
  <c r="MI3427" i="2" s="1"/>
  <c r="MF3414" i="2"/>
  <c r="MF3426" i="2" s="1"/>
  <c r="JK3415" i="2"/>
  <c r="JK3427" i="2" s="1"/>
  <c r="PP3414" i="2"/>
  <c r="PP3426" i="2" s="1"/>
  <c r="TV3414" i="2"/>
  <c r="TV3426" i="2" s="1"/>
  <c r="JK3414" i="2"/>
  <c r="JK3426" i="2" s="1"/>
  <c r="OW3416" i="2"/>
  <c r="OW3428" i="2" s="1"/>
  <c r="PX3416" i="2"/>
  <c r="PX3428" i="2" s="1"/>
  <c r="FR3414" i="2"/>
  <c r="FR3426" i="2" s="1"/>
  <c r="HH3416" i="2"/>
  <c r="HH3428" i="2" s="1"/>
  <c r="OF3415" i="2"/>
  <c r="OF3427" i="2" s="1"/>
  <c r="CZ3415" i="2"/>
  <c r="CZ3427" i="2" s="1"/>
  <c r="TM3414" i="2"/>
  <c r="TM3426" i="2" s="1"/>
  <c r="HZ3414" i="2"/>
  <c r="HZ3426" i="2" s="1"/>
  <c r="GU3416" i="2"/>
  <c r="GU3428" i="2" s="1"/>
  <c r="SC3415" i="2"/>
  <c r="SC3427" i="2" s="1"/>
  <c r="GQ3415" i="2"/>
  <c r="GQ3427" i="2" s="1"/>
  <c r="CQ3415" i="2"/>
  <c r="CQ3427" i="2" s="1"/>
  <c r="UG3414" i="2"/>
  <c r="UG3426" i="2" s="1"/>
  <c r="AQ3416" i="2"/>
  <c r="AQ3428" i="2" s="1"/>
  <c r="OG3414" i="2"/>
  <c r="OG3426" i="2" s="1"/>
  <c r="OF3436" i="2" s="1"/>
  <c r="DL3416" i="2"/>
  <c r="DL3428" i="2" s="1"/>
  <c r="CX3414" i="2"/>
  <c r="CX3426" i="2" s="1"/>
  <c r="JQ3416" i="2"/>
  <c r="JQ3428" i="2" s="1"/>
  <c r="EB3415" i="2"/>
  <c r="EB3427" i="2" s="1"/>
  <c r="DX3417" i="2"/>
  <c r="DX3429" i="2" s="1"/>
  <c r="DK3416" i="2"/>
  <c r="DK3428" i="2" s="1"/>
  <c r="RA3415" i="2"/>
  <c r="RA3427" i="2" s="1"/>
  <c r="NO3417" i="2"/>
  <c r="NO3429" i="2" s="1"/>
  <c r="GD3417" i="2"/>
  <c r="GD3429" i="2" s="1"/>
  <c r="HD3414" i="2"/>
  <c r="HD3426" i="2" s="1"/>
  <c r="TP3417" i="2"/>
  <c r="TP3429" i="2" s="1"/>
  <c r="NZ3417" i="2"/>
  <c r="NZ3429" i="2" s="1"/>
  <c r="EN3415" i="2"/>
  <c r="EN3427" i="2" s="1"/>
  <c r="SL3416" i="2"/>
  <c r="SL3428" i="2" s="1"/>
  <c r="DF3414" i="2"/>
  <c r="DF3426" i="2" s="1"/>
  <c r="BC3414" i="2"/>
  <c r="BC3426" i="2" s="1"/>
  <c r="GO3416" i="2"/>
  <c r="GO3428" i="2" s="1"/>
  <c r="MX3414" i="2"/>
  <c r="MX3426" i="2" s="1"/>
  <c r="LS3415" i="2"/>
  <c r="LS3427" i="2" s="1"/>
  <c r="MU3415" i="2"/>
  <c r="MU3427" i="2" s="1"/>
  <c r="FX3415" i="2"/>
  <c r="FX3427" i="2" s="1"/>
  <c r="QU3414" i="2"/>
  <c r="QU3426" i="2" s="1"/>
  <c r="LE3414" i="2"/>
  <c r="LE3426" i="2" s="1"/>
  <c r="UA3414" i="2"/>
  <c r="UA3426" i="2" s="1"/>
  <c r="RX3415" i="2"/>
  <c r="RX3427" i="2" s="1"/>
  <c r="RT3417" i="2"/>
  <c r="RT3429" i="2" s="1"/>
  <c r="AU3416" i="2"/>
  <c r="AU3428" i="2" s="1"/>
  <c r="AU3437" i="2" s="1"/>
  <c r="CT3414" i="2"/>
  <c r="CT3426" i="2" s="1"/>
  <c r="JE3414" i="2"/>
  <c r="JE3426" i="2" s="1"/>
  <c r="TZ3417" i="2"/>
  <c r="TZ3429" i="2" s="1"/>
  <c r="DE3414" i="2"/>
  <c r="DE3426" i="2" s="1"/>
  <c r="DJ3414" i="2"/>
  <c r="DJ3426" i="2" s="1"/>
  <c r="GJ3414" i="2"/>
  <c r="GJ3426" i="2" s="1"/>
  <c r="HM3417" i="2"/>
  <c r="HM3429" i="2" s="1"/>
  <c r="RL3417" i="2"/>
  <c r="RL3429" i="2" s="1"/>
  <c r="IM3416" i="2"/>
  <c r="IM3428" i="2" s="1"/>
  <c r="QP3415" i="2"/>
  <c r="QP3427" i="2" s="1"/>
  <c r="QN3415" i="2"/>
  <c r="QN3427" i="2" s="1"/>
  <c r="QJ3415" i="2"/>
  <c r="QJ3427" i="2" s="1"/>
  <c r="QH3415" i="2"/>
  <c r="QH3427" i="2" s="1"/>
  <c r="QD3415" i="2"/>
  <c r="QD3427" i="2" s="1"/>
  <c r="QB3415" i="2"/>
  <c r="QB3427" i="2" s="1"/>
  <c r="UF3416" i="2"/>
  <c r="UF3428" i="2" s="1"/>
  <c r="IF3416" i="2"/>
  <c r="IF3428" i="2" s="1"/>
  <c r="GX3414" i="2"/>
  <c r="GX3426" i="2" s="1"/>
  <c r="NU3416" i="2"/>
  <c r="NU3428" i="2" s="1"/>
  <c r="NS3416" i="2"/>
  <c r="NS3428" i="2" s="1"/>
  <c r="NO3416" i="2"/>
  <c r="NO3428" i="2" s="1"/>
  <c r="NM3416" i="2"/>
  <c r="NM3428" i="2" s="1"/>
  <c r="NI3416" i="2"/>
  <c r="NI3428" i="2" s="1"/>
  <c r="NG3416" i="2"/>
  <c r="NG3428" i="2" s="1"/>
  <c r="T3416" i="2"/>
  <c r="T3428" i="2" s="1"/>
  <c r="UH3414" i="2"/>
  <c r="UH3426" i="2" s="1"/>
  <c r="TG3415" i="2"/>
  <c r="TG3427" i="2" s="1"/>
  <c r="OK3417" i="2"/>
  <c r="OK3429" i="2" s="1"/>
  <c r="LA3416" i="2"/>
  <c r="LA3428" i="2" s="1"/>
  <c r="KY3416" i="2"/>
  <c r="KY3428" i="2" s="1"/>
  <c r="KU3416" i="2"/>
  <c r="KU3428" i="2" s="1"/>
  <c r="KS3416" i="2"/>
  <c r="KS3428" i="2" s="1"/>
  <c r="KO3416" i="2"/>
  <c r="KO3428" i="2" s="1"/>
  <c r="KM3416" i="2"/>
  <c r="KM3428" i="2" s="1"/>
  <c r="UL3415" i="2"/>
  <c r="UL3427" i="2" s="1"/>
  <c r="SC3417" i="2"/>
  <c r="SC3429" i="2" s="1"/>
  <c r="LX3414" i="2"/>
  <c r="LX3426" i="2" s="1"/>
  <c r="QT3415" i="2"/>
  <c r="QT3427" i="2" s="1"/>
  <c r="RF3416" i="2"/>
  <c r="RF3428" i="2" s="1"/>
  <c r="QZ3416" i="2"/>
  <c r="QZ3428" i="2" s="1"/>
  <c r="QT3416" i="2"/>
  <c r="QT3428" i="2" s="1"/>
  <c r="QN3416" i="2"/>
  <c r="QN3428" i="2" s="1"/>
  <c r="QH3416" i="2"/>
  <c r="QH3428" i="2" s="1"/>
  <c r="QB3416" i="2"/>
  <c r="QB3428" i="2" s="1"/>
  <c r="HC3414" i="2"/>
  <c r="HC3426" i="2" s="1"/>
  <c r="UK3414" i="2"/>
  <c r="UK3426" i="2" s="1"/>
  <c r="RY3417" i="2"/>
  <c r="RY3429" i="2" s="1"/>
  <c r="Z3417" i="2"/>
  <c r="Z3429" i="2" s="1"/>
  <c r="X3417" i="2"/>
  <c r="X3429" i="2" s="1"/>
  <c r="T3417" i="2"/>
  <c r="T3429" i="2" s="1"/>
  <c r="R3417" i="2"/>
  <c r="R3429" i="2" s="1"/>
  <c r="N3417" i="2"/>
  <c r="N3429" i="2" s="1"/>
  <c r="L3417" i="2"/>
  <c r="L3429" i="2" s="1"/>
  <c r="TA3414" i="2"/>
  <c r="TA3426" i="2" s="1"/>
  <c r="SW3414" i="2"/>
  <c r="SW3426" i="2" s="1"/>
  <c r="TU3417" i="2"/>
  <c r="TU3429" i="2" s="1"/>
  <c r="CK3415" i="2"/>
  <c r="CK3427" i="2" s="1"/>
  <c r="CX3417" i="2"/>
  <c r="CX3429" i="2" s="1"/>
  <c r="RG3417" i="2"/>
  <c r="RG3429" i="2" s="1"/>
  <c r="RA3417" i="2"/>
  <c r="RA3429" i="2" s="1"/>
  <c r="QU3417" i="2"/>
  <c r="QU3429" i="2" s="1"/>
  <c r="SV3417" i="2"/>
  <c r="SV3429" i="2" s="1"/>
  <c r="CH3417" i="2"/>
  <c r="CH3429" i="2" s="1"/>
  <c r="CT3417" i="2"/>
  <c r="CT3429" i="2" s="1"/>
  <c r="FH3417" i="2"/>
  <c r="FH3429" i="2" s="1"/>
  <c r="EZ3415" i="2"/>
  <c r="EZ3427" i="2" s="1"/>
  <c r="FK3414" i="2"/>
  <c r="FK3426" i="2" s="1"/>
  <c r="CQ3414" i="2"/>
  <c r="CQ3426" i="2" s="1"/>
  <c r="LR3414" i="2"/>
  <c r="LR3426" i="2" s="1"/>
  <c r="NM3417" i="2"/>
  <c r="NM3429" i="2" s="1"/>
  <c r="LR3416" i="2"/>
  <c r="LR3428" i="2" s="1"/>
  <c r="CE3416" i="2"/>
  <c r="CE3428" i="2" s="1"/>
  <c r="FL3415" i="2"/>
  <c r="FL3427" i="2" s="1"/>
  <c r="CS3414" i="2"/>
  <c r="CS3426" i="2" s="1"/>
  <c r="FT3414" i="2"/>
  <c r="FT3426" i="2" s="1"/>
  <c r="LZ3417" i="2"/>
  <c r="LZ3429" i="2" s="1"/>
  <c r="BV3415" i="2"/>
  <c r="BV3427" i="2" s="1"/>
  <c r="W3417" i="2"/>
  <c r="W3429" i="2" s="1"/>
  <c r="RN3416" i="2"/>
  <c r="RN3428" i="2" s="1"/>
  <c r="BO3416" i="2"/>
  <c r="BO3428" i="2" s="1"/>
  <c r="US3417" i="2"/>
  <c r="US3429" i="2" s="1"/>
  <c r="JI3417" i="2"/>
  <c r="JI3429" i="2" s="1"/>
  <c r="DO3414" i="2"/>
  <c r="DO3426" i="2" s="1"/>
  <c r="DO3436" i="2" s="1"/>
  <c r="PV3417" i="2"/>
  <c r="PV3429" i="2" s="1"/>
  <c r="SD3416" i="2"/>
  <c r="SD3428" i="2" s="1"/>
  <c r="HA3416" i="2"/>
  <c r="HA3428" i="2" s="1"/>
  <c r="EI3414" i="2"/>
  <c r="EI3426" i="2" s="1"/>
  <c r="ED3414" i="2"/>
  <c r="ED3426" i="2" s="1"/>
  <c r="UE3416" i="2"/>
  <c r="UE3428" i="2" s="1"/>
  <c r="VF3417" i="2"/>
  <c r="VF3429" i="2" s="1"/>
  <c r="SP3415" i="2"/>
  <c r="SP3427" i="2" s="1"/>
  <c r="VK3417" i="2"/>
  <c r="VK3429" i="2" s="1"/>
  <c r="MK3416" i="2"/>
  <c r="MK3428" i="2" s="1"/>
  <c r="MO3414" i="2"/>
  <c r="MO3426" i="2" s="1"/>
  <c r="UN3414" i="2"/>
  <c r="UN3426" i="2" s="1"/>
  <c r="PW3415" i="2"/>
  <c r="PW3427" i="2" s="1"/>
  <c r="IA3415" i="2"/>
  <c r="IA3427" i="2" s="1"/>
  <c r="EO3416" i="2"/>
  <c r="EO3428" i="2" s="1"/>
  <c r="BY3414" i="2"/>
  <c r="BY3426" i="2" s="1"/>
  <c r="KJ3414" i="2"/>
  <c r="KJ3426" i="2" s="1"/>
  <c r="IY3417" i="2"/>
  <c r="IY3429" i="2" s="1"/>
  <c r="TD3416" i="2"/>
  <c r="TD3428" i="2" s="1"/>
  <c r="SV3416" i="2"/>
  <c r="SV3428" i="2" s="1"/>
  <c r="MR3417" i="2"/>
  <c r="MR3429" i="2" s="1"/>
  <c r="KB3415" i="2"/>
  <c r="KB3427" i="2" s="1"/>
  <c r="PJ3416" i="2"/>
  <c r="PJ3428" i="2" s="1"/>
  <c r="UX3414" i="2"/>
  <c r="UX3426" i="2" s="1"/>
  <c r="BC3415" i="2"/>
  <c r="BC3427" i="2" s="1"/>
  <c r="OK3415" i="2"/>
  <c r="OK3427" i="2" s="1"/>
  <c r="QD3416" i="2"/>
  <c r="QD3428" i="2" s="1"/>
  <c r="KB3414" i="2"/>
  <c r="KB3426" i="2" s="1"/>
  <c r="PK3416" i="2"/>
  <c r="PK3428" i="2" s="1"/>
  <c r="MU3414" i="2"/>
  <c r="MU3426" i="2" s="1"/>
  <c r="UZ3414" i="2"/>
  <c r="UZ3426" i="2" s="1"/>
  <c r="TO3415" i="2"/>
  <c r="TO3427" i="2" s="1"/>
  <c r="BN3416" i="2"/>
  <c r="BN3428" i="2" s="1"/>
  <c r="CA3417" i="2"/>
  <c r="CA3429" i="2" s="1"/>
  <c r="UW3416" i="2"/>
  <c r="UW3428" i="2" s="1"/>
  <c r="SE3414" i="2"/>
  <c r="SE3426" i="2" s="1"/>
  <c r="JO3415" i="2"/>
  <c r="JO3427" i="2" s="1"/>
  <c r="TH3414" i="2"/>
  <c r="TH3426" i="2" s="1"/>
  <c r="TJ3416" i="2"/>
  <c r="TJ3428" i="2" s="1"/>
  <c r="KG3416" i="2"/>
  <c r="KG3428" i="2" s="1"/>
  <c r="NC3414" i="2"/>
  <c r="NC3426" i="2" s="1"/>
  <c r="UM3417" i="2"/>
  <c r="UM3429" i="2" s="1"/>
  <c r="IW3417" i="2"/>
  <c r="IW3429" i="2" s="1"/>
  <c r="JC3414" i="2"/>
  <c r="JC3426" i="2" s="1"/>
  <c r="PR3417" i="2"/>
  <c r="PR3429" i="2" s="1"/>
  <c r="NB3415" i="2"/>
  <c r="NB3427" i="2" s="1"/>
  <c r="KI3417" i="2"/>
  <c r="KI3429" i="2" s="1"/>
  <c r="EV3415" i="2"/>
  <c r="EV3427" i="2" s="1"/>
  <c r="SR3415" i="2"/>
  <c r="SR3427" i="2" s="1"/>
  <c r="CE3414" i="2"/>
  <c r="CE3426" i="2" s="1"/>
  <c r="IB3414" i="2"/>
  <c r="IB3426" i="2" s="1"/>
  <c r="GI3417" i="2"/>
  <c r="GI3429" i="2" s="1"/>
  <c r="NZ3414" i="2"/>
  <c r="NZ3426" i="2" s="1"/>
  <c r="LK3417" i="2"/>
  <c r="LK3429" i="2" s="1"/>
  <c r="SD3414" i="2"/>
  <c r="SD3426" i="2" s="1"/>
  <c r="IQ3414" i="2"/>
  <c r="IQ3426" i="2" s="1"/>
  <c r="NV3414" i="2"/>
  <c r="NV3426" i="2" s="1"/>
  <c r="HA3417" i="2"/>
  <c r="HA3429" i="2" s="1"/>
  <c r="AJ3415" i="2"/>
  <c r="AJ3427" i="2" s="1"/>
  <c r="BM3417" i="2"/>
  <c r="BM3429" i="2" s="1"/>
  <c r="AC3414" i="2"/>
  <c r="AC3426" i="2" s="1"/>
  <c r="EY3415" i="2"/>
  <c r="EY3427" i="2" s="1"/>
  <c r="AC3415" i="2"/>
  <c r="AC3427" i="2" s="1"/>
  <c r="IH3417" i="2"/>
  <c r="IH3429" i="2" s="1"/>
  <c r="OM3415" i="2"/>
  <c r="OM3427" i="2" s="1"/>
  <c r="R3416" i="2"/>
  <c r="R3428" i="2" s="1"/>
  <c r="TJ3417" i="2"/>
  <c r="TJ3429" i="2" s="1"/>
  <c r="KP3414" i="2"/>
  <c r="KP3426" i="2" s="1"/>
  <c r="FF3415" i="2"/>
  <c r="FF3427" i="2" s="1"/>
  <c r="EG3414" i="2"/>
  <c r="EG3426" i="2" s="1"/>
  <c r="KC3417" i="2"/>
  <c r="KC3429" i="2" s="1"/>
  <c r="UY3417" i="2"/>
  <c r="UY3429" i="2" s="1"/>
  <c r="HG3414" i="2"/>
  <c r="HG3426" i="2" s="1"/>
  <c r="DW3417" i="2"/>
  <c r="DW3429" i="2" s="1"/>
  <c r="SC3414" i="2"/>
  <c r="SC3426" i="2" s="1"/>
  <c r="VL3414" i="2"/>
  <c r="VL3426" i="2" s="1"/>
  <c r="MW3414" i="2"/>
  <c r="MW3426" i="2" s="1"/>
  <c r="JX3416" i="2"/>
  <c r="JX3428" i="2" s="1"/>
  <c r="CF3415" i="2"/>
  <c r="CF3427" i="2" s="1"/>
  <c r="FE3416" i="2"/>
  <c r="FE3428" i="2" s="1"/>
  <c r="FE3437" i="2" s="1"/>
  <c r="GU3417" i="2"/>
  <c r="GU3429" i="2" s="1"/>
  <c r="DR3414" i="2"/>
  <c r="DR3426" i="2" s="1"/>
  <c r="MI3416" i="2"/>
  <c r="MI3428" i="2" s="1"/>
  <c r="AP3415" i="2"/>
  <c r="AP3427" i="2" s="1"/>
  <c r="NT3414" i="2"/>
  <c r="NT3426" i="2" s="1"/>
  <c r="NS3415" i="2"/>
  <c r="NS3427" i="2" s="1"/>
  <c r="DR3415" i="2"/>
  <c r="DR3427" i="2" s="1"/>
  <c r="LT3417" i="2"/>
  <c r="LT3429" i="2" s="1"/>
  <c r="TU3414" i="2"/>
  <c r="TU3426" i="2" s="1"/>
  <c r="DI3417" i="2"/>
  <c r="DI3429" i="2" s="1"/>
  <c r="CS3415" i="2"/>
  <c r="CS3427" i="2" s="1"/>
  <c r="HG3417" i="2"/>
  <c r="HG3429" i="2" s="1"/>
  <c r="HS3415" i="2"/>
  <c r="HS3427" i="2" s="1"/>
  <c r="RY3415" i="2"/>
  <c r="RY3427" i="2" s="1"/>
  <c r="TN3416" i="2"/>
  <c r="TN3428" i="2" s="1"/>
  <c r="OX3415" i="2"/>
  <c r="OX3427" i="2" s="1"/>
  <c r="CA3415" i="2"/>
  <c r="CA3427" i="2" s="1"/>
  <c r="FN3416" i="2"/>
  <c r="FN3428" i="2" s="1"/>
  <c r="RB3417" i="2"/>
  <c r="RB3429" i="2" s="1"/>
  <c r="OE3414" i="2"/>
  <c r="OE3426" i="2" s="1"/>
  <c r="CY3414" i="2"/>
  <c r="CY3426" i="2" s="1"/>
  <c r="RM3417" i="2"/>
  <c r="RM3429" i="2" s="1"/>
  <c r="BJ3417" i="2"/>
  <c r="BJ3429" i="2" s="1"/>
  <c r="GV3415" i="2"/>
  <c r="GV3427" i="2" s="1"/>
  <c r="GR3417" i="2"/>
  <c r="GR3429" i="2" s="1"/>
  <c r="KZ3414" i="2"/>
  <c r="KZ3426" i="2" s="1"/>
  <c r="GF3416" i="2"/>
  <c r="GF3428" i="2" s="1"/>
  <c r="TC3417" i="2"/>
  <c r="TC3429" i="2" s="1"/>
  <c r="IX3417" i="2"/>
  <c r="IX3429" i="2" s="1"/>
  <c r="MR3414" i="2"/>
  <c r="MR3426" i="2" s="1"/>
  <c r="HH3414" i="2"/>
  <c r="HH3426" i="2" s="1"/>
  <c r="VE3417" i="2"/>
  <c r="VE3429" i="2" s="1"/>
  <c r="UB3414" i="2"/>
  <c r="UB3426" i="2" s="1"/>
  <c r="EA3414" i="2"/>
  <c r="EA3426" i="2" s="1"/>
  <c r="DW3416" i="2"/>
  <c r="DW3428" i="2" s="1"/>
  <c r="HB3416" i="2"/>
  <c r="HB3428" i="2" s="1"/>
  <c r="EM3417" i="2"/>
  <c r="EM3429" i="2" s="1"/>
  <c r="NM3415" i="2"/>
  <c r="NM3427" i="2" s="1"/>
  <c r="GC3416" i="2"/>
  <c r="GC3428" i="2" s="1"/>
  <c r="IR3417" i="2"/>
  <c r="IR3429" i="2" s="1"/>
  <c r="TO3416" i="2"/>
  <c r="TO3428" i="2" s="1"/>
  <c r="NY3416" i="2"/>
  <c r="NY3428" i="2" s="1"/>
  <c r="HD3417" i="2"/>
  <c r="HD3429" i="2" s="1"/>
  <c r="GE3414" i="2"/>
  <c r="GE3426" i="2" s="1"/>
  <c r="HB3414" i="2"/>
  <c r="HB3426" i="2" s="1"/>
  <c r="CX3416" i="2"/>
  <c r="CX3428" i="2" s="1"/>
  <c r="GP3415" i="2"/>
  <c r="GP3427" i="2" s="1"/>
  <c r="OT3417" i="2"/>
  <c r="OT3429" i="2" s="1"/>
  <c r="AU3414" i="2"/>
  <c r="AU3426" i="2" s="1"/>
  <c r="IT3417" i="2"/>
  <c r="IT3429" i="2" s="1"/>
  <c r="FW3414" i="2"/>
  <c r="FW3426" i="2" s="1"/>
  <c r="ME3417" i="2"/>
  <c r="ME3429" i="2" s="1"/>
  <c r="AW3417" i="2"/>
  <c r="AW3429" i="2" s="1"/>
  <c r="BJ3415" i="2"/>
  <c r="BJ3427" i="2" s="1"/>
  <c r="RW3414" i="2"/>
  <c r="RW3426" i="2" s="1"/>
  <c r="RS3416" i="2"/>
  <c r="RS3428" i="2" s="1"/>
  <c r="HM3415" i="2"/>
  <c r="HM3427" i="2" s="1"/>
  <c r="GD3414" i="2"/>
  <c r="GD3426" i="2" s="1"/>
  <c r="TB3416" i="2"/>
  <c r="TB3428" i="2" s="1"/>
  <c r="TY3416" i="2"/>
  <c r="TY3428" i="2" s="1"/>
  <c r="DU3417" i="2"/>
  <c r="DU3429" i="2" s="1"/>
  <c r="LH3417" i="2"/>
  <c r="LH3429" i="2" s="1"/>
  <c r="FR3417" i="2"/>
  <c r="FR3429" i="2" s="1"/>
  <c r="PD3417" i="2"/>
  <c r="PD3429" i="2" s="1"/>
  <c r="GK3416" i="2"/>
  <c r="GK3428" i="2" s="1"/>
  <c r="RT3414" i="2"/>
  <c r="RT3426" i="2" s="1"/>
  <c r="QO3414" i="2"/>
  <c r="QO3426" i="2" s="1"/>
  <c r="QM3414" i="2"/>
  <c r="QM3426" i="2" s="1"/>
  <c r="QI3414" i="2"/>
  <c r="QI3426" i="2" s="1"/>
  <c r="QG3414" i="2"/>
  <c r="QG3426" i="2" s="1"/>
  <c r="QC3414" i="2"/>
  <c r="QC3426" i="2" s="1"/>
  <c r="QA3414" i="2"/>
  <c r="QA3426" i="2" s="1"/>
  <c r="HN3414" i="2"/>
  <c r="HN3426" i="2" s="1"/>
  <c r="IY3416" i="2"/>
  <c r="IY3428" i="2" s="1"/>
  <c r="OB3415" i="2"/>
  <c r="OB3427" i="2" s="1"/>
  <c r="NV3415" i="2"/>
  <c r="NV3427" i="2" s="1"/>
  <c r="NT3415" i="2"/>
  <c r="NT3427" i="2" s="1"/>
  <c r="NP3415" i="2"/>
  <c r="NP3427" i="2" s="1"/>
  <c r="NN3415" i="2"/>
  <c r="NN3427" i="2" s="1"/>
  <c r="NJ3415" i="2"/>
  <c r="NJ3427" i="2" s="1"/>
  <c r="NH3415" i="2"/>
  <c r="NH3427" i="2" s="1"/>
  <c r="PD3415" i="2"/>
  <c r="PD3427" i="2" s="1"/>
  <c r="PF3416" i="2"/>
  <c r="PF3428" i="2" s="1"/>
  <c r="SQ3417" i="2"/>
  <c r="SQ3429" i="2" s="1"/>
  <c r="IN3415" i="2"/>
  <c r="IN3427" i="2" s="1"/>
  <c r="LB3415" i="2"/>
  <c r="LB3427" i="2" s="1"/>
  <c r="KZ3415" i="2"/>
  <c r="KZ3427" i="2" s="1"/>
  <c r="KV3415" i="2"/>
  <c r="KV3427" i="2" s="1"/>
  <c r="KT3415" i="2"/>
  <c r="KT3427" i="2" s="1"/>
  <c r="KP3415" i="2"/>
  <c r="KP3427" i="2" s="1"/>
  <c r="KN3415" i="2"/>
  <c r="KN3427" i="2" s="1"/>
  <c r="GK3414" i="2"/>
  <c r="GK3426" i="2" s="1"/>
  <c r="UN3417" i="2"/>
  <c r="UN3429" i="2" s="1"/>
  <c r="JR3416" i="2"/>
  <c r="JR3428" i="2" s="1"/>
  <c r="RL3416" i="2"/>
  <c r="RL3428" i="2" s="1"/>
  <c r="RH3414" i="2"/>
  <c r="RH3426" i="2" s="1"/>
  <c r="RB3414" i="2"/>
  <c r="RB3426" i="2" s="1"/>
  <c r="QV3414" i="2"/>
  <c r="QV3426" i="2" s="1"/>
  <c r="QP3414" i="2"/>
  <c r="QP3426" i="2" s="1"/>
  <c r="QJ3414" i="2"/>
  <c r="QJ3426" i="2" s="1"/>
  <c r="QD3414" i="2"/>
  <c r="QD3426" i="2" s="1"/>
  <c r="JQ3414" i="2"/>
  <c r="JQ3426" i="2" s="1"/>
  <c r="MI3417" i="2"/>
  <c r="MI3429" i="2" s="1"/>
  <c r="IN3417" i="2"/>
  <c r="IN3429" i="2" s="1"/>
  <c r="Y3416" i="2"/>
  <c r="Y3428" i="2" s="1"/>
  <c r="W3416" i="2"/>
  <c r="W3428" i="2" s="1"/>
  <c r="S3416" i="2"/>
  <c r="S3428" i="2" s="1"/>
  <c r="Q3416" i="2"/>
  <c r="Q3428" i="2" s="1"/>
  <c r="M3416" i="2"/>
  <c r="M3428" i="2" s="1"/>
  <c r="L3437" i="2" s="1"/>
  <c r="K3416" i="2"/>
  <c r="K3428" i="2" s="1"/>
  <c r="QO3417" i="2"/>
  <c r="QO3429" i="2" s="1"/>
  <c r="QI3417" i="2"/>
  <c r="QI3429" i="2" s="1"/>
  <c r="DP3417" i="2"/>
  <c r="DP3429" i="2" s="1"/>
  <c r="TT3414" i="2"/>
  <c r="TT3426" i="2" s="1"/>
  <c r="IK3414" i="2"/>
  <c r="IK3426" i="2" s="1"/>
  <c r="RE3415" i="2"/>
  <c r="RE3427" i="2" s="1"/>
  <c r="QY3415" i="2"/>
  <c r="QY3427" i="2" s="1"/>
  <c r="QY3436" i="2" s="1"/>
  <c r="QS3415" i="2"/>
  <c r="QS3427" i="2" s="1"/>
  <c r="HT3414" i="2"/>
  <c r="HT3426" i="2" s="1"/>
  <c r="FL3416" i="2"/>
  <c r="FL3428" i="2" s="1"/>
  <c r="CX3415" i="2"/>
  <c r="CX3427" i="2" s="1"/>
  <c r="FL3417" i="2"/>
  <c r="FL3429" i="2" s="1"/>
  <c r="BH3414" i="2"/>
  <c r="BH3426" i="2" s="1"/>
  <c r="BG3436" i="2" s="1"/>
  <c r="IR3414" i="2"/>
  <c r="IR3426" i="2" s="1"/>
  <c r="TM3415" i="2"/>
  <c r="TM3427" i="2" s="1"/>
  <c r="CL3415" i="2"/>
  <c r="CL3427" i="2" s="1"/>
  <c r="GQ3417" i="2"/>
  <c r="GQ3429" i="2" s="1"/>
  <c r="IL3415" i="2"/>
  <c r="IL3427" i="2" s="1"/>
  <c r="Y3415" i="2"/>
  <c r="Y3427" i="2" s="1"/>
  <c r="BU3415" i="2"/>
  <c r="BU3427" i="2" s="1"/>
  <c r="KT3414" i="2"/>
  <c r="KT3426" i="2" s="1"/>
  <c r="CM3416" i="2"/>
  <c r="CM3428" i="2" s="1"/>
  <c r="BY3415" i="2"/>
  <c r="BY3427" i="2" s="1"/>
  <c r="VC3415" i="2"/>
  <c r="VC3427" i="2" s="1"/>
  <c r="IX3416" i="2"/>
  <c r="IX3428" i="2" s="1"/>
  <c r="TB3414" i="2"/>
  <c r="TB3426" i="2" s="1"/>
  <c r="OM3414" i="2"/>
  <c r="OM3426" i="2" s="1"/>
  <c r="BP3417" i="2"/>
  <c r="BP3429" i="2" s="1"/>
  <c r="VC3414" i="2"/>
  <c r="VC3426" i="2" s="1"/>
  <c r="PI3415" i="2"/>
  <c r="PI3427" i="2" s="1"/>
  <c r="UA3415" i="2"/>
  <c r="UA3427" i="2" s="1"/>
  <c r="PQ3415" i="2"/>
  <c r="PQ3427" i="2" s="1"/>
  <c r="KM3417" i="2"/>
  <c r="KM3429" i="2" s="1"/>
  <c r="HB3417" i="2"/>
  <c r="HB3429" i="2" s="1"/>
  <c r="EJ3415" i="2"/>
  <c r="EJ3427" i="2" s="1"/>
  <c r="EB3416" i="2"/>
  <c r="EB3428" i="2" s="1"/>
  <c r="SU3417" i="2"/>
  <c r="SU3429" i="2" s="1"/>
  <c r="ET3414" i="2"/>
  <c r="ET3426" i="2" s="1"/>
  <c r="SO3416" i="2"/>
  <c r="SO3428" i="2" s="1"/>
  <c r="VK3414" i="2"/>
  <c r="VK3426" i="2" s="1"/>
  <c r="ML3417" i="2"/>
  <c r="ML3429" i="2" s="1"/>
  <c r="MP3415" i="2"/>
  <c r="MP3427" i="2" s="1"/>
  <c r="UL3416" i="2"/>
  <c r="UL3428" i="2" s="1"/>
  <c r="IS3415" i="2"/>
  <c r="IS3427" i="2" s="1"/>
  <c r="UA3416" i="2"/>
  <c r="UA3428" i="2" s="1"/>
  <c r="EP3417" i="2"/>
  <c r="EP3429" i="2" s="1"/>
  <c r="BZ3415" i="2"/>
  <c r="BZ3427" i="2" s="1"/>
  <c r="KH3416" i="2"/>
  <c r="KH3428" i="2" s="1"/>
  <c r="PE3414" i="2"/>
  <c r="PE3426" i="2" s="1"/>
  <c r="JC3415" i="2"/>
  <c r="JC3427" i="2" s="1"/>
  <c r="RL3414" i="2"/>
  <c r="RL3426" i="2" s="1"/>
  <c r="HJ3414" i="2"/>
  <c r="HJ3426" i="2" s="1"/>
  <c r="KA3416" i="2"/>
  <c r="KA3428" i="2" s="1"/>
  <c r="HI3414" i="2"/>
  <c r="HI3426" i="2" s="1"/>
  <c r="KD3414" i="2"/>
  <c r="KD3426" i="2" s="1"/>
  <c r="VK3415" i="2"/>
  <c r="VK3427" i="2" s="1"/>
  <c r="OM3417" i="2"/>
  <c r="OM3429" i="2" s="1"/>
  <c r="HY3417" i="2"/>
  <c r="HY3429" i="2" s="1"/>
  <c r="UE3414" i="2"/>
  <c r="UE3426" i="2" s="1"/>
  <c r="PL3417" i="2"/>
  <c r="PL3429" i="2" s="1"/>
  <c r="MV3415" i="2"/>
  <c r="MV3427" i="2" s="1"/>
  <c r="UX3416" i="2"/>
  <c r="UX3428" i="2" s="1"/>
  <c r="JQ3415" i="2"/>
  <c r="JQ3427" i="2" s="1"/>
  <c r="QJ3416" i="2"/>
  <c r="QJ3428" i="2" s="1"/>
  <c r="UF3417" i="2"/>
  <c r="UF3429" i="2" s="1"/>
  <c r="UX3417" i="2"/>
  <c r="UX3429" i="2" s="1"/>
  <c r="SF3415" i="2"/>
  <c r="SF3427" i="2" s="1"/>
  <c r="JQ3417" i="2"/>
  <c r="JQ3429" i="2" s="1"/>
  <c r="JL3416" i="2"/>
  <c r="JL3428" i="2" s="1"/>
  <c r="QC3415" i="2"/>
  <c r="QC3427" i="2" s="1"/>
  <c r="KH3417" i="2"/>
  <c r="KH3429" i="2" s="1"/>
  <c r="UY3414" i="2"/>
  <c r="UY3426" i="2" s="1"/>
  <c r="PC3415" i="2"/>
  <c r="PC3427" i="2" s="1"/>
  <c r="TC3415" i="2"/>
  <c r="TC3427" i="2" s="1"/>
  <c r="PE3415" i="2"/>
  <c r="PE3427" i="2" s="1"/>
  <c r="NA3416" i="2"/>
  <c r="NA3428" i="2" s="1"/>
  <c r="VL3415" i="2"/>
  <c r="VL3427" i="2" s="1"/>
  <c r="EU3416" i="2"/>
  <c r="EU3428" i="2" s="1"/>
  <c r="KJ3415" i="2"/>
  <c r="KJ3427" i="2" s="1"/>
  <c r="SQ3416" i="2"/>
  <c r="SQ3428" i="2" s="1"/>
  <c r="LN3414" i="2"/>
  <c r="LN3426" i="2" s="1"/>
  <c r="RR3417" i="2"/>
  <c r="RR3429" i="2" s="1"/>
  <c r="SW3415" i="2"/>
  <c r="SW3427" i="2" s="1"/>
  <c r="IZ3417" i="2"/>
  <c r="IZ3429" i="2" s="1"/>
  <c r="GQ3414" i="2"/>
  <c r="GQ3426" i="2" s="1"/>
  <c r="AF3415" i="2"/>
  <c r="AF3427" i="2" s="1"/>
  <c r="OR3415" i="2"/>
  <c r="OR3427" i="2" s="1"/>
  <c r="FL3414" i="2"/>
  <c r="FL3426" i="2" s="1"/>
  <c r="FZ3416" i="2"/>
  <c r="FZ3428" i="2" s="1"/>
  <c r="BS3415" i="2"/>
  <c r="BS3427" i="2" s="1"/>
  <c r="BY3417" i="2"/>
  <c r="BY3429" i="2" s="1"/>
  <c r="NB3416" i="2"/>
  <c r="NB3428" i="2" s="1"/>
  <c r="FE3415" i="2"/>
  <c r="FE3427" i="2" s="1"/>
  <c r="AO3415" i="2"/>
  <c r="AO3427" i="2" s="1"/>
  <c r="X3414" i="2"/>
  <c r="X3426" i="2" s="1"/>
  <c r="HZ3417" i="2"/>
  <c r="HZ3429" i="2" s="1"/>
  <c r="QS3414" i="2"/>
  <c r="QS3426" i="2" s="1"/>
  <c r="QS3436" i="2" s="1"/>
  <c r="BG3417" i="2"/>
  <c r="BG3429" i="2" s="1"/>
  <c r="TB3417" i="2"/>
  <c r="TB3429" i="2" s="1"/>
  <c r="EZ3416" i="2"/>
  <c r="EZ3428" i="2" s="1"/>
  <c r="EC3416" i="2"/>
  <c r="EC3428" i="2" s="1"/>
  <c r="KG3417" i="2"/>
  <c r="KG3429" i="2" s="1"/>
  <c r="JU3417" i="2"/>
  <c r="JU3429" i="2" s="1"/>
  <c r="JX3414" i="2"/>
  <c r="JX3426" i="2" s="1"/>
  <c r="TU3415" i="2"/>
  <c r="TU3427" i="2" s="1"/>
  <c r="JI3415" i="2"/>
  <c r="JI3427" i="2" s="1"/>
  <c r="UE3415" i="2"/>
  <c r="UE3427" i="2" s="1"/>
  <c r="VD3414" i="2"/>
  <c r="VD3426" i="2" s="1"/>
  <c r="HP3415" i="2"/>
  <c r="HP3427" i="2" s="1"/>
  <c r="CM3414" i="2"/>
  <c r="CM3426" i="2" s="1"/>
  <c r="LH3414" i="2"/>
  <c r="LH3426" i="2" s="1"/>
  <c r="RF3414" i="2"/>
  <c r="RF3426" i="2" s="1"/>
  <c r="DW3415" i="2"/>
  <c r="DW3427" i="2" s="1"/>
  <c r="MJ3415" i="2"/>
  <c r="MJ3427" i="2" s="1"/>
  <c r="MF3417" i="2"/>
  <c r="MF3429" i="2" s="1"/>
  <c r="NH3416" i="2"/>
  <c r="NH3428" i="2" s="1"/>
  <c r="GC3417" i="2"/>
  <c r="GC3429" i="2" s="1"/>
  <c r="DQ3414" i="2"/>
  <c r="DQ3426" i="2" s="1"/>
  <c r="OL3417" i="2"/>
  <c r="OL3429" i="2" s="1"/>
  <c r="SE3417" i="2"/>
  <c r="SE3429" i="2" s="1"/>
  <c r="GX3416" i="2"/>
  <c r="GX3428" i="2" s="1"/>
  <c r="MJ3414" i="2"/>
  <c r="MJ3426" i="2" s="1"/>
  <c r="OZ3414" i="2"/>
  <c r="OZ3426" i="2" s="1"/>
  <c r="JD3414" i="2"/>
  <c r="JD3426" i="2" s="1"/>
  <c r="IE3417" i="2"/>
  <c r="IE3429" i="2" s="1"/>
  <c r="TP3414" i="2"/>
  <c r="TP3426" i="2" s="1"/>
  <c r="OW3414" i="2"/>
  <c r="OW3426" i="2" s="1"/>
  <c r="AX3417" i="2"/>
  <c r="AX3429" i="2" s="1"/>
  <c r="AR3415" i="2"/>
  <c r="AR3427" i="2" s="1"/>
  <c r="RA3416" i="2"/>
  <c r="RA3428" i="2" s="1"/>
  <c r="QZ3437" i="2" s="1"/>
  <c r="GW3417" i="2"/>
  <c r="GW3429" i="2" s="1"/>
  <c r="GP3416" i="2"/>
  <c r="GP3428" i="2" s="1"/>
  <c r="VI3416" i="2"/>
  <c r="VI3428" i="2" s="1"/>
  <c r="VI3437" i="2" s="1"/>
  <c r="DJ3416" i="2"/>
  <c r="DJ3428" i="2" s="1"/>
  <c r="GU3414" i="2"/>
  <c r="GU3426" i="2" s="1"/>
  <c r="GQ3416" i="2"/>
  <c r="GQ3428" i="2" s="1"/>
  <c r="OY3415" i="2"/>
  <c r="OY3427" i="2" s="1"/>
  <c r="MV3414" i="2"/>
  <c r="MV3426" i="2" s="1"/>
  <c r="TA3415" i="2"/>
  <c r="TA3427" i="2" s="1"/>
  <c r="IW3416" i="2"/>
  <c r="IW3428" i="2" s="1"/>
  <c r="LL3417" i="2"/>
  <c r="LL3429" i="2" s="1"/>
  <c r="AF3417" i="2"/>
  <c r="AF3429" i="2" s="1"/>
  <c r="BU3414" i="2"/>
  <c r="BU3426" i="2" s="1"/>
  <c r="HI3415" i="2"/>
  <c r="HI3427" i="2" s="1"/>
  <c r="IR3416" i="2"/>
  <c r="IR3428" i="2" s="1"/>
  <c r="DX3415" i="2"/>
  <c r="DX3427" i="2" s="1"/>
  <c r="JJ3417" i="2"/>
  <c r="JJ3429" i="2" s="1"/>
  <c r="SX3414" i="2"/>
  <c r="SX3426" i="2" s="1"/>
  <c r="FQ3417" i="2"/>
  <c r="FQ3429" i="2" s="1"/>
  <c r="SK3417" i="2"/>
  <c r="SK3429" i="2" s="1"/>
  <c r="IQ3416" i="2"/>
  <c r="IQ3428" i="2" s="1"/>
  <c r="TP3415" i="2"/>
  <c r="TP3427" i="2" s="1"/>
  <c r="NZ3415" i="2"/>
  <c r="NZ3427" i="2" s="1"/>
  <c r="KU3415" i="2"/>
  <c r="KU3427" i="2" s="1"/>
  <c r="OF3414" i="2"/>
  <c r="OF3426" i="2" s="1"/>
  <c r="QP3416" i="2"/>
  <c r="QP3428" i="2" s="1"/>
  <c r="CZ3414" i="2"/>
  <c r="CZ3426" i="2" s="1"/>
  <c r="GO3414" i="2"/>
  <c r="GO3426" i="2" s="1"/>
  <c r="OS3416" i="2"/>
  <c r="OS3428" i="2" s="1"/>
  <c r="ES3417" i="2"/>
  <c r="ES3429" i="2" s="1"/>
  <c r="IS3416" i="2"/>
  <c r="IS3428" i="2" s="1"/>
  <c r="MJ3416" i="2"/>
  <c r="MJ3428" i="2" s="1"/>
  <c r="MC3415" i="2"/>
  <c r="MC3427" i="2" s="1"/>
  <c r="RK3416" i="2"/>
  <c r="RK3428" i="2" s="1"/>
  <c r="SO3417" i="2"/>
  <c r="SO3429" i="2" s="1"/>
  <c r="OG3417" i="2"/>
  <c r="OG3429" i="2" s="1"/>
  <c r="RT3415" i="2"/>
  <c r="RT3427" i="2" s="1"/>
  <c r="FG3415" i="2"/>
  <c r="FG3427" i="2" s="1"/>
  <c r="JF3416" i="2"/>
  <c r="JF3428" i="2" s="1"/>
  <c r="TD3414" i="2"/>
  <c r="TD3426" i="2" s="1"/>
  <c r="TZ3415" i="2"/>
  <c r="TZ3427" i="2" s="1"/>
  <c r="AJ3417" i="2"/>
  <c r="AJ3429" i="2" s="1"/>
  <c r="LG3416" i="2"/>
  <c r="LG3428" i="2" s="1"/>
  <c r="FQ3416" i="2"/>
  <c r="FQ3428" i="2" s="1"/>
  <c r="IS3417" i="2"/>
  <c r="IS3429" i="2" s="1"/>
  <c r="NP3414" i="2"/>
  <c r="NP3426" i="2" s="1"/>
  <c r="QS3416" i="2"/>
  <c r="QS3428" i="2" s="1"/>
  <c r="LS3417" i="2"/>
  <c r="LS3429" i="2" s="1"/>
  <c r="LM3417" i="2"/>
  <c r="LM3429" i="2" s="1"/>
  <c r="LG3417" i="2"/>
  <c r="LG3429" i="2" s="1"/>
  <c r="LA3417" i="2"/>
  <c r="LA3429" i="2" s="1"/>
  <c r="KU3417" i="2"/>
  <c r="KU3429" i="2" s="1"/>
  <c r="KO3417" i="2"/>
  <c r="KO3429" i="2" s="1"/>
  <c r="UQ3416" i="2"/>
  <c r="UQ3428" i="2" s="1"/>
  <c r="LZ3415" i="2"/>
  <c r="LZ3427" i="2" s="1"/>
  <c r="OB3416" i="2"/>
  <c r="OB3428" i="2" s="1"/>
  <c r="NU3414" i="2"/>
  <c r="NU3426" i="2" s="1"/>
  <c r="NS3414" i="2"/>
  <c r="NS3426" i="2" s="1"/>
  <c r="NO3414" i="2"/>
  <c r="NO3426" i="2" s="1"/>
  <c r="NM3414" i="2"/>
  <c r="NM3426" i="2" s="1"/>
  <c r="NI3414" i="2"/>
  <c r="NI3426" i="2" s="1"/>
  <c r="NG3414" i="2"/>
  <c r="NG3426" i="2" s="1"/>
  <c r="OZ3417" i="2"/>
  <c r="OZ3429" i="2" s="1"/>
  <c r="PC3416" i="2"/>
  <c r="PC3428" i="2" s="1"/>
  <c r="GL3415" i="2"/>
  <c r="GL3427" i="2" s="1"/>
  <c r="NU3415" i="2"/>
  <c r="NU3427" i="2" s="1"/>
  <c r="LA3414" i="2"/>
  <c r="LA3426" i="2" s="1"/>
  <c r="KY3414" i="2"/>
  <c r="KY3426" i="2" s="1"/>
  <c r="KU3414" i="2"/>
  <c r="KU3426" i="2" s="1"/>
  <c r="KS3414" i="2"/>
  <c r="KS3426" i="2" s="1"/>
  <c r="KO3414" i="2"/>
  <c r="KO3426" i="2" s="1"/>
  <c r="KM3414" i="2"/>
  <c r="KM3426" i="2" s="1"/>
  <c r="IT3416" i="2"/>
  <c r="IT3428" i="2" s="1"/>
  <c r="TO3417" i="2"/>
  <c r="TO3429" i="2" s="1"/>
  <c r="HG3415" i="2"/>
  <c r="HG3427" i="2" s="1"/>
  <c r="GL3414" i="2"/>
  <c r="GL3426" i="2" s="1"/>
  <c r="MW3415" i="2"/>
  <c r="MW3427" i="2" s="1"/>
  <c r="MK3415" i="2"/>
  <c r="MK3427" i="2" s="1"/>
  <c r="LY3415" i="2"/>
  <c r="LY3427" i="2" s="1"/>
  <c r="LM3415" i="2"/>
  <c r="LM3427" i="2" s="1"/>
  <c r="LA3415" i="2"/>
  <c r="LA3427" i="2" s="1"/>
  <c r="KO3415" i="2"/>
  <c r="KO3427" i="2" s="1"/>
  <c r="IW3414" i="2"/>
  <c r="IW3426" i="2" s="1"/>
  <c r="GL3417" i="2"/>
  <c r="GL3429" i="2" s="1"/>
  <c r="RR3416" i="2"/>
  <c r="RR3428" i="2" s="1"/>
  <c r="Z3415" i="2"/>
  <c r="Z3427" i="2" s="1"/>
  <c r="X3415" i="2"/>
  <c r="X3427" i="2" s="1"/>
  <c r="T3415" i="2"/>
  <c r="T3427" i="2" s="1"/>
  <c r="R3415" i="2"/>
  <c r="R3427" i="2" s="1"/>
  <c r="N3415" i="2"/>
  <c r="N3427" i="2" s="1"/>
  <c r="L3415" i="2"/>
  <c r="L3427" i="2" s="1"/>
  <c r="QM3415" i="2"/>
  <c r="QM3427" i="2" s="1"/>
  <c r="LE3417" i="2"/>
  <c r="LE3429" i="2" s="1"/>
  <c r="UN3415" i="2"/>
  <c r="UN3427" i="2" s="1"/>
  <c r="AO3416" i="2"/>
  <c r="AO3428" i="2" s="1"/>
  <c r="LW3415" i="2"/>
  <c r="LW3427" i="2" s="1"/>
  <c r="NA3417" i="2"/>
  <c r="NA3429" i="2" s="1"/>
  <c r="MO3417" i="2"/>
  <c r="MO3429" i="2" s="1"/>
  <c r="MC3417" i="2"/>
  <c r="MC3429" i="2" s="1"/>
  <c r="SV3414" i="2"/>
  <c r="SV3426" i="2" s="1"/>
  <c r="CL3417" i="2"/>
  <c r="CL3429" i="2" s="1"/>
  <c r="DC3414" i="2"/>
  <c r="DC3426" i="2" s="1"/>
  <c r="FN3417" i="2"/>
  <c r="FN3429" i="2" s="1"/>
  <c r="FA3414" i="2"/>
  <c r="FA3426" i="2" s="1"/>
  <c r="FM3414" i="2"/>
  <c r="FM3426" i="2" s="1"/>
  <c r="QA3415" i="2"/>
  <c r="QA3427" i="2" s="1"/>
  <c r="MD3414" i="2"/>
  <c r="MD3426" i="2" s="1"/>
  <c r="CE3415" i="2"/>
  <c r="CE3427" i="2" s="1"/>
  <c r="NC3417" i="2"/>
  <c r="NC3429" i="2" s="1"/>
  <c r="FB3415" i="2"/>
  <c r="FB3427" i="2" s="1"/>
  <c r="FN3415" i="2"/>
  <c r="FN3427" i="2" s="1"/>
  <c r="QC3417" i="2"/>
  <c r="QC3429" i="2" s="1"/>
  <c r="FZ3414" i="2"/>
  <c r="FZ3426" i="2" s="1"/>
  <c r="KH3414" i="2"/>
  <c r="KH3426" i="2" s="1"/>
  <c r="EC3414" i="2"/>
  <c r="EC3426" i="2" s="1"/>
  <c r="JF3414" i="2"/>
  <c r="JF3426" i="2" s="1"/>
  <c r="FK3417" i="2"/>
  <c r="FK3429" i="2" s="1"/>
  <c r="KN3414" i="2"/>
  <c r="KN3426" i="2" s="1"/>
  <c r="VD3415" i="2"/>
  <c r="VD3427" i="2" s="1"/>
  <c r="PK3417" i="2"/>
  <c r="PK3429" i="2" s="1"/>
  <c r="UZ3416" i="2"/>
  <c r="UZ3428" i="2" s="1"/>
  <c r="DO3416" i="2"/>
  <c r="DO3428" i="2" s="1"/>
  <c r="DO3437" i="2" s="1"/>
  <c r="ON3414" i="2"/>
  <c r="ON3426" i="2" s="1"/>
  <c r="ME3415" i="2"/>
  <c r="ME3427" i="2" s="1"/>
  <c r="OS3415" i="2"/>
  <c r="OS3427" i="2" s="1"/>
  <c r="EI3416" i="2"/>
  <c r="EI3428" i="2" s="1"/>
  <c r="BS3414" i="2"/>
  <c r="BS3426" i="2" s="1"/>
  <c r="UK3417" i="2"/>
  <c r="UK3429" i="2" s="1"/>
  <c r="JD3415" i="2"/>
  <c r="JD3427" i="2" s="1"/>
  <c r="SP3417" i="2"/>
  <c r="SP3429" i="2" s="1"/>
  <c r="IX3415" i="2"/>
  <c r="IX3427" i="2" s="1"/>
  <c r="MO3416" i="2"/>
  <c r="MO3428" i="2" s="1"/>
  <c r="JW3414" i="2"/>
  <c r="JW3426" i="2" s="1"/>
  <c r="PF3414" i="2"/>
  <c r="PF3426" i="2" s="1"/>
  <c r="KY3417" i="2"/>
  <c r="KY3429" i="2" s="1"/>
  <c r="IF3414" i="2"/>
  <c r="IF3426" i="2" s="1"/>
  <c r="BY3416" i="2"/>
  <c r="BY3428" i="2" s="1"/>
  <c r="EU3414" i="2"/>
  <c r="EU3426" i="2" s="1"/>
  <c r="ET3436" i="2" s="1"/>
  <c r="PF3415" i="2"/>
  <c r="PF3427" i="2" s="1"/>
  <c r="JE3417" i="2"/>
  <c r="JE3429" i="2" s="1"/>
  <c r="IN3416" i="2"/>
  <c r="IN3428" i="2" s="1"/>
  <c r="NJ3414" i="2"/>
  <c r="NJ3426" i="2" s="1"/>
  <c r="KB3417" i="2"/>
  <c r="KB3429" i="2" s="1"/>
  <c r="HJ3415" i="2"/>
  <c r="HJ3427" i="2" s="1"/>
  <c r="KB3416" i="2"/>
  <c r="KB3428" i="2" s="1"/>
  <c r="KC3415" i="2"/>
  <c r="KC3427" i="2" s="1"/>
  <c r="RY3414" i="2"/>
  <c r="RY3426" i="2" s="1"/>
  <c r="OQ3415" i="2"/>
  <c r="OQ3427" i="2" s="1"/>
  <c r="RG3415" i="2"/>
  <c r="RG3427" i="2" s="1"/>
  <c r="LQ3414" i="2"/>
  <c r="LQ3426" i="2" s="1"/>
  <c r="MU3416" i="2"/>
  <c r="MU3428" i="2" s="1"/>
  <c r="KC3414" i="2"/>
  <c r="KC3426" i="2" s="1"/>
  <c r="PR3414" i="2"/>
  <c r="PR3426" i="2" s="1"/>
  <c r="VC3417" i="2"/>
  <c r="VC3429" i="2" s="1"/>
  <c r="TY3415" i="2"/>
  <c r="TY3427" i="2" s="1"/>
  <c r="QA3417" i="2"/>
  <c r="QA3429" i="2" s="1"/>
  <c r="CB3414" i="2"/>
  <c r="CB3426" i="2" s="1"/>
  <c r="SE3416" i="2"/>
  <c r="SE3428" i="2" s="1"/>
  <c r="PO3414" i="2"/>
  <c r="PO3426" i="2" s="1"/>
  <c r="EG3415" i="2"/>
  <c r="EG3427" i="2" s="1"/>
  <c r="TG3417" i="2"/>
  <c r="TG3429" i="2" s="1"/>
  <c r="EG3417" i="2"/>
  <c r="EG3429" i="2" s="1"/>
  <c r="BN3417" i="2"/>
  <c r="BN3429" i="2" s="1"/>
  <c r="UZ3415" i="2"/>
  <c r="UZ3427" i="2" s="1"/>
  <c r="PE3417" i="2"/>
  <c r="PE3429" i="2" s="1"/>
  <c r="UN3416" i="2"/>
  <c r="UN3428" i="2" s="1"/>
  <c r="NG3415" i="2"/>
  <c r="NG3427" i="2" s="1"/>
  <c r="NB3417" i="2"/>
  <c r="NB3429" i="2" s="1"/>
  <c r="VK3416" i="2"/>
  <c r="VK3428" i="2" s="1"/>
  <c r="EV3417" i="2"/>
  <c r="EV3429" i="2" s="1"/>
  <c r="KI3416" i="2"/>
  <c r="KI3428" i="2" s="1"/>
  <c r="QY3416" i="2"/>
  <c r="QY3428" i="2" s="1"/>
  <c r="EN3417" i="2"/>
  <c r="EN3429" i="2" s="1"/>
  <c r="DL3417" i="2"/>
  <c r="DL3429" i="2" s="1"/>
  <c r="GK3417" i="2"/>
  <c r="GK3429" i="2" s="1"/>
  <c r="DL3415" i="2"/>
  <c r="DL3427" i="2" s="1"/>
  <c r="BA3416" i="2"/>
  <c r="BA3428" i="2" s="1"/>
  <c r="AU3415" i="2"/>
  <c r="AU3427" i="2" s="1"/>
  <c r="UB3417" i="2"/>
  <c r="UB3429" i="2" s="1"/>
  <c r="VF3416" i="2"/>
  <c r="VF3428" i="2" s="1"/>
  <c r="EM3414" i="2"/>
  <c r="EM3426" i="2" s="1"/>
  <c r="EM3436" i="2" s="1"/>
  <c r="HT3417" i="2"/>
  <c r="HT3429" i="2" s="1"/>
  <c r="X3416" i="2"/>
  <c r="X3428" i="2" s="1"/>
  <c r="TD3417" i="2"/>
  <c r="TD3429" i="2" s="1"/>
  <c r="NV3416" i="2"/>
  <c r="NV3428" i="2" s="1"/>
  <c r="GF3414" i="2"/>
  <c r="GF3426" i="2" s="1"/>
  <c r="OT3414" i="2"/>
  <c r="OT3426" i="2" s="1"/>
  <c r="DI3415" i="2"/>
  <c r="DI3427" i="2" s="1"/>
  <c r="LZ3416" i="2"/>
  <c r="LZ3428" i="2" s="1"/>
  <c r="HJ3417" i="2"/>
  <c r="HJ3429" i="2" s="1"/>
  <c r="HM3414" i="2"/>
  <c r="HM3426" i="2" s="1"/>
  <c r="HM3436" i="2" s="1"/>
  <c r="UZ3417" i="2"/>
  <c r="UZ3429" i="2" s="1"/>
  <c r="PX3415" i="2"/>
  <c r="PX3427" i="2" s="1"/>
  <c r="FZ3417" i="2"/>
  <c r="FZ3429" i="2" s="1"/>
  <c r="FG3416" i="2"/>
  <c r="FG3428" i="2" s="1"/>
  <c r="UE3417" i="2"/>
  <c r="UE3429" i="2" s="1"/>
  <c r="BI3414" i="2"/>
  <c r="BI3426" i="2" s="1"/>
  <c r="BH3436" i="2" s="1"/>
  <c r="MI3414" i="2"/>
  <c r="MI3426" i="2" s="1"/>
  <c r="ME3416" i="2"/>
  <c r="ME3428" i="2" s="1"/>
  <c r="RE3414" i="2"/>
  <c r="RE3426" i="2" s="1"/>
  <c r="ML3416" i="2"/>
  <c r="ML3428" i="2" s="1"/>
  <c r="HZ3416" i="2"/>
  <c r="HZ3428" i="2" s="1"/>
  <c r="OK3416" i="2"/>
  <c r="OK3428" i="2" s="1"/>
  <c r="QZ3417" i="2"/>
  <c r="QZ3429" i="2" s="1"/>
  <c r="FT3417" i="2"/>
  <c r="FT3429" i="2" s="1"/>
  <c r="AD3417" i="2"/>
  <c r="AD3429" i="2" s="1"/>
  <c r="JV3415" i="2"/>
  <c r="JV3427" i="2" s="1"/>
  <c r="JP3417" i="2"/>
  <c r="JP3429" i="2" s="1"/>
  <c r="FH3416" i="2"/>
  <c r="FH3428" i="2" s="1"/>
  <c r="RM3415" i="2"/>
  <c r="RM3427" i="2" s="1"/>
  <c r="IG3417" i="2"/>
  <c r="IG3429" i="2" s="1"/>
  <c r="AW3416" i="2"/>
  <c r="AW3428" i="2" s="1"/>
  <c r="RX3414" i="2"/>
  <c r="RX3426" i="2" s="1"/>
  <c r="RB3415" i="2"/>
  <c r="RB3427" i="2" s="1"/>
  <c r="GU3415" i="2"/>
  <c r="GU3427" i="2" s="1"/>
  <c r="GR3414" i="2"/>
  <c r="GR3426" i="2" s="1"/>
  <c r="BU3416" i="2"/>
  <c r="BU3428" i="2" s="1"/>
  <c r="SK3415" i="2"/>
  <c r="SK3427" i="2" s="1"/>
  <c r="OF3416" i="2"/>
  <c r="OF3428" i="2" s="1"/>
  <c r="GR3415" i="2"/>
  <c r="GR3427" i="2" s="1"/>
  <c r="MD3417" i="2"/>
  <c r="MD3429" i="2" s="1"/>
  <c r="HU3417" i="2"/>
  <c r="HU3429" i="2" s="1"/>
  <c r="QS3417" i="2"/>
  <c r="QS3429" i="2" s="1"/>
  <c r="DI3414" i="2"/>
  <c r="DI3426" i="2" s="1"/>
  <c r="LK3416" i="2"/>
  <c r="LK3428" i="2" s="1"/>
  <c r="LK3437" i="2" s="1"/>
  <c r="AE3416" i="2"/>
  <c r="AE3428" i="2" s="1"/>
  <c r="EM3416" i="2"/>
  <c r="EM3428" i="2" s="1"/>
  <c r="KI3415" i="2"/>
  <c r="KI3427" i="2" s="1"/>
  <c r="IT3414" i="2"/>
  <c r="IT3426" i="2" s="1"/>
  <c r="DW3414" i="2"/>
  <c r="DW3426" i="2" s="1"/>
  <c r="JI3416" i="2"/>
  <c r="JI3428" i="2" s="1"/>
  <c r="JI3437" i="2" s="1"/>
  <c r="GC3414" i="2"/>
  <c r="GC3426" i="2" s="1"/>
  <c r="LN3416" i="2"/>
  <c r="LN3428" i="2" s="1"/>
  <c r="SI3415" i="2"/>
  <c r="SI3427" i="2" s="1"/>
  <c r="IR3415" i="2"/>
  <c r="IR3427" i="2" s="1"/>
  <c r="TO3414" i="2"/>
  <c r="TO3426" i="2" s="1"/>
  <c r="NY3414" i="2"/>
  <c r="NY3426" i="2" s="1"/>
  <c r="NY3436" i="2" s="1"/>
  <c r="BM3414" i="2"/>
  <c r="BM3426" i="2" s="1"/>
  <c r="BH3417" i="2"/>
  <c r="BH3429" i="2" s="1"/>
  <c r="RG3414" i="2"/>
  <c r="RG3426" i="2" s="1"/>
  <c r="GP3414" i="2"/>
  <c r="GP3426" i="2" s="1"/>
  <c r="NT3416" i="2"/>
  <c r="NT3428" i="2" s="1"/>
  <c r="OT3415" i="2"/>
  <c r="OT3427" i="2" s="1"/>
  <c r="HV3416" i="2"/>
  <c r="HV3428" i="2" s="1"/>
  <c r="IT3415" i="2"/>
  <c r="IT3427" i="2" s="1"/>
  <c r="ML3414" i="2"/>
  <c r="ML3426" i="2" s="1"/>
  <c r="CW3417" i="2"/>
  <c r="CW3429" i="2" s="1"/>
  <c r="JJ3414" i="2"/>
  <c r="JJ3426" i="2" s="1"/>
  <c r="PC3417" i="2"/>
  <c r="PC3429" i="2" s="1"/>
  <c r="OE3415" i="2"/>
  <c r="OE3427" i="2" s="1"/>
  <c r="RS3414" i="2"/>
  <c r="RS3426" i="2" s="1"/>
  <c r="BB3417" i="2"/>
  <c r="BB3429" i="2" s="1"/>
  <c r="GF3415" i="2"/>
  <c r="GF3427" i="2" s="1"/>
  <c r="QO3415" i="2"/>
  <c r="QO3427" i="2" s="1"/>
  <c r="BU3417" i="2"/>
  <c r="BU3429" i="2" s="1"/>
  <c r="AI3416" i="2"/>
  <c r="AI3428" i="2" s="1"/>
  <c r="LH3415" i="2"/>
  <c r="LH3427" i="2" s="1"/>
  <c r="FR3415" i="2"/>
  <c r="FR3427" i="2" s="1"/>
  <c r="GI3414" i="2"/>
  <c r="GI3426" i="2" s="1"/>
  <c r="GI3436" i="2" s="1"/>
  <c r="SL3414" i="2"/>
  <c r="SL3426" i="2" s="1"/>
  <c r="CW3414" i="2"/>
  <c r="CW3426" i="2" s="1"/>
  <c r="CW3436" i="2" s="1"/>
  <c r="LQ3415" i="2"/>
  <c r="LQ3427" i="2" s="1"/>
  <c r="LK3415" i="2"/>
  <c r="LK3427" i="2" s="1"/>
  <c r="LE3415" i="2"/>
  <c r="LE3427" i="2" s="1"/>
  <c r="KY3415" i="2"/>
  <c r="KY3427" i="2" s="1"/>
  <c r="KS3415" i="2"/>
  <c r="KS3427" i="2" s="1"/>
  <c r="KM3415" i="2"/>
  <c r="KM3427" i="2" s="1"/>
  <c r="TS3415" i="2"/>
  <c r="TS3427" i="2" s="1"/>
  <c r="FT3416" i="2"/>
  <c r="FT3428" i="2" s="1"/>
  <c r="IK3416" i="2"/>
  <c r="IK3428" i="2" s="1"/>
  <c r="GE3417" i="2"/>
  <c r="GE3429" i="2" s="1"/>
  <c r="FY3417" i="2"/>
  <c r="FY3429" i="2" s="1"/>
  <c r="FS3417" i="2"/>
  <c r="FS3429" i="2" s="1"/>
  <c r="FM3417" i="2"/>
  <c r="FM3429" i="2" s="1"/>
  <c r="FG3417" i="2"/>
  <c r="FG3429" i="2" s="1"/>
  <c r="FA3417" i="2"/>
  <c r="FA3429" i="2" s="1"/>
  <c r="OQ3414" i="2"/>
  <c r="OQ3426" i="2" s="1"/>
  <c r="OQ3436" i="2" s="1"/>
  <c r="IQ3415" i="2"/>
  <c r="IQ3427" i="2" s="1"/>
  <c r="FM3415" i="2"/>
  <c r="FM3427" i="2" s="1"/>
  <c r="CW3416" i="2"/>
  <c r="CW3428" i="2" s="1"/>
  <c r="AQ3417" i="2"/>
  <c r="AQ3429" i="2" s="1"/>
  <c r="AK3417" i="2"/>
  <c r="AK3429" i="2" s="1"/>
  <c r="AE3417" i="2"/>
  <c r="AE3429" i="2" s="1"/>
  <c r="Y3417" i="2"/>
  <c r="Y3429" i="2" s="1"/>
  <c r="S3417" i="2"/>
  <c r="S3429" i="2" s="1"/>
  <c r="K3415" i="2"/>
  <c r="K3427" i="2" s="1"/>
  <c r="TS3414" i="2"/>
  <c r="TS3426" i="2" s="1"/>
  <c r="JD3417" i="2"/>
  <c r="JD3429" i="2" s="1"/>
  <c r="FY3414" i="2"/>
  <c r="FY3426" i="2" s="1"/>
  <c r="NN3414" i="2"/>
  <c r="NN3426" i="2" s="1"/>
  <c r="KD3416" i="2"/>
  <c r="KD3428" i="2" s="1"/>
  <c r="IH3416" i="2"/>
  <c r="IH3428" i="2" s="1"/>
  <c r="GL3416" i="2"/>
  <c r="GL3428" i="2" s="1"/>
  <c r="EP3416" i="2"/>
  <c r="EP3428" i="2" s="1"/>
  <c r="CT3416" i="2"/>
  <c r="CT3428" i="2" s="1"/>
  <c r="AX3416" i="2"/>
  <c r="AX3428" i="2" s="1"/>
  <c r="PC3414" i="2"/>
  <c r="PC3426" i="2" s="1"/>
  <c r="NN3416" i="2"/>
  <c r="NN3428" i="2" s="1"/>
  <c r="IL3417" i="2"/>
  <c r="IL3429" i="2" s="1"/>
  <c r="Y3414" i="2"/>
  <c r="Y3426" i="2" s="1"/>
  <c r="W3414" i="2"/>
  <c r="W3426" i="2" s="1"/>
  <c r="W3436" i="2" s="1"/>
  <c r="S3414" i="2"/>
  <c r="S3426" i="2" s="1"/>
  <c r="Q3414" i="2"/>
  <c r="Q3426" i="2" s="1"/>
  <c r="M3414" i="2"/>
  <c r="M3426" i="2" s="1"/>
  <c r="K3414" i="2"/>
  <c r="K3426" i="2" s="1"/>
  <c r="LQ3417" i="2"/>
  <c r="LQ3429" i="2" s="1"/>
  <c r="AI3417" i="2"/>
  <c r="AI3429" i="2" s="1"/>
  <c r="RQ3417" i="2"/>
  <c r="RQ3429" i="2" s="1"/>
  <c r="FY3416" i="2"/>
  <c r="FY3428" i="2" s="1"/>
  <c r="NP3416" i="2"/>
  <c r="NP3428" i="2" s="1"/>
  <c r="EA3417" i="2"/>
  <c r="EA3429" i="2" s="1"/>
  <c r="DC3417" i="2"/>
  <c r="DC3429" i="2" s="1"/>
  <c r="CE3417" i="2"/>
  <c r="CE3429" i="2" s="1"/>
  <c r="M3415" i="2"/>
  <c r="M3427" i="2" s="1"/>
  <c r="FR3416" i="2"/>
  <c r="FR3428" i="2" s="1"/>
  <c r="DV3415" i="2"/>
  <c r="DV3427" i="2" s="1"/>
  <c r="OW3417" i="2"/>
  <c r="OW3429" i="2" s="1"/>
  <c r="OW3437" i="2" s="1"/>
  <c r="DD3414" i="2"/>
  <c r="DD3426" i="2" s="1"/>
  <c r="CL3414" i="2"/>
  <c r="CL3426" i="2" s="1"/>
  <c r="L3414" i="2"/>
  <c r="L3426" i="2" s="1"/>
  <c r="CN3415" i="2"/>
  <c r="CN3427" i="2" s="1"/>
  <c r="OE3417" i="2"/>
  <c r="OE3429" i="2" s="1"/>
  <c r="EB3414" i="2"/>
  <c r="EB3426" i="2" s="1"/>
  <c r="AK3415" i="2"/>
  <c r="AK3427" i="2" s="1"/>
  <c r="AX3414" i="2"/>
  <c r="AX3426" i="2" s="1"/>
  <c r="EY3416" i="2"/>
  <c r="EY3428" i="2" s="1"/>
  <c r="CQ3416" i="2"/>
  <c r="CQ3428" i="2" s="1"/>
  <c r="VJ3415" i="2"/>
  <c r="VJ3427" i="2" s="1"/>
  <c r="ED3415" i="2"/>
  <c r="ED3427" i="2" s="1"/>
  <c r="JD3416" i="2"/>
  <c r="JD3428" i="2" s="1"/>
  <c r="IL3414" i="2"/>
  <c r="IL3426" i="2" s="1"/>
  <c r="HO3417" i="2"/>
  <c r="HO3429" i="2" s="1"/>
  <c r="VC3416" i="2"/>
  <c r="VC3428" i="2" s="1"/>
  <c r="SK3414" i="2"/>
  <c r="SK3426" i="2" s="1"/>
  <c r="KA3415" i="2"/>
  <c r="KA3427" i="2" s="1"/>
  <c r="UT3416" i="2"/>
  <c r="UT3428" i="2" s="1"/>
  <c r="OL3416" i="2"/>
  <c r="OL3428" i="2" s="1"/>
  <c r="HU3415" i="2"/>
  <c r="HU3427" i="2" s="1"/>
  <c r="RG3416" i="2"/>
  <c r="RG3428" i="2" s="1"/>
  <c r="EJ3417" i="2"/>
  <c r="EJ3429" i="2" s="1"/>
  <c r="BT3415" i="2"/>
  <c r="BT3427" i="2" s="1"/>
  <c r="UW3415" i="2"/>
  <c r="UW3427" i="2" s="1"/>
  <c r="TV3416" i="2"/>
  <c r="TV3428" i="2" s="1"/>
  <c r="NA3415" i="2"/>
  <c r="NA3427" i="2" s="1"/>
  <c r="NI3417" i="2"/>
  <c r="NI3429" i="2" s="1"/>
  <c r="MP3417" i="2"/>
  <c r="MP3429" i="2" s="1"/>
  <c r="JX3415" i="2"/>
  <c r="JX3427" i="2" s="1"/>
  <c r="PD3416" i="2"/>
  <c r="PD3428" i="2" s="1"/>
  <c r="UL3414" i="2"/>
  <c r="UL3426" i="2" s="1"/>
  <c r="DK3414" i="2"/>
  <c r="DK3426" i="2" s="1"/>
  <c r="BZ3417" i="2"/>
  <c r="BZ3429" i="2" s="1"/>
  <c r="ND3415" i="2"/>
  <c r="ND3427" i="2" s="1"/>
  <c r="PE3416" i="2"/>
  <c r="PE3428" i="2" s="1"/>
  <c r="PI3414" i="2"/>
  <c r="PI3426" i="2" s="1"/>
  <c r="DU3415" i="2"/>
  <c r="DU3427" i="2" s="1"/>
  <c r="PO3417" i="2"/>
  <c r="PO3429" i="2" s="1"/>
  <c r="MP3416" i="2"/>
  <c r="MP3428" i="2" s="1"/>
  <c r="HI3416" i="2"/>
  <c r="HI3428" i="2" s="1"/>
  <c r="HH3437" i="2" s="1"/>
  <c r="ES3414" i="2"/>
  <c r="ES3426" i="2" s="1"/>
  <c r="PX3414" i="2"/>
  <c r="PX3426" i="2" s="1"/>
  <c r="RZ3415" i="2"/>
  <c r="RZ3427" i="2" s="1"/>
  <c r="OS3417" i="2"/>
  <c r="OS3429" i="2" s="1"/>
  <c r="TP3416" i="2"/>
  <c r="TP3428" i="2" s="1"/>
  <c r="CG3417" i="2"/>
  <c r="CG3429" i="2" s="1"/>
  <c r="MV3417" i="2"/>
  <c r="MV3429" i="2" s="1"/>
  <c r="MU3437" i="2" s="1"/>
  <c r="KD3415" i="2"/>
  <c r="KD3427" i="2" s="1"/>
  <c r="PP3416" i="2"/>
  <c r="PP3428" i="2" s="1"/>
  <c r="VE3415" i="2"/>
  <c r="VE3427" i="2" s="1"/>
  <c r="UA3417" i="2"/>
  <c r="UA3429" i="2" s="1"/>
  <c r="TA3417" i="2"/>
  <c r="TA3429" i="2" s="1"/>
  <c r="GI3416" i="2"/>
  <c r="GI3428" i="2" s="1"/>
  <c r="SF3417" i="2"/>
  <c r="SF3429" i="2" s="1"/>
  <c r="PP3415" i="2"/>
  <c r="PP3427" i="2" s="1"/>
  <c r="EI3417" i="2"/>
  <c r="EI3429" i="2" s="1"/>
  <c r="US3415" i="2"/>
  <c r="US3427" i="2" s="1"/>
  <c r="CF3416" i="2"/>
  <c r="CF3428" i="2" s="1"/>
  <c r="FS3415" i="2"/>
  <c r="FS3427" i="2" s="1"/>
  <c r="UY3416" i="2"/>
  <c r="UY3428" i="2" s="1"/>
  <c r="SI3414" i="2"/>
  <c r="SI3426" i="2" s="1"/>
  <c r="JU3415" i="2"/>
  <c r="JU3427" i="2" s="1"/>
  <c r="UF3414" i="2"/>
  <c r="UF3426" i="2" s="1"/>
  <c r="DJ3415" i="2"/>
  <c r="DJ3427" i="2" s="1"/>
  <c r="VL3417" i="2"/>
  <c r="VL3429" i="2" s="1"/>
  <c r="KJ3417" i="2"/>
  <c r="KJ3429" i="2" s="1"/>
  <c r="SR3416" i="2"/>
  <c r="SR3428" i="2" s="1"/>
  <c r="OL3415" i="2"/>
  <c r="OL3427" i="2" s="1"/>
  <c r="PI3417" i="2"/>
  <c r="PI3429" i="2" s="1"/>
  <c r="ON3416" i="2"/>
  <c r="ON3428" i="2" s="1"/>
  <c r="MC3416" i="2"/>
  <c r="MC3428" i="2" s="1"/>
  <c r="MC3437" i="2" s="1"/>
  <c r="BO3417" i="2"/>
  <c r="BO3429" i="2" s="1"/>
  <c r="LN3417" i="2"/>
  <c r="LN3429" i="2" s="1"/>
  <c r="MX3416" i="2"/>
  <c r="MX3428" i="2" s="1"/>
  <c r="JP3416" i="2"/>
  <c r="JP3428" i="2" s="1"/>
  <c r="CQ3417" i="2"/>
  <c r="CQ3429" i="2" s="1"/>
  <c r="RF3415" i="2"/>
  <c r="RF3427" i="2" s="1"/>
  <c r="AC3417" i="2"/>
  <c r="AC3429" i="2" s="1"/>
  <c r="FW3415" i="2"/>
  <c r="FW3427" i="2" s="1"/>
  <c r="ON3417" i="2"/>
  <c r="ON3429" i="2" s="1"/>
  <c r="Q3415" i="2"/>
  <c r="Q3427" i="2" s="1"/>
  <c r="IB3417" i="2"/>
  <c r="IB3429" i="2" s="1"/>
  <c r="AP3416" i="2"/>
  <c r="AP3428" i="2" s="1"/>
  <c r="TS3417" i="2"/>
  <c r="TS3429" i="2" s="1"/>
  <c r="KS3417" i="2"/>
  <c r="KS3429" i="2" s="1"/>
  <c r="MP3414" i="2"/>
  <c r="MP3426" i="2" s="1"/>
  <c r="IY3414" i="2"/>
  <c r="IY3426" i="2" s="1"/>
  <c r="IX3436" i="2" s="1"/>
  <c r="SL3415" i="2"/>
  <c r="SL3427" i="2" s="1"/>
  <c r="BS3416" i="2"/>
  <c r="BS3428" i="2" s="1"/>
  <c r="BS3437" i="2" s="1"/>
  <c r="JW3416" i="2"/>
  <c r="JW3428" i="2" s="1"/>
  <c r="JV3437" i="2" s="1"/>
  <c r="PJ3415" i="2"/>
  <c r="PJ3427" i="2" s="1"/>
  <c r="RY3416" i="2"/>
  <c r="RY3428" i="2" s="1"/>
  <c r="US3414" i="2"/>
  <c r="US3426" i="2" s="1"/>
  <c r="VF3414" i="2"/>
  <c r="VF3426" i="2" s="1"/>
  <c r="LW3414" i="2"/>
  <c r="LW3426" i="2" s="1"/>
  <c r="KM3413" i="2"/>
  <c r="KM3425" i="2" s="1"/>
  <c r="SU3410" i="2"/>
  <c r="SU3422" i="2" s="1"/>
  <c r="TD3413" i="2"/>
  <c r="TD3425" i="2" s="1"/>
  <c r="TC3410" i="2"/>
  <c r="TC3422" i="2" s="1"/>
  <c r="LK3413" i="2"/>
  <c r="LK3425" i="2" s="1"/>
  <c r="L3411" i="2"/>
  <c r="L3423" i="2" s="1"/>
  <c r="N3411" i="2"/>
  <c r="N3423" i="2" s="1"/>
  <c r="R3411" i="2"/>
  <c r="R3423" i="2" s="1"/>
  <c r="T3411" i="2"/>
  <c r="T3423" i="2" s="1"/>
  <c r="TN3410" i="2"/>
  <c r="TN3422" i="2" s="1"/>
  <c r="DK3410" i="2"/>
  <c r="DK3422" i="2" s="1"/>
  <c r="BB3410" i="2"/>
  <c r="BB3422" i="2" s="1"/>
  <c r="ET3410" i="2"/>
  <c r="ET3422" i="2" s="1"/>
  <c r="IL3410" i="2"/>
  <c r="IL3422" i="2" s="1"/>
  <c r="MD3410" i="2"/>
  <c r="MD3422" i="2" s="1"/>
  <c r="PV3410" i="2"/>
  <c r="PV3422" i="2" s="1"/>
  <c r="QS3410" i="2"/>
  <c r="QS3422" i="2" s="1"/>
  <c r="LS3413" i="2"/>
  <c r="LS3425" i="2" s="1"/>
  <c r="KN3412" i="2"/>
  <c r="KN3424" i="2" s="1"/>
  <c r="KT3412" i="2"/>
  <c r="KT3424" i="2" s="1"/>
  <c r="KZ3412" i="2"/>
  <c r="KZ3424" i="2" s="1"/>
  <c r="LF3412" i="2"/>
  <c r="LF3424" i="2" s="1"/>
  <c r="AK3413" i="2"/>
  <c r="AK3425" i="2" s="1"/>
  <c r="OF3410" i="2"/>
  <c r="OF3422" i="2" s="1"/>
  <c r="RH3413" i="2"/>
  <c r="RH3425" i="2" s="1"/>
  <c r="MQ3410" i="2"/>
  <c r="MQ3422" i="2" s="1"/>
  <c r="HH3412" i="2"/>
  <c r="HH3424" i="2" s="1"/>
  <c r="RK3412" i="2"/>
  <c r="RK3424" i="2" s="1"/>
  <c r="QY3412" i="2"/>
  <c r="QY3424" i="2" s="1"/>
  <c r="HP3410" i="2"/>
  <c r="HP3422" i="2" s="1"/>
  <c r="FZ3412" i="2"/>
  <c r="FZ3424" i="2" s="1"/>
  <c r="RB3411" i="2"/>
  <c r="RB3423" i="2" s="1"/>
  <c r="QB3410" i="2"/>
  <c r="QB3422" i="2" s="1"/>
  <c r="HJ3412" i="2"/>
  <c r="HJ3424" i="2" s="1"/>
  <c r="JL3412" i="2"/>
  <c r="JL3424" i="2" s="1"/>
  <c r="HT3411" i="2"/>
  <c r="HT3423" i="2" s="1"/>
  <c r="HV3411" i="2"/>
  <c r="HV3423" i="2" s="1"/>
  <c r="HZ3411" i="2"/>
  <c r="HZ3423" i="2" s="1"/>
  <c r="IB3411" i="2"/>
  <c r="IB3423" i="2" s="1"/>
  <c r="BS3413" i="2"/>
  <c r="BS3425" i="2" s="1"/>
  <c r="EJ3412" i="2"/>
  <c r="EJ3424" i="2" s="1"/>
  <c r="R3410" i="2"/>
  <c r="R3422" i="2" s="1"/>
  <c r="AP3410" i="2"/>
  <c r="AP3422" i="2" s="1"/>
  <c r="BN3410" i="2"/>
  <c r="BN3422" i="2" s="1"/>
  <c r="CL3410" i="2"/>
  <c r="CL3422" i="2" s="1"/>
  <c r="DJ3410" i="2"/>
  <c r="DJ3422" i="2" s="1"/>
  <c r="CW3412" i="2"/>
  <c r="CW3424" i="2" s="1"/>
  <c r="NH3413" i="2"/>
  <c r="NH3425" i="2" s="1"/>
  <c r="NJ3413" i="2"/>
  <c r="NJ3425" i="2" s="1"/>
  <c r="NN3413" i="2"/>
  <c r="NN3425" i="2" s="1"/>
  <c r="NP3413" i="2"/>
  <c r="NP3425" i="2" s="1"/>
  <c r="LW3411" i="2"/>
  <c r="LW3423" i="2" s="1"/>
  <c r="AF3412" i="2"/>
  <c r="AF3424" i="2" s="1"/>
  <c r="BD3412" i="2"/>
  <c r="BD3424" i="2" s="1"/>
  <c r="CB3412" i="2"/>
  <c r="CB3424" i="2" s="1"/>
  <c r="CZ3412" i="2"/>
  <c r="CZ3424" i="2" s="1"/>
  <c r="DX3412" i="2"/>
  <c r="DX3424" i="2" s="1"/>
  <c r="CX3413" i="2"/>
  <c r="CX3425" i="2" s="1"/>
  <c r="KI3412" i="2"/>
  <c r="KI3424" i="2" s="1"/>
  <c r="KG3412" i="2"/>
  <c r="KG3424" i="2" s="1"/>
  <c r="KC3412" i="2"/>
  <c r="KC3424" i="2" s="1"/>
  <c r="KA3412" i="2"/>
  <c r="KA3424" i="2" s="1"/>
  <c r="JW3412" i="2"/>
  <c r="JW3424" i="2" s="1"/>
  <c r="JU3412" i="2"/>
  <c r="JU3424" i="2" s="1"/>
  <c r="JQ3412" i="2"/>
  <c r="JQ3424" i="2" s="1"/>
  <c r="JO3412" i="2"/>
  <c r="JO3424" i="2" s="1"/>
  <c r="JK3412" i="2"/>
  <c r="JK3424" i="2" s="1"/>
  <c r="JI3412" i="2"/>
  <c r="JI3424" i="2" s="1"/>
  <c r="JE3412" i="2"/>
  <c r="JE3424" i="2" s="1"/>
  <c r="UG3411" i="2"/>
  <c r="UG3423" i="2" s="1"/>
  <c r="SK3411" i="2"/>
  <c r="SK3423" i="2" s="1"/>
  <c r="QO3411" i="2"/>
  <c r="QO3423" i="2" s="1"/>
  <c r="OS3411" i="2"/>
  <c r="OS3423" i="2" s="1"/>
  <c r="MW3411" i="2"/>
  <c r="MW3423" i="2" s="1"/>
  <c r="LA3411" i="2"/>
  <c r="LA3423" i="2" s="1"/>
  <c r="JE3411" i="2"/>
  <c r="JE3423" i="2" s="1"/>
  <c r="HI3411" i="2"/>
  <c r="HI3423" i="2" s="1"/>
  <c r="FM3411" i="2"/>
  <c r="FM3423" i="2" s="1"/>
  <c r="DQ3411" i="2"/>
  <c r="DQ3423" i="2" s="1"/>
  <c r="KJ3410" i="2"/>
  <c r="KJ3422" i="2" s="1"/>
  <c r="KD3410" i="2"/>
  <c r="KD3422" i="2" s="1"/>
  <c r="JX3410" i="2"/>
  <c r="JX3422" i="2" s="1"/>
  <c r="JR3410" i="2"/>
  <c r="JR3422" i="2" s="1"/>
  <c r="JL3410" i="2"/>
  <c r="JL3422" i="2" s="1"/>
  <c r="JF3410" i="2"/>
  <c r="JF3422" i="2" s="1"/>
  <c r="IZ3410" i="2"/>
  <c r="IZ3422" i="2" s="1"/>
  <c r="IT3410" i="2"/>
  <c r="IT3422" i="2" s="1"/>
  <c r="IN3410" i="2"/>
  <c r="IN3422" i="2" s="1"/>
  <c r="IH3410" i="2"/>
  <c r="IH3422" i="2" s="1"/>
  <c r="CA3410" i="2"/>
  <c r="CA3422" i="2" s="1"/>
  <c r="BY3410" i="2"/>
  <c r="BY3422" i="2" s="1"/>
  <c r="BU3410" i="2"/>
  <c r="BU3422" i="2" s="1"/>
  <c r="BS3410" i="2"/>
  <c r="BS3422" i="2" s="1"/>
  <c r="BO3410" i="2"/>
  <c r="BO3422" i="2" s="1"/>
  <c r="BM3410" i="2"/>
  <c r="BM3422" i="2" s="1"/>
  <c r="BI3410" i="2"/>
  <c r="BI3422" i="2" s="1"/>
  <c r="BG3410" i="2"/>
  <c r="BG3422" i="2" s="1"/>
  <c r="BC3410" i="2"/>
  <c r="BC3422" i="2" s="1"/>
  <c r="BA3410" i="2"/>
  <c r="BA3422" i="2" s="1"/>
  <c r="AW3410" i="2"/>
  <c r="AW3422" i="2" s="1"/>
  <c r="VI3413" i="2"/>
  <c r="VI3425" i="2" s="1"/>
  <c r="UK3413" i="2"/>
  <c r="UK3425" i="2" s="1"/>
  <c r="TM3413" i="2"/>
  <c r="TM3425" i="2" s="1"/>
  <c r="SO3413" i="2"/>
  <c r="SO3425" i="2" s="1"/>
  <c r="RQ3413" i="2"/>
  <c r="RQ3425" i="2" s="1"/>
  <c r="QS3413" i="2"/>
  <c r="QS3425" i="2" s="1"/>
  <c r="PU3413" i="2"/>
  <c r="PU3425" i="2" s="1"/>
  <c r="OW3413" i="2"/>
  <c r="OW3425" i="2" s="1"/>
  <c r="NY3413" i="2"/>
  <c r="NY3425" i="2" s="1"/>
  <c r="NA3413" i="2"/>
  <c r="NA3425" i="2" s="1"/>
  <c r="PU3411" i="2"/>
  <c r="PU3423" i="2" s="1"/>
  <c r="PO3411" i="2"/>
  <c r="PO3423" i="2" s="1"/>
  <c r="PI3411" i="2"/>
  <c r="PI3423" i="2" s="1"/>
  <c r="PC3411" i="2"/>
  <c r="PC3423" i="2" s="1"/>
  <c r="OW3411" i="2"/>
  <c r="OW3423" i="2" s="1"/>
  <c r="OQ3411" i="2"/>
  <c r="OQ3423" i="2" s="1"/>
  <c r="OK3411" i="2"/>
  <c r="OK3423" i="2" s="1"/>
  <c r="OE3411" i="2"/>
  <c r="OE3423" i="2" s="1"/>
  <c r="NY3411" i="2"/>
  <c r="NY3423" i="2" s="1"/>
  <c r="NS3411" i="2"/>
  <c r="NS3423" i="2" s="1"/>
  <c r="PW3410" i="2"/>
  <c r="PW3422" i="2" s="1"/>
  <c r="PU3410" i="2"/>
  <c r="PU3422" i="2" s="1"/>
  <c r="PQ3410" i="2"/>
  <c r="PQ3422" i="2" s="1"/>
  <c r="PO3410" i="2"/>
  <c r="PO3422" i="2" s="1"/>
  <c r="PK3410" i="2"/>
  <c r="PK3422" i="2" s="1"/>
  <c r="PI3410" i="2"/>
  <c r="PI3422" i="2" s="1"/>
  <c r="PE3410" i="2"/>
  <c r="PE3422" i="2" s="1"/>
  <c r="PC3410" i="2"/>
  <c r="PC3422" i="2" s="1"/>
  <c r="OY3410" i="2"/>
  <c r="OY3422" i="2" s="1"/>
  <c r="OW3410" i="2"/>
  <c r="OW3422" i="2" s="1"/>
  <c r="OS3410" i="2"/>
  <c r="OS3422" i="2" s="1"/>
  <c r="PJ3410" i="2"/>
  <c r="PJ3422" i="2" s="1"/>
  <c r="LM3411" i="2"/>
  <c r="LM3423" i="2" s="1"/>
  <c r="KO3411" i="2"/>
  <c r="KO3423" i="2" s="1"/>
  <c r="JQ3411" i="2"/>
  <c r="JQ3423" i="2" s="1"/>
  <c r="IS3411" i="2"/>
  <c r="IS3423" i="2" s="1"/>
  <c r="HU3411" i="2"/>
  <c r="HU3423" i="2" s="1"/>
  <c r="GW3411" i="2"/>
  <c r="GW3423" i="2" s="1"/>
  <c r="FY3411" i="2"/>
  <c r="FY3423" i="2" s="1"/>
  <c r="FA3411" i="2"/>
  <c r="FA3423" i="2" s="1"/>
  <c r="EC3411" i="2"/>
  <c r="EC3423" i="2" s="1"/>
  <c r="NB3413" i="2"/>
  <c r="NB3425" i="2" s="1"/>
  <c r="MD3413" i="2"/>
  <c r="MD3425" i="2" s="1"/>
  <c r="LW3412" i="2"/>
  <c r="LW3424" i="2" s="1"/>
  <c r="LS3412" i="2"/>
  <c r="LS3424" i="2" s="1"/>
  <c r="LQ3412" i="2"/>
  <c r="LQ3424" i="2" s="1"/>
  <c r="LM3412" i="2"/>
  <c r="LM3424" i="2" s="1"/>
  <c r="LK3412" i="2"/>
  <c r="LK3424" i="2" s="1"/>
  <c r="LG3412" i="2"/>
  <c r="LG3424" i="2" s="1"/>
  <c r="LE3412" i="2"/>
  <c r="LE3424" i="2" s="1"/>
  <c r="LA3412" i="2"/>
  <c r="LA3424" i="2" s="1"/>
  <c r="KY3412" i="2"/>
  <c r="KY3424" i="2" s="1"/>
  <c r="MK3412" i="2"/>
  <c r="MK3424" i="2" s="1"/>
  <c r="QU3411" i="2"/>
  <c r="QU3423" i="2" s="1"/>
  <c r="QI3411" i="2"/>
  <c r="QI3423" i="2" s="1"/>
  <c r="PW3411" i="2"/>
  <c r="PW3423" i="2" s="1"/>
  <c r="PK3411" i="2"/>
  <c r="PK3423" i="2" s="1"/>
  <c r="OY3411" i="2"/>
  <c r="OY3423" i="2" s="1"/>
  <c r="OM3411" i="2"/>
  <c r="OM3423" i="2" s="1"/>
  <c r="OA3411" i="2"/>
  <c r="OA3423" i="2" s="1"/>
  <c r="NO3411" i="2"/>
  <c r="NO3423" i="2" s="1"/>
  <c r="NC3411" i="2"/>
  <c r="NC3423" i="2" s="1"/>
  <c r="NB3411" i="2"/>
  <c r="NB3423" i="2" s="1"/>
  <c r="MD3411" i="2"/>
  <c r="MD3423" i="2" s="1"/>
  <c r="GI3412" i="2"/>
  <c r="GI3424" i="2" s="1"/>
  <c r="GE3412" i="2"/>
  <c r="GE3424" i="2" s="1"/>
  <c r="GC3412" i="2"/>
  <c r="GC3424" i="2" s="1"/>
  <c r="FY3412" i="2"/>
  <c r="FY3424" i="2" s="1"/>
  <c r="FW3412" i="2"/>
  <c r="FW3424" i="2" s="1"/>
  <c r="FS3412" i="2"/>
  <c r="FS3424" i="2" s="1"/>
  <c r="FQ3412" i="2"/>
  <c r="FQ3424" i="2" s="1"/>
  <c r="FM3412" i="2"/>
  <c r="FM3424" i="2" s="1"/>
  <c r="FK3412" i="2"/>
  <c r="FK3424" i="2" s="1"/>
  <c r="DK3413" i="2"/>
  <c r="DK3425" i="2" s="1"/>
  <c r="FL3410" i="2"/>
  <c r="FL3422" i="2" s="1"/>
  <c r="EZ3410" i="2"/>
  <c r="EZ3422" i="2" s="1"/>
  <c r="EN3410" i="2"/>
  <c r="EN3422" i="2" s="1"/>
  <c r="EB3410" i="2"/>
  <c r="EB3422" i="2" s="1"/>
  <c r="DP3410" i="2"/>
  <c r="DP3422" i="2" s="1"/>
  <c r="DD3410" i="2"/>
  <c r="DD3422" i="2" s="1"/>
  <c r="CR3410" i="2"/>
  <c r="CR3422" i="2" s="1"/>
  <c r="CF3410" i="2"/>
  <c r="CF3422" i="2" s="1"/>
  <c r="BT3410" i="2"/>
  <c r="BT3422" i="2" s="1"/>
  <c r="EA3411" i="2"/>
  <c r="EA3423" i="2" s="1"/>
  <c r="DQ3410" i="2"/>
  <c r="DQ3422" i="2" s="1"/>
  <c r="SW3413" i="2"/>
  <c r="SW3425" i="2" s="1"/>
  <c r="SQ3413" i="2"/>
  <c r="SQ3425" i="2" s="1"/>
  <c r="SK3413" i="2"/>
  <c r="SK3425" i="2" s="1"/>
  <c r="SE3413" i="2"/>
  <c r="SE3425" i="2" s="1"/>
  <c r="RY3413" i="2"/>
  <c r="RY3425" i="2" s="1"/>
  <c r="RS3413" i="2"/>
  <c r="RS3425" i="2" s="1"/>
  <c r="RM3413" i="2"/>
  <c r="RM3425" i="2" s="1"/>
  <c r="RG3413" i="2"/>
  <c r="RG3425" i="2" s="1"/>
  <c r="SV3411" i="2"/>
  <c r="SV3423" i="2" s="1"/>
  <c r="QU3413" i="2"/>
  <c r="QU3425" i="2" s="1"/>
  <c r="M3410" i="2"/>
  <c r="M3422" i="2" s="1"/>
  <c r="CF3413" i="2"/>
  <c r="CF3425" i="2" s="1"/>
  <c r="KP3410" i="2"/>
  <c r="KP3422" i="2" s="1"/>
  <c r="NI3413" i="2"/>
  <c r="NI3425" i="2" s="1"/>
  <c r="EA3413" i="2"/>
  <c r="EA3425" i="2" s="1"/>
  <c r="HY3410" i="2"/>
  <c r="HY3422" i="2" s="1"/>
  <c r="KN3413" i="2"/>
  <c r="KN3425" i="2" s="1"/>
  <c r="NG3412" i="2"/>
  <c r="NG3424" i="2" s="1"/>
  <c r="QD3413" i="2"/>
  <c r="QD3425" i="2" s="1"/>
  <c r="JV3413" i="2"/>
  <c r="JV3425" i="2" s="1"/>
  <c r="KI3411" i="2"/>
  <c r="KI3423" i="2" s="1"/>
  <c r="HC3411" i="2"/>
  <c r="HC3423" i="2" s="1"/>
  <c r="JP3412" i="2"/>
  <c r="JP3424" i="2" s="1"/>
  <c r="CB3411" i="2"/>
  <c r="CB3423" i="2" s="1"/>
  <c r="BD3411" i="2"/>
  <c r="BD3423" i="2" s="1"/>
  <c r="TS3413" i="2"/>
  <c r="TS3425" i="2" s="1"/>
  <c r="PW3413" i="2"/>
  <c r="PW3425" i="2" s="1"/>
  <c r="OG3413" i="2"/>
  <c r="OG3425" i="2" s="1"/>
  <c r="PL3411" i="2"/>
  <c r="PL3423" i="2" s="1"/>
  <c r="OX3411" i="2"/>
  <c r="OX3423" i="2" s="1"/>
  <c r="OH3412" i="2"/>
  <c r="OH3424" i="2" s="1"/>
  <c r="LX3413" i="2"/>
  <c r="LX3425" i="2" s="1"/>
  <c r="LB3413" i="2"/>
  <c r="LB3425" i="2" s="1"/>
  <c r="SF3410" i="2"/>
  <c r="SF3422" i="2" s="1"/>
  <c r="MF3411" i="2"/>
  <c r="MF3423" i="2" s="1"/>
  <c r="FN3413" i="2"/>
  <c r="FN3425" i="2" s="1"/>
  <c r="BP3410" i="2"/>
  <c r="BP3422" i="2" s="1"/>
  <c r="UE3410" i="2"/>
  <c r="UE3422" i="2" s="1"/>
  <c r="TI3410" i="2"/>
  <c r="TI3422" i="2" s="1"/>
  <c r="TB3411" i="2"/>
  <c r="TB3423" i="2" s="1"/>
  <c r="LW3413" i="2"/>
  <c r="LW3425" i="2" s="1"/>
  <c r="K3412" i="2"/>
  <c r="K3424" i="2" s="1"/>
  <c r="M3412" i="2"/>
  <c r="M3424" i="2" s="1"/>
  <c r="Q3412" i="2"/>
  <c r="Q3424" i="2" s="1"/>
  <c r="S3412" i="2"/>
  <c r="S3424" i="2" s="1"/>
  <c r="CS3410" i="2"/>
  <c r="CS3422" i="2" s="1"/>
  <c r="KN3410" i="2"/>
  <c r="KN3422" i="2" s="1"/>
  <c r="KZ3410" i="2"/>
  <c r="KZ3422" i="2" s="1"/>
  <c r="LL3410" i="2"/>
  <c r="LL3422" i="2" s="1"/>
  <c r="LX3410" i="2"/>
  <c r="LX3422" i="2" s="1"/>
  <c r="MJ3410" i="2"/>
  <c r="MJ3422" i="2" s="1"/>
  <c r="GR3412" i="2"/>
  <c r="GR3424" i="2" s="1"/>
  <c r="QV3413" i="2"/>
  <c r="QV3425" i="2" s="1"/>
  <c r="EY3410" i="2"/>
  <c r="EY3422" i="2" s="1"/>
  <c r="FA3410" i="2"/>
  <c r="FA3422" i="2" s="1"/>
  <c r="FE3410" i="2"/>
  <c r="FE3422" i="2" s="1"/>
  <c r="FG3410" i="2"/>
  <c r="FG3422" i="2" s="1"/>
  <c r="CR3411" i="2"/>
  <c r="CR3423" i="2" s="1"/>
  <c r="DD3411" i="2"/>
  <c r="DD3423" i="2" s="1"/>
  <c r="NC3413" i="2"/>
  <c r="NC3425" i="2" s="1"/>
  <c r="ME3410" i="2"/>
  <c r="ME3422" i="2" s="1"/>
  <c r="DF3413" i="2"/>
  <c r="DF3425" i="2" s="1"/>
  <c r="NG3411" i="2"/>
  <c r="NG3423" i="2" s="1"/>
  <c r="NA3410" i="2"/>
  <c r="NA3422" i="2" s="1"/>
  <c r="DI3412" i="2"/>
  <c r="DI3424" i="2" s="1"/>
  <c r="FK3413" i="2"/>
  <c r="FK3425" i="2" s="1"/>
  <c r="DO3413" i="2"/>
  <c r="DO3425" i="2" s="1"/>
  <c r="DL3411" i="2"/>
  <c r="DL3423" i="2" s="1"/>
  <c r="GL3411" i="2"/>
  <c r="GL3423" i="2" s="1"/>
  <c r="RA3410" i="2"/>
  <c r="RA3422" i="2" s="1"/>
  <c r="HS3412" i="2"/>
  <c r="HS3424" i="2" s="1"/>
  <c r="HU3412" i="2"/>
  <c r="HU3424" i="2" s="1"/>
  <c r="HY3412" i="2"/>
  <c r="HY3424" i="2" s="1"/>
  <c r="IA3412" i="2"/>
  <c r="IA3424" i="2" s="1"/>
  <c r="QP3411" i="2"/>
  <c r="QP3423" i="2" s="1"/>
  <c r="N3412" i="2"/>
  <c r="N3424" i="2" s="1"/>
  <c r="Z3412" i="2"/>
  <c r="Z3424" i="2" s="1"/>
  <c r="AL3412" i="2"/>
  <c r="AL3424" i="2" s="1"/>
  <c r="AX3412" i="2"/>
  <c r="AX3424" i="2" s="1"/>
  <c r="BJ3412" i="2"/>
  <c r="BJ3424" i="2" s="1"/>
  <c r="GR3410" i="2"/>
  <c r="GR3422" i="2" s="1"/>
  <c r="M3411" i="2"/>
  <c r="M3423" i="2" s="1"/>
  <c r="AK3411" i="2"/>
  <c r="AK3423" i="2" s="1"/>
  <c r="BI3411" i="2"/>
  <c r="BI3423" i="2" s="1"/>
  <c r="CG3411" i="2"/>
  <c r="CG3423" i="2" s="1"/>
  <c r="DE3411" i="2"/>
  <c r="DE3423" i="2" s="1"/>
  <c r="QS3412" i="2"/>
  <c r="QS3424" i="2" s="1"/>
  <c r="K3413" i="2"/>
  <c r="K3425" i="2" s="1"/>
  <c r="W3413" i="2"/>
  <c r="W3425" i="2" s="1"/>
  <c r="AI3413" i="2"/>
  <c r="AI3425" i="2" s="1"/>
  <c r="AU3413" i="2"/>
  <c r="AU3425" i="2" s="1"/>
  <c r="BG3413" i="2"/>
  <c r="BG3425" i="2" s="1"/>
  <c r="GP3412" i="2"/>
  <c r="GP3424" i="2" s="1"/>
  <c r="KJ3411" i="2"/>
  <c r="KJ3423" i="2" s="1"/>
  <c r="KH3411" i="2"/>
  <c r="KH3423" i="2" s="1"/>
  <c r="KD3411" i="2"/>
  <c r="KD3423" i="2" s="1"/>
  <c r="KB3411" i="2"/>
  <c r="KB3423" i="2" s="1"/>
  <c r="JX3411" i="2"/>
  <c r="JX3423" i="2" s="1"/>
  <c r="JV3411" i="2"/>
  <c r="JV3423" i="2" s="1"/>
  <c r="JR3411" i="2"/>
  <c r="JR3423" i="2" s="1"/>
  <c r="JP3411" i="2"/>
  <c r="JP3423" i="2" s="1"/>
  <c r="JL3411" i="2"/>
  <c r="JL3423" i="2" s="1"/>
  <c r="JJ3411" i="2"/>
  <c r="JJ3423" i="2" s="1"/>
  <c r="HP3413" i="2"/>
  <c r="HP3425" i="2" s="1"/>
  <c r="HN3413" i="2"/>
  <c r="HN3425" i="2" s="1"/>
  <c r="HJ3413" i="2"/>
  <c r="HJ3425" i="2" s="1"/>
  <c r="HH3413" i="2"/>
  <c r="HH3425" i="2" s="1"/>
  <c r="HD3413" i="2"/>
  <c r="HD3425" i="2" s="1"/>
  <c r="HB3413" i="2"/>
  <c r="HB3425" i="2" s="1"/>
  <c r="GX3413" i="2"/>
  <c r="GX3425" i="2" s="1"/>
  <c r="GV3413" i="2"/>
  <c r="GV3425" i="2" s="1"/>
  <c r="GR3413" i="2"/>
  <c r="GR3425" i="2" s="1"/>
  <c r="GP3413" i="2"/>
  <c r="GP3425" i="2" s="1"/>
  <c r="GL3413" i="2"/>
  <c r="GL3425" i="2" s="1"/>
  <c r="VD3410" i="2"/>
  <c r="VD3422" i="2" s="1"/>
  <c r="UR3410" i="2"/>
  <c r="UR3422" i="2" s="1"/>
  <c r="UF3410" i="2"/>
  <c r="UF3422" i="2" s="1"/>
  <c r="TT3410" i="2"/>
  <c r="TT3422" i="2" s="1"/>
  <c r="TH3410" i="2"/>
  <c r="TH3422" i="2" s="1"/>
  <c r="SV3410" i="2"/>
  <c r="SV3422" i="2" s="1"/>
  <c r="SJ3410" i="2"/>
  <c r="SJ3422" i="2" s="1"/>
  <c r="RX3410" i="2"/>
  <c r="RX3422" i="2" s="1"/>
  <c r="RL3410" i="2"/>
  <c r="RL3422" i="2" s="1"/>
  <c r="QZ3410" i="2"/>
  <c r="QZ3422" i="2" s="1"/>
  <c r="ET3412" i="2"/>
  <c r="ET3424" i="2" s="1"/>
  <c r="EN3412" i="2"/>
  <c r="EN3424" i="2" s="1"/>
  <c r="EH3412" i="2"/>
  <c r="EH3424" i="2" s="1"/>
  <c r="EB3412" i="2"/>
  <c r="EB3424" i="2" s="1"/>
  <c r="DV3412" i="2"/>
  <c r="DV3424" i="2" s="1"/>
  <c r="DP3412" i="2"/>
  <c r="DP3424" i="2" s="1"/>
  <c r="DJ3412" i="2"/>
  <c r="DJ3424" i="2" s="1"/>
  <c r="DD3412" i="2"/>
  <c r="DD3424" i="2" s="1"/>
  <c r="CX3412" i="2"/>
  <c r="CX3424" i="2" s="1"/>
  <c r="CR3412" i="2"/>
  <c r="CR3424" i="2" s="1"/>
  <c r="VL3413" i="2"/>
  <c r="VL3425" i="2" s="1"/>
  <c r="VJ3413" i="2"/>
  <c r="VJ3425" i="2" s="1"/>
  <c r="VF3413" i="2"/>
  <c r="VF3425" i="2" s="1"/>
  <c r="VD3413" i="2"/>
  <c r="VD3425" i="2" s="1"/>
  <c r="UZ3413" i="2"/>
  <c r="UZ3425" i="2" s="1"/>
  <c r="UX3413" i="2"/>
  <c r="UX3425" i="2" s="1"/>
  <c r="UT3413" i="2"/>
  <c r="UT3425" i="2" s="1"/>
  <c r="UR3413" i="2"/>
  <c r="UR3425" i="2" s="1"/>
  <c r="UN3413" i="2"/>
  <c r="UN3425" i="2" s="1"/>
  <c r="UL3413" i="2"/>
  <c r="UL3425" i="2" s="1"/>
  <c r="UH3413" i="2"/>
  <c r="UH3425" i="2" s="1"/>
  <c r="KA3413" i="2"/>
  <c r="KA3425" i="2" s="1"/>
  <c r="JO3413" i="2"/>
  <c r="JO3425" i="2" s="1"/>
  <c r="JC3413" i="2"/>
  <c r="JC3425" i="2" s="1"/>
  <c r="IQ3413" i="2"/>
  <c r="IQ3425" i="2" s="1"/>
  <c r="IE3413" i="2"/>
  <c r="IE3425" i="2" s="1"/>
  <c r="HS3413" i="2"/>
  <c r="HS3425" i="2" s="1"/>
  <c r="HG3413" i="2"/>
  <c r="HG3425" i="2" s="1"/>
  <c r="GU3413" i="2"/>
  <c r="GU3425" i="2" s="1"/>
  <c r="GI3413" i="2"/>
  <c r="GI3425" i="2" s="1"/>
  <c r="FW3413" i="2"/>
  <c r="FW3425" i="2" s="1"/>
  <c r="KI3413" i="2"/>
  <c r="KI3425" i="2" s="1"/>
  <c r="KC3413" i="2"/>
  <c r="KC3425" i="2" s="1"/>
  <c r="JW3413" i="2"/>
  <c r="JW3425" i="2" s="1"/>
  <c r="JQ3413" i="2"/>
  <c r="JQ3425" i="2" s="1"/>
  <c r="JK3413" i="2"/>
  <c r="JK3425" i="2" s="1"/>
  <c r="JE3413" i="2"/>
  <c r="JE3425" i="2" s="1"/>
  <c r="IY3413" i="2"/>
  <c r="IY3425" i="2" s="1"/>
  <c r="IS3413" i="2"/>
  <c r="IS3425" i="2" s="1"/>
  <c r="IM3413" i="2"/>
  <c r="IM3425" i="2" s="1"/>
  <c r="IG3413" i="2"/>
  <c r="IG3425" i="2" s="1"/>
  <c r="IA3413" i="2"/>
  <c r="IA3425" i="2" s="1"/>
  <c r="OL3410" i="2"/>
  <c r="OL3422" i="2" s="1"/>
  <c r="OR3413" i="2"/>
  <c r="OR3425" i="2" s="1"/>
  <c r="ON3413" i="2"/>
  <c r="ON3425" i="2" s="1"/>
  <c r="OL3413" i="2"/>
  <c r="OL3425" i="2" s="1"/>
  <c r="OH3413" i="2"/>
  <c r="OH3425" i="2" s="1"/>
  <c r="OF3413" i="2"/>
  <c r="OF3425" i="2" s="1"/>
  <c r="OB3413" i="2"/>
  <c r="OB3425" i="2" s="1"/>
  <c r="NZ3413" i="2"/>
  <c r="NZ3425" i="2" s="1"/>
  <c r="NV3413" i="2"/>
  <c r="NV3425" i="2" s="1"/>
  <c r="NT3413" i="2"/>
  <c r="NT3425" i="2" s="1"/>
  <c r="MX3413" i="2"/>
  <c r="MX3425" i="2" s="1"/>
  <c r="LZ3413" i="2"/>
  <c r="LZ3425" i="2" s="1"/>
  <c r="LX3411" i="2"/>
  <c r="LX3423" i="2" s="1"/>
  <c r="LT3411" i="2"/>
  <c r="LT3423" i="2" s="1"/>
  <c r="LR3411" i="2"/>
  <c r="LR3423" i="2" s="1"/>
  <c r="LN3411" i="2"/>
  <c r="LN3423" i="2" s="1"/>
  <c r="LL3411" i="2"/>
  <c r="LL3423" i="2" s="1"/>
  <c r="LH3411" i="2"/>
  <c r="LH3423" i="2" s="1"/>
  <c r="LF3411" i="2"/>
  <c r="LF3423" i="2" s="1"/>
  <c r="LB3411" i="2"/>
  <c r="LB3423" i="2" s="1"/>
  <c r="KZ3411" i="2"/>
  <c r="KZ3423" i="2" s="1"/>
  <c r="MI3412" i="2"/>
  <c r="MI3424" i="2" s="1"/>
  <c r="BM3413" i="2"/>
  <c r="BM3425" i="2" s="1"/>
  <c r="Q3413" i="2"/>
  <c r="Q3425" i="2" s="1"/>
  <c r="UB3412" i="2"/>
  <c r="UB3424" i="2" s="1"/>
  <c r="SF3412" i="2"/>
  <c r="SF3424" i="2" s="1"/>
  <c r="QJ3412" i="2"/>
  <c r="QJ3424" i="2" s="1"/>
  <c r="ON3412" i="2"/>
  <c r="ON3424" i="2" s="1"/>
  <c r="MR3412" i="2"/>
  <c r="MR3424" i="2" s="1"/>
  <c r="KV3412" i="2"/>
  <c r="KV3424" i="2" s="1"/>
  <c r="IZ3412" i="2"/>
  <c r="IZ3424" i="2" s="1"/>
  <c r="MX3411" i="2"/>
  <c r="MX3423" i="2" s="1"/>
  <c r="UH3411" i="2"/>
  <c r="UH3423" i="2" s="1"/>
  <c r="GJ3411" i="2"/>
  <c r="GJ3423" i="2" s="1"/>
  <c r="GF3411" i="2"/>
  <c r="GF3423" i="2" s="1"/>
  <c r="GD3411" i="2"/>
  <c r="GD3423" i="2" s="1"/>
  <c r="FZ3411" i="2"/>
  <c r="FZ3423" i="2" s="1"/>
  <c r="FX3411" i="2"/>
  <c r="FX3423" i="2" s="1"/>
  <c r="FT3411" i="2"/>
  <c r="FT3423" i="2" s="1"/>
  <c r="FR3411" i="2"/>
  <c r="FR3423" i="2" s="1"/>
  <c r="FN3411" i="2"/>
  <c r="FN3423" i="2" s="1"/>
  <c r="FL3411" i="2"/>
  <c r="FL3423" i="2" s="1"/>
  <c r="DE3413" i="2"/>
  <c r="DE3425" i="2" s="1"/>
  <c r="GF3412" i="2"/>
  <c r="GF3424" i="2" s="1"/>
  <c r="CN3412" i="2"/>
  <c r="CN3424" i="2" s="1"/>
  <c r="VE3411" i="2"/>
  <c r="VE3423" i="2" s="1"/>
  <c r="RM3411" i="2"/>
  <c r="RM3423" i="2" s="1"/>
  <c r="NU3411" i="2"/>
  <c r="NU3423" i="2" s="1"/>
  <c r="KC3411" i="2"/>
  <c r="KC3423" i="2" s="1"/>
  <c r="GK3411" i="2"/>
  <c r="GK3423" i="2" s="1"/>
  <c r="CS3411" i="2"/>
  <c r="CS3423" i="2" s="1"/>
  <c r="VJ3410" i="2"/>
  <c r="VJ3422" i="2" s="1"/>
  <c r="DU3411" i="2"/>
  <c r="DU3423" i="2" s="1"/>
  <c r="TA3411" i="2"/>
  <c r="TA3423" i="2" s="1"/>
  <c r="SU3411" i="2"/>
  <c r="SU3423" i="2" s="1"/>
  <c r="SO3411" i="2"/>
  <c r="SO3423" i="2" s="1"/>
  <c r="SI3411" i="2"/>
  <c r="SI3423" i="2" s="1"/>
  <c r="SC3411" i="2"/>
  <c r="SC3423" i="2" s="1"/>
  <c r="RW3411" i="2"/>
  <c r="RW3423" i="2" s="1"/>
  <c r="RQ3411" i="2"/>
  <c r="RQ3423" i="2" s="1"/>
  <c r="RK3411" i="2"/>
  <c r="RK3423" i="2" s="1"/>
  <c r="RE3411" i="2"/>
  <c r="RE3423" i="2" s="1"/>
  <c r="SX3413" i="2"/>
  <c r="SX3425" i="2" s="1"/>
  <c r="LN3410" i="2"/>
  <c r="LN3422" i="2" s="1"/>
  <c r="NM3411" i="2"/>
  <c r="NM3423" i="2" s="1"/>
  <c r="RE3410" i="2"/>
  <c r="RE3422" i="2" s="1"/>
  <c r="JR3413" i="2"/>
  <c r="JR3425" i="2" s="1"/>
  <c r="JK3411" i="2"/>
  <c r="JK3423" i="2" s="1"/>
  <c r="GQ3411" i="2"/>
  <c r="GQ3423" i="2" s="1"/>
  <c r="JD3412" i="2"/>
  <c r="JD3424" i="2" s="1"/>
  <c r="BV3411" i="2"/>
  <c r="BV3423" i="2" s="1"/>
  <c r="BB3411" i="2"/>
  <c r="BB3423" i="2" s="1"/>
  <c r="SU3413" i="2"/>
  <c r="SU3425" i="2" s="1"/>
  <c r="PQ3413" i="2"/>
  <c r="PQ3425" i="2" s="1"/>
  <c r="OA3413" i="2"/>
  <c r="OA3425" i="2" s="1"/>
  <c r="PJ3411" i="2"/>
  <c r="PJ3423" i="2" s="1"/>
  <c r="QP3412" i="2"/>
  <c r="QP3424" i="2" s="1"/>
  <c r="NJ3412" i="2"/>
  <c r="NJ3424" i="2" s="1"/>
  <c r="LL3413" i="2"/>
  <c r="LL3425" i="2" s="1"/>
  <c r="MO3412" i="2"/>
  <c r="MO3424" i="2" s="1"/>
  <c r="RT3410" i="2"/>
  <c r="RT3422" i="2" s="1"/>
  <c r="FZ3413" i="2"/>
  <c r="FZ3425" i="2" s="1"/>
  <c r="DQ3413" i="2"/>
  <c r="DQ3425" i="2" s="1"/>
  <c r="BJ3410" i="2"/>
  <c r="BJ3422" i="2" s="1"/>
  <c r="UA3410" i="2"/>
  <c r="UA3422" i="2" s="1"/>
  <c r="SU3412" i="2"/>
  <c r="SU3424" i="2" s="1"/>
  <c r="QM3411" i="2"/>
  <c r="QM3423" i="2" s="1"/>
  <c r="QG3411" i="2"/>
  <c r="QG3423" i="2" s="1"/>
  <c r="MI3413" i="2"/>
  <c r="MI3425" i="2" s="1"/>
  <c r="TD3411" i="2"/>
  <c r="TD3423" i="2" s="1"/>
  <c r="L3413" i="2"/>
  <c r="L3425" i="2" s="1"/>
  <c r="N3413" i="2"/>
  <c r="N3425" i="2" s="1"/>
  <c r="R3413" i="2"/>
  <c r="R3425" i="2" s="1"/>
  <c r="T3413" i="2"/>
  <c r="T3425" i="2" s="1"/>
  <c r="AW3411" i="2"/>
  <c r="AW3423" i="2" s="1"/>
  <c r="QN3413" i="2"/>
  <c r="QN3425" i="2" s="1"/>
  <c r="FB3410" i="2"/>
  <c r="FB3422" i="2" s="1"/>
  <c r="FH3410" i="2"/>
  <c r="FH3422" i="2" s="1"/>
  <c r="FN3410" i="2"/>
  <c r="FN3422" i="2" s="1"/>
  <c r="FT3410" i="2"/>
  <c r="FT3422" i="2" s="1"/>
  <c r="FZ3410" i="2"/>
  <c r="FZ3422" i="2" s="1"/>
  <c r="QU3410" i="2"/>
  <c r="QU3422" i="2" s="1"/>
  <c r="EZ3411" i="2"/>
  <c r="EZ3423" i="2" s="1"/>
  <c r="FB3411" i="2"/>
  <c r="FB3423" i="2" s="1"/>
  <c r="FF3411" i="2"/>
  <c r="FF3423" i="2" s="1"/>
  <c r="FH3411" i="2"/>
  <c r="FH3423" i="2" s="1"/>
  <c r="MV3410" i="2"/>
  <c r="MV3422" i="2" s="1"/>
  <c r="RF3413" i="2"/>
  <c r="RF3425" i="2" s="1"/>
  <c r="HZ3412" i="2"/>
  <c r="HZ3424" i="2" s="1"/>
  <c r="HB3412" i="2"/>
  <c r="HB3424" i="2" s="1"/>
  <c r="RG3412" i="2"/>
  <c r="RG3424" i="2" s="1"/>
  <c r="MO3410" i="2"/>
  <c r="MO3422" i="2" s="1"/>
  <c r="HJ3410" i="2"/>
  <c r="HJ3422" i="2" s="1"/>
  <c r="RL3411" i="2"/>
  <c r="RL3423" i="2" s="1"/>
  <c r="QZ3411" i="2"/>
  <c r="QZ3423" i="2" s="1"/>
  <c r="PP3410" i="2"/>
  <c r="PP3422" i="2" s="1"/>
  <c r="MF3412" i="2"/>
  <c r="MF3424" i="2" s="1"/>
  <c r="IN3412" i="2"/>
  <c r="IN3424" i="2" s="1"/>
  <c r="HT3413" i="2"/>
  <c r="HT3425" i="2" s="1"/>
  <c r="HV3413" i="2"/>
  <c r="HV3425" i="2" s="1"/>
  <c r="HZ3413" i="2"/>
  <c r="HZ3425" i="2" s="1"/>
  <c r="IB3413" i="2"/>
  <c r="IB3425" i="2" s="1"/>
  <c r="CE3413" i="2"/>
  <c r="CE3425" i="2" s="1"/>
  <c r="FK3410" i="2"/>
  <c r="FK3422" i="2" s="1"/>
  <c r="K3411" i="2"/>
  <c r="K3423" i="2" s="1"/>
  <c r="Q3411" i="2"/>
  <c r="Q3423" i="2" s="1"/>
  <c r="W3411" i="2"/>
  <c r="W3423" i="2" s="1"/>
  <c r="AC3411" i="2"/>
  <c r="AC3423" i="2" s="1"/>
  <c r="AI3411" i="2"/>
  <c r="AI3423" i="2" s="1"/>
  <c r="CY3412" i="2"/>
  <c r="CY3424" i="2" s="1"/>
  <c r="KP3412" i="2"/>
  <c r="KP3424" i="2" s="1"/>
  <c r="LB3412" i="2"/>
  <c r="LB3424" i="2" s="1"/>
  <c r="LN3412" i="2"/>
  <c r="LN3424" i="2" s="1"/>
  <c r="LZ3412" i="2"/>
  <c r="LZ3424" i="2" s="1"/>
  <c r="ML3412" i="2"/>
  <c r="ML3424" i="2" s="1"/>
  <c r="MC3411" i="2"/>
  <c r="MC3423" i="2" s="1"/>
  <c r="KM3411" i="2"/>
  <c r="KM3423" i="2" s="1"/>
  <c r="KS3411" i="2"/>
  <c r="KS3423" i="2" s="1"/>
  <c r="KY3411" i="2"/>
  <c r="KY3423" i="2" s="1"/>
  <c r="LE3411" i="2"/>
  <c r="LE3423" i="2" s="1"/>
  <c r="QY3411" i="2"/>
  <c r="QY3423" i="2" s="1"/>
  <c r="CZ3413" i="2"/>
  <c r="CZ3425" i="2" s="1"/>
  <c r="KI3410" i="2"/>
  <c r="KI3422" i="2" s="1"/>
  <c r="KG3410" i="2"/>
  <c r="KG3422" i="2" s="1"/>
  <c r="KC3410" i="2"/>
  <c r="KC3422" i="2" s="1"/>
  <c r="KB3434" i="2" s="1"/>
  <c r="KA3410" i="2"/>
  <c r="KA3422" i="2" s="1"/>
  <c r="JW3410" i="2"/>
  <c r="JW3422" i="2" s="1"/>
  <c r="JU3410" i="2"/>
  <c r="JU3422" i="2" s="1"/>
  <c r="JQ3410" i="2"/>
  <c r="JQ3422" i="2" s="1"/>
  <c r="JO3410" i="2"/>
  <c r="JO3422" i="2" s="1"/>
  <c r="JK3410" i="2"/>
  <c r="JK3422" i="2" s="1"/>
  <c r="JI3410" i="2"/>
  <c r="JI3422" i="2" s="1"/>
  <c r="HO3412" i="2"/>
  <c r="HO3424" i="2" s="1"/>
  <c r="HM3412" i="2"/>
  <c r="HM3424" i="2" s="1"/>
  <c r="HI3412" i="2"/>
  <c r="HI3424" i="2" s="1"/>
  <c r="HG3412" i="2"/>
  <c r="HG3424" i="2" s="1"/>
  <c r="HG3435" i="2" s="1"/>
  <c r="HC3412" i="2"/>
  <c r="HC3424" i="2" s="1"/>
  <c r="HA3412" i="2"/>
  <c r="HA3424" i="2" s="1"/>
  <c r="GW3412" i="2"/>
  <c r="GW3424" i="2" s="1"/>
  <c r="GU3412" i="2"/>
  <c r="GU3424" i="2" s="1"/>
  <c r="GQ3412" i="2"/>
  <c r="GQ3424" i="2" s="1"/>
  <c r="GO3412" i="2"/>
  <c r="GO3424" i="2" s="1"/>
  <c r="GK3412" i="2"/>
  <c r="GK3424" i="2" s="1"/>
  <c r="TA3413" i="2"/>
  <c r="TA3425" i="2" s="1"/>
  <c r="PI3413" i="2"/>
  <c r="PI3425" i="2" s="1"/>
  <c r="LQ3413" i="2"/>
  <c r="LQ3425" i="2" s="1"/>
  <c r="HY3413" i="2"/>
  <c r="HY3425" i="2" s="1"/>
  <c r="EG3413" i="2"/>
  <c r="EG3425" i="2" s="1"/>
  <c r="AO3413" i="2"/>
  <c r="AO3425" i="2" s="1"/>
  <c r="TD3412" i="2"/>
  <c r="TD3424" i="2" s="1"/>
  <c r="PL3412" i="2"/>
  <c r="PL3424" i="2" s="1"/>
  <c r="LT3412" i="2"/>
  <c r="LT3424" i="2" s="1"/>
  <c r="IB3412" i="2"/>
  <c r="IB3424" i="2" s="1"/>
  <c r="EV3410" i="2"/>
  <c r="EV3422" i="2" s="1"/>
  <c r="EP3410" i="2"/>
  <c r="EP3422" i="2" s="1"/>
  <c r="EJ3410" i="2"/>
  <c r="EJ3422" i="2" s="1"/>
  <c r="ED3410" i="2"/>
  <c r="ED3422" i="2" s="1"/>
  <c r="DX3410" i="2"/>
  <c r="DX3422" i="2" s="1"/>
  <c r="DR3410" i="2"/>
  <c r="DR3422" i="2" s="1"/>
  <c r="DL3410" i="2"/>
  <c r="DL3422" i="2" s="1"/>
  <c r="DF3410" i="2"/>
  <c r="DF3422" i="2" s="1"/>
  <c r="CZ3410" i="2"/>
  <c r="CZ3422" i="2" s="1"/>
  <c r="CT3410" i="2"/>
  <c r="CT3422" i="2" s="1"/>
  <c r="VK3412" i="2"/>
  <c r="VK3424" i="2" s="1"/>
  <c r="VI3412" i="2"/>
  <c r="VI3424" i="2" s="1"/>
  <c r="VE3412" i="2"/>
  <c r="VE3424" i="2" s="1"/>
  <c r="VC3412" i="2"/>
  <c r="VC3424" i="2" s="1"/>
  <c r="UY3412" i="2"/>
  <c r="UY3424" i="2" s="1"/>
  <c r="UW3412" i="2"/>
  <c r="UW3424" i="2" s="1"/>
  <c r="US3412" i="2"/>
  <c r="US3424" i="2" s="1"/>
  <c r="UQ3412" i="2"/>
  <c r="UQ3424" i="2" s="1"/>
  <c r="UM3412" i="2"/>
  <c r="UM3424" i="2" s="1"/>
  <c r="UK3412" i="2"/>
  <c r="UK3424" i="2" s="1"/>
  <c r="UG3412" i="2"/>
  <c r="UG3424" i="2" s="1"/>
  <c r="VL3412" i="2"/>
  <c r="VL3424" i="2" s="1"/>
  <c r="UN3412" i="2"/>
  <c r="UN3424" i="2" s="1"/>
  <c r="TP3412" i="2"/>
  <c r="TP3424" i="2" s="1"/>
  <c r="SR3412" i="2"/>
  <c r="SR3424" i="2" s="1"/>
  <c r="RT3412" i="2"/>
  <c r="RT3424" i="2" s="1"/>
  <c r="QV3412" i="2"/>
  <c r="QV3424" i="2" s="1"/>
  <c r="PX3412" i="2"/>
  <c r="PX3424" i="2" s="1"/>
  <c r="OZ3412" i="2"/>
  <c r="OZ3424" i="2" s="1"/>
  <c r="OB3412" i="2"/>
  <c r="OB3424" i="2" s="1"/>
  <c r="ND3412" i="2"/>
  <c r="ND3424" i="2" s="1"/>
  <c r="KG3411" i="2"/>
  <c r="KG3423" i="2" s="1"/>
  <c r="KA3411" i="2"/>
  <c r="KA3423" i="2" s="1"/>
  <c r="JU3411" i="2"/>
  <c r="JU3423" i="2" s="1"/>
  <c r="JO3411" i="2"/>
  <c r="JO3423" i="2" s="1"/>
  <c r="JI3411" i="2"/>
  <c r="JI3423" i="2" s="1"/>
  <c r="JC3411" i="2"/>
  <c r="JC3423" i="2" s="1"/>
  <c r="IW3411" i="2"/>
  <c r="IW3423" i="2" s="1"/>
  <c r="IQ3411" i="2"/>
  <c r="IQ3423" i="2" s="1"/>
  <c r="IK3411" i="2"/>
  <c r="IK3423" i="2" s="1"/>
  <c r="IE3411" i="2"/>
  <c r="IE3423" i="2" s="1"/>
  <c r="UX3410" i="2"/>
  <c r="UX3422" i="2" s="1"/>
  <c r="NN3410" i="2"/>
  <c r="NN3422" i="2" s="1"/>
  <c r="OQ3412" i="2"/>
  <c r="OQ3424" i="2" s="1"/>
  <c r="OM3412" i="2"/>
  <c r="OM3424" i="2" s="1"/>
  <c r="OK3412" i="2"/>
  <c r="OK3424" i="2" s="1"/>
  <c r="OG3412" i="2"/>
  <c r="OG3424" i="2" s="1"/>
  <c r="OE3412" i="2"/>
  <c r="OE3424" i="2" s="1"/>
  <c r="OA3412" i="2"/>
  <c r="OA3424" i="2" s="1"/>
  <c r="NY3412" i="2"/>
  <c r="NY3424" i="2" s="1"/>
  <c r="NU3412" i="2"/>
  <c r="NU3424" i="2" s="1"/>
  <c r="NS3412" i="2"/>
  <c r="NS3424" i="2" s="1"/>
  <c r="MV3413" i="2"/>
  <c r="MV3425" i="2" s="1"/>
  <c r="UG3410" i="2"/>
  <c r="UG3422" i="2" s="1"/>
  <c r="LW3410" i="2"/>
  <c r="LW3422" i="2" s="1"/>
  <c r="LW3434" i="2" s="1"/>
  <c r="LS3410" i="2"/>
  <c r="LS3422" i="2" s="1"/>
  <c r="LQ3410" i="2"/>
  <c r="LQ3422" i="2" s="1"/>
  <c r="LM3410" i="2"/>
  <c r="LM3422" i="2" s="1"/>
  <c r="LK3410" i="2"/>
  <c r="LK3422" i="2" s="1"/>
  <c r="LG3410" i="2"/>
  <c r="LG3422" i="2" s="1"/>
  <c r="LE3410" i="2"/>
  <c r="LE3422" i="2" s="1"/>
  <c r="LA3410" i="2"/>
  <c r="LA3422" i="2" s="1"/>
  <c r="NC3412" i="2"/>
  <c r="NC3424" i="2" s="1"/>
  <c r="ME3412" i="2"/>
  <c r="ME3424" i="2" s="1"/>
  <c r="JD3413" i="2"/>
  <c r="JD3425" i="2" s="1"/>
  <c r="IZ3413" i="2"/>
  <c r="IZ3425" i="2" s="1"/>
  <c r="IX3413" i="2"/>
  <c r="IX3425" i="2" s="1"/>
  <c r="IT3413" i="2"/>
  <c r="IT3425" i="2" s="1"/>
  <c r="IR3413" i="2"/>
  <c r="IR3425" i="2" s="1"/>
  <c r="IN3413" i="2"/>
  <c r="IN3425" i="2" s="1"/>
  <c r="IL3413" i="2"/>
  <c r="IL3425" i="2" s="1"/>
  <c r="IH3413" i="2"/>
  <c r="IH3425" i="2" s="1"/>
  <c r="IF3413" i="2"/>
  <c r="IF3425" i="2" s="1"/>
  <c r="MV3411" i="2"/>
  <c r="MV3423" i="2" s="1"/>
  <c r="LY3410" i="2"/>
  <c r="LY3422" i="2" s="1"/>
  <c r="GI3410" i="2"/>
  <c r="GI3422" i="2" s="1"/>
  <c r="GE3410" i="2"/>
  <c r="GE3422" i="2" s="1"/>
  <c r="GC3410" i="2"/>
  <c r="GC3422" i="2" s="1"/>
  <c r="FY3410" i="2"/>
  <c r="FY3422" i="2" s="1"/>
  <c r="FX3434" i="2" s="1"/>
  <c r="FW3410" i="2"/>
  <c r="FW3422" i="2" s="1"/>
  <c r="FS3410" i="2"/>
  <c r="FS3422" i="2" s="1"/>
  <c r="FQ3410" i="2"/>
  <c r="FQ3422" i="2" s="1"/>
  <c r="FM3410" i="2"/>
  <c r="FM3422" i="2" s="1"/>
  <c r="EU3413" i="2"/>
  <c r="EU3425" i="2" s="1"/>
  <c r="CY3413" i="2"/>
  <c r="CY3425" i="2" s="1"/>
  <c r="AV3413" i="2"/>
  <c r="AV3425" i="2" s="1"/>
  <c r="AR3413" i="2"/>
  <c r="AR3425" i="2" s="1"/>
  <c r="AP3413" i="2"/>
  <c r="AP3425" i="2" s="1"/>
  <c r="AL3413" i="2"/>
  <c r="AL3425" i="2" s="1"/>
  <c r="AJ3413" i="2"/>
  <c r="AJ3425" i="2" s="1"/>
  <c r="AF3413" i="2"/>
  <c r="AF3425" i="2" s="1"/>
  <c r="AD3413" i="2"/>
  <c r="AD3425" i="2" s="1"/>
  <c r="Z3413" i="2"/>
  <c r="Z3425" i="2" s="1"/>
  <c r="X3413" i="2"/>
  <c r="X3425" i="2" s="1"/>
  <c r="DO3411" i="2"/>
  <c r="DO3423" i="2" s="1"/>
  <c r="QM3413" i="2"/>
  <c r="QM3425" i="2" s="1"/>
  <c r="QA3413" i="2"/>
  <c r="QA3425" i="2" s="1"/>
  <c r="PO3413" i="2"/>
  <c r="PO3425" i="2" s="1"/>
  <c r="PC3413" i="2"/>
  <c r="PC3425" i="2" s="1"/>
  <c r="OQ3413" i="2"/>
  <c r="OQ3425" i="2" s="1"/>
  <c r="OE3413" i="2"/>
  <c r="OE3425" i="2" s="1"/>
  <c r="NS3413" i="2"/>
  <c r="NS3425" i="2" s="1"/>
  <c r="NG3413" i="2"/>
  <c r="NG3425" i="2" s="1"/>
  <c r="MU3413" i="2"/>
  <c r="MU3425" i="2" s="1"/>
  <c r="KY3413" i="2"/>
  <c r="KY3425" i="2" s="1"/>
  <c r="DU3413" i="2"/>
  <c r="DU3425" i="2" s="1"/>
  <c r="K3410" i="2"/>
  <c r="K3422" i="2" s="1"/>
  <c r="AJ3412" i="2"/>
  <c r="AJ3424" i="2" s="1"/>
  <c r="HV3412" i="2"/>
  <c r="HV3424" i="2" s="1"/>
  <c r="IA3410" i="2"/>
  <c r="IA3422" i="2" s="1"/>
  <c r="KP3413" i="2"/>
  <c r="KP3425" i="2" s="1"/>
  <c r="NI3412" i="2"/>
  <c r="NI3424" i="2" s="1"/>
  <c r="QB3413" i="2"/>
  <c r="QB3425" i="2" s="1"/>
  <c r="KB3413" i="2"/>
  <c r="KB3425" i="2" s="1"/>
  <c r="JF3413" i="2"/>
  <c r="JF3425" i="2" s="1"/>
  <c r="HO3411" i="2"/>
  <c r="HO3423" i="2" s="1"/>
  <c r="JJ3412" i="2"/>
  <c r="JJ3424" i="2" s="1"/>
  <c r="BZ3411" i="2"/>
  <c r="BZ3423" i="2" s="1"/>
  <c r="BH3411" i="2"/>
  <c r="BH3423" i="2" s="1"/>
  <c r="UE3413" i="2"/>
  <c r="UE3425" i="2" s="1"/>
  <c r="QY3413" i="2"/>
  <c r="QY3425" i="2" s="1"/>
  <c r="OM3413" i="2"/>
  <c r="OM3425" i="2" s="1"/>
  <c r="PP3411" i="2"/>
  <c r="PP3423" i="2" s="1"/>
  <c r="OT3411" i="2"/>
  <c r="OT3423" i="2" s="1"/>
  <c r="OT3412" i="2"/>
  <c r="OT3424" i="2" s="1"/>
  <c r="LT3413" i="2"/>
  <c r="LT3425" i="2" s="1"/>
  <c r="KZ3413" i="2"/>
  <c r="KZ3425" i="2" s="1"/>
  <c r="RZ3410" i="2"/>
  <c r="RZ3422" i="2" s="1"/>
  <c r="GJ3413" i="2"/>
  <c r="GJ3425" i="2" s="1"/>
  <c r="FR3413" i="2"/>
  <c r="FR3425" i="2" s="1"/>
  <c r="BV3410" i="2"/>
  <c r="BV3422" i="2" s="1"/>
  <c r="JF3411" i="2"/>
  <c r="JF3423" i="2" s="1"/>
  <c r="TM3410" i="2"/>
  <c r="TM3422" i="2" s="1"/>
  <c r="BA3413" i="2"/>
  <c r="BA3425" i="2" s="1"/>
  <c r="QA3411" i="2"/>
  <c r="QA3423" i="2" s="1"/>
  <c r="SV3413" i="2"/>
  <c r="SV3425" i="2" s="1"/>
  <c r="TB3413" i="2"/>
  <c r="TB3425" i="2" s="1"/>
  <c r="TA3412" i="2"/>
  <c r="TA3424" i="2" s="1"/>
  <c r="CX3410" i="2"/>
  <c r="CX3422" i="2" s="1"/>
  <c r="GP3410" i="2"/>
  <c r="GP3422" i="2" s="1"/>
  <c r="KH3410" i="2"/>
  <c r="KH3422" i="2" s="1"/>
  <c r="NZ3410" i="2"/>
  <c r="NZ3422" i="2" s="1"/>
  <c r="RR3410" i="2"/>
  <c r="RR3422" i="2" s="1"/>
  <c r="CW3410" i="2"/>
  <c r="CW3422" i="2" s="1"/>
  <c r="QP3413" i="2"/>
  <c r="QP3425" i="2" s="1"/>
  <c r="EZ3412" i="2"/>
  <c r="EZ3424" i="2" s="1"/>
  <c r="FF3412" i="2"/>
  <c r="FF3424" i="2" s="1"/>
  <c r="FL3412" i="2"/>
  <c r="FL3424" i="2" s="1"/>
  <c r="FR3412" i="2"/>
  <c r="FR3424" i="2" s="1"/>
  <c r="LL3412" i="2"/>
  <c r="LL3424" i="2" s="1"/>
  <c r="HP3412" i="2"/>
  <c r="HP3424" i="2" s="1"/>
  <c r="EY3412" i="2"/>
  <c r="EY3424" i="2" s="1"/>
  <c r="FA3412" i="2"/>
  <c r="FA3424" i="2" s="1"/>
  <c r="FE3412" i="2"/>
  <c r="FE3424" i="2" s="1"/>
  <c r="FG3412" i="2"/>
  <c r="FG3424" i="2" s="1"/>
  <c r="CT3411" i="2"/>
  <c r="CT3423" i="2" s="1"/>
  <c r="IT3412" i="2"/>
  <c r="IT3424" i="2" s="1"/>
  <c r="MW3413" i="2"/>
  <c r="MW3425" i="2" s="1"/>
  <c r="DP3413" i="2"/>
  <c r="DP3425" i="2" s="1"/>
  <c r="DD3413" i="2"/>
  <c r="DD3425" i="2" s="1"/>
  <c r="NA3411" i="2"/>
  <c r="NA3423" i="2" s="1"/>
  <c r="MC3410" i="2"/>
  <c r="MC3422" i="2" s="1"/>
  <c r="DE3412" i="2"/>
  <c r="DE3424" i="2" s="1"/>
  <c r="EY3413" i="2"/>
  <c r="EY3425" i="2" s="1"/>
  <c r="MW3410" i="2"/>
  <c r="MW3422" i="2" s="1"/>
  <c r="DJ3411" i="2"/>
  <c r="DJ3423" i="2" s="1"/>
  <c r="RK3410" i="2"/>
  <c r="RK3422" i="2" s="1"/>
  <c r="RK3434" i="2" s="1"/>
  <c r="T3412" i="2"/>
  <c r="T3424" i="2" s="1"/>
  <c r="BP3412" i="2"/>
  <c r="BP3424" i="2" s="1"/>
  <c r="DL3412" i="2"/>
  <c r="DL3424" i="2" s="1"/>
  <c r="FH3412" i="2"/>
  <c r="FH3424" i="2" s="1"/>
  <c r="HD3412" i="2"/>
  <c r="HD3424" i="2" s="1"/>
  <c r="QT3411" i="2"/>
  <c r="QT3423" i="2" s="1"/>
  <c r="LY3413" i="2"/>
  <c r="LY3425" i="2" s="1"/>
  <c r="M3413" i="2"/>
  <c r="M3425" i="2" s="1"/>
  <c r="S3413" i="2"/>
  <c r="S3425" i="2" s="1"/>
  <c r="Y3413" i="2"/>
  <c r="Y3425" i="2" s="1"/>
  <c r="AE3413" i="2"/>
  <c r="AE3425" i="2" s="1"/>
  <c r="RA3413" i="2"/>
  <c r="RA3425" i="2" s="1"/>
  <c r="GX3410" i="2"/>
  <c r="GX3422" i="2" s="1"/>
  <c r="EY3411" i="2"/>
  <c r="EY3423" i="2" s="1"/>
  <c r="FE3411" i="2"/>
  <c r="FE3423" i="2" s="1"/>
  <c r="FK3411" i="2"/>
  <c r="FK3423" i="2" s="1"/>
  <c r="FQ3411" i="2"/>
  <c r="FQ3423" i="2" s="1"/>
  <c r="LK3411" i="2"/>
  <c r="LK3423" i="2" s="1"/>
  <c r="QU3412" i="2"/>
  <c r="QU3424" i="2" s="1"/>
  <c r="KO3413" i="2"/>
  <c r="KO3425" i="2" s="1"/>
  <c r="KU3413" i="2"/>
  <c r="KU3425" i="2" s="1"/>
  <c r="LA3413" i="2"/>
  <c r="LA3425" i="2" s="1"/>
  <c r="LG3413" i="2"/>
  <c r="LG3425" i="2" s="1"/>
  <c r="CQ3410" i="2"/>
  <c r="CQ3422" i="2" s="1"/>
  <c r="GV3412" i="2"/>
  <c r="GV3424" i="2" s="1"/>
  <c r="VJ3412" i="2"/>
  <c r="VJ3424" i="2" s="1"/>
  <c r="VD3412" i="2"/>
  <c r="VD3424" i="2" s="1"/>
  <c r="UX3412" i="2"/>
  <c r="UX3424" i="2" s="1"/>
  <c r="UR3412" i="2"/>
  <c r="UR3424" i="2" s="1"/>
  <c r="UL3412" i="2"/>
  <c r="UL3424" i="2" s="1"/>
  <c r="UF3412" i="2"/>
  <c r="UF3424" i="2" s="1"/>
  <c r="TZ3412" i="2"/>
  <c r="TZ3424" i="2" s="1"/>
  <c r="TT3412" i="2"/>
  <c r="TT3424" i="2" s="1"/>
  <c r="TN3412" i="2"/>
  <c r="TN3424" i="2" s="1"/>
  <c r="TH3412" i="2"/>
  <c r="TH3424" i="2" s="1"/>
  <c r="HP3411" i="2"/>
  <c r="HP3423" i="2" s="1"/>
  <c r="HN3411" i="2"/>
  <c r="HN3423" i="2" s="1"/>
  <c r="HJ3411" i="2"/>
  <c r="HJ3423" i="2" s="1"/>
  <c r="HH3411" i="2"/>
  <c r="HH3423" i="2" s="1"/>
  <c r="HD3411" i="2"/>
  <c r="HD3423" i="2" s="1"/>
  <c r="HB3411" i="2"/>
  <c r="HB3423" i="2" s="1"/>
  <c r="GX3411" i="2"/>
  <c r="GX3423" i="2" s="1"/>
  <c r="GV3411" i="2"/>
  <c r="GV3423" i="2" s="1"/>
  <c r="GR3411" i="2"/>
  <c r="GR3423" i="2" s="1"/>
  <c r="GP3411" i="2"/>
  <c r="GP3423" i="2" s="1"/>
  <c r="EV3413" i="2"/>
  <c r="EV3425" i="2" s="1"/>
  <c r="ET3413" i="2"/>
  <c r="ET3425" i="2" s="1"/>
  <c r="EP3413" i="2"/>
  <c r="EP3425" i="2" s="1"/>
  <c r="EN3413" i="2"/>
  <c r="EN3425" i="2" s="1"/>
  <c r="EJ3413" i="2"/>
  <c r="EJ3425" i="2" s="1"/>
  <c r="EH3413" i="2"/>
  <c r="EH3425" i="2" s="1"/>
  <c r="ED3413" i="2"/>
  <c r="ED3425" i="2" s="1"/>
  <c r="EB3413" i="2"/>
  <c r="EB3425" i="2" s="1"/>
  <c r="DX3413" i="2"/>
  <c r="DX3425" i="2" s="1"/>
  <c r="DV3413" i="2"/>
  <c r="DV3425" i="2" s="1"/>
  <c r="DR3413" i="2"/>
  <c r="DR3425" i="2" s="1"/>
  <c r="KB3410" i="2"/>
  <c r="KB3422" i="2" s="1"/>
  <c r="JP3410" i="2"/>
  <c r="JP3422" i="2" s="1"/>
  <c r="JD3410" i="2"/>
  <c r="JD3422" i="2" s="1"/>
  <c r="IR3410" i="2"/>
  <c r="IR3422" i="2" s="1"/>
  <c r="IF3410" i="2"/>
  <c r="IF3422" i="2" s="1"/>
  <c r="HT3410" i="2"/>
  <c r="HT3422" i="2" s="1"/>
  <c r="HH3410" i="2"/>
  <c r="HH3422" i="2" s="1"/>
  <c r="GV3410" i="2"/>
  <c r="GV3422" i="2" s="1"/>
  <c r="GJ3410" i="2"/>
  <c r="GJ3422" i="2" s="1"/>
  <c r="FX3410" i="2"/>
  <c r="FX3422" i="2" s="1"/>
  <c r="VL3411" i="2"/>
  <c r="VL3423" i="2" s="1"/>
  <c r="VJ3411" i="2"/>
  <c r="VJ3423" i="2" s="1"/>
  <c r="VF3411" i="2"/>
  <c r="VF3423" i="2" s="1"/>
  <c r="VD3411" i="2"/>
  <c r="VD3423" i="2" s="1"/>
  <c r="UZ3411" i="2"/>
  <c r="UZ3423" i="2" s="1"/>
  <c r="UX3411" i="2"/>
  <c r="UX3423" i="2" s="1"/>
  <c r="UT3411" i="2"/>
  <c r="UT3423" i="2" s="1"/>
  <c r="UR3411" i="2"/>
  <c r="UR3423" i="2" s="1"/>
  <c r="UN3411" i="2"/>
  <c r="UN3423" i="2" s="1"/>
  <c r="UL3411" i="2"/>
  <c r="UL3423" i="2" s="1"/>
  <c r="SR3413" i="2"/>
  <c r="SR3425" i="2" s="1"/>
  <c r="SP3413" i="2"/>
  <c r="SP3425" i="2" s="1"/>
  <c r="SL3413" i="2"/>
  <c r="SL3425" i="2" s="1"/>
  <c r="SJ3413" i="2"/>
  <c r="SJ3425" i="2" s="1"/>
  <c r="SF3413" i="2"/>
  <c r="SF3425" i="2" s="1"/>
  <c r="SD3413" i="2"/>
  <c r="SD3425" i="2" s="1"/>
  <c r="RZ3413" i="2"/>
  <c r="RZ3425" i="2" s="1"/>
  <c r="RX3413" i="2"/>
  <c r="RX3425" i="2" s="1"/>
  <c r="RT3413" i="2"/>
  <c r="RT3425" i="2" s="1"/>
  <c r="RR3413" i="2"/>
  <c r="RR3425" i="2" s="1"/>
  <c r="RN3413" i="2"/>
  <c r="RN3425" i="2" s="1"/>
  <c r="VF3412" i="2"/>
  <c r="VF3424" i="2" s="1"/>
  <c r="UT3412" i="2"/>
  <c r="UT3424" i="2" s="1"/>
  <c r="UH3412" i="2"/>
  <c r="UH3424" i="2" s="1"/>
  <c r="TV3412" i="2"/>
  <c r="TV3424" i="2" s="1"/>
  <c r="TJ3412" i="2"/>
  <c r="TJ3424" i="2" s="1"/>
  <c r="SX3412" i="2"/>
  <c r="SX3424" i="2" s="1"/>
  <c r="SL3412" i="2"/>
  <c r="SL3424" i="2" s="1"/>
  <c r="RZ3412" i="2"/>
  <c r="RZ3424" i="2" s="1"/>
  <c r="RN3412" i="2"/>
  <c r="RN3424" i="2" s="1"/>
  <c r="RB3412" i="2"/>
  <c r="RB3424" i="2" s="1"/>
  <c r="TZ3410" i="2"/>
  <c r="TZ3422" i="2" s="1"/>
  <c r="MP3410" i="2"/>
  <c r="MP3422" i="2" s="1"/>
  <c r="OR3411" i="2"/>
  <c r="OR3423" i="2" s="1"/>
  <c r="ON3411" i="2"/>
  <c r="ON3423" i="2" s="1"/>
  <c r="OL3411" i="2"/>
  <c r="OL3423" i="2" s="1"/>
  <c r="OH3411" i="2"/>
  <c r="OH3423" i="2" s="1"/>
  <c r="OF3411" i="2"/>
  <c r="OF3423" i="2" s="1"/>
  <c r="OB3411" i="2"/>
  <c r="OB3423" i="2" s="1"/>
  <c r="NZ3411" i="2"/>
  <c r="NZ3423" i="2" s="1"/>
  <c r="NV3411" i="2"/>
  <c r="NV3423" i="2" s="1"/>
  <c r="NT3411" i="2"/>
  <c r="NT3423" i="2" s="1"/>
  <c r="MR3413" i="2"/>
  <c r="MR3425" i="2" s="1"/>
  <c r="CM3413" i="2"/>
  <c r="CM3425" i="2" s="1"/>
  <c r="CG3413" i="2"/>
  <c r="CG3425" i="2" s="1"/>
  <c r="CA3413" i="2"/>
  <c r="CA3425" i="2" s="1"/>
  <c r="BU3413" i="2"/>
  <c r="BU3425" i="2" s="1"/>
  <c r="BO3413" i="2"/>
  <c r="BO3425" i="2" s="1"/>
  <c r="BI3413" i="2"/>
  <c r="BI3425" i="2" s="1"/>
  <c r="BC3413" i="2"/>
  <c r="BC3425" i="2" s="1"/>
  <c r="AW3413" i="2"/>
  <c r="AW3425" i="2" s="1"/>
  <c r="AQ3413" i="2"/>
  <c r="AQ3425" i="2" s="1"/>
  <c r="NA3412" i="2"/>
  <c r="NA3424" i="2" s="1"/>
  <c r="MC3412" i="2"/>
  <c r="MC3424" i="2" s="1"/>
  <c r="JC3412" i="2"/>
  <c r="JC3424" i="2" s="1"/>
  <c r="IY3412" i="2"/>
  <c r="IY3424" i="2" s="1"/>
  <c r="IW3412" i="2"/>
  <c r="IW3424" i="2" s="1"/>
  <c r="IS3412" i="2"/>
  <c r="IS3424" i="2" s="1"/>
  <c r="IQ3412" i="2"/>
  <c r="IQ3424" i="2" s="1"/>
  <c r="IM3412" i="2"/>
  <c r="IM3424" i="2" s="1"/>
  <c r="IK3412" i="2"/>
  <c r="IK3424" i="2" s="1"/>
  <c r="IG3412" i="2"/>
  <c r="IG3424" i="2" s="1"/>
  <c r="IE3412" i="2"/>
  <c r="IE3424" i="2" s="1"/>
  <c r="MR3411" i="2"/>
  <c r="MR3423" i="2" s="1"/>
  <c r="NN3412" i="2"/>
  <c r="NN3424" i="2" s="1"/>
  <c r="NH3412" i="2"/>
  <c r="NH3424" i="2" s="1"/>
  <c r="NB3412" i="2"/>
  <c r="NB3424" i="2" s="1"/>
  <c r="MV3412" i="2"/>
  <c r="MV3424" i="2" s="1"/>
  <c r="MP3412" i="2"/>
  <c r="MP3424" i="2" s="1"/>
  <c r="MJ3412" i="2"/>
  <c r="MJ3424" i="2" s="1"/>
  <c r="MD3412" i="2"/>
  <c r="MD3424" i="2" s="1"/>
  <c r="LX3412" i="2"/>
  <c r="LX3424" i="2" s="1"/>
  <c r="LR3412" i="2"/>
  <c r="LR3424" i="2" s="1"/>
  <c r="EO3413" i="2"/>
  <c r="EO3425" i="2" s="1"/>
  <c r="CS3413" i="2"/>
  <c r="CS3425" i="2" s="1"/>
  <c r="AU3412" i="2"/>
  <c r="AU3424" i="2" s="1"/>
  <c r="AQ3412" i="2"/>
  <c r="AQ3424" i="2" s="1"/>
  <c r="AO3412" i="2"/>
  <c r="AO3424" i="2" s="1"/>
  <c r="AK3412" i="2"/>
  <c r="AK3424" i="2" s="1"/>
  <c r="AI3412" i="2"/>
  <c r="AI3424" i="2" s="1"/>
  <c r="AE3412" i="2"/>
  <c r="AE3424" i="2" s="1"/>
  <c r="AC3412" i="2"/>
  <c r="AC3424" i="2" s="1"/>
  <c r="Y3412" i="2"/>
  <c r="Y3424" i="2" s="1"/>
  <c r="W3412" i="2"/>
  <c r="W3424" i="2" s="1"/>
  <c r="DI3411" i="2"/>
  <c r="DI3423" i="2" s="1"/>
  <c r="MC3413" i="2"/>
  <c r="MC3425" i="2" s="1"/>
  <c r="LE3413" i="2"/>
  <c r="LE3425" i="2" s="1"/>
  <c r="KG3413" i="2"/>
  <c r="KG3425" i="2" s="1"/>
  <c r="JI3413" i="2"/>
  <c r="JI3425" i="2" s="1"/>
  <c r="IK3413" i="2"/>
  <c r="IK3425" i="2" s="1"/>
  <c r="HM3413" i="2"/>
  <c r="HM3425" i="2" s="1"/>
  <c r="GO3413" i="2"/>
  <c r="GO3425" i="2" s="1"/>
  <c r="FQ3413" i="2"/>
  <c r="FQ3425" i="2" s="1"/>
  <c r="ES3413" i="2"/>
  <c r="ES3425" i="2" s="1"/>
  <c r="DC3410" i="2"/>
  <c r="DC3422" i="2" s="1"/>
  <c r="FT3412" i="2"/>
  <c r="FT3424" i="2" s="1"/>
  <c r="CZ3411" i="2"/>
  <c r="CZ3423" i="2" s="1"/>
  <c r="DK3412" i="2"/>
  <c r="DK3424" i="2" s="1"/>
  <c r="HS3410" i="2"/>
  <c r="HS3422" i="2" s="1"/>
  <c r="QT3413" i="2"/>
  <c r="QT3425" i="2" s="1"/>
  <c r="KJ3413" i="2"/>
  <c r="KJ3425" i="2" s="1"/>
  <c r="JP3413" i="2"/>
  <c r="JP3425" i="2" s="1"/>
  <c r="IY3411" i="2"/>
  <c r="IY3423" i="2" s="1"/>
  <c r="KH3412" i="2"/>
  <c r="KH3424" i="2" s="1"/>
  <c r="IX3412" i="2"/>
  <c r="IX3424" i="2" s="1"/>
  <c r="BT3411" i="2"/>
  <c r="BT3423" i="2" s="1"/>
  <c r="AX3411" i="2"/>
  <c r="AX3423" i="2" s="1"/>
  <c r="SI3413" i="2"/>
  <c r="SI3425" i="2" s="1"/>
  <c r="PE3413" i="2"/>
  <c r="PE3425" i="2" s="1"/>
  <c r="NU3413" i="2"/>
  <c r="NU3425" i="2" s="1"/>
  <c r="PF3411" i="2"/>
  <c r="PF3423" i="2" s="1"/>
  <c r="QD3412" i="2"/>
  <c r="QD3424" i="2" s="1"/>
  <c r="MX3412" i="2"/>
  <c r="MX3424" i="2" s="1"/>
  <c r="LN3413" i="2"/>
  <c r="LN3425" i="2" s="1"/>
  <c r="TD3410" i="2"/>
  <c r="TD3422" i="2" s="1"/>
  <c r="RN3410" i="2"/>
  <c r="RN3422" i="2" s="1"/>
  <c r="GD3413" i="2"/>
  <c r="GD3425" i="2" s="1"/>
  <c r="CN3410" i="2"/>
  <c r="CN3422" i="2" s="1"/>
  <c r="AX3410" i="2"/>
  <c r="AX3422" i="2" s="1"/>
  <c r="TY3410" i="2"/>
  <c r="TY3422" i="2" s="1"/>
  <c r="TG3410" i="2"/>
  <c r="TG3422" i="2" s="1"/>
  <c r="SW3410" i="2"/>
  <c r="SW3422" i="2" s="1"/>
  <c r="QI3413" i="2"/>
  <c r="QI3425" i="2" s="1"/>
  <c r="AC3413" i="2"/>
  <c r="AC3425" i="2" s="1"/>
  <c r="TC3412" i="2"/>
  <c r="TC3424" i="2" s="1"/>
  <c r="L3410" i="2"/>
  <c r="L3422" i="2" s="1"/>
  <c r="X3410" i="2"/>
  <c r="X3422" i="2" s="1"/>
  <c r="AJ3410" i="2"/>
  <c r="AJ3422" i="2" s="1"/>
  <c r="AV3410" i="2"/>
  <c r="AV3422" i="2" s="1"/>
  <c r="BH3410" i="2"/>
  <c r="BH3422" i="2" s="1"/>
  <c r="EO3411" i="2"/>
  <c r="EO3423" i="2" s="1"/>
  <c r="ME3413" i="2"/>
  <c r="ME3425" i="2" s="1"/>
  <c r="CE3410" i="2"/>
  <c r="CE3422" i="2" s="1"/>
  <c r="CG3410" i="2"/>
  <c r="CG3422" i="2" s="1"/>
  <c r="CK3410" i="2"/>
  <c r="CK3422" i="2" s="1"/>
  <c r="CM3410" i="2"/>
  <c r="CM3422" i="2" s="1"/>
  <c r="QM3410" i="2"/>
  <c r="QM3422" i="2" s="1"/>
  <c r="QY3410" i="2"/>
  <c r="QY3422" i="2" s="1"/>
  <c r="EZ3413" i="2"/>
  <c r="EZ3425" i="2" s="1"/>
  <c r="FB3413" i="2"/>
  <c r="FB3425" i="2" s="1"/>
  <c r="FF3413" i="2"/>
  <c r="FF3425" i="2" s="1"/>
  <c r="FH3413" i="2"/>
  <c r="FH3425" i="2" s="1"/>
  <c r="NH3410" i="2"/>
  <c r="NH3422" i="2" s="1"/>
  <c r="GX3412" i="2"/>
  <c r="GX3424" i="2" s="1"/>
  <c r="RB3413" i="2"/>
  <c r="RB3425" i="2" s="1"/>
  <c r="HT3412" i="2"/>
  <c r="HT3424" i="2" s="1"/>
  <c r="KD3412" i="2"/>
  <c r="KD3424" i="2" s="1"/>
  <c r="RE3412" i="2"/>
  <c r="RE3424" i="2" s="1"/>
  <c r="IB3410" i="2"/>
  <c r="IB3422" i="2" s="1"/>
  <c r="HD3410" i="2"/>
  <c r="HD3422" i="2" s="1"/>
  <c r="RH3411" i="2"/>
  <c r="RH3423" i="2" s="1"/>
  <c r="MK3410" i="2"/>
  <c r="MK3422" i="2" s="1"/>
  <c r="PD3410" i="2"/>
  <c r="PD3422" i="2" s="1"/>
  <c r="LH3412" i="2"/>
  <c r="LH3424" i="2" s="1"/>
  <c r="KU3411" i="2"/>
  <c r="KU3423" i="2" s="1"/>
  <c r="LG3411" i="2"/>
  <c r="LG3423" i="2" s="1"/>
  <c r="LS3411" i="2"/>
  <c r="LS3423" i="2" s="1"/>
  <c r="ME3411" i="2"/>
  <c r="ME3423" i="2" s="1"/>
  <c r="MQ3411" i="2"/>
  <c r="MQ3423" i="2" s="1"/>
  <c r="CQ3413" i="2"/>
  <c r="CQ3425" i="2" s="1"/>
  <c r="MK3413" i="2"/>
  <c r="MK3425" i="2" s="1"/>
  <c r="KM3410" i="2"/>
  <c r="KM3422" i="2" s="1"/>
  <c r="KO3410" i="2"/>
  <c r="KO3422" i="2" s="1"/>
  <c r="KS3410" i="2"/>
  <c r="KS3422" i="2" s="1"/>
  <c r="KU3410" i="2"/>
  <c r="KU3422" i="2" s="1"/>
  <c r="CQ3412" i="2"/>
  <c r="CQ3424" i="2" s="1"/>
  <c r="DE3410" i="2"/>
  <c r="DE3422" i="2" s="1"/>
  <c r="FA3413" i="2"/>
  <c r="FA3425" i="2" s="1"/>
  <c r="FG3413" i="2"/>
  <c r="FG3425" i="2" s="1"/>
  <c r="FM3413" i="2"/>
  <c r="FM3425" i="2" s="1"/>
  <c r="FS3413" i="2"/>
  <c r="FS3425" i="2" s="1"/>
  <c r="W3410" i="2"/>
  <c r="W3422" i="2" s="1"/>
  <c r="MI3411" i="2"/>
  <c r="MI3423" i="2" s="1"/>
  <c r="QA3410" i="2"/>
  <c r="QA3422" i="2" s="1"/>
  <c r="QC3410" i="2"/>
  <c r="QC3422" i="2" s="1"/>
  <c r="QG3410" i="2"/>
  <c r="QG3422" i="2" s="1"/>
  <c r="QI3410" i="2"/>
  <c r="QI3422" i="2" s="1"/>
  <c r="CR3413" i="2"/>
  <c r="CR3425" i="2" s="1"/>
  <c r="DI3410" i="2"/>
  <c r="DI3422" i="2" s="1"/>
  <c r="DI3434" i="2" s="1"/>
  <c r="VL3410" i="2"/>
  <c r="VL3422" i="2" s="1"/>
  <c r="VF3410" i="2"/>
  <c r="VF3422" i="2" s="1"/>
  <c r="UZ3410" i="2"/>
  <c r="UZ3422" i="2" s="1"/>
  <c r="UT3410" i="2"/>
  <c r="UT3422" i="2" s="1"/>
  <c r="UN3410" i="2"/>
  <c r="UN3422" i="2" s="1"/>
  <c r="UH3410" i="2"/>
  <c r="UH3422" i="2" s="1"/>
  <c r="UB3410" i="2"/>
  <c r="UB3422" i="2" s="1"/>
  <c r="TV3410" i="2"/>
  <c r="TV3422" i="2" s="1"/>
  <c r="TP3410" i="2"/>
  <c r="TP3422" i="2" s="1"/>
  <c r="TJ3410" i="2"/>
  <c r="TJ3422" i="2" s="1"/>
  <c r="HO3410" i="2"/>
  <c r="HO3422" i="2" s="1"/>
  <c r="HM3410" i="2"/>
  <c r="HM3422" i="2" s="1"/>
  <c r="HI3410" i="2"/>
  <c r="HI3422" i="2" s="1"/>
  <c r="HG3410" i="2"/>
  <c r="HG3422" i="2" s="1"/>
  <c r="HC3410" i="2"/>
  <c r="HC3422" i="2" s="1"/>
  <c r="HA3410" i="2"/>
  <c r="HA3422" i="2" s="1"/>
  <c r="GW3410" i="2"/>
  <c r="GW3422" i="2" s="1"/>
  <c r="GU3410" i="2"/>
  <c r="GU3422" i="2" s="1"/>
  <c r="GQ3410" i="2"/>
  <c r="GQ3422" i="2" s="1"/>
  <c r="GO3410" i="2"/>
  <c r="GO3422" i="2" s="1"/>
  <c r="EU3412" i="2"/>
  <c r="EU3424" i="2" s="1"/>
  <c r="ES3412" i="2"/>
  <c r="ES3424" i="2" s="1"/>
  <c r="EO3412" i="2"/>
  <c r="EO3424" i="2" s="1"/>
  <c r="EM3412" i="2"/>
  <c r="EM3424" i="2" s="1"/>
  <c r="EI3412" i="2"/>
  <c r="EI3424" i="2" s="1"/>
  <c r="EG3412" i="2"/>
  <c r="EG3424" i="2" s="1"/>
  <c r="EC3412" i="2"/>
  <c r="EC3424" i="2" s="1"/>
  <c r="EA3412" i="2"/>
  <c r="EA3424" i="2" s="1"/>
  <c r="DW3412" i="2"/>
  <c r="DW3424" i="2" s="1"/>
  <c r="DU3412" i="2"/>
  <c r="DU3424" i="2" s="1"/>
  <c r="DQ3412" i="2"/>
  <c r="DQ3424" i="2" s="1"/>
  <c r="UW3413" i="2"/>
  <c r="UW3425" i="2" s="1"/>
  <c r="RE3413" i="2"/>
  <c r="RE3425" i="2" s="1"/>
  <c r="NM3413" i="2"/>
  <c r="NM3425" i="2" s="1"/>
  <c r="JU3413" i="2"/>
  <c r="JU3425" i="2" s="1"/>
  <c r="GC3413" i="2"/>
  <c r="GC3425" i="2" s="1"/>
  <c r="CK3413" i="2"/>
  <c r="CK3425" i="2" s="1"/>
  <c r="UZ3412" i="2"/>
  <c r="UZ3424" i="2" s="1"/>
  <c r="RH3412" i="2"/>
  <c r="RH3424" i="2" s="1"/>
  <c r="NP3412" i="2"/>
  <c r="NP3424" i="2" s="1"/>
  <c r="JX3412" i="2"/>
  <c r="JX3424" i="2" s="1"/>
  <c r="VK3410" i="2"/>
  <c r="VK3422" i="2" s="1"/>
  <c r="VI3410" i="2"/>
  <c r="VI3422" i="2" s="1"/>
  <c r="VE3410" i="2"/>
  <c r="VE3422" i="2" s="1"/>
  <c r="VC3410" i="2"/>
  <c r="VC3422" i="2" s="1"/>
  <c r="UY3410" i="2"/>
  <c r="UY3422" i="2" s="1"/>
  <c r="UW3410" i="2"/>
  <c r="UW3422" i="2" s="1"/>
  <c r="US3410" i="2"/>
  <c r="US3422" i="2" s="1"/>
  <c r="UQ3410" i="2"/>
  <c r="UQ3422" i="2" s="1"/>
  <c r="UM3410" i="2"/>
  <c r="UM3422" i="2" s="1"/>
  <c r="UK3410" i="2"/>
  <c r="UK3422" i="2" s="1"/>
  <c r="SQ3412" i="2"/>
  <c r="SQ3424" i="2" s="1"/>
  <c r="SO3412" i="2"/>
  <c r="SO3424" i="2" s="1"/>
  <c r="SK3412" i="2"/>
  <c r="SK3424" i="2" s="1"/>
  <c r="SI3412" i="2"/>
  <c r="SI3424" i="2" s="1"/>
  <c r="SE3412" i="2"/>
  <c r="SE3424" i="2" s="1"/>
  <c r="SC3412" i="2"/>
  <c r="SC3424" i="2" s="1"/>
  <c r="RY3412" i="2"/>
  <c r="RY3424" i="2" s="1"/>
  <c r="RX3435" i="2" s="1"/>
  <c r="RW3412" i="2"/>
  <c r="RW3424" i="2" s="1"/>
  <c r="RS3412" i="2"/>
  <c r="RS3424" i="2" s="1"/>
  <c r="RQ3412" i="2"/>
  <c r="RQ3424" i="2" s="1"/>
  <c r="RM3412" i="2"/>
  <c r="RM3424" i="2" s="1"/>
  <c r="US3411" i="2"/>
  <c r="US3423" i="2" s="1"/>
  <c r="TU3411" i="2"/>
  <c r="TU3423" i="2" s="1"/>
  <c r="SW3411" i="2"/>
  <c r="SW3423" i="2" s="1"/>
  <c r="RY3411" i="2"/>
  <c r="RY3423" i="2" s="1"/>
  <c r="RA3411" i="2"/>
  <c r="RA3423" i="2" s="1"/>
  <c r="QC3411" i="2"/>
  <c r="QC3423" i="2" s="1"/>
  <c r="PE3411" i="2"/>
  <c r="PE3423" i="2" s="1"/>
  <c r="OG3411" i="2"/>
  <c r="OG3423" i="2" s="1"/>
  <c r="NI3411" i="2"/>
  <c r="NI3423" i="2" s="1"/>
  <c r="MK3411" i="2"/>
  <c r="MK3423" i="2" s="1"/>
  <c r="TB3410" i="2"/>
  <c r="TB3422" i="2" s="1"/>
  <c r="DR3411" i="2"/>
  <c r="DR3423" i="2" s="1"/>
  <c r="OQ3410" i="2"/>
  <c r="OQ3422" i="2" s="1"/>
  <c r="OM3410" i="2"/>
  <c r="OM3422" i="2" s="1"/>
  <c r="OK3410" i="2"/>
  <c r="OK3422" i="2" s="1"/>
  <c r="OG3410" i="2"/>
  <c r="OG3422" i="2" s="1"/>
  <c r="OE3410" i="2"/>
  <c r="OE3422" i="2" s="1"/>
  <c r="OA3410" i="2"/>
  <c r="OA3422" i="2" s="1"/>
  <c r="NY3410" i="2"/>
  <c r="NY3422" i="2" s="1"/>
  <c r="NU3410" i="2"/>
  <c r="NU3422" i="2" s="1"/>
  <c r="NS3410" i="2"/>
  <c r="NS3422" i="2" s="1"/>
  <c r="MP3413" i="2"/>
  <c r="MP3425" i="2" s="1"/>
  <c r="CK3411" i="2"/>
  <c r="CK3423" i="2" s="1"/>
  <c r="CE3411" i="2"/>
  <c r="CE3423" i="2" s="1"/>
  <c r="BY3411" i="2"/>
  <c r="BY3423" i="2" s="1"/>
  <c r="BS3411" i="2"/>
  <c r="BS3423" i="2" s="1"/>
  <c r="BM3411" i="2"/>
  <c r="BM3423" i="2" s="1"/>
  <c r="BG3411" i="2"/>
  <c r="BG3423" i="2" s="1"/>
  <c r="BA3411" i="2"/>
  <c r="BA3423" i="2" s="1"/>
  <c r="AU3411" i="2"/>
  <c r="AU3423" i="2" s="1"/>
  <c r="AO3411" i="2"/>
  <c r="AO3423" i="2" s="1"/>
  <c r="MW3412" i="2"/>
  <c r="MW3424" i="2" s="1"/>
  <c r="LY3412" i="2"/>
  <c r="LY3424" i="2" s="1"/>
  <c r="JD3411" i="2"/>
  <c r="JD3423" i="2" s="1"/>
  <c r="IZ3411" i="2"/>
  <c r="IZ3423" i="2" s="1"/>
  <c r="IX3411" i="2"/>
  <c r="IX3423" i="2" s="1"/>
  <c r="IT3411" i="2"/>
  <c r="IT3423" i="2" s="1"/>
  <c r="IR3411" i="2"/>
  <c r="IR3423" i="2" s="1"/>
  <c r="IN3411" i="2"/>
  <c r="IN3423" i="2" s="1"/>
  <c r="IL3411" i="2"/>
  <c r="IL3423" i="2" s="1"/>
  <c r="IH3411" i="2"/>
  <c r="IH3423" i="2" s="1"/>
  <c r="IF3411" i="2"/>
  <c r="IF3423" i="2" s="1"/>
  <c r="MP3411" i="2"/>
  <c r="MP3423" i="2" s="1"/>
  <c r="NP3410" i="2"/>
  <c r="NP3422" i="2" s="1"/>
  <c r="NJ3410" i="2"/>
  <c r="NJ3422" i="2" s="1"/>
  <c r="ND3410" i="2"/>
  <c r="ND3422" i="2" s="1"/>
  <c r="MX3410" i="2"/>
  <c r="MX3422" i="2" s="1"/>
  <c r="MR3410" i="2"/>
  <c r="MR3422" i="2" s="1"/>
  <c r="ML3410" i="2"/>
  <c r="ML3422" i="2" s="1"/>
  <c r="MF3410" i="2"/>
  <c r="MF3422" i="2" s="1"/>
  <c r="LZ3410" i="2"/>
  <c r="LZ3422" i="2" s="1"/>
  <c r="LT3410" i="2"/>
  <c r="LT3422" i="2" s="1"/>
  <c r="EI3413" i="2"/>
  <c r="EI3425" i="2" s="1"/>
  <c r="LZ3411" i="2"/>
  <c r="LZ3423" i="2" s="1"/>
  <c r="AV3411" i="2"/>
  <c r="AV3423" i="2" s="1"/>
  <c r="AR3411" i="2"/>
  <c r="AR3423" i="2" s="1"/>
  <c r="AP3411" i="2"/>
  <c r="AP3423" i="2" s="1"/>
  <c r="AL3411" i="2"/>
  <c r="AL3423" i="2" s="1"/>
  <c r="AJ3411" i="2"/>
  <c r="AJ3423" i="2" s="1"/>
  <c r="AF3411" i="2"/>
  <c r="AF3423" i="2" s="1"/>
  <c r="AD3411" i="2"/>
  <c r="AD3423" i="2" s="1"/>
  <c r="Z3411" i="2"/>
  <c r="Z3423" i="2" s="1"/>
  <c r="X3411" i="2"/>
  <c r="X3423" i="2" s="1"/>
  <c r="DC3411" i="2"/>
  <c r="DC3423" i="2" s="1"/>
  <c r="UF3413" i="2"/>
  <c r="UF3425" i="2" s="1"/>
  <c r="UB3413" i="2"/>
  <c r="UB3425" i="2" s="1"/>
  <c r="TZ3413" i="2"/>
  <c r="TZ3425" i="2" s="1"/>
  <c r="TV3413" i="2"/>
  <c r="TV3425" i="2" s="1"/>
  <c r="TT3413" i="2"/>
  <c r="TT3425" i="2" s="1"/>
  <c r="TP3413" i="2"/>
  <c r="TP3425" i="2" s="1"/>
  <c r="TN3413" i="2"/>
  <c r="TN3425" i="2" s="1"/>
  <c r="TJ3413" i="2"/>
  <c r="TJ3425" i="2" s="1"/>
  <c r="TH3413" i="2"/>
  <c r="TH3425" i="2" s="1"/>
  <c r="KY3410" i="2"/>
  <c r="KY3422" i="2" s="1"/>
  <c r="KY3434" i="2" s="1"/>
  <c r="CL3413" i="2"/>
  <c r="CL3425" i="2" s="1"/>
  <c r="LB3410" i="2"/>
  <c r="LB3422" i="2" s="1"/>
  <c r="DJ3413" i="2"/>
  <c r="DJ3425" i="2" s="1"/>
  <c r="JF3412" i="2"/>
  <c r="JF3424" i="2" s="1"/>
  <c r="LY3411" i="2"/>
  <c r="LY3423" i="2" s="1"/>
  <c r="KV3413" i="2"/>
  <c r="KV3425" i="2" s="1"/>
  <c r="NO3412" i="2"/>
  <c r="NO3424" i="2" s="1"/>
  <c r="QJ3413" i="2"/>
  <c r="QJ3425" i="2" s="1"/>
  <c r="KD3413" i="2"/>
  <c r="KD3425" i="2" s="1"/>
  <c r="JJ3413" i="2"/>
  <c r="JJ3425" i="2" s="1"/>
  <c r="IA3411" i="2"/>
  <c r="IA3423" i="2" s="1"/>
  <c r="JV3412" i="2"/>
  <c r="JV3424" i="2" s="1"/>
  <c r="IF3412" i="2"/>
  <c r="IF3424" i="2" s="1"/>
  <c r="BN3411" i="2"/>
  <c r="BN3423" i="2" s="1"/>
  <c r="UQ3413" i="2"/>
  <c r="UQ3425" i="2" s="1"/>
  <c r="RK3413" i="2"/>
  <c r="RK3425" i="2" s="1"/>
  <c r="OS3413" i="2"/>
  <c r="OS3425" i="2" s="1"/>
  <c r="PV3411" i="2"/>
  <c r="PV3423" i="2" s="1"/>
  <c r="OZ3411" i="2"/>
  <c r="OZ3423" i="2" s="1"/>
  <c r="PF3412" i="2"/>
  <c r="PF3424" i="2" s="1"/>
  <c r="MF3413" i="2"/>
  <c r="MF3425" i="2" s="1"/>
  <c r="LF3413" i="2"/>
  <c r="LF3425" i="2" s="1"/>
  <c r="SL3410" i="2"/>
  <c r="SL3422" i="2" s="1"/>
  <c r="ND3411" i="2"/>
  <c r="ND3423" i="2" s="1"/>
  <c r="FT3413" i="2"/>
  <c r="FT3425" i="2" s="1"/>
  <c r="CB3410" i="2"/>
  <c r="CB3422" i="2" s="1"/>
  <c r="EG3411" i="2"/>
  <c r="EG3423" i="2" s="1"/>
  <c r="TS3410" i="2"/>
  <c r="TS3422" i="2" s="1"/>
  <c r="QS3411" i="2"/>
  <c r="QS3423" i="2" s="1"/>
  <c r="QC3413" i="2"/>
  <c r="QC3425" i="2" s="1"/>
  <c r="DO3410" i="2"/>
  <c r="DO3422" i="2" s="1"/>
  <c r="BY3413" i="2"/>
  <c r="BY3425" i="2" s="1"/>
  <c r="N3410" i="2"/>
  <c r="N3422" i="2" s="1"/>
  <c r="T3410" i="2"/>
  <c r="T3422" i="2" s="1"/>
  <c r="Z3410" i="2"/>
  <c r="Z3422" i="2" s="1"/>
  <c r="AF3410" i="2"/>
  <c r="AF3422" i="2" s="1"/>
  <c r="AL3410" i="2"/>
  <c r="AL3422" i="2" s="1"/>
  <c r="CY3410" i="2"/>
  <c r="CY3422" i="2" s="1"/>
  <c r="TI3411" i="2"/>
  <c r="TI3423" i="2" s="1"/>
  <c r="CF3411" i="2"/>
  <c r="CF3423" i="2" s="1"/>
  <c r="CH3411" i="2"/>
  <c r="CH3423" i="2" s="1"/>
  <c r="CL3411" i="2"/>
  <c r="CL3423" i="2" s="1"/>
  <c r="CN3411" i="2"/>
  <c r="CN3423" i="2" s="1"/>
  <c r="EV3412" i="2"/>
  <c r="EV3424" i="2" s="1"/>
  <c r="AR3412" i="2"/>
  <c r="AR3424" i="2" s="1"/>
  <c r="AD3410" i="2"/>
  <c r="AD3422" i="2" s="1"/>
  <c r="BZ3410" i="2"/>
  <c r="BZ3422" i="2" s="1"/>
  <c r="DV3410" i="2"/>
  <c r="DV3422" i="2" s="1"/>
  <c r="FR3410" i="2"/>
  <c r="FR3422" i="2" s="1"/>
  <c r="HN3410" i="2"/>
  <c r="HN3422" i="2" s="1"/>
  <c r="CX3411" i="2"/>
  <c r="CX3423" i="2" s="1"/>
  <c r="TC3413" i="2"/>
  <c r="TC3425" i="2" s="1"/>
  <c r="MQ3413" i="2"/>
  <c r="MQ3425" i="2" s="1"/>
  <c r="DL3413" i="2"/>
  <c r="DL3425" i="2" s="1"/>
  <c r="IH3412" i="2"/>
  <c r="IH3424" i="2" s="1"/>
  <c r="MU3411" i="2"/>
  <c r="MU3423" i="2" s="1"/>
  <c r="DO3412" i="2"/>
  <c r="DO3424" i="2" s="1"/>
  <c r="DO3435" i="2" s="1"/>
  <c r="DC3412" i="2"/>
  <c r="DC3424" i="2" s="1"/>
  <c r="EM3413" i="2"/>
  <c r="EM3425" i="2" s="1"/>
  <c r="RN3411" i="2"/>
  <c r="RN3423" i="2" s="1"/>
  <c r="DF3411" i="2"/>
  <c r="DF3423" i="2" s="1"/>
  <c r="RG3410" i="2"/>
  <c r="RG3422" i="2" s="1"/>
  <c r="QD3410" i="2"/>
  <c r="QD3422" i="2" s="1"/>
  <c r="QJ3410" i="2"/>
  <c r="QJ3422" i="2" s="1"/>
  <c r="QP3410" i="2"/>
  <c r="QP3422" i="2" s="1"/>
  <c r="QV3410" i="2"/>
  <c r="QV3422" i="2" s="1"/>
  <c r="RB3410" i="2"/>
  <c r="RB3422" i="2" s="1"/>
  <c r="QV3411" i="2"/>
  <c r="QV3423" i="2" s="1"/>
  <c r="KN3411" i="2"/>
  <c r="KN3423" i="2" s="1"/>
  <c r="KP3411" i="2"/>
  <c r="KP3423" i="2" s="1"/>
  <c r="KT3411" i="2"/>
  <c r="KT3423" i="2" s="1"/>
  <c r="KV3411" i="2"/>
  <c r="KV3423" i="2" s="1"/>
  <c r="GF3410" i="2"/>
  <c r="GF3422" i="2" s="1"/>
  <c r="JE3410" i="2"/>
  <c r="JE3422" i="2" s="1"/>
  <c r="NG3410" i="2"/>
  <c r="NG3422" i="2" s="1"/>
  <c r="NI3410" i="2"/>
  <c r="NI3422" i="2" s="1"/>
  <c r="NM3410" i="2"/>
  <c r="NM3422" i="2" s="1"/>
  <c r="NO3410" i="2"/>
  <c r="NO3422" i="2" s="1"/>
  <c r="QM3412" i="2"/>
  <c r="QM3424" i="2" s="1"/>
  <c r="PQ3411" i="2"/>
  <c r="PQ3423" i="2" s="1"/>
  <c r="QB3411" i="2"/>
  <c r="QB3423" i="2" s="1"/>
  <c r="QD3411" i="2"/>
  <c r="QD3423" i="2" s="1"/>
  <c r="QH3411" i="2"/>
  <c r="QH3423" i="2" s="1"/>
  <c r="QJ3411" i="2"/>
  <c r="QJ3423" i="2" s="1"/>
  <c r="GD3412" i="2"/>
  <c r="GD3424" i="2" s="1"/>
  <c r="MU3410" i="2"/>
  <c r="MU3422" i="2" s="1"/>
  <c r="VK3411" i="2"/>
  <c r="VK3423" i="2" s="1"/>
  <c r="UY3411" i="2"/>
  <c r="UY3423" i="2" s="1"/>
  <c r="UM3411" i="2"/>
  <c r="UM3423" i="2" s="1"/>
  <c r="UA3411" i="2"/>
  <c r="UA3423" i="2" s="1"/>
  <c r="TO3411" i="2"/>
  <c r="TO3423" i="2" s="1"/>
  <c r="TC3411" i="2"/>
  <c r="TC3423" i="2" s="1"/>
  <c r="SQ3411" i="2"/>
  <c r="SQ3423" i="2" s="1"/>
  <c r="SE3411" i="2"/>
  <c r="SE3423" i="2" s="1"/>
  <c r="RS3411" i="2"/>
  <c r="RS3423" i="2" s="1"/>
  <c r="RG3411" i="2"/>
  <c r="RG3423" i="2" s="1"/>
  <c r="PV3412" i="2"/>
  <c r="PV3424" i="2" s="1"/>
  <c r="PP3412" i="2"/>
  <c r="PP3424" i="2" s="1"/>
  <c r="PJ3412" i="2"/>
  <c r="PJ3424" i="2" s="1"/>
  <c r="PD3412" i="2"/>
  <c r="PD3424" i="2" s="1"/>
  <c r="OX3412" i="2"/>
  <c r="OX3424" i="2" s="1"/>
  <c r="OR3412" i="2"/>
  <c r="OR3424" i="2" s="1"/>
  <c r="OL3412" i="2"/>
  <c r="OL3424" i="2" s="1"/>
  <c r="OF3412" i="2"/>
  <c r="OF3424" i="2" s="1"/>
  <c r="NZ3412" i="2"/>
  <c r="NZ3424" i="2" s="1"/>
  <c r="NT3412" i="2"/>
  <c r="NT3424" i="2" s="1"/>
  <c r="EV3411" i="2"/>
  <c r="EV3423" i="2" s="1"/>
  <c r="ET3411" i="2"/>
  <c r="ET3423" i="2" s="1"/>
  <c r="EP3411" i="2"/>
  <c r="EP3423" i="2" s="1"/>
  <c r="EN3411" i="2"/>
  <c r="EN3423" i="2" s="1"/>
  <c r="EJ3411" i="2"/>
  <c r="EJ3423" i="2" s="1"/>
  <c r="EH3411" i="2"/>
  <c r="EH3423" i="2" s="1"/>
  <c r="ED3411" i="2"/>
  <c r="ED3423" i="2" s="1"/>
  <c r="EB3411" i="2"/>
  <c r="EB3423" i="2" s="1"/>
  <c r="DX3411" i="2"/>
  <c r="DX3423" i="2" s="1"/>
  <c r="DV3411" i="2"/>
  <c r="DV3423" i="2" s="1"/>
  <c r="CB3413" i="2"/>
  <c r="CB3425" i="2" s="1"/>
  <c r="BZ3413" i="2"/>
  <c r="BZ3425" i="2" s="1"/>
  <c r="BV3413" i="2"/>
  <c r="BV3425" i="2" s="1"/>
  <c r="BT3413" i="2"/>
  <c r="BT3425" i="2" s="1"/>
  <c r="BP3413" i="2"/>
  <c r="BP3425" i="2" s="1"/>
  <c r="BN3413" i="2"/>
  <c r="BN3425" i="2" s="1"/>
  <c r="BJ3413" i="2"/>
  <c r="BJ3425" i="2" s="1"/>
  <c r="BH3413" i="2"/>
  <c r="BH3425" i="2" s="1"/>
  <c r="BD3413" i="2"/>
  <c r="BD3425" i="2" s="1"/>
  <c r="BB3413" i="2"/>
  <c r="BB3425" i="2" s="1"/>
  <c r="AX3413" i="2"/>
  <c r="AX3425" i="2" s="1"/>
  <c r="VK3413" i="2"/>
  <c r="VK3425" i="2" s="1"/>
  <c r="VE3413" i="2"/>
  <c r="VE3425" i="2" s="1"/>
  <c r="UY3413" i="2"/>
  <c r="UY3425" i="2" s="1"/>
  <c r="US3413" i="2"/>
  <c r="US3425" i="2" s="1"/>
  <c r="UM3413" i="2"/>
  <c r="UM3425" i="2" s="1"/>
  <c r="UG3413" i="2"/>
  <c r="UG3425" i="2" s="1"/>
  <c r="UA3413" i="2"/>
  <c r="UA3425" i="2" s="1"/>
  <c r="TU3413" i="2"/>
  <c r="TU3425" i="2" s="1"/>
  <c r="TO3413" i="2"/>
  <c r="TO3425" i="2" s="1"/>
  <c r="TI3413" i="2"/>
  <c r="TI3425" i="2" s="1"/>
  <c r="SR3411" i="2"/>
  <c r="SR3423" i="2" s="1"/>
  <c r="SP3411" i="2"/>
  <c r="SP3423" i="2" s="1"/>
  <c r="SL3411" i="2"/>
  <c r="SL3423" i="2" s="1"/>
  <c r="SJ3411" i="2"/>
  <c r="SJ3423" i="2" s="1"/>
  <c r="SF3411" i="2"/>
  <c r="SF3423" i="2" s="1"/>
  <c r="SD3411" i="2"/>
  <c r="SD3423" i="2" s="1"/>
  <c r="RZ3411" i="2"/>
  <c r="RZ3423" i="2" s="1"/>
  <c r="RX3411" i="2"/>
  <c r="RX3423" i="2" s="1"/>
  <c r="RT3411" i="2"/>
  <c r="RT3423" i="2" s="1"/>
  <c r="RR3411" i="2"/>
  <c r="RR3423" i="2" s="1"/>
  <c r="PX3413" i="2"/>
  <c r="PX3425" i="2" s="1"/>
  <c r="PV3413" i="2"/>
  <c r="PV3425" i="2" s="1"/>
  <c r="PR3413" i="2"/>
  <c r="PR3425" i="2" s="1"/>
  <c r="PP3413" i="2"/>
  <c r="PP3425" i="2" s="1"/>
  <c r="PL3413" i="2"/>
  <c r="PL3425" i="2" s="1"/>
  <c r="PJ3413" i="2"/>
  <c r="PJ3425" i="2" s="1"/>
  <c r="PF3413" i="2"/>
  <c r="PF3425" i="2" s="1"/>
  <c r="PD3413" i="2"/>
  <c r="PD3425" i="2" s="1"/>
  <c r="OZ3413" i="2"/>
  <c r="OZ3425" i="2" s="1"/>
  <c r="OX3413" i="2"/>
  <c r="OX3425" i="2" s="1"/>
  <c r="OT3413" i="2"/>
  <c r="OT3425" i="2" s="1"/>
  <c r="SD3410" i="2"/>
  <c r="SD3422" i="2" s="1"/>
  <c r="NO3413" i="2"/>
  <c r="NO3425" i="2" s="1"/>
  <c r="HU3413" i="2"/>
  <c r="HU3425" i="2" s="1"/>
  <c r="HO3413" i="2"/>
  <c r="HO3425" i="2" s="1"/>
  <c r="HI3413" i="2"/>
  <c r="HI3425" i="2" s="1"/>
  <c r="HC3413" i="2"/>
  <c r="HC3425" i="2" s="1"/>
  <c r="GW3413" i="2"/>
  <c r="GW3425" i="2" s="1"/>
  <c r="GQ3413" i="2"/>
  <c r="GQ3425" i="2" s="1"/>
  <c r="GK3413" i="2"/>
  <c r="GK3425" i="2" s="1"/>
  <c r="GE3413" i="2"/>
  <c r="GE3425" i="2" s="1"/>
  <c r="FY3413" i="2"/>
  <c r="FY3425" i="2" s="1"/>
  <c r="ML3413" i="2"/>
  <c r="ML3425" i="2" s="1"/>
  <c r="FN3412" i="2"/>
  <c r="FN3424" i="2" s="1"/>
  <c r="FB3412" i="2"/>
  <c r="FB3424" i="2" s="1"/>
  <c r="EP3412" i="2"/>
  <c r="EP3424" i="2" s="1"/>
  <c r="ED3412" i="2"/>
  <c r="ED3424" i="2" s="1"/>
  <c r="DR3412" i="2"/>
  <c r="DR3424" i="2" s="1"/>
  <c r="DF3412" i="2"/>
  <c r="DF3424" i="2" s="1"/>
  <c r="CT3412" i="2"/>
  <c r="CT3424" i="2" s="1"/>
  <c r="CH3412" i="2"/>
  <c r="CH3424" i="2" s="1"/>
  <c r="BV3412" i="2"/>
  <c r="BV3424" i="2" s="1"/>
  <c r="MU3412" i="2"/>
  <c r="MU3424" i="2" s="1"/>
  <c r="RM3410" i="2"/>
  <c r="RM3422" i="2" s="1"/>
  <c r="JC3410" i="2"/>
  <c r="JC3422" i="2" s="1"/>
  <c r="IY3410" i="2"/>
  <c r="IY3422" i="2" s="1"/>
  <c r="IW3410" i="2"/>
  <c r="IW3422" i="2" s="1"/>
  <c r="IS3410" i="2"/>
  <c r="IS3422" i="2" s="1"/>
  <c r="IQ3410" i="2"/>
  <c r="IQ3422" i="2" s="1"/>
  <c r="IQ3434" i="2" s="1"/>
  <c r="IM3410" i="2"/>
  <c r="IM3422" i="2" s="1"/>
  <c r="IK3410" i="2"/>
  <c r="IK3422" i="2" s="1"/>
  <c r="IK3434" i="2" s="1"/>
  <c r="IG3410" i="2"/>
  <c r="IG3422" i="2" s="1"/>
  <c r="IE3410" i="2"/>
  <c r="IE3422" i="2" s="1"/>
  <c r="ML3411" i="2"/>
  <c r="ML3423" i="2" s="1"/>
  <c r="FS3411" i="2"/>
  <c r="FS3423" i="2" s="1"/>
  <c r="FG3411" i="2"/>
  <c r="FG3423" i="2" s="1"/>
  <c r="EU3411" i="2"/>
  <c r="EU3423" i="2" s="1"/>
  <c r="EI3411" i="2"/>
  <c r="EI3423" i="2" s="1"/>
  <c r="DW3411" i="2"/>
  <c r="DW3423" i="2" s="1"/>
  <c r="DK3411" i="2"/>
  <c r="DK3423" i="2" s="1"/>
  <c r="CY3411" i="2"/>
  <c r="CY3423" i="2" s="1"/>
  <c r="CM3411" i="2"/>
  <c r="CM3423" i="2" s="1"/>
  <c r="CA3411" i="2"/>
  <c r="CA3423" i="2" s="1"/>
  <c r="EC3413" i="2"/>
  <c r="EC3425" i="2" s="1"/>
  <c r="GK3410" i="2"/>
  <c r="GK3422" i="2" s="1"/>
  <c r="AU3410" i="2"/>
  <c r="AU3422" i="2" s="1"/>
  <c r="AQ3410" i="2"/>
  <c r="AQ3422" i="2" s="1"/>
  <c r="AO3410" i="2"/>
  <c r="AO3422" i="2" s="1"/>
  <c r="AK3410" i="2"/>
  <c r="AK3422" i="2" s="1"/>
  <c r="AI3410" i="2"/>
  <c r="AI3422" i="2" s="1"/>
  <c r="AE3410" i="2"/>
  <c r="AE3422" i="2" s="1"/>
  <c r="AC3410" i="2"/>
  <c r="AC3422" i="2" s="1"/>
  <c r="Y3410" i="2"/>
  <c r="Y3422" i="2" s="1"/>
  <c r="ES3411" i="2"/>
  <c r="ES3423" i="2" s="1"/>
  <c r="CW3411" i="2"/>
  <c r="CW3423" i="2" s="1"/>
  <c r="UE3412" i="2"/>
  <c r="UE3424" i="2" s="1"/>
  <c r="UA3412" i="2"/>
  <c r="UA3424" i="2" s="1"/>
  <c r="TY3412" i="2"/>
  <c r="TY3424" i="2" s="1"/>
  <c r="TU3412" i="2"/>
  <c r="TU3424" i="2" s="1"/>
  <c r="TT3435" i="2" s="1"/>
  <c r="TS3412" i="2"/>
  <c r="TS3424" i="2" s="1"/>
  <c r="TO3412" i="2"/>
  <c r="TO3424" i="2" s="1"/>
  <c r="TM3412" i="2"/>
  <c r="TM3424" i="2" s="1"/>
  <c r="TI3412" i="2"/>
  <c r="TI3424" i="2" s="1"/>
  <c r="TG3412" i="2"/>
  <c r="TG3424" i="2" s="1"/>
  <c r="Q3410" i="2"/>
  <c r="Q3422" i="2" s="1"/>
  <c r="CN3413" i="2"/>
  <c r="CN3425" i="2" s="1"/>
  <c r="LH3410" i="2"/>
  <c r="LH3422" i="2" s="1"/>
  <c r="MO3411" i="2"/>
  <c r="MO3423" i="2" s="1"/>
  <c r="HU3410" i="2"/>
  <c r="HU3422" i="2" s="1"/>
  <c r="GL3410" i="2"/>
  <c r="GL3422" i="2" s="1"/>
  <c r="QO3412" i="2"/>
  <c r="QO3424" i="2" s="1"/>
  <c r="GJ3412" i="2"/>
  <c r="GJ3424" i="2" s="1"/>
  <c r="JX3413" i="2"/>
  <c r="JX3425" i="2" s="1"/>
  <c r="JW3411" i="2"/>
  <c r="JW3423" i="2" s="1"/>
  <c r="GE3411" i="2"/>
  <c r="GE3423" i="2" s="1"/>
  <c r="IL3412" i="2"/>
  <c r="IL3424" i="2" s="1"/>
  <c r="BJ3411" i="2"/>
  <c r="BJ3423" i="2" s="1"/>
  <c r="TG3413" i="2"/>
  <c r="TG3425" i="2" s="1"/>
  <c r="PK3413" i="2"/>
  <c r="PK3425" i="2" s="1"/>
  <c r="PR3411" i="2"/>
  <c r="PR3423" i="2" s="1"/>
  <c r="QH3410" i="2"/>
  <c r="QH3422" i="2" s="1"/>
  <c r="NV3412" i="2"/>
  <c r="NV3424" i="2" s="1"/>
  <c r="LR3413" i="2"/>
  <c r="LR3425" i="2" s="1"/>
  <c r="SR3410" i="2"/>
  <c r="SR3422" i="2" s="1"/>
  <c r="GF3413" i="2"/>
  <c r="GF3425" i="2" s="1"/>
  <c r="FL3413" i="2"/>
  <c r="FL3425" i="2" s="1"/>
  <c r="BD3410" i="2"/>
  <c r="BD3422" i="2" s="1"/>
  <c r="TO3410" i="2"/>
  <c r="TO3422" i="2" s="1"/>
  <c r="SW3412" i="2"/>
  <c r="SW3424" i="2" s="1"/>
  <c r="SX3411" i="2"/>
  <c r="SX3423" i="2" s="1"/>
  <c r="TA3410" i="2"/>
  <c r="TA3422" i="2" s="1"/>
  <c r="QO3413" i="2"/>
  <c r="QO3425" i="2" s="1"/>
  <c r="CW3413" i="2"/>
  <c r="CW3425" i="2" s="1"/>
  <c r="L3412" i="2"/>
  <c r="L3424" i="2" s="1"/>
  <c r="R3412" i="2"/>
  <c r="R3424" i="2" s="1"/>
  <c r="X3412" i="2"/>
  <c r="X3424" i="2" s="1"/>
  <c r="AD3412" i="2"/>
  <c r="AD3424" i="2" s="1"/>
  <c r="FX3412" i="2"/>
  <c r="FX3424" i="2" s="1"/>
  <c r="IG3411" i="2"/>
  <c r="IG3423" i="2" s="1"/>
  <c r="CE3412" i="2"/>
  <c r="CE3424" i="2" s="1"/>
  <c r="CG3412" i="2"/>
  <c r="CG3424" i="2" s="1"/>
  <c r="CK3412" i="2"/>
  <c r="CK3424" i="2" s="1"/>
  <c r="CM3412" i="2"/>
  <c r="CM3424" i="2" s="1"/>
  <c r="QO3410" i="2"/>
  <c r="QO3422" i="2" s="1"/>
  <c r="S3411" i="2"/>
  <c r="S3423" i="2" s="1"/>
  <c r="AE3411" i="2"/>
  <c r="AE3423" i="2" s="1"/>
  <c r="AQ3411" i="2"/>
  <c r="AQ3423" i="2" s="1"/>
  <c r="BC3411" i="2"/>
  <c r="BC3423" i="2" s="1"/>
  <c r="BO3411" i="2"/>
  <c r="BO3423" i="2" s="1"/>
  <c r="NT3410" i="2"/>
  <c r="NT3422" i="2" s="1"/>
  <c r="RL3413" i="2"/>
  <c r="RL3425" i="2" s="1"/>
  <c r="QZ3413" i="2"/>
  <c r="QZ3425" i="2" s="1"/>
  <c r="HN3412" i="2"/>
  <c r="HN3424" i="2" s="1"/>
  <c r="GL3412" i="2"/>
  <c r="GL3424" i="2" s="1"/>
  <c r="RA3412" i="2"/>
  <c r="RA3424" i="2" s="1"/>
  <c r="QZ3435" i="2" s="1"/>
  <c r="HV3410" i="2"/>
  <c r="HV3422" i="2" s="1"/>
  <c r="JR3412" i="2"/>
  <c r="JR3424" i="2" s="1"/>
  <c r="RF3411" i="2"/>
  <c r="RF3423" i="2" s="1"/>
  <c r="QN3410" i="2"/>
  <c r="QN3422" i="2" s="1"/>
  <c r="OR3410" i="2"/>
  <c r="OR3422" i="2" s="1"/>
  <c r="KJ3412" i="2"/>
  <c r="KJ3424" i="2" s="1"/>
  <c r="QB3412" i="2"/>
  <c r="QB3424" i="2" s="1"/>
  <c r="QH3412" i="2"/>
  <c r="QH3424" i="2" s="1"/>
  <c r="QN3412" i="2"/>
  <c r="QN3424" i="2" s="1"/>
  <c r="QT3412" i="2"/>
  <c r="QT3424" i="2" s="1"/>
  <c r="LM3413" i="2"/>
  <c r="LM3425" i="2" s="1"/>
  <c r="DC3413" i="2"/>
  <c r="DC3425" i="2" s="1"/>
  <c r="KM3412" i="2"/>
  <c r="KM3424" i="2" s="1"/>
  <c r="KM3435" i="2" s="1"/>
  <c r="KO3412" i="2"/>
  <c r="KO3424" i="2" s="1"/>
  <c r="KS3412" i="2"/>
  <c r="KS3424" i="2" s="1"/>
  <c r="KU3412" i="2"/>
  <c r="KU3424" i="2" s="1"/>
  <c r="CS3412" i="2"/>
  <c r="CS3424" i="2" s="1"/>
  <c r="NH3411" i="2"/>
  <c r="NH3423" i="2" s="1"/>
  <c r="NJ3411" i="2"/>
  <c r="NJ3423" i="2" s="1"/>
  <c r="NN3411" i="2"/>
  <c r="NN3423" i="2" s="1"/>
  <c r="NP3411" i="2"/>
  <c r="NP3423" i="2" s="1"/>
  <c r="LQ3411" i="2"/>
  <c r="LQ3423" i="2" s="1"/>
  <c r="MI3410" i="2"/>
  <c r="MI3422" i="2" s="1"/>
  <c r="QA3412" i="2"/>
  <c r="QA3424" i="2" s="1"/>
  <c r="QC3412" i="2"/>
  <c r="QC3424" i="2" s="1"/>
  <c r="QG3412" i="2"/>
  <c r="QG3424" i="2" s="1"/>
  <c r="QI3412" i="2"/>
  <c r="QI3424" i="2" s="1"/>
  <c r="CT3413" i="2"/>
  <c r="CT3425" i="2" s="1"/>
  <c r="TY3413" i="2"/>
  <c r="TY3425" i="2" s="1"/>
  <c r="SC3413" i="2"/>
  <c r="SC3425" i="2" s="1"/>
  <c r="QG3413" i="2"/>
  <c r="QG3425" i="2" s="1"/>
  <c r="OK3413" i="2"/>
  <c r="OK3425" i="2" s="1"/>
  <c r="MO3413" i="2"/>
  <c r="MO3425" i="2" s="1"/>
  <c r="KS3413" i="2"/>
  <c r="KS3425" i="2" s="1"/>
  <c r="IW3413" i="2"/>
  <c r="IW3425" i="2" s="1"/>
  <c r="HA3413" i="2"/>
  <c r="HA3425" i="2" s="1"/>
  <c r="FE3413" i="2"/>
  <c r="FE3425" i="2" s="1"/>
  <c r="DI3413" i="2"/>
  <c r="DI3425" i="2" s="1"/>
  <c r="PX3410" i="2"/>
  <c r="PX3422" i="2" s="1"/>
  <c r="PR3410" i="2"/>
  <c r="PR3422" i="2" s="1"/>
  <c r="PL3410" i="2"/>
  <c r="PL3422" i="2" s="1"/>
  <c r="PF3410" i="2"/>
  <c r="PF3422" i="2" s="1"/>
  <c r="OZ3410" i="2"/>
  <c r="OZ3422" i="2" s="1"/>
  <c r="OT3410" i="2"/>
  <c r="OT3422" i="2" s="1"/>
  <c r="ON3410" i="2"/>
  <c r="ON3422" i="2" s="1"/>
  <c r="OH3410" i="2"/>
  <c r="OH3422" i="2" s="1"/>
  <c r="OB3410" i="2"/>
  <c r="OB3422" i="2" s="1"/>
  <c r="NV3410" i="2"/>
  <c r="NV3422" i="2" s="1"/>
  <c r="EU3410" i="2"/>
  <c r="EU3422" i="2" s="1"/>
  <c r="ES3410" i="2"/>
  <c r="ES3422" i="2" s="1"/>
  <c r="EO3410" i="2"/>
  <c r="EO3422" i="2" s="1"/>
  <c r="EM3410" i="2"/>
  <c r="EM3422" i="2" s="1"/>
  <c r="EI3410" i="2"/>
  <c r="EI3422" i="2" s="1"/>
  <c r="EG3410" i="2"/>
  <c r="EG3422" i="2" s="1"/>
  <c r="EC3410" i="2"/>
  <c r="EC3422" i="2" s="1"/>
  <c r="EA3410" i="2"/>
  <c r="EA3422" i="2" s="1"/>
  <c r="EA3434" i="2" s="1"/>
  <c r="DW3410" i="2"/>
  <c r="DW3422" i="2" s="1"/>
  <c r="DU3410" i="2"/>
  <c r="DU3422" i="2" s="1"/>
  <c r="CA3412" i="2"/>
  <c r="CA3424" i="2" s="1"/>
  <c r="BY3412" i="2"/>
  <c r="BY3424" i="2" s="1"/>
  <c r="BU3412" i="2"/>
  <c r="BU3424" i="2" s="1"/>
  <c r="BS3412" i="2"/>
  <c r="BS3424" i="2" s="1"/>
  <c r="BO3412" i="2"/>
  <c r="BO3424" i="2" s="1"/>
  <c r="BM3412" i="2"/>
  <c r="BM3424" i="2" s="1"/>
  <c r="BI3412" i="2"/>
  <c r="BI3424" i="2" s="1"/>
  <c r="BG3412" i="2"/>
  <c r="BG3424" i="2" s="1"/>
  <c r="BC3412" i="2"/>
  <c r="BC3424" i="2" s="1"/>
  <c r="BA3412" i="2"/>
  <c r="BA3424" i="2" s="1"/>
  <c r="AW3412" i="2"/>
  <c r="AW3424" i="2" s="1"/>
  <c r="VI3411" i="2"/>
  <c r="VI3423" i="2" s="1"/>
  <c r="VC3411" i="2"/>
  <c r="VC3423" i="2" s="1"/>
  <c r="UW3411" i="2"/>
  <c r="UW3423" i="2" s="1"/>
  <c r="UQ3411" i="2"/>
  <c r="UQ3423" i="2" s="1"/>
  <c r="UK3411" i="2"/>
  <c r="UK3423" i="2" s="1"/>
  <c r="UE3411" i="2"/>
  <c r="UE3423" i="2" s="1"/>
  <c r="TY3411" i="2"/>
  <c r="TY3423" i="2" s="1"/>
  <c r="TS3411" i="2"/>
  <c r="TS3423" i="2" s="1"/>
  <c r="TM3411" i="2"/>
  <c r="TM3423" i="2" s="1"/>
  <c r="TG3411" i="2"/>
  <c r="TG3423" i="2" s="1"/>
  <c r="SQ3410" i="2"/>
  <c r="SQ3422" i="2" s="1"/>
  <c r="SO3410" i="2"/>
  <c r="SO3422" i="2" s="1"/>
  <c r="SK3410" i="2"/>
  <c r="SK3422" i="2" s="1"/>
  <c r="SI3410" i="2"/>
  <c r="SI3422" i="2" s="1"/>
  <c r="SE3410" i="2"/>
  <c r="SE3422" i="2" s="1"/>
  <c r="SD3434" i="2" s="1"/>
  <c r="SC3410" i="2"/>
  <c r="SC3422" i="2" s="1"/>
  <c r="RY3410" i="2"/>
  <c r="RY3422" i="2" s="1"/>
  <c r="RW3410" i="2"/>
  <c r="RW3422" i="2" s="1"/>
  <c r="RS3410" i="2"/>
  <c r="RS3422" i="2" s="1"/>
  <c r="RR3434" i="2" s="1"/>
  <c r="RQ3410" i="2"/>
  <c r="RQ3422" i="2" s="1"/>
  <c r="PW3412" i="2"/>
  <c r="PW3424" i="2" s="1"/>
  <c r="PU3412" i="2"/>
  <c r="PU3424" i="2" s="1"/>
  <c r="PQ3412" i="2"/>
  <c r="PQ3424" i="2" s="1"/>
  <c r="PO3412" i="2"/>
  <c r="PO3424" i="2" s="1"/>
  <c r="PK3412" i="2"/>
  <c r="PK3424" i="2" s="1"/>
  <c r="PI3412" i="2"/>
  <c r="PI3424" i="2" s="1"/>
  <c r="PE3412" i="2"/>
  <c r="PE3424" i="2" s="1"/>
  <c r="PD3435" i="2" s="1"/>
  <c r="PC3412" i="2"/>
  <c r="PC3424" i="2" s="1"/>
  <c r="OY3412" i="2"/>
  <c r="OY3424" i="2" s="1"/>
  <c r="OW3412" i="2"/>
  <c r="OW3424" i="2" s="1"/>
  <c r="OS3412" i="2"/>
  <c r="OS3424" i="2" s="1"/>
  <c r="RF3410" i="2"/>
  <c r="RF3422" i="2" s="1"/>
  <c r="HY3411" i="2"/>
  <c r="HY3423" i="2" s="1"/>
  <c r="HS3411" i="2"/>
  <c r="HS3423" i="2" s="1"/>
  <c r="HM3411" i="2"/>
  <c r="HM3423" i="2" s="1"/>
  <c r="HG3411" i="2"/>
  <c r="HG3423" i="2" s="1"/>
  <c r="HA3411" i="2"/>
  <c r="HA3423" i="2" s="1"/>
  <c r="GU3411" i="2"/>
  <c r="GU3423" i="2" s="1"/>
  <c r="GO3411" i="2"/>
  <c r="GO3423" i="2" s="1"/>
  <c r="GI3411" i="2"/>
  <c r="GI3423" i="2" s="1"/>
  <c r="GC3411" i="2"/>
  <c r="GC3423" i="2" s="1"/>
  <c r="FW3411" i="2"/>
  <c r="FW3423" i="2" s="1"/>
  <c r="MJ3413" i="2"/>
  <c r="MJ3425" i="2" s="1"/>
  <c r="LR3410" i="2"/>
  <c r="LR3422" i="2" s="1"/>
  <c r="KT3410" i="2"/>
  <c r="KT3422" i="2" s="1"/>
  <c r="JV3410" i="2"/>
  <c r="JV3422" i="2" s="1"/>
  <c r="IX3410" i="2"/>
  <c r="IX3422" i="2" s="1"/>
  <c r="HZ3410" i="2"/>
  <c r="HZ3422" i="2" s="1"/>
  <c r="HB3410" i="2"/>
  <c r="HB3422" i="2" s="1"/>
  <c r="GD3410" i="2"/>
  <c r="GD3422" i="2" s="1"/>
  <c r="FF3410" i="2"/>
  <c r="FF3422" i="2" s="1"/>
  <c r="EH3410" i="2"/>
  <c r="EH3422" i="2" s="1"/>
  <c r="MQ3412" i="2"/>
  <c r="MQ3424" i="2" s="1"/>
  <c r="TB3412" i="2"/>
  <c r="TB3424" i="2" s="1"/>
  <c r="SV3412" i="2"/>
  <c r="SV3424" i="2" s="1"/>
  <c r="SP3412" i="2"/>
  <c r="SP3424" i="2" s="1"/>
  <c r="SJ3412" i="2"/>
  <c r="SJ3424" i="2" s="1"/>
  <c r="SD3412" i="2"/>
  <c r="SD3424" i="2" s="1"/>
  <c r="RX3412" i="2"/>
  <c r="RX3424" i="2" s="1"/>
  <c r="RR3412" i="2"/>
  <c r="RR3424" i="2" s="1"/>
  <c r="RL3412" i="2"/>
  <c r="RL3424" i="2" s="1"/>
  <c r="RF3412" i="2"/>
  <c r="RF3424" i="2" s="1"/>
  <c r="QZ3412" i="2"/>
  <c r="QZ3424" i="2" s="1"/>
  <c r="MJ3411" i="2"/>
  <c r="MJ3423" i="2" s="1"/>
  <c r="BU3411" i="2"/>
  <c r="BU3423" i="2" s="1"/>
  <c r="Y3411" i="2"/>
  <c r="Y3423" i="2" s="1"/>
  <c r="UL3410" i="2"/>
  <c r="UL3422" i="2" s="1"/>
  <c r="SP3410" i="2"/>
  <c r="SP3422" i="2" s="1"/>
  <c r="QT3410" i="2"/>
  <c r="QT3422" i="2" s="1"/>
  <c r="OX3410" i="2"/>
  <c r="OX3422" i="2" s="1"/>
  <c r="NB3410" i="2"/>
  <c r="NB3422" i="2" s="1"/>
  <c r="LF3410" i="2"/>
  <c r="LF3422" i="2" s="1"/>
  <c r="JJ3410" i="2"/>
  <c r="JJ3422" i="2" s="1"/>
  <c r="DW3413" i="2"/>
  <c r="DW3425" i="2" s="1"/>
  <c r="CL3412" i="2"/>
  <c r="CL3424" i="2" s="1"/>
  <c r="CF3412" i="2"/>
  <c r="CF3424" i="2" s="1"/>
  <c r="BZ3412" i="2"/>
  <c r="BZ3424" i="2" s="1"/>
  <c r="BT3412" i="2"/>
  <c r="BT3424" i="2" s="1"/>
  <c r="BN3412" i="2"/>
  <c r="BN3424" i="2" s="1"/>
  <c r="BH3412" i="2"/>
  <c r="BH3424" i="2" s="1"/>
  <c r="BB3412" i="2"/>
  <c r="BB3424" i="2" s="1"/>
  <c r="AV3412" i="2"/>
  <c r="AV3424" i="2" s="1"/>
  <c r="AP3412" i="2"/>
  <c r="AP3424" i="2" s="1"/>
  <c r="EM3411" i="2"/>
  <c r="EM3423" i="2" s="1"/>
  <c r="CQ3411" i="2"/>
  <c r="CQ3423" i="2" s="1"/>
  <c r="UF3411" i="2"/>
  <c r="UF3423" i="2" s="1"/>
  <c r="UB3411" i="2"/>
  <c r="UB3423" i="2" s="1"/>
  <c r="TZ3411" i="2"/>
  <c r="TZ3423" i="2" s="1"/>
  <c r="TV3411" i="2"/>
  <c r="TV3423" i="2" s="1"/>
  <c r="TT3411" i="2"/>
  <c r="TT3423" i="2" s="1"/>
  <c r="TP3411" i="2"/>
  <c r="TP3423" i="2" s="1"/>
  <c r="TN3411" i="2"/>
  <c r="TN3423" i="2" s="1"/>
  <c r="TJ3411" i="2"/>
  <c r="TJ3423" i="2" s="1"/>
  <c r="TH3411" i="2"/>
  <c r="TH3423" i="2" s="1"/>
  <c r="S3410" i="2"/>
  <c r="S3422" i="2" s="1"/>
  <c r="CH3413" i="2"/>
  <c r="CH3425" i="2" s="1"/>
  <c r="KV3410" i="2"/>
  <c r="KV3422" i="2" s="1"/>
  <c r="NC3410" i="2"/>
  <c r="NC3422" i="2" s="1"/>
  <c r="DP3411" i="2"/>
  <c r="DP3423" i="2" s="1"/>
  <c r="QN3411" i="2"/>
  <c r="QN3423" i="2" s="1"/>
  <c r="KT3413" i="2"/>
  <c r="KT3425" i="2" s="1"/>
  <c r="NM3412" i="2"/>
  <c r="NM3424" i="2" s="1"/>
  <c r="QH3413" i="2"/>
  <c r="QH3425" i="2" s="1"/>
  <c r="KH3413" i="2"/>
  <c r="KH3425" i="2" s="1"/>
  <c r="JL3413" i="2"/>
  <c r="JL3425" i="2" s="1"/>
  <c r="IM3411" i="2"/>
  <c r="IM3423" i="2" s="1"/>
  <c r="KB3412" i="2"/>
  <c r="KB3424" i="2" s="1"/>
  <c r="IR3412" i="2"/>
  <c r="IR3424" i="2" s="1"/>
  <c r="BP3411" i="2"/>
  <c r="BP3423" i="2" s="1"/>
  <c r="VC3413" i="2"/>
  <c r="VC3425" i="2" s="1"/>
  <c r="RW3413" i="2"/>
  <c r="RW3425" i="2" s="1"/>
  <c r="OY3413" i="2"/>
  <c r="OY3425" i="2" s="1"/>
  <c r="PX3411" i="2"/>
  <c r="PX3423" i="2" s="1"/>
  <c r="PD3411" i="2"/>
  <c r="PD3423" i="2" s="1"/>
  <c r="PR3412" i="2"/>
  <c r="PR3424" i="2" s="1"/>
  <c r="ND3413" i="2"/>
  <c r="ND3425" i="2" s="1"/>
  <c r="LH3413" i="2"/>
  <c r="LH3425" i="2" s="1"/>
  <c r="SX3410" i="2"/>
  <c r="SX3422" i="2" s="1"/>
  <c r="RH3410" i="2"/>
  <c r="RH3422" i="2" s="1"/>
  <c r="FX3413" i="2"/>
  <c r="FX3425" i="2" s="1"/>
  <c r="CH3410" i="2"/>
  <c r="CH3422" i="2" s="1"/>
  <c r="AR3410" i="2"/>
  <c r="AR3422" i="2" s="1"/>
  <c r="TU3410" i="2"/>
  <c r="TU3422" i="2" s="1"/>
  <c r="MK3419" i="2"/>
  <c r="MK3431" i="2" s="1"/>
  <c r="BD3418" i="2"/>
  <c r="BD3430" i="2" s="1"/>
  <c r="AX3418" i="2"/>
  <c r="AX3430" i="2" s="1"/>
  <c r="AR3418" i="2"/>
  <c r="AR3430" i="2" s="1"/>
  <c r="AL3418" i="2"/>
  <c r="AL3430" i="2" s="1"/>
  <c r="AF3418" i="2"/>
  <c r="AF3430" i="2" s="1"/>
  <c r="Z3418" i="2"/>
  <c r="Z3430" i="2" s="1"/>
  <c r="T3418" i="2"/>
  <c r="T3430" i="2" s="1"/>
  <c r="N3418" i="2"/>
  <c r="N3430" i="2" s="1"/>
  <c r="DQ3421" i="2"/>
  <c r="DQ3433" i="2" s="1"/>
  <c r="RQ3419" i="2"/>
  <c r="RQ3431" i="2" s="1"/>
  <c r="RK3419" i="2"/>
  <c r="RK3431" i="2" s="1"/>
  <c r="RE3419" i="2"/>
  <c r="RE3431" i="2" s="1"/>
  <c r="QY3419" i="2"/>
  <c r="QY3431" i="2" s="1"/>
  <c r="QS3419" i="2"/>
  <c r="QS3431" i="2" s="1"/>
  <c r="QM3419" i="2"/>
  <c r="QM3431" i="2" s="1"/>
  <c r="QG3419" i="2"/>
  <c r="QG3431" i="2" s="1"/>
  <c r="QA3419" i="2"/>
  <c r="QA3431" i="2" s="1"/>
  <c r="DU3420" i="2"/>
  <c r="DU3432" i="2" s="1"/>
  <c r="MC3419" i="2"/>
  <c r="MC3431" i="2" s="1"/>
  <c r="LW3419" i="2"/>
  <c r="LW3431" i="2" s="1"/>
  <c r="LQ3419" i="2"/>
  <c r="LQ3431" i="2" s="1"/>
  <c r="LK3419" i="2"/>
  <c r="LK3431" i="2" s="1"/>
  <c r="LE3419" i="2"/>
  <c r="LE3431" i="2" s="1"/>
  <c r="KY3419" i="2"/>
  <c r="KY3431" i="2" s="1"/>
  <c r="KS3419" i="2"/>
  <c r="KS3431" i="2" s="1"/>
  <c r="KM3419" i="2"/>
  <c r="KM3431" i="2" s="1"/>
  <c r="DW3419" i="2"/>
  <c r="DW3431" i="2" s="1"/>
  <c r="GO3419" i="2"/>
  <c r="GO3431" i="2" s="1"/>
  <c r="GI3419" i="2"/>
  <c r="GI3431" i="2" s="1"/>
  <c r="GC3419" i="2"/>
  <c r="GC3431" i="2" s="1"/>
  <c r="FW3419" i="2"/>
  <c r="FW3431" i="2" s="1"/>
  <c r="FQ3419" i="2"/>
  <c r="FQ3431" i="2" s="1"/>
  <c r="FK3419" i="2"/>
  <c r="FK3431" i="2" s="1"/>
  <c r="FE3419" i="2"/>
  <c r="FE3431" i="2" s="1"/>
  <c r="EY3419" i="2"/>
  <c r="EY3431" i="2" s="1"/>
  <c r="DP3418" i="2"/>
  <c r="DP3430" i="2" s="1"/>
  <c r="BA3419" i="2"/>
  <c r="BA3431" i="2" s="1"/>
  <c r="AU3419" i="2"/>
  <c r="AU3431" i="2" s="1"/>
  <c r="AO3419" i="2"/>
  <c r="AO3431" i="2" s="1"/>
  <c r="AI3419" i="2"/>
  <c r="AI3431" i="2" s="1"/>
  <c r="AC3419" i="2"/>
  <c r="AC3431" i="2" s="1"/>
  <c r="W3419" i="2"/>
  <c r="W3431" i="2" s="1"/>
  <c r="Q3419" i="2"/>
  <c r="Q3431" i="2" s="1"/>
  <c r="K3419" i="2"/>
  <c r="K3431" i="2" s="1"/>
  <c r="IE3420" i="2"/>
  <c r="IE3432" i="2" s="1"/>
  <c r="RT3418" i="2"/>
  <c r="RT3430" i="2" s="1"/>
  <c r="RN3418" i="2"/>
  <c r="RN3430" i="2" s="1"/>
  <c r="RH3418" i="2"/>
  <c r="RH3430" i="2" s="1"/>
  <c r="RB3418" i="2"/>
  <c r="RB3430" i="2" s="1"/>
  <c r="QV3418" i="2"/>
  <c r="QV3430" i="2" s="1"/>
  <c r="QP3418" i="2"/>
  <c r="QP3430" i="2" s="1"/>
  <c r="QJ3418" i="2"/>
  <c r="QJ3430" i="2" s="1"/>
  <c r="QD3418" i="2"/>
  <c r="QD3430" i="2" s="1"/>
  <c r="IL3418" i="2"/>
  <c r="IL3430" i="2" s="1"/>
  <c r="MF3418" i="2"/>
  <c r="MF3430" i="2" s="1"/>
  <c r="LZ3418" i="2"/>
  <c r="LZ3430" i="2" s="1"/>
  <c r="LT3418" i="2"/>
  <c r="LT3430" i="2" s="1"/>
  <c r="LN3418" i="2"/>
  <c r="LN3430" i="2" s="1"/>
  <c r="LH3418" i="2"/>
  <c r="LH3430" i="2" s="1"/>
  <c r="LB3418" i="2"/>
  <c r="LB3430" i="2" s="1"/>
  <c r="KV3418" i="2"/>
  <c r="KV3430" i="2" s="1"/>
  <c r="KP3418" i="2"/>
  <c r="KP3430" i="2" s="1"/>
  <c r="NT3418" i="2"/>
  <c r="NT3430" i="2" s="1"/>
  <c r="FN3418" i="2"/>
  <c r="FN3430" i="2" s="1"/>
  <c r="GK3420" i="2"/>
  <c r="GK3432" i="2" s="1"/>
  <c r="FS3418" i="2"/>
  <c r="FS3430" i="2" s="1"/>
  <c r="CL3419" i="2"/>
  <c r="CL3431" i="2" s="1"/>
  <c r="M3419" i="2"/>
  <c r="M3431" i="2" s="1"/>
  <c r="CH3420" i="2"/>
  <c r="CH3432" i="2" s="1"/>
  <c r="CL3421" i="2"/>
  <c r="CL3433" i="2" s="1"/>
  <c r="OS3418" i="2"/>
  <c r="OS3430" i="2" s="1"/>
  <c r="TS3421" i="2"/>
  <c r="TS3433" i="2" s="1"/>
  <c r="TP3421" i="2"/>
  <c r="TP3433" i="2" s="1"/>
  <c r="TT3421" i="2"/>
  <c r="TT3433" i="2" s="1"/>
  <c r="RE3418" i="2"/>
  <c r="RE3430" i="2" s="1"/>
  <c r="CY3418" i="2"/>
  <c r="CY3430" i="2" s="1"/>
  <c r="DC3418" i="2"/>
  <c r="DC3430" i="2" s="1"/>
  <c r="FZ3419" i="2"/>
  <c r="FZ3431" i="2" s="1"/>
  <c r="CN3418" i="2"/>
  <c r="CN3430" i="2" s="1"/>
  <c r="PC3420" i="2"/>
  <c r="PC3432" i="2" s="1"/>
  <c r="QY3420" i="2"/>
  <c r="QY3432" i="2" s="1"/>
  <c r="RF3419" i="2"/>
  <c r="RF3431" i="2" s="1"/>
  <c r="OB3419" i="2"/>
  <c r="OB3431" i="2" s="1"/>
  <c r="OF3419" i="2"/>
  <c r="OF3431" i="2" s="1"/>
  <c r="TB3418" i="2"/>
  <c r="TB3430" i="2" s="1"/>
  <c r="RR3419" i="2"/>
  <c r="RR3431" i="2" s="1"/>
  <c r="PI3420" i="2"/>
  <c r="PI3432" i="2" s="1"/>
  <c r="PU3420" i="2"/>
  <c r="PU3432" i="2" s="1"/>
  <c r="GR3419" i="2"/>
  <c r="GR3431" i="2" s="1"/>
  <c r="AL3420" i="2"/>
  <c r="AL3432" i="2" s="1"/>
  <c r="AP3420" i="2"/>
  <c r="AP3432" i="2" s="1"/>
  <c r="AX3419" i="2"/>
  <c r="AX3431" i="2" s="1"/>
  <c r="DE3418" i="2"/>
  <c r="DE3430" i="2" s="1"/>
  <c r="DI3418" i="2"/>
  <c r="DI3430" i="2" s="1"/>
  <c r="OQ3418" i="2"/>
  <c r="OQ3430" i="2" s="1"/>
  <c r="IS3418" i="2"/>
  <c r="IS3430" i="2" s="1"/>
  <c r="IW3418" i="2"/>
  <c r="IW3430" i="2" s="1"/>
  <c r="AV3421" i="2"/>
  <c r="AV3433" i="2" s="1"/>
  <c r="CA3420" i="2"/>
  <c r="CA3432" i="2" s="1"/>
  <c r="GJ3420" i="2"/>
  <c r="GJ3432" i="2" s="1"/>
  <c r="UH3419" i="2"/>
  <c r="UH3431" i="2" s="1"/>
  <c r="OX3419" i="2"/>
  <c r="OX3431" i="2" s="1"/>
  <c r="HA3420" i="2"/>
  <c r="HA3432" i="2" s="1"/>
  <c r="VF3420" i="2"/>
  <c r="VF3432" i="2" s="1"/>
  <c r="GF3420" i="2"/>
  <c r="GF3432" i="2" s="1"/>
  <c r="QN3418" i="2"/>
  <c r="QN3430" i="2" s="1"/>
  <c r="MQ3421" i="2"/>
  <c r="MQ3433" i="2" s="1"/>
  <c r="NO3421" i="2"/>
  <c r="NO3433" i="2" s="1"/>
  <c r="BG3420" i="2"/>
  <c r="BG3432" i="2" s="1"/>
  <c r="IY3418" i="2"/>
  <c r="IY3430" i="2" s="1"/>
  <c r="OR3421" i="2"/>
  <c r="OR3433" i="2" s="1"/>
  <c r="GL3421" i="2"/>
  <c r="GL3433" i="2" s="1"/>
  <c r="BB3421" i="2"/>
  <c r="BB3433" i="2" s="1"/>
  <c r="JO3418" i="2"/>
  <c r="JO3430" i="2" s="1"/>
  <c r="BY3419" i="2"/>
  <c r="BY3431" i="2" s="1"/>
  <c r="JC3418" i="2"/>
  <c r="JC3430" i="2" s="1"/>
  <c r="JF3419" i="2"/>
  <c r="JF3431" i="2" s="1"/>
  <c r="DV3419" i="2"/>
  <c r="DV3431" i="2" s="1"/>
  <c r="OX3418" i="2"/>
  <c r="OX3430" i="2" s="1"/>
  <c r="US3420" i="2"/>
  <c r="US3432" i="2" s="1"/>
  <c r="CE3419" i="2"/>
  <c r="CE3431" i="2" s="1"/>
  <c r="CK3421" i="2"/>
  <c r="CK3433" i="2" s="1"/>
  <c r="NU3420" i="2"/>
  <c r="NU3432" i="2" s="1"/>
  <c r="DX3419" i="2"/>
  <c r="DX3431" i="2" s="1"/>
  <c r="DO3419" i="2"/>
  <c r="DO3431" i="2" s="1"/>
  <c r="UB3420" i="2"/>
  <c r="UB3432" i="2" s="1"/>
  <c r="FM3421" i="2"/>
  <c r="FM3433" i="2" s="1"/>
  <c r="GC3420" i="2"/>
  <c r="GC3432" i="2" s="1"/>
  <c r="GK3421" i="2"/>
  <c r="GK3433" i="2" s="1"/>
  <c r="HH3418" i="2"/>
  <c r="HH3430" i="2" s="1"/>
  <c r="BC3418" i="2"/>
  <c r="BC3430" i="2" s="1"/>
  <c r="OE3421" i="2"/>
  <c r="OE3433" i="2" s="1"/>
  <c r="ED3420" i="2"/>
  <c r="ED3432" i="2" s="1"/>
  <c r="TO3420" i="2"/>
  <c r="TO3432" i="2" s="1"/>
  <c r="IS3420" i="2"/>
  <c r="IS3432" i="2" s="1"/>
  <c r="OK3421" i="2"/>
  <c r="OK3433" i="2" s="1"/>
  <c r="NZ3418" i="2"/>
  <c r="NZ3430" i="2" s="1"/>
  <c r="HU3419" i="2"/>
  <c r="HU3431" i="2" s="1"/>
  <c r="GJ3419" i="2"/>
  <c r="GJ3431" i="2" s="1"/>
  <c r="SE3421" i="2"/>
  <c r="SE3433" i="2" s="1"/>
  <c r="UN3421" i="2"/>
  <c r="UN3433" i="2" s="1"/>
  <c r="PD3421" i="2"/>
  <c r="PD3433" i="2" s="1"/>
  <c r="HD3419" i="2"/>
  <c r="HD3431" i="2" s="1"/>
  <c r="HT3418" i="2"/>
  <c r="HT3430" i="2" s="1"/>
  <c r="RK3420" i="2"/>
  <c r="RK3432" i="2" s="1"/>
  <c r="UQ3421" i="2"/>
  <c r="UQ3433" i="2" s="1"/>
  <c r="UA3420" i="2"/>
  <c r="UA3432" i="2" s="1"/>
  <c r="JE3420" i="2"/>
  <c r="JE3432" i="2" s="1"/>
  <c r="UK3419" i="2"/>
  <c r="UK3431" i="2" s="1"/>
  <c r="JD3418" i="2"/>
  <c r="JD3430" i="2" s="1"/>
  <c r="DI3421" i="2"/>
  <c r="DI3433" i="2" s="1"/>
  <c r="OS3420" i="2"/>
  <c r="OS3432" i="2" s="1"/>
  <c r="DW3420" i="2"/>
  <c r="DW3432" i="2" s="1"/>
  <c r="JI3420" i="2"/>
  <c r="JI3432" i="2" s="1"/>
  <c r="PE3418" i="2"/>
  <c r="PE3430" i="2" s="1"/>
  <c r="JU3418" i="2"/>
  <c r="JU3430" i="2" s="1"/>
  <c r="EI3418" i="2"/>
  <c r="EI3430" i="2" s="1"/>
  <c r="VE3418" i="2"/>
  <c r="VE3430" i="2" s="1"/>
  <c r="UT3419" i="2"/>
  <c r="UT3431" i="2" s="1"/>
  <c r="PJ3419" i="2"/>
  <c r="PJ3431" i="2" s="1"/>
  <c r="JX3419" i="2"/>
  <c r="JX3431" i="2" s="1"/>
  <c r="JU3420" i="2"/>
  <c r="JU3432" i="2" s="1"/>
  <c r="BJ3421" i="2"/>
  <c r="BJ3433" i="2" s="1"/>
  <c r="SD3420" i="2"/>
  <c r="SD3432" i="2" s="1"/>
  <c r="PL3420" i="2"/>
  <c r="PL3432" i="2" s="1"/>
  <c r="ET3420" i="2"/>
  <c r="ET3432" i="2" s="1"/>
  <c r="JU3419" i="2"/>
  <c r="JU3431" i="2" s="1"/>
  <c r="EV3418" i="2"/>
  <c r="EV3430" i="2" s="1"/>
  <c r="UM3421" i="2"/>
  <c r="UM3433" i="2" s="1"/>
  <c r="UK3420" i="2"/>
  <c r="UK3432" i="2" s="1"/>
  <c r="KB3418" i="2"/>
  <c r="KB3430" i="2" s="1"/>
  <c r="PV3419" i="2"/>
  <c r="PV3431" i="2" s="1"/>
  <c r="JR3418" i="2"/>
  <c r="JR3430" i="2" s="1"/>
  <c r="JE3421" i="2"/>
  <c r="JE3433" i="2" s="1"/>
  <c r="UY3419" i="2"/>
  <c r="UY3431" i="2" s="1"/>
  <c r="VD3418" i="2"/>
  <c r="VD3430" i="2" s="1"/>
  <c r="IW3420" i="2"/>
  <c r="IW3432" i="2" s="1"/>
  <c r="UF3418" i="2"/>
  <c r="UF3430" i="2" s="1"/>
  <c r="UE3420" i="2"/>
  <c r="UE3432" i="2" s="1"/>
  <c r="VJ3418" i="2"/>
  <c r="VJ3430" i="2" s="1"/>
  <c r="SK3419" i="2"/>
  <c r="SK3431" i="2" s="1"/>
  <c r="RA3419" i="2"/>
  <c r="RA3431" i="2" s="1"/>
  <c r="DP3419" i="2"/>
  <c r="DP3431" i="2" s="1"/>
  <c r="VJ3421" i="2"/>
  <c r="VJ3433" i="2" s="1"/>
  <c r="KY3420" i="2"/>
  <c r="KY3432" i="2" s="1"/>
  <c r="SJ3421" i="2"/>
  <c r="SJ3433" i="2" s="1"/>
  <c r="KD3421" i="2"/>
  <c r="KD3433" i="2" s="1"/>
  <c r="BZ3421" i="2"/>
  <c r="BZ3433" i="2" s="1"/>
  <c r="EV3420" i="2"/>
  <c r="EV3432" i="2" s="1"/>
  <c r="PX3421" i="2"/>
  <c r="PX3433" i="2" s="1"/>
  <c r="AE3420" i="2"/>
  <c r="AE3432" i="2" s="1"/>
  <c r="QY3421" i="2"/>
  <c r="QY3433" i="2" s="1"/>
  <c r="MC3421" i="2"/>
  <c r="MC3433" i="2" s="1"/>
  <c r="BM3421" i="2"/>
  <c r="BM3433" i="2" s="1"/>
  <c r="FE3421" i="2"/>
  <c r="FE3433" i="2" s="1"/>
  <c r="W3421" i="2"/>
  <c r="W3433" i="2" s="1"/>
  <c r="QO3420" i="2"/>
  <c r="QO3432" i="2" s="1"/>
  <c r="LM3420" i="2"/>
  <c r="LM3432" i="2" s="1"/>
  <c r="TP3420" i="2"/>
  <c r="TP3432" i="2" s="1"/>
  <c r="IN3421" i="2"/>
  <c r="IN3433" i="2" s="1"/>
  <c r="JE3419" i="2"/>
  <c r="JE3431" i="2" s="1"/>
  <c r="HC3420" i="2"/>
  <c r="HC3432" i="2" s="1"/>
  <c r="UG3418" i="2"/>
  <c r="UG3430" i="2" s="1"/>
  <c r="UL3421" i="2"/>
  <c r="UL3433" i="2" s="1"/>
  <c r="VK3418" i="2"/>
  <c r="VK3430" i="2" s="1"/>
  <c r="ON3421" i="2"/>
  <c r="ON3433" i="2" s="1"/>
  <c r="LW3420" i="2"/>
  <c r="LW3432" i="2" s="1"/>
  <c r="OE3419" i="2"/>
  <c r="OE3431" i="2" s="1"/>
  <c r="GV3421" i="2"/>
  <c r="GV3433" i="2" s="1"/>
  <c r="IY3419" i="2"/>
  <c r="IY3431" i="2" s="1"/>
  <c r="DX3418" i="2"/>
  <c r="DX3430" i="2" s="1"/>
  <c r="VF3419" i="2"/>
  <c r="VF3431" i="2" s="1"/>
  <c r="TO3421" i="2"/>
  <c r="TO3433" i="2" s="1"/>
  <c r="SQ3421" i="2"/>
  <c r="SQ3433" i="2" s="1"/>
  <c r="PP3421" i="2"/>
  <c r="PP3433" i="2" s="1"/>
  <c r="BZ3420" i="2"/>
  <c r="BZ3432" i="2" s="1"/>
  <c r="AJ3420" i="2"/>
  <c r="AJ3432" i="2" s="1"/>
  <c r="CR3418" i="2"/>
  <c r="CR3430" i="2" s="1"/>
  <c r="CF3418" i="2"/>
  <c r="CF3430" i="2" s="1"/>
  <c r="BT3418" i="2"/>
  <c r="BT3430" i="2" s="1"/>
  <c r="BH3418" i="2"/>
  <c r="BH3430" i="2" s="1"/>
  <c r="AV3418" i="2"/>
  <c r="AV3430" i="2" s="1"/>
  <c r="AJ3418" i="2"/>
  <c r="AJ3430" i="2" s="1"/>
  <c r="X3418" i="2"/>
  <c r="X3430" i="2" s="1"/>
  <c r="L3418" i="2"/>
  <c r="L3430" i="2" s="1"/>
  <c r="QZ3421" i="2"/>
  <c r="QZ3433" i="2" s="1"/>
  <c r="NU3421" i="2"/>
  <c r="NU3433" i="2" s="1"/>
  <c r="NI3421" i="2"/>
  <c r="NI3433" i="2" s="1"/>
  <c r="MW3421" i="2"/>
  <c r="MW3433" i="2" s="1"/>
  <c r="MK3421" i="2"/>
  <c r="MK3433" i="2" s="1"/>
  <c r="LY3421" i="2"/>
  <c r="LY3433" i="2" s="1"/>
  <c r="LM3421" i="2"/>
  <c r="LM3433" i="2" s="1"/>
  <c r="LA3421" i="2"/>
  <c r="LA3433" i="2" s="1"/>
  <c r="KO3421" i="2"/>
  <c r="KO3433" i="2" s="1"/>
  <c r="LL3421" i="2"/>
  <c r="LL3433" i="2" s="1"/>
  <c r="CS3421" i="2"/>
  <c r="CS3433" i="2" s="1"/>
  <c r="CG3421" i="2"/>
  <c r="CG3433" i="2" s="1"/>
  <c r="BU3421" i="2"/>
  <c r="BU3433" i="2" s="1"/>
  <c r="BI3421" i="2"/>
  <c r="BI3433" i="2" s="1"/>
  <c r="AW3421" i="2"/>
  <c r="AW3433" i="2" s="1"/>
  <c r="AK3421" i="2"/>
  <c r="AK3433" i="2" s="1"/>
  <c r="Y3421" i="2"/>
  <c r="Y3433" i="2" s="1"/>
  <c r="M3421" i="2"/>
  <c r="M3433" i="2" s="1"/>
  <c r="FX3421" i="2"/>
  <c r="FX3433" i="2" s="1"/>
  <c r="NY3420" i="2"/>
  <c r="NY3432" i="2" s="1"/>
  <c r="NM3420" i="2"/>
  <c r="NM3432" i="2" s="1"/>
  <c r="NA3420" i="2"/>
  <c r="NA3432" i="2" s="1"/>
  <c r="MO3420" i="2"/>
  <c r="MO3432" i="2" s="1"/>
  <c r="MC3420" i="2"/>
  <c r="MC3432" i="2" s="1"/>
  <c r="LQ3420" i="2"/>
  <c r="LQ3432" i="2" s="1"/>
  <c r="LE3420" i="2"/>
  <c r="LE3432" i="2" s="1"/>
  <c r="KS3420" i="2"/>
  <c r="KS3432" i="2" s="1"/>
  <c r="AJ3421" i="2"/>
  <c r="AJ3433" i="2" s="1"/>
  <c r="CW3420" i="2"/>
  <c r="CW3432" i="2" s="1"/>
  <c r="CK3420" i="2"/>
  <c r="CK3432" i="2" s="1"/>
  <c r="BY3420" i="2"/>
  <c r="BY3432" i="2" s="1"/>
  <c r="BM3420" i="2"/>
  <c r="BM3432" i="2" s="1"/>
  <c r="BA3420" i="2"/>
  <c r="BA3432" i="2" s="1"/>
  <c r="AO3420" i="2"/>
  <c r="AO3432" i="2" s="1"/>
  <c r="AC3420" i="2"/>
  <c r="AC3432" i="2" s="1"/>
  <c r="Q3420" i="2"/>
  <c r="Q3432" i="2" s="1"/>
  <c r="QZ3420" i="2"/>
  <c r="QZ3432" i="2" s="1"/>
  <c r="OA3419" i="2"/>
  <c r="OA3431" i="2" s="1"/>
  <c r="NO3419" i="2"/>
  <c r="NO3431" i="2" s="1"/>
  <c r="NC3419" i="2"/>
  <c r="NC3431" i="2" s="1"/>
  <c r="MQ3419" i="2"/>
  <c r="MQ3431" i="2" s="1"/>
  <c r="ME3419" i="2"/>
  <c r="ME3431" i="2" s="1"/>
  <c r="LS3419" i="2"/>
  <c r="LS3431" i="2" s="1"/>
  <c r="LG3419" i="2"/>
  <c r="LG3431" i="2" s="1"/>
  <c r="KU3419" i="2"/>
  <c r="KU3431" i="2" s="1"/>
  <c r="LL3420" i="2"/>
  <c r="LL3432" i="2" s="1"/>
  <c r="CY3419" i="2"/>
  <c r="CY3431" i="2" s="1"/>
  <c r="CM3419" i="2"/>
  <c r="CM3431" i="2" s="1"/>
  <c r="CA3419" i="2"/>
  <c r="CA3431" i="2" s="1"/>
  <c r="BO3419" i="2"/>
  <c r="BO3431" i="2" s="1"/>
  <c r="BC3419" i="2"/>
  <c r="BC3431" i="2" s="1"/>
  <c r="AQ3419" i="2"/>
  <c r="AQ3431" i="2" s="1"/>
  <c r="AE3419" i="2"/>
  <c r="AE3431" i="2" s="1"/>
  <c r="S3419" i="2"/>
  <c r="S3431" i="2" s="1"/>
  <c r="KN3418" i="2"/>
  <c r="KN3430" i="2" s="1"/>
  <c r="FX3420" i="2"/>
  <c r="FX3432" i="2" s="1"/>
  <c r="FT3418" i="2"/>
  <c r="FT3430" i="2" s="1"/>
  <c r="GQ3420" i="2"/>
  <c r="GQ3432" i="2" s="1"/>
  <c r="CE3418" i="2"/>
  <c r="CE3430" i="2" s="1"/>
  <c r="LN3419" i="2"/>
  <c r="LN3431" i="2" s="1"/>
  <c r="CN3419" i="2"/>
  <c r="CN3431" i="2" s="1"/>
  <c r="CL3420" i="2"/>
  <c r="CL3432" i="2" s="1"/>
  <c r="CN3421" i="2"/>
  <c r="CN3433" i="2" s="1"/>
  <c r="AX3421" i="2"/>
  <c r="AX3433" i="2" s="1"/>
  <c r="HM3420" i="2"/>
  <c r="HM3432" i="2" s="1"/>
  <c r="HC3421" i="2"/>
  <c r="HC3433" i="2" s="1"/>
  <c r="IA3421" i="2"/>
  <c r="IA3433" i="2" s="1"/>
  <c r="RF3420" i="2"/>
  <c r="RF3432" i="2" s="1"/>
  <c r="CZ3419" i="2"/>
  <c r="CZ3431" i="2" s="1"/>
  <c r="DD3419" i="2"/>
  <c r="DD3431" i="2" s="1"/>
  <c r="FZ3421" i="2"/>
  <c r="FZ3433" i="2" s="1"/>
  <c r="FY3421" i="2"/>
  <c r="FY3433" i="2" s="1"/>
  <c r="OM3419" i="2"/>
  <c r="OM3431" i="2" s="1"/>
  <c r="OY3419" i="2"/>
  <c r="OY3431" i="2" s="1"/>
  <c r="RF3421" i="2"/>
  <c r="RF3433" i="2" s="1"/>
  <c r="OB3420" i="2"/>
  <c r="OB3432" i="2" s="1"/>
  <c r="OF3420" i="2"/>
  <c r="OF3432" i="2" s="1"/>
  <c r="MX3418" i="2"/>
  <c r="MX3430" i="2" s="1"/>
  <c r="RY3421" i="2"/>
  <c r="RY3433" i="2" s="1"/>
  <c r="HG3419" i="2"/>
  <c r="HG3431" i="2" s="1"/>
  <c r="RG3418" i="2"/>
  <c r="RG3430" i="2" s="1"/>
  <c r="BH3419" i="2"/>
  <c r="BH3431" i="2" s="1"/>
  <c r="AL3421" i="2"/>
  <c r="AL3433" i="2" s="1"/>
  <c r="AP3421" i="2"/>
  <c r="AP3433" i="2" s="1"/>
  <c r="MU3420" i="2"/>
  <c r="MU3432" i="2" s="1"/>
  <c r="DF3419" i="2"/>
  <c r="DF3431" i="2" s="1"/>
  <c r="DJ3419" i="2"/>
  <c r="DJ3431" i="2" s="1"/>
  <c r="QS3420" i="2"/>
  <c r="QS3432" i="2" s="1"/>
  <c r="IT3419" i="2"/>
  <c r="IT3431" i="2" s="1"/>
  <c r="IX3419" i="2"/>
  <c r="IX3431" i="2" s="1"/>
  <c r="HY3419" i="2"/>
  <c r="HY3431" i="2" s="1"/>
  <c r="AQ3418" i="2"/>
  <c r="AQ3430" i="2" s="1"/>
  <c r="GJ3421" i="2"/>
  <c r="GJ3433" i="2" s="1"/>
  <c r="UH3420" i="2"/>
  <c r="UH3432" i="2" s="1"/>
  <c r="OX3420" i="2"/>
  <c r="OX3432" i="2" s="1"/>
  <c r="DC3421" i="2"/>
  <c r="DC3433" i="2" s="1"/>
  <c r="UR3418" i="2"/>
  <c r="UR3430" i="2" s="1"/>
  <c r="GF3421" i="2"/>
  <c r="GF3433" i="2" s="1"/>
  <c r="IB3418" i="2"/>
  <c r="IB3430" i="2" s="1"/>
  <c r="RA3421" i="2"/>
  <c r="RA3433" i="2" s="1"/>
  <c r="OB3418" i="2"/>
  <c r="OB3430" i="2" s="1"/>
  <c r="SO3420" i="2"/>
  <c r="SO3432" i="2" s="1"/>
  <c r="IZ3419" i="2"/>
  <c r="IZ3431" i="2" s="1"/>
  <c r="CG3419" i="2"/>
  <c r="CG3431" i="2" s="1"/>
  <c r="IQ3420" i="2"/>
  <c r="IQ3432" i="2" s="1"/>
  <c r="KU3421" i="2"/>
  <c r="KU3433" i="2" s="1"/>
  <c r="JP3420" i="2"/>
  <c r="JP3432" i="2" s="1"/>
  <c r="BY3421" i="2"/>
  <c r="BY3433" i="2" s="1"/>
  <c r="RL3420" i="2"/>
  <c r="RL3432" i="2" s="1"/>
  <c r="JF3420" i="2"/>
  <c r="JF3432" i="2" s="1"/>
  <c r="DV3420" i="2"/>
  <c r="DV3432" i="2" s="1"/>
  <c r="DC3419" i="2"/>
  <c r="DC3431" i="2" s="1"/>
  <c r="CB3420" i="2"/>
  <c r="CB3432" i="2" s="1"/>
  <c r="CE3421" i="2"/>
  <c r="CE3433" i="2" s="1"/>
  <c r="LY3418" i="2"/>
  <c r="LY3430" i="2" s="1"/>
  <c r="GO3418" i="2"/>
  <c r="GO3430" i="2" s="1"/>
  <c r="DX3421" i="2"/>
  <c r="DX3433" i="2" s="1"/>
  <c r="OZ3418" i="2"/>
  <c r="OZ3430" i="2" s="1"/>
  <c r="UB3421" i="2"/>
  <c r="UB3433" i="2" s="1"/>
  <c r="NM3419" i="2"/>
  <c r="NM3431" i="2" s="1"/>
  <c r="CQ3419" i="2"/>
  <c r="CQ3431" i="2" s="1"/>
  <c r="IK3421" i="2"/>
  <c r="IK3433" i="2" s="1"/>
  <c r="RY3418" i="2"/>
  <c r="RY3430" i="2" s="1"/>
  <c r="BD3419" i="2"/>
  <c r="BD3431" i="2" s="1"/>
  <c r="RW3418" i="2"/>
  <c r="RW3430" i="2" s="1"/>
  <c r="SW3421" i="2"/>
  <c r="SW3433" i="2" s="1"/>
  <c r="JK3418" i="2"/>
  <c r="JK3430" i="2" s="1"/>
  <c r="EA3418" i="2"/>
  <c r="EA3430" i="2" s="1"/>
  <c r="RZ3421" i="2"/>
  <c r="RZ3433" i="2" s="1"/>
  <c r="GO3420" i="2"/>
  <c r="GO3432" i="2" s="1"/>
  <c r="HC3419" i="2"/>
  <c r="HC3431" i="2" s="1"/>
  <c r="PK3421" i="2"/>
  <c r="PK3433" i="2" s="1"/>
  <c r="EI3420" i="2"/>
  <c r="EI3432" i="2" s="1"/>
  <c r="OS3419" i="2"/>
  <c r="OS3431" i="2" s="1"/>
  <c r="JQ3419" i="2"/>
  <c r="JQ3431" i="2" s="1"/>
  <c r="HH3419" i="2"/>
  <c r="HH3431" i="2" s="1"/>
  <c r="DR3418" i="2"/>
  <c r="DR3430" i="2" s="1"/>
  <c r="IG3421" i="2"/>
  <c r="IG3433" i="2" s="1"/>
  <c r="KB3420" i="2"/>
  <c r="KB3432" i="2" s="1"/>
  <c r="JQ3418" i="2"/>
  <c r="JQ3430" i="2" s="1"/>
  <c r="EG3418" i="2"/>
  <c r="EG3430" i="2" s="1"/>
  <c r="UK3421" i="2"/>
  <c r="UK3433" i="2" s="1"/>
  <c r="UW3421" i="2"/>
  <c r="UW3433" i="2" s="1"/>
  <c r="MK3418" i="2"/>
  <c r="MK3430" i="2" s="1"/>
  <c r="HA3418" i="2"/>
  <c r="HA3430" i="2" s="1"/>
  <c r="BO3418" i="2"/>
  <c r="BO3430" i="2" s="1"/>
  <c r="MW3418" i="2"/>
  <c r="MW3430" i="2" s="1"/>
  <c r="PF3419" i="2"/>
  <c r="PF3431" i="2" s="1"/>
  <c r="JV3419" i="2"/>
  <c r="JV3431" i="2" s="1"/>
  <c r="EJ3419" i="2"/>
  <c r="EJ3431" i="2" s="1"/>
  <c r="UL3418" i="2"/>
  <c r="UL3430" i="2" s="1"/>
  <c r="UT3420" i="2"/>
  <c r="UT3432" i="2" s="1"/>
  <c r="PJ3420" i="2"/>
  <c r="PJ3432" i="2" s="1"/>
  <c r="MR3420" i="2"/>
  <c r="MR3432" i="2" s="1"/>
  <c r="NB3419" i="2"/>
  <c r="NB3431" i="2" s="1"/>
  <c r="QI3419" i="2"/>
  <c r="QI3431" i="2" s="1"/>
  <c r="SD3421" i="2"/>
  <c r="SD3433" i="2" s="1"/>
  <c r="OY3421" i="2"/>
  <c r="OY3433" i="2" s="1"/>
  <c r="VE3421" i="2"/>
  <c r="VE3433" i="2" s="1"/>
  <c r="PQ3418" i="2"/>
  <c r="PQ3430" i="2" s="1"/>
  <c r="VL3419" i="2"/>
  <c r="VL3431" i="2" s="1"/>
  <c r="VL3418" i="2"/>
  <c r="VL3430" i="2" s="1"/>
  <c r="JU3421" i="2"/>
  <c r="JU3433" i="2" s="1"/>
  <c r="EU3420" i="2"/>
  <c r="EU3432" i="2" s="1"/>
  <c r="PV3421" i="2"/>
  <c r="PV3433" i="2" s="1"/>
  <c r="JQ3420" i="2"/>
  <c r="JQ3432" i="2" s="1"/>
  <c r="PI3419" i="2"/>
  <c r="PI3431" i="2" s="1"/>
  <c r="VF3418" i="2"/>
  <c r="VF3430" i="2" s="1"/>
  <c r="KJ3418" i="2"/>
  <c r="KJ3430" i="2" s="1"/>
  <c r="EA3419" i="2"/>
  <c r="EA3431" i="2" s="1"/>
  <c r="JX3418" i="2"/>
  <c r="JX3430" i="2" s="1"/>
  <c r="JQ3421" i="2"/>
  <c r="JQ3433" i="2" s="1"/>
  <c r="KG3420" i="2"/>
  <c r="KG3432" i="2" s="1"/>
  <c r="TY3420" i="2"/>
  <c r="TY3432" i="2" s="1"/>
  <c r="JK3419" i="2"/>
  <c r="JK3431" i="2" s="1"/>
  <c r="UA3421" i="2"/>
  <c r="UA3433" i="2" s="1"/>
  <c r="VE3419" i="2"/>
  <c r="VE3431" i="2" s="1"/>
  <c r="SI3420" i="2"/>
  <c r="SI3432" i="2" s="1"/>
  <c r="QU3421" i="2"/>
  <c r="QU3433" i="2" s="1"/>
  <c r="PW3421" i="2"/>
  <c r="PW3433" i="2" s="1"/>
  <c r="QB3418" i="2"/>
  <c r="QB3430" i="2" s="1"/>
  <c r="HP3420" i="2"/>
  <c r="HP3432" i="2" s="1"/>
  <c r="EV3421" i="2"/>
  <c r="EV3433" i="2" s="1"/>
  <c r="AW3420" i="2"/>
  <c r="AW3432" i="2" s="1"/>
  <c r="M3420" i="2"/>
  <c r="M3432" i="2" s="1"/>
  <c r="QM3421" i="2"/>
  <c r="QM3433" i="2" s="1"/>
  <c r="LE3421" i="2"/>
  <c r="LE3433" i="2" s="1"/>
  <c r="GC3421" i="2"/>
  <c r="GC3433" i="2" s="1"/>
  <c r="BA3421" i="2"/>
  <c r="BA3433" i="2" s="1"/>
  <c r="K3421" i="2"/>
  <c r="K3433" i="2" s="1"/>
  <c r="RA3420" i="2"/>
  <c r="RA3432" i="2" s="1"/>
  <c r="ME3420" i="2"/>
  <c r="ME3432" i="2" s="1"/>
  <c r="KO3420" i="2"/>
  <c r="KO3432" i="2" s="1"/>
  <c r="NH3418" i="2"/>
  <c r="NH3430" i="2" s="1"/>
  <c r="FH3418" i="2"/>
  <c r="FH3430" i="2" s="1"/>
  <c r="CW3418" i="2"/>
  <c r="CW3430" i="2" s="1"/>
  <c r="CH3419" i="2"/>
  <c r="CH3431" i="2" s="1"/>
  <c r="LR3419" i="2"/>
  <c r="LR3431" i="2" s="1"/>
  <c r="GR3421" i="2"/>
  <c r="GR3433" i="2" s="1"/>
  <c r="SE3420" i="2"/>
  <c r="SE3432" i="2" s="1"/>
  <c r="OE3418" i="2"/>
  <c r="OE3430" i="2" s="1"/>
  <c r="AP3419" i="2"/>
  <c r="AP3431" i="2" s="1"/>
  <c r="RH3421" i="2"/>
  <c r="RH3433" i="2" s="1"/>
  <c r="GF3419" i="2"/>
  <c r="GF3431" i="2" s="1"/>
  <c r="GL3420" i="2"/>
  <c r="GL3432" i="2" s="1"/>
  <c r="DU3418" i="2"/>
  <c r="DU3430" i="2" s="1"/>
  <c r="UB3419" i="2"/>
  <c r="UB3431" i="2" s="1"/>
  <c r="TP3418" i="2"/>
  <c r="TP3430" i="2" s="1"/>
  <c r="JI3421" i="2"/>
  <c r="JI3433" i="2" s="1"/>
  <c r="VI3419" i="2"/>
  <c r="VI3431" i="2" s="1"/>
  <c r="HH3421" i="2"/>
  <c r="HH3433" i="2" s="1"/>
  <c r="JW3418" i="2"/>
  <c r="JW3430" i="2" s="1"/>
  <c r="TI3419" i="2"/>
  <c r="TI3431" i="2" s="1"/>
  <c r="TG3420" i="2"/>
  <c r="TG3432" i="2" s="1"/>
  <c r="SP3421" i="2"/>
  <c r="SP3433" i="2" s="1"/>
  <c r="KD3420" i="2"/>
  <c r="KD3432" i="2" s="1"/>
  <c r="CB3421" i="2"/>
  <c r="CB3433" i="2" s="1"/>
  <c r="LY3419" i="2"/>
  <c r="LY3431" i="2" s="1"/>
  <c r="AI3418" i="2"/>
  <c r="AI3430" i="2" s="1"/>
  <c r="FA3419" i="2"/>
  <c r="FA3431" i="2" s="1"/>
  <c r="BI3419" i="2"/>
  <c r="BI3431" i="2" s="1"/>
  <c r="TZ3418" i="2"/>
  <c r="TZ3430" i="2" s="1"/>
  <c r="QH3418" i="2"/>
  <c r="QH3430" i="2" s="1"/>
  <c r="MP3418" i="2"/>
  <c r="MP3430" i="2" s="1"/>
  <c r="IX3418" i="2"/>
  <c r="IX3430" i="2" s="1"/>
  <c r="FF3418" i="2"/>
  <c r="FF3430" i="2" s="1"/>
  <c r="BN3418" i="2"/>
  <c r="BN3430" i="2" s="1"/>
  <c r="QZ3419" i="2"/>
  <c r="QZ3431" i="2" s="1"/>
  <c r="GE3421" i="2"/>
  <c r="GE3433" i="2" s="1"/>
  <c r="FG3421" i="2"/>
  <c r="FG3433" i="2" s="1"/>
  <c r="EI3421" i="2"/>
  <c r="EI3433" i="2" s="1"/>
  <c r="DK3421" i="2"/>
  <c r="DK3433" i="2" s="1"/>
  <c r="CM3421" i="2"/>
  <c r="CM3433" i="2" s="1"/>
  <c r="BO3421" i="2"/>
  <c r="BO3433" i="2" s="1"/>
  <c r="AQ3421" i="2"/>
  <c r="AQ3433" i="2" s="1"/>
  <c r="S3421" i="2"/>
  <c r="S3433" i="2" s="1"/>
  <c r="LL3419" i="2"/>
  <c r="LL3431" i="2" s="1"/>
  <c r="GI3420" i="2"/>
  <c r="GI3432" i="2" s="1"/>
  <c r="FK3420" i="2"/>
  <c r="FK3432" i="2" s="1"/>
  <c r="EM3420" i="2"/>
  <c r="EM3432" i="2" s="1"/>
  <c r="DO3420" i="2"/>
  <c r="DO3432" i="2" s="1"/>
  <c r="CQ3420" i="2"/>
  <c r="CQ3432" i="2" s="1"/>
  <c r="BS3420" i="2"/>
  <c r="BS3432" i="2" s="1"/>
  <c r="AU3420" i="2"/>
  <c r="AU3432" i="2" s="1"/>
  <c r="W3420" i="2"/>
  <c r="W3432" i="2" s="1"/>
  <c r="FX3419" i="2"/>
  <c r="FX3431" i="2" s="1"/>
  <c r="GK3419" i="2"/>
  <c r="GK3431" i="2" s="1"/>
  <c r="FM3419" i="2"/>
  <c r="FM3431" i="2" s="1"/>
  <c r="EO3419" i="2"/>
  <c r="EO3431" i="2" s="1"/>
  <c r="DQ3419" i="2"/>
  <c r="DQ3431" i="2" s="1"/>
  <c r="CS3419" i="2"/>
  <c r="CS3431" i="2" s="1"/>
  <c r="BU3419" i="2"/>
  <c r="BU3431" i="2" s="1"/>
  <c r="AW3419" i="2"/>
  <c r="AW3431" i="2" s="1"/>
  <c r="Y3419" i="2"/>
  <c r="Y3431" i="2" s="1"/>
  <c r="AJ3419" i="2"/>
  <c r="AJ3431" i="2" s="1"/>
  <c r="GP3418" i="2"/>
  <c r="GP3430" i="2" s="1"/>
  <c r="FR3418" i="2"/>
  <c r="FR3430" i="2" s="1"/>
  <c r="ET3418" i="2"/>
  <c r="ET3430" i="2" s="1"/>
  <c r="DV3418" i="2"/>
  <c r="DV3430" i="2" s="1"/>
  <c r="CX3418" i="2"/>
  <c r="CX3430" i="2" s="1"/>
  <c r="BZ3418" i="2"/>
  <c r="BZ3430" i="2" s="1"/>
  <c r="BB3418" i="2"/>
  <c r="BB3430" i="2" s="1"/>
  <c r="AD3418" i="2"/>
  <c r="AD3430" i="2" s="1"/>
  <c r="QY3418" i="2"/>
  <c r="QY3430" i="2" s="1"/>
  <c r="NG3420" i="2"/>
  <c r="NG3432" i="2" s="1"/>
  <c r="LK3420" i="2"/>
  <c r="LK3432" i="2" s="1"/>
  <c r="JO3420" i="2"/>
  <c r="JO3432" i="2" s="1"/>
  <c r="HS3420" i="2"/>
  <c r="HS3432" i="2" s="1"/>
  <c r="FW3420" i="2"/>
  <c r="FW3432" i="2" s="1"/>
  <c r="EA3420" i="2"/>
  <c r="EA3432" i="2" s="1"/>
  <c r="CE3420" i="2"/>
  <c r="CE3432" i="2" s="1"/>
  <c r="AI3420" i="2"/>
  <c r="AI3432" i="2" s="1"/>
  <c r="LK3418" i="2"/>
  <c r="LK3430" i="2" s="1"/>
  <c r="NN3418" i="2"/>
  <c r="NN3430" i="2" s="1"/>
  <c r="LR3418" i="2"/>
  <c r="LR3430" i="2" s="1"/>
  <c r="JV3418" i="2"/>
  <c r="JV3430" i="2" s="1"/>
  <c r="HZ3418" i="2"/>
  <c r="HZ3430" i="2" s="1"/>
  <c r="GD3418" i="2"/>
  <c r="GD3430" i="2" s="1"/>
  <c r="EH3418" i="2"/>
  <c r="EH3430" i="2" s="1"/>
  <c r="CL3418" i="2"/>
  <c r="CL3430" i="2" s="1"/>
  <c r="AP3418" i="2"/>
  <c r="AP3430" i="2" s="1"/>
  <c r="KZ3418" i="2"/>
  <c r="KZ3430" i="2" s="1"/>
  <c r="FZ3418" i="2"/>
  <c r="FZ3430" i="2" s="1"/>
  <c r="R3418" i="2"/>
  <c r="R3430" i="2" s="1"/>
  <c r="FA3420" i="2"/>
  <c r="FA3432" i="2" s="1"/>
  <c r="MR3418" i="2"/>
  <c r="MR3430" i="2" s="1"/>
  <c r="CG3418" i="2"/>
  <c r="CG3430" i="2" s="1"/>
  <c r="CR3419" i="2"/>
  <c r="CR3431" i="2" s="1"/>
  <c r="CN3420" i="2"/>
  <c r="CN3432" i="2" s="1"/>
  <c r="CR3421" i="2"/>
  <c r="CR3433" i="2" s="1"/>
  <c r="CM3420" i="2"/>
  <c r="CM3432" i="2" s="1"/>
  <c r="NS3419" i="2"/>
  <c r="NS3431" i="2" s="1"/>
  <c r="OG3421" i="2"/>
  <c r="OG3433" i="2" s="1"/>
  <c r="OS3421" i="2"/>
  <c r="OS3433" i="2" s="1"/>
  <c r="KA3420" i="2"/>
  <c r="KA3432" i="2" s="1"/>
  <c r="CZ3420" i="2"/>
  <c r="CZ3432" i="2" s="1"/>
  <c r="DD3420" i="2"/>
  <c r="DD3432" i="2" s="1"/>
  <c r="EI3419" i="2"/>
  <c r="EI3431" i="2" s="1"/>
  <c r="IN3418" i="2"/>
  <c r="IN3430" i="2" s="1"/>
  <c r="RZ3418" i="2"/>
  <c r="RZ3430" i="2" s="1"/>
  <c r="SF3418" i="2"/>
  <c r="SF3430" i="2" s="1"/>
  <c r="EO3421" i="2"/>
  <c r="EO3433" i="2" s="1"/>
  <c r="OB3421" i="2"/>
  <c r="OB3433" i="2" s="1"/>
  <c r="OF3421" i="2"/>
  <c r="OF3433" i="2" s="1"/>
  <c r="GC3418" i="2"/>
  <c r="GC3430" i="2" s="1"/>
  <c r="HA3421" i="2"/>
  <c r="HA3433" i="2" s="1"/>
  <c r="HG3421" i="2"/>
  <c r="HG3433" i="2" s="1"/>
  <c r="HS3419" i="2"/>
  <c r="HS3431" i="2" s="1"/>
  <c r="UE3419" i="2"/>
  <c r="UE3431" i="2" s="1"/>
  <c r="QC3419" i="2"/>
  <c r="QC3431" i="2" s="1"/>
  <c r="TU3419" i="2"/>
  <c r="TU3431" i="2" s="1"/>
  <c r="RQ3418" i="2"/>
  <c r="RQ3430" i="2" s="1"/>
  <c r="DF3420" i="2"/>
  <c r="DF3432" i="2" s="1"/>
  <c r="DJ3420" i="2"/>
  <c r="DJ3432" i="2" s="1"/>
  <c r="OT3419" i="2"/>
  <c r="OT3431" i="2" s="1"/>
  <c r="IT3420" i="2"/>
  <c r="IT3432" i="2" s="1"/>
  <c r="IX3420" i="2"/>
  <c r="IX3432" i="2" s="1"/>
  <c r="OT3420" i="2"/>
  <c r="OT3432" i="2" s="1"/>
  <c r="AR3419" i="2"/>
  <c r="AR3431" i="2" s="1"/>
  <c r="RK3418" i="2"/>
  <c r="RK3430" i="2" s="1"/>
  <c r="UH3421" i="2"/>
  <c r="UH3433" i="2" s="1"/>
  <c r="OX3421" i="2"/>
  <c r="OX3433" i="2" s="1"/>
  <c r="MJ3419" i="2"/>
  <c r="MJ3431" i="2" s="1"/>
  <c r="HD3420" i="2"/>
  <c r="HD3432" i="2" s="1"/>
  <c r="HV3418" i="2"/>
  <c r="HV3430" i="2" s="1"/>
  <c r="IA3420" i="2"/>
  <c r="IA3432" i="2" s="1"/>
  <c r="TG3419" i="2"/>
  <c r="TG3431" i="2" s="1"/>
  <c r="GQ3418" i="2"/>
  <c r="GQ3430" i="2" s="1"/>
  <c r="ED3421" i="2"/>
  <c r="ED3433" i="2" s="1"/>
  <c r="IZ3420" i="2"/>
  <c r="IZ3432" i="2" s="1"/>
  <c r="FS3419" i="2"/>
  <c r="FS3431" i="2" s="1"/>
  <c r="FX3418" i="2"/>
  <c r="FX3430" i="2" s="1"/>
  <c r="RL3418" i="2"/>
  <c r="RL3430" i="2" s="1"/>
  <c r="TS3420" i="2"/>
  <c r="TS3432" i="2" s="1"/>
  <c r="LS3418" i="2"/>
  <c r="LS3430" i="2" s="1"/>
  <c r="RL3421" i="2"/>
  <c r="RL3433" i="2" s="1"/>
  <c r="JF3421" i="2"/>
  <c r="JF3433" i="2" s="1"/>
  <c r="DV3421" i="2"/>
  <c r="DV3433" i="2" s="1"/>
  <c r="MI3418" i="2"/>
  <c r="MI3430" i="2" s="1"/>
  <c r="HM3419" i="2"/>
  <c r="HM3431" i="2" s="1"/>
  <c r="LW3418" i="2"/>
  <c r="LW3430" i="2" s="1"/>
  <c r="LZ3419" i="2"/>
  <c r="LZ3431" i="2" s="1"/>
  <c r="GP3419" i="2"/>
  <c r="GP3431" i="2" s="1"/>
  <c r="OM3421" i="2"/>
  <c r="OM3433" i="2" s="1"/>
  <c r="VD3421" i="2"/>
  <c r="VD3433" i="2" s="1"/>
  <c r="NG3419" i="2"/>
  <c r="NG3431" i="2" s="1"/>
  <c r="NM3421" i="2"/>
  <c r="NM3433" i="2" s="1"/>
  <c r="CQ3421" i="2"/>
  <c r="CQ3433" i="2" s="1"/>
  <c r="OZ3419" i="2"/>
  <c r="OZ3431" i="2" s="1"/>
  <c r="MO3418" i="2"/>
  <c r="MO3430" i="2" s="1"/>
  <c r="BD3420" i="2"/>
  <c r="BD3432" i="2" s="1"/>
  <c r="RX3419" i="2"/>
  <c r="RX3431" i="2" s="1"/>
  <c r="UX3419" i="2"/>
  <c r="UX3431" i="2" s="1"/>
  <c r="JL3419" i="2"/>
  <c r="JL3431" i="2" s="1"/>
  <c r="EB3419" i="2"/>
  <c r="EB3431" i="2" s="1"/>
  <c r="DO3421" i="2"/>
  <c r="DO3433" i="2" s="1"/>
  <c r="CW3419" i="2"/>
  <c r="CW3431" i="2" s="1"/>
  <c r="OH3418" i="2"/>
  <c r="OH3430" i="2" s="1"/>
  <c r="SK3421" i="2"/>
  <c r="SK3433" i="2" s="1"/>
  <c r="PX3418" i="2"/>
  <c r="PX3430" i="2" s="1"/>
  <c r="SC3420" i="2"/>
  <c r="SC3432" i="2" s="1"/>
  <c r="HO3419" i="2"/>
  <c r="HO3431" i="2" s="1"/>
  <c r="OM3420" i="2"/>
  <c r="OM3432" i="2" s="1"/>
  <c r="DQ3420" i="2"/>
  <c r="DQ3432" i="2" s="1"/>
  <c r="OW3419" i="2"/>
  <c r="OW3431" i="2" s="1"/>
  <c r="TC3421" i="2"/>
  <c r="TC3433" i="2" s="1"/>
  <c r="JR3419" i="2"/>
  <c r="JR3431" i="2" s="1"/>
  <c r="EH3419" i="2"/>
  <c r="EH3431" i="2" s="1"/>
  <c r="UY3418" i="2"/>
  <c r="UY3430" i="2" s="1"/>
  <c r="VF3421" i="2"/>
  <c r="VF3433" i="2" s="1"/>
  <c r="ML3419" i="2"/>
  <c r="ML3431" i="2" s="1"/>
  <c r="HB3419" i="2"/>
  <c r="HB3431" i="2" s="1"/>
  <c r="BP3419" i="2"/>
  <c r="BP3431" i="2" s="1"/>
  <c r="RS3421" i="2"/>
  <c r="RS3433" i="2" s="1"/>
  <c r="PF3420" i="2"/>
  <c r="PF3432" i="2" s="1"/>
  <c r="JV3420" i="2"/>
  <c r="JV3432" i="2" s="1"/>
  <c r="EJ3420" i="2"/>
  <c r="EJ3432" i="2" s="1"/>
  <c r="NA3418" i="2"/>
  <c r="NA3430" i="2" s="1"/>
  <c r="UT3421" i="2"/>
  <c r="UT3433" i="2" s="1"/>
  <c r="PJ3421" i="2"/>
  <c r="PJ3433" i="2" s="1"/>
  <c r="PE3419" i="2"/>
  <c r="PE3431" i="2" s="1"/>
  <c r="KI3419" i="2"/>
  <c r="KI3431" i="2" s="1"/>
  <c r="QM3420" i="2"/>
  <c r="QM3432" i="2" s="1"/>
  <c r="RR3418" i="2"/>
  <c r="RR3430" i="2" s="1"/>
  <c r="PE3420" i="2"/>
  <c r="PE3432" i="2" s="1"/>
  <c r="KJ3419" i="2"/>
  <c r="KJ3431" i="2" s="1"/>
  <c r="PR3420" i="2"/>
  <c r="PR3432" i="2" s="1"/>
  <c r="BV3419" i="2"/>
  <c r="BV3431" i="2" s="1"/>
  <c r="KI3418" i="2"/>
  <c r="KI3430" i="2" s="1"/>
  <c r="PR3419" i="2"/>
  <c r="PR3431" i="2" s="1"/>
  <c r="CB3419" i="2"/>
  <c r="CB3431" i="2" s="1"/>
  <c r="VK3419" i="2"/>
  <c r="VK3431" i="2" s="1"/>
  <c r="EM3418" i="2"/>
  <c r="EM3430" i="2" s="1"/>
  <c r="PI3421" i="2"/>
  <c r="PI3433" i="2" s="1"/>
  <c r="VE3420" i="2"/>
  <c r="VE3432" i="2" s="1"/>
  <c r="KI3420" i="2"/>
  <c r="KI3432" i="2" s="1"/>
  <c r="EA3421" i="2"/>
  <c r="EA3433" i="2" s="1"/>
  <c r="JW3420" i="2"/>
  <c r="JW3432" i="2" s="1"/>
  <c r="PO3419" i="2"/>
  <c r="PO3431" i="2" s="1"/>
  <c r="ES3419" i="2"/>
  <c r="ES3431" i="2" s="1"/>
  <c r="JO3419" i="2"/>
  <c r="JO3431" i="2" s="1"/>
  <c r="PL3418" i="2"/>
  <c r="PL3430" i="2" s="1"/>
  <c r="US3421" i="2"/>
  <c r="US3433" i="2" s="1"/>
  <c r="VI3420" i="2"/>
  <c r="VI3432" i="2" s="1"/>
  <c r="IS3421" i="2"/>
  <c r="IS3433" i="2" s="1"/>
  <c r="UM3419" i="2"/>
  <c r="UM3431" i="2" s="1"/>
  <c r="JP3418" i="2"/>
  <c r="JP3430" i="2" s="1"/>
  <c r="VC3420" i="2"/>
  <c r="VC3432" i="2" s="1"/>
  <c r="HP3421" i="2"/>
  <c r="HP3433" i="2" s="1"/>
  <c r="SR3420" i="2"/>
  <c r="SR3432" i="2" s="1"/>
  <c r="Y3420" i="2"/>
  <c r="Y3432" i="2" s="1"/>
  <c r="RE3421" i="2"/>
  <c r="RE3433" i="2" s="1"/>
  <c r="SC3421" i="2"/>
  <c r="SC3433" i="2" s="1"/>
  <c r="KS3421" i="2"/>
  <c r="KS3433" i="2" s="1"/>
  <c r="FK3421" i="2"/>
  <c r="FK3433" i="2" s="1"/>
  <c r="AC3421" i="2"/>
  <c r="AC3433" i="2" s="1"/>
  <c r="QU3420" i="2"/>
  <c r="QU3432" i="2" s="1"/>
  <c r="LS3420" i="2"/>
  <c r="LS3432" i="2" s="1"/>
  <c r="FW3418" i="2"/>
  <c r="FW3430" i="2" s="1"/>
  <c r="GE3420" i="2"/>
  <c r="GE3432" i="2" s="1"/>
  <c r="DW3418" i="2"/>
  <c r="DW3430" i="2" s="1"/>
  <c r="DL3421" i="2"/>
  <c r="DL3433" i="2" s="1"/>
  <c r="AX3420" i="2"/>
  <c r="AX3432" i="2" s="1"/>
  <c r="FL3418" i="2"/>
  <c r="FL3430" i="2" s="1"/>
  <c r="MX3419" i="2"/>
  <c r="MX3431" i="2" s="1"/>
  <c r="DC3420" i="2"/>
  <c r="DC3432" i="2" s="1"/>
  <c r="BB3420" i="2"/>
  <c r="BB3432" i="2" s="1"/>
  <c r="RT3420" i="2"/>
  <c r="RT3432" i="2" s="1"/>
  <c r="IM3420" i="2"/>
  <c r="IM3432" i="2" s="1"/>
  <c r="CY3420" i="2"/>
  <c r="CY3432" i="2" s="1"/>
  <c r="MF3421" i="2"/>
  <c r="MF3433" i="2" s="1"/>
  <c r="EZ3418" i="2"/>
  <c r="EZ3430" i="2" s="1"/>
  <c r="DI3419" i="2"/>
  <c r="DI3431" i="2" s="1"/>
  <c r="UG3421" i="2"/>
  <c r="UG3433" i="2" s="1"/>
  <c r="MR3419" i="2"/>
  <c r="MR3431" i="2" s="1"/>
  <c r="KA3421" i="2"/>
  <c r="KA3433" i="2" s="1"/>
  <c r="QG3420" i="2"/>
  <c r="QG3432" i="2" s="1"/>
  <c r="BP3421" i="2"/>
  <c r="BP3433" i="2" s="1"/>
  <c r="JW3421" i="2"/>
  <c r="JW3433" i="2" s="1"/>
  <c r="BJ3418" i="2"/>
  <c r="BJ3430" i="2" s="1"/>
  <c r="AD3421" i="2"/>
  <c r="AD3433" i="2" s="1"/>
  <c r="Z3421" i="2"/>
  <c r="Z3433" i="2" s="1"/>
  <c r="X3421" i="2"/>
  <c r="X3433" i="2" s="1"/>
  <c r="T3421" i="2"/>
  <c r="T3433" i="2" s="1"/>
  <c r="R3421" i="2"/>
  <c r="R3433" i="2" s="1"/>
  <c r="N3421" i="2"/>
  <c r="N3433" i="2" s="1"/>
  <c r="L3421" i="2"/>
  <c r="L3433" i="2" s="1"/>
  <c r="JD3421" i="2"/>
  <c r="JD3433" i="2" s="1"/>
  <c r="MI3421" i="2"/>
  <c r="MI3433" i="2" s="1"/>
  <c r="TN3421" i="2"/>
  <c r="TN3433" i="2" s="1"/>
  <c r="TJ3421" i="2"/>
  <c r="TJ3433" i="2" s="1"/>
  <c r="TH3421" i="2"/>
  <c r="TH3433" i="2" s="1"/>
  <c r="TD3421" i="2"/>
  <c r="TD3433" i="2" s="1"/>
  <c r="TB3421" i="2"/>
  <c r="TB3433" i="2" s="1"/>
  <c r="SX3421" i="2"/>
  <c r="SX3433" i="2" s="1"/>
  <c r="SV3421" i="2"/>
  <c r="SV3433" i="2" s="1"/>
  <c r="HS3421" i="2"/>
  <c r="HS3433" i="2" s="1"/>
  <c r="BG3421" i="2"/>
  <c r="BG3433" i="2" s="1"/>
  <c r="QT3421" i="2"/>
  <c r="QT3433" i="2" s="1"/>
  <c r="QP3421" i="2"/>
  <c r="QP3433" i="2" s="1"/>
  <c r="QN3421" i="2"/>
  <c r="QN3433" i="2" s="1"/>
  <c r="QJ3421" i="2"/>
  <c r="QJ3433" i="2" s="1"/>
  <c r="QH3421" i="2"/>
  <c r="QH3433" i="2" s="1"/>
  <c r="QD3421" i="2"/>
  <c r="QD3433" i="2" s="1"/>
  <c r="QB3421" i="2"/>
  <c r="QB3433" i="2" s="1"/>
  <c r="CH3418" i="2"/>
  <c r="CH3430" i="2" s="1"/>
  <c r="MK3420" i="2"/>
  <c r="MK3432" i="2" s="1"/>
  <c r="NZ3421" i="2"/>
  <c r="NZ3433" i="2" s="1"/>
  <c r="NV3421" i="2"/>
  <c r="NV3433" i="2" s="1"/>
  <c r="NT3421" i="2"/>
  <c r="NT3433" i="2" s="1"/>
  <c r="NP3421" i="2"/>
  <c r="NP3433" i="2" s="1"/>
  <c r="NN3421" i="2"/>
  <c r="NN3433" i="2" s="1"/>
  <c r="NJ3421" i="2"/>
  <c r="NJ3433" i="2" s="1"/>
  <c r="NH3421" i="2"/>
  <c r="NH3433" i="2" s="1"/>
  <c r="RH3419" i="2"/>
  <c r="RH3431" i="2" s="1"/>
  <c r="BI3420" i="2"/>
  <c r="BI3432" i="2" s="1"/>
  <c r="LF3421" i="2"/>
  <c r="LF3433" i="2" s="1"/>
  <c r="LB3421" i="2"/>
  <c r="LB3433" i="2" s="1"/>
  <c r="KZ3421" i="2"/>
  <c r="KZ3433" i="2" s="1"/>
  <c r="KV3421" i="2"/>
  <c r="KV3433" i="2" s="1"/>
  <c r="KT3421" i="2"/>
  <c r="KT3433" i="2" s="1"/>
  <c r="KP3421" i="2"/>
  <c r="KP3433" i="2" s="1"/>
  <c r="KN3421" i="2"/>
  <c r="KN3433" i="2" s="1"/>
  <c r="DK3418" i="2"/>
  <c r="DK3430" i="2" s="1"/>
  <c r="MI3419" i="2"/>
  <c r="MI3431" i="2" s="1"/>
  <c r="IL3421" i="2"/>
  <c r="IL3433" i="2" s="1"/>
  <c r="IH3421" i="2"/>
  <c r="IH3433" i="2" s="1"/>
  <c r="IF3421" i="2"/>
  <c r="IF3433" i="2" s="1"/>
  <c r="IB3421" i="2"/>
  <c r="IB3433" i="2" s="1"/>
  <c r="HZ3421" i="2"/>
  <c r="HZ3433" i="2" s="1"/>
  <c r="HV3421" i="2"/>
  <c r="HV3433" i="2" s="1"/>
  <c r="HT3421" i="2"/>
  <c r="HT3433" i="2" s="1"/>
  <c r="CB3418" i="2"/>
  <c r="CB3430" i="2" s="1"/>
  <c r="BG3419" i="2"/>
  <c r="BG3431" i="2" s="1"/>
  <c r="FR3421" i="2"/>
  <c r="FR3433" i="2" s="1"/>
  <c r="FN3421" i="2"/>
  <c r="FN3433" i="2" s="1"/>
  <c r="FL3421" i="2"/>
  <c r="FL3433" i="2" s="1"/>
  <c r="FH3421" i="2"/>
  <c r="FH3433" i="2" s="1"/>
  <c r="FF3421" i="2"/>
  <c r="FF3433" i="2" s="1"/>
  <c r="FB3421" i="2"/>
  <c r="FB3433" i="2" s="1"/>
  <c r="EZ3421" i="2"/>
  <c r="EZ3433" i="2" s="1"/>
  <c r="LL3418" i="2"/>
  <c r="LL3430" i="2" s="1"/>
  <c r="GF3418" i="2"/>
  <c r="GF3430" i="2" s="1"/>
  <c r="HB3418" i="2"/>
  <c r="HB3430" i="2" s="1"/>
  <c r="FG3420" i="2"/>
  <c r="FG3432" i="2" s="1"/>
  <c r="CK3418" i="2"/>
  <c r="CK3430" i="2" s="1"/>
  <c r="CT3419" i="2"/>
  <c r="CT3431" i="2" s="1"/>
  <c r="CR3420" i="2"/>
  <c r="CR3432" i="2" s="1"/>
  <c r="CT3421" i="2"/>
  <c r="CT3433" i="2" s="1"/>
  <c r="JI3418" i="2"/>
  <c r="JI3430" i="2" s="1"/>
  <c r="MP3420" i="2"/>
  <c r="MP3432" i="2" s="1"/>
  <c r="RW3419" i="2"/>
  <c r="RW3431" i="2" s="1"/>
  <c r="SC3419" i="2"/>
  <c r="SC3431" i="2" s="1"/>
  <c r="DL3419" i="2"/>
  <c r="DL3431" i="2" s="1"/>
  <c r="CZ3421" i="2"/>
  <c r="CZ3433" i="2" s="1"/>
  <c r="DD3421" i="2"/>
  <c r="DD3433" i="2" s="1"/>
  <c r="MW3420" i="2"/>
  <c r="MW3432" i="2" s="1"/>
  <c r="RZ3420" i="2"/>
  <c r="RZ3432" i="2" s="1"/>
  <c r="RY3420" i="2"/>
  <c r="RY3432" i="2" s="1"/>
  <c r="MO3421" i="2"/>
  <c r="MO3433" i="2" s="1"/>
  <c r="CG3420" i="2"/>
  <c r="CG3432" i="2" s="1"/>
  <c r="HI3419" i="2"/>
  <c r="HI3431" i="2" s="1"/>
  <c r="IG3419" i="2"/>
  <c r="IG3431" i="2" s="1"/>
  <c r="GD3420" i="2"/>
  <c r="GD3432" i="2" s="1"/>
  <c r="OG3418" i="2"/>
  <c r="OG3430" i="2" s="1"/>
  <c r="OK3418" i="2"/>
  <c r="OK3430" i="2" s="1"/>
  <c r="AE3421" i="2"/>
  <c r="AE3433" i="2" s="1"/>
  <c r="BH3421" i="2"/>
  <c r="BH3433" i="2" s="1"/>
  <c r="EB3418" i="2"/>
  <c r="EB3430" i="2" s="1"/>
  <c r="EN3418" i="2"/>
  <c r="EN3430" i="2" s="1"/>
  <c r="NS3420" i="2"/>
  <c r="NS3432" i="2" s="1"/>
  <c r="DF3421" i="2"/>
  <c r="DF3433" i="2" s="1"/>
  <c r="DJ3421" i="2"/>
  <c r="DJ3433" i="2" s="1"/>
  <c r="RG3419" i="2"/>
  <c r="RG3431" i="2" s="1"/>
  <c r="IT3421" i="2"/>
  <c r="IT3433" i="2" s="1"/>
  <c r="IX3421" i="2"/>
  <c r="IX3433" i="2" s="1"/>
  <c r="TJ3418" i="2"/>
  <c r="TJ3430" i="2" s="1"/>
  <c r="AR3420" i="2"/>
  <c r="AR3432" i="2" s="1"/>
  <c r="LS3421" i="2"/>
  <c r="LS3433" i="2" s="1"/>
  <c r="MW3419" i="2"/>
  <c r="MW3431" i="2" s="1"/>
  <c r="NU3419" i="2"/>
  <c r="NU3431" i="2" s="1"/>
  <c r="MJ3421" i="2"/>
  <c r="MJ3433" i="2" s="1"/>
  <c r="ET3419" i="2"/>
  <c r="ET3431" i="2" s="1"/>
  <c r="HU3420" i="2"/>
  <c r="HU3432" i="2" s="1"/>
  <c r="DQ3418" i="2"/>
  <c r="DQ3430" i="2" s="1"/>
  <c r="TG3421" i="2"/>
  <c r="TG3433" i="2" s="1"/>
  <c r="GR3420" i="2"/>
  <c r="GR3432" i="2" s="1"/>
  <c r="UX3420" i="2"/>
  <c r="UX3432" i="2" s="1"/>
  <c r="IZ3421" i="2"/>
  <c r="IZ3433" i="2" s="1"/>
  <c r="NP3418" i="2"/>
  <c r="NP3430" i="2" s="1"/>
  <c r="CT3418" i="2"/>
  <c r="CT3430" i="2" s="1"/>
  <c r="IK3419" i="2"/>
  <c r="IK3431" i="2" s="1"/>
  <c r="DL3418" i="2"/>
  <c r="DL3430" i="2" s="1"/>
  <c r="LT3419" i="2"/>
  <c r="LT3431" i="2" s="1"/>
  <c r="CA3421" i="2"/>
  <c r="CA3433" i="2" s="1"/>
  <c r="GU3420" i="2"/>
  <c r="GU3432" i="2" s="1"/>
  <c r="UF3419" i="2"/>
  <c r="UF3431" i="2" s="1"/>
  <c r="MJ3420" i="2"/>
  <c r="MJ3432" i="2" s="1"/>
  <c r="HM3421" i="2"/>
  <c r="HM3433" i="2" s="1"/>
  <c r="UF3420" i="2"/>
  <c r="UF3432" i="2" s="1"/>
  <c r="LZ3420" i="2"/>
  <c r="LZ3432" i="2" s="1"/>
  <c r="GP3420" i="2"/>
  <c r="GP3432" i="2" s="1"/>
  <c r="TS3419" i="2"/>
  <c r="TS3431" i="2" s="1"/>
  <c r="PQ3421" i="2"/>
  <c r="PQ3433" i="2" s="1"/>
  <c r="NG3421" i="2"/>
  <c r="NG3433" i="2" s="1"/>
  <c r="RM3418" i="2"/>
  <c r="RM3430" i="2" s="1"/>
  <c r="MC3418" i="2"/>
  <c r="MC3430" i="2" s="1"/>
  <c r="OZ3421" i="2"/>
  <c r="OZ3433" i="2" s="1"/>
  <c r="HC3418" i="2"/>
  <c r="HC3430" i="2" s="1"/>
  <c r="BD3421" i="2"/>
  <c r="BD3433" i="2" s="1"/>
  <c r="RX3420" i="2"/>
  <c r="RX3432" i="2" s="1"/>
  <c r="TM3420" i="2"/>
  <c r="TM3432" i="2" s="1"/>
  <c r="JL3420" i="2"/>
  <c r="JL3432" i="2" s="1"/>
  <c r="EB3420" i="2"/>
  <c r="EB3432" i="2" s="1"/>
  <c r="MP3421" i="2"/>
  <c r="MP3433" i="2" s="1"/>
  <c r="CW3421" i="2"/>
  <c r="CW3433" i="2" s="1"/>
  <c r="OG3420" i="2"/>
  <c r="OG3432" i="2" s="1"/>
  <c r="EC3418" i="2"/>
  <c r="EC3430" i="2" s="1"/>
  <c r="TM3419" i="2"/>
  <c r="TM3431" i="2" s="1"/>
  <c r="IQ3419" i="2"/>
  <c r="IQ3431" i="2" s="1"/>
  <c r="ON3418" i="2"/>
  <c r="ON3430" i="2" s="1"/>
  <c r="GW3418" i="2"/>
  <c r="GW3430" i="2" s="1"/>
  <c r="BM3418" i="2"/>
  <c r="BM3430" i="2" s="1"/>
  <c r="OW3421" i="2"/>
  <c r="OW3433" i="2" s="1"/>
  <c r="EG3421" i="2"/>
  <c r="EG3433" i="2" s="1"/>
  <c r="JR3420" i="2"/>
  <c r="JR3432" i="2" s="1"/>
  <c r="EH3420" i="2"/>
  <c r="EH3432" i="2" s="1"/>
  <c r="UZ3419" i="2"/>
  <c r="UZ3431" i="2" s="1"/>
  <c r="EM3421" i="2"/>
  <c r="EM3433" i="2" s="1"/>
  <c r="ML3420" i="2"/>
  <c r="ML3432" i="2" s="1"/>
  <c r="HB3420" i="2"/>
  <c r="HB3432" i="2" s="1"/>
  <c r="BP3420" i="2"/>
  <c r="BP3432" i="2" s="1"/>
  <c r="ES3418" i="2"/>
  <c r="ES3430" i="2" s="1"/>
  <c r="PF3421" i="2"/>
  <c r="PF3433" i="2" s="1"/>
  <c r="JV3421" i="2"/>
  <c r="JV3433" i="2" s="1"/>
  <c r="AV3420" i="2"/>
  <c r="AV3432" i="2" s="1"/>
  <c r="US3419" i="2"/>
  <c r="US3431" i="2" s="1"/>
  <c r="QO3419" i="2"/>
  <c r="QO3431" i="2" s="1"/>
  <c r="NC3421" i="2"/>
  <c r="NC3433" i="2" s="1"/>
  <c r="UQ3419" i="2"/>
  <c r="UQ3431" i="2" s="1"/>
  <c r="HP3419" i="2"/>
  <c r="HP3431" i="2" s="1"/>
  <c r="HU3421" i="2"/>
  <c r="HU3433" i="2" s="1"/>
  <c r="IK3420" i="2"/>
  <c r="IK3432" i="2" s="1"/>
  <c r="VD3419" i="2"/>
  <c r="VD3431" i="2" s="1"/>
  <c r="IR3418" i="2"/>
  <c r="IR3430" i="2" s="1"/>
  <c r="SW3419" i="2"/>
  <c r="SW3431" i="2" s="1"/>
  <c r="BV3421" i="2"/>
  <c r="BV3433" i="2" s="1"/>
  <c r="ND3421" i="2"/>
  <c r="ND3433" i="2" s="1"/>
  <c r="PR3421" i="2"/>
  <c r="PR3433" i="2" s="1"/>
  <c r="BU3418" i="2"/>
  <c r="BU3430" i="2" s="1"/>
  <c r="VK3420" i="2"/>
  <c r="VK3432" i="2" s="1"/>
  <c r="EN3419" i="2"/>
  <c r="EN3431" i="2" s="1"/>
  <c r="SK3418" i="2"/>
  <c r="SK3430" i="2" s="1"/>
  <c r="KG3418" i="2"/>
  <c r="KG3430" i="2" s="1"/>
  <c r="EU3418" i="2"/>
  <c r="EU3430" i="2" s="1"/>
  <c r="MU3418" i="2"/>
  <c r="MU3430" i="2" s="1"/>
  <c r="EO3418" i="2"/>
  <c r="EO3430" i="2" s="1"/>
  <c r="PO3421" i="2"/>
  <c r="PO3433" i="2" s="1"/>
  <c r="ES3421" i="2"/>
  <c r="ES3433" i="2" s="1"/>
  <c r="JO3421" i="2"/>
  <c r="JO3433" i="2" s="1"/>
  <c r="PK3420" i="2"/>
  <c r="PK3432" i="2" s="1"/>
  <c r="VC3419" i="2"/>
  <c r="VC3431" i="2" s="1"/>
  <c r="KG3419" i="2"/>
  <c r="KG3431" i="2" s="1"/>
  <c r="PC3419" i="2"/>
  <c r="PC3431" i="2" s="1"/>
  <c r="UZ3418" i="2"/>
  <c r="UZ3430" i="2" s="1"/>
  <c r="EP3418" i="2"/>
  <c r="EP3430" i="2" s="1"/>
  <c r="KC3421" i="2"/>
  <c r="KC3433" i="2" s="1"/>
  <c r="KJ3420" i="2"/>
  <c r="KJ3432" i="2" s="1"/>
  <c r="SR3421" i="2"/>
  <c r="SR3433" i="2" s="1"/>
  <c r="BP3418" i="2"/>
  <c r="BP3430" i="2" s="1"/>
  <c r="S3420" i="2"/>
  <c r="S3432" i="2" s="1"/>
  <c r="QS3421" i="2"/>
  <c r="QS3433" i="2" s="1"/>
  <c r="LK3421" i="2"/>
  <c r="LK3433" i="2" s="1"/>
  <c r="GO3421" i="2"/>
  <c r="GO3433" i="2" s="1"/>
  <c r="MQ3420" i="2"/>
  <c r="MQ3432" i="2" s="1"/>
  <c r="Q3421" i="2"/>
  <c r="Q3433" i="2" s="1"/>
  <c r="RG3420" i="2"/>
  <c r="RG3432" i="2" s="1"/>
  <c r="BM3419" i="2"/>
  <c r="BM3431" i="2" s="1"/>
  <c r="KU3420" i="2"/>
  <c r="KU3432" i="2" s="1"/>
  <c r="SD3418" i="2"/>
  <c r="SD3430" i="2" s="1"/>
  <c r="CF3420" i="2"/>
  <c r="CF3432" i="2" s="1"/>
  <c r="CH3421" i="2"/>
  <c r="CH3433" i="2" s="1"/>
  <c r="UR3419" i="2"/>
  <c r="UR3431" i="2" s="1"/>
  <c r="OA3418" i="2"/>
  <c r="OA3430" i="2" s="1"/>
  <c r="AL3419" i="2"/>
  <c r="AL3431" i="2" s="1"/>
  <c r="SK3420" i="2"/>
  <c r="SK3432" i="2" s="1"/>
  <c r="PK3418" i="2"/>
  <c r="PK3430" i="2" s="1"/>
  <c r="OR3420" i="2"/>
  <c r="OR3432" i="2" s="1"/>
  <c r="JE3418" i="2"/>
  <c r="JE3430" i="2" s="1"/>
  <c r="OK3419" i="2"/>
  <c r="OK3431" i="2" s="1"/>
  <c r="UB3418" i="2"/>
  <c r="UB3430" i="2" s="1"/>
  <c r="UN3420" i="2"/>
  <c r="UN3432" i="2" s="1"/>
  <c r="JF3418" i="2"/>
  <c r="JF3430" i="2" s="1"/>
  <c r="IW3421" i="2"/>
  <c r="IW3433" i="2" s="1"/>
  <c r="US3418" i="2"/>
  <c r="US3430" i="2" s="1"/>
  <c r="KD3418" i="2"/>
  <c r="KD3430" i="2" s="1"/>
  <c r="TT3418" i="2"/>
  <c r="TT3430" i="2" s="1"/>
  <c r="UZ3421" i="2"/>
  <c r="UZ3433" i="2" s="1"/>
  <c r="TY3418" i="2"/>
  <c r="TY3430" i="2" s="1"/>
  <c r="IS3419" i="2"/>
  <c r="IS3431" i="2" s="1"/>
  <c r="AD3420" i="2"/>
  <c r="AD3432" i="2" s="1"/>
  <c r="Z3420" i="2"/>
  <c r="Z3432" i="2" s="1"/>
  <c r="X3420" i="2"/>
  <c r="X3432" i="2" s="1"/>
  <c r="T3420" i="2"/>
  <c r="T3432" i="2" s="1"/>
  <c r="R3420" i="2"/>
  <c r="R3432" i="2" s="1"/>
  <c r="N3420" i="2"/>
  <c r="N3432" i="2" s="1"/>
  <c r="L3420" i="2"/>
  <c r="L3432" i="2" s="1"/>
  <c r="KH3418" i="2"/>
  <c r="KH3430" i="2" s="1"/>
  <c r="DE3421" i="2"/>
  <c r="DE3433" i="2" s="1"/>
  <c r="TN3420" i="2"/>
  <c r="TN3432" i="2" s="1"/>
  <c r="TJ3420" i="2"/>
  <c r="TJ3432" i="2" s="1"/>
  <c r="TH3420" i="2"/>
  <c r="TH3432" i="2" s="1"/>
  <c r="TD3420" i="2"/>
  <c r="TD3432" i="2" s="1"/>
  <c r="TB3420" i="2"/>
  <c r="TB3432" i="2" s="1"/>
  <c r="SX3420" i="2"/>
  <c r="SX3432" i="2" s="1"/>
  <c r="SV3420" i="2"/>
  <c r="SV3432" i="2" s="1"/>
  <c r="TZ3421" i="2"/>
  <c r="TZ3433" i="2" s="1"/>
  <c r="DI3420" i="2"/>
  <c r="DI3432" i="2" s="1"/>
  <c r="DI3439" i="2" s="1"/>
  <c r="QT3420" i="2"/>
  <c r="QT3432" i="2" s="1"/>
  <c r="QP3420" i="2"/>
  <c r="QP3432" i="2" s="1"/>
  <c r="QN3420" i="2"/>
  <c r="QN3432" i="2" s="1"/>
  <c r="QJ3420" i="2"/>
  <c r="QJ3432" i="2" s="1"/>
  <c r="QH3420" i="2"/>
  <c r="QH3432" i="2" s="1"/>
  <c r="QD3420" i="2"/>
  <c r="QD3432" i="2" s="1"/>
  <c r="QB3420" i="2"/>
  <c r="QB3432" i="2" s="1"/>
  <c r="LR3421" i="2"/>
  <c r="LR3433" i="2" s="1"/>
  <c r="DK3419" i="2"/>
  <c r="DK3431" i="2" s="1"/>
  <c r="NZ3420" i="2"/>
  <c r="NZ3432" i="2" s="1"/>
  <c r="NV3420" i="2"/>
  <c r="NV3432" i="2" s="1"/>
  <c r="NT3420" i="2"/>
  <c r="NT3432" i="2" s="1"/>
  <c r="NP3420" i="2"/>
  <c r="NP3432" i="2" s="1"/>
  <c r="NN3420" i="2"/>
  <c r="NN3432" i="2" s="1"/>
  <c r="NJ3420" i="2"/>
  <c r="NJ3432" i="2" s="1"/>
  <c r="NH3420" i="2"/>
  <c r="NH3432" i="2" s="1"/>
  <c r="TZ3420" i="2"/>
  <c r="TZ3432" i="2" s="1"/>
  <c r="DD3418" i="2"/>
  <c r="DD3430" i="2" s="1"/>
  <c r="LF3420" i="2"/>
  <c r="LF3432" i="2" s="1"/>
  <c r="LB3420" i="2"/>
  <c r="LB3432" i="2" s="1"/>
  <c r="KZ3420" i="2"/>
  <c r="KZ3432" i="2" s="1"/>
  <c r="KV3420" i="2"/>
  <c r="KV3432" i="2" s="1"/>
  <c r="KT3420" i="2"/>
  <c r="KT3432" i="2" s="1"/>
  <c r="KP3420" i="2"/>
  <c r="KP3432" i="2" s="1"/>
  <c r="KN3420" i="2"/>
  <c r="KN3432" i="2" s="1"/>
  <c r="LR3420" i="2"/>
  <c r="LR3432" i="2" s="1"/>
  <c r="HG3420" i="2"/>
  <c r="HG3432" i="2" s="1"/>
  <c r="IL3420" i="2"/>
  <c r="IL3432" i="2" s="1"/>
  <c r="IH3420" i="2"/>
  <c r="IH3432" i="2" s="1"/>
  <c r="IF3420" i="2"/>
  <c r="IF3432" i="2" s="1"/>
  <c r="IB3420" i="2"/>
  <c r="IB3432" i="2" s="1"/>
  <c r="HZ3420" i="2"/>
  <c r="HZ3432" i="2" s="1"/>
  <c r="HV3420" i="2"/>
  <c r="HV3432" i="2" s="1"/>
  <c r="HT3420" i="2"/>
  <c r="HT3432" i="2" s="1"/>
  <c r="TZ3419" i="2"/>
  <c r="TZ3431" i="2" s="1"/>
  <c r="HN3418" i="2"/>
  <c r="HN3430" i="2" s="1"/>
  <c r="FR3420" i="2"/>
  <c r="FR3432" i="2" s="1"/>
  <c r="FN3420" i="2"/>
  <c r="FN3432" i="2" s="1"/>
  <c r="FL3420" i="2"/>
  <c r="FL3432" i="2" s="1"/>
  <c r="FH3420" i="2"/>
  <c r="FH3432" i="2" s="1"/>
  <c r="FF3420" i="2"/>
  <c r="FF3432" i="2" s="1"/>
  <c r="FB3420" i="2"/>
  <c r="FB3432" i="2" s="1"/>
  <c r="EZ3420" i="2"/>
  <c r="EZ3432" i="2" s="1"/>
  <c r="LX3418" i="2"/>
  <c r="LX3430" i="2" s="1"/>
  <c r="GL3418" i="2"/>
  <c r="GL3430" i="2" s="1"/>
  <c r="DE3419" i="2"/>
  <c r="DE3431" i="2" s="1"/>
  <c r="FM3420" i="2"/>
  <c r="FM3432" i="2" s="1"/>
  <c r="CM3418" i="2"/>
  <c r="CM3430" i="2" s="1"/>
  <c r="CL3438" i="2" s="1"/>
  <c r="CX3419" i="2"/>
  <c r="CX3431" i="2" s="1"/>
  <c r="CT3420" i="2"/>
  <c r="CT3432" i="2" s="1"/>
  <c r="CX3421" i="2"/>
  <c r="CX3433" i="2" s="1"/>
  <c r="RR3420" i="2"/>
  <c r="RR3432" i="2" s="1"/>
  <c r="IY3420" i="2"/>
  <c r="IY3432" i="2" s="1"/>
  <c r="RW3421" i="2"/>
  <c r="RW3433" i="2" s="1"/>
  <c r="RA3418" i="2"/>
  <c r="RA3430" i="2" s="1"/>
  <c r="EY3420" i="2"/>
  <c r="EY3432" i="2" s="1"/>
  <c r="GW3419" i="2"/>
  <c r="GW3431" i="2" s="1"/>
  <c r="KO3419" i="2"/>
  <c r="KO3431" i="2" s="1"/>
  <c r="GD3419" i="2"/>
  <c r="GD3431" i="2" s="1"/>
  <c r="IM3418" i="2"/>
  <c r="IM3430" i="2" s="1"/>
  <c r="IQ3418" i="2"/>
  <c r="IQ3430" i="2" s="1"/>
  <c r="RB3419" i="2"/>
  <c r="RB3431" i="2" s="1"/>
  <c r="AW3418" i="2"/>
  <c r="AW3430" i="2" s="1"/>
  <c r="OK3420" i="2"/>
  <c r="OK3432" i="2" s="1"/>
  <c r="OW3420" i="2"/>
  <c r="OW3432" i="2" s="1"/>
  <c r="UX3418" i="2"/>
  <c r="UX3430" i="2" s="1"/>
  <c r="OH3419" i="2"/>
  <c r="OH3431" i="2" s="1"/>
  <c r="OL3419" i="2"/>
  <c r="OL3431" i="2" s="1"/>
  <c r="HY3421" i="2"/>
  <c r="HY3433" i="2" s="1"/>
  <c r="JI3419" i="2"/>
  <c r="JI3431" i="2" s="1"/>
  <c r="BV3418" i="2"/>
  <c r="BV3430" i="2" s="1"/>
  <c r="HP3418" i="2"/>
  <c r="HP3430" i="2" s="1"/>
  <c r="DP3420" i="2"/>
  <c r="DP3432" i="2" s="1"/>
  <c r="OG3419" i="2"/>
  <c r="OG3431" i="2" s="1"/>
  <c r="RY3419" i="2"/>
  <c r="RY3431" i="2" s="1"/>
  <c r="JJ3419" i="2"/>
  <c r="JJ3431" i="2" s="1"/>
  <c r="SU3420" i="2"/>
  <c r="SU3432" i="2" s="1"/>
  <c r="UQ3420" i="2"/>
  <c r="UQ3432" i="2" s="1"/>
  <c r="JJ3420" i="2"/>
  <c r="JJ3432" i="2" s="1"/>
  <c r="AR3421" i="2"/>
  <c r="AR3433" i="2" s="1"/>
  <c r="QO3421" i="2"/>
  <c r="QO3433" i="2" s="1"/>
  <c r="RE3420" i="2"/>
  <c r="RE3432" i="2" s="1"/>
  <c r="RM3421" i="2"/>
  <c r="RM3433" i="2" s="1"/>
  <c r="SJ3418" i="2"/>
  <c r="SJ3430" i="2" s="1"/>
  <c r="ND3418" i="2"/>
  <c r="ND3430" i="2" s="1"/>
  <c r="DO3418" i="2"/>
  <c r="DO3430" i="2" s="1"/>
  <c r="DR3419" i="2"/>
  <c r="DR3431" i="2" s="1"/>
  <c r="UK3418" i="2"/>
  <c r="UK3430" i="2" s="1"/>
  <c r="QA3420" i="2"/>
  <c r="QA3432" i="2" s="1"/>
  <c r="EJ3421" i="2"/>
  <c r="EJ3433" i="2" s="1"/>
  <c r="NJ3418" i="2"/>
  <c r="NJ3430" i="2" s="1"/>
  <c r="NO3420" i="2"/>
  <c r="NO3432" i="2" s="1"/>
  <c r="CS3420" i="2"/>
  <c r="CS3432" i="2" s="1"/>
  <c r="OY3418" i="2"/>
  <c r="OY3430" i="2" s="1"/>
  <c r="QT3418" i="2"/>
  <c r="QT3430" i="2" s="1"/>
  <c r="LT3420" i="2"/>
  <c r="LT3432" i="2" s="1"/>
  <c r="QU3419" i="2"/>
  <c r="QU3431" i="2" s="1"/>
  <c r="QZ3418" i="2"/>
  <c r="QZ3430" i="2" s="1"/>
  <c r="QY3438" i="2" s="1"/>
  <c r="GQ3419" i="2"/>
  <c r="GQ3431" i="2" s="1"/>
  <c r="RW3420" i="2"/>
  <c r="RW3432" i="2" s="1"/>
  <c r="OM3418" i="2"/>
  <c r="OM3430" i="2" s="1"/>
  <c r="UF3421" i="2"/>
  <c r="UF3433" i="2" s="1"/>
  <c r="LZ3421" i="2"/>
  <c r="LZ3433" i="2" s="1"/>
  <c r="GP3421" i="2"/>
  <c r="GP3433" i="2" s="1"/>
  <c r="UQ3418" i="2"/>
  <c r="UQ3430" i="2" s="1"/>
  <c r="SO3419" i="2"/>
  <c r="SO3431" i="2" s="1"/>
  <c r="UE3418" i="2"/>
  <c r="UE3430" i="2" s="1"/>
  <c r="RN3419" i="2"/>
  <c r="RN3431" i="2" s="1"/>
  <c r="MD3419" i="2"/>
  <c r="MD3431" i="2" s="1"/>
  <c r="SE3419" i="2"/>
  <c r="SE3431" i="2" s="1"/>
  <c r="MI3420" i="2"/>
  <c r="MI3432" i="2" s="1"/>
  <c r="LA3419" i="2"/>
  <c r="LA3431" i="2" s="1"/>
  <c r="RX3421" i="2"/>
  <c r="RX3433" i="2" s="1"/>
  <c r="PL3419" i="2"/>
  <c r="PL3431" i="2" s="1"/>
  <c r="JL3421" i="2"/>
  <c r="JL3433" i="2" s="1"/>
  <c r="EB3421" i="2"/>
  <c r="EB3433" i="2" s="1"/>
  <c r="OY3420" i="2"/>
  <c r="OY3432" i="2" s="1"/>
  <c r="ME3418" i="2"/>
  <c r="ME3430" i="2" s="1"/>
  <c r="GU3418" i="2"/>
  <c r="GU3430" i="2" s="1"/>
  <c r="LX3419" i="2"/>
  <c r="LX3431" i="2" s="1"/>
  <c r="TM3421" i="2"/>
  <c r="TM3433" i="2" s="1"/>
  <c r="IQ3421" i="2"/>
  <c r="IQ3433" i="2" s="1"/>
  <c r="RZ3419" i="2"/>
  <c r="RZ3431" i="2" s="1"/>
  <c r="GX3419" i="2"/>
  <c r="GX3431" i="2" s="1"/>
  <c r="BN3419" i="2"/>
  <c r="BN3431" i="2" s="1"/>
  <c r="SE3418" i="2"/>
  <c r="SE3430" i="2" s="1"/>
  <c r="MX3421" i="2"/>
  <c r="MX3433" i="2" s="1"/>
  <c r="JR3421" i="2"/>
  <c r="JR3433" i="2" s="1"/>
  <c r="EH3421" i="2"/>
  <c r="EH3433" i="2" s="1"/>
  <c r="MR3421" i="2"/>
  <c r="MR3433" i="2" s="1"/>
  <c r="NB3421" i="2"/>
  <c r="NB3433" i="2" s="1"/>
  <c r="ML3421" i="2"/>
  <c r="ML3433" i="2" s="1"/>
  <c r="HB3421" i="2"/>
  <c r="HB3433" i="2" s="1"/>
  <c r="PL3421" i="2"/>
  <c r="PL3433" i="2" s="1"/>
  <c r="OR3419" i="2"/>
  <c r="OR3431" i="2" s="1"/>
  <c r="LG3421" i="2"/>
  <c r="LG3433" i="2" s="1"/>
  <c r="GQ3421" i="2"/>
  <c r="GQ3433" i="2" s="1"/>
  <c r="PF3418" i="2"/>
  <c r="PF3430" i="2" s="1"/>
  <c r="HO3418" i="2"/>
  <c r="HO3430" i="2" s="1"/>
  <c r="TA3420" i="2"/>
  <c r="TA3432" i="2" s="1"/>
  <c r="TO3419" i="2"/>
  <c r="TO3431" i="2" s="1"/>
  <c r="KB3419" i="2"/>
  <c r="KB3431" i="2" s="1"/>
  <c r="DK3420" i="2"/>
  <c r="DK3432" i="2" s="1"/>
  <c r="OQ3419" i="2"/>
  <c r="OQ3431" i="2" s="1"/>
  <c r="DU3419" i="2"/>
  <c r="DU3431" i="2" s="1"/>
  <c r="ME3421" i="2"/>
  <c r="ME3433" i="2" s="1"/>
  <c r="EC3420" i="2"/>
  <c r="EC3432" i="2" s="1"/>
  <c r="PR3418" i="2"/>
  <c r="PR3430" i="2" s="1"/>
  <c r="UG3419" i="2"/>
  <c r="UG3431" i="2" s="1"/>
  <c r="ED3418" i="2"/>
  <c r="ED3430" i="2" s="1"/>
  <c r="JW3419" i="2"/>
  <c r="JW3431" i="2" s="1"/>
  <c r="BV3420" i="2"/>
  <c r="BV3432" i="2" s="1"/>
  <c r="JX3420" i="2"/>
  <c r="JX3432" i="2" s="1"/>
  <c r="EN3420" i="2"/>
  <c r="EN3432" i="2" s="1"/>
  <c r="SL3419" i="2"/>
  <c r="SL3431" i="2" s="1"/>
  <c r="KH3419" i="2"/>
  <c r="KH3431" i="2" s="1"/>
  <c r="EV3419" i="2"/>
  <c r="EV3431" i="2" s="1"/>
  <c r="MV3419" i="2"/>
  <c r="MV3431" i="2" s="1"/>
  <c r="EP3419" i="2"/>
  <c r="EP3431" i="2" s="1"/>
  <c r="SO3418" i="2"/>
  <c r="SO3430" i="2" s="1"/>
  <c r="NC3418" i="2"/>
  <c r="NC3430" i="2" s="1"/>
  <c r="PO3418" i="2"/>
  <c r="PO3430" i="2" s="1"/>
  <c r="HI3418" i="2"/>
  <c r="HI3430" i="2" s="1"/>
  <c r="VC3421" i="2"/>
  <c r="VC3433" i="2" s="1"/>
  <c r="KG3421" i="2"/>
  <c r="KG3433" i="2" s="1"/>
  <c r="PC3421" i="2"/>
  <c r="PC3433" i="2" s="1"/>
  <c r="UY3420" i="2"/>
  <c r="UY3432" i="2" s="1"/>
  <c r="EO3420" i="2"/>
  <c r="EO3432" i="2" s="1"/>
  <c r="PU3419" i="2"/>
  <c r="PU3431" i="2" s="1"/>
  <c r="ND3420" i="2"/>
  <c r="ND3432" i="2" s="1"/>
  <c r="VL3420" i="2"/>
  <c r="VL3432" i="2" s="1"/>
  <c r="AQ3420" i="2"/>
  <c r="AQ3432" i="2" s="1"/>
  <c r="RQ3421" i="2"/>
  <c r="RQ3433" i="2" s="1"/>
  <c r="QA3421" i="2"/>
  <c r="QA3433" i="2" s="1"/>
  <c r="KY3421" i="2"/>
  <c r="KY3433" i="2" s="1"/>
  <c r="GI3421" i="2"/>
  <c r="GI3433" i="2" s="1"/>
  <c r="EY3421" i="2"/>
  <c r="EY3433" i="2" s="1"/>
  <c r="AI3421" i="2"/>
  <c r="AI3433" i="2" s="1"/>
  <c r="RS3420" i="2"/>
  <c r="RS3432" i="2" s="1"/>
  <c r="QC3420" i="2"/>
  <c r="QC3432" i="2" s="1"/>
  <c r="LA3420" i="2"/>
  <c r="LA3432" i="2" s="1"/>
  <c r="MU3419" i="2"/>
  <c r="MU3431" i="2" s="1"/>
  <c r="MU3421" i="2"/>
  <c r="MU3433" i="2" s="1"/>
  <c r="JJ3421" i="2"/>
  <c r="JJ3433" i="2" s="1"/>
  <c r="RH3420" i="2"/>
  <c r="RH3432" i="2" s="1"/>
  <c r="OW3418" i="2"/>
  <c r="OW3430" i="2" s="1"/>
  <c r="BH3420" i="2"/>
  <c r="BH3432" i="2" s="1"/>
  <c r="SW3420" i="2"/>
  <c r="SW3432" i="2" s="1"/>
  <c r="NV3418" i="2"/>
  <c r="NV3430" i="2" s="1"/>
  <c r="FS3421" i="2"/>
  <c r="FS3433" i="2" s="1"/>
  <c r="HI3421" i="2"/>
  <c r="HI3433" i="2" s="1"/>
  <c r="IM3419" i="2"/>
  <c r="IM3431" i="2" s="1"/>
  <c r="VD3420" i="2"/>
  <c r="VD3432" i="2" s="1"/>
  <c r="JK3420" i="2"/>
  <c r="JK3432" i="2" s="1"/>
  <c r="SD3419" i="2"/>
  <c r="SD3431" i="2" s="1"/>
  <c r="HN3421" i="2"/>
  <c r="HN3433" i="2" s="1"/>
  <c r="SP3418" i="2"/>
  <c r="SP3430" i="2" s="1"/>
  <c r="HJ3421" i="2"/>
  <c r="HJ3433" i="2" s="1"/>
  <c r="IY3421" i="2"/>
  <c r="IY3433" i="2" s="1"/>
  <c r="AF3420" i="2"/>
  <c r="AF3432" i="2" s="1"/>
  <c r="AD3419" i="2"/>
  <c r="AD3431" i="2" s="1"/>
  <c r="Z3419" i="2"/>
  <c r="Z3431" i="2" s="1"/>
  <c r="X3419" i="2"/>
  <c r="X3431" i="2" s="1"/>
  <c r="T3419" i="2"/>
  <c r="T3431" i="2" s="1"/>
  <c r="R3419" i="2"/>
  <c r="R3431" i="2" s="1"/>
  <c r="N3419" i="2"/>
  <c r="N3431" i="2" s="1"/>
  <c r="L3419" i="2"/>
  <c r="L3431" i="2" s="1"/>
  <c r="LQ3418" i="2"/>
  <c r="LQ3430" i="2" s="1"/>
  <c r="QV3421" i="2"/>
  <c r="QV3433" i="2" s="1"/>
  <c r="TN3419" i="2"/>
  <c r="TN3431" i="2" s="1"/>
  <c r="TJ3419" i="2"/>
  <c r="TJ3431" i="2" s="1"/>
  <c r="TH3419" i="2"/>
  <c r="TH3431" i="2" s="1"/>
  <c r="TD3419" i="2"/>
  <c r="TD3431" i="2" s="1"/>
  <c r="TB3419" i="2"/>
  <c r="TB3431" i="2" s="1"/>
  <c r="SX3419" i="2"/>
  <c r="SX3431" i="2" s="1"/>
  <c r="SV3419" i="2"/>
  <c r="SV3431" i="2" s="1"/>
  <c r="SI3421" i="2"/>
  <c r="SI3433" i="2" s="1"/>
  <c r="LH3421" i="2"/>
  <c r="LH3433" i="2" s="1"/>
  <c r="QT3419" i="2"/>
  <c r="QT3431" i="2" s="1"/>
  <c r="QP3419" i="2"/>
  <c r="QP3431" i="2" s="1"/>
  <c r="QN3419" i="2"/>
  <c r="QN3431" i="2" s="1"/>
  <c r="QJ3419" i="2"/>
  <c r="QJ3431" i="2" s="1"/>
  <c r="QH3419" i="2"/>
  <c r="QH3431" i="2" s="1"/>
  <c r="QD3419" i="2"/>
  <c r="QD3431" i="2" s="1"/>
  <c r="QB3419" i="2"/>
  <c r="QB3431" i="2" s="1"/>
  <c r="BS3421" i="2"/>
  <c r="BS3433" i="2" s="1"/>
  <c r="FT3421" i="2"/>
  <c r="FT3433" i="2" s="1"/>
  <c r="NZ3419" i="2"/>
  <c r="NZ3431" i="2" s="1"/>
  <c r="NV3419" i="2"/>
  <c r="NV3431" i="2" s="1"/>
  <c r="NT3419" i="2"/>
  <c r="NT3431" i="2" s="1"/>
  <c r="NP3419" i="2"/>
  <c r="NP3431" i="2" s="1"/>
  <c r="NN3419" i="2"/>
  <c r="NN3431" i="2" s="1"/>
  <c r="NJ3419" i="2"/>
  <c r="NJ3431" i="2" s="1"/>
  <c r="NH3419" i="2"/>
  <c r="NH3431" i="2" s="1"/>
  <c r="SI3419" i="2"/>
  <c r="SI3431" i="2" s="1"/>
  <c r="AF3421" i="2"/>
  <c r="AF3433" i="2" s="1"/>
  <c r="LF3419" i="2"/>
  <c r="LF3431" i="2" s="1"/>
  <c r="LB3419" i="2"/>
  <c r="LB3431" i="2" s="1"/>
  <c r="KZ3419" i="2"/>
  <c r="KZ3431" i="2" s="1"/>
  <c r="KV3419" i="2"/>
  <c r="KV3431" i="2" s="1"/>
  <c r="KT3419" i="2"/>
  <c r="KT3431" i="2" s="1"/>
  <c r="KP3419" i="2"/>
  <c r="KP3431" i="2" s="1"/>
  <c r="KN3419" i="2"/>
  <c r="KN3431" i="2" s="1"/>
  <c r="BS3419" i="2"/>
  <c r="BS3431" i="2" s="1"/>
  <c r="QV3420" i="2"/>
  <c r="QV3432" i="2" s="1"/>
  <c r="IL3419" i="2"/>
  <c r="IL3431" i="2" s="1"/>
  <c r="IH3419" i="2"/>
  <c r="IH3431" i="2" s="1"/>
  <c r="IF3419" i="2"/>
  <c r="IF3431" i="2" s="1"/>
  <c r="IB3419" i="2"/>
  <c r="IB3431" i="2" s="1"/>
  <c r="HZ3419" i="2"/>
  <c r="HZ3431" i="2" s="1"/>
  <c r="HV3419" i="2"/>
  <c r="HV3431" i="2" s="1"/>
  <c r="HT3419" i="2"/>
  <c r="HT3431" i="2" s="1"/>
  <c r="PE3421" i="2"/>
  <c r="PE3433" i="2" s="1"/>
  <c r="LH3420" i="2"/>
  <c r="LH3432" i="2" s="1"/>
  <c r="FR3419" i="2"/>
  <c r="FR3431" i="2" s="1"/>
  <c r="FN3419" i="2"/>
  <c r="FN3431" i="2" s="1"/>
  <c r="FL3419" i="2"/>
  <c r="FL3431" i="2" s="1"/>
  <c r="FH3419" i="2"/>
  <c r="FH3431" i="2" s="1"/>
  <c r="FF3419" i="2"/>
  <c r="FF3431" i="2" s="1"/>
  <c r="FB3419" i="2"/>
  <c r="FB3431" i="2" s="1"/>
  <c r="EZ3419" i="2"/>
  <c r="EZ3431" i="2" s="1"/>
  <c r="MJ3418" i="2"/>
  <c r="MJ3430" i="2" s="1"/>
  <c r="GR3418" i="2"/>
  <c r="GR3430" i="2" s="1"/>
  <c r="FS3420" i="2"/>
  <c r="FS3432" i="2" s="1"/>
  <c r="CQ3418" i="2"/>
  <c r="CQ3430" i="2" s="1"/>
  <c r="CQ3438" i="2" s="1"/>
  <c r="DJ3418" i="2"/>
  <c r="DJ3430" i="2" s="1"/>
  <c r="FT3420" i="2"/>
  <c r="FT3432" i="2" s="1"/>
  <c r="CX3420" i="2"/>
  <c r="CX3432" i="2" s="1"/>
  <c r="ML3418" i="2"/>
  <c r="ML3430" i="2" s="1"/>
  <c r="FY3419" i="2"/>
  <c r="FY3431" i="2" s="1"/>
  <c r="TO3418" i="2"/>
  <c r="TO3430" i="2" s="1"/>
  <c r="TS3418" i="2"/>
  <c r="TS3430" i="2" s="1"/>
  <c r="RB3420" i="2"/>
  <c r="RB3432" i="2" s="1"/>
  <c r="FG3419" i="2"/>
  <c r="FG3431" i="2" s="1"/>
  <c r="OF3418" i="2"/>
  <c r="OF3430" i="2" s="1"/>
  <c r="OR3418" i="2"/>
  <c r="OR3430" i="2" s="1"/>
  <c r="GD3421" i="2"/>
  <c r="GD3433" i="2" s="1"/>
  <c r="IN3419" i="2"/>
  <c r="IN3431" i="2" s="1"/>
  <c r="IR3419" i="2"/>
  <c r="IR3431" i="2" s="1"/>
  <c r="RB3421" i="2"/>
  <c r="RB3433" i="2" s="1"/>
  <c r="NS3421" i="2"/>
  <c r="NS3433" i="2" s="1"/>
  <c r="GU3419" i="2"/>
  <c r="GU3431" i="2" s="1"/>
  <c r="HA3419" i="2"/>
  <c r="HA3431" i="2" s="1"/>
  <c r="HO3420" i="2"/>
  <c r="HO3432" i="2" s="1"/>
  <c r="OH3420" i="2"/>
  <c r="OH3432" i="2" s="1"/>
  <c r="OL3420" i="2"/>
  <c r="OL3432" i="2" s="1"/>
  <c r="OT3421" i="2"/>
  <c r="OT3433" i="2" s="1"/>
  <c r="BO3420" i="2"/>
  <c r="BO3432" i="2" s="1"/>
  <c r="BU3420" i="2"/>
  <c r="BU3432" i="2" s="1"/>
  <c r="DL3420" i="2"/>
  <c r="DL3432" i="2" s="1"/>
  <c r="UR3421" i="2"/>
  <c r="UR3433" i="2" s="1"/>
  <c r="PD3418" i="2"/>
  <c r="PD3430" i="2" s="1"/>
  <c r="PP3418" i="2"/>
  <c r="PP3430" i="2" s="1"/>
  <c r="RQ3420" i="2"/>
  <c r="RQ3432" i="2" s="1"/>
  <c r="PK3419" i="2"/>
  <c r="PK3431" i="2" s="1"/>
  <c r="PW3419" i="2"/>
  <c r="PW3431" i="2" s="1"/>
  <c r="OA3420" i="2"/>
  <c r="OA3432" i="2" s="1"/>
  <c r="LF3418" i="2"/>
  <c r="LF3430" i="2" s="1"/>
  <c r="TA3419" i="2"/>
  <c r="TA3431" i="2" s="1"/>
  <c r="IE3419" i="2"/>
  <c r="IE3431" i="2" s="1"/>
  <c r="NY3421" i="2"/>
  <c r="NY3433" i="2" s="1"/>
  <c r="ED3419" i="2"/>
  <c r="ED3431" i="2" s="1"/>
  <c r="NC3420" i="2"/>
  <c r="NC3432" i="2" s="1"/>
  <c r="LX3420" i="2"/>
  <c r="LX3432" i="2" s="1"/>
  <c r="DR3420" i="2"/>
  <c r="DR3432" i="2" s="1"/>
  <c r="UL3419" i="2"/>
  <c r="UL3431" i="2" s="1"/>
  <c r="DF3418" i="2"/>
  <c r="DF3430" i="2" s="1"/>
  <c r="NB3420" i="2"/>
  <c r="NB3432" i="2" s="1"/>
  <c r="NI3420" i="2"/>
  <c r="NI3432" i="2" s="1"/>
  <c r="GK3418" i="2"/>
  <c r="GK3430" i="2" s="1"/>
  <c r="BA3418" i="2"/>
  <c r="BA3430" i="2" s="1"/>
  <c r="OZ3420" i="2"/>
  <c r="OZ3432" i="2" s="1"/>
  <c r="NI3419" i="2"/>
  <c r="NI3431" i="2" s="1"/>
  <c r="LT3421" i="2"/>
  <c r="LT3433" i="2" s="1"/>
  <c r="TD3418" i="2"/>
  <c r="TD3430" i="2" s="1"/>
  <c r="IH3418" i="2"/>
  <c r="IH3430" i="2" s="1"/>
  <c r="NY3419" i="2"/>
  <c r="NY3431" i="2" s="1"/>
  <c r="IZ3418" i="2"/>
  <c r="IZ3430" i="2" s="1"/>
  <c r="ON3419" i="2"/>
  <c r="ON3431" i="2" s="1"/>
  <c r="MD3418" i="2"/>
  <c r="MD3430" i="2" s="1"/>
  <c r="EC3419" i="2"/>
  <c r="EC3431" i="2" s="1"/>
  <c r="KM3420" i="2"/>
  <c r="KM3432" i="2" s="1"/>
  <c r="UR3420" i="2"/>
  <c r="UR3432" i="2" s="1"/>
  <c r="SO3421" i="2"/>
  <c r="SO3433" i="2" s="1"/>
  <c r="DP3421" i="2"/>
  <c r="DP3433" i="2" s="1"/>
  <c r="RN3420" i="2"/>
  <c r="RN3432" i="2" s="1"/>
  <c r="MD3420" i="2"/>
  <c r="MD3432" i="2" s="1"/>
  <c r="TU3420" i="2"/>
  <c r="TU3432" i="2" s="1"/>
  <c r="GJ3418" i="2"/>
  <c r="GJ3430" i="2" s="1"/>
  <c r="OQ3420" i="2"/>
  <c r="OQ3432" i="2" s="1"/>
  <c r="JK3421" i="2"/>
  <c r="JK3433" i="2" s="1"/>
  <c r="HH3420" i="2"/>
  <c r="HH3432" i="2" s="1"/>
  <c r="OE3420" i="2"/>
  <c r="OE3432" i="2" s="1"/>
  <c r="FE3420" i="2"/>
  <c r="FE3432" i="2" s="1"/>
  <c r="IM3421" i="2"/>
  <c r="IM3433" i="2" s="1"/>
  <c r="MF3419" i="2"/>
  <c r="MF3431" i="2" s="1"/>
  <c r="GV3419" i="2"/>
  <c r="GV3431" i="2" s="1"/>
  <c r="UE3421" i="2"/>
  <c r="UE3433" i="2" s="1"/>
  <c r="UM3418" i="2"/>
  <c r="UM3430" i="2" s="1"/>
  <c r="PC3418" i="2"/>
  <c r="PC3430" i="2" s="1"/>
  <c r="HY3420" i="2"/>
  <c r="HY3432" i="2" s="1"/>
  <c r="GX3420" i="2"/>
  <c r="GX3432" i="2" s="1"/>
  <c r="BN3420" i="2"/>
  <c r="BN3432" i="2" s="1"/>
  <c r="SF3419" i="2"/>
  <c r="SF3431" i="2" s="1"/>
  <c r="KC3420" i="2"/>
  <c r="KC3432" i="2" s="1"/>
  <c r="CY3421" i="2"/>
  <c r="CY3433" i="2" s="1"/>
  <c r="RL3419" i="2"/>
  <c r="RL3431" i="2" s="1"/>
  <c r="UA3419" i="2"/>
  <c r="UA3431" i="2" s="1"/>
  <c r="PW3420" i="2"/>
  <c r="PW3432" i="2" s="1"/>
  <c r="LM3419" i="2"/>
  <c r="LM3431" i="2" s="1"/>
  <c r="EU3421" i="2"/>
  <c r="EU3433" i="2" s="1"/>
  <c r="TU3421" i="2"/>
  <c r="TU3433" i="2" s="1"/>
  <c r="VI3421" i="2"/>
  <c r="VI3433" i="2" s="1"/>
  <c r="TC3419" i="2"/>
  <c r="TC3431" i="2" s="1"/>
  <c r="TH3418" i="2"/>
  <c r="TH3430" i="2" s="1"/>
  <c r="VC3418" i="2"/>
  <c r="VC3430" i="2" s="1"/>
  <c r="TY3419" i="2"/>
  <c r="TY3431" i="2" s="1"/>
  <c r="JC3419" i="2"/>
  <c r="JC3431" i="2" s="1"/>
  <c r="UN3418" i="2"/>
  <c r="UN3430" i="2" s="1"/>
  <c r="AV3419" i="2"/>
  <c r="AV3431" i="2" s="1"/>
  <c r="BI3418" i="2"/>
  <c r="BI3430" i="2" s="1"/>
  <c r="OQ3421" i="2"/>
  <c r="OQ3433" i="2" s="1"/>
  <c r="DU3421" i="2"/>
  <c r="DU3433" i="2" s="1"/>
  <c r="UW3419" i="2"/>
  <c r="UW3431" i="2" s="1"/>
  <c r="BT3419" i="2"/>
  <c r="BT3431" i="2" s="1"/>
  <c r="HM3418" i="2"/>
  <c r="HM3430" i="2" s="1"/>
  <c r="KA3419" i="2"/>
  <c r="KA3431" i="2" s="1"/>
  <c r="BS3418" i="2"/>
  <c r="BS3430" i="2" s="1"/>
  <c r="PQ3420" i="2"/>
  <c r="PQ3432" i="2" s="1"/>
  <c r="K3420" i="2"/>
  <c r="K3432" i="2" s="1"/>
  <c r="JX3421" i="2"/>
  <c r="JX3433" i="2" s="1"/>
  <c r="EN3421" i="2"/>
  <c r="EN3433" i="2" s="1"/>
  <c r="SL3420" i="2"/>
  <c r="SL3432" i="2" s="1"/>
  <c r="KH3420" i="2"/>
  <c r="KH3432" i="2" s="1"/>
  <c r="SF3420" i="2"/>
  <c r="SF3432" i="2" s="1"/>
  <c r="MV3420" i="2"/>
  <c r="MV3432" i="2" s="1"/>
  <c r="EP3420" i="2"/>
  <c r="EP3432" i="2" s="1"/>
  <c r="SP3419" i="2"/>
  <c r="SP3431" i="2" s="1"/>
  <c r="ND3419" i="2"/>
  <c r="ND3431" i="2" s="1"/>
  <c r="PP3419" i="2"/>
  <c r="PP3431" i="2" s="1"/>
  <c r="HJ3419" i="2"/>
  <c r="HJ3431" i="2" s="1"/>
  <c r="VI3418" i="2"/>
  <c r="VI3430" i="2" s="1"/>
  <c r="PW3418" i="2"/>
  <c r="PW3430" i="2" s="1"/>
  <c r="SI3418" i="2"/>
  <c r="SI3430" i="2" s="1"/>
  <c r="KC3418" i="2"/>
  <c r="KC3430" i="2" s="1"/>
  <c r="BY3418" i="2"/>
  <c r="BY3430" i="2" s="1"/>
  <c r="PU3421" i="2"/>
  <c r="PU3433" i="2" s="1"/>
  <c r="PX3420" i="2"/>
  <c r="PX3432" i="2" s="1"/>
  <c r="VL3421" i="2"/>
  <c r="VL3433" i="2" s="1"/>
  <c r="AK3420" i="2"/>
  <c r="AK3432" i="2" s="1"/>
  <c r="RK3421" i="2"/>
  <c r="RK3433" i="2" s="1"/>
  <c r="LW3421" i="2"/>
  <c r="LW3433" i="2" s="1"/>
  <c r="FW3421" i="2"/>
  <c r="FW3433" i="2" s="1"/>
  <c r="AO3421" i="2"/>
  <c r="AO3433" i="2" s="1"/>
  <c r="RM3420" i="2"/>
  <c r="RM3432" i="2" s="1"/>
  <c r="LY3420" i="2"/>
  <c r="LY3432" i="2" s="1"/>
  <c r="GW3420" i="2"/>
  <c r="GW3432" i="2" s="1"/>
  <c r="FZ3420" i="2"/>
  <c r="FZ3432" i="2" s="1"/>
  <c r="PQ3419" i="2"/>
  <c r="PQ3431" i="2" s="1"/>
  <c r="RT3421" i="2"/>
  <c r="RT3433" i="2" s="1"/>
  <c r="SQ3420" i="2"/>
  <c r="SQ3432" i="2" s="1"/>
  <c r="RM3419" i="2"/>
  <c r="RM3431" i="2" s="1"/>
  <c r="JP3421" i="2"/>
  <c r="JP3433" i="2" s="1"/>
  <c r="UY3421" i="2"/>
  <c r="UY3433" i="2" s="1"/>
  <c r="BC3421" i="2"/>
  <c r="BC3433" i="2" s="1"/>
  <c r="OT3418" i="2"/>
  <c r="OT3430" i="2" s="1"/>
  <c r="PI3418" i="2"/>
  <c r="PI3430" i="2" s="1"/>
  <c r="PV3420" i="2"/>
  <c r="PV3432" i="2" s="1"/>
  <c r="OA3421" i="2"/>
  <c r="OA3433" i="2" s="1"/>
  <c r="SJ3420" i="2"/>
  <c r="SJ3432" i="2" s="1"/>
  <c r="TU3418" i="2"/>
  <c r="TU3430" i="2" s="1"/>
  <c r="AE3418" i="2"/>
  <c r="AE3430" i="2" s="1"/>
  <c r="AC3418" i="2"/>
  <c r="AC3430" i="2" s="1"/>
  <c r="Y3418" i="2"/>
  <c r="Y3430" i="2" s="1"/>
  <c r="W3418" i="2"/>
  <c r="W3430" i="2" s="1"/>
  <c r="S3418" i="2"/>
  <c r="S3430" i="2" s="1"/>
  <c r="R3438" i="2" s="1"/>
  <c r="Q3418" i="2"/>
  <c r="Q3430" i="2" s="1"/>
  <c r="M3418" i="2"/>
  <c r="M3430" i="2" s="1"/>
  <c r="K3418" i="2"/>
  <c r="K3430" i="2" s="1"/>
  <c r="JJ3418" i="2"/>
  <c r="JJ3430" i="2" s="1"/>
  <c r="QV3419" i="2"/>
  <c r="QV3431" i="2" s="1"/>
  <c r="TM3418" i="2"/>
  <c r="TM3430" i="2" s="1"/>
  <c r="TI3418" i="2"/>
  <c r="TI3430" i="2" s="1"/>
  <c r="TH3438" i="2" s="1"/>
  <c r="TG3418" i="2"/>
  <c r="TG3430" i="2" s="1"/>
  <c r="TC3418" i="2"/>
  <c r="TC3430" i="2" s="1"/>
  <c r="TA3418" i="2"/>
  <c r="TA3430" i="2" s="1"/>
  <c r="SW3418" i="2"/>
  <c r="SW3430" i="2" s="1"/>
  <c r="SU3418" i="2"/>
  <c r="SU3430" i="2" s="1"/>
  <c r="TV3421" i="2"/>
  <c r="TV3433" i="2" s="1"/>
  <c r="LH3419" i="2"/>
  <c r="LH3431" i="2" s="1"/>
  <c r="QS3418" i="2"/>
  <c r="QS3430" i="2" s="1"/>
  <c r="QS3438" i="2" s="1"/>
  <c r="QO3418" i="2"/>
  <c r="QO3430" i="2" s="1"/>
  <c r="QN3438" i="2" s="1"/>
  <c r="QM3418" i="2"/>
  <c r="QM3430" i="2" s="1"/>
  <c r="QI3418" i="2"/>
  <c r="QI3430" i="2" s="1"/>
  <c r="QG3418" i="2"/>
  <c r="QG3430" i="2" s="1"/>
  <c r="QC3418" i="2"/>
  <c r="QC3430" i="2" s="1"/>
  <c r="QA3418" i="2"/>
  <c r="QA3430" i="2" s="1"/>
  <c r="LN3421" i="2"/>
  <c r="LN3433" i="2" s="1"/>
  <c r="FT3419" i="2"/>
  <c r="FT3431" i="2" s="1"/>
  <c r="NY3418" i="2"/>
  <c r="NY3430" i="2" s="1"/>
  <c r="NU3418" i="2"/>
  <c r="NU3430" i="2" s="1"/>
  <c r="NS3418" i="2"/>
  <c r="NS3430" i="2" s="1"/>
  <c r="NO3418" i="2"/>
  <c r="NO3430" i="2" s="1"/>
  <c r="NM3418" i="2"/>
  <c r="NM3430" i="2" s="1"/>
  <c r="NI3418" i="2"/>
  <c r="NI3430" i="2" s="1"/>
  <c r="NG3418" i="2"/>
  <c r="NG3430" i="2" s="1"/>
  <c r="TV3420" i="2"/>
  <c r="TV3432" i="2" s="1"/>
  <c r="AF3419" i="2"/>
  <c r="AF3431" i="2" s="1"/>
  <c r="LE3418" i="2"/>
  <c r="LE3430" i="2" s="1"/>
  <c r="LA3418" i="2"/>
  <c r="LA3430" i="2" s="1"/>
  <c r="KY3418" i="2"/>
  <c r="KY3430" i="2" s="1"/>
  <c r="KU3418" i="2"/>
  <c r="KU3430" i="2" s="1"/>
  <c r="KS3418" i="2"/>
  <c r="KS3430" i="2" s="1"/>
  <c r="KO3418" i="2"/>
  <c r="KO3430" i="2" s="1"/>
  <c r="KM3418" i="2"/>
  <c r="KM3430" i="2" s="1"/>
  <c r="LN3420" i="2"/>
  <c r="LN3432" i="2" s="1"/>
  <c r="QU3418" i="2"/>
  <c r="QU3430" i="2" s="1"/>
  <c r="IK3418" i="2"/>
  <c r="IK3430" i="2" s="1"/>
  <c r="IK3438" i="2" s="1"/>
  <c r="IG3418" i="2"/>
  <c r="IG3430" i="2" s="1"/>
  <c r="IE3418" i="2"/>
  <c r="IE3430" i="2" s="1"/>
  <c r="IA3418" i="2"/>
  <c r="IA3430" i="2" s="1"/>
  <c r="HY3418" i="2"/>
  <c r="HY3430" i="2" s="1"/>
  <c r="HU3418" i="2"/>
  <c r="HU3430" i="2" s="1"/>
  <c r="HT3438" i="2" s="1"/>
  <c r="HS3418" i="2"/>
  <c r="HS3430" i="2" s="1"/>
  <c r="HS3438" i="2" s="1"/>
  <c r="TV3419" i="2"/>
  <c r="TV3431" i="2" s="1"/>
  <c r="LG3418" i="2"/>
  <c r="LG3430" i="2" s="1"/>
  <c r="FQ3418" i="2"/>
  <c r="FQ3430" i="2" s="1"/>
  <c r="FM3418" i="2"/>
  <c r="FM3430" i="2" s="1"/>
  <c r="FK3418" i="2"/>
  <c r="FK3430" i="2" s="1"/>
  <c r="FG3418" i="2"/>
  <c r="FG3430" i="2" s="1"/>
  <c r="FE3418" i="2"/>
  <c r="FE3430" i="2" s="1"/>
  <c r="FE3438" i="2" s="1"/>
  <c r="FA3418" i="2"/>
  <c r="FA3430" i="2" s="1"/>
  <c r="EZ3438" i="2" s="1"/>
  <c r="EY3418" i="2"/>
  <c r="EY3430" i="2" s="1"/>
  <c r="MV3418" i="2"/>
  <c r="MV3430" i="2" s="1"/>
  <c r="KT3418" i="2"/>
  <c r="KT3430" i="2" s="1"/>
  <c r="FB3418" i="2"/>
  <c r="FB3430" i="2" s="1"/>
  <c r="RF3418" i="2"/>
  <c r="RF3430" i="2" s="1"/>
  <c r="FY3420" i="2"/>
  <c r="FY3432" i="2" s="1"/>
  <c r="CS3418" i="2"/>
  <c r="CS3430" i="2" s="1"/>
  <c r="OL3418" i="2"/>
  <c r="OL3430" i="2" s="1"/>
  <c r="CF3419" i="2"/>
  <c r="CF3431" i="2" s="1"/>
  <c r="EG3420" i="2"/>
  <c r="EG3432" i="2" s="1"/>
  <c r="PJ3418" i="2"/>
  <c r="PJ3430" i="2" s="1"/>
  <c r="CF3421" i="2"/>
  <c r="CF3433" i="2" s="1"/>
  <c r="ES3420" i="2"/>
  <c r="ES3432" i="2" s="1"/>
  <c r="DW3421" i="2"/>
  <c r="DW3433" i="2" s="1"/>
  <c r="TP3419" i="2"/>
  <c r="TP3431" i="2" s="1"/>
  <c r="TT3419" i="2"/>
  <c r="TT3431" i="2" s="1"/>
  <c r="JC3420" i="2"/>
  <c r="JC3432" i="2" s="1"/>
  <c r="RR3421" i="2"/>
  <c r="RR3433" i="2" s="1"/>
  <c r="GX3418" i="2"/>
  <c r="GX3430" i="2" s="1"/>
  <c r="HD3418" i="2"/>
  <c r="HD3430" i="2" s="1"/>
  <c r="EU3419" i="2"/>
  <c r="EU3431" i="2" s="1"/>
  <c r="IN3420" i="2"/>
  <c r="IN3432" i="2" s="1"/>
  <c r="IR3420" i="2"/>
  <c r="IR3432" i="2" s="1"/>
  <c r="EC3421" i="2"/>
  <c r="EC3433" i="2" s="1"/>
  <c r="DX3420" i="2"/>
  <c r="DX3432" i="2" s="1"/>
  <c r="GU3421" i="2"/>
  <c r="GU3433" i="2" s="1"/>
  <c r="FY3418" i="2"/>
  <c r="FY3430" i="2" s="1"/>
  <c r="JD3420" i="2"/>
  <c r="JD3432" i="2" s="1"/>
  <c r="OH3421" i="2"/>
  <c r="OH3433" i="2" s="1"/>
  <c r="OL3421" i="2"/>
  <c r="OL3433" i="2" s="1"/>
  <c r="TI3420" i="2"/>
  <c r="TI3432" i="2" s="1"/>
  <c r="AK3418" i="2"/>
  <c r="AK3430" i="2" s="1"/>
  <c r="AO3418" i="2"/>
  <c r="AO3430" i="2" s="1"/>
  <c r="AU3418" i="2"/>
  <c r="AU3430" i="2" s="1"/>
  <c r="TN3418" i="2"/>
  <c r="TN3430" i="2" s="1"/>
  <c r="HJ3418" i="2"/>
  <c r="HJ3430" i="2" s="1"/>
  <c r="NA3419" i="2"/>
  <c r="NA3431" i="2" s="1"/>
  <c r="GV3418" i="2"/>
  <c r="GV3430" i="2" s="1"/>
  <c r="SL3418" i="2"/>
  <c r="SL3430" i="2" s="1"/>
  <c r="NA3421" i="2"/>
  <c r="NA3433" i="2" s="1"/>
  <c r="DE3420" i="2"/>
  <c r="DE3432" i="2" s="1"/>
  <c r="SU3419" i="2"/>
  <c r="SU3431" i="2" s="1"/>
  <c r="TA3421" i="2"/>
  <c r="TA3433" i="2" s="1"/>
  <c r="IE3421" i="2"/>
  <c r="IE3433" i="2" s="1"/>
  <c r="RT3419" i="2"/>
  <c r="RT3431" i="2" s="1"/>
  <c r="UW3418" i="2"/>
  <c r="UW3430" i="2" s="1"/>
  <c r="GE3418" i="2"/>
  <c r="GE3430" i="2" s="1"/>
  <c r="LX3421" i="2"/>
  <c r="LX3433" i="2" s="1"/>
  <c r="DR3421" i="2"/>
  <c r="DR3433" i="2" s="1"/>
  <c r="UL3420" i="2"/>
  <c r="UL3432" i="2" s="1"/>
  <c r="BG3418" i="2"/>
  <c r="BG3430" i="2" s="1"/>
  <c r="SR3418" i="2"/>
  <c r="SR3430" i="2" s="1"/>
  <c r="GI3418" i="2"/>
  <c r="GI3430" i="2" s="1"/>
  <c r="GL3419" i="2"/>
  <c r="GL3431" i="2" s="1"/>
  <c r="BB3419" i="2"/>
  <c r="BB3431" i="2" s="1"/>
  <c r="HO3421" i="2"/>
  <c r="HO3433" i="2" s="1"/>
  <c r="UT3418" i="2"/>
  <c r="UT3430" i="2" s="1"/>
  <c r="SX3418" i="2"/>
  <c r="SX3430" i="2" s="1"/>
  <c r="TC3420" i="2"/>
  <c r="TC3432" i="2" s="1"/>
  <c r="IG3420" i="2"/>
  <c r="IG3432" i="2" s="1"/>
  <c r="RS3418" i="2"/>
  <c r="RS3430" i="2" s="1"/>
  <c r="QI3421" i="2"/>
  <c r="QI3433" i="2" s="1"/>
  <c r="ON3420" i="2"/>
  <c r="ON3432" i="2" s="1"/>
  <c r="FQ3420" i="2"/>
  <c r="FQ3432" i="2" s="1"/>
  <c r="GE3419" i="2"/>
  <c r="GE3431" i="2" s="1"/>
  <c r="RS3419" i="2"/>
  <c r="RS3431" i="2" s="1"/>
  <c r="PV3418" i="2"/>
  <c r="PV3430" i="2" s="1"/>
  <c r="UA3418" i="2"/>
  <c r="UA3430" i="2" s="1"/>
  <c r="QC3421" i="2"/>
  <c r="QC3433" i="2" s="1"/>
  <c r="RN3421" i="2"/>
  <c r="RN3433" i="2" s="1"/>
  <c r="MD3421" i="2"/>
  <c r="MD3433" i="2" s="1"/>
  <c r="JP3419" i="2"/>
  <c r="JP3431" i="2" s="1"/>
  <c r="CZ3418" i="2"/>
  <c r="CZ3430" i="2" s="1"/>
  <c r="GW3421" i="2"/>
  <c r="GW3433" i="2" s="1"/>
  <c r="SQ3419" i="2"/>
  <c r="SQ3431" i="2" s="1"/>
  <c r="EM3419" i="2"/>
  <c r="EM3431" i="2" s="1"/>
  <c r="RX3418" i="2"/>
  <c r="RX3430" i="2" s="1"/>
  <c r="PO3420" i="2"/>
  <c r="PO3432" i="2" s="1"/>
  <c r="EJ3418" i="2"/>
  <c r="EJ3430" i="2" s="1"/>
  <c r="MF3420" i="2"/>
  <c r="MF3432" i="2" s="1"/>
  <c r="GV3420" i="2"/>
  <c r="GV3432" i="2" s="1"/>
  <c r="UX3421" i="2"/>
  <c r="UX3433" i="2" s="1"/>
  <c r="UN3419" i="2"/>
  <c r="UN3431" i="2" s="1"/>
  <c r="PD3419" i="2"/>
  <c r="PD3431" i="2" s="1"/>
  <c r="MP3419" i="2"/>
  <c r="MP3431" i="2" s="1"/>
  <c r="GX3421" i="2"/>
  <c r="GX3433" i="2" s="1"/>
  <c r="BN3421" i="2"/>
  <c r="BN3433" i="2" s="1"/>
  <c r="HD3421" i="2"/>
  <c r="HD3433" i="2" s="1"/>
  <c r="ET3421" i="2"/>
  <c r="ET3433" i="2" s="1"/>
  <c r="SV3418" i="2"/>
  <c r="SV3430" i="2" s="1"/>
  <c r="RG3421" i="2"/>
  <c r="RG3433" i="2" s="1"/>
  <c r="HG3418" i="2"/>
  <c r="HG3430" i="2" s="1"/>
  <c r="CA3418" i="2"/>
  <c r="CA3430" i="2" s="1"/>
  <c r="IA3419" i="2"/>
  <c r="IA3431" i="2" s="1"/>
  <c r="IF3418" i="2"/>
  <c r="IF3430" i="2" s="1"/>
  <c r="KA3418" i="2"/>
  <c r="KA3430" i="2" s="1"/>
  <c r="KA3438" i="2" s="1"/>
  <c r="IW3419" i="2"/>
  <c r="IW3431" i="2" s="1"/>
  <c r="UH3418" i="2"/>
  <c r="UH3430" i="2" s="1"/>
  <c r="JL3418" i="2"/>
  <c r="JL3430" i="2" s="1"/>
  <c r="KB3421" i="2"/>
  <c r="KB3433" i="2" s="1"/>
  <c r="TY3421" i="2"/>
  <c r="TY3433" i="2" s="1"/>
  <c r="JC3421" i="2"/>
  <c r="JC3433" i="2" s="1"/>
  <c r="UM3420" i="2"/>
  <c r="UM3432" i="2" s="1"/>
  <c r="EG3419" i="2"/>
  <c r="EG3431" i="2" s="1"/>
  <c r="BJ3419" i="2"/>
  <c r="BJ3431" i="2" s="1"/>
  <c r="SC3418" i="2"/>
  <c r="SC3430" i="2" s="1"/>
  <c r="SC3438" i="2" s="1"/>
  <c r="MQ3418" i="2"/>
  <c r="MQ3430" i="2" s="1"/>
  <c r="MX3420" i="2"/>
  <c r="MX3432" i="2" s="1"/>
  <c r="BT3421" i="2"/>
  <c r="BT3433" i="2" s="1"/>
  <c r="HN3420" i="2"/>
  <c r="HN3432" i="2" s="1"/>
  <c r="PU3418" i="2"/>
  <c r="PU3430" i="2" s="1"/>
  <c r="BT3420" i="2"/>
  <c r="BT3432" i="2" s="1"/>
  <c r="HN3419" i="2"/>
  <c r="HN3431" i="2" s="1"/>
  <c r="UW3420" i="2"/>
  <c r="UW3432" i="2" s="1"/>
  <c r="UW3439" i="2" s="1"/>
  <c r="KI3421" i="2"/>
  <c r="KI3433" i="2" s="1"/>
  <c r="FA3421" i="2"/>
  <c r="FA3433" i="2" s="1"/>
  <c r="SL3421" i="2"/>
  <c r="SL3433" i="2" s="1"/>
  <c r="KH3421" i="2"/>
  <c r="KH3433" i="2" s="1"/>
  <c r="SF3421" i="2"/>
  <c r="SF3433" i="2" s="1"/>
  <c r="MV3421" i="2"/>
  <c r="MV3433" i="2" s="1"/>
  <c r="EP3421" i="2"/>
  <c r="EP3433" i="2" s="1"/>
  <c r="SP3420" i="2"/>
  <c r="SP3432" i="2" s="1"/>
  <c r="UZ3420" i="2"/>
  <c r="UZ3432" i="2" s="1"/>
  <c r="PP3420" i="2"/>
  <c r="PP3432" i="2" s="1"/>
  <c r="HJ3420" i="2"/>
  <c r="HJ3432" i="2" s="1"/>
  <c r="VJ3419" i="2"/>
  <c r="VJ3431" i="2" s="1"/>
  <c r="PX3419" i="2"/>
  <c r="PX3431" i="2" s="1"/>
  <c r="SJ3419" i="2"/>
  <c r="SJ3431" i="2" s="1"/>
  <c r="KD3419" i="2"/>
  <c r="KD3431" i="2" s="1"/>
  <c r="BZ3419" i="2"/>
  <c r="BZ3431" i="2" s="1"/>
  <c r="SQ3418" i="2"/>
  <c r="SQ3430" i="2" s="1"/>
  <c r="SR3419" i="2"/>
  <c r="SR3431" i="2" s="1"/>
  <c r="KJ3421" i="2"/>
  <c r="KJ3433" i="2" s="1"/>
  <c r="BC3420" i="2"/>
  <c r="BC3432" i="2" s="1"/>
  <c r="LM3418" i="2"/>
  <c r="LM3430" i="2" s="1"/>
  <c r="LL3438" i="2" s="1"/>
  <c r="QG3421" i="2"/>
  <c r="QG3433" i="2" s="1"/>
  <c r="LQ3421" i="2"/>
  <c r="LQ3433" i="2" s="1"/>
  <c r="KM3421" i="2"/>
  <c r="KM3433" i="2" s="1"/>
  <c r="FQ3421" i="2"/>
  <c r="FQ3433" i="2" s="1"/>
  <c r="AU3421" i="2"/>
  <c r="AU3433" i="2" s="1"/>
  <c r="MO3419" i="2"/>
  <c r="MO3431" i="2" s="1"/>
  <c r="QI3420" i="2"/>
  <c r="QI3432" i="2" s="1"/>
  <c r="LG3420" i="2"/>
  <c r="LG3432" i="2" s="1"/>
  <c r="TT3420" i="2"/>
  <c r="TT3432" i="2" s="1"/>
  <c r="IR3421" i="2"/>
  <c r="IR3433" i="2" s="1"/>
  <c r="KC3419" i="2"/>
  <c r="KC3431" i="2" s="1"/>
  <c r="HI3420" i="2"/>
  <c r="HI3432" i="2" s="1"/>
  <c r="SU3421" i="2"/>
  <c r="SU3433" i="2" s="1"/>
  <c r="JD3419" i="2"/>
  <c r="JD3431" i="2" s="1"/>
  <c r="TV3418" i="2"/>
  <c r="TV3430" i="2" s="1"/>
  <c r="CK3419" i="2"/>
  <c r="CK3431" i="2" s="1"/>
  <c r="NB3418" i="2"/>
  <c r="NB3430" i="2" s="1"/>
  <c r="IT3418" i="2"/>
  <c r="IT3430" i="2" s="1"/>
  <c r="PD3420" i="2"/>
  <c r="PD3432" i="2" s="1"/>
  <c r="TI3421" i="2"/>
  <c r="TI3433" i="2" s="1"/>
  <c r="UG3420" i="2"/>
  <c r="UG3432" i="2" s="1"/>
  <c r="BJ3420" i="2"/>
  <c r="BJ3432" i="2" s="1"/>
  <c r="AK3419" i="2"/>
  <c r="AK3431" i="2" s="1"/>
  <c r="VK3421" i="2"/>
  <c r="VK3433" i="2" s="1"/>
  <c r="VJ3420" i="2"/>
  <c r="VJ3432" i="2" s="1"/>
  <c r="OK3484" i="2" a="1"/>
  <c r="AC3474" i="2" a="1"/>
  <c r="AC3476" i="2" a="1"/>
  <c r="AC3478" i="2" a="1"/>
  <c r="NS3474" i="2" a="1"/>
  <c r="NS3476" i="2" a="1"/>
  <c r="NS3478" i="2" a="1"/>
  <c r="GI3472" i="2" a="1"/>
  <c r="GI3468" i="2" a="1"/>
  <c r="GI3470" i="2" a="1"/>
  <c r="AU3476" i="2" a="1"/>
  <c r="AU3478" i="2" a="1"/>
  <c r="AU3474" i="2" a="1"/>
  <c r="NS3484" i="2" a="1"/>
  <c r="NS3480" i="2" a="1"/>
  <c r="NS3482" i="2" a="1"/>
  <c r="GO3484" i="2" a="1"/>
  <c r="GO3482" i="2" a="1"/>
  <c r="GO3480" i="2" a="1"/>
  <c r="LW3484" i="2" a="1"/>
  <c r="LW3480" i="2" a="1"/>
  <c r="LW3482" i="2" a="1"/>
  <c r="DI3474" i="2" a="1"/>
  <c r="DI3476" i="2" a="1"/>
  <c r="DI3478" i="2" a="1"/>
  <c r="DC3478" i="2" a="1"/>
  <c r="DC3476" i="2" a="1"/>
  <c r="DC3474" i="2" a="1"/>
  <c r="UE3478" i="2" a="1"/>
  <c r="UE3474" i="2" a="1"/>
  <c r="UE3476" i="2" a="1"/>
  <c r="OK3478" i="2" a="1"/>
  <c r="OK3476" i="2" a="1"/>
  <c r="OK3474" i="2" a="1"/>
  <c r="ES3472" i="2" a="1"/>
  <c r="ES3470" i="2" a="1"/>
  <c r="ES3468" i="2" a="1"/>
  <c r="OQ3480" i="2" a="1"/>
  <c r="OQ3484" i="2" a="1"/>
  <c r="OQ3482" i="2" a="1"/>
  <c r="BM3476" i="2" a="1"/>
  <c r="BM3474" i="2" a="1"/>
  <c r="BM3478" i="2" a="1"/>
  <c r="KM3478" i="2" a="1"/>
  <c r="KM3476" i="2" a="1"/>
  <c r="KM3474" i="2" a="1"/>
  <c r="SO3474" i="2" a="1"/>
  <c r="SO3478" i="2" a="1"/>
  <c r="SO3476" i="2" a="1"/>
  <c r="KA3474" i="2" a="1"/>
  <c r="KA3476" i="2" a="1"/>
  <c r="KA3478" i="2" a="1"/>
  <c r="AU3484" i="2" a="1"/>
  <c r="AU3480" i="2" a="1"/>
  <c r="AU3482" i="2" a="1"/>
  <c r="QA3482" i="2" a="1"/>
  <c r="QA3480" i="2" a="1"/>
  <c r="QA3484" i="2" a="1"/>
  <c r="HG3482" i="2" a="1"/>
  <c r="HG3480" i="2" a="1"/>
  <c r="HG3484" i="2" a="1"/>
  <c r="TS3480" i="2" a="1"/>
  <c r="TS3484" i="2" a="1"/>
  <c r="TS3482" i="2" a="1"/>
  <c r="BA3484" i="2" a="1"/>
  <c r="BA3482" i="2" a="1"/>
  <c r="BA3480" i="2" a="1"/>
  <c r="JU3482" i="2" a="1"/>
  <c r="JU3480" i="2" a="1"/>
  <c r="JU3484" i="2" a="1"/>
  <c r="IK3484" i="2" a="1"/>
  <c r="IK3482" i="2" a="1"/>
  <c r="IK3480" i="2" a="1"/>
  <c r="NA3484" i="2" a="1"/>
  <c r="NA3482" i="2" a="1"/>
  <c r="NA3480" i="2" a="1"/>
  <c r="SO3482" i="2" a="1"/>
  <c r="SO3484" i="2" a="1"/>
  <c r="SO3480" i="2" a="1"/>
  <c r="QG3480" i="2" a="1"/>
  <c r="QG3482" i="2" a="1"/>
  <c r="QG3484" i="2" a="1"/>
  <c r="TA3482" i="2" a="1"/>
  <c r="TA3484" i="2" a="1"/>
  <c r="TA3480" i="2" a="1"/>
  <c r="RE3478" i="2" a="1"/>
  <c r="RE3476" i="2" a="1"/>
  <c r="RE3474" i="2" a="1"/>
  <c r="UE3482" i="2" a="1"/>
  <c r="UE3484" i="2" a="1"/>
  <c r="UE3480" i="2" a="1"/>
  <c r="CW3482" i="2" a="1"/>
  <c r="CW3480" i="2" a="1"/>
  <c r="CW3484" i="2" a="1"/>
  <c r="MO3476" i="2" a="1"/>
  <c r="MO3474" i="2" a="1"/>
  <c r="MO3478" i="2" a="1"/>
  <c r="EA3484" i="2" a="1"/>
  <c r="EA3482" i="2" a="1"/>
  <c r="EA3480" i="2" a="1"/>
  <c r="VI3484" i="2" a="1"/>
  <c r="VI3480" i="2" a="1"/>
  <c r="VI3482" i="2" a="1"/>
  <c r="IK3478" i="2" a="1"/>
  <c r="IK3476" i="2" a="1"/>
  <c r="IK3474" i="2" a="1"/>
  <c r="EM3482" i="2" a="1"/>
  <c r="EM3484" i="2" a="1"/>
  <c r="EM3480" i="2" a="1"/>
  <c r="VC3476" i="2" a="1"/>
  <c r="VC3474" i="2" a="1"/>
  <c r="VC3478" i="2" a="1"/>
  <c r="OE3482" i="2" a="1"/>
  <c r="OE3480" i="2" a="1"/>
  <c r="OE3484" i="2" a="1"/>
  <c r="CK3482" i="2" a="1"/>
  <c r="CK3480" i="2" a="1"/>
  <c r="CK3484" i="2" a="1"/>
  <c r="RE3480" i="2" a="1"/>
  <c r="RE3484" i="2" a="1"/>
  <c r="RE3482" i="2" a="1"/>
  <c r="BG3482" i="2" a="1"/>
  <c r="BG3484" i="2" a="1"/>
  <c r="BG3480" i="2" a="1"/>
  <c r="CW3478" i="2" a="1"/>
  <c r="CW3476" i="2" a="1"/>
  <c r="CW3474" i="2" a="1"/>
  <c r="UK3480" i="2" a="1"/>
  <c r="UK3484" i="2" a="1"/>
  <c r="UK3482" i="2" a="1"/>
  <c r="MO3484" i="2" a="1"/>
  <c r="MO3482" i="2" a="1"/>
  <c r="MO3480" i="2" a="1"/>
  <c r="SU3476" i="2" a="1"/>
  <c r="SU3478" i="2" a="1"/>
  <c r="SU3474" i="2" a="1"/>
  <c r="UQ3472" i="2" a="1"/>
  <c r="UQ3470" i="2" a="1"/>
  <c r="UQ3468" i="2" a="1"/>
  <c r="EA3478" i="2" a="1"/>
  <c r="EA3476" i="2" a="1"/>
  <c r="EA3474" i="2" a="1"/>
  <c r="VI3478" i="2" a="1"/>
  <c r="VI3476" i="2" a="1"/>
  <c r="VI3474" i="2" a="1"/>
  <c r="SI3484" i="2" a="1"/>
  <c r="SI3482" i="2" a="1"/>
  <c r="SI3480" i="2" a="1"/>
  <c r="Q3478" i="2" a="1"/>
  <c r="Q3476" i="2" a="1"/>
  <c r="Q3474" i="2" a="1"/>
  <c r="GO3474" i="2" a="1"/>
  <c r="GO3478" i="2" a="1"/>
  <c r="GO3476" i="2" a="1"/>
  <c r="PO3482" i="2" a="1"/>
  <c r="PO3484" i="2" a="1"/>
  <c r="PO3480" i="2" a="1"/>
  <c r="BS3478" i="2" a="1"/>
  <c r="BS3474" i="2" a="1"/>
  <c r="BS3476" i="2" a="1"/>
  <c r="CK3474" i="2" a="1"/>
  <c r="CK3476" i="2" a="1"/>
  <c r="CK3478" i="2" a="1"/>
  <c r="OQ3474" i="2" a="1"/>
  <c r="OQ3476" i="2" a="1"/>
  <c r="OQ3478" i="2" a="1"/>
  <c r="KY3482" i="2" a="1"/>
  <c r="KY3480" i="2" a="1"/>
  <c r="KY3484" i="2" a="1"/>
  <c r="FQ3480" i="2" a="1"/>
  <c r="FQ3482" i="2" a="1"/>
  <c r="FQ3484" i="2" a="1"/>
  <c r="JI3478" i="2" a="1"/>
  <c r="JI3476" i="2" a="1"/>
  <c r="JI3474" i="2" a="1"/>
  <c r="MC3482" i="2" a="1"/>
  <c r="MC3484" i="2" a="1"/>
  <c r="MC3480" i="2" a="1"/>
  <c r="SU3482" i="2" a="1"/>
  <c r="SU3484" i="2" a="1"/>
  <c r="SU3480" i="2" a="1"/>
  <c r="ES3484" i="2" a="1"/>
  <c r="ES3482" i="2" a="1"/>
  <c r="ES3480" i="2" a="1"/>
  <c r="FE3476" i="2" a="1"/>
  <c r="FE3474" i="2" a="1"/>
  <c r="FE3478" i="2" a="1"/>
  <c r="NM3474" i="2" a="1"/>
  <c r="NM3476" i="2" a="1"/>
  <c r="NM3478" i="2" a="1"/>
  <c r="VC3484" i="2" a="1"/>
  <c r="VC3480" i="2" a="1"/>
  <c r="VC3482" i="2" a="1"/>
  <c r="KM3484" i="2" a="1"/>
  <c r="KM3482" i="2" a="1"/>
  <c r="KM3480" i="2" a="1"/>
  <c r="KS3478" i="2" a="1"/>
  <c r="KS3476" i="2" a="1"/>
  <c r="KS3474" i="2" a="1"/>
  <c r="EG3478" i="2" a="1"/>
  <c r="EG3476" i="2" a="1"/>
  <c r="EG3474" i="2" a="1"/>
  <c r="TG3476" i="2" a="1"/>
  <c r="TG3478" i="2" a="1"/>
  <c r="TG3474" i="2" a="1"/>
  <c r="HM3478" i="2" a="1"/>
  <c r="HM3474" i="2" a="1"/>
  <c r="HM3476" i="2" a="1"/>
  <c r="BA3474" i="2" a="1"/>
  <c r="BA3478" i="2" a="1"/>
  <c r="BA3476" i="2" a="1"/>
  <c r="W3476" i="2" a="1"/>
  <c r="W3478" i="2" a="1"/>
  <c r="W3474" i="2" a="1"/>
  <c r="PI3478" i="2" a="1"/>
  <c r="PI3476" i="2" a="1"/>
  <c r="PI3474" i="2" a="1"/>
  <c r="GU3474" i="2" a="1"/>
  <c r="GU3478" i="2" a="1"/>
  <c r="GU3476" i="2" a="1"/>
  <c r="FE3484" i="2" a="1"/>
  <c r="FE3482" i="2" a="1"/>
  <c r="FE3480" i="2" a="1"/>
  <c r="OE3478" i="2" a="1"/>
  <c r="OE3476" i="2" a="1"/>
  <c r="OE3474" i="2" a="1"/>
  <c r="BY3484" i="2" a="1"/>
  <c r="BY3482" i="2" a="1"/>
  <c r="BY3480" i="2" a="1"/>
  <c r="EG3484" i="2" a="1"/>
  <c r="EG3482" i="2" a="1"/>
  <c r="EG3480" i="2" a="1"/>
  <c r="KA3484" i="2" a="1"/>
  <c r="KA3480" i="2" a="1"/>
  <c r="KA3482" i="2" a="1"/>
  <c r="UQ3478" i="2" a="1"/>
  <c r="UQ3476" i="2" a="1"/>
  <c r="UQ3474" i="2" a="1"/>
  <c r="OW3480" i="2" a="1"/>
  <c r="OW3484" i="2" a="1"/>
  <c r="OW3482" i="2" a="1"/>
  <c r="PU3480" i="2" a="1"/>
  <c r="PU3484" i="2" a="1"/>
  <c r="PU3482" i="2" a="1"/>
  <c r="UK3478" i="2" a="1"/>
  <c r="UK3474" i="2" a="1"/>
  <c r="UK3476" i="2" a="1"/>
  <c r="HY3478" i="2" a="1"/>
  <c r="HY3476" i="2" a="1"/>
  <c r="HY3474" i="2" a="1"/>
  <c r="LK3482" i="2" a="1"/>
  <c r="LK3484" i="2" a="1"/>
  <c r="LK3480" i="2" a="1"/>
  <c r="GC3478" i="2" a="1"/>
  <c r="GC3476" i="2" a="1"/>
  <c r="GC3474" i="2" a="1"/>
  <c r="GU3484" i="2" a="1"/>
  <c r="GU3482" i="2" a="1"/>
  <c r="GU3480" i="2" a="1"/>
  <c r="RW3476" i="2" a="1"/>
  <c r="RW3474" i="2" a="1"/>
  <c r="RW3478" i="2" a="1"/>
  <c r="AC3484" i="2" a="1"/>
  <c r="AC3482" i="2" a="1"/>
  <c r="AC3480" i="2" a="1"/>
  <c r="GI3484" i="2" a="1"/>
  <c r="GI3480" i="2" a="1"/>
  <c r="GI3482" i="2" a="1"/>
  <c r="PO3474" i="2" a="1"/>
  <c r="PO3476" i="2" a="1"/>
  <c r="PO3478" i="2" a="1"/>
  <c r="QG3478" i="2" a="1"/>
  <c r="QG3476" i="2" a="1"/>
  <c r="QG3474" i="2" a="1"/>
  <c r="KS3484" i="2" a="1"/>
  <c r="KS3482" i="2" a="1"/>
  <c r="KS3480" i="2" a="1"/>
  <c r="K3484" i="2" a="1"/>
  <c r="K3482" i="2" a="1"/>
  <c r="K3480" i="2" a="1"/>
  <c r="OW3476" i="2" a="1"/>
  <c r="OW3474" i="2" a="1"/>
  <c r="OW3478" i="2" a="1"/>
  <c r="HM3480" i="2" a="1"/>
  <c r="HM3484" i="2" a="1"/>
  <c r="HM3482" i="2" a="1"/>
  <c r="PU3478" i="2" a="1"/>
  <c r="PU3476" i="2" a="1"/>
  <c r="PU3474" i="2" a="1"/>
  <c r="NG3480" i="2" a="1"/>
  <c r="NG3484" i="2" a="1"/>
  <c r="NG3482" i="2" a="1"/>
  <c r="NY3474" i="2" a="1"/>
  <c r="NY3478" i="2" a="1"/>
  <c r="NY3476" i="2" a="1"/>
  <c r="UW3480" i="2" a="1"/>
  <c r="UW3484" i="2" a="1"/>
  <c r="UW3482" i="2" a="1"/>
  <c r="QS3474" i="2" a="1"/>
  <c r="QS3476" i="2" a="1"/>
  <c r="QS3478" i="2" a="1"/>
  <c r="QY3482" i="2" a="1"/>
  <c r="QY3480" i="2" a="1"/>
  <c r="QY3484" i="2" a="1"/>
  <c r="CQ3480" i="2" a="1"/>
  <c r="CQ3484" i="2" a="1"/>
  <c r="CQ3482" i="2" a="1"/>
  <c r="GC3480" i="2" a="1"/>
  <c r="GC3484" i="2" a="1"/>
  <c r="GC3482" i="2" a="1"/>
  <c r="RW3482" i="2" a="1"/>
  <c r="RW3484" i="2" a="1"/>
  <c r="RW3480" i="2" a="1"/>
  <c r="EM3474" i="2" a="1"/>
  <c r="EM3476" i="2" a="1"/>
  <c r="EM3478" i="2" a="1"/>
  <c r="MI3484" i="2" a="1"/>
  <c r="MI3482" i="2" a="1"/>
  <c r="MI3480" i="2" a="1"/>
  <c r="NA3474" i="2" a="1"/>
  <c r="NA3478" i="2" a="1"/>
  <c r="NA3476" i="2" a="1"/>
  <c r="DO3480" i="2" a="1"/>
  <c r="DO3484" i="2" a="1"/>
  <c r="DO3482" i="2" a="1"/>
  <c r="AI3482" i="2" a="1"/>
  <c r="AI3480" i="2" a="1"/>
  <c r="AI3484" i="2" a="1"/>
  <c r="DC3480" i="2" a="1"/>
  <c r="DC3482" i="2" a="1"/>
  <c r="DC3484" i="2" a="1"/>
  <c r="JI3484" i="2" a="1"/>
  <c r="JI3480" i="2" a="1"/>
  <c r="JI3482" i="2" a="1"/>
  <c r="JU3478" i="2" a="1"/>
  <c r="JU3476" i="2" a="1"/>
  <c r="JU3474" i="2" a="1"/>
  <c r="EY3482" i="2" a="1"/>
  <c r="EY3484" i="2" a="1"/>
  <c r="EY3480" i="2" a="1"/>
  <c r="NY3480" i="2" a="1"/>
  <c r="NY3484" i="2" a="1"/>
  <c r="NY3482" i="2" a="1"/>
  <c r="CQ3476" i="2" a="1"/>
  <c r="CQ3474" i="2" a="1"/>
  <c r="CQ3478" i="2" a="1"/>
  <c r="UW3474" i="2" a="1"/>
  <c r="UW3478" i="2" a="1"/>
  <c r="UW3476" i="2" a="1"/>
  <c r="QY3478" i="2" a="1"/>
  <c r="QY3476" i="2" a="1"/>
  <c r="QY3474" i="2" a="1"/>
  <c r="QM3476" i="2" a="1"/>
  <c r="QM3474" i="2" a="1"/>
  <c r="QM3478" i="2" a="1"/>
  <c r="RK3476" i="2" a="1"/>
  <c r="RK3474" i="2" a="1"/>
  <c r="RK3478" i="2" a="1"/>
  <c r="TG3472" i="2" a="1"/>
  <c r="TG3468" i="2" a="1"/>
  <c r="TG3470" i="2" a="1"/>
  <c r="PC3478" i="2" a="1"/>
  <c r="PC3476" i="2" a="1"/>
  <c r="PC3474" i="2" a="1"/>
  <c r="LW3478" i="2" a="1"/>
  <c r="LW3476" i="2" a="1"/>
  <c r="LW3474" i="2" a="1"/>
  <c r="MU3482" i="2" a="1"/>
  <c r="MU3484" i="2" a="1"/>
  <c r="MU3480" i="2" a="1"/>
  <c r="MU3478" i="2" a="1"/>
  <c r="MU3474" i="2" a="1"/>
  <c r="MU3476" i="2" a="1"/>
  <c r="KY3474" i="2" a="1"/>
  <c r="KY3476" i="2" a="1"/>
  <c r="KY3478" i="2" a="1"/>
  <c r="NG3478" i="2" a="1"/>
  <c r="NG3476" i="2" a="1"/>
  <c r="NG3474" i="2" a="1"/>
  <c r="JC3482" i="2" a="1"/>
  <c r="JC3480" i="2" a="1"/>
  <c r="JC3484" i="2" a="1"/>
  <c r="PI3484" i="2" a="1"/>
  <c r="PI3482" i="2" a="1"/>
  <c r="PI3480" i="2" a="1"/>
  <c r="RQ3478" i="2" a="1"/>
  <c r="RQ3476" i="2" a="1"/>
  <c r="RQ3474" i="2" a="1"/>
  <c r="RQ3484" i="2" a="1"/>
  <c r="RQ3482" i="2" a="1"/>
  <c r="RQ3480" i="2" a="1"/>
  <c r="DU3476" i="2" a="1"/>
  <c r="DU3474" i="2" a="1"/>
  <c r="DU3478" i="2" a="1"/>
  <c r="LE3484" i="2" a="1"/>
  <c r="LE3482" i="2" a="1"/>
  <c r="LE3480" i="2" a="1"/>
  <c r="FK3482" i="2" a="1"/>
  <c r="FK3484" i="2" a="1"/>
  <c r="FK3480" i="2" a="1"/>
  <c r="JO3484" i="2" a="1"/>
  <c r="JO3480" i="2" a="1"/>
  <c r="JO3482" i="2" a="1"/>
  <c r="KG3482" i="2" a="1"/>
  <c r="KG3484" i="2" a="1"/>
  <c r="KG3480" i="2" a="1"/>
  <c r="QM3480" i="2" a="1"/>
  <c r="QM3482" i="2" a="1"/>
  <c r="QM3484" i="2" a="1"/>
  <c r="TM3478" i="2" a="1"/>
  <c r="TM3476" i="2" a="1"/>
  <c r="TM3474" i="2" a="1"/>
  <c r="RK3484" i="2" a="1"/>
  <c r="RK3480" i="2" a="1"/>
  <c r="RK3482" i="2" a="1"/>
  <c r="Q3484" i="2" a="1"/>
  <c r="Q3482" i="2" a="1"/>
  <c r="Q3480" i="2" a="1"/>
  <c r="MI3474" i="2" a="1"/>
  <c r="MI3478" i="2" a="1"/>
  <c r="MI3476" i="2" a="1"/>
  <c r="PC3484" i="2" a="1"/>
  <c r="PC3482" i="2" a="1"/>
  <c r="PC3480" i="2" a="1"/>
  <c r="DO3474" i="2" a="1"/>
  <c r="DO3476" i="2" a="1"/>
  <c r="DO3478" i="2" a="1"/>
  <c r="IE3484" i="2" a="1"/>
  <c r="IE3480" i="2" a="1"/>
  <c r="IE3482" i="2" a="1"/>
  <c r="IE3476" i="2" a="1"/>
  <c r="IE3478" i="2" a="1"/>
  <c r="IE3474" i="2" a="1"/>
  <c r="AO3474" i="2" a="1"/>
  <c r="AO3478" i="2" a="1"/>
  <c r="AO3476" i="2" a="1"/>
  <c r="QA3478" i="2" a="1"/>
  <c r="QA3476" i="2" a="1"/>
  <c r="QA3474" i="2" a="1"/>
  <c r="LQ3478" i="2" a="1"/>
  <c r="LQ3474" i="2" a="1"/>
  <c r="LQ3476" i="2" a="1"/>
  <c r="TS3478" i="2" a="1"/>
  <c r="TS3476" i="2" a="1"/>
  <c r="TS3474" i="2" a="1"/>
  <c r="W3482" i="2" a="1"/>
  <c r="W3480" i="2" a="1"/>
  <c r="W3484" i="2" a="1"/>
  <c r="MC3474" i="2" a="1"/>
  <c r="MC3478" i="2" a="1"/>
  <c r="MC3476" i="2" a="1"/>
  <c r="QS3484" i="2" a="1"/>
  <c r="QS3482" i="2" a="1"/>
  <c r="QS3480" i="2" a="1"/>
  <c r="SC3478" i="2" a="1"/>
  <c r="SC3476" i="2" a="1"/>
  <c r="SC3474" i="2" a="1"/>
  <c r="FK3476" i="2" a="1"/>
  <c r="FK3478" i="2" a="1"/>
  <c r="FK3474" i="2" a="1"/>
  <c r="DU3480" i="2" a="1"/>
  <c r="DU3484" i="2" a="1"/>
  <c r="DU3482" i="2" a="1"/>
  <c r="FW3478" i="2" a="1"/>
  <c r="FW3476" i="2" a="1"/>
  <c r="FW3474" i="2" a="1"/>
  <c r="LE3476" i="2" a="1"/>
  <c r="LE3478" i="2" a="1"/>
  <c r="LE3474" i="2" a="1"/>
  <c r="IW3484" i="2" a="1"/>
  <c r="IW3482" i="2" a="1"/>
  <c r="IW3480" i="2" a="1"/>
  <c r="JO3478" i="2" a="1"/>
  <c r="JO3476" i="2" a="1"/>
  <c r="JO3474" i="2" a="1"/>
  <c r="KG3478" i="2" a="1"/>
  <c r="KG3476" i="2" a="1"/>
  <c r="KG3474" i="2" a="1"/>
  <c r="TY3484" i="2" a="1"/>
  <c r="TY3482" i="2" a="1"/>
  <c r="TY3480" i="2" a="1"/>
  <c r="TM3484" i="2" a="1"/>
  <c r="TM3482" i="2" a="1"/>
  <c r="TM3480" i="2" a="1"/>
  <c r="NM3482" i="2" a="1"/>
  <c r="NM3484" i="2" a="1"/>
  <c r="NM3480" i="2" a="1"/>
  <c r="BM3484" i="2" a="1"/>
  <c r="BM3480" i="2" a="1"/>
  <c r="BM3482" i="2" a="1"/>
  <c r="TA3478" i="2" a="1"/>
  <c r="TA3476" i="2" a="1"/>
  <c r="TA3474" i="2" a="1"/>
  <c r="BS3482" i="2" a="1"/>
  <c r="BS3484" i="2" a="1"/>
  <c r="BS3480" i="2" a="1"/>
  <c r="AI3476" i="2" a="1"/>
  <c r="AI3478" i="2" a="1"/>
  <c r="AI3474" i="2" a="1"/>
  <c r="HG3478" i="2" a="1"/>
  <c r="HG3474" i="2" a="1"/>
  <c r="HG3476" i="2" a="1"/>
  <c r="K3478" i="2" a="1"/>
  <c r="K3476" i="2" a="1"/>
  <c r="K3474" i="2" a="1"/>
  <c r="BG3474" i="2" a="1"/>
  <c r="BG3478" i="2" a="1"/>
  <c r="BG3476" i="2" a="1"/>
  <c r="LQ3482" i="2" a="1"/>
  <c r="LQ3480" i="2" a="1"/>
  <c r="LQ3484" i="2" a="1"/>
  <c r="FQ3478" i="2" a="1"/>
  <c r="FQ3476" i="2" a="1"/>
  <c r="FQ3474" i="2" a="1"/>
  <c r="HY3482" i="2" a="1"/>
  <c r="HY3484" i="2" a="1"/>
  <c r="HY3480" i="2" a="1"/>
  <c r="LK3478" i="2" a="1"/>
  <c r="LK3474" i="2" a="1"/>
  <c r="LK3476" i="2" a="1"/>
  <c r="SC3482" i="2" a="1"/>
  <c r="SC3484" i="2" a="1"/>
  <c r="SC3480" i="2" a="1"/>
  <c r="IQ3478" i="2" a="1"/>
  <c r="IQ3476" i="2" a="1"/>
  <c r="IQ3474" i="2" a="1"/>
  <c r="IQ3484" i="2" a="1"/>
  <c r="IQ3482" i="2" a="1"/>
  <c r="IQ3480" i="2" a="1"/>
  <c r="HA3476" i="2" a="1"/>
  <c r="HA3474" i="2" a="1"/>
  <c r="HA3478" i="2" a="1"/>
  <c r="HA3484" i="2" a="1"/>
  <c r="HA3480" i="2" a="1"/>
  <c r="HA3482" i="2" a="1"/>
  <c r="SI3478" i="2" a="1"/>
  <c r="SI3474" i="2" a="1"/>
  <c r="SI3476" i="2" a="1"/>
  <c r="FW3482" i="2" a="1"/>
  <c r="FW3480" i="2" a="1"/>
  <c r="FW3484" i="2" a="1"/>
  <c r="CE3484" i="2" a="1"/>
  <c r="CE3482" i="2" a="1"/>
  <c r="CE3480" i="2" a="1"/>
  <c r="UQ3480" i="2" a="1"/>
  <c r="UQ3482" i="2" a="1"/>
  <c r="UQ3484" i="2" a="1"/>
  <c r="BN3439" i="2" l="1"/>
  <c r="KM3438" i="2"/>
  <c r="NB3439" i="2"/>
  <c r="RW3434" i="2"/>
  <c r="IX3434" i="2"/>
  <c r="FX3439" i="2"/>
  <c r="HG3438" i="2"/>
  <c r="MU3435" i="2"/>
  <c r="UL3439" i="2"/>
  <c r="W3438" i="2"/>
  <c r="ES3438" i="2"/>
  <c r="NM3435" i="2"/>
  <c r="BS3439" i="2"/>
  <c r="NY3438" i="2"/>
  <c r="TG3438" i="2"/>
  <c r="BS3438" i="2"/>
  <c r="FR3439" i="2"/>
  <c r="LQ3438" i="2"/>
  <c r="SP3434" i="2"/>
  <c r="QA3435" i="2"/>
  <c r="KT3435" i="2"/>
  <c r="TA3434" i="2"/>
  <c r="SD3435" i="2"/>
  <c r="X3435" i="2"/>
  <c r="LW3436" i="2"/>
  <c r="VC3437" i="2"/>
  <c r="PI3435" i="2"/>
  <c r="LX3435" i="2"/>
  <c r="QY3434" i="2"/>
  <c r="CL3437" i="2"/>
  <c r="AJ3435" i="2"/>
  <c r="JC3435" i="2"/>
  <c r="NH3435" i="2"/>
  <c r="NH3437" i="2"/>
  <c r="GC3436" i="2"/>
  <c r="ES3436" i="2"/>
  <c r="KM3437" i="2"/>
  <c r="NN3437" i="2"/>
  <c r="UQ3437" i="2"/>
  <c r="K3437" i="2"/>
  <c r="MO3437" i="2"/>
  <c r="FX3437" i="2"/>
  <c r="KT3436" i="2"/>
  <c r="IQ3437" i="2"/>
  <c r="BT3436" i="2"/>
  <c r="OW3436" i="2"/>
  <c r="HB3434" i="2"/>
  <c r="Q3437" i="2"/>
  <c r="DV3437" i="2"/>
  <c r="DP3437" i="2"/>
  <c r="LW3437" i="2"/>
  <c r="ES3434" i="2"/>
  <c r="QG3436" i="2"/>
  <c r="SD3437" i="2"/>
  <c r="X3436" i="2"/>
  <c r="TN3436" i="2"/>
  <c r="DP3436" i="2"/>
  <c r="UW3438" i="2"/>
  <c r="KN3438" i="2"/>
  <c r="NG3438" i="2"/>
  <c r="KN3435" i="2"/>
  <c r="MV3435" i="2"/>
  <c r="SJ3435" i="2"/>
  <c r="DU3435" i="2"/>
  <c r="ES3435" i="2"/>
  <c r="NN3436" i="2"/>
  <c r="BZ3438" i="2"/>
  <c r="GI3438" i="2"/>
  <c r="FK3438" i="2"/>
  <c r="NH3438" i="2"/>
  <c r="QA3438" i="2"/>
  <c r="AC3438" i="2"/>
  <c r="OE3439" i="2"/>
  <c r="NH3439" i="2"/>
  <c r="CR3439" i="2"/>
  <c r="VD3439" i="2"/>
  <c r="RL3434" i="2"/>
  <c r="IX3435" i="2"/>
  <c r="NZ3435" i="2"/>
  <c r="UX3437" i="2"/>
  <c r="NY3437" i="2"/>
  <c r="R3434" i="2"/>
  <c r="OR3435" i="2"/>
  <c r="TH3435" i="2"/>
  <c r="JP3434" i="2"/>
  <c r="PC3436" i="2"/>
  <c r="DD3436" i="2"/>
  <c r="CW3437" i="2"/>
  <c r="SJ3434" i="2"/>
  <c r="DD3439" i="2"/>
  <c r="SP3439" i="2"/>
  <c r="OW3439" i="2"/>
  <c r="PC3435" i="2"/>
  <c r="RQ3434" i="2"/>
  <c r="BH3435" i="2"/>
  <c r="DV3434" i="2"/>
  <c r="ET3434" i="2"/>
  <c r="TS3435" i="2"/>
  <c r="AC3434" i="2"/>
  <c r="IL3435" i="2"/>
  <c r="DJ3436" i="2"/>
  <c r="R3436" i="2"/>
  <c r="DV3436" i="2"/>
  <c r="MI3436" i="2"/>
  <c r="QH3437" i="2"/>
  <c r="CR3438" i="2"/>
  <c r="AV3438" i="2"/>
  <c r="DV3438" i="2"/>
  <c r="BN3435" i="2"/>
  <c r="FF3438" i="2"/>
  <c r="HY3438" i="2"/>
  <c r="AJ3439" i="2"/>
  <c r="FE3439" i="2"/>
  <c r="LF3437" i="2"/>
  <c r="FX3438" i="2"/>
  <c r="FQ3438" i="2"/>
  <c r="IF3438" i="2"/>
  <c r="KY3438" i="2"/>
  <c r="QG3438" i="2"/>
  <c r="K3438" i="2"/>
  <c r="UE3438" i="2"/>
  <c r="OW3435" i="2"/>
  <c r="PU3435" i="2"/>
  <c r="BB3435" i="2"/>
  <c r="BZ3435" i="2"/>
  <c r="TM3435" i="2"/>
  <c r="AU3434" i="2"/>
  <c r="EG3439" i="2"/>
  <c r="QH3438" i="2"/>
  <c r="L3438" i="2"/>
  <c r="RE3439" i="2"/>
  <c r="PP3439" i="2"/>
  <c r="QB3435" i="2"/>
  <c r="NY3434" i="2"/>
  <c r="GD3438" i="2"/>
  <c r="RR3438" i="2"/>
  <c r="PU3438" i="2"/>
  <c r="TA3438" i="2"/>
  <c r="FQ3439" i="2"/>
  <c r="AJ3438" i="2"/>
  <c r="EN3439" i="2"/>
  <c r="SO3438" i="2"/>
  <c r="UK3438" i="2"/>
  <c r="OK3439" i="2"/>
  <c r="EY3439" i="2"/>
  <c r="AC3436" i="2"/>
  <c r="PV3439" i="2"/>
  <c r="MI3439" i="2"/>
  <c r="KH3438" i="2"/>
  <c r="NB3434" i="2"/>
  <c r="EB3434" i="2"/>
  <c r="AI3434" i="2"/>
  <c r="OE3434" i="2"/>
  <c r="IR3435" i="2"/>
  <c r="FL3434" i="2"/>
  <c r="TY3437" i="2"/>
  <c r="FW3437" i="2"/>
  <c r="QH3439" i="2"/>
  <c r="X3438" i="2"/>
  <c r="OX3438" i="2"/>
  <c r="DO3438" i="2"/>
  <c r="NZ3438" i="2"/>
  <c r="GD3439" i="2"/>
  <c r="PJ3435" i="2"/>
  <c r="RX3434" i="2"/>
  <c r="SV3435" i="2"/>
  <c r="Q3434" i="2"/>
  <c r="TZ3435" i="2"/>
  <c r="AJ3434" i="2"/>
  <c r="IE3434" i="2"/>
  <c r="JC3434" i="2"/>
  <c r="MU3434" i="2"/>
  <c r="RL3435" i="2"/>
  <c r="AD3435" i="2"/>
  <c r="QT3435" i="2"/>
  <c r="MC3434" i="2"/>
  <c r="LL3434" i="2"/>
  <c r="JJ3434" i="2"/>
  <c r="KH3434" i="2"/>
  <c r="UR3436" i="2"/>
  <c r="SI3436" i="2"/>
  <c r="GI3437" i="2"/>
  <c r="RF3437" i="2"/>
  <c r="RR3436" i="2"/>
  <c r="EM3437" i="2"/>
  <c r="EB3437" i="2"/>
  <c r="SC3436" i="2"/>
  <c r="JJ3436" i="2"/>
  <c r="ES3439" i="2"/>
  <c r="HZ3438" i="2"/>
  <c r="KS3438" i="2"/>
  <c r="GV3439" i="2"/>
  <c r="HY3439" i="2"/>
  <c r="KZ3439" i="2"/>
  <c r="OL3438" i="2"/>
  <c r="SU3439" i="2"/>
  <c r="IQ3438" i="2"/>
  <c r="IX3439" i="2"/>
  <c r="MP3439" i="2"/>
  <c r="FW3438" i="2"/>
  <c r="CL3439" i="2"/>
  <c r="PO3435" i="2"/>
  <c r="SC3434" i="2"/>
  <c r="AV3435" i="2"/>
  <c r="BT3435" i="2"/>
  <c r="EH3434" i="2"/>
  <c r="QN3434" i="2"/>
  <c r="UE3435" i="2"/>
  <c r="AO3434" i="2"/>
  <c r="OK3434" i="2"/>
  <c r="HH3434" i="2"/>
  <c r="AI3435" i="2"/>
  <c r="RX3437" i="2"/>
  <c r="HT3436" i="2"/>
  <c r="NS3436" i="2"/>
  <c r="RK3437" i="2"/>
  <c r="IW3437" i="2"/>
  <c r="HB3436" i="2"/>
  <c r="UF3439" i="2"/>
  <c r="LX3439" i="2"/>
  <c r="VC3438" i="2"/>
  <c r="CL3435" i="2"/>
  <c r="RR3435" i="2"/>
  <c r="SP3435" i="2"/>
  <c r="VD3434" i="2"/>
  <c r="EA3435" i="2"/>
  <c r="FR3436" i="2"/>
  <c r="PD3437" i="2"/>
  <c r="CL3436" i="2"/>
  <c r="K3436" i="2"/>
  <c r="FX3436" i="2"/>
  <c r="BT3437" i="2"/>
  <c r="NT3436" i="2"/>
  <c r="CQ3436" i="2"/>
  <c r="MP3438" i="2"/>
  <c r="TB3439" i="2"/>
  <c r="BG3438" i="2"/>
  <c r="NN3438" i="2"/>
  <c r="SI3434" i="2"/>
  <c r="EN3434" i="2"/>
  <c r="QH3435" i="2"/>
  <c r="GP3434" i="2"/>
  <c r="HN3434" i="2"/>
  <c r="OF3435" i="2"/>
  <c r="CE3437" i="2"/>
  <c r="L3436" i="2"/>
  <c r="RF3436" i="2"/>
  <c r="RR3437" i="2"/>
  <c r="BB3437" i="2"/>
  <c r="NS3438" i="2"/>
  <c r="OW3438" i="2"/>
  <c r="MP3435" i="2"/>
  <c r="PV3435" i="2"/>
  <c r="DU3434" i="2"/>
  <c r="TN3435" i="2"/>
  <c r="JD3434" i="2"/>
  <c r="EG3435" i="2"/>
  <c r="MD3437" i="2"/>
  <c r="HS3436" i="2"/>
  <c r="AO3438" i="2"/>
  <c r="IR3434" i="2"/>
  <c r="GV3434" i="2"/>
  <c r="CX3435" i="2"/>
  <c r="EY3437" i="2"/>
  <c r="BM3436" i="2"/>
  <c r="KG3438" i="2"/>
  <c r="GV3438" i="2"/>
  <c r="RL3438" i="2"/>
  <c r="OK3438" i="2"/>
  <c r="JI3438" i="2"/>
  <c r="CX3439" i="2"/>
  <c r="JV3439" i="2"/>
  <c r="MO3438" i="2"/>
  <c r="TS3439" i="2"/>
  <c r="HZ3439" i="2"/>
  <c r="EA3439" i="2"/>
  <c r="GI3439" i="2"/>
  <c r="TG3439" i="2"/>
  <c r="DU3438" i="2"/>
  <c r="TY3439" i="2"/>
  <c r="JP3439" i="2"/>
  <c r="SO3439" i="2"/>
  <c r="CK3439" i="2"/>
  <c r="NA3439" i="2"/>
  <c r="LW3439" i="2"/>
  <c r="AD3439" i="2"/>
  <c r="IR3439" i="2"/>
  <c r="HA3439" i="2"/>
  <c r="OQ3438" i="2"/>
  <c r="PI3439" i="2"/>
  <c r="OR3438" i="2"/>
  <c r="TT3434" i="2"/>
  <c r="BM3435" i="2"/>
  <c r="AD3434" i="2"/>
  <c r="IW3434" i="2"/>
  <c r="NZ3434" i="2"/>
  <c r="UR3434" i="2"/>
  <c r="EM3435" i="2"/>
  <c r="HA3434" i="2"/>
  <c r="KN3434" i="2"/>
  <c r="HS3434" i="2"/>
  <c r="IQ3435" i="2"/>
  <c r="GI3434" i="2"/>
  <c r="LF3434" i="2"/>
  <c r="NS3435" i="2"/>
  <c r="OQ3435" i="2"/>
  <c r="UK3435" i="2"/>
  <c r="VI3435" i="2"/>
  <c r="GP3435" i="2"/>
  <c r="HN3435" i="2"/>
  <c r="QS3435" i="2"/>
  <c r="HS3435" i="2"/>
  <c r="TH3434" i="2"/>
  <c r="FX3435" i="2"/>
  <c r="KY3435" i="2"/>
  <c r="LW3435" i="2"/>
  <c r="PC3434" i="2"/>
  <c r="BH3434" i="2"/>
  <c r="JU3435" i="2"/>
  <c r="JV3436" i="2"/>
  <c r="NH3436" i="2"/>
  <c r="OR3437" i="2"/>
  <c r="GU3436" i="2"/>
  <c r="SO3437" i="2"/>
  <c r="QH3436" i="2"/>
  <c r="CX3436" i="2"/>
  <c r="MV3436" i="2"/>
  <c r="PJ3437" i="2"/>
  <c r="BN3437" i="2"/>
  <c r="KS3437" i="2"/>
  <c r="NG3437" i="2"/>
  <c r="JP3437" i="2"/>
  <c r="BG3437" i="2"/>
  <c r="NA3436" i="2"/>
  <c r="KA3436" i="2"/>
  <c r="CK3437" i="2"/>
  <c r="TH3436" i="2"/>
  <c r="UK3437" i="2"/>
  <c r="QM3437" i="2"/>
  <c r="OE3437" i="2"/>
  <c r="LF3436" i="2"/>
  <c r="JC3437" i="2"/>
  <c r="PJ3436" i="2"/>
  <c r="UQ3436" i="2"/>
  <c r="NZ3437" i="2"/>
  <c r="AJ3436" i="2"/>
  <c r="JD3437" i="2"/>
  <c r="OL3437" i="2"/>
  <c r="MC3436" i="2"/>
  <c r="LQ3437" i="2"/>
  <c r="IR3436" i="2"/>
  <c r="PV3437" i="2"/>
  <c r="TA3437" i="2"/>
  <c r="OX3437" i="2"/>
  <c r="LK3436" i="2"/>
  <c r="GD3437" i="2"/>
  <c r="SI3438" i="2"/>
  <c r="SJ3439" i="2"/>
  <c r="LF3439" i="2"/>
  <c r="IE3438" i="2"/>
  <c r="TH3439" i="2"/>
  <c r="PI3438" i="2"/>
  <c r="PV3438" i="2"/>
  <c r="BA3438" i="2"/>
  <c r="TN3438" i="2"/>
  <c r="UX3439" i="2"/>
  <c r="DJ3439" i="2"/>
  <c r="GU3438" i="2"/>
  <c r="QZ3438" i="2"/>
  <c r="FL3439" i="2"/>
  <c r="RF3439" i="2"/>
  <c r="PJ3439" i="2"/>
  <c r="SJ3438" i="2"/>
  <c r="OF3438" i="2"/>
  <c r="MV3439" i="2"/>
  <c r="QG3439" i="2"/>
  <c r="IL3439" i="2"/>
  <c r="LW3438" i="2"/>
  <c r="EZ3439" i="2"/>
  <c r="FW3439" i="2"/>
  <c r="W3439" i="2"/>
  <c r="KG3439" i="2"/>
  <c r="EG3438" i="2"/>
  <c r="EH3439" i="2"/>
  <c r="RW3438" i="2"/>
  <c r="MU3439" i="2"/>
  <c r="CW3439" i="2"/>
  <c r="NM3439" i="2"/>
  <c r="LL3439" i="2"/>
  <c r="VD3438" i="2"/>
  <c r="TN3439" i="2"/>
  <c r="IX3438" i="2"/>
  <c r="DI3438" i="2"/>
  <c r="MI3434" i="2"/>
  <c r="KS3435" i="2"/>
  <c r="TY3435" i="2"/>
  <c r="QM3435" i="2"/>
  <c r="DO3434" i="2"/>
  <c r="NN3435" i="2"/>
  <c r="SI3435" i="2"/>
  <c r="UW3434" i="2"/>
  <c r="DP3435" i="2"/>
  <c r="EN3435" i="2"/>
  <c r="KM3434" i="2"/>
  <c r="SV3434" i="2"/>
  <c r="DJ3435" i="2"/>
  <c r="AC3435" i="2"/>
  <c r="DD3435" i="2"/>
  <c r="FF3435" i="2"/>
  <c r="K3434" i="2"/>
  <c r="LX3434" i="2"/>
  <c r="LK3434" i="2"/>
  <c r="NT3435" i="2"/>
  <c r="UL3435" i="2"/>
  <c r="VJ3435" i="2"/>
  <c r="GU3435" i="2"/>
  <c r="JI3434" i="2"/>
  <c r="KG3434" i="2"/>
  <c r="MO3434" i="2"/>
  <c r="MO3435" i="2"/>
  <c r="QZ3434" i="2"/>
  <c r="EY3434" i="2"/>
  <c r="CR3434" i="2"/>
  <c r="UE3434" i="2"/>
  <c r="GC3435" i="2"/>
  <c r="KZ3435" i="2"/>
  <c r="PD3434" i="2"/>
  <c r="BM3434" i="2"/>
  <c r="JV3435" i="2"/>
  <c r="CW3435" i="2"/>
  <c r="AV3437" i="2"/>
  <c r="QY3437" i="2"/>
  <c r="KY3436" i="2"/>
  <c r="NM3436" i="2"/>
  <c r="FQ3437" i="2"/>
  <c r="GO3436" i="2"/>
  <c r="ET3437" i="2"/>
  <c r="HH3436" i="2"/>
  <c r="GJ3436" i="2"/>
  <c r="QM3436" i="2"/>
  <c r="GD3436" i="2"/>
  <c r="OE3436" i="2"/>
  <c r="JC3436" i="2"/>
  <c r="SD3436" i="2"/>
  <c r="EH3436" i="2"/>
  <c r="SV3436" i="2"/>
  <c r="KT3437" i="2"/>
  <c r="GU3437" i="2"/>
  <c r="DU3437" i="2"/>
  <c r="PP3437" i="2"/>
  <c r="MP3437" i="2"/>
  <c r="CK3436" i="2"/>
  <c r="HY3436" i="2"/>
  <c r="DC3437" i="2"/>
  <c r="OQ3437" i="2"/>
  <c r="UW3436" i="2"/>
  <c r="SC3437" i="2"/>
  <c r="BN3436" i="2"/>
  <c r="TS3437" i="2"/>
  <c r="BA3436" i="2"/>
  <c r="DI3437" i="2"/>
  <c r="HN3437" i="2"/>
  <c r="HN3436" i="2"/>
  <c r="VI3436" i="2"/>
  <c r="TB3437" i="2"/>
  <c r="AI3436" i="2"/>
  <c r="RL3437" i="2"/>
  <c r="RQ3437" i="2"/>
  <c r="TT3439" i="2"/>
  <c r="TS3438" i="2"/>
  <c r="BB3439" i="2"/>
  <c r="PO3439" i="2"/>
  <c r="TM3438" i="2"/>
  <c r="VI3438" i="2"/>
  <c r="HM3438" i="2"/>
  <c r="GJ3438" i="2"/>
  <c r="RQ3439" i="2"/>
  <c r="SD3438" i="2"/>
  <c r="MD3438" i="2"/>
  <c r="UQ3439" i="2"/>
  <c r="TM3439" i="2"/>
  <c r="GU3439" i="2"/>
  <c r="DJ3438" i="2"/>
  <c r="BH3439" i="2"/>
  <c r="VI3439" i="2"/>
  <c r="KH3439" i="2"/>
  <c r="DP3439" i="2"/>
  <c r="HS3439" i="2"/>
  <c r="AU3439" i="2"/>
  <c r="JV3438" i="2"/>
  <c r="CW3438" i="2"/>
  <c r="ET3439" i="2"/>
  <c r="JP3438" i="2"/>
  <c r="GO3438" i="2"/>
  <c r="AP3438" i="2"/>
  <c r="Q3439" i="2"/>
  <c r="NY3439" i="2"/>
  <c r="VJ3438" i="2"/>
  <c r="QN3439" i="2"/>
  <c r="EH3438" i="2"/>
  <c r="BG3439" i="2"/>
  <c r="DD3438" i="2"/>
  <c r="DC3438" i="2"/>
  <c r="IE3439" i="2"/>
  <c r="BS3435" i="2"/>
  <c r="EG3434" i="2"/>
  <c r="NN3434" i="2"/>
  <c r="RF3434" i="2"/>
  <c r="CX3434" i="2"/>
  <c r="OF3434" i="2"/>
  <c r="UX3434" i="2"/>
  <c r="HG3434" i="2"/>
  <c r="QH3434" i="2"/>
  <c r="QM3434" i="2"/>
  <c r="TG3434" i="2"/>
  <c r="IW3435" i="2"/>
  <c r="FE3435" i="2"/>
  <c r="TA3435" i="2"/>
  <c r="FQ3434" i="2"/>
  <c r="NY3435" i="2"/>
  <c r="UQ3435" i="2"/>
  <c r="GV3435" i="2"/>
  <c r="RF3435" i="2"/>
  <c r="MD3434" i="2"/>
  <c r="R3435" i="2"/>
  <c r="GD3435" i="2"/>
  <c r="LE3435" i="2"/>
  <c r="PI3434" i="2"/>
  <c r="BN3434" i="2"/>
  <c r="KA3435" i="2"/>
  <c r="OK3437" i="2"/>
  <c r="FF3437" i="2"/>
  <c r="KH3437" i="2"/>
  <c r="RX3436" i="2"/>
  <c r="EB3436" i="2"/>
  <c r="IW3436" i="2"/>
  <c r="KZ3436" i="2"/>
  <c r="GP3436" i="2"/>
  <c r="KA3437" i="2"/>
  <c r="TZ3437" i="2"/>
  <c r="VC3436" i="2"/>
  <c r="IK3436" i="2"/>
  <c r="R3437" i="2"/>
  <c r="QN3436" i="2"/>
  <c r="FW3436" i="2"/>
  <c r="MI3437" i="2"/>
  <c r="UW3437" i="2"/>
  <c r="MO3436" i="2"/>
  <c r="HA3437" i="2"/>
  <c r="UK3436" i="2"/>
  <c r="KY3437" i="2"/>
  <c r="NM3437" i="2"/>
  <c r="GO3437" i="2"/>
  <c r="LX3437" i="2"/>
  <c r="HZ3436" i="2"/>
  <c r="EA3437" i="2"/>
  <c r="OR3436" i="2"/>
  <c r="UR3437" i="2"/>
  <c r="HA3436" i="2"/>
  <c r="EG3437" i="2"/>
  <c r="JU3436" i="2"/>
  <c r="BZ3437" i="2"/>
  <c r="ES3437" i="2"/>
  <c r="PU3436" i="2"/>
  <c r="CR3437" i="2"/>
  <c r="TG3437" i="2"/>
  <c r="HS3437" i="2"/>
  <c r="JI3436" i="2"/>
  <c r="MD3436" i="2"/>
  <c r="TY3438" i="2"/>
  <c r="VJ3439" i="2"/>
  <c r="IK3439" i="2"/>
  <c r="NS3439" i="2"/>
  <c r="MJ3439" i="2"/>
  <c r="X3439" i="2"/>
  <c r="OL3439" i="2"/>
  <c r="MI3438" i="2"/>
  <c r="JO3439" i="2"/>
  <c r="AI3438" i="2"/>
  <c r="MV3438" i="2"/>
  <c r="RX3438" i="2"/>
  <c r="LX3438" i="2"/>
  <c r="CE3438" i="2"/>
  <c r="AC3439" i="2"/>
  <c r="KS3439" i="2"/>
  <c r="JU3438" i="2"/>
  <c r="JD3439" i="2"/>
  <c r="JC3438" i="2"/>
  <c r="CX3438" i="2"/>
  <c r="TN3434" i="2"/>
  <c r="TG3435" i="2"/>
  <c r="IF3434" i="2"/>
  <c r="NM3434" i="2"/>
  <c r="RQ3435" i="2"/>
  <c r="SO3435" i="2"/>
  <c r="VC3434" i="2"/>
  <c r="DV3435" i="2"/>
  <c r="ET3435" i="2"/>
  <c r="QG3434" i="2"/>
  <c r="MJ3434" i="2"/>
  <c r="CL3434" i="2"/>
  <c r="TY3434" i="2"/>
  <c r="EZ3435" i="2"/>
  <c r="FR3434" i="2"/>
  <c r="LQ3434" i="2"/>
  <c r="UR3435" i="2"/>
  <c r="HA3435" i="2"/>
  <c r="JO3434" i="2"/>
  <c r="QT3434" i="2"/>
  <c r="SU3435" i="2"/>
  <c r="MI3435" i="2"/>
  <c r="Q3435" i="2"/>
  <c r="FK3435" i="2"/>
  <c r="GI3435" i="2"/>
  <c r="LF3435" i="2"/>
  <c r="PJ3434" i="2"/>
  <c r="BS3434" i="2"/>
  <c r="JD3435" i="2"/>
  <c r="KB3435" i="2"/>
  <c r="QY3435" i="2"/>
  <c r="PI3436" i="2"/>
  <c r="AD3437" i="2"/>
  <c r="NA3437" i="2"/>
  <c r="W3437" i="2"/>
  <c r="IX3437" i="2"/>
  <c r="EA3436" i="2"/>
  <c r="CE3436" i="2"/>
  <c r="MJ3437" i="2"/>
  <c r="KZ3437" i="2"/>
  <c r="TZ3436" i="2"/>
  <c r="BB3436" i="2"/>
  <c r="TM3436" i="2"/>
  <c r="IE3436" i="2"/>
  <c r="TT3437" i="2"/>
  <c r="FL3437" i="2"/>
  <c r="KH3436" i="2"/>
  <c r="NB3437" i="2"/>
  <c r="MJ3436" i="2"/>
  <c r="GV3437" i="2"/>
  <c r="SV3437" i="2"/>
  <c r="VD3436" i="2"/>
  <c r="SJ3437" i="2"/>
  <c r="CF3437" i="2"/>
  <c r="TH3437" i="2"/>
  <c r="HT3437" i="2"/>
  <c r="OX3436" i="2"/>
  <c r="BH3437" i="2"/>
  <c r="TZ3438" i="2"/>
  <c r="IF3439" i="2"/>
  <c r="FL3438" i="2"/>
  <c r="KT3438" i="2"/>
  <c r="NM3438" i="2"/>
  <c r="QB3438" i="2"/>
  <c r="AD3438" i="2"/>
  <c r="PC3438" i="2"/>
  <c r="HN3439" i="2"/>
  <c r="SV3439" i="2"/>
  <c r="QB3439" i="2"/>
  <c r="AP3439" i="2"/>
  <c r="TA3439" i="2"/>
  <c r="RW3439" i="2"/>
  <c r="NN3439" i="2"/>
  <c r="IL3438" i="2"/>
  <c r="BT3438" i="2"/>
  <c r="EB3438" i="2"/>
  <c r="CK3438" i="2"/>
  <c r="DC3439" i="2"/>
  <c r="LR3439" i="2"/>
  <c r="NA3438" i="2"/>
  <c r="LK3439" i="2"/>
  <c r="CQ3439" i="2"/>
  <c r="SI3439" i="2"/>
  <c r="BN3438" i="2"/>
  <c r="GO3439" i="2"/>
  <c r="GP3439" i="2"/>
  <c r="AO3439" i="2"/>
  <c r="LE3439" i="2"/>
  <c r="UF3438" i="2"/>
  <c r="UE3439" i="2"/>
  <c r="PD3438" i="2"/>
  <c r="TZ3439" i="2"/>
  <c r="BB3438" i="2"/>
  <c r="NT3439" i="2"/>
  <c r="BZ3439" i="2"/>
  <c r="RE3438" i="2"/>
  <c r="PP3435" i="2"/>
  <c r="BA3435" i="2"/>
  <c r="BY3435" i="2"/>
  <c r="EM3434" i="2"/>
  <c r="QN3435" i="2"/>
  <c r="AP3434" i="2"/>
  <c r="NH3434" i="2"/>
  <c r="TS3434" i="2"/>
  <c r="OL3434" i="2"/>
  <c r="GO3434" i="2"/>
  <c r="HM3434" i="2"/>
  <c r="QB3434" i="2"/>
  <c r="DD3434" i="2"/>
  <c r="CK3434" i="2"/>
  <c r="DC3434" i="2"/>
  <c r="IE3435" i="2"/>
  <c r="EY3435" i="2"/>
  <c r="CW3434" i="2"/>
  <c r="FW3434" i="2"/>
  <c r="MD3435" i="2"/>
  <c r="LR3434" i="2"/>
  <c r="OE3435" i="2"/>
  <c r="UW3435" i="2"/>
  <c r="HB3435" i="2"/>
  <c r="TZ3434" i="2"/>
  <c r="L3435" i="2"/>
  <c r="L3434" i="2"/>
  <c r="FL3435" i="2"/>
  <c r="LK3435" i="2"/>
  <c r="EZ3434" i="2"/>
  <c r="PO3434" i="2"/>
  <c r="AV3434" i="2"/>
  <c r="BT3434" i="2"/>
  <c r="JI3435" i="2"/>
  <c r="KG3435" i="2"/>
  <c r="RK3435" i="2"/>
  <c r="TB3434" i="2"/>
  <c r="BA3437" i="2"/>
  <c r="VJ3437" i="2"/>
  <c r="BY3437" i="2"/>
  <c r="FL3436" i="2"/>
  <c r="UE3436" i="2"/>
  <c r="OL3436" i="2"/>
  <c r="X3437" i="2"/>
  <c r="GJ3437" i="2"/>
  <c r="AU3436" i="2"/>
  <c r="TN3437" i="2"/>
  <c r="TT3436" i="2"/>
  <c r="HG3436" i="2"/>
  <c r="NB3436" i="2"/>
  <c r="NS3437" i="2"/>
  <c r="LE3436" i="2"/>
  <c r="AP3437" i="2"/>
  <c r="LR3437" i="2"/>
  <c r="QA3437" i="2"/>
  <c r="JU3437" i="2"/>
  <c r="LL3436" i="2"/>
  <c r="EZ3437" i="2"/>
  <c r="GV3436" i="2"/>
  <c r="KG3436" i="2"/>
  <c r="HM3437" i="2"/>
  <c r="NZ3436" i="2"/>
  <c r="JJ3437" i="2"/>
  <c r="HY3437" i="2"/>
  <c r="HH3439" i="2"/>
  <c r="SP3438" i="2"/>
  <c r="SV3438" i="2"/>
  <c r="TT3438" i="2"/>
  <c r="RL3439" i="2"/>
  <c r="UL3438" i="2"/>
  <c r="RR3439" i="2"/>
  <c r="HH3438" i="2"/>
  <c r="EB3439" i="2"/>
  <c r="HN3438" i="2"/>
  <c r="HG3439" i="2"/>
  <c r="JD3438" i="2"/>
  <c r="EN3438" i="2"/>
  <c r="OF3439" i="2"/>
  <c r="HB3438" i="2"/>
  <c r="DP3438" i="2"/>
  <c r="CF3439" i="2"/>
  <c r="FF3439" i="2"/>
  <c r="QT3439" i="2"/>
  <c r="EM3438" i="2"/>
  <c r="PD3439" i="2"/>
  <c r="UX3438" i="2"/>
  <c r="SC3439" i="2"/>
  <c r="GC3438" i="2"/>
  <c r="LK3438" i="2"/>
  <c r="NG3439" i="2"/>
  <c r="DO3439" i="2"/>
  <c r="OE3438" i="2"/>
  <c r="KN3439" i="2"/>
  <c r="L3439" i="2"/>
  <c r="HA3438" i="2"/>
  <c r="IQ3439" i="2"/>
  <c r="RF3438" i="2"/>
  <c r="HM3439" i="2"/>
  <c r="BA3439" i="2"/>
  <c r="LQ3439" i="2"/>
  <c r="HB3439" i="2"/>
  <c r="UK3439" i="2"/>
  <c r="JU3439" i="2"/>
  <c r="JI3439" i="2"/>
  <c r="JO3438" i="2"/>
  <c r="FR3438" i="2"/>
  <c r="DU3439" i="2"/>
  <c r="CK3435" i="2"/>
  <c r="IL3434" i="2"/>
  <c r="NG3434" i="2"/>
  <c r="NS3434" i="2"/>
  <c r="OQ3434" i="2"/>
  <c r="RW3435" i="2"/>
  <c r="UK3434" i="2"/>
  <c r="VI3434" i="2"/>
  <c r="EB3435" i="2"/>
  <c r="QA3434" i="2"/>
  <c r="CQ3435" i="2"/>
  <c r="CF3434" i="2"/>
  <c r="AO3435" i="2"/>
  <c r="IF3435" i="2"/>
  <c r="MC3435" i="2"/>
  <c r="CQ3434" i="2"/>
  <c r="NB3435" i="2"/>
  <c r="UX3435" i="2"/>
  <c r="JU3434" i="2"/>
  <c r="FK3434" i="2"/>
  <c r="HZ3435" i="2"/>
  <c r="K3435" i="2"/>
  <c r="NG3435" i="2"/>
  <c r="FQ3435" i="2"/>
  <c r="LL3435" i="2"/>
  <c r="OR3434" i="2"/>
  <c r="PP3434" i="2"/>
  <c r="BA3434" i="2"/>
  <c r="BY3434" i="2"/>
  <c r="JJ3435" i="2"/>
  <c r="KH3435" i="2"/>
  <c r="DJ3434" i="2"/>
  <c r="AI3437" i="2"/>
  <c r="DI3436" i="2"/>
  <c r="RE3436" i="2"/>
  <c r="KB3436" i="2"/>
  <c r="EZ3436" i="2"/>
  <c r="KM3436" i="2"/>
  <c r="PC3437" i="2"/>
  <c r="TB3436" i="2"/>
  <c r="TA3436" i="2"/>
  <c r="QA3436" i="2"/>
  <c r="IQ3436" i="2"/>
  <c r="KG3437" i="2"/>
  <c r="BY3436" i="2"/>
  <c r="FK3436" i="2"/>
  <c r="NT3437" i="2"/>
  <c r="QT3436" i="2"/>
  <c r="DJ3437" i="2"/>
  <c r="UF3436" i="2"/>
  <c r="FQ3436" i="2"/>
  <c r="FR3437" i="2"/>
  <c r="SP3436" i="2"/>
  <c r="BZ3436" i="2"/>
  <c r="QB3437" i="2"/>
  <c r="MV3437" i="2"/>
  <c r="OF3437" i="2"/>
  <c r="TM3437" i="2"/>
  <c r="JO3436" i="2"/>
  <c r="SU3436" i="2"/>
  <c r="PP3436" i="2"/>
  <c r="RK3436" i="2"/>
  <c r="DU3436" i="2"/>
  <c r="HZ3437" i="2"/>
  <c r="UL3436" i="2"/>
  <c r="AJ3437" i="2"/>
  <c r="AV3436" i="2"/>
  <c r="LR3436" i="2"/>
  <c r="SU3438" i="2"/>
  <c r="AU3438" i="2"/>
  <c r="LF3438" i="2"/>
  <c r="KZ3438" i="2"/>
  <c r="BY3438" i="2"/>
  <c r="K3439" i="2"/>
  <c r="OQ3439" i="2"/>
  <c r="KM3439" i="2"/>
  <c r="JJ3439" i="2"/>
  <c r="PO3438" i="2"/>
  <c r="MU3438" i="2"/>
  <c r="HT3439" i="2"/>
  <c r="VC3439" i="2"/>
  <c r="GP3438" i="2"/>
  <c r="RK3438" i="2"/>
  <c r="RQ3438" i="2"/>
  <c r="AI3439" i="2"/>
  <c r="EM3439" i="2"/>
  <c r="SD3439" i="2"/>
  <c r="MD3439" i="2"/>
  <c r="AV3439" i="2"/>
  <c r="PP3438" i="2"/>
  <c r="MJ3438" i="2"/>
  <c r="EA3438" i="2"/>
  <c r="QS3439" i="2"/>
  <c r="BM3439" i="2"/>
  <c r="MC3439" i="2"/>
  <c r="KY3439" i="2"/>
  <c r="IW3439" i="2"/>
  <c r="DV3439" i="2"/>
  <c r="RK3439" i="2"/>
  <c r="IW3438" i="2"/>
  <c r="QY3439" i="2"/>
  <c r="GJ3439" i="2"/>
  <c r="OX3435" i="2"/>
  <c r="BG3435" i="2"/>
  <c r="QG3435" i="2"/>
  <c r="CF3435" i="2"/>
  <c r="HT3434" i="2"/>
  <c r="X3434" i="2"/>
  <c r="GJ3434" i="2"/>
  <c r="DC3435" i="2"/>
  <c r="NT3434" i="2"/>
  <c r="UL3434" i="2"/>
  <c r="VJ3434" i="2"/>
  <c r="GU3434" i="2"/>
  <c r="KT3434" i="2"/>
  <c r="CE3434" i="2"/>
  <c r="TB3435" i="2"/>
  <c r="AP3435" i="2"/>
  <c r="IK3435" i="2"/>
  <c r="NA3435" i="2"/>
  <c r="HZ3434" i="2"/>
  <c r="GC3434" i="2"/>
  <c r="KZ3434" i="2"/>
  <c r="UF3434" i="2"/>
  <c r="OK3435" i="2"/>
  <c r="VC3435" i="2"/>
  <c r="GJ3435" i="2"/>
  <c r="HH3435" i="2"/>
  <c r="JV3434" i="2"/>
  <c r="HY3435" i="2"/>
  <c r="DI3435" i="2"/>
  <c r="FF3434" i="2"/>
  <c r="FR3435" i="2"/>
  <c r="LQ3435" i="2"/>
  <c r="OW3434" i="2"/>
  <c r="PU3434" i="2"/>
  <c r="BB3434" i="2"/>
  <c r="BZ3434" i="2"/>
  <c r="JO3435" i="2"/>
  <c r="MP3434" i="2"/>
  <c r="SU3434" i="2"/>
  <c r="CQ3437" i="2"/>
  <c r="Q3436" i="2"/>
  <c r="TS3436" i="2"/>
  <c r="PO3436" i="2"/>
  <c r="BS3436" i="2"/>
  <c r="AO3437" i="2"/>
  <c r="KN3436" i="2"/>
  <c r="QS3437" i="2"/>
  <c r="IR3437" i="2"/>
  <c r="PD3436" i="2"/>
  <c r="GP3437" i="2"/>
  <c r="QN3437" i="2"/>
  <c r="QB3436" i="2"/>
  <c r="RW3436" i="2"/>
  <c r="GC3437" i="2"/>
  <c r="EN3437" i="2"/>
  <c r="CR3436" i="2"/>
  <c r="JD3436" i="2"/>
  <c r="SO3436" i="2"/>
  <c r="PU3437" i="2"/>
  <c r="PV3436" i="2"/>
  <c r="LX3436" i="2"/>
  <c r="QG3437" i="2"/>
  <c r="RL3436" i="2"/>
  <c r="IL3436" i="2"/>
  <c r="QZ3436" i="2"/>
  <c r="OK3436" i="2"/>
  <c r="EN3436" i="2"/>
  <c r="UL3437" i="2"/>
  <c r="LE3437" i="2"/>
  <c r="AP3436" i="2"/>
  <c r="PO3437" i="2"/>
  <c r="HB3437" i="2"/>
  <c r="AC3437" i="2"/>
  <c r="SI3437" i="2"/>
  <c r="MP3436" i="2"/>
  <c r="IE3437" i="2"/>
  <c r="FK3437" i="2"/>
  <c r="OX3439" i="2"/>
  <c r="JC3439" i="2"/>
  <c r="EY3438" i="2"/>
  <c r="QT3438" i="2"/>
  <c r="LE3438" i="2"/>
  <c r="NT3438" i="2"/>
  <c r="QM3438" i="2"/>
  <c r="TB3438" i="2"/>
  <c r="Q3438" i="2"/>
  <c r="KB3438" i="2"/>
  <c r="BH3438" i="2"/>
  <c r="KB3439" i="2"/>
  <c r="NZ3439" i="2"/>
  <c r="BT3439" i="2"/>
  <c r="NB3438" i="2"/>
  <c r="UQ3438" i="2"/>
  <c r="QA3439" i="2"/>
  <c r="UR3438" i="2"/>
  <c r="PJ3438" i="2"/>
  <c r="KT3439" i="2"/>
  <c r="R3439" i="2"/>
  <c r="ET3438" i="2"/>
  <c r="BM3438" i="2"/>
  <c r="MC3438" i="2"/>
  <c r="RX3439" i="2"/>
  <c r="QM3439" i="2"/>
  <c r="LR3438" i="2"/>
  <c r="KA3439" i="2"/>
  <c r="CF3438" i="2"/>
  <c r="CE3439" i="2"/>
  <c r="FK3439" i="2"/>
  <c r="QZ3439" i="2"/>
  <c r="JJ3438" i="2"/>
  <c r="BY3439" i="2"/>
  <c r="MO3439" i="2"/>
  <c r="OR3439" i="2"/>
  <c r="GC3439" i="2"/>
  <c r="UR3439" i="2"/>
  <c r="IR3438" i="2"/>
  <c r="PU3439" i="2"/>
  <c r="PC3439" i="2"/>
  <c r="SO3434" i="2"/>
  <c r="CR3435" i="2"/>
  <c r="CE3435" i="2"/>
  <c r="SC3435" i="2"/>
  <c r="UQ3434" i="2"/>
  <c r="EH3435" i="2"/>
  <c r="W3434" i="2"/>
  <c r="KS3434" i="2"/>
  <c r="RE3435" i="2"/>
  <c r="W3435" i="2"/>
  <c r="AU3435" i="2"/>
  <c r="MV3434" i="2"/>
  <c r="TM3434" i="2"/>
  <c r="GD3434" i="2"/>
  <c r="LE3434" i="2"/>
  <c r="OL3435" i="2"/>
  <c r="UF3435" i="2"/>
  <c r="VD3435" i="2"/>
  <c r="GO3435" i="2"/>
  <c r="HM3435" i="2"/>
  <c r="KA3434" i="2"/>
  <c r="RE3434" i="2"/>
  <c r="HT3435" i="2"/>
  <c r="NA3434" i="2"/>
  <c r="FE3434" i="2"/>
  <c r="HY3434" i="2"/>
  <c r="DP3434" i="2"/>
  <c r="FW3435" i="2"/>
  <c r="MJ3435" i="2"/>
  <c r="LR3435" i="2"/>
  <c r="OX3434" i="2"/>
  <c r="PV3434" i="2"/>
  <c r="BG3434" i="2"/>
  <c r="JP3435" i="2"/>
  <c r="QS3434" i="2"/>
  <c r="SJ3436" i="2"/>
  <c r="IK3437" i="2"/>
  <c r="LQ3436" i="2"/>
  <c r="EH3437" i="2"/>
  <c r="DC3436" i="2"/>
  <c r="KS3436" i="2"/>
  <c r="NG3436" i="2"/>
  <c r="SP3437" i="2"/>
  <c r="UX3436" i="2"/>
  <c r="VJ3436" i="2"/>
  <c r="JP3436" i="2"/>
  <c r="EG3436" i="2"/>
  <c r="MU3436" i="2"/>
  <c r="UE3437" i="2"/>
  <c r="KN3437" i="2"/>
  <c r="IL3437" i="2"/>
  <c r="BM3437" i="2"/>
  <c r="VD3437" i="2"/>
  <c r="TY3436" i="2"/>
  <c r="CF3436" i="2"/>
  <c r="TG3436" i="2"/>
  <c r="CX3437" i="2"/>
  <c r="FE3436" i="2"/>
  <c r="JO3437" i="2"/>
  <c r="HG3437" i="2"/>
  <c r="FF3436" i="2"/>
  <c r="AO3436" i="2"/>
  <c r="QT3437" i="2"/>
  <c r="UF3437" i="2"/>
  <c r="KB3437" i="2"/>
  <c r="PI3437" i="2"/>
  <c r="EY3436" i="2"/>
  <c r="RE3437" i="2"/>
  <c r="IF3437" i="2"/>
  <c r="LL3437" i="2"/>
  <c r="AD3436" i="2"/>
  <c r="SU3437" i="2"/>
  <c r="SC3472" i="2" a="1"/>
  <c r="SC3470" i="2" a="1"/>
  <c r="SC3468" i="2" a="1"/>
  <c r="GU3472" i="2" a="1"/>
  <c r="GU3470" i="2" a="1"/>
  <c r="GU3468" i="2" a="1"/>
  <c r="PU3472" i="2" a="1"/>
  <c r="PU3470" i="2" a="1"/>
  <c r="PU3468" i="2" a="1"/>
  <c r="OQ3470" i="2" a="1"/>
  <c r="OQ3472" i="2" a="1"/>
  <c r="OQ3468" i="2" a="1"/>
  <c r="AO3472" i="2" a="1"/>
  <c r="AO3470" i="2" a="1"/>
  <c r="AO3468" i="2" a="1"/>
  <c r="TS3472" i="2" a="1"/>
  <c r="TS3470" i="2" a="1"/>
  <c r="TS3468" i="2" a="1"/>
  <c r="UE3470" i="2" a="1"/>
  <c r="UE3468" i="2" a="1"/>
  <c r="UE3472" i="2" a="1"/>
  <c r="VC3472" i="2" a="1"/>
  <c r="VC3468" i="2" a="1"/>
  <c r="VC3470" i="2" a="1"/>
  <c r="GC3472" i="2" a="1"/>
  <c r="GC3470" i="2" a="1"/>
  <c r="GC3468" i="2" a="1"/>
  <c r="TA3472" i="2" a="1"/>
  <c r="TA3470" i="2" a="1"/>
  <c r="TA3468" i="2" a="1"/>
  <c r="PO3472" i="2" a="1"/>
  <c r="PO3468" i="2" a="1"/>
  <c r="PO3470" i="2" a="1"/>
  <c r="CQ3470" i="2" a="1"/>
  <c r="CQ3472" i="2" a="1"/>
  <c r="CQ3468" i="2" a="1"/>
  <c r="CK3472" i="2" a="1"/>
  <c r="CK3470" i="2" a="1"/>
  <c r="CK3468" i="2" a="1"/>
  <c r="HY3472" i="2" a="1"/>
  <c r="HY3470" i="2" a="1"/>
  <c r="HY3468" i="2" a="1"/>
  <c r="CE3472" i="2" a="1"/>
  <c r="CE3470" i="2" a="1"/>
  <c r="CE3468" i="2" a="1"/>
  <c r="BG3472" i="2" a="1"/>
  <c r="BG3470" i="2" a="1"/>
  <c r="BG3468" i="2" a="1"/>
  <c r="FQ3472" i="2" a="1"/>
  <c r="FQ3470" i="2" a="1"/>
  <c r="FQ3468" i="2" a="1"/>
  <c r="VI3472" i="2" a="1"/>
  <c r="VI3470" i="2" a="1"/>
  <c r="VI3468" i="2" a="1"/>
  <c r="QS3472" i="2" a="1"/>
  <c r="QS3470" i="2" a="1"/>
  <c r="QS3468" i="2" a="1"/>
  <c r="OK3472" i="2" a="1"/>
  <c r="OK3470" i="2" a="1"/>
  <c r="OK3468" i="2" a="1"/>
  <c r="HM3472" i="2" a="1"/>
  <c r="HM3470" i="2" a="1"/>
  <c r="HM3468" i="2" a="1"/>
  <c r="EA3472" i="2" a="1"/>
  <c r="EA3470" i="2" a="1"/>
  <c r="EA3468" i="2" a="1"/>
  <c r="RK3470" i="2" a="1"/>
  <c r="RK3472" i="2" a="1"/>
  <c r="RK3468" i="2" a="1"/>
  <c r="PI3472" i="2" a="1"/>
  <c r="PI3470" i="2" a="1"/>
  <c r="PI3468" i="2" a="1"/>
  <c r="Q3472" i="2" a="1"/>
  <c r="Q3470" i="2" a="1"/>
  <c r="Q3468" i="2" a="1"/>
  <c r="K3472" i="2" a="1"/>
  <c r="K3470" i="2" a="1"/>
  <c r="K3468" i="2" a="1"/>
  <c r="OW3472" i="2" a="1"/>
  <c r="OW3470" i="2" a="1"/>
  <c r="OW3468" i="2" a="1"/>
  <c r="KA3470" i="2" a="1"/>
  <c r="KA3472" i="2" a="1"/>
  <c r="KA3468" i="2" a="1"/>
  <c r="AU3472" i="2" a="1"/>
  <c r="AU3468" i="2" a="1"/>
  <c r="AU3470" i="2" a="1"/>
  <c r="MU3470" i="2" a="1"/>
  <c r="MU3468" i="2" a="1"/>
  <c r="MU3472" i="2" a="1"/>
  <c r="HS3472" i="2" a="1"/>
  <c r="HS3470" i="2" a="1"/>
  <c r="HS3468" i="2" a="1"/>
  <c r="QA3472" i="2" a="1"/>
  <c r="QA3470" i="2" a="1"/>
  <c r="QA3468" i="2" a="1"/>
  <c r="NA3472" i="2" a="1"/>
  <c r="NA3470" i="2" a="1"/>
  <c r="NA3468" i="2" a="1"/>
  <c r="IK3472" i="2" a="1"/>
  <c r="IK3470" i="2" a="1"/>
  <c r="IK3468" i="2" a="1"/>
  <c r="KM3472" i="2" a="1"/>
  <c r="KM3470" i="2" a="1"/>
  <c r="KM3468" i="2" a="1"/>
  <c r="RE3472" i="2" a="1"/>
  <c r="RE3470" i="2" a="1"/>
  <c r="RE3468" i="2" a="1"/>
  <c r="MO3472" i="2" a="1"/>
  <c r="MO3470" i="2" a="1"/>
  <c r="MO3468" i="2" a="1"/>
  <c r="EY3472" i="2" a="1"/>
  <c r="EY3470" i="2" a="1"/>
  <c r="EY3468" i="2" a="1"/>
  <c r="DU3468" i="2" a="1"/>
  <c r="DU3472" i="2" a="1"/>
  <c r="DU3470" i="2" a="1"/>
  <c r="DO3470" i="2" a="1"/>
  <c r="DO3472" i="2" a="1"/>
  <c r="DO3468" i="2" a="1"/>
  <c r="DI3472" i="2" a="1"/>
  <c r="DI3470" i="2" a="1"/>
  <c r="DI3468" i="2" a="1"/>
  <c r="KY3470" i="2" a="1"/>
  <c r="KY3472" i="2" a="1"/>
  <c r="KY3468" i="2" a="1"/>
  <c r="NY3472" i="2" a="1"/>
  <c r="NY3470" i="2" a="1"/>
  <c r="NY3468" i="2" a="1"/>
  <c r="JC3470" i="2" a="1"/>
  <c r="JC3468" i="2" a="1"/>
  <c r="JC3472" i="2" a="1"/>
  <c r="DC3468" i="2" a="1"/>
  <c r="DC3472" i="2" a="1"/>
  <c r="DC3470" i="2" a="1"/>
  <c r="UK3472" i="2" a="1"/>
  <c r="UK3470" i="2" a="1"/>
  <c r="UK3468" i="2" a="1"/>
  <c r="LE3472" i="2" a="1"/>
  <c r="LE3470" i="2" a="1"/>
  <c r="LE3468" i="2" a="1"/>
  <c r="AI3472" i="2" a="1"/>
  <c r="AI3470" i="2" a="1"/>
  <c r="AI3468" i="2" a="1"/>
  <c r="EG3472" i="2" a="1"/>
  <c r="EG3470" i="2" a="1"/>
  <c r="EG3468" i="2" a="1"/>
  <c r="LQ3472" i="2" a="1"/>
  <c r="LQ3470" i="2" a="1"/>
  <c r="LQ3468" i="2" a="1"/>
  <c r="EM3472" i="2" a="1"/>
  <c r="EM3468" i="2" a="1"/>
  <c r="EM3470" i="2" a="1"/>
  <c r="BS3470" i="2" a="1"/>
  <c r="BS3468" i="2" a="1"/>
  <c r="BS3472" i="2" a="1"/>
  <c r="NG3472" i="2" a="1"/>
  <c r="NG3470" i="2" a="1"/>
  <c r="NG3468" i="2" a="1"/>
  <c r="MI3472" i="2" a="1"/>
  <c r="MI3470" i="2" a="1"/>
  <c r="MI3468" i="2" a="1"/>
  <c r="W3470" i="2" a="1"/>
  <c r="W3472" i="2" a="1"/>
  <c r="W3468" i="2" a="1"/>
  <c r="JI3472" i="2" a="1"/>
  <c r="JI3470" i="2" a="1"/>
  <c r="JI3468" i="2" a="1"/>
  <c r="QM3470" i="2" a="1"/>
  <c r="QM3468" i="2" a="1"/>
  <c r="QM3472" i="2" a="1"/>
  <c r="JU3472" i="2" a="1"/>
  <c r="JU3470" i="2" a="1"/>
  <c r="JU3468" i="2" a="1"/>
  <c r="HA3472" i="2" a="1"/>
  <c r="HA3470" i="2" a="1"/>
  <c r="HA3468" i="2" a="1"/>
  <c r="SU3472" i="2" a="1"/>
  <c r="SU3470" i="2" a="1"/>
  <c r="SU3468" i="2" a="1"/>
  <c r="FW3472" i="2" a="1"/>
  <c r="FW3468" i="2" a="1"/>
  <c r="FW3470" i="2" a="1"/>
  <c r="LK3472" i="2" a="1"/>
  <c r="LK3470" i="2" a="1"/>
  <c r="LK3468" i="2" a="1"/>
  <c r="UW3472" i="2" a="1"/>
  <c r="UW3470" i="2" a="1"/>
  <c r="UW3468" i="2" a="1"/>
  <c r="OE3472" i="2" a="1"/>
  <c r="OE3470" i="2" a="1"/>
  <c r="OE3468" i="2" a="1"/>
  <c r="SO3472" i="2" a="1"/>
  <c r="SO3470" i="2" a="1"/>
  <c r="SO3468" i="2" a="1"/>
  <c r="BM3472" i="2" a="1"/>
  <c r="BM3470" i="2" a="1"/>
  <c r="BM3468" i="2" a="1"/>
  <c r="KG3472" i="2" a="1"/>
  <c r="KG3470" i="2" a="1"/>
  <c r="KG3468" i="2" a="1"/>
  <c r="GO3472" i="2" a="1"/>
  <c r="GO3470" i="2" a="1"/>
  <c r="GO3468" i="2" a="1"/>
  <c r="QG3472" i="2" a="1"/>
  <c r="QG3470" i="2" a="1"/>
  <c r="QG3468" i="2" a="1"/>
  <c r="IW3472" i="2" a="1"/>
  <c r="IW3470" i="2" a="1"/>
  <c r="IW3468" i="2" a="1"/>
  <c r="HG3470" i="2" a="1"/>
  <c r="HG3472" i="2" a="1"/>
  <c r="HG3468" i="2" a="1"/>
  <c r="TM3472" i="2" a="1"/>
  <c r="TM3470" i="2" a="1"/>
  <c r="TM3468" i="2" a="1"/>
  <c r="NS3472" i="2" a="1"/>
  <c r="NS3468" i="2" a="1"/>
  <c r="NS3470" i="2" a="1"/>
  <c r="TY3472" i="2" a="1"/>
  <c r="TY3470" i="2" a="1"/>
  <c r="TY3468" i="2" a="1"/>
  <c r="SI3470" i="2" a="1"/>
  <c r="SI3472" i="2" a="1"/>
  <c r="SI3468" i="2" a="1"/>
  <c r="RQ3472" i="2" a="1"/>
  <c r="RQ3470" i="2" a="1"/>
  <c r="RQ3468" i="2" a="1"/>
  <c r="IE3472" i="2" a="1"/>
  <c r="IE3468" i="2" a="1"/>
  <c r="IE3470" i="2" a="1"/>
  <c r="RW3472" i="2" a="1"/>
  <c r="RW3470" i="2" a="1"/>
  <c r="RW3468" i="2" a="1"/>
  <c r="LW3472" i="2" a="1"/>
  <c r="LW3468" i="2" a="1"/>
  <c r="LW3470" i="2" a="1"/>
  <c r="JO3472" i="2" a="1"/>
  <c r="JO3470" i="2" a="1"/>
  <c r="JO3468" i="2" a="1"/>
  <c r="NM3472" i="2" a="1"/>
  <c r="NM3470" i="2" a="1"/>
  <c r="NM3468" i="2" a="1"/>
  <c r="MC3472" i="2" a="1"/>
  <c r="MC3470" i="2" a="1"/>
  <c r="MC3468" i="2" a="1"/>
  <c r="AC3472" i="2" a="1"/>
  <c r="AC3470" i="2" a="1"/>
  <c r="AC3468" i="2" a="1"/>
  <c r="KS3472" i="2" a="1"/>
  <c r="KS3470" i="2" a="1"/>
  <c r="KS3468" i="2" a="1"/>
  <c r="BA3468" i="2" a="1"/>
  <c r="BA3472" i="2" a="1"/>
  <c r="BA3470" i="2" a="1"/>
  <c r="FK3470" i="2" a="1"/>
  <c r="FK3468" i="2" a="1"/>
  <c r="FK3472" i="2" a="1"/>
  <c r="QY3472" i="2" a="1"/>
  <c r="QY3470" i="2" a="1"/>
  <c r="QY3468" i="2" a="1"/>
  <c r="IQ3472" i="2" a="1"/>
  <c r="IQ3470" i="2" a="1"/>
  <c r="IQ3468" i="2" a="1"/>
  <c r="CW3472" i="2" a="1"/>
  <c r="CW3470" i="2" a="1"/>
  <c r="CW3468" i="2" a="1"/>
  <c r="BY3472" i="2" a="1"/>
  <c r="BY3470" i="2" a="1"/>
  <c r="BY3468" i="2" a="1"/>
  <c r="FE3472" i="2" a="1"/>
  <c r="FE3470" i="2" a="1"/>
  <c r="FE3468" i="2" a="1"/>
  <c r="PC3472" i="2" a="1"/>
  <c r="PC3470" i="2" a="1"/>
  <c r="PC3468" i="2" a="1"/>
  <c r="UQ3443" i="2" l="1"/>
  <c r="UR3443" i="2" s="1"/>
  <c r="US3445" i="2" s="1"/>
  <c r="UQ3441" i="2"/>
  <c r="UR3441" i="2" s="1"/>
  <c r="UQ3442" i="2"/>
  <c r="UR3442" i="2" s="1"/>
  <c r="UR3445" i="2" s="1"/>
  <c r="JI3442" i="2"/>
  <c r="JJ3442" i="2" s="1"/>
  <c r="JJ3445" i="2" s="1"/>
  <c r="JI3441" i="2"/>
  <c r="JJ3441" i="2" s="1"/>
  <c r="JI3443" i="2"/>
  <c r="JJ3443" i="2" s="1"/>
  <c r="JK3445" i="2" s="1"/>
  <c r="MU3443" i="2"/>
  <c r="MV3443" i="2" s="1"/>
  <c r="MW3445" i="2" s="1"/>
  <c r="MU3442" i="2"/>
  <c r="MV3442" i="2" s="1"/>
  <c r="MV3445" i="2" s="1"/>
  <c r="MU3441" i="2"/>
  <c r="MV3441" i="2" s="1"/>
  <c r="SC3442" i="2"/>
  <c r="SD3442" i="2" s="1"/>
  <c r="SD3445" i="2" s="1"/>
  <c r="SC3441" i="2"/>
  <c r="SD3441" i="2" s="1"/>
  <c r="SC3443" i="2"/>
  <c r="SD3443" i="2" s="1"/>
  <c r="SE3445" i="2" s="1"/>
  <c r="PU3443" i="2"/>
  <c r="PV3443" i="2" s="1"/>
  <c r="PW3445" i="2" s="1"/>
  <c r="PU3441" i="2"/>
  <c r="PV3441" i="2" s="1"/>
  <c r="PU3442" i="2"/>
  <c r="PV3442" i="2" s="1"/>
  <c r="PV3445" i="2" s="1"/>
  <c r="DI3441" i="2"/>
  <c r="DJ3441" i="2" s="1"/>
  <c r="DI3443" i="2"/>
  <c r="DJ3443" i="2" s="1"/>
  <c r="DK3445" i="2" s="1"/>
  <c r="DI3442" i="2"/>
  <c r="DJ3442" i="2" s="1"/>
  <c r="DJ3445" i="2" s="1"/>
  <c r="CQ3442" i="2"/>
  <c r="CR3442" i="2" s="1"/>
  <c r="CR3445" i="2" s="1"/>
  <c r="CQ3443" i="2"/>
  <c r="CR3443" i="2" s="1"/>
  <c r="CS3445" i="2" s="1"/>
  <c r="CQ3441" i="2"/>
  <c r="CR3441" i="2" s="1"/>
  <c r="VI3443" i="2"/>
  <c r="VJ3443" i="2" s="1"/>
  <c r="VK3445" i="2" s="1"/>
  <c r="VI3442" i="2"/>
  <c r="VJ3442" i="2" s="1"/>
  <c r="VJ3445" i="2" s="1"/>
  <c r="VI3441" i="2"/>
  <c r="VJ3441" i="2" s="1"/>
  <c r="FW3443" i="2"/>
  <c r="FX3443" i="2" s="1"/>
  <c r="FY3445" i="2" s="1"/>
  <c r="FW3442" i="2"/>
  <c r="FX3442" i="2" s="1"/>
  <c r="FX3445" i="2" s="1"/>
  <c r="FW3441" i="2"/>
  <c r="FX3441" i="2" s="1"/>
  <c r="HM3443" i="2"/>
  <c r="HN3443" i="2" s="1"/>
  <c r="HO3445" i="2" s="1"/>
  <c r="HM3441" i="2"/>
  <c r="HN3441" i="2" s="1"/>
  <c r="HM3442" i="2"/>
  <c r="HN3442" i="2" s="1"/>
  <c r="HN3445" i="2" s="1"/>
  <c r="JO3443" i="2"/>
  <c r="JP3443" i="2" s="1"/>
  <c r="JQ3445" i="2" s="1"/>
  <c r="JO3442" i="2"/>
  <c r="JP3442" i="2" s="1"/>
  <c r="JP3445" i="2" s="1"/>
  <c r="JO3441" i="2"/>
  <c r="JP3441" i="2" s="1"/>
  <c r="IE3441" i="2"/>
  <c r="IF3441" i="2" s="1"/>
  <c r="IE3442" i="2"/>
  <c r="IF3442" i="2" s="1"/>
  <c r="IF3445" i="2" s="1"/>
  <c r="IE3443" i="2"/>
  <c r="IF3443" i="2" s="1"/>
  <c r="IG3445" i="2" s="1"/>
  <c r="PI3443" i="2"/>
  <c r="PJ3443" i="2" s="1"/>
  <c r="PK3445" i="2" s="1"/>
  <c r="PI3442" i="2"/>
  <c r="PJ3442" i="2" s="1"/>
  <c r="PJ3445" i="2" s="1"/>
  <c r="PI3441" i="2"/>
  <c r="PJ3441" i="2" s="1"/>
  <c r="HG3442" i="2"/>
  <c r="HH3442" i="2" s="1"/>
  <c r="HH3445" i="2" s="1"/>
  <c r="HG3443" i="2"/>
  <c r="HH3443" i="2" s="1"/>
  <c r="HI3445" i="2" s="1"/>
  <c r="HG3441" i="2"/>
  <c r="HH3441" i="2" s="1"/>
  <c r="UE3442" i="2"/>
  <c r="UF3442" i="2" s="1"/>
  <c r="UF3445" i="2" s="1"/>
  <c r="UE3443" i="2"/>
  <c r="UF3443" i="2" s="1"/>
  <c r="UG3445" i="2" s="1"/>
  <c r="UE3441" i="2"/>
  <c r="UF3441" i="2" s="1"/>
  <c r="SI3442" i="2"/>
  <c r="SJ3442" i="2" s="1"/>
  <c r="SJ3445" i="2" s="1"/>
  <c r="SI3443" i="2"/>
  <c r="SJ3443" i="2" s="1"/>
  <c r="SK3445" i="2" s="1"/>
  <c r="SI3441" i="2"/>
  <c r="SJ3441" i="2" s="1"/>
  <c r="NY3443" i="2"/>
  <c r="NZ3443" i="2" s="1"/>
  <c r="OA3445" i="2" s="1"/>
  <c r="NY3442" i="2"/>
  <c r="NZ3442" i="2" s="1"/>
  <c r="NZ3445" i="2" s="1"/>
  <c r="NY3441" i="2"/>
  <c r="NZ3441" i="2" s="1"/>
  <c r="BS3441" i="2"/>
  <c r="BT3441" i="2" s="1"/>
  <c r="BS3443" i="2"/>
  <c r="BT3443" i="2" s="1"/>
  <c r="BU3445" i="2" s="1"/>
  <c r="BS3442" i="2"/>
  <c r="BT3442" i="2" s="1"/>
  <c r="BT3445" i="2" s="1"/>
  <c r="QS3443" i="2"/>
  <c r="QT3443" i="2" s="1"/>
  <c r="QU3445" i="2" s="1"/>
  <c r="QS3442" i="2"/>
  <c r="QT3442" i="2" s="1"/>
  <c r="QT3445" i="2" s="1"/>
  <c r="QS3441" i="2"/>
  <c r="QT3441" i="2" s="1"/>
  <c r="OW3441" i="2"/>
  <c r="OX3441" i="2" s="1"/>
  <c r="OW3442" i="2"/>
  <c r="OX3442" i="2" s="1"/>
  <c r="OX3445" i="2" s="1"/>
  <c r="OW3443" i="2"/>
  <c r="OX3443" i="2" s="1"/>
  <c r="OY3445" i="2" s="1"/>
  <c r="UK3442" i="2"/>
  <c r="UL3442" i="2" s="1"/>
  <c r="UL3445" i="2" s="1"/>
  <c r="UK3441" i="2"/>
  <c r="UL3441" i="2" s="1"/>
  <c r="UK3443" i="2"/>
  <c r="UL3443" i="2" s="1"/>
  <c r="UM3445" i="2" s="1"/>
  <c r="CW3441" i="2"/>
  <c r="CX3441" i="2" s="1"/>
  <c r="CW3443" i="2"/>
  <c r="CX3443" i="2" s="1"/>
  <c r="CY3445" i="2" s="1"/>
  <c r="CW3442" i="2"/>
  <c r="CX3442" i="2" s="1"/>
  <c r="CX3445" i="2" s="1"/>
  <c r="GO3442" i="2"/>
  <c r="GP3442" i="2" s="1"/>
  <c r="GP3445" i="2" s="1"/>
  <c r="GO3443" i="2"/>
  <c r="GP3443" i="2" s="1"/>
  <c r="GQ3445" i="2" s="1"/>
  <c r="GO3441" i="2"/>
  <c r="GP3441" i="2" s="1"/>
  <c r="QG3441" i="2"/>
  <c r="QH3441" i="2" s="1"/>
  <c r="QG3442" i="2"/>
  <c r="QH3442" i="2" s="1"/>
  <c r="QH3445" i="2" s="1"/>
  <c r="QG3443" i="2"/>
  <c r="QH3443" i="2" s="1"/>
  <c r="QI3445" i="2" s="1"/>
  <c r="FQ3441" i="2"/>
  <c r="FR3441" i="2" s="1"/>
  <c r="FQ3442" i="2"/>
  <c r="FR3442" i="2" s="1"/>
  <c r="FR3445" i="2" s="1"/>
  <c r="FQ3443" i="2"/>
  <c r="FR3443" i="2" s="1"/>
  <c r="FS3445" i="2" s="1"/>
  <c r="GI3443" i="2"/>
  <c r="GJ3443" i="2" s="1"/>
  <c r="GK3445" i="2" s="1"/>
  <c r="GI3441" i="2"/>
  <c r="GJ3441" i="2" s="1"/>
  <c r="GI3442" i="2"/>
  <c r="GJ3442" i="2" s="1"/>
  <c r="GJ3445" i="2" s="1"/>
  <c r="IW3443" i="2"/>
  <c r="IX3443" i="2" s="1"/>
  <c r="IY3445" i="2" s="1"/>
  <c r="IW3441" i="2"/>
  <c r="IX3441" i="2" s="1"/>
  <c r="IW3442" i="2"/>
  <c r="IX3442" i="2" s="1"/>
  <c r="IX3445" i="2" s="1"/>
  <c r="KA3442" i="2"/>
  <c r="KB3442" i="2" s="1"/>
  <c r="KB3445" i="2" s="1"/>
  <c r="KA3443" i="2"/>
  <c r="KB3443" i="2" s="1"/>
  <c r="KC3445" i="2" s="1"/>
  <c r="KA3441" i="2"/>
  <c r="KB3441" i="2" s="1"/>
  <c r="RK3441" i="2"/>
  <c r="RL3441" i="2" s="1"/>
  <c r="RK3443" i="2"/>
  <c r="RL3443" i="2" s="1"/>
  <c r="RM3445" i="2" s="1"/>
  <c r="RK3442" i="2"/>
  <c r="RL3442" i="2" s="1"/>
  <c r="RL3445" i="2" s="1"/>
  <c r="HY3441" i="2"/>
  <c r="HZ3441" i="2" s="1"/>
  <c r="HY3443" i="2"/>
  <c r="HZ3443" i="2" s="1"/>
  <c r="IA3445" i="2" s="1"/>
  <c r="HY3442" i="2"/>
  <c r="HZ3442" i="2" s="1"/>
  <c r="HZ3445" i="2" s="1"/>
  <c r="RW3441" i="2"/>
  <c r="RX3441" i="2" s="1"/>
  <c r="RW3442" i="2"/>
  <c r="RX3442" i="2" s="1"/>
  <c r="RX3445" i="2" s="1"/>
  <c r="RW3443" i="2"/>
  <c r="RX3443" i="2" s="1"/>
  <c r="RY3445" i="2" s="1"/>
  <c r="OK3443" i="2"/>
  <c r="OL3443" i="2" s="1"/>
  <c r="OM3445" i="2" s="1"/>
  <c r="OK3441" i="2"/>
  <c r="OL3441" i="2" s="1"/>
  <c r="OK3442" i="2"/>
  <c r="OL3442" i="2" s="1"/>
  <c r="OL3445" i="2" s="1"/>
  <c r="ES3441" i="2"/>
  <c r="ET3441" i="2" s="1"/>
  <c r="ES3442" i="2"/>
  <c r="ET3442" i="2" s="1"/>
  <c r="ET3445" i="2" s="1"/>
  <c r="ES3443" i="2"/>
  <c r="ET3443" i="2" s="1"/>
  <c r="EU3445" i="2" s="1"/>
  <c r="OE3441" i="2"/>
  <c r="OF3441" i="2" s="1"/>
  <c r="OE3443" i="2"/>
  <c r="OF3443" i="2" s="1"/>
  <c r="OG3445" i="2" s="1"/>
  <c r="OE3442" i="2"/>
  <c r="OF3442" i="2" s="1"/>
  <c r="OF3445" i="2" s="1"/>
  <c r="EY3441" i="2"/>
  <c r="EZ3441" i="2" s="1"/>
  <c r="EY3443" i="2"/>
  <c r="EZ3443" i="2" s="1"/>
  <c r="FA3445" i="2" s="1"/>
  <c r="EY3442" i="2"/>
  <c r="EZ3442" i="2" s="1"/>
  <c r="EZ3445" i="2" s="1"/>
  <c r="DO3442" i="2"/>
  <c r="DP3442" i="2" s="1"/>
  <c r="DP3445" i="2" s="1"/>
  <c r="DO3441" i="2"/>
  <c r="DP3441" i="2" s="1"/>
  <c r="DO3443" i="2"/>
  <c r="DP3443" i="2" s="1"/>
  <c r="DQ3445" i="2" s="1"/>
  <c r="IQ3443" i="2"/>
  <c r="IR3443" i="2" s="1"/>
  <c r="IS3445" i="2" s="1"/>
  <c r="IQ3441" i="2"/>
  <c r="IR3441" i="2" s="1"/>
  <c r="IQ3442" i="2"/>
  <c r="IR3442" i="2" s="1"/>
  <c r="IR3445" i="2" s="1"/>
  <c r="AC3443" i="2"/>
  <c r="AD3443" i="2" s="1"/>
  <c r="AE3445" i="2" s="1"/>
  <c r="AC3441" i="2"/>
  <c r="AD3441" i="2" s="1"/>
  <c r="AC3442" i="2"/>
  <c r="AD3442" i="2" s="1"/>
  <c r="AD3445" i="2" s="1"/>
  <c r="EA3441" i="2"/>
  <c r="EB3441" i="2" s="1"/>
  <c r="EA3442" i="2"/>
  <c r="EB3442" i="2" s="1"/>
  <c r="EB3445" i="2" s="1"/>
  <c r="EA3443" i="2"/>
  <c r="EB3443" i="2" s="1"/>
  <c r="EC3445" i="2" s="1"/>
  <c r="BG3441" i="2"/>
  <c r="BH3441" i="2" s="1"/>
  <c r="BG3443" i="2"/>
  <c r="BH3443" i="2" s="1"/>
  <c r="BI3445" i="2" s="1"/>
  <c r="BG3442" i="2"/>
  <c r="BH3442" i="2" s="1"/>
  <c r="BH3445" i="2" s="1"/>
  <c r="FE3441" i="2"/>
  <c r="FF3441" i="2" s="1"/>
  <c r="FE3442" i="2"/>
  <c r="FF3442" i="2" s="1"/>
  <c r="FF3445" i="2" s="1"/>
  <c r="FE3443" i="2"/>
  <c r="FF3443" i="2" s="1"/>
  <c r="FG3445" i="2" s="1"/>
  <c r="SO3442" i="2"/>
  <c r="SP3442" i="2" s="1"/>
  <c r="SP3445" i="2" s="1"/>
  <c r="SO3443" i="2"/>
  <c r="SP3443" i="2" s="1"/>
  <c r="SQ3445" i="2" s="1"/>
  <c r="SO3441" i="2"/>
  <c r="SP3441" i="2" s="1"/>
  <c r="SU3442" i="2"/>
  <c r="SV3442" i="2" s="1"/>
  <c r="SV3445" i="2" s="1"/>
  <c r="SU3441" i="2"/>
  <c r="SV3441" i="2" s="1"/>
  <c r="SU3443" i="2"/>
  <c r="SV3443" i="2" s="1"/>
  <c r="SW3445" i="2" s="1"/>
  <c r="BY3441" i="2"/>
  <c r="BZ3441" i="2" s="1"/>
  <c r="BY3443" i="2"/>
  <c r="BZ3443" i="2" s="1"/>
  <c r="CA3445" i="2" s="1"/>
  <c r="BY3442" i="2"/>
  <c r="BZ3442" i="2" s="1"/>
  <c r="BZ3445" i="2" s="1"/>
  <c r="OQ3441" i="2"/>
  <c r="OR3441" i="2" s="1"/>
  <c r="OQ3443" i="2"/>
  <c r="OR3443" i="2" s="1"/>
  <c r="OS3445" i="2" s="1"/>
  <c r="OQ3442" i="2"/>
  <c r="OR3442" i="2" s="1"/>
  <c r="OR3445" i="2" s="1"/>
  <c r="AU3443" i="2"/>
  <c r="AV3443" i="2" s="1"/>
  <c r="AW3445" i="2" s="1"/>
  <c r="AU3442" i="2"/>
  <c r="AV3442" i="2" s="1"/>
  <c r="AV3445" i="2" s="1"/>
  <c r="AU3441" i="2"/>
  <c r="AV3441" i="2" s="1"/>
  <c r="TS3443" i="2"/>
  <c r="TT3443" i="2" s="1"/>
  <c r="TU3445" i="2" s="1"/>
  <c r="TS3442" i="2"/>
  <c r="TT3442" i="2" s="1"/>
  <c r="TT3445" i="2" s="1"/>
  <c r="TS3441" i="2"/>
  <c r="TT3441" i="2" s="1"/>
  <c r="LQ3442" i="2"/>
  <c r="LR3442" i="2" s="1"/>
  <c r="LR3445" i="2" s="1"/>
  <c r="LQ3441" i="2"/>
  <c r="LR3441" i="2" s="1"/>
  <c r="LQ3443" i="2"/>
  <c r="LR3443" i="2" s="1"/>
  <c r="LS3445" i="2" s="1"/>
  <c r="DU3442" i="2"/>
  <c r="DV3442" i="2" s="1"/>
  <c r="DV3445" i="2" s="1"/>
  <c r="DU3443" i="2"/>
  <c r="DV3443" i="2" s="1"/>
  <c r="DW3445" i="2" s="1"/>
  <c r="DU3441" i="2"/>
  <c r="DV3441" i="2" s="1"/>
  <c r="QY3443" i="2"/>
  <c r="QZ3443" i="2" s="1"/>
  <c r="RA3445" i="2" s="1"/>
  <c r="QY3441" i="2"/>
  <c r="QZ3441" i="2" s="1"/>
  <c r="QY3442" i="2"/>
  <c r="QZ3442" i="2" s="1"/>
  <c r="QZ3445" i="2" s="1"/>
  <c r="PC3441" i="2"/>
  <c r="PD3441" i="2" s="1"/>
  <c r="PC3443" i="2"/>
  <c r="PD3443" i="2" s="1"/>
  <c r="PE3445" i="2" s="1"/>
  <c r="PC3442" i="2"/>
  <c r="PD3442" i="2" s="1"/>
  <c r="PD3445" i="2" s="1"/>
  <c r="HS3441" i="2"/>
  <c r="HT3441" i="2" s="1"/>
  <c r="HS3443" i="2"/>
  <c r="HT3443" i="2" s="1"/>
  <c r="HU3445" i="2" s="1"/>
  <c r="HS3442" i="2"/>
  <c r="HT3442" i="2" s="1"/>
  <c r="HT3445" i="2" s="1"/>
  <c r="EM3442" i="2"/>
  <c r="EN3442" i="2" s="1"/>
  <c r="EN3445" i="2" s="1"/>
  <c r="EM3441" i="2"/>
  <c r="EN3441" i="2" s="1"/>
  <c r="EM3443" i="2"/>
  <c r="EN3443" i="2" s="1"/>
  <c r="EO3445" i="2" s="1"/>
  <c r="UW3441" i="2"/>
  <c r="UX3441" i="2" s="1"/>
  <c r="UW3442" i="2"/>
  <c r="UX3442" i="2" s="1"/>
  <c r="UX3445" i="2" s="1"/>
  <c r="UW3443" i="2"/>
  <c r="UX3443" i="2" s="1"/>
  <c r="UY3445" i="2" s="1"/>
  <c r="NA3443" i="2"/>
  <c r="NB3443" i="2" s="1"/>
  <c r="NC3445" i="2" s="1"/>
  <c r="NA3441" i="2"/>
  <c r="NB3441" i="2" s="1"/>
  <c r="NA3442" i="2"/>
  <c r="NB3442" i="2" s="1"/>
  <c r="NB3445" i="2" s="1"/>
  <c r="KS3442" i="2"/>
  <c r="KT3442" i="2" s="1"/>
  <c r="KT3445" i="2" s="1"/>
  <c r="KS3443" i="2"/>
  <c r="KT3443" i="2" s="1"/>
  <c r="KU3445" i="2" s="1"/>
  <c r="KS3441" i="2"/>
  <c r="KT3441" i="2" s="1"/>
  <c r="CE3441" i="2"/>
  <c r="CF3441" i="2" s="1"/>
  <c r="CE3442" i="2"/>
  <c r="CF3442" i="2" s="1"/>
  <c r="CF3445" i="2" s="1"/>
  <c r="CE3443" i="2"/>
  <c r="CF3443" i="2" s="1"/>
  <c r="CG3445" i="2" s="1"/>
  <c r="BA3441" i="2"/>
  <c r="BB3441" i="2" s="1"/>
  <c r="BA3443" i="2"/>
  <c r="BB3443" i="2" s="1"/>
  <c r="BC3445" i="2" s="1"/>
  <c r="BA3442" i="2"/>
  <c r="BB3442" i="2" s="1"/>
  <c r="BB3445" i="2" s="1"/>
  <c r="FK3441" i="2"/>
  <c r="FL3441" i="2" s="1"/>
  <c r="FK3442" i="2"/>
  <c r="FL3442" i="2" s="1"/>
  <c r="FL3445" i="2" s="1"/>
  <c r="FK3443" i="2"/>
  <c r="FL3443" i="2" s="1"/>
  <c r="FM3445" i="2" s="1"/>
  <c r="NS3442" i="2"/>
  <c r="NT3442" i="2" s="1"/>
  <c r="NT3445" i="2" s="1"/>
  <c r="NS3443" i="2"/>
  <c r="NT3443" i="2" s="1"/>
  <c r="NU3445" i="2" s="1"/>
  <c r="NS3441" i="2"/>
  <c r="NT3441" i="2" s="1"/>
  <c r="PO3442" i="2"/>
  <c r="PP3442" i="2" s="1"/>
  <c r="PP3445" i="2" s="1"/>
  <c r="PO3443" i="2"/>
  <c r="PP3443" i="2" s="1"/>
  <c r="PQ3445" i="2" s="1"/>
  <c r="PO3441" i="2"/>
  <c r="PP3441" i="2" s="1"/>
  <c r="DC3441" i="2"/>
  <c r="DD3441" i="2" s="1"/>
  <c r="DC3442" i="2"/>
  <c r="DD3442" i="2" s="1"/>
  <c r="DD3445" i="2" s="1"/>
  <c r="DC3443" i="2"/>
  <c r="DD3443" i="2" s="1"/>
  <c r="DE3445" i="2" s="1"/>
  <c r="Q3442" i="2"/>
  <c r="R3442" i="2" s="1"/>
  <c r="R3445" i="2" s="1"/>
  <c r="Q3443" i="2"/>
  <c r="R3443" i="2" s="1"/>
  <c r="S3445" i="2" s="1"/>
  <c r="Q3441" i="2"/>
  <c r="R3441" i="2" s="1"/>
  <c r="VC3443" i="2"/>
  <c r="VD3443" i="2" s="1"/>
  <c r="VE3445" i="2" s="1"/>
  <c r="VC3441" i="2"/>
  <c r="VD3441" i="2" s="1"/>
  <c r="VC3442" i="2"/>
  <c r="VD3442" i="2" s="1"/>
  <c r="VD3445" i="2" s="1"/>
  <c r="MC3443" i="2"/>
  <c r="MD3443" i="2" s="1"/>
  <c r="ME3445" i="2" s="1"/>
  <c r="MC3441" i="2"/>
  <c r="MD3441" i="2" s="1"/>
  <c r="MC3442" i="2"/>
  <c r="MD3442" i="2" s="1"/>
  <c r="MD3445" i="2" s="1"/>
  <c r="BM3441" i="2"/>
  <c r="BN3441" i="2" s="1"/>
  <c r="BM3442" i="2"/>
  <c r="BN3442" i="2" s="1"/>
  <c r="BN3445" i="2" s="1"/>
  <c r="BM3443" i="2"/>
  <c r="BN3443" i="2" s="1"/>
  <c r="BO3445" i="2" s="1"/>
  <c r="LK3441" i="2"/>
  <c r="LL3441" i="2" s="1"/>
  <c r="LK3443" i="2"/>
  <c r="LL3443" i="2" s="1"/>
  <c r="LM3445" i="2" s="1"/>
  <c r="LK3442" i="2"/>
  <c r="LL3442" i="2" s="1"/>
  <c r="LL3445" i="2" s="1"/>
  <c r="KM3443" i="2"/>
  <c r="KN3443" i="2" s="1"/>
  <c r="KO3445" i="2" s="1"/>
  <c r="KM3441" i="2"/>
  <c r="KN3441" i="2" s="1"/>
  <c r="KM3442" i="2"/>
  <c r="KN3442" i="2" s="1"/>
  <c r="KN3445" i="2" s="1"/>
  <c r="TM3443" i="2"/>
  <c r="TN3443" i="2" s="1"/>
  <c r="TO3445" i="2" s="1"/>
  <c r="TM3442" i="2"/>
  <c r="TN3442" i="2" s="1"/>
  <c r="TN3445" i="2" s="1"/>
  <c r="TM3441" i="2"/>
  <c r="TN3441" i="2" s="1"/>
  <c r="LE3443" i="2"/>
  <c r="LF3443" i="2" s="1"/>
  <c r="LG3445" i="2" s="1"/>
  <c r="LE3442" i="2"/>
  <c r="LF3442" i="2" s="1"/>
  <c r="LF3445" i="2" s="1"/>
  <c r="LE3441" i="2"/>
  <c r="LF3441" i="2" s="1"/>
  <c r="W3442" i="2"/>
  <c r="X3442" i="2" s="1"/>
  <c r="X3445" i="2" s="1"/>
  <c r="W3443" i="2"/>
  <c r="X3443" i="2" s="1"/>
  <c r="Y3445" i="2" s="1"/>
  <c r="W3441" i="2"/>
  <c r="X3441" i="2" s="1"/>
  <c r="KY3443" i="2"/>
  <c r="KZ3443" i="2" s="1"/>
  <c r="LA3445" i="2" s="1"/>
  <c r="KY3441" i="2"/>
  <c r="KZ3441" i="2" s="1"/>
  <c r="KY3442" i="2"/>
  <c r="KZ3442" i="2" s="1"/>
  <c r="KZ3445" i="2" s="1"/>
  <c r="JU3441" i="2"/>
  <c r="JV3441" i="2" s="1"/>
  <c r="JU3443" i="2"/>
  <c r="JV3443" i="2" s="1"/>
  <c r="JW3445" i="2" s="1"/>
  <c r="JU3442" i="2"/>
  <c r="JV3442" i="2" s="1"/>
  <c r="JV3445" i="2" s="1"/>
  <c r="NG3442" i="2"/>
  <c r="NH3442" i="2" s="1"/>
  <c r="NH3445" i="2" s="1"/>
  <c r="NG3441" i="2"/>
  <c r="NH3441" i="2" s="1"/>
  <c r="NG3443" i="2"/>
  <c r="NH3443" i="2" s="1"/>
  <c r="NI3445" i="2" s="1"/>
  <c r="CK3441" i="2"/>
  <c r="CL3441" i="2" s="1"/>
  <c r="CK3442" i="2"/>
  <c r="CL3442" i="2" s="1"/>
  <c r="CL3445" i="2" s="1"/>
  <c r="CK3443" i="2"/>
  <c r="CL3443" i="2" s="1"/>
  <c r="CM3445" i="2" s="1"/>
  <c r="AO3442" i="2"/>
  <c r="AP3442" i="2" s="1"/>
  <c r="AP3445" i="2" s="1"/>
  <c r="AO3441" i="2"/>
  <c r="AP3441" i="2" s="1"/>
  <c r="AO3443" i="2"/>
  <c r="AP3443" i="2" s="1"/>
  <c r="AQ3445" i="2" s="1"/>
  <c r="TG3443" i="2"/>
  <c r="TH3443" i="2" s="1"/>
  <c r="TI3445" i="2" s="1"/>
  <c r="TG3442" i="2"/>
  <c r="TH3442" i="2" s="1"/>
  <c r="TH3445" i="2" s="1"/>
  <c r="TG3441" i="2"/>
  <c r="TH3441" i="2" s="1"/>
  <c r="MO3441" i="2"/>
  <c r="MP3441" i="2" s="1"/>
  <c r="MO3443" i="2"/>
  <c r="MP3443" i="2" s="1"/>
  <c r="MQ3445" i="2" s="1"/>
  <c r="MO3442" i="2"/>
  <c r="MP3442" i="2" s="1"/>
  <c r="MP3445" i="2" s="1"/>
  <c r="LW3443" i="2"/>
  <c r="LX3443" i="2" s="1"/>
  <c r="LY3445" i="2" s="1"/>
  <c r="LW3442" i="2"/>
  <c r="LX3442" i="2" s="1"/>
  <c r="LX3445" i="2" s="1"/>
  <c r="LW3441" i="2"/>
  <c r="LX3441" i="2" s="1"/>
  <c r="HA3441" i="2"/>
  <c r="HB3441" i="2" s="1"/>
  <c r="HA3443" i="2"/>
  <c r="HB3443" i="2" s="1"/>
  <c r="HC3445" i="2" s="1"/>
  <c r="HA3442" i="2"/>
  <c r="HB3442" i="2" s="1"/>
  <c r="HB3445" i="2" s="1"/>
  <c r="NM3441" i="2"/>
  <c r="NN3441" i="2" s="1"/>
  <c r="NM3442" i="2"/>
  <c r="NN3442" i="2" s="1"/>
  <c r="NN3445" i="2" s="1"/>
  <c r="NM3443" i="2"/>
  <c r="NN3443" i="2" s="1"/>
  <c r="NO3445" i="2" s="1"/>
  <c r="RE3442" i="2"/>
  <c r="RF3442" i="2" s="1"/>
  <c r="RF3445" i="2" s="1"/>
  <c r="RE3443" i="2"/>
  <c r="RF3443" i="2" s="1"/>
  <c r="RG3445" i="2" s="1"/>
  <c r="RE3441" i="2"/>
  <c r="RF3441" i="2" s="1"/>
  <c r="GC3443" i="2"/>
  <c r="GD3443" i="2" s="1"/>
  <c r="GE3445" i="2" s="1"/>
  <c r="GC3441" i="2"/>
  <c r="GD3441" i="2" s="1"/>
  <c r="GC3442" i="2"/>
  <c r="GD3442" i="2" s="1"/>
  <c r="GD3445" i="2" s="1"/>
  <c r="GU3442" i="2"/>
  <c r="GV3442" i="2" s="1"/>
  <c r="GV3445" i="2" s="1"/>
  <c r="GU3443" i="2"/>
  <c r="GV3443" i="2" s="1"/>
  <c r="GW3445" i="2" s="1"/>
  <c r="GU3441" i="2"/>
  <c r="GV3441" i="2" s="1"/>
  <c r="QA3442" i="2"/>
  <c r="QB3442" i="2" s="1"/>
  <c r="QB3445" i="2" s="1"/>
  <c r="QA3441" i="2"/>
  <c r="QB3441" i="2" s="1"/>
  <c r="QA3443" i="2"/>
  <c r="QB3443" i="2" s="1"/>
  <c r="QC3445" i="2" s="1"/>
  <c r="IK3441" i="2"/>
  <c r="IL3441" i="2" s="1"/>
  <c r="IK3442" i="2"/>
  <c r="IL3442" i="2" s="1"/>
  <c r="IL3445" i="2" s="1"/>
  <c r="IK3443" i="2"/>
  <c r="IL3443" i="2" s="1"/>
  <c r="IM3445" i="2" s="1"/>
  <c r="TA3441" i="2"/>
  <c r="TB3441" i="2" s="1"/>
  <c r="TA3443" i="2"/>
  <c r="TB3443" i="2" s="1"/>
  <c r="TC3445" i="2" s="1"/>
  <c r="TA3442" i="2"/>
  <c r="TB3442" i="2" s="1"/>
  <c r="TB3445" i="2" s="1"/>
  <c r="JC3443" i="2"/>
  <c r="JD3443" i="2" s="1"/>
  <c r="JE3445" i="2" s="1"/>
  <c r="JC3442" i="2"/>
  <c r="JD3442" i="2" s="1"/>
  <c r="JD3445" i="2" s="1"/>
  <c r="JC3441" i="2"/>
  <c r="JD3441" i="2" s="1"/>
  <c r="TY3443" i="2"/>
  <c r="TZ3443" i="2" s="1"/>
  <c r="UA3445" i="2" s="1"/>
  <c r="TY3441" i="2"/>
  <c r="TZ3441" i="2" s="1"/>
  <c r="TY3442" i="2"/>
  <c r="TZ3442" i="2" s="1"/>
  <c r="TZ3445" i="2" s="1"/>
  <c r="RQ3442" i="2"/>
  <c r="RR3442" i="2" s="1"/>
  <c r="RR3445" i="2" s="1"/>
  <c r="RQ3443" i="2"/>
  <c r="RR3443" i="2" s="1"/>
  <c r="RS3445" i="2" s="1"/>
  <c r="RQ3441" i="2"/>
  <c r="RR3441" i="2" s="1"/>
  <c r="QM3441" i="2"/>
  <c r="QN3441" i="2" s="1"/>
  <c r="QM3442" i="2"/>
  <c r="QN3442" i="2" s="1"/>
  <c r="QN3445" i="2" s="1"/>
  <c r="QM3443" i="2"/>
  <c r="QN3443" i="2" s="1"/>
  <c r="QO3445" i="2" s="1"/>
  <c r="EG3442" i="2"/>
  <c r="EH3442" i="2" s="1"/>
  <c r="EH3445" i="2" s="1"/>
  <c r="EG3443" i="2"/>
  <c r="EH3443" i="2" s="1"/>
  <c r="EI3445" i="2" s="1"/>
  <c r="EG3441" i="2"/>
  <c r="EH3441" i="2" s="1"/>
  <c r="AI3443" i="2"/>
  <c r="AJ3443" i="2" s="1"/>
  <c r="AK3445" i="2" s="1"/>
  <c r="AI3442" i="2"/>
  <c r="AJ3442" i="2" s="1"/>
  <c r="AJ3445" i="2" s="1"/>
  <c r="AI3441" i="2"/>
  <c r="AJ3441" i="2" s="1"/>
  <c r="KG3443" i="2"/>
  <c r="KH3443" i="2" s="1"/>
  <c r="KI3445" i="2" s="1"/>
  <c r="KG3441" i="2"/>
  <c r="KH3441" i="2" s="1"/>
  <c r="KG3442" i="2"/>
  <c r="KH3442" i="2" s="1"/>
  <c r="KH3445" i="2" s="1"/>
  <c r="K3442" i="2"/>
  <c r="L3442" i="2" s="1"/>
  <c r="L3445" i="2" s="1"/>
  <c r="K3441" i="2"/>
  <c r="L3441" i="2" s="1"/>
  <c r="K3443" i="2"/>
  <c r="L3443" i="2" s="1"/>
  <c r="M3445" i="2" s="1"/>
  <c r="MI3441" i="2"/>
  <c r="MJ3441" i="2" s="1"/>
  <c r="MI3442" i="2"/>
  <c r="MJ3442" i="2" s="1"/>
  <c r="MJ3445" i="2" s="1"/>
  <c r="MI3443" i="2"/>
  <c r="MJ3443" i="2" s="1"/>
  <c r="MK3445" i="2" s="1"/>
  <c r="MK3486" i="2" l="1"/>
  <c r="MJ3480" i="2"/>
  <c r="MI3485" i="2"/>
  <c r="MI3484" i="2"/>
  <c r="MJ3483" i="2"/>
  <c r="MJ3485" i="2"/>
  <c r="MJ3482" i="2"/>
  <c r="MJ3484" i="2"/>
  <c r="MI3483" i="2"/>
  <c r="MI3481" i="2"/>
  <c r="MI3482" i="2"/>
  <c r="MI3480" i="2"/>
  <c r="MJ3481" i="2"/>
  <c r="KI3486" i="2"/>
  <c r="KH3485" i="2"/>
  <c r="KG3481" i="2"/>
  <c r="KH3484" i="2"/>
  <c r="KG3484" i="2"/>
  <c r="KG3480" i="2"/>
  <c r="KG3485" i="2"/>
  <c r="KH3483" i="2"/>
  <c r="KG3483" i="2"/>
  <c r="KH3481" i="2"/>
  <c r="KH3482" i="2"/>
  <c r="KH3480" i="2"/>
  <c r="KG3482" i="2"/>
  <c r="QN3486" i="2"/>
  <c r="QN3477" i="2"/>
  <c r="QM3475" i="2"/>
  <c r="QM3474" i="2"/>
  <c r="QN3476" i="2"/>
  <c r="QN3474" i="2"/>
  <c r="QN3475" i="2"/>
  <c r="QM3479" i="2"/>
  <c r="QM3478" i="2"/>
  <c r="QM3477" i="2"/>
  <c r="QN3479" i="2"/>
  <c r="QN3478" i="2"/>
  <c r="QM3476" i="2"/>
  <c r="JC3445" i="2"/>
  <c r="JC3444" i="2"/>
  <c r="IK3445" i="2"/>
  <c r="IK3444" i="2"/>
  <c r="GC3445" i="2"/>
  <c r="GC3444" i="2"/>
  <c r="HB3486" i="2"/>
  <c r="HB3476" i="2"/>
  <c r="HB3479" i="2"/>
  <c r="HB3475" i="2"/>
  <c r="HA3477" i="2"/>
  <c r="HB3478" i="2"/>
  <c r="HB3474" i="2"/>
  <c r="HA3476" i="2"/>
  <c r="HA3479" i="2"/>
  <c r="HA3475" i="2"/>
  <c r="HB3477" i="2"/>
  <c r="HA3478" i="2"/>
  <c r="HA3474" i="2"/>
  <c r="MO3444" i="2"/>
  <c r="MO3445" i="2"/>
  <c r="CL3486" i="2"/>
  <c r="CK3478" i="2"/>
  <c r="CL3475" i="2"/>
  <c r="CL3477" i="2"/>
  <c r="CL3474" i="2"/>
  <c r="CL3476" i="2"/>
  <c r="CK3475" i="2"/>
  <c r="CK3477" i="2"/>
  <c r="CK3474" i="2"/>
  <c r="CK3479" i="2"/>
  <c r="CK3476" i="2"/>
  <c r="CL3479" i="2"/>
  <c r="CL3478" i="2"/>
  <c r="KZ3486" i="2"/>
  <c r="KZ3477" i="2"/>
  <c r="KY3479" i="2"/>
  <c r="KY3478" i="2"/>
  <c r="KY3475" i="2"/>
  <c r="KZ3478" i="2"/>
  <c r="KY3477" i="2"/>
  <c r="KY3474" i="2"/>
  <c r="KZ3475" i="2"/>
  <c r="KZ3479" i="2"/>
  <c r="KY3476" i="2"/>
  <c r="KZ3474" i="2"/>
  <c r="KZ3476" i="2"/>
  <c r="LG3486" i="2"/>
  <c r="LE3481" i="2"/>
  <c r="LE3483" i="2"/>
  <c r="LE3485" i="2"/>
  <c r="LE3480" i="2"/>
  <c r="LF3485" i="2"/>
  <c r="LF3484" i="2"/>
  <c r="LF3481" i="2"/>
  <c r="LF3483" i="2"/>
  <c r="LE3484" i="2"/>
  <c r="LF3480" i="2"/>
  <c r="LF3482" i="2"/>
  <c r="LE3482" i="2"/>
  <c r="LM3486" i="2"/>
  <c r="LK3485" i="2"/>
  <c r="LK3483" i="2"/>
  <c r="LK3484" i="2"/>
  <c r="LK3482" i="2"/>
  <c r="LL3485" i="2"/>
  <c r="LL3483" i="2"/>
  <c r="LL3484" i="2"/>
  <c r="LL3482" i="2"/>
  <c r="LL3480" i="2"/>
  <c r="LK3481" i="2"/>
  <c r="LK3480" i="2"/>
  <c r="LL3481" i="2"/>
  <c r="VD3486" i="2"/>
  <c r="VC3479" i="2"/>
  <c r="VC3478" i="2"/>
  <c r="VC3475" i="2"/>
  <c r="VC3477" i="2"/>
  <c r="VD3478" i="2"/>
  <c r="VC3474" i="2"/>
  <c r="VC3476" i="2"/>
  <c r="VD3479" i="2"/>
  <c r="VD3474" i="2"/>
  <c r="VD3476" i="2"/>
  <c r="VD3475" i="2"/>
  <c r="VD3477" i="2"/>
  <c r="DC3445" i="2"/>
  <c r="DC3444" i="2"/>
  <c r="FL3486" i="2"/>
  <c r="FL3475" i="2"/>
  <c r="FL3477" i="2"/>
  <c r="FL3474" i="2"/>
  <c r="FK3479" i="2"/>
  <c r="FK3478" i="2"/>
  <c r="FL3476" i="2"/>
  <c r="FL3478" i="2"/>
  <c r="FL3479" i="2"/>
  <c r="FK3475" i="2"/>
  <c r="FK3477" i="2"/>
  <c r="FK3474" i="2"/>
  <c r="FK3476" i="2"/>
  <c r="KS3444" i="2"/>
  <c r="KS3445" i="2"/>
  <c r="UW3445" i="2"/>
  <c r="UW3444" i="2"/>
  <c r="PE3486" i="2"/>
  <c r="PC3485" i="2"/>
  <c r="PC3481" i="2"/>
  <c r="PC3484" i="2"/>
  <c r="PC3480" i="2"/>
  <c r="PD3485" i="2"/>
  <c r="PD3481" i="2"/>
  <c r="PD3484" i="2"/>
  <c r="PD3480" i="2"/>
  <c r="PD3482" i="2"/>
  <c r="PC3483" i="2"/>
  <c r="PC3482" i="2"/>
  <c r="PD3483" i="2"/>
  <c r="LS3486" i="2"/>
  <c r="LQ3480" i="2"/>
  <c r="LQ3485" i="2"/>
  <c r="LQ3484" i="2"/>
  <c r="LR3485" i="2"/>
  <c r="LR3481" i="2"/>
  <c r="LR3484" i="2"/>
  <c r="LR3483" i="2"/>
  <c r="LR3480" i="2"/>
  <c r="LR3482" i="2"/>
  <c r="LQ3481" i="2"/>
  <c r="LQ3483" i="2"/>
  <c r="LQ3482" i="2"/>
  <c r="AW3486" i="2"/>
  <c r="AU3483" i="2"/>
  <c r="AU3481" i="2"/>
  <c r="AU3485" i="2"/>
  <c r="AV3483" i="2"/>
  <c r="AV3481" i="2"/>
  <c r="AU3482" i="2"/>
  <c r="AU3480" i="2"/>
  <c r="AU3484" i="2"/>
  <c r="AV3482" i="2"/>
  <c r="AV3480" i="2"/>
  <c r="AV3484" i="2"/>
  <c r="AV3485" i="2"/>
  <c r="SU3444" i="2"/>
  <c r="SU3445" i="2"/>
  <c r="BH3486" i="2"/>
  <c r="BH3474" i="2"/>
  <c r="BG3479" i="2"/>
  <c r="BH3477" i="2"/>
  <c r="BG3478" i="2"/>
  <c r="BH3476" i="2"/>
  <c r="BH3479" i="2"/>
  <c r="BH3478" i="2"/>
  <c r="BG3475" i="2"/>
  <c r="BH3475" i="2"/>
  <c r="BG3474" i="2"/>
  <c r="BG3477" i="2"/>
  <c r="BG3476" i="2"/>
  <c r="AE3486" i="2"/>
  <c r="AD3482" i="2"/>
  <c r="AC3482" i="2"/>
  <c r="AD3485" i="2"/>
  <c r="AD3481" i="2"/>
  <c r="AC3483" i="2"/>
  <c r="AD3484" i="2"/>
  <c r="AD3480" i="2"/>
  <c r="AC3484" i="2"/>
  <c r="AC3480" i="2"/>
  <c r="AC3485" i="2"/>
  <c r="AC3481" i="2"/>
  <c r="AD3483" i="2"/>
  <c r="FA3486" i="2"/>
  <c r="EZ3480" i="2"/>
  <c r="EZ3484" i="2"/>
  <c r="EY3481" i="2"/>
  <c r="EY3485" i="2"/>
  <c r="EZ3483" i="2"/>
  <c r="EY3482" i="2"/>
  <c r="EY3480" i="2"/>
  <c r="EY3484" i="2"/>
  <c r="EZ3482" i="2"/>
  <c r="EZ3481" i="2"/>
  <c r="EZ3485" i="2"/>
  <c r="EY3483" i="2"/>
  <c r="OL3486" i="2"/>
  <c r="OK3474" i="2"/>
  <c r="OL3479" i="2"/>
  <c r="OL3478" i="2"/>
  <c r="OK3475" i="2"/>
  <c r="OL3476" i="2"/>
  <c r="OK3479" i="2"/>
  <c r="OL3475" i="2"/>
  <c r="OK3477" i="2"/>
  <c r="OK3478" i="2"/>
  <c r="OL3474" i="2"/>
  <c r="OK3476" i="2"/>
  <c r="OL3477" i="2"/>
  <c r="HY3445" i="2"/>
  <c r="HY3444" i="2"/>
  <c r="IW3445" i="2"/>
  <c r="IW3444" i="2"/>
  <c r="QI3486" i="2"/>
  <c r="QG3483" i="2"/>
  <c r="QH3482" i="2"/>
  <c r="QG3482" i="2"/>
  <c r="QH3481" i="2"/>
  <c r="QH3485" i="2"/>
  <c r="QH3480" i="2"/>
  <c r="QH3484" i="2"/>
  <c r="QG3481" i="2"/>
  <c r="QG3485" i="2"/>
  <c r="QG3480" i="2"/>
  <c r="QG3484" i="2"/>
  <c r="QH3483" i="2"/>
  <c r="CW3445" i="2"/>
  <c r="CW3444" i="2"/>
  <c r="QT3486" i="2"/>
  <c r="QT3475" i="2"/>
  <c r="QT3479" i="2"/>
  <c r="QT3477" i="2"/>
  <c r="QT3474" i="2"/>
  <c r="QT3478" i="2"/>
  <c r="QT3476" i="2"/>
  <c r="QS3474" i="2"/>
  <c r="QS3478" i="2"/>
  <c r="QS3476" i="2"/>
  <c r="QS3475" i="2"/>
  <c r="QS3479" i="2"/>
  <c r="QS3477" i="2"/>
  <c r="SI3445" i="2"/>
  <c r="SI3444" i="2"/>
  <c r="HH3486" i="2"/>
  <c r="HH3475" i="2"/>
  <c r="HG3479" i="2"/>
  <c r="HG3477" i="2"/>
  <c r="HG3478" i="2"/>
  <c r="HG3476" i="2"/>
  <c r="HH3478" i="2"/>
  <c r="HH3476" i="2"/>
  <c r="HH3479" i="2"/>
  <c r="HH3477" i="2"/>
  <c r="HG3475" i="2"/>
  <c r="HG3474" i="2"/>
  <c r="HH3474" i="2"/>
  <c r="JP3486" i="2"/>
  <c r="JO3479" i="2"/>
  <c r="JP3474" i="2"/>
  <c r="JP3476" i="2"/>
  <c r="JP3475" i="2"/>
  <c r="JO3478" i="2"/>
  <c r="JP3479" i="2"/>
  <c r="JP3477" i="2"/>
  <c r="JP3478" i="2"/>
  <c r="JO3475" i="2"/>
  <c r="JO3477" i="2"/>
  <c r="JO3474" i="2"/>
  <c r="JO3476" i="2"/>
  <c r="VI3445" i="2"/>
  <c r="VI3444" i="2"/>
  <c r="DI3445" i="2"/>
  <c r="DI3444" i="2"/>
  <c r="MV3486" i="2"/>
  <c r="MU3477" i="2"/>
  <c r="MU3479" i="2"/>
  <c r="MU3476" i="2"/>
  <c r="MU3475" i="2"/>
  <c r="MU3478" i="2"/>
  <c r="MV3476" i="2"/>
  <c r="MU3474" i="2"/>
  <c r="MV3478" i="2"/>
  <c r="MV3477" i="2"/>
  <c r="MV3474" i="2"/>
  <c r="MV3479" i="2"/>
  <c r="MV3475" i="2"/>
  <c r="MJ3486" i="2"/>
  <c r="MJ3478" i="2"/>
  <c r="MJ3479" i="2"/>
  <c r="MI3477" i="2"/>
  <c r="MI3476" i="2"/>
  <c r="MI3475" i="2"/>
  <c r="MJ3477" i="2"/>
  <c r="MI3474" i="2"/>
  <c r="MI3479" i="2"/>
  <c r="MJ3476" i="2"/>
  <c r="MJ3475" i="2"/>
  <c r="MI3478" i="2"/>
  <c r="MJ3474" i="2"/>
  <c r="AI3445" i="2"/>
  <c r="AI3444" i="2"/>
  <c r="QM3445" i="2"/>
  <c r="QM3444" i="2"/>
  <c r="JD3486" i="2"/>
  <c r="JD3474" i="2"/>
  <c r="JC3479" i="2"/>
  <c r="JD3478" i="2"/>
  <c r="JC3474" i="2"/>
  <c r="JC3477" i="2"/>
  <c r="JD3479" i="2"/>
  <c r="JC3475" i="2"/>
  <c r="JD3476" i="2"/>
  <c r="JC3478" i="2"/>
  <c r="JC3476" i="2"/>
  <c r="JD3475" i="2"/>
  <c r="JD3477" i="2"/>
  <c r="QC3486" i="2"/>
  <c r="QB3483" i="2"/>
  <c r="QA3485" i="2"/>
  <c r="QB3482" i="2"/>
  <c r="QA3484" i="2"/>
  <c r="QA3483" i="2"/>
  <c r="QB3485" i="2"/>
  <c r="QA3482" i="2"/>
  <c r="QB3484" i="2"/>
  <c r="QA3481" i="2"/>
  <c r="QA3480" i="2"/>
  <c r="QB3481" i="2"/>
  <c r="QB3480" i="2"/>
  <c r="GE3486" i="2"/>
  <c r="GC3482" i="2"/>
  <c r="GC3480" i="2"/>
  <c r="GD3485" i="2"/>
  <c r="GD3484" i="2"/>
  <c r="GC3485" i="2"/>
  <c r="GC3483" i="2"/>
  <c r="GC3481" i="2"/>
  <c r="GC3484" i="2"/>
  <c r="GD3483" i="2"/>
  <c r="GD3481" i="2"/>
  <c r="GD3482" i="2"/>
  <c r="GD3480" i="2"/>
  <c r="HC3486" i="2"/>
  <c r="HB3481" i="2"/>
  <c r="HB3483" i="2"/>
  <c r="HB3480" i="2"/>
  <c r="HB3485" i="2"/>
  <c r="HB3482" i="2"/>
  <c r="HA3481" i="2"/>
  <c r="HB3484" i="2"/>
  <c r="HA3483" i="2"/>
  <c r="HA3480" i="2"/>
  <c r="HA3485" i="2"/>
  <c r="HA3482" i="2"/>
  <c r="HA3484" i="2"/>
  <c r="TG3445" i="2"/>
  <c r="TG3444" i="2"/>
  <c r="CK3445" i="2"/>
  <c r="CK3444" i="2"/>
  <c r="KY3445" i="2"/>
  <c r="KY3444" i="2"/>
  <c r="TM3445" i="2"/>
  <c r="TM3444" i="2"/>
  <c r="LK3445" i="2"/>
  <c r="LK3444" i="2"/>
  <c r="VC3444" i="2"/>
  <c r="VC3445" i="2"/>
  <c r="PO3445" i="2"/>
  <c r="PO3444" i="2"/>
  <c r="FK3445" i="2"/>
  <c r="FK3444" i="2"/>
  <c r="KU3486" i="2"/>
  <c r="KT3481" i="2"/>
  <c r="KT3483" i="2"/>
  <c r="KS3484" i="2"/>
  <c r="KT3480" i="2"/>
  <c r="KT3482" i="2"/>
  <c r="KS3481" i="2"/>
  <c r="KS3483" i="2"/>
  <c r="KS3480" i="2"/>
  <c r="KS3482" i="2"/>
  <c r="KS3485" i="2"/>
  <c r="KT3485" i="2"/>
  <c r="KT3484" i="2"/>
  <c r="EO3486" i="2"/>
  <c r="EN3480" i="2"/>
  <c r="EN3481" i="2"/>
  <c r="EM3485" i="2"/>
  <c r="EM3483" i="2"/>
  <c r="EM3484" i="2"/>
  <c r="EM3482" i="2"/>
  <c r="EN3484" i="2"/>
  <c r="EN3482" i="2"/>
  <c r="EN3485" i="2"/>
  <c r="EN3483" i="2"/>
  <c r="EM3480" i="2"/>
  <c r="EM3481" i="2"/>
  <c r="PC3445" i="2"/>
  <c r="PC3444" i="2"/>
  <c r="LQ3445" i="2"/>
  <c r="LQ3444" i="2"/>
  <c r="OR3486" i="2"/>
  <c r="OQ3479" i="2"/>
  <c r="OR3477" i="2"/>
  <c r="OQ3478" i="2"/>
  <c r="OR3478" i="2"/>
  <c r="OR3475" i="2"/>
  <c r="OQ3477" i="2"/>
  <c r="OQ3475" i="2"/>
  <c r="OR3479" i="2"/>
  <c r="OQ3476" i="2"/>
  <c r="OQ3474" i="2"/>
  <c r="OR3476" i="2"/>
  <c r="OR3474" i="2"/>
  <c r="SV3486" i="2"/>
  <c r="SU3477" i="2"/>
  <c r="SU3476" i="2"/>
  <c r="SV3477" i="2"/>
  <c r="SV3478" i="2"/>
  <c r="SU3475" i="2"/>
  <c r="SV3476" i="2"/>
  <c r="SU3474" i="2"/>
  <c r="SU3479" i="2"/>
  <c r="SV3475" i="2"/>
  <c r="SU3478" i="2"/>
  <c r="SV3474" i="2"/>
  <c r="SV3479" i="2"/>
  <c r="BI3486" i="2"/>
  <c r="BG3481" i="2"/>
  <c r="BG3485" i="2"/>
  <c r="BG3483" i="2"/>
  <c r="BG3480" i="2"/>
  <c r="BG3484" i="2"/>
  <c r="BG3482" i="2"/>
  <c r="BH3481" i="2"/>
  <c r="BH3485" i="2"/>
  <c r="BH3480" i="2"/>
  <c r="BH3484" i="2"/>
  <c r="BH3482" i="2"/>
  <c r="BH3483" i="2"/>
  <c r="IR3486" i="2"/>
  <c r="IQ3474" i="2"/>
  <c r="IR3478" i="2"/>
  <c r="IR3475" i="2"/>
  <c r="IQ3477" i="2"/>
  <c r="IR3474" i="2"/>
  <c r="IQ3476" i="2"/>
  <c r="IQ3475" i="2"/>
  <c r="IR3477" i="2"/>
  <c r="IR3476" i="2"/>
  <c r="IQ3479" i="2"/>
  <c r="IQ3478" i="2"/>
  <c r="IR3479" i="2"/>
  <c r="EY3445" i="2"/>
  <c r="EY3444" i="2"/>
  <c r="OK3445" i="2"/>
  <c r="OK3444" i="2"/>
  <c r="RL3486" i="2"/>
  <c r="RK3477" i="2"/>
  <c r="RK3475" i="2"/>
  <c r="RK3476" i="2"/>
  <c r="RK3474" i="2"/>
  <c r="RL3476" i="2"/>
  <c r="RL3474" i="2"/>
  <c r="RL3477" i="2"/>
  <c r="RL3479" i="2"/>
  <c r="RK3479" i="2"/>
  <c r="RL3475" i="2"/>
  <c r="RK3478" i="2"/>
  <c r="RL3478" i="2"/>
  <c r="IY3486" i="2"/>
  <c r="IW3480" i="2"/>
  <c r="IW3485" i="2"/>
  <c r="IX3483" i="2"/>
  <c r="IW3484" i="2"/>
  <c r="IX3482" i="2"/>
  <c r="IX3485" i="2"/>
  <c r="IW3483" i="2"/>
  <c r="IX3484" i="2"/>
  <c r="IW3482" i="2"/>
  <c r="IW3481" i="2"/>
  <c r="IX3481" i="2"/>
  <c r="IX3480" i="2"/>
  <c r="QH3486" i="2"/>
  <c r="QH3476" i="2"/>
  <c r="QH3475" i="2"/>
  <c r="QG3477" i="2"/>
  <c r="QH3474" i="2"/>
  <c r="QG3476" i="2"/>
  <c r="QH3479" i="2"/>
  <c r="QG3475" i="2"/>
  <c r="QH3477" i="2"/>
  <c r="QH3478" i="2"/>
  <c r="QG3474" i="2"/>
  <c r="QG3479" i="2"/>
  <c r="QG3478" i="2"/>
  <c r="UM3486" i="2"/>
  <c r="UK3485" i="2"/>
  <c r="UK3481" i="2"/>
  <c r="UK3480" i="2"/>
  <c r="UL3483" i="2"/>
  <c r="UL3482" i="2"/>
  <c r="UK3482" i="2"/>
  <c r="UK3483" i="2"/>
  <c r="UL3485" i="2"/>
  <c r="UL3481" i="2"/>
  <c r="UK3484" i="2"/>
  <c r="UL3484" i="2"/>
  <c r="UL3480" i="2"/>
  <c r="QU3486" i="2"/>
  <c r="QT3483" i="2"/>
  <c r="QS3480" i="2"/>
  <c r="QT3482" i="2"/>
  <c r="QT3485" i="2"/>
  <c r="QS3481" i="2"/>
  <c r="QS3482" i="2"/>
  <c r="QT3484" i="2"/>
  <c r="QT3480" i="2"/>
  <c r="QS3483" i="2"/>
  <c r="QS3484" i="2"/>
  <c r="QS3485" i="2"/>
  <c r="QT3481" i="2"/>
  <c r="SK3486" i="2"/>
  <c r="SI3481" i="2"/>
  <c r="SJ3485" i="2"/>
  <c r="SI3480" i="2"/>
  <c r="SI3483" i="2"/>
  <c r="SJ3480" i="2"/>
  <c r="SI3482" i="2"/>
  <c r="SJ3481" i="2"/>
  <c r="SJ3482" i="2"/>
  <c r="SJ3484" i="2"/>
  <c r="SJ3483" i="2"/>
  <c r="SI3485" i="2"/>
  <c r="SI3484" i="2"/>
  <c r="PI3445" i="2"/>
  <c r="PI3444" i="2"/>
  <c r="JQ3486" i="2"/>
  <c r="JP3482" i="2"/>
  <c r="JO3481" i="2"/>
  <c r="JO3485" i="2"/>
  <c r="JO3480" i="2"/>
  <c r="JO3484" i="2"/>
  <c r="JP3481" i="2"/>
  <c r="JP3485" i="2"/>
  <c r="JP3480" i="2"/>
  <c r="JP3484" i="2"/>
  <c r="JO3483" i="2"/>
  <c r="JP3483" i="2"/>
  <c r="JO3482" i="2"/>
  <c r="VJ3486" i="2"/>
  <c r="VJ3477" i="2"/>
  <c r="VJ3476" i="2"/>
  <c r="VI3479" i="2"/>
  <c r="VJ3475" i="2"/>
  <c r="VI3476" i="2"/>
  <c r="VJ3474" i="2"/>
  <c r="VI3477" i="2"/>
  <c r="VJ3479" i="2"/>
  <c r="VI3474" i="2"/>
  <c r="VJ3478" i="2"/>
  <c r="VI3475" i="2"/>
  <c r="VI3478" i="2"/>
  <c r="PV3486" i="2"/>
  <c r="PU3479" i="2"/>
  <c r="PU3475" i="2"/>
  <c r="PU3478" i="2"/>
  <c r="PV3475" i="2"/>
  <c r="PV3477" i="2"/>
  <c r="PV3474" i="2"/>
  <c r="PV3476" i="2"/>
  <c r="PV3479" i="2"/>
  <c r="PU3477" i="2"/>
  <c r="PU3474" i="2"/>
  <c r="PU3476" i="2"/>
  <c r="PV3478" i="2"/>
  <c r="MW3486" i="2"/>
  <c r="MV3485" i="2"/>
  <c r="MU3481" i="2"/>
  <c r="MU3483" i="2"/>
  <c r="MU3480" i="2"/>
  <c r="MU3482" i="2"/>
  <c r="MV3484" i="2"/>
  <c r="MV3480" i="2"/>
  <c r="MV3482" i="2"/>
  <c r="MV3481" i="2"/>
  <c r="MV3483" i="2"/>
  <c r="MU3485" i="2"/>
  <c r="MU3484" i="2"/>
  <c r="MI3445" i="2"/>
  <c r="MI3444" i="2"/>
  <c r="AJ3486" i="2"/>
  <c r="AI3479" i="2"/>
  <c r="AI3477" i="2"/>
  <c r="AI3478" i="2"/>
  <c r="AI3476" i="2"/>
  <c r="AI3474" i="2"/>
  <c r="AJ3479" i="2"/>
  <c r="AJ3477" i="2"/>
  <c r="AJ3475" i="2"/>
  <c r="AJ3478" i="2"/>
  <c r="AJ3476" i="2"/>
  <c r="AJ3474" i="2"/>
  <c r="AI3475" i="2"/>
  <c r="RQ3445" i="2"/>
  <c r="RQ3444" i="2"/>
  <c r="JE3486" i="2"/>
  <c r="JC3485" i="2"/>
  <c r="JC3484" i="2"/>
  <c r="JC3481" i="2"/>
  <c r="JC3483" i="2"/>
  <c r="JD3484" i="2"/>
  <c r="JC3480" i="2"/>
  <c r="JC3482" i="2"/>
  <c r="JD3485" i="2"/>
  <c r="JD3480" i="2"/>
  <c r="JD3482" i="2"/>
  <c r="JD3481" i="2"/>
  <c r="JD3483" i="2"/>
  <c r="QA3445" i="2"/>
  <c r="QA3444" i="2"/>
  <c r="RE3444" i="2"/>
  <c r="RE3445" i="2"/>
  <c r="HA3445" i="2"/>
  <c r="HA3444" i="2"/>
  <c r="TH3486" i="2"/>
  <c r="TH3475" i="2"/>
  <c r="TG3475" i="2"/>
  <c r="TG3479" i="2"/>
  <c r="TG3477" i="2"/>
  <c r="TH3479" i="2"/>
  <c r="TH3477" i="2"/>
  <c r="TG3474" i="2"/>
  <c r="TG3478" i="2"/>
  <c r="TG3476" i="2"/>
  <c r="TH3474" i="2"/>
  <c r="TH3478" i="2"/>
  <c r="TH3476" i="2"/>
  <c r="NI3486" i="2"/>
  <c r="NG3485" i="2"/>
  <c r="NG3484" i="2"/>
  <c r="NH3485" i="2"/>
  <c r="NG3483" i="2"/>
  <c r="NH3484" i="2"/>
  <c r="NH3480" i="2"/>
  <c r="NG3482" i="2"/>
  <c r="NG3481" i="2"/>
  <c r="NH3483" i="2"/>
  <c r="NG3480" i="2"/>
  <c r="NH3482" i="2"/>
  <c r="NH3481" i="2"/>
  <c r="LA3486" i="2"/>
  <c r="KY3483" i="2"/>
  <c r="KY3481" i="2"/>
  <c r="KY3482" i="2"/>
  <c r="KY3480" i="2"/>
  <c r="KZ3482" i="2"/>
  <c r="KY3485" i="2"/>
  <c r="KZ3480" i="2"/>
  <c r="KZ3483" i="2"/>
  <c r="KY3484" i="2"/>
  <c r="KZ3481" i="2"/>
  <c r="KZ3484" i="2"/>
  <c r="KZ3485" i="2"/>
  <c r="TN3486" i="2"/>
  <c r="TN3479" i="2"/>
  <c r="TN3475" i="2"/>
  <c r="TM3476" i="2"/>
  <c r="TN3478" i="2"/>
  <c r="TN3474" i="2"/>
  <c r="TM3477" i="2"/>
  <c r="TM3478" i="2"/>
  <c r="TM3474" i="2"/>
  <c r="TN3477" i="2"/>
  <c r="TM3479" i="2"/>
  <c r="TM3475" i="2"/>
  <c r="TN3476" i="2"/>
  <c r="BO3486" i="2"/>
  <c r="BM3484" i="2"/>
  <c r="BN3481" i="2"/>
  <c r="BN3483" i="2"/>
  <c r="BN3480" i="2"/>
  <c r="BM3485" i="2"/>
  <c r="BN3482" i="2"/>
  <c r="BM3481" i="2"/>
  <c r="BM3483" i="2"/>
  <c r="BM3480" i="2"/>
  <c r="BM3482" i="2"/>
  <c r="BN3485" i="2"/>
  <c r="BN3484" i="2"/>
  <c r="VE3486" i="2"/>
  <c r="VD3481" i="2"/>
  <c r="VC3485" i="2"/>
  <c r="VD3483" i="2"/>
  <c r="VC3484" i="2"/>
  <c r="VD3484" i="2"/>
  <c r="VD3482" i="2"/>
  <c r="VD3485" i="2"/>
  <c r="VD3480" i="2"/>
  <c r="VC3481" i="2"/>
  <c r="VC3483" i="2"/>
  <c r="VC3480" i="2"/>
  <c r="VC3482" i="2"/>
  <c r="PQ3486" i="2"/>
  <c r="PO3480" i="2"/>
  <c r="PP3485" i="2"/>
  <c r="PO3483" i="2"/>
  <c r="PP3480" i="2"/>
  <c r="PO3482" i="2"/>
  <c r="PP3481" i="2"/>
  <c r="PP3482" i="2"/>
  <c r="PP3483" i="2"/>
  <c r="PO3481" i="2"/>
  <c r="PO3485" i="2"/>
  <c r="PP3484" i="2"/>
  <c r="PO3484" i="2"/>
  <c r="BB3486" i="2"/>
  <c r="BA3477" i="2"/>
  <c r="BB3475" i="2"/>
  <c r="BB3479" i="2"/>
  <c r="BB3474" i="2"/>
  <c r="BB3478" i="2"/>
  <c r="BA3474" i="2"/>
  <c r="BA3478" i="2"/>
  <c r="BA3475" i="2"/>
  <c r="BA3479" i="2"/>
  <c r="BB3477" i="2"/>
  <c r="BA3476" i="2"/>
  <c r="BB3476" i="2"/>
  <c r="KT3486" i="2"/>
  <c r="KS3474" i="2"/>
  <c r="KS3475" i="2"/>
  <c r="KT3476" i="2"/>
  <c r="KS3477" i="2"/>
  <c r="KT3479" i="2"/>
  <c r="KS3476" i="2"/>
  <c r="KT3478" i="2"/>
  <c r="KT3475" i="2"/>
  <c r="KS3478" i="2"/>
  <c r="KT3477" i="2"/>
  <c r="KS3479" i="2"/>
  <c r="KT3474" i="2"/>
  <c r="EM3445" i="2"/>
  <c r="EM3444" i="2"/>
  <c r="QZ3486" i="2"/>
  <c r="QY3475" i="2"/>
  <c r="QY3477" i="2"/>
  <c r="QY3476" i="2"/>
  <c r="QZ3474" i="2"/>
  <c r="QZ3477" i="2"/>
  <c r="QY3479" i="2"/>
  <c r="QZ3476" i="2"/>
  <c r="QY3478" i="2"/>
  <c r="QY3474" i="2"/>
  <c r="QZ3479" i="2"/>
  <c r="QZ3475" i="2"/>
  <c r="QZ3478" i="2"/>
  <c r="LR3486" i="2"/>
  <c r="LR3475" i="2"/>
  <c r="LQ3476" i="2"/>
  <c r="LQ3478" i="2"/>
  <c r="LR3474" i="2"/>
  <c r="LQ3475" i="2"/>
  <c r="LQ3474" i="2"/>
  <c r="LR3477" i="2"/>
  <c r="LR3479" i="2"/>
  <c r="LR3476" i="2"/>
  <c r="LR3478" i="2"/>
  <c r="LQ3477" i="2"/>
  <c r="LQ3479" i="2"/>
  <c r="OS3486" i="2"/>
  <c r="OR3484" i="2"/>
  <c r="OR3483" i="2"/>
  <c r="OR3485" i="2"/>
  <c r="OQ3481" i="2"/>
  <c r="OQ3480" i="2"/>
  <c r="OR3480" i="2"/>
  <c r="OR3481" i="2"/>
  <c r="OQ3483" i="2"/>
  <c r="OR3482" i="2"/>
  <c r="OQ3485" i="2"/>
  <c r="OQ3482" i="2"/>
  <c r="OQ3484" i="2"/>
  <c r="SO3445" i="2"/>
  <c r="SO3444" i="2"/>
  <c r="BG3445" i="2"/>
  <c r="BG3444" i="2"/>
  <c r="IQ3445" i="2"/>
  <c r="IQ3444" i="2"/>
  <c r="OF3486" i="2"/>
  <c r="OE3477" i="2"/>
  <c r="OF3478" i="2"/>
  <c r="OE3476" i="2"/>
  <c r="OF3477" i="2"/>
  <c r="OF3476" i="2"/>
  <c r="OE3474" i="2"/>
  <c r="OF3475" i="2"/>
  <c r="OE3479" i="2"/>
  <c r="OE3475" i="2"/>
  <c r="OF3479" i="2"/>
  <c r="OF3474" i="2"/>
  <c r="OE3478" i="2"/>
  <c r="OM3486" i="2"/>
  <c r="OK3481" i="2"/>
  <c r="OL3484" i="2"/>
  <c r="OL3482" i="2"/>
  <c r="OL3483" i="2"/>
  <c r="OL3481" i="2"/>
  <c r="OL3485" i="2"/>
  <c r="OK3483" i="2"/>
  <c r="OL3480" i="2"/>
  <c r="OK3482" i="2"/>
  <c r="OK3485" i="2"/>
  <c r="OK3484" i="2"/>
  <c r="OK3480" i="2"/>
  <c r="RM3486" i="2"/>
  <c r="RL3483" i="2"/>
  <c r="RL3481" i="2"/>
  <c r="RK3485" i="2"/>
  <c r="RL3480" i="2"/>
  <c r="RK3484" i="2"/>
  <c r="RL3484" i="2"/>
  <c r="RL3482" i="2"/>
  <c r="RK3483" i="2"/>
  <c r="RL3485" i="2"/>
  <c r="RK3481" i="2"/>
  <c r="RK3482" i="2"/>
  <c r="RK3480" i="2"/>
  <c r="GJ3486" i="2"/>
  <c r="GI3477" i="2"/>
  <c r="GI3476" i="2"/>
  <c r="GI3475" i="2"/>
  <c r="GI3474" i="2"/>
  <c r="GJ3478" i="2"/>
  <c r="GJ3479" i="2"/>
  <c r="GI3478" i="2"/>
  <c r="GJ3476" i="2"/>
  <c r="GI3479" i="2"/>
  <c r="GJ3474" i="2"/>
  <c r="GJ3477" i="2"/>
  <c r="GJ3475" i="2"/>
  <c r="QG3444" i="2"/>
  <c r="QG3445" i="2"/>
  <c r="UK3445" i="2"/>
  <c r="UK3444" i="2"/>
  <c r="BT3486" i="2"/>
  <c r="BT3476" i="2"/>
  <c r="BT3479" i="2"/>
  <c r="BT3477" i="2"/>
  <c r="BS3475" i="2"/>
  <c r="BT3478" i="2"/>
  <c r="BS3474" i="2"/>
  <c r="BT3474" i="2"/>
  <c r="BT3475" i="2"/>
  <c r="BS3476" i="2"/>
  <c r="BS3479" i="2"/>
  <c r="BS3477" i="2"/>
  <c r="BS3478" i="2"/>
  <c r="SJ3486" i="2"/>
  <c r="SJ3477" i="2"/>
  <c r="SJ3478" i="2"/>
  <c r="SJ3476" i="2"/>
  <c r="SJ3479" i="2"/>
  <c r="SI3475" i="2"/>
  <c r="SI3474" i="2"/>
  <c r="SI3478" i="2"/>
  <c r="SJ3474" i="2"/>
  <c r="SJ3475" i="2"/>
  <c r="SI3477" i="2"/>
  <c r="SI3476" i="2"/>
  <c r="SI3479" i="2"/>
  <c r="PJ3486" i="2"/>
  <c r="PJ3475" i="2"/>
  <c r="PI3478" i="2"/>
  <c r="PI3479" i="2"/>
  <c r="PJ3474" i="2"/>
  <c r="PI3475" i="2"/>
  <c r="PI3474" i="2"/>
  <c r="PJ3477" i="2"/>
  <c r="PJ3479" i="2"/>
  <c r="PJ3476" i="2"/>
  <c r="PJ3478" i="2"/>
  <c r="PI3477" i="2"/>
  <c r="PI3476" i="2"/>
  <c r="HN3486" i="2"/>
  <c r="HN3474" i="2"/>
  <c r="HM3479" i="2"/>
  <c r="HN3475" i="2"/>
  <c r="HM3478" i="2"/>
  <c r="HM3474" i="2"/>
  <c r="HN3477" i="2"/>
  <c r="HM3475" i="2"/>
  <c r="HN3476" i="2"/>
  <c r="HM3476" i="2"/>
  <c r="HM3477" i="2"/>
  <c r="HN3479" i="2"/>
  <c r="HN3478" i="2"/>
  <c r="VK3486" i="2"/>
  <c r="VJ3482" i="2"/>
  <c r="VJ3485" i="2"/>
  <c r="VJ3483" i="2"/>
  <c r="VI3482" i="2"/>
  <c r="VJ3484" i="2"/>
  <c r="VI3483" i="2"/>
  <c r="VI3484" i="2"/>
  <c r="VI3485" i="2"/>
  <c r="VJ3481" i="2"/>
  <c r="VJ3480" i="2"/>
  <c r="VI3480" i="2"/>
  <c r="VI3481" i="2"/>
  <c r="PU3445" i="2"/>
  <c r="PU3444" i="2"/>
  <c r="JK3486" i="2"/>
  <c r="JI3481" i="2"/>
  <c r="JI3484" i="2"/>
  <c r="JJ3483" i="2"/>
  <c r="JI3485" i="2"/>
  <c r="JJ3482" i="2"/>
  <c r="JI3482" i="2"/>
  <c r="JJ3484" i="2"/>
  <c r="JI3483" i="2"/>
  <c r="JI3480" i="2"/>
  <c r="JJ3481" i="2"/>
  <c r="JJ3480" i="2"/>
  <c r="JJ3485" i="2"/>
  <c r="M3486" i="2"/>
  <c r="K3481" i="2"/>
  <c r="K3485" i="2"/>
  <c r="K3480" i="2"/>
  <c r="K3484" i="2"/>
  <c r="L3481" i="2"/>
  <c r="L3485" i="2"/>
  <c r="L3480" i="2"/>
  <c r="L3483" i="2"/>
  <c r="L3484" i="2"/>
  <c r="L3482" i="2"/>
  <c r="K3482" i="2"/>
  <c r="K3483" i="2"/>
  <c r="AK3486" i="2"/>
  <c r="AJ3482" i="2"/>
  <c r="AI3485" i="2"/>
  <c r="AI3484" i="2"/>
  <c r="AI3481" i="2"/>
  <c r="AJ3485" i="2"/>
  <c r="AI3480" i="2"/>
  <c r="AJ3484" i="2"/>
  <c r="AI3483" i="2"/>
  <c r="AJ3481" i="2"/>
  <c r="AI3482" i="2"/>
  <c r="AJ3480" i="2"/>
  <c r="AJ3483" i="2"/>
  <c r="RS3486" i="2"/>
  <c r="RR3483" i="2"/>
  <c r="RQ3481" i="2"/>
  <c r="RR3482" i="2"/>
  <c r="RQ3482" i="2"/>
  <c r="RQ3483" i="2"/>
  <c r="RR3485" i="2"/>
  <c r="RQ3480" i="2"/>
  <c r="RR3484" i="2"/>
  <c r="RR3481" i="2"/>
  <c r="RQ3485" i="2"/>
  <c r="RQ3484" i="2"/>
  <c r="RR3480" i="2"/>
  <c r="TB3486" i="2"/>
  <c r="TB3479" i="2"/>
  <c r="TA3476" i="2"/>
  <c r="TA3474" i="2"/>
  <c r="TB3478" i="2"/>
  <c r="TA3479" i="2"/>
  <c r="TA3478" i="2"/>
  <c r="TB3475" i="2"/>
  <c r="TB3477" i="2"/>
  <c r="TB3474" i="2"/>
  <c r="TB3476" i="2"/>
  <c r="TA3475" i="2"/>
  <c r="TA3477" i="2"/>
  <c r="QB3486" i="2"/>
  <c r="QA3475" i="2"/>
  <c r="QA3477" i="2"/>
  <c r="QB3478" i="2"/>
  <c r="QA3474" i="2"/>
  <c r="QA3476" i="2"/>
  <c r="QB3475" i="2"/>
  <c r="QB3477" i="2"/>
  <c r="QB3474" i="2"/>
  <c r="QB3476" i="2"/>
  <c r="QA3479" i="2"/>
  <c r="QB3479" i="2"/>
  <c r="QA3478" i="2"/>
  <c r="RG3486" i="2"/>
  <c r="RE3484" i="2"/>
  <c r="RE3482" i="2"/>
  <c r="RF3485" i="2"/>
  <c r="RF3484" i="2"/>
  <c r="RE3483" i="2"/>
  <c r="RF3481" i="2"/>
  <c r="RE3485" i="2"/>
  <c r="RF3483" i="2"/>
  <c r="RF3480" i="2"/>
  <c r="RE3480" i="2"/>
  <c r="RF3482" i="2"/>
  <c r="RE3481" i="2"/>
  <c r="LW3444" i="2"/>
  <c r="LW3445" i="2"/>
  <c r="TI3486" i="2"/>
  <c r="TG3482" i="2"/>
  <c r="TG3483" i="2"/>
  <c r="TG3480" i="2"/>
  <c r="TG3485" i="2"/>
  <c r="TH3481" i="2"/>
  <c r="TH3485" i="2"/>
  <c r="TH3480" i="2"/>
  <c r="TG3481" i="2"/>
  <c r="TH3482" i="2"/>
  <c r="TG3484" i="2"/>
  <c r="TH3483" i="2"/>
  <c r="TH3484" i="2"/>
  <c r="NG3445" i="2"/>
  <c r="NG3444" i="2"/>
  <c r="W3445" i="2"/>
  <c r="W3444" i="2"/>
  <c r="TO3486" i="2"/>
  <c r="TN3485" i="2"/>
  <c r="TN3483" i="2"/>
  <c r="TM3481" i="2"/>
  <c r="TN3484" i="2"/>
  <c r="TN3482" i="2"/>
  <c r="TM3484" i="2"/>
  <c r="TM3482" i="2"/>
  <c r="TN3481" i="2"/>
  <c r="TM3485" i="2"/>
  <c r="TM3483" i="2"/>
  <c r="TN3480" i="2"/>
  <c r="TM3480" i="2"/>
  <c r="BN3486" i="2"/>
  <c r="BN3479" i="2"/>
  <c r="BN3475" i="2"/>
  <c r="BN3477" i="2"/>
  <c r="BN3478" i="2"/>
  <c r="BN3474" i="2"/>
  <c r="BM3479" i="2"/>
  <c r="BM3475" i="2"/>
  <c r="BM3478" i="2"/>
  <c r="BM3474" i="2"/>
  <c r="BN3476" i="2"/>
  <c r="BM3477" i="2"/>
  <c r="BM3476" i="2"/>
  <c r="Q3445" i="2"/>
  <c r="Q3444" i="2"/>
  <c r="PP3486" i="2"/>
  <c r="PO3479" i="2"/>
  <c r="PO3477" i="2"/>
  <c r="PO3478" i="2"/>
  <c r="PO3476" i="2"/>
  <c r="PO3475" i="2"/>
  <c r="PP3478" i="2"/>
  <c r="PP3476" i="2"/>
  <c r="PO3474" i="2"/>
  <c r="PP3479" i="2"/>
  <c r="PP3477" i="2"/>
  <c r="PP3474" i="2"/>
  <c r="PP3475" i="2"/>
  <c r="BC3486" i="2"/>
  <c r="BB3485" i="2"/>
  <c r="BB3481" i="2"/>
  <c r="BB3484" i="2"/>
  <c r="BB3480" i="2"/>
  <c r="BA3484" i="2"/>
  <c r="BA3480" i="2"/>
  <c r="BB3483" i="2"/>
  <c r="BA3485" i="2"/>
  <c r="BA3481" i="2"/>
  <c r="BB3482" i="2"/>
  <c r="BA3482" i="2"/>
  <c r="BA3483" i="2"/>
  <c r="NB3486" i="2"/>
  <c r="NA3474" i="2"/>
  <c r="NB3477" i="2"/>
  <c r="NA3475" i="2"/>
  <c r="NB3476" i="2"/>
  <c r="NA3476" i="2"/>
  <c r="NA3477" i="2"/>
  <c r="NB3479" i="2"/>
  <c r="NB3478" i="2"/>
  <c r="NA3479" i="2"/>
  <c r="NB3474" i="2"/>
  <c r="NA3478" i="2"/>
  <c r="NB3475" i="2"/>
  <c r="EN3486" i="2"/>
  <c r="EN3479" i="2"/>
  <c r="EN3475" i="2"/>
  <c r="EN3474" i="2"/>
  <c r="EN3478" i="2"/>
  <c r="EM3477" i="2"/>
  <c r="EN3477" i="2"/>
  <c r="EM3479" i="2"/>
  <c r="EM3476" i="2"/>
  <c r="EM3475" i="2"/>
  <c r="EM3478" i="2"/>
  <c r="EN3476" i="2"/>
  <c r="EM3474" i="2"/>
  <c r="QY3445" i="2"/>
  <c r="QY3444" i="2"/>
  <c r="TS3445" i="2"/>
  <c r="TS3444" i="2"/>
  <c r="OQ3445" i="2"/>
  <c r="OQ3444" i="2"/>
  <c r="SQ3486" i="2"/>
  <c r="SP3481" i="2"/>
  <c r="SP3480" i="2"/>
  <c r="SO3480" i="2"/>
  <c r="SO3481" i="2"/>
  <c r="SO3485" i="2"/>
  <c r="SP3485" i="2"/>
  <c r="SP3483" i="2"/>
  <c r="SP3484" i="2"/>
  <c r="SP3482" i="2"/>
  <c r="SO3484" i="2"/>
  <c r="SO3482" i="2"/>
  <c r="SO3483" i="2"/>
  <c r="EC3486" i="2"/>
  <c r="EB3480" i="2"/>
  <c r="EB3482" i="2"/>
  <c r="EB3484" i="2"/>
  <c r="EB3485" i="2"/>
  <c r="EA3481" i="2"/>
  <c r="EA3483" i="2"/>
  <c r="EA3485" i="2"/>
  <c r="EB3483" i="2"/>
  <c r="EA3480" i="2"/>
  <c r="EA3482" i="2"/>
  <c r="EA3484" i="2"/>
  <c r="EB3481" i="2"/>
  <c r="IS3486" i="2"/>
  <c r="IR3483" i="2"/>
  <c r="IQ3485" i="2"/>
  <c r="IR3482" i="2"/>
  <c r="IQ3484" i="2"/>
  <c r="IQ3483" i="2"/>
  <c r="IQ3481" i="2"/>
  <c r="IR3485" i="2"/>
  <c r="IQ3482" i="2"/>
  <c r="IR3480" i="2"/>
  <c r="IQ3480" i="2"/>
  <c r="IR3484" i="2"/>
  <c r="IR3481" i="2"/>
  <c r="OG3486" i="2"/>
  <c r="OF3484" i="2"/>
  <c r="OE3481" i="2"/>
  <c r="OE3480" i="2"/>
  <c r="OF3485" i="2"/>
  <c r="OF3483" i="2"/>
  <c r="OF3481" i="2"/>
  <c r="OF3482" i="2"/>
  <c r="OF3480" i="2"/>
  <c r="OE3483" i="2"/>
  <c r="OE3485" i="2"/>
  <c r="OE3482" i="2"/>
  <c r="OE3484" i="2"/>
  <c r="RY3486" i="2"/>
  <c r="RW3482" i="2"/>
  <c r="RX3480" i="2"/>
  <c r="RW3485" i="2"/>
  <c r="RW3484" i="2"/>
  <c r="RW3483" i="2"/>
  <c r="RX3485" i="2"/>
  <c r="RW3481" i="2"/>
  <c r="RX3484" i="2"/>
  <c r="RW3480" i="2"/>
  <c r="RX3483" i="2"/>
  <c r="RX3481" i="2"/>
  <c r="RX3482" i="2"/>
  <c r="RK3445" i="2"/>
  <c r="RK3444" i="2"/>
  <c r="GI3445" i="2"/>
  <c r="GI3444" i="2"/>
  <c r="GO3445" i="2"/>
  <c r="GO3444" i="2"/>
  <c r="UL3486" i="2"/>
  <c r="UK3475" i="2"/>
  <c r="UL3477" i="2"/>
  <c r="UL3479" i="2"/>
  <c r="UL3476" i="2"/>
  <c r="UL3478" i="2"/>
  <c r="UK3476" i="2"/>
  <c r="UK3478" i="2"/>
  <c r="UK3477" i="2"/>
  <c r="UK3479" i="2"/>
  <c r="UK3474" i="2"/>
  <c r="UL3475" i="2"/>
  <c r="UL3474" i="2"/>
  <c r="BU3486" i="2"/>
  <c r="BS3481" i="2"/>
  <c r="BT3485" i="2"/>
  <c r="BT3483" i="2"/>
  <c r="BT3484" i="2"/>
  <c r="BS3480" i="2"/>
  <c r="BT3480" i="2"/>
  <c r="BT3481" i="2"/>
  <c r="BS3485" i="2"/>
  <c r="BS3483" i="2"/>
  <c r="BS3484" i="2"/>
  <c r="BS3482" i="2"/>
  <c r="BT3482" i="2"/>
  <c r="UE3445" i="2"/>
  <c r="UE3444" i="2"/>
  <c r="PK3486" i="2"/>
  <c r="PJ3481" i="2"/>
  <c r="PJ3480" i="2"/>
  <c r="PJ3483" i="2"/>
  <c r="PI3481" i="2"/>
  <c r="PJ3482" i="2"/>
  <c r="PI3484" i="2"/>
  <c r="PI3480" i="2"/>
  <c r="PI3483" i="2"/>
  <c r="PI3482" i="2"/>
  <c r="PJ3485" i="2"/>
  <c r="PJ3484" i="2"/>
  <c r="PI3485" i="2"/>
  <c r="HM3445" i="2"/>
  <c r="HM3444" i="2"/>
  <c r="CQ3445" i="2"/>
  <c r="CQ3444" i="2"/>
  <c r="PW3486" i="2"/>
  <c r="PU3481" i="2"/>
  <c r="PV3485" i="2"/>
  <c r="PV3484" i="2"/>
  <c r="PV3483" i="2"/>
  <c r="PU3484" i="2"/>
  <c r="PV3482" i="2"/>
  <c r="PU3485" i="2"/>
  <c r="PU3482" i="2"/>
  <c r="PV3481" i="2"/>
  <c r="PU3480" i="2"/>
  <c r="PU3483" i="2"/>
  <c r="PV3480" i="2"/>
  <c r="JI3444" i="2"/>
  <c r="JI3445" i="2"/>
  <c r="K3445" i="2"/>
  <c r="K3444" i="2"/>
  <c r="EG3445" i="2"/>
  <c r="EG3444" i="2"/>
  <c r="RR3486" i="2"/>
  <c r="RQ3475" i="2"/>
  <c r="RQ3477" i="2"/>
  <c r="RQ3474" i="2"/>
  <c r="RR3479" i="2"/>
  <c r="RR3478" i="2"/>
  <c r="RQ3476" i="2"/>
  <c r="RQ3478" i="2"/>
  <c r="RR3475" i="2"/>
  <c r="RR3477" i="2"/>
  <c r="RQ3479" i="2"/>
  <c r="RR3474" i="2"/>
  <c r="RR3476" i="2"/>
  <c r="TC3486" i="2"/>
  <c r="TB3485" i="2"/>
  <c r="TA3482" i="2"/>
  <c r="TA3483" i="2"/>
  <c r="TB3481" i="2"/>
  <c r="TB3484" i="2"/>
  <c r="TB3480" i="2"/>
  <c r="TA3485" i="2"/>
  <c r="TA3481" i="2"/>
  <c r="TA3484" i="2"/>
  <c r="TA3480" i="2"/>
  <c r="TB3483" i="2"/>
  <c r="TB3482" i="2"/>
  <c r="GU3445" i="2"/>
  <c r="GU3444" i="2"/>
  <c r="RF3486" i="2"/>
  <c r="RF3475" i="2"/>
  <c r="RF3474" i="2"/>
  <c r="RF3479" i="2"/>
  <c r="RE3475" i="2"/>
  <c r="RF3478" i="2"/>
  <c r="RE3476" i="2"/>
  <c r="RE3474" i="2"/>
  <c r="RE3479" i="2"/>
  <c r="RF3477" i="2"/>
  <c r="RE3478" i="2"/>
  <c r="RF3476" i="2"/>
  <c r="RE3477" i="2"/>
  <c r="LX3486" i="2"/>
  <c r="LX3477" i="2"/>
  <c r="LW3475" i="2"/>
  <c r="LW3479" i="2"/>
  <c r="LW3474" i="2"/>
  <c r="LW3478" i="2"/>
  <c r="LX3474" i="2"/>
  <c r="LX3478" i="2"/>
  <c r="LX3476" i="2"/>
  <c r="LX3475" i="2"/>
  <c r="LX3479" i="2"/>
  <c r="LW3477" i="2"/>
  <c r="LW3476" i="2"/>
  <c r="AQ3486" i="2"/>
  <c r="AP3482" i="2"/>
  <c r="AO3481" i="2"/>
  <c r="AO3480" i="2"/>
  <c r="AP3483" i="2"/>
  <c r="AO3483" i="2"/>
  <c r="AP3484" i="2"/>
  <c r="AO3482" i="2"/>
  <c r="AP3485" i="2"/>
  <c r="AP3480" i="2"/>
  <c r="AO3485" i="2"/>
  <c r="AO3484" i="2"/>
  <c r="AP3481" i="2"/>
  <c r="NH3486" i="2"/>
  <c r="NH3478" i="2"/>
  <c r="NH3476" i="2"/>
  <c r="NH3474" i="2"/>
  <c r="NG3475" i="2"/>
  <c r="NG3477" i="2"/>
  <c r="NH3479" i="2"/>
  <c r="NG3474" i="2"/>
  <c r="NG3476" i="2"/>
  <c r="NG3479" i="2"/>
  <c r="NH3475" i="2"/>
  <c r="NH3477" i="2"/>
  <c r="NG3478" i="2"/>
  <c r="Y3486" i="2"/>
  <c r="X3485" i="2"/>
  <c r="W3481" i="2"/>
  <c r="W3480" i="2"/>
  <c r="W3483" i="2"/>
  <c r="X3480" i="2"/>
  <c r="W3482" i="2"/>
  <c r="X3481" i="2"/>
  <c r="X3482" i="2"/>
  <c r="X3483" i="2"/>
  <c r="W3485" i="2"/>
  <c r="W3484" i="2"/>
  <c r="X3484" i="2"/>
  <c r="KN3486" i="2"/>
  <c r="KN3478" i="2"/>
  <c r="KN3474" i="2"/>
  <c r="KN3475" i="2"/>
  <c r="KM3477" i="2"/>
  <c r="KM3476" i="2"/>
  <c r="KN3477" i="2"/>
  <c r="KN3479" i="2"/>
  <c r="KN3476" i="2"/>
  <c r="KM3479" i="2"/>
  <c r="KM3475" i="2"/>
  <c r="KM3478" i="2"/>
  <c r="KM3474" i="2"/>
  <c r="BM3445" i="2"/>
  <c r="BM3444" i="2"/>
  <c r="S3486" i="2"/>
  <c r="Q3485" i="2"/>
  <c r="Q3482" i="2"/>
  <c r="Q3484" i="2"/>
  <c r="R3485" i="2"/>
  <c r="R3481" i="2"/>
  <c r="R3484" i="2"/>
  <c r="R3480" i="2"/>
  <c r="Q3481" i="2"/>
  <c r="Q3483" i="2"/>
  <c r="R3483" i="2"/>
  <c r="Q3480" i="2"/>
  <c r="R3482" i="2"/>
  <c r="NS3445" i="2"/>
  <c r="NS3444" i="2"/>
  <c r="BA3445" i="2"/>
  <c r="BA3444" i="2"/>
  <c r="NA3445" i="2"/>
  <c r="NA3444" i="2"/>
  <c r="HT3486" i="2"/>
  <c r="HT3476" i="2"/>
  <c r="HS3475" i="2"/>
  <c r="HS3474" i="2"/>
  <c r="HT3477" i="2"/>
  <c r="HT3478" i="2"/>
  <c r="HT3479" i="2"/>
  <c r="HS3479" i="2"/>
  <c r="HT3474" i="2"/>
  <c r="HT3475" i="2"/>
  <c r="HS3476" i="2"/>
  <c r="HS3478" i="2"/>
  <c r="HS3477" i="2"/>
  <c r="RA3486" i="2"/>
  <c r="QY3485" i="2"/>
  <c r="QZ3480" i="2"/>
  <c r="QY3483" i="2"/>
  <c r="QY3484" i="2"/>
  <c r="QY3482" i="2"/>
  <c r="QZ3485" i="2"/>
  <c r="QZ3483" i="2"/>
  <c r="QZ3484" i="2"/>
  <c r="QZ3482" i="2"/>
  <c r="QY3481" i="2"/>
  <c r="QY3480" i="2"/>
  <c r="QZ3481" i="2"/>
  <c r="TT3486" i="2"/>
  <c r="TS3477" i="2"/>
  <c r="TS3479" i="2"/>
  <c r="TS3476" i="2"/>
  <c r="TS3478" i="2"/>
  <c r="TS3474" i="2"/>
  <c r="TT3477" i="2"/>
  <c r="TT3479" i="2"/>
  <c r="TT3475" i="2"/>
  <c r="TT3476" i="2"/>
  <c r="TT3478" i="2"/>
  <c r="TT3474" i="2"/>
  <c r="TS3475" i="2"/>
  <c r="BZ3486" i="2"/>
  <c r="BZ3474" i="2"/>
  <c r="BY3478" i="2"/>
  <c r="BZ3477" i="2"/>
  <c r="BY3477" i="2"/>
  <c r="BY3476" i="2"/>
  <c r="BZ3479" i="2"/>
  <c r="BY3475" i="2"/>
  <c r="BZ3478" i="2"/>
  <c r="BY3479" i="2"/>
  <c r="BZ3476" i="2"/>
  <c r="BZ3475" i="2"/>
  <c r="BY3474" i="2"/>
  <c r="SP3486" i="2"/>
  <c r="SO3477" i="2"/>
  <c r="SP3479" i="2"/>
  <c r="SP3478" i="2"/>
  <c r="SO3478" i="2"/>
  <c r="SP3475" i="2"/>
  <c r="SO3479" i="2"/>
  <c r="SP3474" i="2"/>
  <c r="SO3474" i="2"/>
  <c r="SO3476" i="2"/>
  <c r="SP3477" i="2"/>
  <c r="SO3475" i="2"/>
  <c r="SP3476" i="2"/>
  <c r="EB3486" i="2"/>
  <c r="EB3474" i="2"/>
  <c r="EA3475" i="2"/>
  <c r="EA3474" i="2"/>
  <c r="EB3476" i="2"/>
  <c r="EB3475" i="2"/>
  <c r="EA3477" i="2"/>
  <c r="EA3479" i="2"/>
  <c r="EA3476" i="2"/>
  <c r="EA3478" i="2"/>
  <c r="EB3478" i="2"/>
  <c r="EB3477" i="2"/>
  <c r="EB3479" i="2"/>
  <c r="DQ3486" i="2"/>
  <c r="DO3483" i="2"/>
  <c r="DP3485" i="2"/>
  <c r="DO3482" i="2"/>
  <c r="DO3481" i="2"/>
  <c r="DP3482" i="2"/>
  <c r="DO3480" i="2"/>
  <c r="DP3484" i="2"/>
  <c r="DP3483" i="2"/>
  <c r="DP3480" i="2"/>
  <c r="DP3481" i="2"/>
  <c r="DO3485" i="2"/>
  <c r="DO3484" i="2"/>
  <c r="OE3445" i="2"/>
  <c r="OE3444" i="2"/>
  <c r="RX3486" i="2"/>
  <c r="RX3478" i="2"/>
  <c r="RW3475" i="2"/>
  <c r="RW3474" i="2"/>
  <c r="RX3476" i="2"/>
  <c r="RX3475" i="2"/>
  <c r="RX3474" i="2"/>
  <c r="RW3477" i="2"/>
  <c r="RX3479" i="2"/>
  <c r="RW3479" i="2"/>
  <c r="RW3476" i="2"/>
  <c r="RW3478" i="2"/>
  <c r="RX3477" i="2"/>
  <c r="KA3445" i="2"/>
  <c r="KA3444" i="2"/>
  <c r="GK3486" i="2"/>
  <c r="GJ3483" i="2"/>
  <c r="GI3481" i="2"/>
  <c r="GI3480" i="2"/>
  <c r="GJ3480" i="2"/>
  <c r="GI3485" i="2"/>
  <c r="GJ3482" i="2"/>
  <c r="GJ3481" i="2"/>
  <c r="GI3484" i="2"/>
  <c r="GJ3484" i="2"/>
  <c r="GI3483" i="2"/>
  <c r="GJ3485" i="2"/>
  <c r="GI3482" i="2"/>
  <c r="GQ3486" i="2"/>
  <c r="GP3481" i="2"/>
  <c r="GP3483" i="2"/>
  <c r="GP3480" i="2"/>
  <c r="GP3482" i="2"/>
  <c r="GO3480" i="2"/>
  <c r="GO3482" i="2"/>
  <c r="GO3481" i="2"/>
  <c r="GO3483" i="2"/>
  <c r="GP3485" i="2"/>
  <c r="GP3484" i="2"/>
  <c r="GO3484" i="2"/>
  <c r="GO3485" i="2"/>
  <c r="OY3486" i="2"/>
  <c r="OX3483" i="2"/>
  <c r="OX3481" i="2"/>
  <c r="OX3482" i="2"/>
  <c r="OX3480" i="2"/>
  <c r="OW3482" i="2"/>
  <c r="OW3480" i="2"/>
  <c r="OW3483" i="2"/>
  <c r="OW3481" i="2"/>
  <c r="OX3485" i="2"/>
  <c r="OX3484" i="2"/>
  <c r="OW3485" i="2"/>
  <c r="OW3484" i="2"/>
  <c r="BS3445" i="2"/>
  <c r="BS3444" i="2"/>
  <c r="UG3486" i="2"/>
  <c r="UF3484" i="2"/>
  <c r="UE3484" i="2"/>
  <c r="UE3483" i="2"/>
  <c r="UF3485" i="2"/>
  <c r="UE3482" i="2"/>
  <c r="UF3482" i="2"/>
  <c r="UE3481" i="2"/>
  <c r="UF3483" i="2"/>
  <c r="UF3481" i="2"/>
  <c r="UE3480" i="2"/>
  <c r="UF3480" i="2"/>
  <c r="UE3485" i="2"/>
  <c r="IG3486" i="2"/>
  <c r="IF3480" i="2"/>
  <c r="IF3485" i="2"/>
  <c r="IF3483" i="2"/>
  <c r="IF3481" i="2"/>
  <c r="IE3480" i="2"/>
  <c r="IF3484" i="2"/>
  <c r="IE3485" i="2"/>
  <c r="IE3483" i="2"/>
  <c r="IF3482" i="2"/>
  <c r="IE3481" i="2"/>
  <c r="IE3484" i="2"/>
  <c r="IE3482" i="2"/>
  <c r="HO3486" i="2"/>
  <c r="HN3480" i="2"/>
  <c r="HN3485" i="2"/>
  <c r="HN3483" i="2"/>
  <c r="HM3480" i="2"/>
  <c r="HN3484" i="2"/>
  <c r="HN3482" i="2"/>
  <c r="HM3481" i="2"/>
  <c r="HM3484" i="2"/>
  <c r="HM3482" i="2"/>
  <c r="HM3485" i="2"/>
  <c r="HM3483" i="2"/>
  <c r="HN3481" i="2"/>
  <c r="CS3486" i="2"/>
  <c r="CQ3482" i="2"/>
  <c r="CQ3481" i="2"/>
  <c r="CR3482" i="2"/>
  <c r="CQ3480" i="2"/>
  <c r="CR3483" i="2"/>
  <c r="CR3480" i="2"/>
  <c r="CR3481" i="2"/>
  <c r="CR3485" i="2"/>
  <c r="CQ3485" i="2"/>
  <c r="CQ3484" i="2"/>
  <c r="CQ3483" i="2"/>
  <c r="CR3484" i="2"/>
  <c r="SE3486" i="2"/>
  <c r="SD3485" i="2"/>
  <c r="SD3483" i="2"/>
  <c r="SD3481" i="2"/>
  <c r="SD3484" i="2"/>
  <c r="SD3482" i="2"/>
  <c r="SD3480" i="2"/>
  <c r="SC3485" i="2"/>
  <c r="SC3483" i="2"/>
  <c r="SC3481" i="2"/>
  <c r="SC3484" i="2"/>
  <c r="SC3482" i="2"/>
  <c r="SC3480" i="2"/>
  <c r="JJ3486" i="2"/>
  <c r="JJ3475" i="2"/>
  <c r="JJ3474" i="2"/>
  <c r="JJ3477" i="2"/>
  <c r="JJ3479" i="2"/>
  <c r="JI3474" i="2"/>
  <c r="JJ3476" i="2"/>
  <c r="JJ3478" i="2"/>
  <c r="JI3475" i="2"/>
  <c r="JI3476" i="2"/>
  <c r="JI3478" i="2"/>
  <c r="JI3477" i="2"/>
  <c r="JI3479" i="2"/>
  <c r="L3486" i="2"/>
  <c r="L3479" i="2"/>
  <c r="L3476" i="2"/>
  <c r="K3478" i="2"/>
  <c r="L3477" i="2"/>
  <c r="L3478" i="2"/>
  <c r="K3475" i="2"/>
  <c r="K3474" i="2"/>
  <c r="L3475" i="2"/>
  <c r="L3474" i="2"/>
  <c r="K3477" i="2"/>
  <c r="K3479" i="2"/>
  <c r="K3476" i="2"/>
  <c r="EI3486" i="2"/>
  <c r="EG3482" i="2"/>
  <c r="EH3485" i="2"/>
  <c r="EH3481" i="2"/>
  <c r="EH3484" i="2"/>
  <c r="EH3480" i="2"/>
  <c r="EG3485" i="2"/>
  <c r="EG3481" i="2"/>
  <c r="EG3484" i="2"/>
  <c r="EG3483" i="2"/>
  <c r="EG3480" i="2"/>
  <c r="EH3483" i="2"/>
  <c r="EH3482" i="2"/>
  <c r="TZ3486" i="2"/>
  <c r="TY3476" i="2"/>
  <c r="TY3479" i="2"/>
  <c r="TY3475" i="2"/>
  <c r="TZ3479" i="2"/>
  <c r="TZ3476" i="2"/>
  <c r="TZ3478" i="2"/>
  <c r="TY3477" i="2"/>
  <c r="TZ3474" i="2"/>
  <c r="TZ3475" i="2"/>
  <c r="TY3478" i="2"/>
  <c r="TZ3477" i="2"/>
  <c r="TY3474" i="2"/>
  <c r="TA3445" i="2"/>
  <c r="TA3444" i="2"/>
  <c r="GW3486" i="2"/>
  <c r="GV3481" i="2"/>
  <c r="GV3482" i="2"/>
  <c r="GV3484" i="2"/>
  <c r="GV3480" i="2"/>
  <c r="GU3483" i="2"/>
  <c r="GU3482" i="2"/>
  <c r="GU3480" i="2"/>
  <c r="GV3483" i="2"/>
  <c r="GV3485" i="2"/>
  <c r="GU3485" i="2"/>
  <c r="GU3481" i="2"/>
  <c r="GU3484" i="2"/>
  <c r="NO3486" i="2"/>
  <c r="NM3484" i="2"/>
  <c r="NN3483" i="2"/>
  <c r="NN3482" i="2"/>
  <c r="NM3480" i="2"/>
  <c r="NM3483" i="2"/>
  <c r="NN3481" i="2"/>
  <c r="NN3485" i="2"/>
  <c r="NM3482" i="2"/>
  <c r="NN3480" i="2"/>
  <c r="NN3484" i="2"/>
  <c r="NM3481" i="2"/>
  <c r="NM3485" i="2"/>
  <c r="LY3486" i="2"/>
  <c r="LX3485" i="2"/>
  <c r="LX3483" i="2"/>
  <c r="LW3483" i="2"/>
  <c r="LW3481" i="2"/>
  <c r="LX3484" i="2"/>
  <c r="LW3482" i="2"/>
  <c r="LW3480" i="2"/>
  <c r="LW3485" i="2"/>
  <c r="LX3482" i="2"/>
  <c r="LX3480" i="2"/>
  <c r="LW3484" i="2"/>
  <c r="LX3481" i="2"/>
  <c r="AO3444" i="2"/>
  <c r="AO3445" i="2"/>
  <c r="JV3486" i="2"/>
  <c r="JV3479" i="2"/>
  <c r="JU3476" i="2"/>
  <c r="JV3478" i="2"/>
  <c r="JV3475" i="2"/>
  <c r="JU3479" i="2"/>
  <c r="JV3474" i="2"/>
  <c r="JU3478" i="2"/>
  <c r="JU3475" i="2"/>
  <c r="JU3474" i="2"/>
  <c r="JV3477" i="2"/>
  <c r="JU3477" i="2"/>
  <c r="JV3476" i="2"/>
  <c r="X3486" i="2"/>
  <c r="W3478" i="2"/>
  <c r="X3475" i="2"/>
  <c r="X3478" i="2"/>
  <c r="W3479" i="2"/>
  <c r="X3479" i="2"/>
  <c r="W3477" i="2"/>
  <c r="X3477" i="2"/>
  <c r="X3474" i="2"/>
  <c r="W3476" i="2"/>
  <c r="W3475" i="2"/>
  <c r="X3476" i="2"/>
  <c r="W3474" i="2"/>
  <c r="KM3444" i="2"/>
  <c r="KM3445" i="2"/>
  <c r="MD3486" i="2"/>
  <c r="MD3479" i="2"/>
  <c r="MC3477" i="2"/>
  <c r="MC3475" i="2"/>
  <c r="MD3478" i="2"/>
  <c r="MC3478" i="2"/>
  <c r="MC3479" i="2"/>
  <c r="MC3474" i="2"/>
  <c r="MD3477" i="2"/>
  <c r="MD3475" i="2"/>
  <c r="MD3476" i="2"/>
  <c r="MD3474" i="2"/>
  <c r="MC3476" i="2"/>
  <c r="R3486" i="2"/>
  <c r="Q3474" i="2"/>
  <c r="R3476" i="2"/>
  <c r="Q3477" i="2"/>
  <c r="Q3478" i="2"/>
  <c r="Q3476" i="2"/>
  <c r="Q3475" i="2"/>
  <c r="R3479" i="2"/>
  <c r="R3477" i="2"/>
  <c r="R3478" i="2"/>
  <c r="R3475" i="2"/>
  <c r="Q3479" i="2"/>
  <c r="R3474" i="2"/>
  <c r="NU3486" i="2"/>
  <c r="NS3481" i="2"/>
  <c r="NS3480" i="2"/>
  <c r="NT3480" i="2"/>
  <c r="NT3481" i="2"/>
  <c r="NT3485" i="2"/>
  <c r="NS3483" i="2"/>
  <c r="NS3485" i="2"/>
  <c r="NT3483" i="2"/>
  <c r="NS3482" i="2"/>
  <c r="NS3484" i="2"/>
  <c r="NT3482" i="2"/>
  <c r="NT3484" i="2"/>
  <c r="CG3486" i="2"/>
  <c r="CF3480" i="2"/>
  <c r="CF3484" i="2"/>
  <c r="CF3482" i="2"/>
  <c r="CF3481" i="2"/>
  <c r="CF3485" i="2"/>
  <c r="CF3483" i="2"/>
  <c r="CE3481" i="2"/>
  <c r="CE3485" i="2"/>
  <c r="CE3483" i="2"/>
  <c r="CE3480" i="2"/>
  <c r="CE3484" i="2"/>
  <c r="CE3482" i="2"/>
  <c r="NC3486" i="2"/>
  <c r="NA3481" i="2"/>
  <c r="NA3485" i="2"/>
  <c r="NA3484" i="2"/>
  <c r="NB3483" i="2"/>
  <c r="NA3480" i="2"/>
  <c r="NB3482" i="2"/>
  <c r="NB3481" i="2"/>
  <c r="NB3485" i="2"/>
  <c r="NA3482" i="2"/>
  <c r="NB3480" i="2"/>
  <c r="NB3484" i="2"/>
  <c r="NA3483" i="2"/>
  <c r="HU3486" i="2"/>
  <c r="HT3481" i="2"/>
  <c r="HT3485" i="2"/>
  <c r="HT3484" i="2"/>
  <c r="HS3480" i="2"/>
  <c r="HT3482" i="2"/>
  <c r="HS3482" i="2"/>
  <c r="HT3480" i="2"/>
  <c r="HS3481" i="2"/>
  <c r="HS3484" i="2"/>
  <c r="HS3485" i="2"/>
  <c r="HT3483" i="2"/>
  <c r="HS3483" i="2"/>
  <c r="DU3445" i="2"/>
  <c r="DU3444" i="2"/>
  <c r="TU3486" i="2"/>
  <c r="TS3482" i="2"/>
  <c r="TS3485" i="2"/>
  <c r="TS3483" i="2"/>
  <c r="TS3484" i="2"/>
  <c r="TT3485" i="2"/>
  <c r="TT3484" i="2"/>
  <c r="TS3481" i="2"/>
  <c r="TT3480" i="2"/>
  <c r="TT3483" i="2"/>
  <c r="TS3480" i="2"/>
  <c r="TT3482" i="2"/>
  <c r="TT3481" i="2"/>
  <c r="CA3486" i="2"/>
  <c r="BY3481" i="2"/>
  <c r="BZ3485" i="2"/>
  <c r="BZ3484" i="2"/>
  <c r="BY3484" i="2"/>
  <c r="BY3485" i="2"/>
  <c r="BZ3483" i="2"/>
  <c r="BZ3481" i="2"/>
  <c r="BZ3482" i="2"/>
  <c r="BY3480" i="2"/>
  <c r="BY3483" i="2"/>
  <c r="BZ3480" i="2"/>
  <c r="BY3482" i="2"/>
  <c r="FG3486" i="2"/>
  <c r="FE3480" i="2"/>
  <c r="FF3483" i="2"/>
  <c r="FF3482" i="2"/>
  <c r="FE3483" i="2"/>
  <c r="FE3482" i="2"/>
  <c r="FF3485" i="2"/>
  <c r="FF3481" i="2"/>
  <c r="FF3484" i="2"/>
  <c r="FF3480" i="2"/>
  <c r="FE3485" i="2"/>
  <c r="FE3481" i="2"/>
  <c r="FE3484" i="2"/>
  <c r="EA3445" i="2"/>
  <c r="EA3444" i="2"/>
  <c r="DO3445" i="2"/>
  <c r="DO3444" i="2"/>
  <c r="EU3486" i="2"/>
  <c r="ES3482" i="2"/>
  <c r="ES3481" i="2"/>
  <c r="ET3482" i="2"/>
  <c r="ES3483" i="2"/>
  <c r="ET3485" i="2"/>
  <c r="ET3484" i="2"/>
  <c r="ES3484" i="2"/>
  <c r="ET3481" i="2"/>
  <c r="ES3485" i="2"/>
  <c r="ET3480" i="2"/>
  <c r="ES3480" i="2"/>
  <c r="ET3483" i="2"/>
  <c r="RW3445" i="2"/>
  <c r="RW3444" i="2"/>
  <c r="KC3486" i="2"/>
  <c r="KA3483" i="2"/>
  <c r="KB3485" i="2"/>
  <c r="KA3482" i="2"/>
  <c r="KA3481" i="2"/>
  <c r="KB3482" i="2"/>
  <c r="KA3480" i="2"/>
  <c r="KB3483" i="2"/>
  <c r="KB3480" i="2"/>
  <c r="KB3481" i="2"/>
  <c r="KA3485" i="2"/>
  <c r="KB3484" i="2"/>
  <c r="KA3484" i="2"/>
  <c r="FS3486" i="2"/>
  <c r="FQ3485" i="2"/>
  <c r="FQ3481" i="2"/>
  <c r="FQ3484" i="2"/>
  <c r="FR3483" i="2"/>
  <c r="FR3482" i="2"/>
  <c r="FQ3480" i="2"/>
  <c r="FQ3482" i="2"/>
  <c r="FR3485" i="2"/>
  <c r="FQ3483" i="2"/>
  <c r="FR3481" i="2"/>
  <c r="FR3484" i="2"/>
  <c r="FR3480" i="2"/>
  <c r="GP3486" i="2"/>
  <c r="GP3475" i="2"/>
  <c r="GP3474" i="2"/>
  <c r="GO3474" i="2"/>
  <c r="GO3475" i="2"/>
  <c r="GO3477" i="2"/>
  <c r="GP3477" i="2"/>
  <c r="GP3479" i="2"/>
  <c r="GP3476" i="2"/>
  <c r="GP3478" i="2"/>
  <c r="GO3479" i="2"/>
  <c r="GO3476" i="2"/>
  <c r="GO3478" i="2"/>
  <c r="OX3486" i="2"/>
  <c r="OW3475" i="2"/>
  <c r="OW3477" i="2"/>
  <c r="OX3479" i="2"/>
  <c r="OX3478" i="2"/>
  <c r="OX3475" i="2"/>
  <c r="OX3477" i="2"/>
  <c r="OW3476" i="2"/>
  <c r="OW3478" i="2"/>
  <c r="OX3474" i="2"/>
  <c r="OX3476" i="2"/>
  <c r="OW3479" i="2"/>
  <c r="OW3474" i="2"/>
  <c r="NY3445" i="2"/>
  <c r="NY3444" i="2"/>
  <c r="UF3486" i="2"/>
  <c r="UE3479" i="2"/>
  <c r="UE3478" i="2"/>
  <c r="UF3478" i="2"/>
  <c r="UF3479" i="2"/>
  <c r="UE3477" i="2"/>
  <c r="UE3475" i="2"/>
  <c r="UE3476" i="2"/>
  <c r="UE3474" i="2"/>
  <c r="UF3476" i="2"/>
  <c r="UF3474" i="2"/>
  <c r="UF3477" i="2"/>
  <c r="UF3475" i="2"/>
  <c r="IF3486" i="2"/>
  <c r="IF3475" i="2"/>
  <c r="IE3479" i="2"/>
  <c r="IE3477" i="2"/>
  <c r="IE3478" i="2"/>
  <c r="IE3476" i="2"/>
  <c r="IF3478" i="2"/>
  <c r="IF3476" i="2"/>
  <c r="IF3474" i="2"/>
  <c r="IF3479" i="2"/>
  <c r="IF3477" i="2"/>
  <c r="IE3475" i="2"/>
  <c r="IE3474" i="2"/>
  <c r="FW3445" i="2"/>
  <c r="FW3444" i="2"/>
  <c r="CR3486" i="2"/>
  <c r="CR3476" i="2"/>
  <c r="CR3477" i="2"/>
  <c r="CQ3479" i="2"/>
  <c r="CQ3475" i="2"/>
  <c r="CQ3478" i="2"/>
  <c r="CQ3474" i="2"/>
  <c r="CR3478" i="2"/>
  <c r="CR3474" i="2"/>
  <c r="CR3479" i="2"/>
  <c r="CR3475" i="2"/>
  <c r="CQ3477" i="2"/>
  <c r="CQ3476" i="2"/>
  <c r="SC3445" i="2"/>
  <c r="SC3444" i="2"/>
  <c r="UQ3475" i="2"/>
  <c r="UR3476" i="2"/>
  <c r="UQ3474" i="2"/>
  <c r="UR3475" i="2"/>
  <c r="UR3474" i="2"/>
  <c r="UR3478" i="2"/>
  <c r="UR3477" i="2"/>
  <c r="UQ3479" i="2"/>
  <c r="UR3486" i="2"/>
  <c r="UQ3478" i="2"/>
  <c r="UQ3477" i="2"/>
  <c r="UR3479" i="2"/>
  <c r="UQ3476" i="2"/>
  <c r="KH3486" i="2"/>
  <c r="KG3474" i="2"/>
  <c r="KG3476" i="2"/>
  <c r="KG3475" i="2"/>
  <c r="KG3477" i="2"/>
  <c r="KH3479" i="2"/>
  <c r="KH3474" i="2"/>
  <c r="KH3478" i="2"/>
  <c r="KG3478" i="2"/>
  <c r="KG3479" i="2"/>
  <c r="KH3476" i="2"/>
  <c r="KH3475" i="2"/>
  <c r="KH3477" i="2"/>
  <c r="EH3486" i="2"/>
  <c r="EH3475" i="2"/>
  <c r="EH3474" i="2"/>
  <c r="EH3479" i="2"/>
  <c r="EG3476" i="2"/>
  <c r="EG3475" i="2"/>
  <c r="EH3478" i="2"/>
  <c r="EG3474" i="2"/>
  <c r="EG3479" i="2"/>
  <c r="EH3477" i="2"/>
  <c r="EG3478" i="2"/>
  <c r="EH3476" i="2"/>
  <c r="EG3477" i="2"/>
  <c r="TY3445" i="2"/>
  <c r="TY3444" i="2"/>
  <c r="IM3486" i="2"/>
  <c r="IK3481" i="2"/>
  <c r="IL3483" i="2"/>
  <c r="IK3485" i="2"/>
  <c r="IL3482" i="2"/>
  <c r="IK3482" i="2"/>
  <c r="IK3480" i="2"/>
  <c r="IK3483" i="2"/>
  <c r="IL3485" i="2"/>
  <c r="IL3481" i="2"/>
  <c r="IL3484" i="2"/>
  <c r="IL3480" i="2"/>
  <c r="IK3484" i="2"/>
  <c r="GV3486" i="2"/>
  <c r="GU3477" i="2"/>
  <c r="GU3479" i="2"/>
  <c r="GU3476" i="2"/>
  <c r="GU3478" i="2"/>
  <c r="GV3474" i="2"/>
  <c r="GV3477" i="2"/>
  <c r="GV3479" i="2"/>
  <c r="GU3475" i="2"/>
  <c r="GV3476" i="2"/>
  <c r="GV3478" i="2"/>
  <c r="GU3474" i="2"/>
  <c r="GV3475" i="2"/>
  <c r="NN3486" i="2"/>
  <c r="NN3479" i="2"/>
  <c r="NN3477" i="2"/>
  <c r="NN3478" i="2"/>
  <c r="NN3476" i="2"/>
  <c r="NM3479" i="2"/>
  <c r="NM3477" i="2"/>
  <c r="NM3478" i="2"/>
  <c r="NM3476" i="2"/>
  <c r="NN3475" i="2"/>
  <c r="NN3474" i="2"/>
  <c r="NM3474" i="2"/>
  <c r="NM3475" i="2"/>
  <c r="MP3486" i="2"/>
  <c r="MO3474" i="2"/>
  <c r="MP3477" i="2"/>
  <c r="MP3479" i="2"/>
  <c r="MO3475" i="2"/>
  <c r="MP3478" i="2"/>
  <c r="MO3479" i="2"/>
  <c r="MO3476" i="2"/>
  <c r="MO3478" i="2"/>
  <c r="MP3475" i="2"/>
  <c r="MP3476" i="2"/>
  <c r="MP3474" i="2"/>
  <c r="MO3477" i="2"/>
  <c r="AP3486" i="2"/>
  <c r="AO3474" i="2"/>
  <c r="AO3475" i="2"/>
  <c r="AP3479" i="2"/>
  <c r="AP3477" i="2"/>
  <c r="AP3478" i="2"/>
  <c r="AP3475" i="2"/>
  <c r="AP3476" i="2"/>
  <c r="AO3476" i="2"/>
  <c r="AO3479" i="2"/>
  <c r="AP3474" i="2"/>
  <c r="AO3477" i="2"/>
  <c r="AO3478" i="2"/>
  <c r="JW3486" i="2"/>
  <c r="JV3481" i="2"/>
  <c r="JV3480" i="2"/>
  <c r="JV3483" i="2"/>
  <c r="JU3481" i="2"/>
  <c r="JV3482" i="2"/>
  <c r="JU3480" i="2"/>
  <c r="JU3483" i="2"/>
  <c r="JU3484" i="2"/>
  <c r="JV3485" i="2"/>
  <c r="JU3482" i="2"/>
  <c r="JV3484" i="2"/>
  <c r="JU3485" i="2"/>
  <c r="LE3445" i="2"/>
  <c r="LE3444" i="2"/>
  <c r="KO3486" i="2"/>
  <c r="KM3482" i="2"/>
  <c r="KN3484" i="2"/>
  <c r="KM3483" i="2"/>
  <c r="KM3481" i="2"/>
  <c r="KM3480" i="2"/>
  <c r="KN3481" i="2"/>
  <c r="KN3480" i="2"/>
  <c r="KN3483" i="2"/>
  <c r="KM3485" i="2"/>
  <c r="KN3482" i="2"/>
  <c r="KM3484" i="2"/>
  <c r="KN3485" i="2"/>
  <c r="MC3445" i="2"/>
  <c r="MC3444" i="2"/>
  <c r="DE3486" i="2"/>
  <c r="DC3485" i="2"/>
  <c r="DD3483" i="2"/>
  <c r="DC3481" i="2"/>
  <c r="DC3482" i="2"/>
  <c r="DC3484" i="2"/>
  <c r="DD3482" i="2"/>
  <c r="DC3480" i="2"/>
  <c r="DD3484" i="2"/>
  <c r="DD3480" i="2"/>
  <c r="DD3485" i="2"/>
  <c r="DC3483" i="2"/>
  <c r="DD3481" i="2"/>
  <c r="NT3486" i="2"/>
  <c r="NS3479" i="2"/>
  <c r="NS3477" i="2"/>
  <c r="NS3475" i="2"/>
  <c r="NS3478" i="2"/>
  <c r="NS3476" i="2"/>
  <c r="NS3474" i="2"/>
  <c r="NT3478" i="2"/>
  <c r="NT3476" i="2"/>
  <c r="NT3474" i="2"/>
  <c r="NT3479" i="2"/>
  <c r="NT3477" i="2"/>
  <c r="NT3475" i="2"/>
  <c r="CF3486" i="2"/>
  <c r="CF3476" i="2"/>
  <c r="CF3474" i="2"/>
  <c r="CF3479" i="2"/>
  <c r="CE3476" i="2"/>
  <c r="CE3474" i="2"/>
  <c r="CE3478" i="2"/>
  <c r="CF3475" i="2"/>
  <c r="CE3477" i="2"/>
  <c r="CF3477" i="2"/>
  <c r="CE3475" i="2"/>
  <c r="CF3478" i="2"/>
  <c r="CE3479" i="2"/>
  <c r="UY3486" i="2"/>
  <c r="UX3485" i="2"/>
  <c r="UX3484" i="2"/>
  <c r="UX3481" i="2"/>
  <c r="UW3485" i="2"/>
  <c r="UX3480" i="2"/>
  <c r="UW3484" i="2"/>
  <c r="UW3481" i="2"/>
  <c r="UX3483" i="2"/>
  <c r="UW3480" i="2"/>
  <c r="UW3482" i="2"/>
  <c r="UX3482" i="2"/>
  <c r="UW3483" i="2"/>
  <c r="HS3445" i="2"/>
  <c r="HS3444" i="2"/>
  <c r="DW3486" i="2"/>
  <c r="DU3480" i="2"/>
  <c r="DV3485" i="2"/>
  <c r="DU3481" i="2"/>
  <c r="DV3480" i="2"/>
  <c r="DV3484" i="2"/>
  <c r="DU3484" i="2"/>
  <c r="DU3483" i="2"/>
  <c r="DU3485" i="2"/>
  <c r="DV3483" i="2"/>
  <c r="DV3482" i="2"/>
  <c r="DU3482" i="2"/>
  <c r="DV3481" i="2"/>
  <c r="AU3445" i="2"/>
  <c r="AU3444" i="2"/>
  <c r="BY3445" i="2"/>
  <c r="BY3444" i="2"/>
  <c r="FF3486" i="2"/>
  <c r="FF3479" i="2"/>
  <c r="FE3474" i="2"/>
  <c r="FE3475" i="2"/>
  <c r="FF3478" i="2"/>
  <c r="FF3476" i="2"/>
  <c r="FE3479" i="2"/>
  <c r="FE3477" i="2"/>
  <c r="FE3478" i="2"/>
  <c r="FE3476" i="2"/>
  <c r="FF3477" i="2"/>
  <c r="FF3475" i="2"/>
  <c r="FF3474" i="2"/>
  <c r="AD3486" i="2"/>
  <c r="AC3475" i="2"/>
  <c r="AD3477" i="2"/>
  <c r="AD3479" i="2"/>
  <c r="AD3476" i="2"/>
  <c r="AD3478" i="2"/>
  <c r="AC3476" i="2"/>
  <c r="AC3478" i="2"/>
  <c r="AC3477" i="2"/>
  <c r="AC3479" i="2"/>
  <c r="AD3475" i="2"/>
  <c r="AD3474" i="2"/>
  <c r="AC3474" i="2"/>
  <c r="DP3486" i="2"/>
  <c r="DP3477" i="2"/>
  <c r="DO3475" i="2"/>
  <c r="DO3474" i="2"/>
  <c r="DO3479" i="2"/>
  <c r="DP3474" i="2"/>
  <c r="DO3478" i="2"/>
  <c r="DO3477" i="2"/>
  <c r="DP3475" i="2"/>
  <c r="DP3478" i="2"/>
  <c r="DO3476" i="2"/>
  <c r="DP3479" i="2"/>
  <c r="DP3476" i="2"/>
  <c r="ET3486" i="2"/>
  <c r="ES3479" i="2"/>
  <c r="ET3475" i="2"/>
  <c r="ET3474" i="2"/>
  <c r="ES3477" i="2"/>
  <c r="ET3478" i="2"/>
  <c r="ES3475" i="2"/>
  <c r="ET3476" i="2"/>
  <c r="ET3477" i="2"/>
  <c r="ES3476" i="2"/>
  <c r="ES3478" i="2"/>
  <c r="ET3479" i="2"/>
  <c r="ES3474" i="2"/>
  <c r="HZ3486" i="2"/>
  <c r="HZ3477" i="2"/>
  <c r="HY3479" i="2"/>
  <c r="HZ3478" i="2"/>
  <c r="HZ3476" i="2"/>
  <c r="HY3478" i="2"/>
  <c r="HZ3475" i="2"/>
  <c r="HY3477" i="2"/>
  <c r="HZ3474" i="2"/>
  <c r="HY3476" i="2"/>
  <c r="HY3475" i="2"/>
  <c r="HY3474" i="2"/>
  <c r="HZ3479" i="2"/>
  <c r="KB3486" i="2"/>
  <c r="KA3479" i="2"/>
  <c r="KA3475" i="2"/>
  <c r="KA3478" i="2"/>
  <c r="KA3474" i="2"/>
  <c r="KB3478" i="2"/>
  <c r="KB3474" i="2"/>
  <c r="KB3479" i="2"/>
  <c r="KB3475" i="2"/>
  <c r="KA3477" i="2"/>
  <c r="KA3476" i="2"/>
  <c r="KB3477" i="2"/>
  <c r="KB3476" i="2"/>
  <c r="FR3486" i="2"/>
  <c r="FR3475" i="2"/>
  <c r="FR3474" i="2"/>
  <c r="FQ3474" i="2"/>
  <c r="FQ3475" i="2"/>
  <c r="FQ3476" i="2"/>
  <c r="FR3479" i="2"/>
  <c r="FQ3477" i="2"/>
  <c r="FR3478" i="2"/>
  <c r="FR3476" i="2"/>
  <c r="FR3477" i="2"/>
  <c r="FQ3478" i="2"/>
  <c r="FQ3479" i="2"/>
  <c r="CX3486" i="2"/>
  <c r="CX3477" i="2"/>
  <c r="CX3476" i="2"/>
  <c r="CW3476" i="2"/>
  <c r="CW3475" i="2"/>
  <c r="CW3477" i="2"/>
  <c r="CW3479" i="2"/>
  <c r="CX3475" i="2"/>
  <c r="CX3479" i="2"/>
  <c r="CX3474" i="2"/>
  <c r="CX3478" i="2"/>
  <c r="CW3474" i="2"/>
  <c r="CW3478" i="2"/>
  <c r="OW3445" i="2"/>
  <c r="OW3444" i="2"/>
  <c r="NZ3486" i="2"/>
  <c r="NZ3477" i="2"/>
  <c r="NZ3476" i="2"/>
  <c r="NZ3479" i="2"/>
  <c r="NZ3475" i="2"/>
  <c r="NZ3478" i="2"/>
  <c r="NZ3474" i="2"/>
  <c r="NY3478" i="2"/>
  <c r="NY3474" i="2"/>
  <c r="NY3479" i="2"/>
  <c r="NY3475" i="2"/>
  <c r="NY3477" i="2"/>
  <c r="NY3476" i="2"/>
  <c r="HG3445" i="2"/>
  <c r="HG3444" i="2"/>
  <c r="IE3445" i="2"/>
  <c r="IE3444" i="2"/>
  <c r="FX3486" i="2"/>
  <c r="FW3474" i="2"/>
  <c r="FX3475" i="2"/>
  <c r="FX3474" i="2"/>
  <c r="FW3475" i="2"/>
  <c r="FW3477" i="2"/>
  <c r="FW3479" i="2"/>
  <c r="FX3476" i="2"/>
  <c r="FW3476" i="2"/>
  <c r="FW3478" i="2"/>
  <c r="FX3477" i="2"/>
  <c r="FX3479" i="2"/>
  <c r="FX3478" i="2"/>
  <c r="DJ3486" i="2"/>
  <c r="DI3474" i="2"/>
  <c r="DJ3476" i="2"/>
  <c r="DI3477" i="2"/>
  <c r="DI3476" i="2"/>
  <c r="DJ3477" i="2"/>
  <c r="DJ3479" i="2"/>
  <c r="DI3478" i="2"/>
  <c r="DJ3478" i="2"/>
  <c r="DJ3475" i="2"/>
  <c r="DI3475" i="2"/>
  <c r="DI3479" i="2"/>
  <c r="DJ3474" i="2"/>
  <c r="SD3486" i="2"/>
  <c r="SD3476" i="2"/>
  <c r="SC3475" i="2"/>
  <c r="SD3474" i="2"/>
  <c r="SC3477" i="2"/>
  <c r="SC3474" i="2"/>
  <c r="SC3476" i="2"/>
  <c r="SC3478" i="2"/>
  <c r="SD3477" i="2"/>
  <c r="SD3479" i="2"/>
  <c r="SD3478" i="2"/>
  <c r="SC3479" i="2"/>
  <c r="SD3475" i="2"/>
  <c r="UQ3445" i="2"/>
  <c r="UQ3444" i="2"/>
  <c r="KG3445" i="2"/>
  <c r="KG3444" i="2"/>
  <c r="QO3486" i="2"/>
  <c r="QN3482" i="2"/>
  <c r="QN3483" i="2"/>
  <c r="QM3481" i="2"/>
  <c r="QM3480" i="2"/>
  <c r="QN3480" i="2"/>
  <c r="QM3485" i="2"/>
  <c r="QN3481" i="2"/>
  <c r="QM3482" i="2"/>
  <c r="QM3484" i="2"/>
  <c r="QN3484" i="2"/>
  <c r="QM3483" i="2"/>
  <c r="QN3485" i="2"/>
  <c r="UA3486" i="2"/>
  <c r="TY3480" i="2"/>
  <c r="TY3482" i="2"/>
  <c r="TY3484" i="2"/>
  <c r="TY3483" i="2"/>
  <c r="TZ3481" i="2"/>
  <c r="TZ3483" i="2"/>
  <c r="TZ3485" i="2"/>
  <c r="TY3481" i="2"/>
  <c r="TZ3480" i="2"/>
  <c r="TZ3482" i="2"/>
  <c r="TZ3484" i="2"/>
  <c r="TY3485" i="2"/>
  <c r="IL3486" i="2"/>
  <c r="IL3475" i="2"/>
  <c r="IL3474" i="2"/>
  <c r="IL3477" i="2"/>
  <c r="IK3474" i="2"/>
  <c r="IL3476" i="2"/>
  <c r="IK3479" i="2"/>
  <c r="IK3475" i="2"/>
  <c r="IK3476" i="2"/>
  <c r="IK3477" i="2"/>
  <c r="IL3479" i="2"/>
  <c r="IL3478" i="2"/>
  <c r="IK3478" i="2"/>
  <c r="GD3486" i="2"/>
  <c r="GC3476" i="2"/>
  <c r="GC3478" i="2"/>
  <c r="GD3475" i="2"/>
  <c r="GD3474" i="2"/>
  <c r="GD3479" i="2"/>
  <c r="GC3477" i="2"/>
  <c r="GC3475" i="2"/>
  <c r="GD3478" i="2"/>
  <c r="GD3477" i="2"/>
  <c r="GC3474" i="2"/>
  <c r="GC3479" i="2"/>
  <c r="GD3476" i="2"/>
  <c r="NM3445" i="2"/>
  <c r="NM3444" i="2"/>
  <c r="MQ3486" i="2"/>
  <c r="MO3482" i="2"/>
  <c r="MP3485" i="2"/>
  <c r="MP3481" i="2"/>
  <c r="MP3484" i="2"/>
  <c r="MP3480" i="2"/>
  <c r="MO3485" i="2"/>
  <c r="MO3481" i="2"/>
  <c r="MO3484" i="2"/>
  <c r="MO3480" i="2"/>
  <c r="MP3483" i="2"/>
  <c r="MO3483" i="2"/>
  <c r="MP3482" i="2"/>
  <c r="CM3486" i="2"/>
  <c r="CL3484" i="2"/>
  <c r="CK3480" i="2"/>
  <c r="CL3483" i="2"/>
  <c r="CL3482" i="2"/>
  <c r="CL3485" i="2"/>
  <c r="CK3481" i="2"/>
  <c r="CK3483" i="2"/>
  <c r="CK3482" i="2"/>
  <c r="CK3485" i="2"/>
  <c r="CL3481" i="2"/>
  <c r="CK3484" i="2"/>
  <c r="CL3480" i="2"/>
  <c r="JU3445" i="2"/>
  <c r="JU3444" i="2"/>
  <c r="LF3486" i="2"/>
  <c r="LF3477" i="2"/>
  <c r="LF3479" i="2"/>
  <c r="LF3476" i="2"/>
  <c r="LF3478" i="2"/>
  <c r="LF3475" i="2"/>
  <c r="LE3476" i="2"/>
  <c r="LE3478" i="2"/>
  <c r="LF3474" i="2"/>
  <c r="LE3477" i="2"/>
  <c r="LE3479" i="2"/>
  <c r="LE3474" i="2"/>
  <c r="LE3475" i="2"/>
  <c r="LL3486" i="2"/>
  <c r="LK3475" i="2"/>
  <c r="LL3478" i="2"/>
  <c r="LK3477" i="2"/>
  <c r="LK3476" i="2"/>
  <c r="LL3477" i="2"/>
  <c r="LL3476" i="2"/>
  <c r="LK3474" i="2"/>
  <c r="LK3479" i="2"/>
  <c r="LL3474" i="2"/>
  <c r="LL3475" i="2"/>
  <c r="LK3478" i="2"/>
  <c r="LL3479" i="2"/>
  <c r="ME3486" i="2"/>
  <c r="MD3481" i="2"/>
  <c r="MD3480" i="2"/>
  <c r="MC3480" i="2"/>
  <c r="MC3481" i="2"/>
  <c r="MC3485" i="2"/>
  <c r="MD3485" i="2"/>
  <c r="MD3483" i="2"/>
  <c r="MD3484" i="2"/>
  <c r="MD3482" i="2"/>
  <c r="MC3483" i="2"/>
  <c r="MC3484" i="2"/>
  <c r="MC3482" i="2"/>
  <c r="DD3486" i="2"/>
  <c r="DC3474" i="2"/>
  <c r="DC3479" i="2"/>
  <c r="DD3475" i="2"/>
  <c r="DC3478" i="2"/>
  <c r="DD3474" i="2"/>
  <c r="DD3479" i="2"/>
  <c r="DC3475" i="2"/>
  <c r="DD3478" i="2"/>
  <c r="DC3477" i="2"/>
  <c r="DC3476" i="2"/>
  <c r="DD3477" i="2"/>
  <c r="DD3476" i="2"/>
  <c r="FM3486" i="2"/>
  <c r="FK3482" i="2"/>
  <c r="FL3485" i="2"/>
  <c r="FL3484" i="2"/>
  <c r="FL3482" i="2"/>
  <c r="FK3481" i="2"/>
  <c r="FL3483" i="2"/>
  <c r="FK3480" i="2"/>
  <c r="FL3480" i="2"/>
  <c r="FK3483" i="2"/>
  <c r="FL3481" i="2"/>
  <c r="FK3485" i="2"/>
  <c r="FK3484" i="2"/>
  <c r="CE3445" i="2"/>
  <c r="CE3444" i="2"/>
  <c r="UX3486" i="2"/>
  <c r="UX3477" i="2"/>
  <c r="UX3479" i="2"/>
  <c r="UW3474" i="2"/>
  <c r="UX3476" i="2"/>
  <c r="UX3478" i="2"/>
  <c r="UW3477" i="2"/>
  <c r="UW3479" i="2"/>
  <c r="UW3476" i="2"/>
  <c r="UW3478" i="2"/>
  <c r="UW3475" i="2"/>
  <c r="UX3475" i="2"/>
  <c r="UX3474" i="2"/>
  <c r="PD3486" i="2"/>
  <c r="PC3475" i="2"/>
  <c r="PD3476" i="2"/>
  <c r="PC3474" i="2"/>
  <c r="PC3479" i="2"/>
  <c r="PD3475" i="2"/>
  <c r="PC3478" i="2"/>
  <c r="PD3477" i="2"/>
  <c r="PD3474" i="2"/>
  <c r="PD3479" i="2"/>
  <c r="PD3478" i="2"/>
  <c r="PC3477" i="2"/>
  <c r="PC3476" i="2"/>
  <c r="DV3486" i="2"/>
  <c r="DU3479" i="2"/>
  <c r="DV3477" i="2"/>
  <c r="DV3476" i="2"/>
  <c r="DU3476" i="2"/>
  <c r="DU3475" i="2"/>
  <c r="DU3478" i="2"/>
  <c r="DV3475" i="2"/>
  <c r="DU3477" i="2"/>
  <c r="DV3474" i="2"/>
  <c r="DV3479" i="2"/>
  <c r="DU3474" i="2"/>
  <c r="DV3478" i="2"/>
  <c r="AV3486" i="2"/>
  <c r="AV3476" i="2"/>
  <c r="AU3475" i="2"/>
  <c r="AV3477" i="2"/>
  <c r="AU3474" i="2"/>
  <c r="AV3474" i="2"/>
  <c r="AV3475" i="2"/>
  <c r="AU3479" i="2"/>
  <c r="AV3479" i="2"/>
  <c r="AU3478" i="2"/>
  <c r="AV3478" i="2"/>
  <c r="AU3477" i="2"/>
  <c r="AU3476" i="2"/>
  <c r="SW3486" i="2"/>
  <c r="SV3484" i="2"/>
  <c r="SU3481" i="2"/>
  <c r="SU3485" i="2"/>
  <c r="SU3483" i="2"/>
  <c r="SV3480" i="2"/>
  <c r="SU3480" i="2"/>
  <c r="SU3484" i="2"/>
  <c r="SU3482" i="2"/>
  <c r="SV3481" i="2"/>
  <c r="SV3485" i="2"/>
  <c r="SV3483" i="2"/>
  <c r="SV3482" i="2"/>
  <c r="FE3445" i="2"/>
  <c r="FE3444" i="2"/>
  <c r="AC3445" i="2"/>
  <c r="AC3444" i="2"/>
  <c r="EZ3486" i="2"/>
  <c r="EZ3479" i="2"/>
  <c r="EZ3476" i="2"/>
  <c r="EZ3474" i="2"/>
  <c r="EZ3477" i="2"/>
  <c r="EY3474" i="2"/>
  <c r="EY3477" i="2"/>
  <c r="EY3478" i="2"/>
  <c r="EY3475" i="2"/>
  <c r="EZ3475" i="2"/>
  <c r="EY3476" i="2"/>
  <c r="EY3479" i="2"/>
  <c r="EZ3478" i="2"/>
  <c r="ES3445" i="2"/>
  <c r="ES3444" i="2"/>
  <c r="IA3486" i="2"/>
  <c r="HY3480" i="2"/>
  <c r="HZ3483" i="2"/>
  <c r="HZ3482" i="2"/>
  <c r="HY3483" i="2"/>
  <c r="HZ3485" i="2"/>
  <c r="HY3482" i="2"/>
  <c r="HY3481" i="2"/>
  <c r="HZ3484" i="2"/>
  <c r="HZ3481" i="2"/>
  <c r="HY3485" i="2"/>
  <c r="HZ3480" i="2"/>
  <c r="HY3484" i="2"/>
  <c r="IX3486" i="2"/>
  <c r="IX3475" i="2"/>
  <c r="IX3476" i="2"/>
  <c r="IX3479" i="2"/>
  <c r="IX3474" i="2"/>
  <c r="IW3477" i="2"/>
  <c r="IW3479" i="2"/>
  <c r="IX3477" i="2"/>
  <c r="IW3474" i="2"/>
  <c r="IW3476" i="2"/>
  <c r="IX3478" i="2"/>
  <c r="IW3478" i="2"/>
  <c r="IW3475" i="2"/>
  <c r="FQ3445" i="2"/>
  <c r="FQ3444" i="2"/>
  <c r="CY3486" i="2"/>
  <c r="CX3481" i="2"/>
  <c r="CX3483" i="2"/>
  <c r="CX3480" i="2"/>
  <c r="CX3482" i="2"/>
  <c r="CX3485" i="2"/>
  <c r="CW3480" i="2"/>
  <c r="CW3482" i="2"/>
  <c r="CX3484" i="2"/>
  <c r="CW3481" i="2"/>
  <c r="CW3483" i="2"/>
  <c r="CW3484" i="2"/>
  <c r="CW3485" i="2"/>
  <c r="QS3445" i="2"/>
  <c r="QS3444" i="2"/>
  <c r="OA3486" i="2"/>
  <c r="NY3485" i="2"/>
  <c r="NY3483" i="2"/>
  <c r="NZ3481" i="2"/>
  <c r="NZ3480" i="2"/>
  <c r="NZ3483" i="2"/>
  <c r="NY3480" i="2"/>
  <c r="NZ3482" i="2"/>
  <c r="NY3481" i="2"/>
  <c r="NZ3485" i="2"/>
  <c r="NY3482" i="2"/>
  <c r="NZ3484" i="2"/>
  <c r="NY3484" i="2"/>
  <c r="HI3486" i="2"/>
  <c r="HH3484" i="2"/>
  <c r="HH3485" i="2"/>
  <c r="HG3481" i="2"/>
  <c r="HG3483" i="2"/>
  <c r="HG3480" i="2"/>
  <c r="HG3482" i="2"/>
  <c r="HH3480" i="2"/>
  <c r="HH3482" i="2"/>
  <c r="HG3484" i="2"/>
  <c r="HH3481" i="2"/>
  <c r="HH3483" i="2"/>
  <c r="HG3485" i="2"/>
  <c r="JO3445" i="2"/>
  <c r="JO3444" i="2"/>
  <c r="FY3486" i="2"/>
  <c r="FW3481" i="2"/>
  <c r="FX3483" i="2"/>
  <c r="FW3480" i="2"/>
  <c r="FX3482" i="2"/>
  <c r="FX3481" i="2"/>
  <c r="FX3480" i="2"/>
  <c r="FW3485" i="2"/>
  <c r="FX3484" i="2"/>
  <c r="FW3484" i="2"/>
  <c r="FW3482" i="2"/>
  <c r="FX3485" i="2"/>
  <c r="FW3483" i="2"/>
  <c r="DK3486" i="2"/>
  <c r="DJ3482" i="2"/>
  <c r="DJ3484" i="2"/>
  <c r="DI3484" i="2"/>
  <c r="DJ3483" i="2"/>
  <c r="DI3483" i="2"/>
  <c r="DJ3481" i="2"/>
  <c r="DJ3485" i="2"/>
  <c r="DI3482" i="2"/>
  <c r="DI3481" i="2"/>
  <c r="DJ3480" i="2"/>
  <c r="DI3485" i="2"/>
  <c r="DI3480" i="2"/>
  <c r="MU3444" i="2"/>
  <c r="MU3445" i="2"/>
  <c r="US3486" i="2"/>
  <c r="UR3484" i="2"/>
  <c r="UQ3483" i="2"/>
  <c r="UQ3481" i="2"/>
  <c r="UR3485" i="2"/>
  <c r="UQ3482" i="2"/>
  <c r="UQ3480" i="2"/>
  <c r="UR3483" i="2"/>
  <c r="UR3481" i="2"/>
  <c r="UR3482" i="2"/>
  <c r="UR3480" i="2"/>
  <c r="UQ3485" i="2"/>
  <c r="UQ3484" i="2"/>
  <c r="ET3450" i="2" l="1"/>
  <c r="ET3455" i="2"/>
  <c r="EU3447" i="2"/>
  <c r="EV3454" i="2"/>
  <c r="ES3453" i="2"/>
  <c r="ET3453" i="2"/>
  <c r="ET3468" i="2"/>
  <c r="ES3473" i="2"/>
  <c r="EV3450" i="2"/>
  <c r="EU3453" i="2"/>
  <c r="ET3454" i="2"/>
  <c r="ES3446" i="2"/>
  <c r="EU3449" i="2"/>
  <c r="ET3446" i="2"/>
  <c r="ES3455" i="2"/>
  <c r="EV3451" i="2"/>
  <c r="ET3469" i="2"/>
  <c r="ET3471" i="2"/>
  <c r="EV3448" i="2"/>
  <c r="EU3448" i="2"/>
  <c r="EV3457" i="2"/>
  <c r="ES3454" i="2"/>
  <c r="EV3449" i="2"/>
  <c r="EU3451" i="2"/>
  <c r="ET3457" i="2"/>
  <c r="EV3455" i="2"/>
  <c r="ES3468" i="2"/>
  <c r="ET3470" i="2"/>
  <c r="EU3450" i="2"/>
  <c r="ET3451" i="2"/>
  <c r="ET3449" i="2"/>
  <c r="ES3447" i="2"/>
  <c r="ET3456" i="2"/>
  <c r="EV3453" i="2"/>
  <c r="ET3448" i="2"/>
  <c r="EU3446" i="2"/>
  <c r="ES3469" i="2"/>
  <c r="ES3470" i="2"/>
  <c r="ES3457" i="2"/>
  <c r="EV3452" i="2"/>
  <c r="EV3446" i="2"/>
  <c r="EU3457" i="2"/>
  <c r="ET3452" i="2"/>
  <c r="ES3448" i="2"/>
  <c r="ES3471" i="2"/>
  <c r="ES3472" i="2"/>
  <c r="ES3486" i="2"/>
  <c r="EU3456" i="2"/>
  <c r="ES3449" i="2"/>
  <c r="EU3452" i="2"/>
  <c r="ES3456" i="2"/>
  <c r="ES3450" i="2"/>
  <c r="ET3472" i="2"/>
  <c r="EU3455" i="2"/>
  <c r="ES3451" i="2"/>
  <c r="ET3447" i="2"/>
  <c r="EU3454" i="2"/>
  <c r="EV3447" i="2"/>
  <c r="ES3452" i="2"/>
  <c r="ET3473" i="2"/>
  <c r="EV3456" i="2"/>
  <c r="HT3456" i="2"/>
  <c r="HS3454" i="2"/>
  <c r="HS3452" i="2"/>
  <c r="HS3450" i="2"/>
  <c r="HS3448" i="2"/>
  <c r="HS3486" i="2"/>
  <c r="HT3454" i="2"/>
  <c r="HV3448" i="2"/>
  <c r="HS3457" i="2"/>
  <c r="HT3453" i="2"/>
  <c r="HT3449" i="2"/>
  <c r="HU3457" i="2"/>
  <c r="HV3453" i="2"/>
  <c r="HS3446" i="2"/>
  <c r="HT3457" i="2"/>
  <c r="HU3455" i="2"/>
  <c r="HU3453" i="2"/>
  <c r="HU3451" i="2"/>
  <c r="HU3449" i="2"/>
  <c r="HU3447" i="2"/>
  <c r="HV3449" i="2"/>
  <c r="HT3446" i="2"/>
  <c r="HS3456" i="2"/>
  <c r="HT3452" i="2"/>
  <c r="HT3448" i="2"/>
  <c r="HU3456" i="2"/>
  <c r="HV3452" i="2"/>
  <c r="HV3454" i="2"/>
  <c r="HV3447" i="2"/>
  <c r="HS3455" i="2"/>
  <c r="HS3453" i="2"/>
  <c r="HS3451" i="2"/>
  <c r="HS3449" i="2"/>
  <c r="HS3447" i="2"/>
  <c r="HV3457" i="2"/>
  <c r="HV3456" i="2"/>
  <c r="HT3455" i="2"/>
  <c r="HT3451" i="2"/>
  <c r="HT3447" i="2"/>
  <c r="HV3455" i="2"/>
  <c r="HV3451" i="2"/>
  <c r="HV3446" i="2"/>
  <c r="HV3450" i="2"/>
  <c r="HU3454" i="2"/>
  <c r="HU3452" i="2"/>
  <c r="HU3450" i="2"/>
  <c r="HU3448" i="2"/>
  <c r="HU3446" i="2"/>
  <c r="HT3450" i="2"/>
  <c r="HS3469" i="2"/>
  <c r="HS3468" i="2"/>
  <c r="HS3473" i="2"/>
  <c r="HT3469" i="2"/>
  <c r="HS3472" i="2"/>
  <c r="HT3468" i="2"/>
  <c r="HT3473" i="2"/>
  <c r="HS3471" i="2"/>
  <c r="HT3472" i="2"/>
  <c r="HS3470" i="2"/>
  <c r="HT3471" i="2"/>
  <c r="HT3470" i="2"/>
  <c r="RX3450" i="2"/>
  <c r="RX3446" i="2"/>
  <c r="RZ3454" i="2"/>
  <c r="RZ3450" i="2"/>
  <c r="RW3456" i="2"/>
  <c r="RY3452" i="2"/>
  <c r="RW3452" i="2"/>
  <c r="RW3450" i="2"/>
  <c r="RW3448" i="2"/>
  <c r="RW3486" i="2"/>
  <c r="RZ3447" i="2"/>
  <c r="RW3455" i="2"/>
  <c r="RX3449" i="2"/>
  <c r="RY3457" i="2"/>
  <c r="RZ3453" i="2"/>
  <c r="RW3446" i="2"/>
  <c r="RZ3456" i="2"/>
  <c r="RX3455" i="2"/>
  <c r="RY3450" i="2"/>
  <c r="RY3453" i="2"/>
  <c r="RY3451" i="2"/>
  <c r="RY3449" i="2"/>
  <c r="RY3447" i="2"/>
  <c r="RZ3449" i="2"/>
  <c r="RY3454" i="2"/>
  <c r="RY3455" i="2"/>
  <c r="RX3452" i="2"/>
  <c r="RX3448" i="2"/>
  <c r="RY3456" i="2"/>
  <c r="RZ3452" i="2"/>
  <c r="RZ3457" i="2"/>
  <c r="RZ3446" i="2"/>
  <c r="RX3454" i="2"/>
  <c r="RY3446" i="2"/>
  <c r="RW3453" i="2"/>
  <c r="RW3451" i="2"/>
  <c r="RW3449" i="2"/>
  <c r="RW3447" i="2"/>
  <c r="RX3456" i="2"/>
  <c r="RW3454" i="2"/>
  <c r="RY3448" i="2"/>
  <c r="RX3451" i="2"/>
  <c r="RX3447" i="2"/>
  <c r="RZ3455" i="2"/>
  <c r="RZ3451" i="2"/>
  <c r="RZ3448" i="2"/>
  <c r="RW3457" i="2"/>
  <c r="RX3453" i="2"/>
  <c r="RX3457" i="2"/>
  <c r="RX3468" i="2"/>
  <c r="RW3471" i="2"/>
  <c r="RW3469" i="2"/>
  <c r="RW3473" i="2"/>
  <c r="RW3470" i="2"/>
  <c r="RW3468" i="2"/>
  <c r="RW3472" i="2"/>
  <c r="RX3471" i="2"/>
  <c r="RX3473" i="2"/>
  <c r="RX3470" i="2"/>
  <c r="RX3472" i="2"/>
  <c r="RX3469" i="2"/>
  <c r="D3475" i="2"/>
  <c r="D3506" i="2" s="1"/>
  <c r="E3485" i="2"/>
  <c r="E3516" i="2" s="1"/>
  <c r="UK3452" i="2"/>
  <c r="UK3450" i="2"/>
  <c r="UK3448" i="2"/>
  <c r="UM3446" i="2"/>
  <c r="UL3457" i="2"/>
  <c r="UK3455" i="2"/>
  <c r="UL3446" i="2"/>
  <c r="UN3455" i="2"/>
  <c r="UN3451" i="2"/>
  <c r="UN3448" i="2"/>
  <c r="UK3456" i="2"/>
  <c r="UL3452" i="2"/>
  <c r="UM3451" i="2"/>
  <c r="UM3449" i="2"/>
  <c r="UM3447" i="2"/>
  <c r="UN3456" i="2"/>
  <c r="UM3454" i="2"/>
  <c r="UL3447" i="2"/>
  <c r="UL3449" i="2"/>
  <c r="UK3486" i="2"/>
  <c r="UN3454" i="2"/>
  <c r="UN3450" i="2"/>
  <c r="UK3446" i="2"/>
  <c r="UL3455" i="2"/>
  <c r="UL3451" i="2"/>
  <c r="UN3446" i="2"/>
  <c r="UK3453" i="2"/>
  <c r="UK3451" i="2"/>
  <c r="UK3449" i="2"/>
  <c r="UN3447" i="2"/>
  <c r="UL3456" i="2"/>
  <c r="UK3454" i="2"/>
  <c r="UN3452" i="2"/>
  <c r="UL3448" i="2"/>
  <c r="UM3457" i="2"/>
  <c r="UN3453" i="2"/>
  <c r="UK3447" i="2"/>
  <c r="UN3457" i="2"/>
  <c r="UL3454" i="2"/>
  <c r="UL3450" i="2"/>
  <c r="UL3453" i="2"/>
  <c r="UM3452" i="2"/>
  <c r="UM3450" i="2"/>
  <c r="UM3448" i="2"/>
  <c r="UN3449" i="2"/>
  <c r="UK3457" i="2"/>
  <c r="UM3455" i="2"/>
  <c r="UM3453" i="2"/>
  <c r="UM3456" i="2"/>
  <c r="UL3473" i="2"/>
  <c r="UL3472" i="2"/>
  <c r="UK3472" i="2"/>
  <c r="UL3471" i="2"/>
  <c r="UL3469" i="2"/>
  <c r="UL3470" i="2"/>
  <c r="UL3468" i="2"/>
  <c r="UK3470" i="2"/>
  <c r="UK3468" i="2"/>
  <c r="UK3471" i="2"/>
  <c r="UK3473" i="2"/>
  <c r="UK3469" i="2"/>
  <c r="IT3455" i="2"/>
  <c r="IT3451" i="2"/>
  <c r="IT3448" i="2"/>
  <c r="IQ3457" i="2"/>
  <c r="IR3453" i="2"/>
  <c r="IR3449" i="2"/>
  <c r="IS3457" i="2"/>
  <c r="IQ3454" i="2"/>
  <c r="IS3448" i="2"/>
  <c r="IS3446" i="2"/>
  <c r="IR3457" i="2"/>
  <c r="IS3455" i="2"/>
  <c r="IS3453" i="2"/>
  <c r="IS3451" i="2"/>
  <c r="IT3454" i="2"/>
  <c r="IT3450" i="2"/>
  <c r="IQ3456" i="2"/>
  <c r="IR3452" i="2"/>
  <c r="IR3448" i="2"/>
  <c r="IR3456" i="2"/>
  <c r="IQ3448" i="2"/>
  <c r="IQ3486" i="2"/>
  <c r="IT3447" i="2"/>
  <c r="IQ3455" i="2"/>
  <c r="IQ3453" i="2"/>
  <c r="IQ3451" i="2"/>
  <c r="IQ3449" i="2"/>
  <c r="IQ3450" i="2"/>
  <c r="IT3453" i="2"/>
  <c r="IQ3446" i="2"/>
  <c r="IT3456" i="2"/>
  <c r="IR3455" i="2"/>
  <c r="IR3451" i="2"/>
  <c r="IR3447" i="2"/>
  <c r="IS3449" i="2"/>
  <c r="IS3447" i="2"/>
  <c r="IT3449" i="2"/>
  <c r="IS3454" i="2"/>
  <c r="IS3452" i="2"/>
  <c r="IS3450" i="2"/>
  <c r="IQ3447" i="2"/>
  <c r="IS3456" i="2"/>
  <c r="IT3452" i="2"/>
  <c r="IT3457" i="2"/>
  <c r="IT3446" i="2"/>
  <c r="IR3454" i="2"/>
  <c r="IR3450" i="2"/>
  <c r="IR3446" i="2"/>
  <c r="IQ3452" i="2"/>
  <c r="IQ3472" i="2"/>
  <c r="IR3473" i="2"/>
  <c r="IR3472" i="2"/>
  <c r="IQ3471" i="2"/>
  <c r="IQ3470" i="2"/>
  <c r="IQ3469" i="2"/>
  <c r="IR3471" i="2"/>
  <c r="IQ3468" i="2"/>
  <c r="IR3470" i="2"/>
  <c r="IR3469" i="2"/>
  <c r="IQ3473" i="2"/>
  <c r="IR3468" i="2"/>
  <c r="QD3447" i="2"/>
  <c r="QA3455" i="2"/>
  <c r="QA3453" i="2"/>
  <c r="QA3451" i="2"/>
  <c r="QA3449" i="2"/>
  <c r="QA3447" i="2"/>
  <c r="QD3456" i="2"/>
  <c r="QB3455" i="2"/>
  <c r="QB3451" i="2"/>
  <c r="QB3447" i="2"/>
  <c r="QD3455" i="2"/>
  <c r="QD3451" i="2"/>
  <c r="QC3454" i="2"/>
  <c r="QC3452" i="2"/>
  <c r="QC3450" i="2"/>
  <c r="QC3448" i="2"/>
  <c r="QC3446" i="2"/>
  <c r="QA3456" i="2"/>
  <c r="QD3457" i="2"/>
  <c r="QD3446" i="2"/>
  <c r="QB3454" i="2"/>
  <c r="QB3450" i="2"/>
  <c r="QB3446" i="2"/>
  <c r="QD3454" i="2"/>
  <c r="QD3450" i="2"/>
  <c r="QB3452" i="2"/>
  <c r="QB3456" i="2"/>
  <c r="QA3454" i="2"/>
  <c r="QA3452" i="2"/>
  <c r="QA3450" i="2"/>
  <c r="QA3448" i="2"/>
  <c r="QA3486" i="2"/>
  <c r="QC3456" i="2"/>
  <c r="QD3448" i="2"/>
  <c r="QA3457" i="2"/>
  <c r="QB3453" i="2"/>
  <c r="QB3449" i="2"/>
  <c r="QC3457" i="2"/>
  <c r="QD3453" i="2"/>
  <c r="QA3446" i="2"/>
  <c r="QB3448" i="2"/>
  <c r="QB3457" i="2"/>
  <c r="QC3455" i="2"/>
  <c r="QC3453" i="2"/>
  <c r="QC3451" i="2"/>
  <c r="QC3449" i="2"/>
  <c r="QC3447" i="2"/>
  <c r="QD3449" i="2"/>
  <c r="QD3452" i="2"/>
  <c r="QB3469" i="2"/>
  <c r="QB3468" i="2"/>
  <c r="QA3470" i="2"/>
  <c r="QA3473" i="2"/>
  <c r="QA3471" i="2"/>
  <c r="QA3472" i="2"/>
  <c r="QB3473" i="2"/>
  <c r="QB3471" i="2"/>
  <c r="QB3472" i="2"/>
  <c r="QA3469" i="2"/>
  <c r="QB3470" i="2"/>
  <c r="QA3468" i="2"/>
  <c r="LM3448" i="2"/>
  <c r="LM3446" i="2"/>
  <c r="LL3457" i="2"/>
  <c r="LM3455" i="2"/>
  <c r="LM3453" i="2"/>
  <c r="LM3451" i="2"/>
  <c r="LN3451" i="2"/>
  <c r="LM3457" i="2"/>
  <c r="LN3454" i="2"/>
  <c r="LN3450" i="2"/>
  <c r="LK3456" i="2"/>
  <c r="LL3452" i="2"/>
  <c r="LL3448" i="2"/>
  <c r="LK3448" i="2"/>
  <c r="LK3486" i="2"/>
  <c r="LN3447" i="2"/>
  <c r="LK3455" i="2"/>
  <c r="LK3453" i="2"/>
  <c r="LK3451" i="2"/>
  <c r="LL3453" i="2"/>
  <c r="LN3453" i="2"/>
  <c r="LK3446" i="2"/>
  <c r="LN3456" i="2"/>
  <c r="LL3455" i="2"/>
  <c r="LL3451" i="2"/>
  <c r="LL3447" i="2"/>
  <c r="LN3448" i="2"/>
  <c r="LM3449" i="2"/>
  <c r="LM3447" i="2"/>
  <c r="LN3449" i="2"/>
  <c r="LM3454" i="2"/>
  <c r="LM3452" i="2"/>
  <c r="LM3450" i="2"/>
  <c r="LN3455" i="2"/>
  <c r="LM3456" i="2"/>
  <c r="LN3452" i="2"/>
  <c r="LN3457" i="2"/>
  <c r="LN3446" i="2"/>
  <c r="LL3454" i="2"/>
  <c r="LL3450" i="2"/>
  <c r="LL3446" i="2"/>
  <c r="LK3457" i="2"/>
  <c r="LK3449" i="2"/>
  <c r="LK3447" i="2"/>
  <c r="LL3456" i="2"/>
  <c r="LK3454" i="2"/>
  <c r="LK3452" i="2"/>
  <c r="LK3450" i="2"/>
  <c r="LL3449" i="2"/>
  <c r="LK3468" i="2"/>
  <c r="LK3472" i="2"/>
  <c r="LL3469" i="2"/>
  <c r="LK3471" i="2"/>
  <c r="LL3473" i="2"/>
  <c r="LL3468" i="2"/>
  <c r="LK3470" i="2"/>
  <c r="LL3472" i="2"/>
  <c r="LL3471" i="2"/>
  <c r="LL3470" i="2"/>
  <c r="LK3469" i="2"/>
  <c r="LK3473" i="2"/>
  <c r="TG3448" i="2"/>
  <c r="TJ3455" i="2"/>
  <c r="TJ3450" i="2"/>
  <c r="TG3452" i="2"/>
  <c r="TJ3452" i="2"/>
  <c r="TI3452" i="2"/>
  <c r="TH3448" i="2"/>
  <c r="TG3471" i="2"/>
  <c r="TG3473" i="2"/>
  <c r="TJ3457" i="2"/>
  <c r="TJ3448" i="2"/>
  <c r="TH3446" i="2"/>
  <c r="TI3457" i="2"/>
  <c r="TJ3454" i="2"/>
  <c r="TI3449" i="2"/>
  <c r="TG3454" i="2"/>
  <c r="TI3454" i="2"/>
  <c r="TH3452" i="2"/>
  <c r="TG3451" i="2"/>
  <c r="TG3470" i="2"/>
  <c r="TG3469" i="2"/>
  <c r="TG3472" i="2"/>
  <c r="TJ3451" i="2"/>
  <c r="TI3451" i="2"/>
  <c r="TH3456" i="2"/>
  <c r="TH3455" i="2"/>
  <c r="TJ3456" i="2"/>
  <c r="TG3453" i="2"/>
  <c r="TH3470" i="2"/>
  <c r="TG3468" i="2"/>
  <c r="TH3472" i="2"/>
  <c r="TI3448" i="2"/>
  <c r="TH3454" i="2"/>
  <c r="TI3453" i="2"/>
  <c r="TG3457" i="2"/>
  <c r="TJ3449" i="2"/>
  <c r="TG3446" i="2"/>
  <c r="TG3455" i="2"/>
  <c r="TH3471" i="2"/>
  <c r="TH3468" i="2"/>
  <c r="TH3473" i="2"/>
  <c r="TG3456" i="2"/>
  <c r="TI3450" i="2"/>
  <c r="TH3450" i="2"/>
  <c r="TI3456" i="2"/>
  <c r="TI3455" i="2"/>
  <c r="TG3447" i="2"/>
  <c r="TH3447" i="2"/>
  <c r="TI3447" i="2"/>
  <c r="TJ3453" i="2"/>
  <c r="TJ3447" i="2"/>
  <c r="TH3469" i="2"/>
  <c r="TG3450" i="2"/>
  <c r="TH3449" i="2"/>
  <c r="TH3457" i="2"/>
  <c r="TG3449" i="2"/>
  <c r="TH3451" i="2"/>
  <c r="TG3486" i="2"/>
  <c r="TH3453" i="2"/>
  <c r="TI3446" i="2"/>
  <c r="TJ3446" i="2"/>
  <c r="AI3449" i="2"/>
  <c r="AL3452" i="2"/>
  <c r="AL3457" i="2"/>
  <c r="AJ3446" i="2"/>
  <c r="AJ3447" i="2"/>
  <c r="AI3455" i="2"/>
  <c r="AL3450" i="2"/>
  <c r="AK3453" i="2"/>
  <c r="AL3451" i="2"/>
  <c r="AJ3472" i="2"/>
  <c r="AJ3451" i="2"/>
  <c r="AL3447" i="2"/>
  <c r="AL3454" i="2"/>
  <c r="AK3455" i="2"/>
  <c r="AL3455" i="2"/>
  <c r="AI3450" i="2"/>
  <c r="AJ3450" i="2"/>
  <c r="AK3450" i="2"/>
  <c r="AJ3455" i="2"/>
  <c r="AI3486" i="2"/>
  <c r="AJ3457" i="2"/>
  <c r="AI3452" i="2"/>
  <c r="AK3456" i="2"/>
  <c r="AK3452" i="2"/>
  <c r="AL3456" i="2"/>
  <c r="AI3448" i="2"/>
  <c r="AK3446" i="2"/>
  <c r="AK3457" i="2"/>
  <c r="AI3454" i="2"/>
  <c r="AI3471" i="2"/>
  <c r="AI3469" i="2"/>
  <c r="AK3454" i="2"/>
  <c r="AI3446" i="2"/>
  <c r="AK3448" i="2"/>
  <c r="AJ3449" i="2"/>
  <c r="AJ3456" i="2"/>
  <c r="AI3470" i="2"/>
  <c r="AI3468" i="2"/>
  <c r="AJ3454" i="2"/>
  <c r="AL3449" i="2"/>
  <c r="AL3453" i="2"/>
  <c r="AJ3448" i="2"/>
  <c r="AJ3453" i="2"/>
  <c r="AI3447" i="2"/>
  <c r="AJ3471" i="2"/>
  <c r="AI3473" i="2"/>
  <c r="AJ3469" i="2"/>
  <c r="AL3446" i="2"/>
  <c r="AK3447" i="2"/>
  <c r="AI3451" i="2"/>
  <c r="AJ3452" i="2"/>
  <c r="AI3457" i="2"/>
  <c r="AJ3470" i="2"/>
  <c r="AI3472" i="2"/>
  <c r="AJ3468" i="2"/>
  <c r="AK3449" i="2"/>
  <c r="AI3453" i="2"/>
  <c r="AI3456" i="2"/>
  <c r="AK3451" i="2"/>
  <c r="AL3448" i="2"/>
  <c r="AJ3473" i="2"/>
  <c r="IY3451" i="2"/>
  <c r="IY3449" i="2"/>
  <c r="IY3447" i="2"/>
  <c r="IZ3456" i="2"/>
  <c r="IY3454" i="2"/>
  <c r="IZ3451" i="2"/>
  <c r="IX3446" i="2"/>
  <c r="IZ3454" i="2"/>
  <c r="IZ3450" i="2"/>
  <c r="IW3446" i="2"/>
  <c r="IW3456" i="2"/>
  <c r="IX3452" i="2"/>
  <c r="IW3453" i="2"/>
  <c r="IW3451" i="2"/>
  <c r="IW3449" i="2"/>
  <c r="IZ3447" i="2"/>
  <c r="IX3456" i="2"/>
  <c r="IW3454" i="2"/>
  <c r="IZ3455" i="2"/>
  <c r="IX3449" i="2"/>
  <c r="IY3457" i="2"/>
  <c r="IZ3453" i="2"/>
  <c r="IW3447" i="2"/>
  <c r="IZ3457" i="2"/>
  <c r="IX3455" i="2"/>
  <c r="IX3451" i="2"/>
  <c r="IX3453" i="2"/>
  <c r="IY3452" i="2"/>
  <c r="IY3450" i="2"/>
  <c r="IY3448" i="2"/>
  <c r="IZ3449" i="2"/>
  <c r="IW3486" i="2"/>
  <c r="IY3455" i="2"/>
  <c r="IY3453" i="2"/>
  <c r="IZ3448" i="2"/>
  <c r="IX3448" i="2"/>
  <c r="IY3456" i="2"/>
  <c r="IZ3452" i="2"/>
  <c r="IZ3446" i="2"/>
  <c r="IX3454" i="2"/>
  <c r="IX3450" i="2"/>
  <c r="IX3447" i="2"/>
  <c r="IW3452" i="2"/>
  <c r="IW3450" i="2"/>
  <c r="IW3448" i="2"/>
  <c r="IY3446" i="2"/>
  <c r="IX3457" i="2"/>
  <c r="IW3455" i="2"/>
  <c r="IW3457" i="2"/>
  <c r="IW3468" i="2"/>
  <c r="IW3470" i="2"/>
  <c r="IW3472" i="2"/>
  <c r="IX3469" i="2"/>
  <c r="IX3471" i="2"/>
  <c r="IX3473" i="2"/>
  <c r="IX3468" i="2"/>
  <c r="IX3470" i="2"/>
  <c r="IX3472" i="2"/>
  <c r="IW3469" i="2"/>
  <c r="IW3471" i="2"/>
  <c r="IW3473" i="2"/>
  <c r="JC3455" i="2"/>
  <c r="JC3453" i="2"/>
  <c r="JC3451" i="2"/>
  <c r="JC3449" i="2"/>
  <c r="JC3447" i="2"/>
  <c r="JC3457" i="2"/>
  <c r="JD3456" i="2"/>
  <c r="JF3457" i="2"/>
  <c r="JD3452" i="2"/>
  <c r="JD3448" i="2"/>
  <c r="JF3455" i="2"/>
  <c r="JF3451" i="2"/>
  <c r="JF3448" i="2"/>
  <c r="JD3454" i="2"/>
  <c r="JE3454" i="2"/>
  <c r="JE3452" i="2"/>
  <c r="JE3450" i="2"/>
  <c r="JE3448" i="2"/>
  <c r="JE3446" i="2"/>
  <c r="JD3457" i="2"/>
  <c r="JE3455" i="2"/>
  <c r="JF3452" i="2"/>
  <c r="JD3451" i="2"/>
  <c r="JD3447" i="2"/>
  <c r="JF3454" i="2"/>
  <c r="JF3450" i="2"/>
  <c r="JC3456" i="2"/>
  <c r="JD3453" i="2"/>
  <c r="JD3449" i="2"/>
  <c r="JC3454" i="2"/>
  <c r="JC3452" i="2"/>
  <c r="JC3450" i="2"/>
  <c r="JC3448" i="2"/>
  <c r="JC3486" i="2"/>
  <c r="JF3447" i="2"/>
  <c r="JD3450" i="2"/>
  <c r="JD3446" i="2"/>
  <c r="JE3457" i="2"/>
  <c r="JF3453" i="2"/>
  <c r="JC3446" i="2"/>
  <c r="JF3456" i="2"/>
  <c r="JE3456" i="2"/>
  <c r="JE3453" i="2"/>
  <c r="JE3451" i="2"/>
  <c r="JE3449" i="2"/>
  <c r="JE3447" i="2"/>
  <c r="JF3449" i="2"/>
  <c r="JD3455" i="2"/>
  <c r="JF3446" i="2"/>
  <c r="JC3473" i="2"/>
  <c r="JC3470" i="2"/>
  <c r="JC3472" i="2"/>
  <c r="JD3470" i="2"/>
  <c r="JD3472" i="2"/>
  <c r="JC3469" i="2"/>
  <c r="JD3471" i="2"/>
  <c r="JD3473" i="2"/>
  <c r="JC3468" i="2"/>
  <c r="JD3468" i="2"/>
  <c r="JD3469" i="2"/>
  <c r="JC3471" i="2"/>
  <c r="JP3451" i="2"/>
  <c r="JP3447" i="2"/>
  <c r="JR3455" i="2"/>
  <c r="JR3451" i="2"/>
  <c r="JR3448" i="2"/>
  <c r="JO3457" i="2"/>
  <c r="JP3453" i="2"/>
  <c r="JO3453" i="2"/>
  <c r="JQ3452" i="2"/>
  <c r="JQ3450" i="2"/>
  <c r="JQ3448" i="2"/>
  <c r="JQ3446" i="2"/>
  <c r="JP3457" i="2"/>
  <c r="JQ3455" i="2"/>
  <c r="JO3447" i="2"/>
  <c r="JP3450" i="2"/>
  <c r="JP3446" i="2"/>
  <c r="JR3454" i="2"/>
  <c r="JR3450" i="2"/>
  <c r="JO3456" i="2"/>
  <c r="JO3449" i="2"/>
  <c r="JO3452" i="2"/>
  <c r="JO3450" i="2"/>
  <c r="JO3448" i="2"/>
  <c r="JO3486" i="2"/>
  <c r="JR3447" i="2"/>
  <c r="JO3455" i="2"/>
  <c r="JP3456" i="2"/>
  <c r="JP3449" i="2"/>
  <c r="JQ3457" i="2"/>
  <c r="JR3453" i="2"/>
  <c r="JO3446" i="2"/>
  <c r="JR3456" i="2"/>
  <c r="JP3455" i="2"/>
  <c r="JQ3453" i="2"/>
  <c r="JQ3451" i="2"/>
  <c r="JQ3449" i="2"/>
  <c r="JQ3447" i="2"/>
  <c r="JR3449" i="2"/>
  <c r="JQ3454" i="2"/>
  <c r="JO3451" i="2"/>
  <c r="JP3452" i="2"/>
  <c r="JP3448" i="2"/>
  <c r="JQ3456" i="2"/>
  <c r="JR3452" i="2"/>
  <c r="JR3457" i="2"/>
  <c r="JR3446" i="2"/>
  <c r="JP3454" i="2"/>
  <c r="JO3454" i="2"/>
  <c r="JO3468" i="2"/>
  <c r="JO3471" i="2"/>
  <c r="JO3473" i="2"/>
  <c r="JO3470" i="2"/>
  <c r="JO3472" i="2"/>
  <c r="JP3469" i="2"/>
  <c r="JP3471" i="2"/>
  <c r="JP3473" i="2"/>
  <c r="JP3468" i="2"/>
  <c r="JP3470" i="2"/>
  <c r="JP3472" i="2"/>
  <c r="JO3469" i="2"/>
  <c r="FH3450" i="2"/>
  <c r="FE3446" i="2"/>
  <c r="FE3456" i="2"/>
  <c r="FF3452" i="2"/>
  <c r="FF3448" i="2"/>
  <c r="FG3456" i="2"/>
  <c r="FG3447" i="2"/>
  <c r="FE3449" i="2"/>
  <c r="FH3447" i="2"/>
  <c r="FF3456" i="2"/>
  <c r="FE3454" i="2"/>
  <c r="FE3452" i="2"/>
  <c r="FE3450" i="2"/>
  <c r="FH3453" i="2"/>
  <c r="FE3447" i="2"/>
  <c r="FH3457" i="2"/>
  <c r="FF3455" i="2"/>
  <c r="FF3451" i="2"/>
  <c r="FF3447" i="2"/>
  <c r="FH3455" i="2"/>
  <c r="FG3450" i="2"/>
  <c r="FG3448" i="2"/>
  <c r="FH3449" i="2"/>
  <c r="FE3486" i="2"/>
  <c r="FG3455" i="2"/>
  <c r="FG3453" i="2"/>
  <c r="FG3451" i="2"/>
  <c r="FG3449" i="2"/>
  <c r="FG3454" i="2"/>
  <c r="FH3452" i="2"/>
  <c r="FH3446" i="2"/>
  <c r="FF3454" i="2"/>
  <c r="FF3450" i="2"/>
  <c r="FF3446" i="2"/>
  <c r="FH3454" i="2"/>
  <c r="FE3448" i="2"/>
  <c r="FG3446" i="2"/>
  <c r="FF3457" i="2"/>
  <c r="FE3455" i="2"/>
  <c r="FE3453" i="2"/>
  <c r="FE3451" i="2"/>
  <c r="FG3452" i="2"/>
  <c r="FH3451" i="2"/>
  <c r="FH3448" i="2"/>
  <c r="FE3457" i="2"/>
  <c r="FF3453" i="2"/>
  <c r="FF3449" i="2"/>
  <c r="FG3457" i="2"/>
  <c r="FH3456" i="2"/>
  <c r="FE3472" i="2"/>
  <c r="FF3471" i="2"/>
  <c r="FF3470" i="2"/>
  <c r="FE3471" i="2"/>
  <c r="FF3469" i="2"/>
  <c r="FE3470" i="2"/>
  <c r="FF3468" i="2"/>
  <c r="FF3473" i="2"/>
  <c r="FE3469" i="2"/>
  <c r="FF3472" i="2"/>
  <c r="FE3468" i="2"/>
  <c r="FE3473" i="2"/>
  <c r="KG3451" i="2"/>
  <c r="KG3449" i="2"/>
  <c r="KJ3446" i="2"/>
  <c r="KH3456" i="2"/>
  <c r="KG3454" i="2"/>
  <c r="KH3447" i="2"/>
  <c r="KI3456" i="2"/>
  <c r="KJ3452" i="2"/>
  <c r="KG3447" i="2"/>
  <c r="KJ3457" i="2"/>
  <c r="KH3454" i="2"/>
  <c r="KH3450" i="2"/>
  <c r="KG3446" i="2"/>
  <c r="KI3450" i="2"/>
  <c r="KI3448" i="2"/>
  <c r="KJ3448" i="2"/>
  <c r="KG3457" i="2"/>
  <c r="KI3455" i="2"/>
  <c r="KI3453" i="2"/>
  <c r="KH3451" i="2"/>
  <c r="KJ3455" i="2"/>
  <c r="KJ3451" i="2"/>
  <c r="KG3486" i="2"/>
  <c r="KH3453" i="2"/>
  <c r="KH3449" i="2"/>
  <c r="KJ3449" i="2"/>
  <c r="KG3452" i="2"/>
  <c r="KG3450" i="2"/>
  <c r="KG3448" i="2"/>
  <c r="KI3446" i="2"/>
  <c r="KH3457" i="2"/>
  <c r="KG3455" i="2"/>
  <c r="KG3453" i="2"/>
  <c r="KH3455" i="2"/>
  <c r="KH3446" i="2"/>
  <c r="KJ3454" i="2"/>
  <c r="KJ3450" i="2"/>
  <c r="KJ3447" i="2"/>
  <c r="KG3456" i="2"/>
  <c r="KH3452" i="2"/>
  <c r="KH3448" i="2"/>
  <c r="KJ3453" i="2"/>
  <c r="KI3451" i="2"/>
  <c r="KI3449" i="2"/>
  <c r="KI3447" i="2"/>
  <c r="KJ3456" i="2"/>
  <c r="KI3454" i="2"/>
  <c r="KI3452" i="2"/>
  <c r="KI3457" i="2"/>
  <c r="KG3470" i="2"/>
  <c r="KG3471" i="2"/>
  <c r="KH3473" i="2"/>
  <c r="KH3468" i="2"/>
  <c r="KH3472" i="2"/>
  <c r="KH3469" i="2"/>
  <c r="KG3472" i="2"/>
  <c r="KG3468" i="2"/>
  <c r="KH3471" i="2"/>
  <c r="KG3473" i="2"/>
  <c r="KG3469" i="2"/>
  <c r="KH3470" i="2"/>
  <c r="AU3449" i="2"/>
  <c r="AU3447" i="2"/>
  <c r="AU3457" i="2"/>
  <c r="AV3456" i="2"/>
  <c r="AU3454" i="2"/>
  <c r="AU3452" i="2"/>
  <c r="AU3450" i="2"/>
  <c r="AX3452" i="2"/>
  <c r="AX3455" i="2"/>
  <c r="AX3451" i="2"/>
  <c r="AX3448" i="2"/>
  <c r="AV3454" i="2"/>
  <c r="AV3450" i="2"/>
  <c r="AV3446" i="2"/>
  <c r="AW3457" i="2"/>
  <c r="AW3448" i="2"/>
  <c r="AW3446" i="2"/>
  <c r="AV3457" i="2"/>
  <c r="AW3455" i="2"/>
  <c r="AW3453" i="2"/>
  <c r="AW3451" i="2"/>
  <c r="AW3449" i="2"/>
  <c r="AX3457" i="2"/>
  <c r="AX3454" i="2"/>
  <c r="AX3450" i="2"/>
  <c r="AU3456" i="2"/>
  <c r="AV3453" i="2"/>
  <c r="AV3449" i="2"/>
  <c r="AW3456" i="2"/>
  <c r="AV3451" i="2"/>
  <c r="AU3448" i="2"/>
  <c r="AU3486" i="2"/>
  <c r="AX3447" i="2"/>
  <c r="AU3455" i="2"/>
  <c r="AU3453" i="2"/>
  <c r="AU3451" i="2"/>
  <c r="AX3453" i="2"/>
  <c r="AU3446" i="2"/>
  <c r="AX3456" i="2"/>
  <c r="AV3452" i="2"/>
  <c r="AV3448" i="2"/>
  <c r="AV3447" i="2"/>
  <c r="AW3447" i="2"/>
  <c r="AX3449" i="2"/>
  <c r="AV3455" i="2"/>
  <c r="AW3454" i="2"/>
  <c r="AW3452" i="2"/>
  <c r="AW3450" i="2"/>
  <c r="AX3446" i="2"/>
  <c r="AU3472" i="2"/>
  <c r="AV3472" i="2"/>
  <c r="AV3473" i="2"/>
  <c r="AU3471" i="2"/>
  <c r="AU3469" i="2"/>
  <c r="AU3470" i="2"/>
  <c r="AU3468" i="2"/>
  <c r="AV3470" i="2"/>
  <c r="AV3468" i="2"/>
  <c r="AV3471" i="2"/>
  <c r="AV3469" i="2"/>
  <c r="AU3473" i="2"/>
  <c r="EC3453" i="2"/>
  <c r="EB3449" i="2"/>
  <c r="EA3450" i="2"/>
  <c r="EC3447" i="2"/>
  <c r="ED3449" i="2"/>
  <c r="EC3454" i="2"/>
  <c r="EA3452" i="2"/>
  <c r="EB3452" i="2"/>
  <c r="EC3451" i="2"/>
  <c r="EC3457" i="2"/>
  <c r="ED3452" i="2"/>
  <c r="ED3457" i="2"/>
  <c r="ED3446" i="2"/>
  <c r="EB3454" i="2"/>
  <c r="EA3453" i="2"/>
  <c r="EB3448" i="2"/>
  <c r="EC3449" i="2"/>
  <c r="EA3447" i="2"/>
  <c r="EB3456" i="2"/>
  <c r="EA3454" i="2"/>
  <c r="ED3453" i="2"/>
  <c r="EB3451" i="2"/>
  <c r="ED3454" i="2"/>
  <c r="EC3456" i="2"/>
  <c r="ED3451" i="2"/>
  <c r="ED3448" i="2"/>
  <c r="EA3457" i="2"/>
  <c r="EB3453" i="2"/>
  <c r="EA3446" i="2"/>
  <c r="EC3448" i="2"/>
  <c r="EA3451" i="2"/>
  <c r="EA3449" i="2"/>
  <c r="EC3446" i="2"/>
  <c r="EB3457" i="2"/>
  <c r="EC3455" i="2"/>
  <c r="EB3446" i="2"/>
  <c r="EC3452" i="2"/>
  <c r="EB3447" i="2"/>
  <c r="ED3455" i="2"/>
  <c r="ED3450" i="2"/>
  <c r="EA3456" i="2"/>
  <c r="EB3455" i="2"/>
  <c r="EB3450" i="2"/>
  <c r="EC3450" i="2"/>
  <c r="EA3448" i="2"/>
  <c r="EA3486" i="2"/>
  <c r="ED3447" i="2"/>
  <c r="EA3455" i="2"/>
  <c r="ED3456" i="2"/>
  <c r="EB3469" i="2"/>
  <c r="EA3471" i="2"/>
  <c r="EB3468" i="2"/>
  <c r="EA3470" i="2"/>
  <c r="EA3469" i="2"/>
  <c r="EB3471" i="2"/>
  <c r="EA3473" i="2"/>
  <c r="EA3468" i="2"/>
  <c r="EB3470" i="2"/>
  <c r="EA3472" i="2"/>
  <c r="EB3473" i="2"/>
  <c r="EB3472" i="2"/>
  <c r="KO3454" i="2"/>
  <c r="KO3452" i="2"/>
  <c r="KO3450" i="2"/>
  <c r="KO3448" i="2"/>
  <c r="KO3446" i="2"/>
  <c r="KN3451" i="2"/>
  <c r="KP3457" i="2"/>
  <c r="KP3446" i="2"/>
  <c r="KN3454" i="2"/>
  <c r="KN3450" i="2"/>
  <c r="KN3446" i="2"/>
  <c r="KP3454" i="2"/>
  <c r="KP3450" i="2"/>
  <c r="KN3456" i="2"/>
  <c r="KM3454" i="2"/>
  <c r="KM3452" i="2"/>
  <c r="KM3450" i="2"/>
  <c r="KM3448" i="2"/>
  <c r="KM3486" i="2"/>
  <c r="KN3447" i="2"/>
  <c r="KP3448" i="2"/>
  <c r="KM3457" i="2"/>
  <c r="KN3453" i="2"/>
  <c r="KN3449" i="2"/>
  <c r="KO3457" i="2"/>
  <c r="KP3453" i="2"/>
  <c r="KM3446" i="2"/>
  <c r="KP3455" i="2"/>
  <c r="KN3457" i="2"/>
  <c r="KO3455" i="2"/>
  <c r="KO3453" i="2"/>
  <c r="KO3451" i="2"/>
  <c r="KO3449" i="2"/>
  <c r="KO3447" i="2"/>
  <c r="KP3449" i="2"/>
  <c r="KN3455" i="2"/>
  <c r="KM3456" i="2"/>
  <c r="KN3452" i="2"/>
  <c r="KN3448" i="2"/>
  <c r="KO3456" i="2"/>
  <c r="KP3452" i="2"/>
  <c r="KP3451" i="2"/>
  <c r="KP3447" i="2"/>
  <c r="KM3455" i="2"/>
  <c r="KM3453" i="2"/>
  <c r="KM3451" i="2"/>
  <c r="KM3449" i="2"/>
  <c r="KM3447" i="2"/>
  <c r="KP3456" i="2"/>
  <c r="KM3469" i="2"/>
  <c r="KM3471" i="2"/>
  <c r="KM3473" i="2"/>
  <c r="KM3468" i="2"/>
  <c r="KM3470" i="2"/>
  <c r="KM3472" i="2"/>
  <c r="KN3469" i="2"/>
  <c r="KN3471" i="2"/>
  <c r="KN3473" i="2"/>
  <c r="KN3468" i="2"/>
  <c r="KN3470" i="2"/>
  <c r="KN3472" i="2"/>
  <c r="E3478" i="2"/>
  <c r="E3509" i="2" s="1"/>
  <c r="OQ3455" i="2"/>
  <c r="OS3449" i="2"/>
  <c r="OT3450" i="2"/>
  <c r="OS3452" i="2"/>
  <c r="OQ3449" i="2"/>
  <c r="OR3469" i="2"/>
  <c r="OS3451" i="2"/>
  <c r="OT3454" i="2"/>
  <c r="OS3454" i="2"/>
  <c r="OR3454" i="2"/>
  <c r="OQ3451" i="2"/>
  <c r="OQ3446" i="2"/>
  <c r="OT3446" i="2"/>
  <c r="OS3453" i="2"/>
  <c r="OT3447" i="2"/>
  <c r="OR3447" i="2"/>
  <c r="OT3448" i="2"/>
  <c r="OQ3453" i="2"/>
  <c r="OR3446" i="2"/>
  <c r="OT3453" i="2"/>
  <c r="OT3457" i="2"/>
  <c r="OQ3486" i="2"/>
  <c r="OR3451" i="2"/>
  <c r="OS3455" i="2"/>
  <c r="OT3451" i="2"/>
  <c r="OR3472" i="2"/>
  <c r="OQ3471" i="2"/>
  <c r="OS3457" i="2"/>
  <c r="OT3452" i="2"/>
  <c r="OQ3448" i="2"/>
  <c r="OR3457" i="2"/>
  <c r="OT3455" i="2"/>
  <c r="OR3473" i="2"/>
  <c r="OQ3470" i="2"/>
  <c r="OT3456" i="2"/>
  <c r="OS3456" i="2"/>
  <c r="OR3455" i="2"/>
  <c r="OQ3450" i="2"/>
  <c r="OS3446" i="2"/>
  <c r="OR3448" i="2"/>
  <c r="OR3456" i="2"/>
  <c r="OQ3469" i="2"/>
  <c r="OQ3473" i="2"/>
  <c r="OR3470" i="2"/>
  <c r="OR3450" i="2"/>
  <c r="OR3449" i="2"/>
  <c r="OT3449" i="2"/>
  <c r="OQ3452" i="2"/>
  <c r="OR3453" i="2"/>
  <c r="OS3448" i="2"/>
  <c r="OR3452" i="2"/>
  <c r="OQ3457" i="2"/>
  <c r="OQ3468" i="2"/>
  <c r="OQ3472" i="2"/>
  <c r="OR3471" i="2"/>
  <c r="OS3447" i="2"/>
  <c r="OQ3454" i="2"/>
  <c r="OQ3456" i="2"/>
  <c r="OS3450" i="2"/>
  <c r="OQ3447" i="2"/>
  <c r="OR3468" i="2"/>
  <c r="NH3457" i="2"/>
  <c r="NI3455" i="2"/>
  <c r="NI3453" i="2"/>
  <c r="NI3451" i="2"/>
  <c r="NI3449" i="2"/>
  <c r="NI3447" i="2"/>
  <c r="NJ3449" i="2"/>
  <c r="NJ3448" i="2"/>
  <c r="NG3456" i="2"/>
  <c r="NH3452" i="2"/>
  <c r="NH3448" i="2"/>
  <c r="NI3456" i="2"/>
  <c r="NJ3452" i="2"/>
  <c r="NJ3447" i="2"/>
  <c r="NG3455" i="2"/>
  <c r="NG3453" i="2"/>
  <c r="NG3451" i="2"/>
  <c r="NG3449" i="2"/>
  <c r="NG3447" i="2"/>
  <c r="NI3457" i="2"/>
  <c r="NJ3456" i="2"/>
  <c r="NH3455" i="2"/>
  <c r="NH3451" i="2"/>
  <c r="NH3447" i="2"/>
  <c r="NJ3455" i="2"/>
  <c r="NJ3451" i="2"/>
  <c r="NH3453" i="2"/>
  <c r="NI3454" i="2"/>
  <c r="NI3452" i="2"/>
  <c r="NI3450" i="2"/>
  <c r="NI3448" i="2"/>
  <c r="NI3446" i="2"/>
  <c r="NH3449" i="2"/>
  <c r="NJ3457" i="2"/>
  <c r="NJ3446" i="2"/>
  <c r="NH3454" i="2"/>
  <c r="NH3450" i="2"/>
  <c r="NH3446" i="2"/>
  <c r="NJ3454" i="2"/>
  <c r="NJ3450" i="2"/>
  <c r="NJ3453" i="2"/>
  <c r="NH3456" i="2"/>
  <c r="NG3454" i="2"/>
  <c r="NG3452" i="2"/>
  <c r="NG3450" i="2"/>
  <c r="NG3448" i="2"/>
  <c r="NG3486" i="2"/>
  <c r="NG3457" i="2"/>
  <c r="NG3446" i="2"/>
  <c r="NH3470" i="2"/>
  <c r="NG3472" i="2"/>
  <c r="NH3473" i="2"/>
  <c r="NH3472" i="2"/>
  <c r="NG3469" i="2"/>
  <c r="NG3468" i="2"/>
  <c r="NH3469" i="2"/>
  <c r="NG3471" i="2"/>
  <c r="NH3468" i="2"/>
  <c r="NG3470" i="2"/>
  <c r="NH3471" i="2"/>
  <c r="NG3473" i="2"/>
  <c r="E3481" i="2"/>
  <c r="E3512" i="2" s="1"/>
  <c r="QI3447" i="2"/>
  <c r="QH3449" i="2"/>
  <c r="QJ3451" i="2"/>
  <c r="QI3457" i="2"/>
  <c r="QH3453" i="2"/>
  <c r="QJ3448" i="2"/>
  <c r="QG3457" i="2"/>
  <c r="QJ3446" i="2"/>
  <c r="QI3455" i="2"/>
  <c r="QJ3447" i="2"/>
  <c r="QG3456" i="2"/>
  <c r="QJ3456" i="2"/>
  <c r="QH3470" i="2"/>
  <c r="QH3472" i="2"/>
  <c r="QJ3452" i="2"/>
  <c r="QG3486" i="2"/>
  <c r="QJ3455" i="2"/>
  <c r="QG3449" i="2"/>
  <c r="QG3446" i="2"/>
  <c r="QG3471" i="2"/>
  <c r="QG3473" i="2"/>
  <c r="QG3455" i="2"/>
  <c r="QJ3449" i="2"/>
  <c r="QH3447" i="2"/>
  <c r="QJ3450" i="2"/>
  <c r="QG3470" i="2"/>
  <c r="QG3472" i="2"/>
  <c r="QH3457" i="2"/>
  <c r="QI3448" i="2"/>
  <c r="QH3451" i="2"/>
  <c r="QI3446" i="2"/>
  <c r="QH3469" i="2"/>
  <c r="QJ3454" i="2"/>
  <c r="QG3451" i="2"/>
  <c r="QH3455" i="2"/>
  <c r="QG3450" i="2"/>
  <c r="QG3453" i="2"/>
  <c r="QH3468" i="2"/>
  <c r="QH3446" i="2"/>
  <c r="QI3449" i="2"/>
  <c r="QJ3457" i="2"/>
  <c r="QG3452" i="2"/>
  <c r="QI3456" i="2"/>
  <c r="QI3450" i="2"/>
  <c r="QG3469" i="2"/>
  <c r="QH3450" i="2"/>
  <c r="QI3451" i="2"/>
  <c r="QG3447" i="2"/>
  <c r="QG3454" i="2"/>
  <c r="QH3448" i="2"/>
  <c r="QI3452" i="2"/>
  <c r="QG3468" i="2"/>
  <c r="QH3454" i="2"/>
  <c r="QI3453" i="2"/>
  <c r="QG3448" i="2"/>
  <c r="QJ3453" i="2"/>
  <c r="QH3456" i="2"/>
  <c r="QH3452" i="2"/>
  <c r="QI3454" i="2"/>
  <c r="QH3471" i="2"/>
  <c r="QH3473" i="2"/>
  <c r="CX3447" i="2"/>
  <c r="CZ3455" i="2"/>
  <c r="CZ3451" i="2"/>
  <c r="CW3486" i="2"/>
  <c r="CX3453" i="2"/>
  <c r="CZ3448" i="2"/>
  <c r="CW3454" i="2"/>
  <c r="CW3452" i="2"/>
  <c r="CW3450" i="2"/>
  <c r="CW3448" i="2"/>
  <c r="CY3446" i="2"/>
  <c r="CX3457" i="2"/>
  <c r="CW3455" i="2"/>
  <c r="CX3450" i="2"/>
  <c r="CX3446" i="2"/>
  <c r="CZ3454" i="2"/>
  <c r="CZ3450" i="2"/>
  <c r="CZ3447" i="2"/>
  <c r="CW3456" i="2"/>
  <c r="CX3452" i="2"/>
  <c r="CY3448" i="2"/>
  <c r="CY3453" i="2"/>
  <c r="CY3451" i="2"/>
  <c r="CY3449" i="2"/>
  <c r="CY3447" i="2"/>
  <c r="CZ3456" i="2"/>
  <c r="CY3454" i="2"/>
  <c r="CY3455" i="2"/>
  <c r="CX3449" i="2"/>
  <c r="CY3457" i="2"/>
  <c r="CZ3453" i="2"/>
  <c r="CZ3449" i="2"/>
  <c r="CW3446" i="2"/>
  <c r="CX3455" i="2"/>
  <c r="CX3451" i="2"/>
  <c r="CY3452" i="2"/>
  <c r="CW3453" i="2"/>
  <c r="CW3451" i="2"/>
  <c r="CW3449" i="2"/>
  <c r="CZ3446" i="2"/>
  <c r="CX3456" i="2"/>
  <c r="CY3450" i="2"/>
  <c r="CX3448" i="2"/>
  <c r="CY3456" i="2"/>
  <c r="CZ3452" i="2"/>
  <c r="CW3447" i="2"/>
  <c r="CZ3457" i="2"/>
  <c r="CX3454" i="2"/>
  <c r="CW3457" i="2"/>
  <c r="CX3471" i="2"/>
  <c r="CX3470" i="2"/>
  <c r="CW3470" i="2"/>
  <c r="CX3469" i="2"/>
  <c r="CW3471" i="2"/>
  <c r="CX3472" i="2"/>
  <c r="CX3468" i="2"/>
  <c r="CX3473" i="2"/>
  <c r="CW3468" i="2"/>
  <c r="CW3472" i="2"/>
  <c r="CW3469" i="2"/>
  <c r="CW3473" i="2"/>
  <c r="UX3457" i="2"/>
  <c r="UW3455" i="2"/>
  <c r="UW3453" i="2"/>
  <c r="UW3451" i="2"/>
  <c r="UW3449" i="2"/>
  <c r="UZ3447" i="2"/>
  <c r="UX3446" i="2"/>
  <c r="UW3457" i="2"/>
  <c r="UX3453" i="2"/>
  <c r="UX3449" i="2"/>
  <c r="UY3457" i="2"/>
  <c r="UZ3453" i="2"/>
  <c r="UW3447" i="2"/>
  <c r="UZ3457" i="2"/>
  <c r="UZ3454" i="2"/>
  <c r="UZ3456" i="2"/>
  <c r="UY3454" i="2"/>
  <c r="UY3452" i="2"/>
  <c r="UY3450" i="2"/>
  <c r="UY3448" i="2"/>
  <c r="UZ3449" i="2"/>
  <c r="UW3486" i="2"/>
  <c r="UX3454" i="2"/>
  <c r="UW3456" i="2"/>
  <c r="UX3452" i="2"/>
  <c r="UX3448" i="2"/>
  <c r="UY3456" i="2"/>
  <c r="UZ3452" i="2"/>
  <c r="UZ3446" i="2"/>
  <c r="UZ3450" i="2"/>
  <c r="UX3456" i="2"/>
  <c r="UW3454" i="2"/>
  <c r="UW3452" i="2"/>
  <c r="UW3450" i="2"/>
  <c r="UW3448" i="2"/>
  <c r="UY3446" i="2"/>
  <c r="UW3446" i="2"/>
  <c r="UX3455" i="2"/>
  <c r="UX3451" i="2"/>
  <c r="UX3447" i="2"/>
  <c r="UZ3455" i="2"/>
  <c r="UZ3451" i="2"/>
  <c r="UZ3448" i="2"/>
  <c r="UY3455" i="2"/>
  <c r="UY3453" i="2"/>
  <c r="UY3451" i="2"/>
  <c r="UY3449" i="2"/>
  <c r="UY3447" i="2"/>
  <c r="UX3450" i="2"/>
  <c r="UW3468" i="2"/>
  <c r="UX3471" i="2"/>
  <c r="UW3473" i="2"/>
  <c r="UX3470" i="2"/>
  <c r="UW3472" i="2"/>
  <c r="UX3469" i="2"/>
  <c r="UW3471" i="2"/>
  <c r="UX3473" i="2"/>
  <c r="UX3468" i="2"/>
  <c r="UW3470" i="2"/>
  <c r="UX3472" i="2"/>
  <c r="UW3469" i="2"/>
  <c r="OB3446" i="2"/>
  <c r="NZ3456" i="2"/>
  <c r="NY3454" i="2"/>
  <c r="NY3452" i="2"/>
  <c r="NY3450" i="2"/>
  <c r="NZ3447" i="2"/>
  <c r="NY3447" i="2"/>
  <c r="OB3457" i="2"/>
  <c r="NZ3454" i="2"/>
  <c r="NZ3450" i="2"/>
  <c r="NZ3446" i="2"/>
  <c r="OB3454" i="2"/>
  <c r="OB3455" i="2"/>
  <c r="OB3448" i="2"/>
  <c r="NY3457" i="2"/>
  <c r="OA3455" i="2"/>
  <c r="OA3453" i="2"/>
  <c r="OA3451" i="2"/>
  <c r="OA3449" i="2"/>
  <c r="NZ3455" i="2"/>
  <c r="NY3486" i="2"/>
  <c r="NZ3453" i="2"/>
  <c r="NZ3449" i="2"/>
  <c r="OA3457" i="2"/>
  <c r="OB3453" i="2"/>
  <c r="OB3449" i="2"/>
  <c r="NY3448" i="2"/>
  <c r="OA3446" i="2"/>
  <c r="NZ3457" i="2"/>
  <c r="NY3455" i="2"/>
  <c r="NY3453" i="2"/>
  <c r="NY3451" i="2"/>
  <c r="NY3449" i="2"/>
  <c r="NY3446" i="2"/>
  <c r="OB3450" i="2"/>
  <c r="OB3447" i="2"/>
  <c r="NY3456" i="2"/>
  <c r="NZ3452" i="2"/>
  <c r="NZ3448" i="2"/>
  <c r="OA3456" i="2"/>
  <c r="OB3452" i="2"/>
  <c r="NZ3451" i="2"/>
  <c r="OA3447" i="2"/>
  <c r="OB3456" i="2"/>
  <c r="OA3454" i="2"/>
  <c r="OA3452" i="2"/>
  <c r="OA3450" i="2"/>
  <c r="OA3448" i="2"/>
  <c r="OB3451" i="2"/>
  <c r="NZ3469" i="2"/>
  <c r="NZ3472" i="2"/>
  <c r="NZ3468" i="2"/>
  <c r="NY3472" i="2"/>
  <c r="NY3468" i="2"/>
  <c r="NZ3471" i="2"/>
  <c r="NZ3470" i="2"/>
  <c r="NY3470" i="2"/>
  <c r="NY3471" i="2"/>
  <c r="NY3473" i="2"/>
  <c r="NY3469" i="2"/>
  <c r="NZ3473" i="2"/>
  <c r="DX3456" i="2"/>
  <c r="DW3454" i="2"/>
  <c r="DW3452" i="2"/>
  <c r="DW3450" i="2"/>
  <c r="DW3448" i="2"/>
  <c r="DX3449" i="2"/>
  <c r="DV3448" i="2"/>
  <c r="DU3446" i="2"/>
  <c r="DV3455" i="2"/>
  <c r="DV3451" i="2"/>
  <c r="DV3447" i="2"/>
  <c r="DW3456" i="2"/>
  <c r="DX3452" i="2"/>
  <c r="DX3453" i="2"/>
  <c r="DX3447" i="2"/>
  <c r="DV3456" i="2"/>
  <c r="DU3454" i="2"/>
  <c r="DU3452" i="2"/>
  <c r="DU3450" i="2"/>
  <c r="DU3448" i="2"/>
  <c r="DW3446" i="2"/>
  <c r="DU3456" i="2"/>
  <c r="DX3457" i="2"/>
  <c r="DV3454" i="2"/>
  <c r="DV3450" i="2"/>
  <c r="DV3446" i="2"/>
  <c r="DX3455" i="2"/>
  <c r="DX3451" i="2"/>
  <c r="DX3448" i="2"/>
  <c r="DW3457" i="2"/>
  <c r="DU3457" i="2"/>
  <c r="DW3455" i="2"/>
  <c r="DW3453" i="2"/>
  <c r="DW3451" i="2"/>
  <c r="DW3449" i="2"/>
  <c r="DW3447" i="2"/>
  <c r="DX3446" i="2"/>
  <c r="DV3453" i="2"/>
  <c r="DV3449" i="2"/>
  <c r="DU3486" i="2"/>
  <c r="DX3454" i="2"/>
  <c r="DX3450" i="2"/>
  <c r="DU3447" i="2"/>
  <c r="DV3457" i="2"/>
  <c r="DU3455" i="2"/>
  <c r="DU3453" i="2"/>
  <c r="DU3451" i="2"/>
  <c r="DU3449" i="2"/>
  <c r="DV3452" i="2"/>
  <c r="DV3471" i="2"/>
  <c r="DV3470" i="2"/>
  <c r="DU3470" i="2"/>
  <c r="DV3469" i="2"/>
  <c r="DV3473" i="2"/>
  <c r="DU3471" i="2"/>
  <c r="DV3468" i="2"/>
  <c r="DV3472" i="2"/>
  <c r="DU3468" i="2"/>
  <c r="DU3472" i="2"/>
  <c r="DU3469" i="2"/>
  <c r="DU3473" i="2"/>
  <c r="D3476" i="2"/>
  <c r="D3507" i="2" s="1"/>
  <c r="E3477" i="2"/>
  <c r="E3508" i="2" s="1"/>
  <c r="EH3454" i="2"/>
  <c r="EH3450" i="2"/>
  <c r="EH3446" i="2"/>
  <c r="EJ3454" i="2"/>
  <c r="EJ3450" i="2"/>
  <c r="EG3446" i="2"/>
  <c r="EI3451" i="2"/>
  <c r="EH3457" i="2"/>
  <c r="EG3455" i="2"/>
  <c r="EG3453" i="2"/>
  <c r="EG3451" i="2"/>
  <c r="EG3449" i="2"/>
  <c r="EJ3447" i="2"/>
  <c r="EG3457" i="2"/>
  <c r="EH3453" i="2"/>
  <c r="EH3449" i="2"/>
  <c r="EI3457" i="2"/>
  <c r="EJ3453" i="2"/>
  <c r="EG3447" i="2"/>
  <c r="EJ3457" i="2"/>
  <c r="EI3449" i="2"/>
  <c r="EJ3456" i="2"/>
  <c r="EI3454" i="2"/>
  <c r="EI3452" i="2"/>
  <c r="EI3450" i="2"/>
  <c r="EI3448" i="2"/>
  <c r="EJ3449" i="2"/>
  <c r="EG3486" i="2"/>
  <c r="EI3447" i="2"/>
  <c r="EG3456" i="2"/>
  <c r="EH3452" i="2"/>
  <c r="EH3448" i="2"/>
  <c r="EI3456" i="2"/>
  <c r="EJ3452" i="2"/>
  <c r="EJ3446" i="2"/>
  <c r="EI3455" i="2"/>
  <c r="EH3456" i="2"/>
  <c r="EG3454" i="2"/>
  <c r="EG3452" i="2"/>
  <c r="EG3450" i="2"/>
  <c r="EG3448" i="2"/>
  <c r="EI3446" i="2"/>
  <c r="EI3453" i="2"/>
  <c r="EH3455" i="2"/>
  <c r="EH3451" i="2"/>
  <c r="EH3447" i="2"/>
  <c r="EJ3455" i="2"/>
  <c r="EJ3451" i="2"/>
  <c r="EJ3448" i="2"/>
  <c r="EG3469" i="2"/>
  <c r="EH3473" i="2"/>
  <c r="EG3468" i="2"/>
  <c r="EG3473" i="2"/>
  <c r="EH3471" i="2"/>
  <c r="EG3472" i="2"/>
  <c r="EH3470" i="2"/>
  <c r="EG3471" i="2"/>
  <c r="EG3470" i="2"/>
  <c r="EH3469" i="2"/>
  <c r="EH3468" i="2"/>
  <c r="EH3472" i="2"/>
  <c r="GO3453" i="2"/>
  <c r="GO3451" i="2"/>
  <c r="GO3449" i="2"/>
  <c r="GR3446" i="2"/>
  <c r="GP3456" i="2"/>
  <c r="GO3454" i="2"/>
  <c r="GR3453" i="2"/>
  <c r="GP3448" i="2"/>
  <c r="GQ3456" i="2"/>
  <c r="GR3452" i="2"/>
  <c r="GO3447" i="2"/>
  <c r="GR3457" i="2"/>
  <c r="GP3454" i="2"/>
  <c r="GP3450" i="2"/>
  <c r="GQ3452" i="2"/>
  <c r="GQ3450" i="2"/>
  <c r="GQ3448" i="2"/>
  <c r="GR3448" i="2"/>
  <c r="GO3457" i="2"/>
  <c r="GQ3455" i="2"/>
  <c r="GQ3453" i="2"/>
  <c r="GR3449" i="2"/>
  <c r="GP3447" i="2"/>
  <c r="GR3455" i="2"/>
  <c r="GR3451" i="2"/>
  <c r="GO3486" i="2"/>
  <c r="GP3453" i="2"/>
  <c r="GP3449" i="2"/>
  <c r="GP3451" i="2"/>
  <c r="GO3452" i="2"/>
  <c r="GO3450" i="2"/>
  <c r="GO3448" i="2"/>
  <c r="GQ3446" i="2"/>
  <c r="GP3457" i="2"/>
  <c r="GO3455" i="2"/>
  <c r="GO3446" i="2"/>
  <c r="GP3446" i="2"/>
  <c r="GR3454" i="2"/>
  <c r="GR3450" i="2"/>
  <c r="GR3447" i="2"/>
  <c r="GO3456" i="2"/>
  <c r="GP3452" i="2"/>
  <c r="GQ3457" i="2"/>
  <c r="GQ3451" i="2"/>
  <c r="GQ3449" i="2"/>
  <c r="GQ3447" i="2"/>
  <c r="GR3456" i="2"/>
  <c r="GQ3454" i="2"/>
  <c r="GP3455" i="2"/>
  <c r="GP3469" i="2"/>
  <c r="GO3473" i="2"/>
  <c r="GP3468" i="2"/>
  <c r="GO3468" i="2"/>
  <c r="GO3470" i="2"/>
  <c r="GO3469" i="2"/>
  <c r="GO3471" i="2"/>
  <c r="GP3471" i="2"/>
  <c r="GP3470" i="2"/>
  <c r="GP3473" i="2"/>
  <c r="GP3472" i="2"/>
  <c r="GO3472" i="2"/>
  <c r="D3483" i="2"/>
  <c r="D3514" i="2" s="1"/>
  <c r="D3484" i="2"/>
  <c r="D3515" i="2" s="1"/>
  <c r="BI3453" i="2"/>
  <c r="BI3451" i="2"/>
  <c r="BI3449" i="2"/>
  <c r="BI3447" i="2"/>
  <c r="BJ3449" i="2"/>
  <c r="BI3454" i="2"/>
  <c r="BG3446" i="2"/>
  <c r="BH3452" i="2"/>
  <c r="BH3448" i="2"/>
  <c r="BI3456" i="2"/>
  <c r="BJ3452" i="2"/>
  <c r="BJ3457" i="2"/>
  <c r="BJ3446" i="2"/>
  <c r="BH3454" i="2"/>
  <c r="BG3453" i="2"/>
  <c r="BG3451" i="2"/>
  <c r="BG3449" i="2"/>
  <c r="BG3447" i="2"/>
  <c r="BH3456" i="2"/>
  <c r="BG3454" i="2"/>
  <c r="BH3455" i="2"/>
  <c r="BH3451" i="2"/>
  <c r="BH3447" i="2"/>
  <c r="BJ3455" i="2"/>
  <c r="BJ3451" i="2"/>
  <c r="BJ3448" i="2"/>
  <c r="BG3457" i="2"/>
  <c r="BH3453" i="2"/>
  <c r="BI3457" i="2"/>
  <c r="BI3452" i="2"/>
  <c r="BI3450" i="2"/>
  <c r="BI3448" i="2"/>
  <c r="BI3446" i="2"/>
  <c r="BH3457" i="2"/>
  <c r="BI3455" i="2"/>
  <c r="BJ3453" i="2"/>
  <c r="BH3450" i="2"/>
  <c r="BH3446" i="2"/>
  <c r="BJ3454" i="2"/>
  <c r="BJ3450" i="2"/>
  <c r="BG3456" i="2"/>
  <c r="BH3449" i="2"/>
  <c r="BG3452" i="2"/>
  <c r="BG3450" i="2"/>
  <c r="BG3448" i="2"/>
  <c r="BG3486" i="2"/>
  <c r="BJ3447" i="2"/>
  <c r="BG3455" i="2"/>
  <c r="BJ3456" i="2"/>
  <c r="BH3469" i="2"/>
  <c r="BG3471" i="2"/>
  <c r="BH3468" i="2"/>
  <c r="BG3470" i="2"/>
  <c r="BG3469" i="2"/>
  <c r="BH3471" i="2"/>
  <c r="BG3473" i="2"/>
  <c r="BG3468" i="2"/>
  <c r="BH3470" i="2"/>
  <c r="BG3472" i="2"/>
  <c r="BH3473" i="2"/>
  <c r="BH3472" i="2"/>
  <c r="FL3451" i="2"/>
  <c r="FL3447" i="2"/>
  <c r="FN3454" i="2"/>
  <c r="FN3450" i="2"/>
  <c r="FK3456" i="2"/>
  <c r="FL3453" i="2"/>
  <c r="FM3446" i="2"/>
  <c r="FK3454" i="2"/>
  <c r="FK3452" i="2"/>
  <c r="FK3450" i="2"/>
  <c r="FK3448" i="2"/>
  <c r="FK3486" i="2"/>
  <c r="FN3447" i="2"/>
  <c r="FL3450" i="2"/>
  <c r="FL3446" i="2"/>
  <c r="FM3457" i="2"/>
  <c r="FN3453" i="2"/>
  <c r="FK3446" i="2"/>
  <c r="FN3456" i="2"/>
  <c r="FM3452" i="2"/>
  <c r="FM3453" i="2"/>
  <c r="FM3451" i="2"/>
  <c r="FM3449" i="2"/>
  <c r="FM3447" i="2"/>
  <c r="FN3449" i="2"/>
  <c r="FL3455" i="2"/>
  <c r="FL3457" i="2"/>
  <c r="FL3449" i="2"/>
  <c r="FM3456" i="2"/>
  <c r="FN3452" i="2"/>
  <c r="FN3457" i="2"/>
  <c r="FN3446" i="2"/>
  <c r="FM3448" i="2"/>
  <c r="FK3455" i="2"/>
  <c r="FK3453" i="2"/>
  <c r="FK3451" i="2"/>
  <c r="FK3449" i="2"/>
  <c r="FK3447" i="2"/>
  <c r="FK3457" i="2"/>
  <c r="FL3456" i="2"/>
  <c r="FM3450" i="2"/>
  <c r="FL3452" i="2"/>
  <c r="FL3448" i="2"/>
  <c r="FN3455" i="2"/>
  <c r="FN3451" i="2"/>
  <c r="FN3448" i="2"/>
  <c r="FL3454" i="2"/>
  <c r="FM3454" i="2"/>
  <c r="FM3455" i="2"/>
  <c r="FL3470" i="2"/>
  <c r="FK3472" i="2"/>
  <c r="FL3471" i="2"/>
  <c r="FL3472" i="2"/>
  <c r="FK3469" i="2"/>
  <c r="FL3473" i="2"/>
  <c r="FK3468" i="2"/>
  <c r="FL3468" i="2"/>
  <c r="FL3469" i="2"/>
  <c r="FK3471" i="2"/>
  <c r="FK3470" i="2"/>
  <c r="FK3473" i="2"/>
  <c r="TP3448" i="2"/>
  <c r="TM3457" i="2"/>
  <c r="TO3455" i="2"/>
  <c r="TO3453" i="2"/>
  <c r="TO3451" i="2"/>
  <c r="TO3449" i="2"/>
  <c r="TP3454" i="2"/>
  <c r="TM3486" i="2"/>
  <c r="TN3453" i="2"/>
  <c r="TN3449" i="2"/>
  <c r="TO3457" i="2"/>
  <c r="TP3453" i="2"/>
  <c r="TM3448" i="2"/>
  <c r="TO3446" i="2"/>
  <c r="TN3457" i="2"/>
  <c r="TM3455" i="2"/>
  <c r="TM3453" i="2"/>
  <c r="TM3451" i="2"/>
  <c r="TM3449" i="2"/>
  <c r="TM3447" i="2"/>
  <c r="TP3450" i="2"/>
  <c r="TP3447" i="2"/>
  <c r="TM3456" i="2"/>
  <c r="TN3452" i="2"/>
  <c r="TN3448" i="2"/>
  <c r="TO3456" i="2"/>
  <c r="TP3452" i="2"/>
  <c r="TN3450" i="2"/>
  <c r="TO3447" i="2"/>
  <c r="TP3456" i="2"/>
  <c r="TO3454" i="2"/>
  <c r="TO3452" i="2"/>
  <c r="TO3450" i="2"/>
  <c r="TO3448" i="2"/>
  <c r="TP3457" i="2"/>
  <c r="TP3449" i="2"/>
  <c r="TM3446" i="2"/>
  <c r="TN3455" i="2"/>
  <c r="TN3451" i="2"/>
  <c r="TN3447" i="2"/>
  <c r="TP3455" i="2"/>
  <c r="TP3451" i="2"/>
  <c r="TN3454" i="2"/>
  <c r="TP3446" i="2"/>
  <c r="TN3456" i="2"/>
  <c r="TM3454" i="2"/>
  <c r="TM3452" i="2"/>
  <c r="TM3450" i="2"/>
  <c r="TN3446" i="2"/>
  <c r="TN3469" i="2"/>
  <c r="TN3468" i="2"/>
  <c r="TN3471" i="2"/>
  <c r="TM3468" i="2"/>
  <c r="TN3470" i="2"/>
  <c r="TM3469" i="2"/>
  <c r="TN3473" i="2"/>
  <c r="TM3470" i="2"/>
  <c r="TN3472" i="2"/>
  <c r="TM3471" i="2"/>
  <c r="TM3472" i="2"/>
  <c r="TM3473" i="2"/>
  <c r="SK3453" i="2"/>
  <c r="SK3451" i="2"/>
  <c r="SK3449" i="2"/>
  <c r="SK3447" i="2"/>
  <c r="SL3449" i="2"/>
  <c r="SJ3455" i="2"/>
  <c r="SK3457" i="2"/>
  <c r="SJ3449" i="2"/>
  <c r="SK3456" i="2"/>
  <c r="SL3452" i="2"/>
  <c r="SL3457" i="2"/>
  <c r="SL3446" i="2"/>
  <c r="SI3455" i="2"/>
  <c r="SI3453" i="2"/>
  <c r="SI3451" i="2"/>
  <c r="SI3449" i="2"/>
  <c r="SI3447" i="2"/>
  <c r="SI3457" i="2"/>
  <c r="SJ3456" i="2"/>
  <c r="SI3446" i="2"/>
  <c r="SJ3452" i="2"/>
  <c r="SJ3448" i="2"/>
  <c r="SL3455" i="2"/>
  <c r="SL3451" i="2"/>
  <c r="SL3448" i="2"/>
  <c r="SJ3454" i="2"/>
  <c r="SL3456" i="2"/>
  <c r="SK3454" i="2"/>
  <c r="SK3452" i="2"/>
  <c r="SK3450" i="2"/>
  <c r="SK3448" i="2"/>
  <c r="SK3446" i="2"/>
  <c r="SJ3457" i="2"/>
  <c r="SK3455" i="2"/>
  <c r="SJ3446" i="2"/>
  <c r="SJ3451" i="2"/>
  <c r="SJ3447" i="2"/>
  <c r="SL3454" i="2"/>
  <c r="SL3450" i="2"/>
  <c r="SI3456" i="2"/>
  <c r="SJ3453" i="2"/>
  <c r="SJ3450" i="2"/>
  <c r="SI3454" i="2"/>
  <c r="SI3452" i="2"/>
  <c r="SI3450" i="2"/>
  <c r="SI3448" i="2"/>
  <c r="SI3486" i="2"/>
  <c r="SL3447" i="2"/>
  <c r="SL3453" i="2"/>
  <c r="SI3473" i="2"/>
  <c r="SI3471" i="2"/>
  <c r="SI3472" i="2"/>
  <c r="SI3470" i="2"/>
  <c r="SJ3472" i="2"/>
  <c r="SJ3470" i="2"/>
  <c r="SI3469" i="2"/>
  <c r="SJ3473" i="2"/>
  <c r="SJ3471" i="2"/>
  <c r="SI3468" i="2"/>
  <c r="SJ3468" i="2"/>
  <c r="SJ3469" i="2"/>
  <c r="HY3448" i="2"/>
  <c r="IA3446" i="2"/>
  <c r="HZ3457" i="2"/>
  <c r="HY3455" i="2"/>
  <c r="HY3453" i="2"/>
  <c r="HY3451" i="2"/>
  <c r="HZ3454" i="2"/>
  <c r="IB3451" i="2"/>
  <c r="IB3448" i="2"/>
  <c r="HY3457" i="2"/>
  <c r="HZ3453" i="2"/>
  <c r="HZ3449" i="2"/>
  <c r="IA3457" i="2"/>
  <c r="HZ3446" i="2"/>
  <c r="IA3447" i="2"/>
  <c r="IB3456" i="2"/>
  <c r="IA3454" i="2"/>
  <c r="IA3452" i="2"/>
  <c r="IA3450" i="2"/>
  <c r="IB3454" i="2"/>
  <c r="IB3450" i="2"/>
  <c r="HY3446" i="2"/>
  <c r="HY3456" i="2"/>
  <c r="HZ3452" i="2"/>
  <c r="HZ3448" i="2"/>
  <c r="IA3456" i="2"/>
  <c r="IB3452" i="2"/>
  <c r="HY3449" i="2"/>
  <c r="IB3447" i="2"/>
  <c r="HZ3456" i="2"/>
  <c r="HY3454" i="2"/>
  <c r="HY3452" i="2"/>
  <c r="HY3450" i="2"/>
  <c r="HZ3450" i="2"/>
  <c r="IB3453" i="2"/>
  <c r="HY3447" i="2"/>
  <c r="IB3457" i="2"/>
  <c r="HZ3455" i="2"/>
  <c r="HZ3451" i="2"/>
  <c r="HZ3447" i="2"/>
  <c r="IB3455" i="2"/>
  <c r="IA3448" i="2"/>
  <c r="IB3449" i="2"/>
  <c r="HY3486" i="2"/>
  <c r="IA3455" i="2"/>
  <c r="IA3453" i="2"/>
  <c r="IA3451" i="2"/>
  <c r="IA3449" i="2"/>
  <c r="IB3446" i="2"/>
  <c r="HZ3470" i="2"/>
  <c r="HZ3468" i="2"/>
  <c r="HY3471" i="2"/>
  <c r="HZ3473" i="2"/>
  <c r="HZ3469" i="2"/>
  <c r="HY3470" i="2"/>
  <c r="HZ3472" i="2"/>
  <c r="HY3469" i="2"/>
  <c r="HY3473" i="2"/>
  <c r="HY3468" i="2"/>
  <c r="HY3472" i="2"/>
  <c r="HZ3471" i="2"/>
  <c r="KV3452" i="2"/>
  <c r="KV3446" i="2"/>
  <c r="KT3454" i="2"/>
  <c r="KT3450" i="2"/>
  <c r="KT3446" i="2"/>
  <c r="KV3454" i="2"/>
  <c r="KV3449" i="2"/>
  <c r="KS3448" i="2"/>
  <c r="KU3446" i="2"/>
  <c r="KT3457" i="2"/>
  <c r="KS3455" i="2"/>
  <c r="KS3453" i="2"/>
  <c r="KS3451" i="2"/>
  <c r="KU3448" i="2"/>
  <c r="KV3451" i="2"/>
  <c r="KV3448" i="2"/>
  <c r="KS3457" i="2"/>
  <c r="KT3453" i="2"/>
  <c r="KT3449" i="2"/>
  <c r="KU3457" i="2"/>
  <c r="KS3486" i="2"/>
  <c r="KU3447" i="2"/>
  <c r="KV3456" i="2"/>
  <c r="KU3454" i="2"/>
  <c r="KU3452" i="2"/>
  <c r="KU3450" i="2"/>
  <c r="KU3451" i="2"/>
  <c r="KV3450" i="2"/>
  <c r="KS3446" i="2"/>
  <c r="KS3456" i="2"/>
  <c r="KT3452" i="2"/>
  <c r="KT3448" i="2"/>
  <c r="KU3456" i="2"/>
  <c r="KU3453" i="2"/>
  <c r="KS3449" i="2"/>
  <c r="KV3447" i="2"/>
  <c r="KT3456" i="2"/>
  <c r="KS3454" i="2"/>
  <c r="KS3452" i="2"/>
  <c r="KS3450" i="2"/>
  <c r="KU3455" i="2"/>
  <c r="KV3453" i="2"/>
  <c r="KS3447" i="2"/>
  <c r="KV3457" i="2"/>
  <c r="KT3455" i="2"/>
  <c r="KT3451" i="2"/>
  <c r="KT3447" i="2"/>
  <c r="KV3455" i="2"/>
  <c r="KU3449" i="2"/>
  <c r="KS3470" i="2"/>
  <c r="KS3472" i="2"/>
  <c r="KS3468" i="2"/>
  <c r="KT3473" i="2"/>
  <c r="KT3469" i="2"/>
  <c r="KT3472" i="2"/>
  <c r="KT3468" i="2"/>
  <c r="KS3473" i="2"/>
  <c r="KS3469" i="2"/>
  <c r="KT3471" i="2"/>
  <c r="KT3470" i="2"/>
  <c r="KS3471" i="2"/>
  <c r="DE3449" i="2"/>
  <c r="DF3453" i="2"/>
  <c r="DC3486" i="2"/>
  <c r="DF3447" i="2"/>
  <c r="DE3454" i="2"/>
  <c r="DE3452" i="2"/>
  <c r="DE3450" i="2"/>
  <c r="DF3450" i="2"/>
  <c r="DE3456" i="2"/>
  <c r="DF3446" i="2"/>
  <c r="DC3446" i="2"/>
  <c r="DF3456" i="2"/>
  <c r="DD3454" i="2"/>
  <c r="DD3450" i="2"/>
  <c r="DD3446" i="2"/>
  <c r="DD3447" i="2"/>
  <c r="DC3449" i="2"/>
  <c r="DE3447" i="2"/>
  <c r="DF3449" i="2"/>
  <c r="DD3456" i="2"/>
  <c r="DC3454" i="2"/>
  <c r="DC3452" i="2"/>
  <c r="DC3450" i="2"/>
  <c r="DF3455" i="2"/>
  <c r="DF3452" i="2"/>
  <c r="DF3457" i="2"/>
  <c r="DC3457" i="2"/>
  <c r="DD3453" i="2"/>
  <c r="DD3449" i="2"/>
  <c r="DE3457" i="2"/>
  <c r="DD3455" i="2"/>
  <c r="DE3448" i="2"/>
  <c r="DC3447" i="2"/>
  <c r="DE3455" i="2"/>
  <c r="DE3453" i="2"/>
  <c r="DE3451" i="2"/>
  <c r="DF3454" i="2"/>
  <c r="DF3451" i="2"/>
  <c r="DF3448" i="2"/>
  <c r="DC3456" i="2"/>
  <c r="DD3452" i="2"/>
  <c r="DD3448" i="2"/>
  <c r="DD3451" i="2"/>
  <c r="DE3446" i="2"/>
  <c r="DD3457" i="2"/>
  <c r="DC3455" i="2"/>
  <c r="DC3453" i="2"/>
  <c r="DC3451" i="2"/>
  <c r="DC3448" i="2"/>
  <c r="DC3471" i="2"/>
  <c r="DC3473" i="2"/>
  <c r="DC3470" i="2"/>
  <c r="DC3472" i="2"/>
  <c r="DD3471" i="2"/>
  <c r="DD3473" i="2"/>
  <c r="DC3469" i="2"/>
  <c r="DD3470" i="2"/>
  <c r="DD3472" i="2"/>
  <c r="DC3468" i="2"/>
  <c r="DD3469" i="2"/>
  <c r="DD3468" i="2"/>
  <c r="NP3450" i="2"/>
  <c r="NM3446" i="2"/>
  <c r="NM3456" i="2"/>
  <c r="NN3452" i="2"/>
  <c r="NN3448" i="2"/>
  <c r="NO3456" i="2"/>
  <c r="NO3450" i="2"/>
  <c r="NM3449" i="2"/>
  <c r="NP3447" i="2"/>
  <c r="NN3456" i="2"/>
  <c r="NM3454" i="2"/>
  <c r="NM3452" i="2"/>
  <c r="NM3450" i="2"/>
  <c r="NP3453" i="2"/>
  <c r="NM3447" i="2"/>
  <c r="NP3457" i="2"/>
  <c r="NN3455" i="2"/>
  <c r="NN3451" i="2"/>
  <c r="NN3447" i="2"/>
  <c r="NP3455" i="2"/>
  <c r="NO3447" i="2"/>
  <c r="NO3448" i="2"/>
  <c r="NP3449" i="2"/>
  <c r="NM3486" i="2"/>
  <c r="NO3455" i="2"/>
  <c r="NO3453" i="2"/>
  <c r="NO3451" i="2"/>
  <c r="NO3449" i="2"/>
  <c r="NO3454" i="2"/>
  <c r="NP3452" i="2"/>
  <c r="NP3446" i="2"/>
  <c r="NN3454" i="2"/>
  <c r="NN3450" i="2"/>
  <c r="NN3446" i="2"/>
  <c r="NP3454" i="2"/>
  <c r="NM3448" i="2"/>
  <c r="NO3446" i="2"/>
  <c r="NN3457" i="2"/>
  <c r="NM3455" i="2"/>
  <c r="NM3453" i="2"/>
  <c r="NM3451" i="2"/>
  <c r="NP3456" i="2"/>
  <c r="NP3451" i="2"/>
  <c r="NP3448" i="2"/>
  <c r="NM3457" i="2"/>
  <c r="NN3453" i="2"/>
  <c r="NN3449" i="2"/>
  <c r="NO3457" i="2"/>
  <c r="NO3452" i="2"/>
  <c r="NN3468" i="2"/>
  <c r="NN3470" i="2"/>
  <c r="NN3472" i="2"/>
  <c r="NM3469" i="2"/>
  <c r="NM3471" i="2"/>
  <c r="NM3473" i="2"/>
  <c r="NM3468" i="2"/>
  <c r="NM3470" i="2"/>
  <c r="NM3472" i="2"/>
  <c r="NN3469" i="2"/>
  <c r="NN3471" i="2"/>
  <c r="NN3473" i="2"/>
  <c r="UR3448" i="2"/>
  <c r="UQ3450" i="2"/>
  <c r="US3449" i="2"/>
  <c r="US3452" i="2"/>
  <c r="UQ3457" i="2"/>
  <c r="UR3472" i="2"/>
  <c r="UQ3455" i="2"/>
  <c r="UR3473" i="2"/>
  <c r="UR3455" i="2"/>
  <c r="UR3452" i="2"/>
  <c r="US3451" i="2"/>
  <c r="UT3448" i="2"/>
  <c r="UQ3454" i="2"/>
  <c r="UQ3471" i="2"/>
  <c r="UT3453" i="2"/>
  <c r="UR3449" i="2"/>
  <c r="US3453" i="2"/>
  <c r="UT3451" i="2"/>
  <c r="UR3456" i="2"/>
  <c r="UQ3470" i="2"/>
  <c r="UT3456" i="2"/>
  <c r="UR3454" i="2"/>
  <c r="UQ3456" i="2"/>
  <c r="US3455" i="2"/>
  <c r="UQ3486" i="2"/>
  <c r="UT3455" i="2"/>
  <c r="UQ3447" i="2"/>
  <c r="UR3471" i="2"/>
  <c r="UR3450" i="2"/>
  <c r="UQ3468" i="2"/>
  <c r="UQ3446" i="2"/>
  <c r="UT3446" i="2"/>
  <c r="UT3450" i="2"/>
  <c r="UT3447" i="2"/>
  <c r="UR3457" i="2"/>
  <c r="UR3447" i="2"/>
  <c r="UQ3449" i="2"/>
  <c r="UR3469" i="2"/>
  <c r="UR3470" i="2"/>
  <c r="US3450" i="2"/>
  <c r="UT3457" i="2"/>
  <c r="US3454" i="2"/>
  <c r="UT3454" i="2"/>
  <c r="UQ3452" i="2"/>
  <c r="US3446" i="2"/>
  <c r="UR3451" i="2"/>
  <c r="UQ3451" i="2"/>
  <c r="UQ3473" i="2"/>
  <c r="UR3468" i="2"/>
  <c r="US3456" i="2"/>
  <c r="UR3453" i="2"/>
  <c r="UQ3453" i="2"/>
  <c r="UQ3448" i="2"/>
  <c r="UT3452" i="2"/>
  <c r="UT3449" i="2"/>
  <c r="UR3446" i="2"/>
  <c r="US3448" i="2"/>
  <c r="UQ3472" i="2"/>
  <c r="UQ3469" i="2"/>
  <c r="US3447" i="2"/>
  <c r="D3479" i="2"/>
  <c r="D3510" i="2" s="1"/>
  <c r="D3478" i="2"/>
  <c r="D3509" i="2" s="1"/>
  <c r="NB3446" i="2"/>
  <c r="ND3455" i="2"/>
  <c r="ND3451" i="2"/>
  <c r="ND3448" i="2"/>
  <c r="NA3456" i="2"/>
  <c r="NB3452" i="2"/>
  <c r="NB3448" i="2"/>
  <c r="NA3452" i="2"/>
  <c r="NC3451" i="2"/>
  <c r="NC3449" i="2"/>
  <c r="NC3447" i="2"/>
  <c r="ND3456" i="2"/>
  <c r="NC3454" i="2"/>
  <c r="NC3452" i="2"/>
  <c r="NA3450" i="2"/>
  <c r="NA3486" i="2"/>
  <c r="ND3454" i="2"/>
  <c r="ND3450" i="2"/>
  <c r="NA3446" i="2"/>
  <c r="NB3455" i="2"/>
  <c r="NB3451" i="2"/>
  <c r="NB3447" i="2"/>
  <c r="NA3448" i="2"/>
  <c r="NA3451" i="2"/>
  <c r="NA3449" i="2"/>
  <c r="ND3447" i="2"/>
  <c r="NB3456" i="2"/>
  <c r="NA3454" i="2"/>
  <c r="NC3446" i="2"/>
  <c r="NC3457" i="2"/>
  <c r="ND3453" i="2"/>
  <c r="NA3447" i="2"/>
  <c r="ND3457" i="2"/>
  <c r="NB3454" i="2"/>
  <c r="NB3450" i="2"/>
  <c r="NA3455" i="2"/>
  <c r="NC3450" i="2"/>
  <c r="NC3448" i="2"/>
  <c r="ND3449" i="2"/>
  <c r="NA3457" i="2"/>
  <c r="NC3455" i="2"/>
  <c r="NC3453" i="2"/>
  <c r="NB3457" i="2"/>
  <c r="NC3456" i="2"/>
  <c r="ND3452" i="2"/>
  <c r="ND3446" i="2"/>
  <c r="NB3453" i="2"/>
  <c r="NB3449" i="2"/>
  <c r="NA3453" i="2"/>
  <c r="NB3470" i="2"/>
  <c r="NA3470" i="2"/>
  <c r="NA3472" i="2"/>
  <c r="NA3471" i="2"/>
  <c r="NA3473" i="2"/>
  <c r="NB3473" i="2"/>
  <c r="NB3469" i="2"/>
  <c r="NB3472" i="2"/>
  <c r="NB3468" i="2"/>
  <c r="NA3468" i="2"/>
  <c r="NA3469" i="2"/>
  <c r="NB3471" i="2"/>
  <c r="F3444" i="2"/>
  <c r="TV3455" i="2"/>
  <c r="TV3451" i="2"/>
  <c r="TV3448" i="2"/>
  <c r="TS3457" i="2"/>
  <c r="TT3453" i="2"/>
  <c r="TT3449" i="2"/>
  <c r="TU3457" i="2"/>
  <c r="TT3456" i="2"/>
  <c r="TU3448" i="2"/>
  <c r="TU3446" i="2"/>
  <c r="TT3457" i="2"/>
  <c r="TU3455" i="2"/>
  <c r="TU3453" i="2"/>
  <c r="TU3451" i="2"/>
  <c r="TV3454" i="2"/>
  <c r="TV3450" i="2"/>
  <c r="TS3456" i="2"/>
  <c r="TT3452" i="2"/>
  <c r="TT3448" i="2"/>
  <c r="TS3454" i="2"/>
  <c r="TS3448" i="2"/>
  <c r="TS3486" i="2"/>
  <c r="TV3447" i="2"/>
  <c r="TS3455" i="2"/>
  <c r="TS3453" i="2"/>
  <c r="TS3451" i="2"/>
  <c r="TS3447" i="2"/>
  <c r="TV3453" i="2"/>
  <c r="TS3446" i="2"/>
  <c r="TV3456" i="2"/>
  <c r="TT3455" i="2"/>
  <c r="TT3451" i="2"/>
  <c r="TT3447" i="2"/>
  <c r="TS3452" i="2"/>
  <c r="TU3449" i="2"/>
  <c r="TU3447" i="2"/>
  <c r="TV3449" i="2"/>
  <c r="TU3454" i="2"/>
  <c r="TU3452" i="2"/>
  <c r="TU3450" i="2"/>
  <c r="TS3450" i="2"/>
  <c r="TU3456" i="2"/>
  <c r="TV3452" i="2"/>
  <c r="TV3457" i="2"/>
  <c r="TV3446" i="2"/>
  <c r="TT3454" i="2"/>
  <c r="TT3450" i="2"/>
  <c r="TT3446" i="2"/>
  <c r="TS3449" i="2"/>
  <c r="TS3472" i="2"/>
  <c r="TT3473" i="2"/>
  <c r="TT3472" i="2"/>
  <c r="TS3469" i="2"/>
  <c r="TS3468" i="2"/>
  <c r="TS3471" i="2"/>
  <c r="TT3469" i="2"/>
  <c r="TS3470" i="2"/>
  <c r="TT3468" i="2"/>
  <c r="TT3471" i="2"/>
  <c r="TT3470" i="2"/>
  <c r="TS3473" i="2"/>
  <c r="Q3449" i="2"/>
  <c r="T3447" i="2"/>
  <c r="R3456" i="2"/>
  <c r="Q3454" i="2"/>
  <c r="Q3452" i="2"/>
  <c r="Q3450" i="2"/>
  <c r="S3456" i="2"/>
  <c r="T3453" i="2"/>
  <c r="Q3447" i="2"/>
  <c r="T3457" i="2"/>
  <c r="R3455" i="2"/>
  <c r="R3451" i="2"/>
  <c r="R3447" i="2"/>
  <c r="T3455" i="2"/>
  <c r="S3448" i="2"/>
  <c r="T3449" i="2"/>
  <c r="Q3486" i="2"/>
  <c r="S3455" i="2"/>
  <c r="S3453" i="2"/>
  <c r="S3451" i="2"/>
  <c r="S3449" i="2"/>
  <c r="T3450" i="2"/>
  <c r="T3452" i="2"/>
  <c r="T3446" i="2"/>
  <c r="R3454" i="2"/>
  <c r="R3450" i="2"/>
  <c r="R3446" i="2"/>
  <c r="T3454" i="2"/>
  <c r="R3452" i="2"/>
  <c r="Q3448" i="2"/>
  <c r="S3446" i="2"/>
  <c r="R3457" i="2"/>
  <c r="Q3455" i="2"/>
  <c r="Q3453" i="2"/>
  <c r="Q3451" i="2"/>
  <c r="Q3446" i="2"/>
  <c r="T3451" i="2"/>
  <c r="T3448" i="2"/>
  <c r="Q3457" i="2"/>
  <c r="R3453" i="2"/>
  <c r="R3449" i="2"/>
  <c r="S3457" i="2"/>
  <c r="Q3456" i="2"/>
  <c r="S3447" i="2"/>
  <c r="T3456" i="2"/>
  <c r="S3454" i="2"/>
  <c r="S3452" i="2"/>
  <c r="S3450" i="2"/>
  <c r="R3448" i="2"/>
  <c r="Q3471" i="2"/>
  <c r="R3469" i="2"/>
  <c r="Q3470" i="2"/>
  <c r="R3468" i="2"/>
  <c r="Q3469" i="2"/>
  <c r="Q3472" i="2"/>
  <c r="R3473" i="2"/>
  <c r="Q3468" i="2"/>
  <c r="R3472" i="2"/>
  <c r="R3471" i="2"/>
  <c r="Q3473" i="2"/>
  <c r="R3470" i="2"/>
  <c r="D3482" i="2"/>
  <c r="D3513" i="2" s="1"/>
  <c r="D3480" i="2"/>
  <c r="D3511" i="2" s="1"/>
  <c r="MV3449" i="2"/>
  <c r="MW3449" i="2"/>
  <c r="MW3451" i="2"/>
  <c r="MX3456" i="2"/>
  <c r="MW3457" i="2"/>
  <c r="MW3446" i="2"/>
  <c r="MU3451" i="2"/>
  <c r="MU3468" i="2"/>
  <c r="MW3453" i="2"/>
  <c r="MU3446" i="2"/>
  <c r="MX3446" i="2"/>
  <c r="MV3447" i="2"/>
  <c r="MW3448" i="2"/>
  <c r="MV3454" i="2"/>
  <c r="MU3453" i="2"/>
  <c r="MV3468" i="2"/>
  <c r="MX3448" i="2"/>
  <c r="MV3455" i="2"/>
  <c r="MX3452" i="2"/>
  <c r="MU3486" i="2"/>
  <c r="MV3451" i="2"/>
  <c r="MW3450" i="2"/>
  <c r="MX3447" i="2"/>
  <c r="MU3455" i="2"/>
  <c r="MV3469" i="2"/>
  <c r="MU3473" i="2"/>
  <c r="MW3456" i="2"/>
  <c r="MU3448" i="2"/>
  <c r="MW3452" i="2"/>
  <c r="MX3450" i="2"/>
  <c r="MU3471" i="2"/>
  <c r="MU3472" i="2"/>
  <c r="MV3446" i="2"/>
  <c r="MU3450" i="2"/>
  <c r="MV3453" i="2"/>
  <c r="MW3454" i="2"/>
  <c r="MX3454" i="2"/>
  <c r="MV3456" i="2"/>
  <c r="MU3470" i="2"/>
  <c r="MV3472" i="2"/>
  <c r="MW3447" i="2"/>
  <c r="MV3450" i="2"/>
  <c r="MU3452" i="2"/>
  <c r="MU3456" i="2"/>
  <c r="MV3448" i="2"/>
  <c r="MU3457" i="2"/>
  <c r="MX3457" i="2"/>
  <c r="MV3470" i="2"/>
  <c r="MV3473" i="2"/>
  <c r="MU3454" i="2"/>
  <c r="MX3449" i="2"/>
  <c r="MW3455" i="2"/>
  <c r="MV3452" i="2"/>
  <c r="MU3447" i="2"/>
  <c r="MX3451" i="2"/>
  <c r="MV3471" i="2"/>
  <c r="MX3453" i="2"/>
  <c r="MV3457" i="2"/>
  <c r="MU3449" i="2"/>
  <c r="MX3455" i="2"/>
  <c r="MU3469" i="2"/>
  <c r="FR3457" i="2"/>
  <c r="FQ3455" i="2"/>
  <c r="FQ3453" i="2"/>
  <c r="FQ3451" i="2"/>
  <c r="FQ3449" i="2"/>
  <c r="FT3447" i="2"/>
  <c r="FQ3486" i="2"/>
  <c r="FQ3456" i="2"/>
  <c r="FR3452" i="2"/>
  <c r="FR3448" i="2"/>
  <c r="FS3457" i="2"/>
  <c r="FT3453" i="2"/>
  <c r="FQ3447" i="2"/>
  <c r="FT3457" i="2"/>
  <c r="FT3454" i="2"/>
  <c r="FT3456" i="2"/>
  <c r="FS3454" i="2"/>
  <c r="FS3452" i="2"/>
  <c r="FS3450" i="2"/>
  <c r="FS3448" i="2"/>
  <c r="FT3449" i="2"/>
  <c r="FQ3457" i="2"/>
  <c r="FT3450" i="2"/>
  <c r="FR3455" i="2"/>
  <c r="FR3451" i="2"/>
  <c r="FR3447" i="2"/>
  <c r="FS3456" i="2"/>
  <c r="FT3452" i="2"/>
  <c r="FT3446" i="2"/>
  <c r="FR3456" i="2"/>
  <c r="FQ3454" i="2"/>
  <c r="FQ3452" i="2"/>
  <c r="FQ3450" i="2"/>
  <c r="FQ3448" i="2"/>
  <c r="FS3446" i="2"/>
  <c r="FR3453" i="2"/>
  <c r="FR3454" i="2"/>
  <c r="FR3450" i="2"/>
  <c r="FR3446" i="2"/>
  <c r="FT3455" i="2"/>
  <c r="FT3451" i="2"/>
  <c r="FT3448" i="2"/>
  <c r="FQ3446" i="2"/>
  <c r="FS3455" i="2"/>
  <c r="FS3453" i="2"/>
  <c r="FS3451" i="2"/>
  <c r="FS3449" i="2"/>
  <c r="FS3447" i="2"/>
  <c r="FR3449" i="2"/>
  <c r="FQ3468" i="2"/>
  <c r="FR3471" i="2"/>
  <c r="FR3470" i="2"/>
  <c r="FR3473" i="2"/>
  <c r="FQ3469" i="2"/>
  <c r="FQ3470" i="2"/>
  <c r="FR3472" i="2"/>
  <c r="FR3469" i="2"/>
  <c r="FQ3471" i="2"/>
  <c r="FQ3472" i="2"/>
  <c r="FR3468" i="2"/>
  <c r="FQ3473" i="2"/>
  <c r="CE3456" i="2"/>
  <c r="CF3452" i="2"/>
  <c r="CF3448" i="2"/>
  <c r="CG3456" i="2"/>
  <c r="CH3452" i="2"/>
  <c r="CG3451" i="2"/>
  <c r="CH3447" i="2"/>
  <c r="CE3455" i="2"/>
  <c r="CE3453" i="2"/>
  <c r="CE3451" i="2"/>
  <c r="CE3449" i="2"/>
  <c r="CE3447" i="2"/>
  <c r="CH3456" i="2"/>
  <c r="CF3455" i="2"/>
  <c r="CF3451" i="2"/>
  <c r="CF3447" i="2"/>
  <c r="CH3455" i="2"/>
  <c r="CH3451" i="2"/>
  <c r="CG3447" i="2"/>
  <c r="CG3454" i="2"/>
  <c r="CG3452" i="2"/>
  <c r="CG3450" i="2"/>
  <c r="CG3448" i="2"/>
  <c r="CG3446" i="2"/>
  <c r="CF3457" i="2"/>
  <c r="CH3449" i="2"/>
  <c r="CH3457" i="2"/>
  <c r="CH3446" i="2"/>
  <c r="CF3454" i="2"/>
  <c r="CF3450" i="2"/>
  <c r="CF3446" i="2"/>
  <c r="CH3454" i="2"/>
  <c r="CH3450" i="2"/>
  <c r="CG3449" i="2"/>
  <c r="CF3456" i="2"/>
  <c r="CE3454" i="2"/>
  <c r="CE3452" i="2"/>
  <c r="CE3450" i="2"/>
  <c r="CE3448" i="2"/>
  <c r="CE3486" i="2"/>
  <c r="CG3455" i="2"/>
  <c r="CH3448" i="2"/>
  <c r="CE3457" i="2"/>
  <c r="CF3453" i="2"/>
  <c r="CF3449" i="2"/>
  <c r="CG3457" i="2"/>
  <c r="CH3453" i="2"/>
  <c r="CE3446" i="2"/>
  <c r="CG3453" i="2"/>
  <c r="CE3468" i="2"/>
  <c r="CF3470" i="2"/>
  <c r="CF3472" i="2"/>
  <c r="CF3469" i="2"/>
  <c r="CF3468" i="2"/>
  <c r="CE3471" i="2"/>
  <c r="CE3473" i="2"/>
  <c r="CE3470" i="2"/>
  <c r="CE3472" i="2"/>
  <c r="CE3469" i="2"/>
  <c r="CF3471" i="2"/>
  <c r="CF3473" i="2"/>
  <c r="IH3455" i="2"/>
  <c r="IH3451" i="2"/>
  <c r="IH3448" i="2"/>
  <c r="IF3454" i="2"/>
  <c r="IF3450" i="2"/>
  <c r="IF3446" i="2"/>
  <c r="IG3457" i="2"/>
  <c r="IE3449" i="2"/>
  <c r="IG3448" i="2"/>
  <c r="IG3446" i="2"/>
  <c r="IF3457" i="2"/>
  <c r="IG3455" i="2"/>
  <c r="IG3453" i="2"/>
  <c r="IG3451" i="2"/>
  <c r="IG3449" i="2"/>
  <c r="IE3450" i="2"/>
  <c r="IH3454" i="2"/>
  <c r="IH3450" i="2"/>
  <c r="IE3456" i="2"/>
  <c r="IF3453" i="2"/>
  <c r="IF3449" i="2"/>
  <c r="IG3456" i="2"/>
  <c r="IE3447" i="2"/>
  <c r="IE3448" i="2"/>
  <c r="IE3486" i="2"/>
  <c r="IH3447" i="2"/>
  <c r="IE3455" i="2"/>
  <c r="IE3453" i="2"/>
  <c r="IE3451" i="2"/>
  <c r="IE3452" i="2"/>
  <c r="IH3453" i="2"/>
  <c r="IE3446" i="2"/>
  <c r="IH3456" i="2"/>
  <c r="IF3452" i="2"/>
  <c r="IF3448" i="2"/>
  <c r="IF3456" i="2"/>
  <c r="IG3447" i="2"/>
  <c r="IH3449" i="2"/>
  <c r="IF3455" i="2"/>
  <c r="IG3454" i="2"/>
  <c r="IG3452" i="2"/>
  <c r="IG3450" i="2"/>
  <c r="IE3457" i="2"/>
  <c r="IH3452" i="2"/>
  <c r="IH3457" i="2"/>
  <c r="IH3446" i="2"/>
  <c r="IF3451" i="2"/>
  <c r="IF3447" i="2"/>
  <c r="IE3454" i="2"/>
  <c r="IE3470" i="2"/>
  <c r="IF3470" i="2"/>
  <c r="IE3469" i="2"/>
  <c r="IF3471" i="2"/>
  <c r="IE3468" i="2"/>
  <c r="IF3468" i="2"/>
  <c r="IE3473" i="2"/>
  <c r="IF3469" i="2"/>
  <c r="IE3472" i="2"/>
  <c r="IF3472" i="2"/>
  <c r="IF3473" i="2"/>
  <c r="IE3471" i="2"/>
  <c r="D3477" i="2"/>
  <c r="D3508" i="2" s="1"/>
  <c r="E3476" i="2"/>
  <c r="E3507" i="2" s="1"/>
  <c r="N3457" i="2"/>
  <c r="N3446" i="2"/>
  <c r="L3454" i="2"/>
  <c r="L3450" i="2"/>
  <c r="L3446" i="2"/>
  <c r="N3454" i="2"/>
  <c r="N3450" i="2"/>
  <c r="L3456" i="2"/>
  <c r="K3454" i="2"/>
  <c r="K3452" i="2"/>
  <c r="K3450" i="2"/>
  <c r="K3448" i="2"/>
  <c r="K3486" i="2"/>
  <c r="M3450" i="2"/>
  <c r="N3448" i="2"/>
  <c r="K3457" i="2"/>
  <c r="L3453" i="2"/>
  <c r="L3449" i="2"/>
  <c r="M3457" i="2"/>
  <c r="N3453" i="2"/>
  <c r="K3446" i="2"/>
  <c r="M3454" i="2"/>
  <c r="L3457" i="2"/>
  <c r="M3455" i="2"/>
  <c r="M3453" i="2"/>
  <c r="M3451" i="2"/>
  <c r="M3449" i="2"/>
  <c r="M3447" i="2"/>
  <c r="N3449" i="2"/>
  <c r="K3456" i="2"/>
  <c r="L3452" i="2"/>
  <c r="L3448" i="2"/>
  <c r="M3456" i="2"/>
  <c r="N3452" i="2"/>
  <c r="M3448" i="2"/>
  <c r="N3447" i="2"/>
  <c r="K3455" i="2"/>
  <c r="K3453" i="2"/>
  <c r="K3451" i="2"/>
  <c r="K3449" i="2"/>
  <c r="K3447" i="2"/>
  <c r="M3452" i="2"/>
  <c r="N3456" i="2"/>
  <c r="L3455" i="2"/>
  <c r="L3451" i="2"/>
  <c r="L3447" i="2"/>
  <c r="N3455" i="2"/>
  <c r="N3451" i="2"/>
  <c r="M3446" i="2"/>
  <c r="L3468" i="2"/>
  <c r="K3471" i="2"/>
  <c r="K3470" i="2"/>
  <c r="L3471" i="2"/>
  <c r="K3473" i="2"/>
  <c r="L3470" i="2"/>
  <c r="K3472" i="2"/>
  <c r="K3469" i="2"/>
  <c r="L3473" i="2"/>
  <c r="K3468" i="2"/>
  <c r="L3472" i="2"/>
  <c r="L3469" i="2"/>
  <c r="GI3486" i="2"/>
  <c r="GL3450" i="2"/>
  <c r="GL3451" i="2"/>
  <c r="GI3447" i="2"/>
  <c r="GL3449" i="2"/>
  <c r="GL3457" i="2"/>
  <c r="GJ3469" i="2"/>
  <c r="GJ3473" i="2"/>
  <c r="GK3451" i="2"/>
  <c r="GI3448" i="2"/>
  <c r="GL3454" i="2"/>
  <c r="GL3455" i="2"/>
  <c r="GI3449" i="2"/>
  <c r="GK3447" i="2"/>
  <c r="GL3446" i="2"/>
  <c r="GJ3457" i="2"/>
  <c r="GK3446" i="2"/>
  <c r="GJ3455" i="2"/>
  <c r="GK3455" i="2"/>
  <c r="GK3457" i="2"/>
  <c r="GI3450" i="2"/>
  <c r="GJ3448" i="2"/>
  <c r="GL3447" i="2"/>
  <c r="GI3457" i="2"/>
  <c r="GJ3447" i="2"/>
  <c r="GK3449" i="2"/>
  <c r="GI3451" i="2"/>
  <c r="GK3456" i="2"/>
  <c r="GJ3446" i="2"/>
  <c r="GI3452" i="2"/>
  <c r="GK3450" i="2"/>
  <c r="GJ3452" i="2"/>
  <c r="GI3471" i="2"/>
  <c r="GI3469" i="2"/>
  <c r="GI3473" i="2"/>
  <c r="GJ3451" i="2"/>
  <c r="GJ3471" i="2"/>
  <c r="GL3452" i="2"/>
  <c r="GK3453" i="2"/>
  <c r="GI3453" i="2"/>
  <c r="GJ3449" i="2"/>
  <c r="GJ3450" i="2"/>
  <c r="GI3454" i="2"/>
  <c r="GK3452" i="2"/>
  <c r="GL3456" i="2"/>
  <c r="GI3470" i="2"/>
  <c r="GI3468" i="2"/>
  <c r="GI3472" i="2"/>
  <c r="GI3456" i="2"/>
  <c r="GL3453" i="2"/>
  <c r="GK3448" i="2"/>
  <c r="GI3455" i="2"/>
  <c r="GJ3453" i="2"/>
  <c r="GJ3454" i="2"/>
  <c r="GJ3456" i="2"/>
  <c r="GK3454" i="2"/>
  <c r="GI3446" i="2"/>
  <c r="GJ3470" i="2"/>
  <c r="GJ3468" i="2"/>
  <c r="GJ3472" i="2"/>
  <c r="GL3448" i="2"/>
  <c r="E3482" i="2"/>
  <c r="E3513" i="2" s="1"/>
  <c r="D3485" i="2"/>
  <c r="D3516" i="2" s="1"/>
  <c r="SO3452" i="2"/>
  <c r="SO3450" i="2"/>
  <c r="SO3448" i="2"/>
  <c r="SQ3446" i="2"/>
  <c r="SP3457" i="2"/>
  <c r="SO3455" i="2"/>
  <c r="SO3453" i="2"/>
  <c r="SR3446" i="2"/>
  <c r="SP3446" i="2"/>
  <c r="SR3455" i="2"/>
  <c r="SR3451" i="2"/>
  <c r="SR3448" i="2"/>
  <c r="SO3456" i="2"/>
  <c r="SP3452" i="2"/>
  <c r="SP3448" i="2"/>
  <c r="SR3452" i="2"/>
  <c r="SQ3451" i="2"/>
  <c r="SQ3449" i="2"/>
  <c r="SQ3447" i="2"/>
  <c r="SR3456" i="2"/>
  <c r="SQ3454" i="2"/>
  <c r="SQ3452" i="2"/>
  <c r="SO3486" i="2"/>
  <c r="SR3454" i="2"/>
  <c r="SR3450" i="2"/>
  <c r="SO3446" i="2"/>
  <c r="SP3455" i="2"/>
  <c r="SP3451" i="2"/>
  <c r="SP3447" i="2"/>
  <c r="SQ3456" i="2"/>
  <c r="SO3451" i="2"/>
  <c r="SO3449" i="2"/>
  <c r="SR3447" i="2"/>
  <c r="SP3456" i="2"/>
  <c r="SO3454" i="2"/>
  <c r="SQ3457" i="2"/>
  <c r="SR3453" i="2"/>
  <c r="SO3447" i="2"/>
  <c r="SR3457" i="2"/>
  <c r="SP3454" i="2"/>
  <c r="SP3450" i="2"/>
  <c r="SP3453" i="2"/>
  <c r="SQ3450" i="2"/>
  <c r="SQ3448" i="2"/>
  <c r="SR3449" i="2"/>
  <c r="SO3457" i="2"/>
  <c r="SQ3455" i="2"/>
  <c r="SQ3453" i="2"/>
  <c r="SP3449" i="2"/>
  <c r="SO3471" i="2"/>
  <c r="SP3472" i="2"/>
  <c r="SO3472" i="2"/>
  <c r="SO3473" i="2"/>
  <c r="SP3469" i="2"/>
  <c r="SO3469" i="2"/>
  <c r="SP3468" i="2"/>
  <c r="SP3471" i="2"/>
  <c r="SO3468" i="2"/>
  <c r="SP3470" i="2"/>
  <c r="SO3470" i="2"/>
  <c r="SP3473" i="2"/>
  <c r="HA3456" i="2"/>
  <c r="HB3452" i="2"/>
  <c r="HB3448" i="2"/>
  <c r="HC3456" i="2"/>
  <c r="HD3452" i="2"/>
  <c r="HD3446" i="2"/>
  <c r="HC3454" i="2"/>
  <c r="HA3486" i="2"/>
  <c r="HB3456" i="2"/>
  <c r="HA3454" i="2"/>
  <c r="HA3452" i="2"/>
  <c r="HA3450" i="2"/>
  <c r="HA3448" i="2"/>
  <c r="HC3446" i="2"/>
  <c r="HB3455" i="2"/>
  <c r="HB3451" i="2"/>
  <c r="HB3447" i="2"/>
  <c r="HD3455" i="2"/>
  <c r="HD3451" i="2"/>
  <c r="HD3448" i="2"/>
  <c r="HC3450" i="2"/>
  <c r="HC3455" i="2"/>
  <c r="HC3453" i="2"/>
  <c r="HC3451" i="2"/>
  <c r="HC3449" i="2"/>
  <c r="HC3447" i="2"/>
  <c r="HD3449" i="2"/>
  <c r="HB3454" i="2"/>
  <c r="HB3450" i="2"/>
  <c r="HB3446" i="2"/>
  <c r="HD3454" i="2"/>
  <c r="HD3450" i="2"/>
  <c r="HA3446" i="2"/>
  <c r="HC3448" i="2"/>
  <c r="HB3457" i="2"/>
  <c r="HA3455" i="2"/>
  <c r="HA3453" i="2"/>
  <c r="HA3451" i="2"/>
  <c r="HA3449" i="2"/>
  <c r="HD3447" i="2"/>
  <c r="HC3452" i="2"/>
  <c r="HA3457" i="2"/>
  <c r="HB3453" i="2"/>
  <c r="HB3449" i="2"/>
  <c r="HC3457" i="2"/>
  <c r="HD3453" i="2"/>
  <c r="HA3447" i="2"/>
  <c r="HD3457" i="2"/>
  <c r="HD3456" i="2"/>
  <c r="HB3468" i="2"/>
  <c r="HA3471" i="2"/>
  <c r="HB3473" i="2"/>
  <c r="HA3469" i="2"/>
  <c r="HA3470" i="2"/>
  <c r="HB3472" i="2"/>
  <c r="HA3468" i="2"/>
  <c r="HB3471" i="2"/>
  <c r="HA3473" i="2"/>
  <c r="HB3470" i="2"/>
  <c r="HA3472" i="2"/>
  <c r="HB3469" i="2"/>
  <c r="PJ3457" i="2"/>
  <c r="PI3455" i="2"/>
  <c r="PI3453" i="2"/>
  <c r="PI3451" i="2"/>
  <c r="PI3449" i="2"/>
  <c r="PL3447" i="2"/>
  <c r="PJ3454" i="2"/>
  <c r="PI3457" i="2"/>
  <c r="PJ3453" i="2"/>
  <c r="PJ3449" i="2"/>
  <c r="PK3457" i="2"/>
  <c r="PL3453" i="2"/>
  <c r="PI3447" i="2"/>
  <c r="PL3457" i="2"/>
  <c r="PI3446" i="2"/>
  <c r="PL3456" i="2"/>
  <c r="PK3454" i="2"/>
  <c r="PK3452" i="2"/>
  <c r="PK3450" i="2"/>
  <c r="PK3448" i="2"/>
  <c r="PL3449" i="2"/>
  <c r="PI3486" i="2"/>
  <c r="PJ3450" i="2"/>
  <c r="PI3456" i="2"/>
  <c r="PJ3452" i="2"/>
  <c r="PJ3448" i="2"/>
  <c r="PK3456" i="2"/>
  <c r="PL3452" i="2"/>
  <c r="PL3446" i="2"/>
  <c r="PL3450" i="2"/>
  <c r="PJ3456" i="2"/>
  <c r="PI3454" i="2"/>
  <c r="PI3452" i="2"/>
  <c r="PI3450" i="2"/>
  <c r="PI3448" i="2"/>
  <c r="PK3446" i="2"/>
  <c r="PJ3446" i="2"/>
  <c r="PJ3455" i="2"/>
  <c r="PJ3451" i="2"/>
  <c r="PJ3447" i="2"/>
  <c r="PL3455" i="2"/>
  <c r="PL3451" i="2"/>
  <c r="PL3448" i="2"/>
  <c r="PL3454" i="2"/>
  <c r="PK3455" i="2"/>
  <c r="PK3453" i="2"/>
  <c r="PK3451" i="2"/>
  <c r="PK3449" i="2"/>
  <c r="PK3447" i="2"/>
  <c r="PJ3470" i="2"/>
  <c r="PI3472" i="2"/>
  <c r="PJ3469" i="2"/>
  <c r="PI3471" i="2"/>
  <c r="PJ3473" i="2"/>
  <c r="PJ3468" i="2"/>
  <c r="PI3470" i="2"/>
  <c r="PJ3472" i="2"/>
  <c r="PI3469" i="2"/>
  <c r="PI3468" i="2"/>
  <c r="PJ3471" i="2"/>
  <c r="PI3473" i="2"/>
  <c r="OK3452" i="2"/>
  <c r="OK3450" i="2"/>
  <c r="OK3448" i="2"/>
  <c r="OM3446" i="2"/>
  <c r="OL3457" i="2"/>
  <c r="OK3455" i="2"/>
  <c r="OL3447" i="2"/>
  <c r="ON3455" i="2"/>
  <c r="ON3451" i="2"/>
  <c r="ON3448" i="2"/>
  <c r="OK3457" i="2"/>
  <c r="OL3453" i="2"/>
  <c r="OM3451" i="2"/>
  <c r="OM3449" i="2"/>
  <c r="OM3447" i="2"/>
  <c r="ON3456" i="2"/>
  <c r="OM3454" i="2"/>
  <c r="OM3456" i="2"/>
  <c r="OL3446" i="2"/>
  <c r="ON3454" i="2"/>
  <c r="ON3450" i="2"/>
  <c r="OK3446" i="2"/>
  <c r="OK3456" i="2"/>
  <c r="OL3452" i="2"/>
  <c r="ON3446" i="2"/>
  <c r="OK3453" i="2"/>
  <c r="OK3451" i="2"/>
  <c r="OK3449" i="2"/>
  <c r="ON3447" i="2"/>
  <c r="OL3456" i="2"/>
  <c r="OK3454" i="2"/>
  <c r="ON3452" i="2"/>
  <c r="OL3449" i="2"/>
  <c r="OM3457" i="2"/>
  <c r="ON3453" i="2"/>
  <c r="OK3447" i="2"/>
  <c r="ON3457" i="2"/>
  <c r="OL3455" i="2"/>
  <c r="OL3451" i="2"/>
  <c r="OL3454" i="2"/>
  <c r="OM3452" i="2"/>
  <c r="OM3450" i="2"/>
  <c r="OM3448" i="2"/>
  <c r="ON3449" i="2"/>
  <c r="OK3486" i="2"/>
  <c r="OM3455" i="2"/>
  <c r="OM3453" i="2"/>
  <c r="OL3448" i="2"/>
  <c r="OL3450" i="2"/>
  <c r="OK3468" i="2"/>
  <c r="OK3472" i="2"/>
  <c r="OL3471" i="2"/>
  <c r="OL3470" i="2"/>
  <c r="OL3469" i="2"/>
  <c r="OK3471" i="2"/>
  <c r="OL3473" i="2"/>
  <c r="OL3468" i="2"/>
  <c r="OK3470" i="2"/>
  <c r="OL3472" i="2"/>
  <c r="OK3469" i="2"/>
  <c r="OK3473" i="2"/>
  <c r="LR3448" i="2"/>
  <c r="LS3456" i="2"/>
  <c r="LT3452" i="2"/>
  <c r="LT3446" i="2"/>
  <c r="LR3454" i="2"/>
  <c r="LR3450" i="2"/>
  <c r="LS3452" i="2"/>
  <c r="LS3453" i="2"/>
  <c r="LQ3452" i="2"/>
  <c r="LQ3450" i="2"/>
  <c r="LQ3448" i="2"/>
  <c r="LS3446" i="2"/>
  <c r="LR3457" i="2"/>
  <c r="LQ3455" i="2"/>
  <c r="LR3447" i="2"/>
  <c r="LT3455" i="2"/>
  <c r="LT3451" i="2"/>
  <c r="LT3448" i="2"/>
  <c r="LQ3457" i="2"/>
  <c r="LR3453" i="2"/>
  <c r="LS3448" i="2"/>
  <c r="LS3451" i="2"/>
  <c r="LS3449" i="2"/>
  <c r="LS3447" i="2"/>
  <c r="LT3456" i="2"/>
  <c r="LS3454" i="2"/>
  <c r="LQ3486" i="2"/>
  <c r="LR3446" i="2"/>
  <c r="LT3454" i="2"/>
  <c r="LT3450" i="2"/>
  <c r="LQ3446" i="2"/>
  <c r="LQ3456" i="2"/>
  <c r="LR3452" i="2"/>
  <c r="LS3455" i="2"/>
  <c r="LQ3453" i="2"/>
  <c r="LQ3451" i="2"/>
  <c r="LQ3449" i="2"/>
  <c r="LT3447" i="2"/>
  <c r="LR3456" i="2"/>
  <c r="LQ3454" i="2"/>
  <c r="LS3450" i="2"/>
  <c r="LR3449" i="2"/>
  <c r="LS3457" i="2"/>
  <c r="LT3453" i="2"/>
  <c r="LQ3447" i="2"/>
  <c r="LT3457" i="2"/>
  <c r="LR3455" i="2"/>
  <c r="LR3451" i="2"/>
  <c r="LT3449" i="2"/>
  <c r="LQ3468" i="2"/>
  <c r="LR3471" i="2"/>
  <c r="LR3469" i="2"/>
  <c r="LR3470" i="2"/>
  <c r="LR3468" i="2"/>
  <c r="LQ3471" i="2"/>
  <c r="LR3473" i="2"/>
  <c r="LQ3470" i="2"/>
  <c r="LR3472" i="2"/>
  <c r="LQ3473" i="2"/>
  <c r="LQ3472" i="2"/>
  <c r="LQ3469" i="2"/>
  <c r="PO3449" i="2"/>
  <c r="PO3447" i="2"/>
  <c r="PO3457" i="2"/>
  <c r="PP3456" i="2"/>
  <c r="PO3454" i="2"/>
  <c r="PO3452" i="2"/>
  <c r="PO3450" i="2"/>
  <c r="PP3447" i="2"/>
  <c r="PR3455" i="2"/>
  <c r="PR3451" i="2"/>
  <c r="PR3448" i="2"/>
  <c r="PP3454" i="2"/>
  <c r="PP3450" i="2"/>
  <c r="PP3446" i="2"/>
  <c r="PQ3457" i="2"/>
  <c r="PR3452" i="2"/>
  <c r="PQ3448" i="2"/>
  <c r="PQ3446" i="2"/>
  <c r="PP3457" i="2"/>
  <c r="PQ3455" i="2"/>
  <c r="PQ3453" i="2"/>
  <c r="PQ3451" i="2"/>
  <c r="PQ3449" i="2"/>
  <c r="PR3454" i="2"/>
  <c r="PR3450" i="2"/>
  <c r="PO3456" i="2"/>
  <c r="PP3453" i="2"/>
  <c r="PP3449" i="2"/>
  <c r="PQ3456" i="2"/>
  <c r="PP3451" i="2"/>
  <c r="PO3448" i="2"/>
  <c r="PO3486" i="2"/>
  <c r="PR3447" i="2"/>
  <c r="PO3455" i="2"/>
  <c r="PO3453" i="2"/>
  <c r="PO3451" i="2"/>
  <c r="PR3446" i="2"/>
  <c r="PR3453" i="2"/>
  <c r="PO3446" i="2"/>
  <c r="PR3456" i="2"/>
  <c r="PP3452" i="2"/>
  <c r="PP3448" i="2"/>
  <c r="PR3457" i="2"/>
  <c r="PQ3447" i="2"/>
  <c r="PR3449" i="2"/>
  <c r="PP3455" i="2"/>
  <c r="PQ3454" i="2"/>
  <c r="PQ3452" i="2"/>
  <c r="PQ3450" i="2"/>
  <c r="PO3471" i="2"/>
  <c r="PO3470" i="2"/>
  <c r="PP3470" i="2"/>
  <c r="PP3469" i="2"/>
  <c r="PO3473" i="2"/>
  <c r="PP3471" i="2"/>
  <c r="PO3469" i="2"/>
  <c r="PO3472" i="2"/>
  <c r="PO3468" i="2"/>
  <c r="PP3472" i="2"/>
  <c r="PP3468" i="2"/>
  <c r="PP3473" i="2"/>
  <c r="KY3454" i="2"/>
  <c r="KY3452" i="2"/>
  <c r="KY3450" i="2"/>
  <c r="KY3448" i="2"/>
  <c r="KY3486" i="2"/>
  <c r="LB3447" i="2"/>
  <c r="KZ3447" i="2"/>
  <c r="KZ3450" i="2"/>
  <c r="KZ3446" i="2"/>
  <c r="LA3457" i="2"/>
  <c r="LB3453" i="2"/>
  <c r="KY3446" i="2"/>
  <c r="LB3456" i="2"/>
  <c r="LA3453" i="2"/>
  <c r="LA3451" i="2"/>
  <c r="LA3449" i="2"/>
  <c r="LA3447" i="2"/>
  <c r="LB3449" i="2"/>
  <c r="KZ3455" i="2"/>
  <c r="KZ3451" i="2"/>
  <c r="KZ3453" i="2"/>
  <c r="KZ3449" i="2"/>
  <c r="LA3456" i="2"/>
  <c r="LB3452" i="2"/>
  <c r="LB3457" i="2"/>
  <c r="LB3446" i="2"/>
  <c r="LB3450" i="2"/>
  <c r="KY3455" i="2"/>
  <c r="KY3453" i="2"/>
  <c r="KY3451" i="2"/>
  <c r="KY3449" i="2"/>
  <c r="KY3447" i="2"/>
  <c r="KY3457" i="2"/>
  <c r="KZ3456" i="2"/>
  <c r="KY3456" i="2"/>
  <c r="KZ3452" i="2"/>
  <c r="KZ3448" i="2"/>
  <c r="LB3455" i="2"/>
  <c r="LB3451" i="2"/>
  <c r="LB3448" i="2"/>
  <c r="KZ3454" i="2"/>
  <c r="LA3454" i="2"/>
  <c r="LA3452" i="2"/>
  <c r="LA3450" i="2"/>
  <c r="LA3448" i="2"/>
  <c r="LA3446" i="2"/>
  <c r="KZ3457" i="2"/>
  <c r="LA3455" i="2"/>
  <c r="LB3454" i="2"/>
  <c r="KY3468" i="2"/>
  <c r="KY3470" i="2"/>
  <c r="KZ3468" i="2"/>
  <c r="KZ3470" i="2"/>
  <c r="KZ3469" i="2"/>
  <c r="KZ3471" i="2"/>
  <c r="KY3473" i="2"/>
  <c r="KY3472" i="2"/>
  <c r="KZ3472" i="2"/>
  <c r="KZ3473" i="2"/>
  <c r="KY3469" i="2"/>
  <c r="KY3471" i="2"/>
  <c r="DI3452" i="2"/>
  <c r="DI3450" i="2"/>
  <c r="DI3448" i="2"/>
  <c r="DK3446" i="2"/>
  <c r="DJ3457" i="2"/>
  <c r="DI3455" i="2"/>
  <c r="DL3452" i="2"/>
  <c r="DJ3447" i="2"/>
  <c r="DL3455" i="2"/>
  <c r="DL3451" i="2"/>
  <c r="DL3448" i="2"/>
  <c r="DI3457" i="2"/>
  <c r="DJ3453" i="2"/>
  <c r="DK3451" i="2"/>
  <c r="DK3449" i="2"/>
  <c r="DK3447" i="2"/>
  <c r="DL3456" i="2"/>
  <c r="DK3454" i="2"/>
  <c r="DK3456" i="2"/>
  <c r="DJ3446" i="2"/>
  <c r="DL3454" i="2"/>
  <c r="DL3450" i="2"/>
  <c r="DI3446" i="2"/>
  <c r="DI3456" i="2"/>
  <c r="DJ3452" i="2"/>
  <c r="DJ3448" i="2"/>
  <c r="DJ3450" i="2"/>
  <c r="DI3453" i="2"/>
  <c r="DI3451" i="2"/>
  <c r="DI3449" i="2"/>
  <c r="DL3447" i="2"/>
  <c r="DJ3456" i="2"/>
  <c r="DI3454" i="2"/>
  <c r="DJ3454" i="2"/>
  <c r="DJ3449" i="2"/>
  <c r="DK3457" i="2"/>
  <c r="DL3453" i="2"/>
  <c r="DI3447" i="2"/>
  <c r="DL3457" i="2"/>
  <c r="DJ3455" i="2"/>
  <c r="DJ3451" i="2"/>
  <c r="DK3452" i="2"/>
  <c r="DK3450" i="2"/>
  <c r="DK3448" i="2"/>
  <c r="DL3449" i="2"/>
  <c r="DI3486" i="2"/>
  <c r="DK3455" i="2"/>
  <c r="DK3453" i="2"/>
  <c r="DL3446" i="2"/>
  <c r="DJ3472" i="2"/>
  <c r="DJ3469" i="2"/>
  <c r="DJ3471" i="2"/>
  <c r="DI3473" i="2"/>
  <c r="DJ3468" i="2"/>
  <c r="DJ3470" i="2"/>
  <c r="DI3472" i="2"/>
  <c r="DI3469" i="2"/>
  <c r="DI3471" i="2"/>
  <c r="DI3468" i="2"/>
  <c r="DI3470" i="2"/>
  <c r="DJ3473" i="2"/>
  <c r="MP3456" i="2"/>
  <c r="MO3454" i="2"/>
  <c r="MO3452" i="2"/>
  <c r="MO3450" i="2"/>
  <c r="MO3448" i="2"/>
  <c r="MQ3446" i="2"/>
  <c r="MQ3456" i="2"/>
  <c r="MP3455" i="2"/>
  <c r="MP3451" i="2"/>
  <c r="MP3447" i="2"/>
  <c r="MR3455" i="2"/>
  <c r="MR3451" i="2"/>
  <c r="MR3448" i="2"/>
  <c r="MQ3455" i="2"/>
  <c r="MQ3453" i="2"/>
  <c r="MQ3451" i="2"/>
  <c r="MQ3449" i="2"/>
  <c r="MQ3447" i="2"/>
  <c r="MR3452" i="2"/>
  <c r="MP3454" i="2"/>
  <c r="MP3450" i="2"/>
  <c r="MP3446" i="2"/>
  <c r="MR3454" i="2"/>
  <c r="MR3450" i="2"/>
  <c r="MO3446" i="2"/>
  <c r="MO3456" i="2"/>
  <c r="MR3446" i="2"/>
  <c r="MP3457" i="2"/>
  <c r="MO3455" i="2"/>
  <c r="MO3453" i="2"/>
  <c r="MO3451" i="2"/>
  <c r="MO3449" i="2"/>
  <c r="MR3447" i="2"/>
  <c r="MP3452" i="2"/>
  <c r="MO3457" i="2"/>
  <c r="MP3453" i="2"/>
  <c r="MP3449" i="2"/>
  <c r="MQ3457" i="2"/>
  <c r="MR3453" i="2"/>
  <c r="MO3447" i="2"/>
  <c r="MR3457" i="2"/>
  <c r="MP3448" i="2"/>
  <c r="MR3456" i="2"/>
  <c r="MQ3454" i="2"/>
  <c r="MQ3452" i="2"/>
  <c r="MQ3450" i="2"/>
  <c r="MQ3448" i="2"/>
  <c r="MR3449" i="2"/>
  <c r="MO3486" i="2"/>
  <c r="MO3470" i="2"/>
  <c r="MP3472" i="2"/>
  <c r="MP3469" i="2"/>
  <c r="MP3471" i="2"/>
  <c r="MO3473" i="2"/>
  <c r="MP3468" i="2"/>
  <c r="MP3470" i="2"/>
  <c r="MO3472" i="2"/>
  <c r="MO3469" i="2"/>
  <c r="MO3471" i="2"/>
  <c r="MP3473" i="2"/>
  <c r="MO3468" i="2"/>
  <c r="GC3453" i="2"/>
  <c r="GC3451" i="2"/>
  <c r="GC3449" i="2"/>
  <c r="GF3447" i="2"/>
  <c r="GD3456" i="2"/>
  <c r="GC3454" i="2"/>
  <c r="GD3446" i="2"/>
  <c r="GD3449" i="2"/>
  <c r="GE3457" i="2"/>
  <c r="GF3453" i="2"/>
  <c r="GC3447" i="2"/>
  <c r="GF3457" i="2"/>
  <c r="GD3455" i="2"/>
  <c r="GD3451" i="2"/>
  <c r="GE3452" i="2"/>
  <c r="GE3450" i="2"/>
  <c r="GE3448" i="2"/>
  <c r="GF3449" i="2"/>
  <c r="GC3486" i="2"/>
  <c r="GE3455" i="2"/>
  <c r="GE3453" i="2"/>
  <c r="GF3450" i="2"/>
  <c r="GD3448" i="2"/>
  <c r="GE3456" i="2"/>
  <c r="GF3452" i="2"/>
  <c r="GF3446" i="2"/>
  <c r="GD3454" i="2"/>
  <c r="GD3450" i="2"/>
  <c r="GC3456" i="2"/>
  <c r="GC3452" i="2"/>
  <c r="GC3450" i="2"/>
  <c r="GC3448" i="2"/>
  <c r="GE3446" i="2"/>
  <c r="GD3457" i="2"/>
  <c r="GC3455" i="2"/>
  <c r="GF3454" i="2"/>
  <c r="GD3447" i="2"/>
  <c r="GF3455" i="2"/>
  <c r="GF3451" i="2"/>
  <c r="GF3448" i="2"/>
  <c r="GC3457" i="2"/>
  <c r="GD3453" i="2"/>
  <c r="GD3452" i="2"/>
  <c r="GE3451" i="2"/>
  <c r="GE3449" i="2"/>
  <c r="GE3447" i="2"/>
  <c r="GF3456" i="2"/>
  <c r="GE3454" i="2"/>
  <c r="GC3446" i="2"/>
  <c r="GD3468" i="2"/>
  <c r="GD3471" i="2"/>
  <c r="GD3472" i="2"/>
  <c r="GD3469" i="2"/>
  <c r="GD3470" i="2"/>
  <c r="GD3473" i="2"/>
  <c r="GC3469" i="2"/>
  <c r="GC3471" i="2"/>
  <c r="GC3473" i="2"/>
  <c r="GC3468" i="2"/>
  <c r="GC3470" i="2"/>
  <c r="GC3472" i="2"/>
  <c r="QT3456" i="2"/>
  <c r="QS3454" i="2"/>
  <c r="QS3452" i="2"/>
  <c r="QS3450" i="2"/>
  <c r="QS3448" i="2"/>
  <c r="QU3446" i="2"/>
  <c r="QT3454" i="2"/>
  <c r="QT3450" i="2"/>
  <c r="QT3446" i="2"/>
  <c r="QV3455" i="2"/>
  <c r="QV3451" i="2"/>
  <c r="QV3448" i="2"/>
  <c r="QV3452" i="2"/>
  <c r="QU3455" i="2"/>
  <c r="QU3453" i="2"/>
  <c r="QU3451" i="2"/>
  <c r="QU3449" i="2"/>
  <c r="QU3447" i="2"/>
  <c r="QT3455" i="2"/>
  <c r="QT3453" i="2"/>
  <c r="QT3449" i="2"/>
  <c r="QS3486" i="2"/>
  <c r="QV3454" i="2"/>
  <c r="QV3450" i="2"/>
  <c r="QS3446" i="2"/>
  <c r="QV3446" i="2"/>
  <c r="QT3457" i="2"/>
  <c r="QS3455" i="2"/>
  <c r="QS3453" i="2"/>
  <c r="QS3451" i="2"/>
  <c r="QS3449" i="2"/>
  <c r="QV3447" i="2"/>
  <c r="QU3456" i="2"/>
  <c r="QS3456" i="2"/>
  <c r="QT3452" i="2"/>
  <c r="QT3448" i="2"/>
  <c r="QU3457" i="2"/>
  <c r="QV3453" i="2"/>
  <c r="QS3447" i="2"/>
  <c r="QV3457" i="2"/>
  <c r="QT3451" i="2"/>
  <c r="QV3456" i="2"/>
  <c r="QU3454" i="2"/>
  <c r="QU3452" i="2"/>
  <c r="QU3450" i="2"/>
  <c r="QU3448" i="2"/>
  <c r="QV3449" i="2"/>
  <c r="QS3457" i="2"/>
  <c r="QT3447" i="2"/>
  <c r="QS3471" i="2"/>
  <c r="QT3468" i="2"/>
  <c r="QT3471" i="2"/>
  <c r="QT3473" i="2"/>
  <c r="QS3468" i="2"/>
  <c r="QT3470" i="2"/>
  <c r="QT3472" i="2"/>
  <c r="QT3469" i="2"/>
  <c r="QS3472" i="2"/>
  <c r="QS3469" i="2"/>
  <c r="QS3473" i="2"/>
  <c r="QS3470" i="2"/>
  <c r="OW3453" i="2"/>
  <c r="OW3451" i="2"/>
  <c r="OW3449" i="2"/>
  <c r="OZ3447" i="2"/>
  <c r="OX3456" i="2"/>
  <c r="OW3454" i="2"/>
  <c r="OZ3454" i="2"/>
  <c r="OX3448" i="2"/>
  <c r="OY3457" i="2"/>
  <c r="OZ3453" i="2"/>
  <c r="OW3447" i="2"/>
  <c r="OZ3457" i="2"/>
  <c r="OX3454" i="2"/>
  <c r="OX3450" i="2"/>
  <c r="OY3452" i="2"/>
  <c r="OY3450" i="2"/>
  <c r="OY3448" i="2"/>
  <c r="OZ3449" i="2"/>
  <c r="OW3457" i="2"/>
  <c r="OY3455" i="2"/>
  <c r="OY3453" i="2"/>
  <c r="OZ3450" i="2"/>
  <c r="OX3447" i="2"/>
  <c r="OY3456" i="2"/>
  <c r="OZ3452" i="2"/>
  <c r="OZ3446" i="2"/>
  <c r="OX3453" i="2"/>
  <c r="OX3449" i="2"/>
  <c r="OX3455" i="2"/>
  <c r="OW3452" i="2"/>
  <c r="OW3450" i="2"/>
  <c r="OW3448" i="2"/>
  <c r="OY3446" i="2"/>
  <c r="OX3457" i="2"/>
  <c r="OW3455" i="2"/>
  <c r="OX3451" i="2"/>
  <c r="OX3446" i="2"/>
  <c r="OZ3455" i="2"/>
  <c r="OZ3451" i="2"/>
  <c r="OZ3448" i="2"/>
  <c r="OW3456" i="2"/>
  <c r="OX3452" i="2"/>
  <c r="OW3446" i="2"/>
  <c r="OY3451" i="2"/>
  <c r="OY3449" i="2"/>
  <c r="OY3447" i="2"/>
  <c r="OZ3456" i="2"/>
  <c r="OY3454" i="2"/>
  <c r="OW3486" i="2"/>
  <c r="OW3468" i="2"/>
  <c r="OX3470" i="2"/>
  <c r="OW3472" i="2"/>
  <c r="OW3469" i="2"/>
  <c r="OW3470" i="2"/>
  <c r="OW3473" i="2"/>
  <c r="OX3469" i="2"/>
  <c r="OW3471" i="2"/>
  <c r="OX3473" i="2"/>
  <c r="OX3468" i="2"/>
  <c r="OX3471" i="2"/>
  <c r="OX3472" i="2"/>
  <c r="LF3456" i="2"/>
  <c r="LE3454" i="2"/>
  <c r="LE3452" i="2"/>
  <c r="LE3450" i="2"/>
  <c r="LE3448" i="2"/>
  <c r="LG3446" i="2"/>
  <c r="LF3454" i="2"/>
  <c r="LF3450" i="2"/>
  <c r="LF3446" i="2"/>
  <c r="LH3455" i="2"/>
  <c r="LH3451" i="2"/>
  <c r="LH3448" i="2"/>
  <c r="LG3455" i="2"/>
  <c r="LG3453" i="2"/>
  <c r="LG3451" i="2"/>
  <c r="LG3449" i="2"/>
  <c r="LG3447" i="2"/>
  <c r="LG3456" i="2"/>
  <c r="LF3453" i="2"/>
  <c r="LF3449" i="2"/>
  <c r="LE3486" i="2"/>
  <c r="LH3454" i="2"/>
  <c r="LH3450" i="2"/>
  <c r="LE3446" i="2"/>
  <c r="LF3447" i="2"/>
  <c r="LF3457" i="2"/>
  <c r="LE3455" i="2"/>
  <c r="LE3453" i="2"/>
  <c r="LE3451" i="2"/>
  <c r="LE3449" i="2"/>
  <c r="LH3447" i="2"/>
  <c r="LF3455" i="2"/>
  <c r="LH3446" i="2"/>
  <c r="LE3456" i="2"/>
  <c r="LF3452" i="2"/>
  <c r="LF3448" i="2"/>
  <c r="LG3457" i="2"/>
  <c r="LH3453" i="2"/>
  <c r="LE3447" i="2"/>
  <c r="LH3457" i="2"/>
  <c r="LF3451" i="2"/>
  <c r="LH3456" i="2"/>
  <c r="LG3454" i="2"/>
  <c r="LG3452" i="2"/>
  <c r="LG3450" i="2"/>
  <c r="LG3448" i="2"/>
  <c r="LH3449" i="2"/>
  <c r="LE3457" i="2"/>
  <c r="LH3452" i="2"/>
  <c r="LE3471" i="2"/>
  <c r="LE3473" i="2"/>
  <c r="LF3469" i="2"/>
  <c r="LF3468" i="2"/>
  <c r="LE3468" i="2"/>
  <c r="LE3469" i="2"/>
  <c r="LF3471" i="2"/>
  <c r="LF3473" i="2"/>
  <c r="LF3470" i="2"/>
  <c r="LF3472" i="2"/>
  <c r="LE3470" i="2"/>
  <c r="LE3472" i="2"/>
  <c r="UA3451" i="2"/>
  <c r="UA3449" i="2"/>
  <c r="UA3447" i="2"/>
  <c r="UB3456" i="2"/>
  <c r="UA3454" i="2"/>
  <c r="TY3457" i="2"/>
  <c r="TZ3446" i="2"/>
  <c r="UB3454" i="2"/>
  <c r="UB3450" i="2"/>
  <c r="TY3446" i="2"/>
  <c r="TY3456" i="2"/>
  <c r="TZ3452" i="2"/>
  <c r="TY3453" i="2"/>
  <c r="TY3451" i="2"/>
  <c r="TY3449" i="2"/>
  <c r="UB3447" i="2"/>
  <c r="TZ3456" i="2"/>
  <c r="TY3454" i="2"/>
  <c r="TZ3447" i="2"/>
  <c r="TZ3449" i="2"/>
  <c r="UA3457" i="2"/>
  <c r="UB3453" i="2"/>
  <c r="TY3447" i="2"/>
  <c r="UB3457" i="2"/>
  <c r="TZ3455" i="2"/>
  <c r="TZ3451" i="2"/>
  <c r="UB3455" i="2"/>
  <c r="UA3452" i="2"/>
  <c r="UA3450" i="2"/>
  <c r="UA3448" i="2"/>
  <c r="UB3449" i="2"/>
  <c r="TY3486" i="2"/>
  <c r="UA3455" i="2"/>
  <c r="UA3453" i="2"/>
  <c r="UB3451" i="2"/>
  <c r="TZ3448" i="2"/>
  <c r="UA3456" i="2"/>
  <c r="UB3452" i="2"/>
  <c r="UB3446" i="2"/>
  <c r="TZ3454" i="2"/>
  <c r="TZ3450" i="2"/>
  <c r="UB3448" i="2"/>
  <c r="TY3452" i="2"/>
  <c r="TY3450" i="2"/>
  <c r="TY3448" i="2"/>
  <c r="UA3446" i="2"/>
  <c r="TZ3457" i="2"/>
  <c r="TY3455" i="2"/>
  <c r="TZ3453" i="2"/>
  <c r="TY3470" i="2"/>
  <c r="TZ3469" i="2"/>
  <c r="TY3472" i="2"/>
  <c r="TZ3468" i="2"/>
  <c r="TZ3473" i="2"/>
  <c r="TY3469" i="2"/>
  <c r="TZ3472" i="2"/>
  <c r="TY3468" i="2"/>
  <c r="TY3473" i="2"/>
  <c r="TZ3471" i="2"/>
  <c r="TZ3470" i="2"/>
  <c r="TY3471" i="2"/>
  <c r="US3457" i="2"/>
  <c r="AP3446" i="2"/>
  <c r="AR3454" i="2"/>
  <c r="AR3450" i="2"/>
  <c r="AO3446" i="2"/>
  <c r="AO3456" i="2"/>
  <c r="AP3452" i="2"/>
  <c r="AO3453" i="2"/>
  <c r="AO3451" i="2"/>
  <c r="AO3449" i="2"/>
  <c r="AR3447" i="2"/>
  <c r="AP3456" i="2"/>
  <c r="AO3454" i="2"/>
  <c r="AQ3454" i="2"/>
  <c r="AP3449" i="2"/>
  <c r="AQ3457" i="2"/>
  <c r="AR3453" i="2"/>
  <c r="AO3447" i="2"/>
  <c r="AR3457" i="2"/>
  <c r="AP3455" i="2"/>
  <c r="AP3451" i="2"/>
  <c r="AQ3449" i="2"/>
  <c r="AQ3452" i="2"/>
  <c r="AQ3450" i="2"/>
  <c r="AQ3448" i="2"/>
  <c r="AR3449" i="2"/>
  <c r="AO3486" i="2"/>
  <c r="AQ3455" i="2"/>
  <c r="AQ3453" i="2"/>
  <c r="AQ3451" i="2"/>
  <c r="AP3448" i="2"/>
  <c r="AQ3456" i="2"/>
  <c r="AR3452" i="2"/>
  <c r="AR3446" i="2"/>
  <c r="AP3454" i="2"/>
  <c r="AP3450" i="2"/>
  <c r="AQ3447" i="2"/>
  <c r="AO3452" i="2"/>
  <c r="AO3450" i="2"/>
  <c r="AO3448" i="2"/>
  <c r="AQ3446" i="2"/>
  <c r="AP3457" i="2"/>
  <c r="AO3455" i="2"/>
  <c r="AP3447" i="2"/>
  <c r="AR3455" i="2"/>
  <c r="AR3451" i="2"/>
  <c r="AR3448" i="2"/>
  <c r="AO3457" i="2"/>
  <c r="AP3453" i="2"/>
  <c r="AR3456" i="2"/>
  <c r="AO3470" i="2"/>
  <c r="AP3473" i="2"/>
  <c r="AO3469" i="2"/>
  <c r="AP3472" i="2"/>
  <c r="AO3468" i="2"/>
  <c r="AO3473" i="2"/>
  <c r="AP3469" i="2"/>
  <c r="AO3472" i="2"/>
  <c r="AP3468" i="2"/>
  <c r="AP3471" i="2"/>
  <c r="AP3470" i="2"/>
  <c r="AO3471" i="2"/>
  <c r="E3474" i="2"/>
  <c r="E3505" i="2" s="1"/>
  <c r="E3479" i="2"/>
  <c r="E3510" i="2" s="1"/>
  <c r="BA3456" i="2"/>
  <c r="BB3452" i="2"/>
  <c r="BB3448" i="2"/>
  <c r="BC3456" i="2"/>
  <c r="BD3452" i="2"/>
  <c r="BA3447" i="2"/>
  <c r="BD3456" i="2"/>
  <c r="BC3454" i="2"/>
  <c r="BC3452" i="2"/>
  <c r="BC3450" i="2"/>
  <c r="BC3448" i="2"/>
  <c r="BD3448" i="2"/>
  <c r="BA3446" i="2"/>
  <c r="BB3455" i="2"/>
  <c r="BB3451" i="2"/>
  <c r="BB3447" i="2"/>
  <c r="BD3455" i="2"/>
  <c r="BD3451" i="2"/>
  <c r="BB3457" i="2"/>
  <c r="BD3446" i="2"/>
  <c r="BB3456" i="2"/>
  <c r="BA3454" i="2"/>
  <c r="BA3452" i="2"/>
  <c r="BA3450" i="2"/>
  <c r="BA3448" i="2"/>
  <c r="BC3446" i="2"/>
  <c r="BA3451" i="2"/>
  <c r="BD3457" i="2"/>
  <c r="BB3454" i="2"/>
  <c r="BB3450" i="2"/>
  <c r="BB3446" i="2"/>
  <c r="BD3454" i="2"/>
  <c r="BD3450" i="2"/>
  <c r="BD3447" i="2"/>
  <c r="BA3453" i="2"/>
  <c r="BA3457" i="2"/>
  <c r="BC3455" i="2"/>
  <c r="BC3453" i="2"/>
  <c r="BC3451" i="2"/>
  <c r="BC3449" i="2"/>
  <c r="BC3447" i="2"/>
  <c r="BA3455" i="2"/>
  <c r="BA3486" i="2"/>
  <c r="BB3453" i="2"/>
  <c r="BB3449" i="2"/>
  <c r="BC3457" i="2"/>
  <c r="BD3453" i="2"/>
  <c r="BD3449" i="2"/>
  <c r="BA3449" i="2"/>
  <c r="BA3469" i="2"/>
  <c r="BB3472" i="2"/>
  <c r="BA3472" i="2"/>
  <c r="BA3473" i="2"/>
  <c r="BB3471" i="2"/>
  <c r="BB3470" i="2"/>
  <c r="BA3470" i="2"/>
  <c r="BB3469" i="2"/>
  <c r="BA3471" i="2"/>
  <c r="BB3468" i="2"/>
  <c r="BA3468" i="2"/>
  <c r="BB3473" i="2"/>
  <c r="JJ3451" i="2"/>
  <c r="JJ3447" i="2"/>
  <c r="JK3456" i="2"/>
  <c r="JL3452" i="2"/>
  <c r="JL3446" i="2"/>
  <c r="JK3450" i="2"/>
  <c r="JJ3456" i="2"/>
  <c r="JI3454" i="2"/>
  <c r="JI3452" i="2"/>
  <c r="JI3450" i="2"/>
  <c r="JI3448" i="2"/>
  <c r="JK3446" i="2"/>
  <c r="JJ3457" i="2"/>
  <c r="JJ3454" i="2"/>
  <c r="JJ3450" i="2"/>
  <c r="JJ3446" i="2"/>
  <c r="JL3455" i="2"/>
  <c r="JL3451" i="2"/>
  <c r="JL3448" i="2"/>
  <c r="JI3456" i="2"/>
  <c r="JK3452" i="2"/>
  <c r="JK3455" i="2"/>
  <c r="JK3453" i="2"/>
  <c r="JK3451" i="2"/>
  <c r="JK3449" i="2"/>
  <c r="JK3447" i="2"/>
  <c r="JL3456" i="2"/>
  <c r="JK3454" i="2"/>
  <c r="JI3457" i="2"/>
  <c r="JJ3453" i="2"/>
  <c r="JJ3449" i="2"/>
  <c r="JI3486" i="2"/>
  <c r="JL3454" i="2"/>
  <c r="JL3450" i="2"/>
  <c r="JI3446" i="2"/>
  <c r="JJ3455" i="2"/>
  <c r="JI3455" i="2"/>
  <c r="JI3453" i="2"/>
  <c r="JI3451" i="2"/>
  <c r="JI3449" i="2"/>
  <c r="JL3447" i="2"/>
  <c r="JK3448" i="2"/>
  <c r="JJ3452" i="2"/>
  <c r="JJ3448" i="2"/>
  <c r="JK3457" i="2"/>
  <c r="JL3453" i="2"/>
  <c r="JI3447" i="2"/>
  <c r="JL3457" i="2"/>
  <c r="JL3449" i="2"/>
  <c r="JI3471" i="2"/>
  <c r="JI3469" i="2"/>
  <c r="JJ3473" i="2"/>
  <c r="JJ3472" i="2"/>
  <c r="JI3472" i="2"/>
  <c r="JI3473" i="2"/>
  <c r="JJ3471" i="2"/>
  <c r="JJ3469" i="2"/>
  <c r="JJ3470" i="2"/>
  <c r="JJ3468" i="2"/>
  <c r="JI3470" i="2"/>
  <c r="JI3468" i="2"/>
  <c r="CQ3449" i="2"/>
  <c r="CQ3447" i="2"/>
  <c r="CQ3457" i="2"/>
  <c r="CR3456" i="2"/>
  <c r="CQ3454" i="2"/>
  <c r="CQ3452" i="2"/>
  <c r="CQ3450" i="2"/>
  <c r="CT3454" i="2"/>
  <c r="CT3450" i="2"/>
  <c r="CT3447" i="2"/>
  <c r="CR3454" i="2"/>
  <c r="CR3450" i="2"/>
  <c r="CR3446" i="2"/>
  <c r="CS3456" i="2"/>
  <c r="CR3447" i="2"/>
  <c r="CS3448" i="2"/>
  <c r="CS3446" i="2"/>
  <c r="CR3457" i="2"/>
  <c r="CS3455" i="2"/>
  <c r="CS3453" i="2"/>
  <c r="CS3451" i="2"/>
  <c r="CS3449" i="2"/>
  <c r="CT3457" i="2"/>
  <c r="CT3453" i="2"/>
  <c r="CT3449" i="2"/>
  <c r="CQ3456" i="2"/>
  <c r="CR3453" i="2"/>
  <c r="CR3449" i="2"/>
  <c r="CT3455" i="2"/>
  <c r="CT3451" i="2"/>
  <c r="CQ3448" i="2"/>
  <c r="CQ3486" i="2"/>
  <c r="CT3446" i="2"/>
  <c r="CQ3455" i="2"/>
  <c r="CQ3453" i="2"/>
  <c r="CQ3451" i="2"/>
  <c r="CT3452" i="2"/>
  <c r="CQ3446" i="2"/>
  <c r="CT3456" i="2"/>
  <c r="CR3452" i="2"/>
  <c r="CR3448" i="2"/>
  <c r="CS3457" i="2"/>
  <c r="CS3447" i="2"/>
  <c r="CT3448" i="2"/>
  <c r="CR3455" i="2"/>
  <c r="CS3454" i="2"/>
  <c r="CS3452" i="2"/>
  <c r="CS3450" i="2"/>
  <c r="CR3451" i="2"/>
  <c r="CR3468" i="2"/>
  <c r="CR3472" i="2"/>
  <c r="CR3469" i="2"/>
  <c r="CR3473" i="2"/>
  <c r="CQ3471" i="2"/>
  <c r="CQ3470" i="2"/>
  <c r="CR3470" i="2"/>
  <c r="CQ3469" i="2"/>
  <c r="CQ3473" i="2"/>
  <c r="CR3471" i="2"/>
  <c r="CQ3468" i="2"/>
  <c r="CQ3472" i="2"/>
  <c r="RB3453" i="2"/>
  <c r="QY3446" i="2"/>
  <c r="RB3456" i="2"/>
  <c r="QZ3455" i="2"/>
  <c r="QZ3451" i="2"/>
  <c r="QZ3447" i="2"/>
  <c r="QY3453" i="2"/>
  <c r="RA3449" i="2"/>
  <c r="RA3447" i="2"/>
  <c r="RB3449" i="2"/>
  <c r="RA3454" i="2"/>
  <c r="RA3452" i="2"/>
  <c r="RA3450" i="2"/>
  <c r="QY3451" i="2"/>
  <c r="RA3456" i="2"/>
  <c r="RB3452" i="2"/>
  <c r="RB3457" i="2"/>
  <c r="RB3446" i="2"/>
  <c r="QZ3454" i="2"/>
  <c r="QZ3450" i="2"/>
  <c r="QZ3446" i="2"/>
  <c r="RB3447" i="2"/>
  <c r="QY3449" i="2"/>
  <c r="QY3447" i="2"/>
  <c r="QZ3456" i="2"/>
  <c r="QY3454" i="2"/>
  <c r="QY3452" i="2"/>
  <c r="QY3450" i="2"/>
  <c r="RB3455" i="2"/>
  <c r="RB3451" i="2"/>
  <c r="RB3448" i="2"/>
  <c r="QY3457" i="2"/>
  <c r="QZ3453" i="2"/>
  <c r="QZ3449" i="2"/>
  <c r="RA3457" i="2"/>
  <c r="QY3486" i="2"/>
  <c r="RA3448" i="2"/>
  <c r="RA3446" i="2"/>
  <c r="QZ3457" i="2"/>
  <c r="RA3455" i="2"/>
  <c r="RA3453" i="2"/>
  <c r="RA3451" i="2"/>
  <c r="QY3448" i="2"/>
  <c r="RB3454" i="2"/>
  <c r="RB3450" i="2"/>
  <c r="QY3456" i="2"/>
  <c r="QZ3452" i="2"/>
  <c r="QZ3448" i="2"/>
  <c r="QY3455" i="2"/>
  <c r="QZ3472" i="2"/>
  <c r="QY3471" i="2"/>
  <c r="QZ3469" i="2"/>
  <c r="QY3470" i="2"/>
  <c r="QZ3468" i="2"/>
  <c r="QY3473" i="2"/>
  <c r="QY3472" i="2"/>
  <c r="QZ3471" i="2"/>
  <c r="QY3469" i="2"/>
  <c r="QZ3473" i="2"/>
  <c r="QZ3470" i="2"/>
  <c r="QY3468" i="2"/>
  <c r="E3484" i="2"/>
  <c r="E3515" i="2" s="1"/>
  <c r="D3481" i="2"/>
  <c r="D3512" i="2" s="1"/>
  <c r="PX3449" i="2"/>
  <c r="PU3448" i="2"/>
  <c r="PX3456" i="2"/>
  <c r="PX3450" i="2"/>
  <c r="PW3455" i="2"/>
  <c r="PX3452" i="2"/>
  <c r="PX3446" i="2"/>
  <c r="PV3470" i="2"/>
  <c r="PV3457" i="2"/>
  <c r="PU3453" i="2"/>
  <c r="PW3447" i="2"/>
  <c r="PU3457" i="2"/>
  <c r="PU3449" i="2"/>
  <c r="PV3469" i="2"/>
  <c r="PU3470" i="2"/>
  <c r="PV3473" i="2"/>
  <c r="PU3455" i="2"/>
  <c r="PX3453" i="2"/>
  <c r="PX3448" i="2"/>
  <c r="PX3454" i="2"/>
  <c r="PV3468" i="2"/>
  <c r="PU3471" i="2"/>
  <c r="PV3472" i="2"/>
  <c r="PW3456" i="2"/>
  <c r="PW3457" i="2"/>
  <c r="PW3448" i="2"/>
  <c r="PV3446" i="2"/>
  <c r="PX3455" i="2"/>
  <c r="PU3468" i="2"/>
  <c r="PU3472" i="2"/>
  <c r="PW3446" i="2"/>
  <c r="PV3448" i="2"/>
  <c r="PV3449" i="2"/>
  <c r="PV3450" i="2"/>
  <c r="PU3450" i="2"/>
  <c r="PV3447" i="2"/>
  <c r="PU3469" i="2"/>
  <c r="PU3473" i="2"/>
  <c r="PW3450" i="2"/>
  <c r="PV3452" i="2"/>
  <c r="PV3453" i="2"/>
  <c r="PW3449" i="2"/>
  <c r="PV3454" i="2"/>
  <c r="PU3452" i="2"/>
  <c r="PV3451" i="2"/>
  <c r="PW3452" i="2"/>
  <c r="PU3456" i="2"/>
  <c r="PU3486" i="2"/>
  <c r="PW3451" i="2"/>
  <c r="PX3457" i="2"/>
  <c r="PU3454" i="2"/>
  <c r="PV3455" i="2"/>
  <c r="PU3451" i="2"/>
  <c r="PW3454" i="2"/>
  <c r="PX3447" i="2"/>
  <c r="PX3451" i="2"/>
  <c r="PW3453" i="2"/>
  <c r="PU3447" i="2"/>
  <c r="PV3456" i="2"/>
  <c r="PU3446" i="2"/>
  <c r="PV3471" i="2"/>
  <c r="EP3452" i="2"/>
  <c r="EP3457" i="2"/>
  <c r="EP3446" i="2"/>
  <c r="EN3451" i="2"/>
  <c r="EN3447" i="2"/>
  <c r="EO3450" i="2"/>
  <c r="EM3449" i="2"/>
  <c r="EM3447" i="2"/>
  <c r="EM3457" i="2"/>
  <c r="EN3456" i="2"/>
  <c r="EM3454" i="2"/>
  <c r="EM3452" i="2"/>
  <c r="EM3450" i="2"/>
  <c r="EO3452" i="2"/>
  <c r="EP3455" i="2"/>
  <c r="EP3451" i="2"/>
  <c r="EP3448" i="2"/>
  <c r="EN3454" i="2"/>
  <c r="EN3450" i="2"/>
  <c r="EN3446" i="2"/>
  <c r="EO3457" i="2"/>
  <c r="EO3447" i="2"/>
  <c r="EO3448" i="2"/>
  <c r="EO3446" i="2"/>
  <c r="EN3457" i="2"/>
  <c r="EO3455" i="2"/>
  <c r="EO3453" i="2"/>
  <c r="EO3451" i="2"/>
  <c r="EO3449" i="2"/>
  <c r="EO3454" i="2"/>
  <c r="EP3454" i="2"/>
  <c r="EP3450" i="2"/>
  <c r="EM3456" i="2"/>
  <c r="EN3453" i="2"/>
  <c r="EN3449" i="2"/>
  <c r="EO3456" i="2"/>
  <c r="EM3448" i="2"/>
  <c r="EM3486" i="2"/>
  <c r="EP3447" i="2"/>
  <c r="EM3455" i="2"/>
  <c r="EM3453" i="2"/>
  <c r="EM3451" i="2"/>
  <c r="EN3455" i="2"/>
  <c r="EP3453" i="2"/>
  <c r="EM3446" i="2"/>
  <c r="EP3456" i="2"/>
  <c r="EN3452" i="2"/>
  <c r="EN3448" i="2"/>
  <c r="EP3449" i="2"/>
  <c r="EM3471" i="2"/>
  <c r="EM3469" i="2"/>
  <c r="EM3470" i="2"/>
  <c r="EM3468" i="2"/>
  <c r="EM3473" i="2"/>
  <c r="EN3470" i="2"/>
  <c r="EN3468" i="2"/>
  <c r="EM3472" i="2"/>
  <c r="EN3471" i="2"/>
  <c r="EN3469" i="2"/>
  <c r="EN3472" i="2"/>
  <c r="EN3473" i="2"/>
  <c r="RF3449" i="2"/>
  <c r="RG3451" i="2"/>
  <c r="RH3448" i="2"/>
  <c r="RE3455" i="2"/>
  <c r="RF3448" i="2"/>
  <c r="RH3449" i="2"/>
  <c r="RF3455" i="2"/>
  <c r="RF3470" i="2"/>
  <c r="RH3451" i="2"/>
  <c r="RF3457" i="2"/>
  <c r="RG3448" i="2"/>
  <c r="RH3457" i="2"/>
  <c r="RE3471" i="2"/>
  <c r="RF3472" i="2"/>
  <c r="RE3454" i="2"/>
  <c r="RF3452" i="2"/>
  <c r="RH3455" i="2"/>
  <c r="RG3446" i="2"/>
  <c r="RG3450" i="2"/>
  <c r="RE3447" i="2"/>
  <c r="RE3470" i="2"/>
  <c r="RF3473" i="2"/>
  <c r="RE3453" i="2"/>
  <c r="RE3456" i="2"/>
  <c r="RF3447" i="2"/>
  <c r="RE3448" i="2"/>
  <c r="RF3450" i="2"/>
  <c r="RG3452" i="2"/>
  <c r="RH3453" i="2"/>
  <c r="RE3469" i="2"/>
  <c r="RE3473" i="2"/>
  <c r="RE3449" i="2"/>
  <c r="RE3446" i="2"/>
  <c r="RG3454" i="2"/>
  <c r="RE3450" i="2"/>
  <c r="RF3454" i="2"/>
  <c r="RG3457" i="2"/>
  <c r="RE3468" i="2"/>
  <c r="RE3472" i="2"/>
  <c r="RF3456" i="2"/>
  <c r="RH3450" i="2"/>
  <c r="RH3456" i="2"/>
  <c r="RE3452" i="2"/>
  <c r="RH3446" i="2"/>
  <c r="RG3453" i="2"/>
  <c r="RF3468" i="2"/>
  <c r="RH3454" i="2"/>
  <c r="RG3447" i="2"/>
  <c r="RF3453" i="2"/>
  <c r="RH3452" i="2"/>
  <c r="RG3455" i="2"/>
  <c r="RF3469" i="2"/>
  <c r="RE3451" i="2"/>
  <c r="RH3447" i="2"/>
  <c r="RF3446" i="2"/>
  <c r="RG3449" i="2"/>
  <c r="RE3457" i="2"/>
  <c r="RG3456" i="2"/>
  <c r="RE3486" i="2"/>
  <c r="RF3451" i="2"/>
  <c r="RF3471" i="2"/>
  <c r="VC3449" i="2"/>
  <c r="VF3457" i="2"/>
  <c r="VE3452" i="2"/>
  <c r="VC3486" i="2"/>
  <c r="VE3456" i="2"/>
  <c r="VD3457" i="2"/>
  <c r="VF3455" i="2"/>
  <c r="VC3452" i="2"/>
  <c r="VD3471" i="2"/>
  <c r="VC3472" i="2"/>
  <c r="VF3456" i="2"/>
  <c r="VF3452" i="2"/>
  <c r="VE3454" i="2"/>
  <c r="VC3448" i="2"/>
  <c r="VD3449" i="2"/>
  <c r="VE3446" i="2"/>
  <c r="VC3454" i="2"/>
  <c r="VC3469" i="2"/>
  <c r="VD3472" i="2"/>
  <c r="VD3448" i="2"/>
  <c r="VC3446" i="2"/>
  <c r="VD3455" i="2"/>
  <c r="VD3453" i="2"/>
  <c r="VE3448" i="2"/>
  <c r="VE3457" i="2"/>
  <c r="VD3456" i="2"/>
  <c r="VC3468" i="2"/>
  <c r="VD3473" i="2"/>
  <c r="VF3453" i="2"/>
  <c r="VF3449" i="2"/>
  <c r="VC3456" i="2"/>
  <c r="VD3446" i="2"/>
  <c r="VC3457" i="2"/>
  <c r="VD3468" i="2"/>
  <c r="VD3452" i="2"/>
  <c r="VE3447" i="2"/>
  <c r="VC3451" i="2"/>
  <c r="VF3450" i="2"/>
  <c r="VE3449" i="2"/>
  <c r="VD3450" i="2"/>
  <c r="VC3447" i="2"/>
  <c r="VD3469" i="2"/>
  <c r="VD3447" i="2"/>
  <c r="VC3453" i="2"/>
  <c r="VF3454" i="2"/>
  <c r="VE3451" i="2"/>
  <c r="VD3454" i="2"/>
  <c r="VC3471" i="2"/>
  <c r="VD3451" i="2"/>
  <c r="VC3455" i="2"/>
  <c r="VE3453" i="2"/>
  <c r="VF3448" i="2"/>
  <c r="VC3470" i="2"/>
  <c r="VF3446" i="2"/>
  <c r="VE3450" i="2"/>
  <c r="VF3447" i="2"/>
  <c r="VE3455" i="2"/>
  <c r="VF3451" i="2"/>
  <c r="VC3450" i="2"/>
  <c r="VD3470" i="2"/>
  <c r="VC3473" i="2"/>
  <c r="HI3454" i="2"/>
  <c r="HI3452" i="2"/>
  <c r="HI3450" i="2"/>
  <c r="HI3448" i="2"/>
  <c r="HI3446" i="2"/>
  <c r="HH3457" i="2"/>
  <c r="HI3455" i="2"/>
  <c r="HH3451" i="2"/>
  <c r="HH3447" i="2"/>
  <c r="HJ3454" i="2"/>
  <c r="HJ3450" i="2"/>
  <c r="HG3456" i="2"/>
  <c r="HH3453" i="2"/>
  <c r="HJ3448" i="2"/>
  <c r="HG3454" i="2"/>
  <c r="HG3452" i="2"/>
  <c r="HG3450" i="2"/>
  <c r="HG3448" i="2"/>
  <c r="HG3486" i="2"/>
  <c r="HJ3447" i="2"/>
  <c r="HH3448" i="2"/>
  <c r="HH3450" i="2"/>
  <c r="HH3446" i="2"/>
  <c r="HI3457" i="2"/>
  <c r="HJ3453" i="2"/>
  <c r="HG3446" i="2"/>
  <c r="HJ3456" i="2"/>
  <c r="HH3454" i="2"/>
  <c r="HI3453" i="2"/>
  <c r="HI3451" i="2"/>
  <c r="HI3449" i="2"/>
  <c r="HI3447" i="2"/>
  <c r="HJ3449" i="2"/>
  <c r="HH3455" i="2"/>
  <c r="HJ3455" i="2"/>
  <c r="HH3449" i="2"/>
  <c r="HI3456" i="2"/>
  <c r="HJ3452" i="2"/>
  <c r="HJ3457" i="2"/>
  <c r="HJ3446" i="2"/>
  <c r="HJ3451" i="2"/>
  <c r="HG3455" i="2"/>
  <c r="HG3453" i="2"/>
  <c r="HG3451" i="2"/>
  <c r="HG3449" i="2"/>
  <c r="HG3447" i="2"/>
  <c r="HG3457" i="2"/>
  <c r="HH3456" i="2"/>
  <c r="HH3452" i="2"/>
  <c r="HG3470" i="2"/>
  <c r="HG3473" i="2"/>
  <c r="HH3470" i="2"/>
  <c r="HG3472" i="2"/>
  <c r="HH3471" i="2"/>
  <c r="HG3469" i="2"/>
  <c r="HH3472" i="2"/>
  <c r="HG3468" i="2"/>
  <c r="HH3473" i="2"/>
  <c r="HH3468" i="2"/>
  <c r="HH3469" i="2"/>
  <c r="HG3471" i="2"/>
  <c r="MD3453" i="2"/>
  <c r="MD3449" i="2"/>
  <c r="ME3457" i="2"/>
  <c r="MF3453" i="2"/>
  <c r="MF3449" i="2"/>
  <c r="MC3446" i="2"/>
  <c r="MD3455" i="2"/>
  <c r="ME3451" i="2"/>
  <c r="MC3455" i="2"/>
  <c r="MC3453" i="2"/>
  <c r="MC3451" i="2"/>
  <c r="MC3449" i="2"/>
  <c r="MF3446" i="2"/>
  <c r="MD3452" i="2"/>
  <c r="MD3448" i="2"/>
  <c r="ME3456" i="2"/>
  <c r="MF3452" i="2"/>
  <c r="MC3447" i="2"/>
  <c r="MF3457" i="2"/>
  <c r="ME3447" i="2"/>
  <c r="ME3454" i="2"/>
  <c r="ME3452" i="2"/>
  <c r="ME3450" i="2"/>
  <c r="ME3448" i="2"/>
  <c r="MF3448" i="2"/>
  <c r="MC3457" i="2"/>
  <c r="ME3455" i="2"/>
  <c r="MD3451" i="2"/>
  <c r="MD3447" i="2"/>
  <c r="MF3455" i="2"/>
  <c r="MF3451" i="2"/>
  <c r="MC3486" i="2"/>
  <c r="ME3449" i="2"/>
  <c r="MD3456" i="2"/>
  <c r="MC3454" i="2"/>
  <c r="MC3452" i="2"/>
  <c r="MC3450" i="2"/>
  <c r="MC3448" i="2"/>
  <c r="ME3446" i="2"/>
  <c r="MD3457" i="2"/>
  <c r="MF3456" i="2"/>
  <c r="MD3454" i="2"/>
  <c r="MD3450" i="2"/>
  <c r="MD3446" i="2"/>
  <c r="MF3454" i="2"/>
  <c r="MF3450" i="2"/>
  <c r="MF3447" i="2"/>
  <c r="MC3456" i="2"/>
  <c r="ME3453" i="2"/>
  <c r="MC3471" i="2"/>
  <c r="MC3473" i="2"/>
  <c r="MC3469" i="2"/>
  <c r="MD3471" i="2"/>
  <c r="MD3473" i="2"/>
  <c r="MD3469" i="2"/>
  <c r="MD3470" i="2"/>
  <c r="MD3472" i="2"/>
  <c r="MD3468" i="2"/>
  <c r="MC3470" i="2"/>
  <c r="MC3472" i="2"/>
  <c r="MC3468" i="2"/>
  <c r="FY3449" i="2"/>
  <c r="FY3447" i="2"/>
  <c r="FZ3449" i="2"/>
  <c r="FZ3447" i="2"/>
  <c r="FY3454" i="2"/>
  <c r="FY3452" i="2"/>
  <c r="FY3450" i="2"/>
  <c r="FX3451" i="2"/>
  <c r="FY3456" i="2"/>
  <c r="FZ3452" i="2"/>
  <c r="FZ3456" i="2"/>
  <c r="FZ3446" i="2"/>
  <c r="FX3454" i="2"/>
  <c r="FX3450" i="2"/>
  <c r="FX3446" i="2"/>
  <c r="FX3447" i="2"/>
  <c r="FW3449" i="2"/>
  <c r="FW3447" i="2"/>
  <c r="FZ3457" i="2"/>
  <c r="FX3456" i="2"/>
  <c r="FW3454" i="2"/>
  <c r="FW3452" i="2"/>
  <c r="FW3450" i="2"/>
  <c r="FZ3453" i="2"/>
  <c r="FZ3455" i="2"/>
  <c r="FZ3451" i="2"/>
  <c r="FW3457" i="2"/>
  <c r="FX3453" i="2"/>
  <c r="FX3449" i="2"/>
  <c r="FY3457" i="2"/>
  <c r="FY3448" i="2"/>
  <c r="FY3446" i="2"/>
  <c r="FZ3448" i="2"/>
  <c r="FY3455" i="2"/>
  <c r="FY3453" i="2"/>
  <c r="FY3451" i="2"/>
  <c r="FW3446" i="2"/>
  <c r="FZ3454" i="2"/>
  <c r="FZ3450" i="2"/>
  <c r="FW3456" i="2"/>
  <c r="FX3452" i="2"/>
  <c r="FX3448" i="2"/>
  <c r="FW3448" i="2"/>
  <c r="FW3486" i="2"/>
  <c r="FX3457" i="2"/>
  <c r="FW3455" i="2"/>
  <c r="FW3453" i="2"/>
  <c r="FW3451" i="2"/>
  <c r="FX3455" i="2"/>
  <c r="FW3469" i="2"/>
  <c r="FW3473" i="2"/>
  <c r="FW3468" i="2"/>
  <c r="FW3472" i="2"/>
  <c r="FX3471" i="2"/>
  <c r="FX3469" i="2"/>
  <c r="FX3473" i="2"/>
  <c r="FX3470" i="2"/>
  <c r="FX3468" i="2"/>
  <c r="FX3472" i="2"/>
  <c r="FW3471" i="2"/>
  <c r="FW3470" i="2"/>
  <c r="E3475" i="2"/>
  <c r="E3506" i="2" s="1"/>
  <c r="E3486" i="2"/>
  <c r="E3517" i="2" s="1"/>
  <c r="BT3449" i="2"/>
  <c r="BU3456" i="2"/>
  <c r="BV3452" i="2"/>
  <c r="BV3457" i="2"/>
  <c r="BV3446" i="2"/>
  <c r="BU3453" i="2"/>
  <c r="BS3455" i="2"/>
  <c r="BS3453" i="2"/>
  <c r="BS3451" i="2"/>
  <c r="BS3449" i="2"/>
  <c r="BS3447" i="2"/>
  <c r="BS3457" i="2"/>
  <c r="BT3456" i="2"/>
  <c r="BT3452" i="2"/>
  <c r="BT3448" i="2"/>
  <c r="BV3455" i="2"/>
  <c r="BV3451" i="2"/>
  <c r="BV3448" i="2"/>
  <c r="BT3454" i="2"/>
  <c r="BU3449" i="2"/>
  <c r="BU3454" i="2"/>
  <c r="BU3452" i="2"/>
  <c r="BU3450" i="2"/>
  <c r="BU3448" i="2"/>
  <c r="BU3446" i="2"/>
  <c r="BT3457" i="2"/>
  <c r="BU3455" i="2"/>
  <c r="BV3449" i="2"/>
  <c r="BT3451" i="2"/>
  <c r="BT3447" i="2"/>
  <c r="BV3454" i="2"/>
  <c r="BV3450" i="2"/>
  <c r="BS3456" i="2"/>
  <c r="BT3453" i="2"/>
  <c r="BU3447" i="2"/>
  <c r="BS3454" i="2"/>
  <c r="BS3452" i="2"/>
  <c r="BS3450" i="2"/>
  <c r="BS3448" i="2"/>
  <c r="BS3486" i="2"/>
  <c r="BV3447" i="2"/>
  <c r="BT3455" i="2"/>
  <c r="BT3450" i="2"/>
  <c r="BT3446" i="2"/>
  <c r="BU3457" i="2"/>
  <c r="BV3453" i="2"/>
  <c r="BS3446" i="2"/>
  <c r="BV3456" i="2"/>
  <c r="BU3451" i="2"/>
  <c r="BS3472" i="2"/>
  <c r="BT3472" i="2"/>
  <c r="BS3469" i="2"/>
  <c r="BT3473" i="2"/>
  <c r="BS3468" i="2"/>
  <c r="BT3468" i="2"/>
  <c r="BS3471" i="2"/>
  <c r="BT3469" i="2"/>
  <c r="BS3470" i="2"/>
  <c r="BT3470" i="2"/>
  <c r="BT3471" i="2"/>
  <c r="BS3473" i="2"/>
  <c r="OG3448" i="2"/>
  <c r="OG3446" i="2"/>
  <c r="OF3457" i="2"/>
  <c r="OG3455" i="2"/>
  <c r="OG3453" i="2"/>
  <c r="OG3451" i="2"/>
  <c r="OF3449" i="2"/>
  <c r="OH3454" i="2"/>
  <c r="OH3450" i="2"/>
  <c r="OE3456" i="2"/>
  <c r="OF3452" i="2"/>
  <c r="OF3448" i="2"/>
  <c r="OE3448" i="2"/>
  <c r="OE3486" i="2"/>
  <c r="OH3447" i="2"/>
  <c r="OE3455" i="2"/>
  <c r="OE3453" i="2"/>
  <c r="OE3451" i="2"/>
  <c r="OE3457" i="2"/>
  <c r="OH3453" i="2"/>
  <c r="OE3446" i="2"/>
  <c r="OH3456" i="2"/>
  <c r="OF3455" i="2"/>
  <c r="OF3451" i="2"/>
  <c r="OF3447" i="2"/>
  <c r="OF3453" i="2"/>
  <c r="OG3449" i="2"/>
  <c r="OG3447" i="2"/>
  <c r="OH3449" i="2"/>
  <c r="OG3454" i="2"/>
  <c r="OG3452" i="2"/>
  <c r="OG3450" i="2"/>
  <c r="OH3455" i="2"/>
  <c r="OG3456" i="2"/>
  <c r="OH3452" i="2"/>
  <c r="OH3457" i="2"/>
  <c r="OH3446" i="2"/>
  <c r="OF3454" i="2"/>
  <c r="OF3450" i="2"/>
  <c r="OF3446" i="2"/>
  <c r="OH3451" i="2"/>
  <c r="OG3457" i="2"/>
  <c r="OE3449" i="2"/>
  <c r="OE3447" i="2"/>
  <c r="OF3456" i="2"/>
  <c r="OE3454" i="2"/>
  <c r="OE3452" i="2"/>
  <c r="OE3450" i="2"/>
  <c r="OH3448" i="2"/>
  <c r="OF3470" i="2"/>
  <c r="OE3469" i="2"/>
  <c r="OE3473" i="2"/>
  <c r="OE3468" i="2"/>
  <c r="OE3472" i="2"/>
  <c r="OF3469" i="2"/>
  <c r="OE3471" i="2"/>
  <c r="OF3473" i="2"/>
  <c r="OF3468" i="2"/>
  <c r="OE3470" i="2"/>
  <c r="OF3472" i="2"/>
  <c r="OF3471" i="2"/>
  <c r="BN3457" i="2"/>
  <c r="BM3455" i="2"/>
  <c r="BM3453" i="2"/>
  <c r="BM3451" i="2"/>
  <c r="BM3449" i="2"/>
  <c r="BP3447" i="2"/>
  <c r="BN3446" i="2"/>
  <c r="BM3457" i="2"/>
  <c r="BN3453" i="2"/>
  <c r="BN3449" i="2"/>
  <c r="BO3457" i="2"/>
  <c r="BP3453" i="2"/>
  <c r="BM3447" i="2"/>
  <c r="BP3457" i="2"/>
  <c r="BP3456" i="2"/>
  <c r="BO3454" i="2"/>
  <c r="BO3452" i="2"/>
  <c r="BO3450" i="2"/>
  <c r="BO3448" i="2"/>
  <c r="BP3449" i="2"/>
  <c r="BM3486" i="2"/>
  <c r="BN3450" i="2"/>
  <c r="BM3456" i="2"/>
  <c r="BN3452" i="2"/>
  <c r="BN3448" i="2"/>
  <c r="BO3456" i="2"/>
  <c r="BP3452" i="2"/>
  <c r="BP3446" i="2"/>
  <c r="BN3454" i="2"/>
  <c r="BN3456" i="2"/>
  <c r="BM3454" i="2"/>
  <c r="BM3452" i="2"/>
  <c r="BM3450" i="2"/>
  <c r="BM3448" i="2"/>
  <c r="BO3446" i="2"/>
  <c r="BM3446" i="2"/>
  <c r="BN3455" i="2"/>
  <c r="BN3451" i="2"/>
  <c r="BN3447" i="2"/>
  <c r="BP3455" i="2"/>
  <c r="BP3451" i="2"/>
  <c r="BP3448" i="2"/>
  <c r="BP3450" i="2"/>
  <c r="BO3455" i="2"/>
  <c r="BO3453" i="2"/>
  <c r="BO3451" i="2"/>
  <c r="BO3449" i="2"/>
  <c r="BO3447" i="2"/>
  <c r="BP3454" i="2"/>
  <c r="BM3468" i="2"/>
  <c r="BN3470" i="2"/>
  <c r="BN3472" i="2"/>
  <c r="BN3468" i="2"/>
  <c r="BM3473" i="2"/>
  <c r="BM3469" i="2"/>
  <c r="BM3472" i="2"/>
  <c r="BM3471" i="2"/>
  <c r="BM3470" i="2"/>
  <c r="BN3469" i="2"/>
  <c r="BN3471" i="2"/>
  <c r="BN3473" i="2"/>
  <c r="GV3452" i="2"/>
  <c r="GV3448" i="2"/>
  <c r="GW3456" i="2"/>
  <c r="GX3452" i="2"/>
  <c r="GX3457" i="2"/>
  <c r="GX3446" i="2"/>
  <c r="GV3454" i="2"/>
  <c r="GU3453" i="2"/>
  <c r="GU3451" i="2"/>
  <c r="GU3449" i="2"/>
  <c r="GU3447" i="2"/>
  <c r="GV3456" i="2"/>
  <c r="GU3454" i="2"/>
  <c r="GV3451" i="2"/>
  <c r="GV3447" i="2"/>
  <c r="GX3455" i="2"/>
  <c r="GX3451" i="2"/>
  <c r="GX3448" i="2"/>
  <c r="GU3457" i="2"/>
  <c r="GV3453" i="2"/>
  <c r="GW3449" i="2"/>
  <c r="GW3452" i="2"/>
  <c r="GW3450" i="2"/>
  <c r="GW3448" i="2"/>
  <c r="GW3446" i="2"/>
  <c r="GV3457" i="2"/>
  <c r="GW3455" i="2"/>
  <c r="GW3451" i="2"/>
  <c r="GW3454" i="2"/>
  <c r="GV3450" i="2"/>
  <c r="GV3446" i="2"/>
  <c r="GX3454" i="2"/>
  <c r="GX3450" i="2"/>
  <c r="GU3456" i="2"/>
  <c r="GW3453" i="2"/>
  <c r="GU3452" i="2"/>
  <c r="GU3450" i="2"/>
  <c r="GU3448" i="2"/>
  <c r="GU3486" i="2"/>
  <c r="GX3447" i="2"/>
  <c r="GU3455" i="2"/>
  <c r="GW3447" i="2"/>
  <c r="GV3449" i="2"/>
  <c r="GW3457" i="2"/>
  <c r="GX3453" i="2"/>
  <c r="GU3446" i="2"/>
  <c r="GX3456" i="2"/>
  <c r="GV3455" i="2"/>
  <c r="GX3449" i="2"/>
  <c r="GU3469" i="2"/>
  <c r="GU3470" i="2"/>
  <c r="GU3468" i="2"/>
  <c r="GV3471" i="2"/>
  <c r="GV3470" i="2"/>
  <c r="GU3473" i="2"/>
  <c r="GU3472" i="2"/>
  <c r="GV3473" i="2"/>
  <c r="GV3472" i="2"/>
  <c r="GV3469" i="2"/>
  <c r="GV3468" i="2"/>
  <c r="GU3471" i="2"/>
  <c r="UF3449" i="2"/>
  <c r="UG3456" i="2"/>
  <c r="UH3452" i="2"/>
  <c r="UH3457" i="2"/>
  <c r="UH3446" i="2"/>
  <c r="UG3451" i="2"/>
  <c r="UE3455" i="2"/>
  <c r="UE3453" i="2"/>
  <c r="UE3451" i="2"/>
  <c r="UE3449" i="2"/>
  <c r="UE3447" i="2"/>
  <c r="UE3457" i="2"/>
  <c r="UF3456" i="2"/>
  <c r="UF3452" i="2"/>
  <c r="UF3448" i="2"/>
  <c r="UH3455" i="2"/>
  <c r="UH3451" i="2"/>
  <c r="UH3448" i="2"/>
  <c r="UF3454" i="2"/>
  <c r="UH3449" i="2"/>
  <c r="UG3454" i="2"/>
  <c r="UG3452" i="2"/>
  <c r="UG3450" i="2"/>
  <c r="UG3448" i="2"/>
  <c r="UG3446" i="2"/>
  <c r="UF3457" i="2"/>
  <c r="UG3455" i="2"/>
  <c r="UG3453" i="2"/>
  <c r="UF3451" i="2"/>
  <c r="UF3447" i="2"/>
  <c r="UH3454" i="2"/>
  <c r="UH3450" i="2"/>
  <c r="UE3456" i="2"/>
  <c r="UF3453" i="2"/>
  <c r="UG3449" i="2"/>
  <c r="UE3454" i="2"/>
  <c r="UE3452" i="2"/>
  <c r="UE3450" i="2"/>
  <c r="UE3448" i="2"/>
  <c r="UE3486" i="2"/>
  <c r="UH3447" i="2"/>
  <c r="UG3447" i="2"/>
  <c r="UF3450" i="2"/>
  <c r="UF3446" i="2"/>
  <c r="UG3457" i="2"/>
  <c r="UH3453" i="2"/>
  <c r="UE3446" i="2"/>
  <c r="UH3456" i="2"/>
  <c r="UF3455" i="2"/>
  <c r="UE3471" i="2"/>
  <c r="UE3473" i="2"/>
  <c r="UE3468" i="2"/>
  <c r="UE3470" i="2"/>
  <c r="UE3472" i="2"/>
  <c r="UE3469" i="2"/>
  <c r="UF3470" i="2"/>
  <c r="UF3472" i="2"/>
  <c r="UF3468" i="2"/>
  <c r="UF3471" i="2"/>
  <c r="UF3473" i="2"/>
  <c r="UF3469" i="2"/>
  <c r="RK3449" i="2"/>
  <c r="RK3447" i="2"/>
  <c r="RK3457" i="2"/>
  <c r="RL3456" i="2"/>
  <c r="RK3454" i="2"/>
  <c r="RK3452" i="2"/>
  <c r="RK3450" i="2"/>
  <c r="RL3451" i="2"/>
  <c r="RN3454" i="2"/>
  <c r="RN3450" i="2"/>
  <c r="RN3447" i="2"/>
  <c r="RL3454" i="2"/>
  <c r="RL3450" i="2"/>
  <c r="RL3446" i="2"/>
  <c r="RM3456" i="2"/>
  <c r="RL3447" i="2"/>
  <c r="RM3448" i="2"/>
  <c r="RM3446" i="2"/>
  <c r="RL3457" i="2"/>
  <c r="RM3455" i="2"/>
  <c r="RM3453" i="2"/>
  <c r="RM3451" i="2"/>
  <c r="RM3449" i="2"/>
  <c r="RM3457" i="2"/>
  <c r="RN3453" i="2"/>
  <c r="RN3449" i="2"/>
  <c r="RK3456" i="2"/>
  <c r="RL3453" i="2"/>
  <c r="RL3449" i="2"/>
  <c r="RN3455" i="2"/>
  <c r="RN3451" i="2"/>
  <c r="RK3448" i="2"/>
  <c r="RK3486" i="2"/>
  <c r="RN3446" i="2"/>
  <c r="RK3455" i="2"/>
  <c r="RK3453" i="2"/>
  <c r="RK3451" i="2"/>
  <c r="RN3452" i="2"/>
  <c r="RK3446" i="2"/>
  <c r="RN3456" i="2"/>
  <c r="RL3452" i="2"/>
  <c r="RL3448" i="2"/>
  <c r="RM3447" i="2"/>
  <c r="RN3448" i="2"/>
  <c r="RL3455" i="2"/>
  <c r="RM3454" i="2"/>
  <c r="RM3452" i="2"/>
  <c r="RM3450" i="2"/>
  <c r="RN3457" i="2"/>
  <c r="RK3468" i="2"/>
  <c r="RK3473" i="2"/>
  <c r="RL3468" i="2"/>
  <c r="RK3472" i="2"/>
  <c r="RK3471" i="2"/>
  <c r="RL3469" i="2"/>
  <c r="RL3472" i="2"/>
  <c r="RK3470" i="2"/>
  <c r="RL3473" i="2"/>
  <c r="RL3470" i="2"/>
  <c r="RL3471" i="2"/>
  <c r="RK3469" i="2"/>
  <c r="E3483" i="2"/>
  <c r="E3514" i="2" s="1"/>
  <c r="F3486" i="2"/>
  <c r="F3517" i="2" s="1"/>
  <c r="MJ3451" i="2"/>
  <c r="MJ3447" i="2"/>
  <c r="ML3455" i="2"/>
  <c r="ML3451" i="2"/>
  <c r="ML3448" i="2"/>
  <c r="MI3457" i="2"/>
  <c r="MJ3453" i="2"/>
  <c r="MI3453" i="2"/>
  <c r="MI3454" i="2"/>
  <c r="MK3452" i="2"/>
  <c r="MK3450" i="2"/>
  <c r="MK3448" i="2"/>
  <c r="MK3446" i="2"/>
  <c r="MJ3457" i="2"/>
  <c r="MK3455" i="2"/>
  <c r="MJ3450" i="2"/>
  <c r="MJ3446" i="2"/>
  <c r="ML3454" i="2"/>
  <c r="ML3450" i="2"/>
  <c r="MI3456" i="2"/>
  <c r="MI3452" i="2"/>
  <c r="MI3450" i="2"/>
  <c r="MI3448" i="2"/>
  <c r="MI3486" i="2"/>
  <c r="ML3447" i="2"/>
  <c r="MI3455" i="2"/>
  <c r="MI3451" i="2"/>
  <c r="MJ3449" i="2"/>
  <c r="MK3457" i="2"/>
  <c r="ML3453" i="2"/>
  <c r="MI3446" i="2"/>
  <c r="ML3456" i="2"/>
  <c r="MJ3455" i="2"/>
  <c r="MI3447" i="2"/>
  <c r="MK3453" i="2"/>
  <c r="MK3451" i="2"/>
  <c r="MK3449" i="2"/>
  <c r="MK3447" i="2"/>
  <c r="ML3449" i="2"/>
  <c r="MK3454" i="2"/>
  <c r="MI3449" i="2"/>
  <c r="MJ3452" i="2"/>
  <c r="MJ3448" i="2"/>
  <c r="MK3456" i="2"/>
  <c r="ML3452" i="2"/>
  <c r="ML3457" i="2"/>
  <c r="ML3446" i="2"/>
  <c r="MJ3454" i="2"/>
  <c r="MJ3456" i="2"/>
  <c r="MI3470" i="2"/>
  <c r="MJ3471" i="2"/>
  <c r="MJ3470" i="2"/>
  <c r="MJ3469" i="2"/>
  <c r="MJ3468" i="2"/>
  <c r="MI3473" i="2"/>
  <c r="MI3469" i="2"/>
  <c r="MI3472" i="2"/>
  <c r="MI3468" i="2"/>
  <c r="MJ3473" i="2"/>
  <c r="MI3471" i="2"/>
  <c r="MJ3472" i="2"/>
  <c r="EY3456" i="2"/>
  <c r="EZ3453" i="2"/>
  <c r="EZ3448" i="2"/>
  <c r="FA3456" i="2"/>
  <c r="FB3452" i="2"/>
  <c r="EZ3457" i="2"/>
  <c r="FB3449" i="2"/>
  <c r="FB3447" i="2"/>
  <c r="EY3455" i="2"/>
  <c r="FA3453" i="2"/>
  <c r="EY3451" i="2"/>
  <c r="EY3449" i="2"/>
  <c r="EY3447" i="2"/>
  <c r="FB3456" i="2"/>
  <c r="EZ3455" i="2"/>
  <c r="EZ3452" i="2"/>
  <c r="EZ3447" i="2"/>
  <c r="FB3455" i="2"/>
  <c r="FB3451" i="2"/>
  <c r="FA3449" i="2"/>
  <c r="FA3452" i="2"/>
  <c r="EY3453" i="2"/>
  <c r="FA3450" i="2"/>
  <c r="FA3448" i="2"/>
  <c r="FA3446" i="2"/>
  <c r="FA3455" i="2"/>
  <c r="FB3457" i="2"/>
  <c r="FB3446" i="2"/>
  <c r="FA3454" i="2"/>
  <c r="EZ3451" i="2"/>
  <c r="EZ3446" i="2"/>
  <c r="FB3454" i="2"/>
  <c r="FB3450" i="2"/>
  <c r="FA3451" i="2"/>
  <c r="EZ3456" i="2"/>
  <c r="EZ3454" i="2"/>
  <c r="EY3452" i="2"/>
  <c r="EY3450" i="2"/>
  <c r="EY3448" i="2"/>
  <c r="EY3486" i="2"/>
  <c r="EY3454" i="2"/>
  <c r="FB3448" i="2"/>
  <c r="EY3457" i="2"/>
  <c r="EZ3450" i="2"/>
  <c r="EZ3449" i="2"/>
  <c r="FA3457" i="2"/>
  <c r="FB3453" i="2"/>
  <c r="EY3446" i="2"/>
  <c r="FA3447" i="2"/>
  <c r="EY3471" i="2"/>
  <c r="EY3469" i="2"/>
  <c r="EY3470" i="2"/>
  <c r="EY3468" i="2"/>
  <c r="EZ3471" i="2"/>
  <c r="EY3473" i="2"/>
  <c r="EZ3469" i="2"/>
  <c r="EZ3470" i="2"/>
  <c r="EY3472" i="2"/>
  <c r="EZ3468" i="2"/>
  <c r="EZ3473" i="2"/>
  <c r="EZ3472" i="2"/>
  <c r="PD3449" i="2"/>
  <c r="PE3457" i="2"/>
  <c r="PF3453" i="2"/>
  <c r="PC3446" i="2"/>
  <c r="PF3456" i="2"/>
  <c r="PD3455" i="2"/>
  <c r="PE3453" i="2"/>
  <c r="PE3449" i="2"/>
  <c r="PF3449" i="2"/>
  <c r="PC3448" i="2"/>
  <c r="PE3451" i="2"/>
  <c r="PE3447" i="2"/>
  <c r="PE3454" i="2"/>
  <c r="PD3452" i="2"/>
  <c r="PD3448" i="2"/>
  <c r="PE3456" i="2"/>
  <c r="PF3452" i="2"/>
  <c r="PF3457" i="2"/>
  <c r="PF3446" i="2"/>
  <c r="PD3454" i="2"/>
  <c r="PC3450" i="2"/>
  <c r="PC3453" i="2"/>
  <c r="PC3451" i="2"/>
  <c r="PC3449" i="2"/>
  <c r="PC3447" i="2"/>
  <c r="PD3456" i="2"/>
  <c r="PC3454" i="2"/>
  <c r="PD3453" i="2"/>
  <c r="PF3447" i="2"/>
  <c r="PD3451" i="2"/>
  <c r="PD3447" i="2"/>
  <c r="PF3455" i="2"/>
  <c r="PF3451" i="2"/>
  <c r="PF3448" i="2"/>
  <c r="PC3457" i="2"/>
  <c r="PC3455" i="2"/>
  <c r="PE3452" i="2"/>
  <c r="PE3450" i="2"/>
  <c r="PE3448" i="2"/>
  <c r="PE3446" i="2"/>
  <c r="PD3457" i="2"/>
  <c r="PE3455" i="2"/>
  <c r="PC3486" i="2"/>
  <c r="PD3450" i="2"/>
  <c r="PD3446" i="2"/>
  <c r="PF3454" i="2"/>
  <c r="PF3450" i="2"/>
  <c r="PC3456" i="2"/>
  <c r="PC3452" i="2"/>
  <c r="PC3471" i="2"/>
  <c r="PC3470" i="2"/>
  <c r="PD3471" i="2"/>
  <c r="PD3470" i="2"/>
  <c r="PD3469" i="2"/>
  <c r="PC3473" i="2"/>
  <c r="PD3468" i="2"/>
  <c r="PC3472" i="2"/>
  <c r="PC3469" i="2"/>
  <c r="PD3473" i="2"/>
  <c r="PC3468" i="2"/>
  <c r="PD3472" i="2"/>
  <c r="CK3448" i="2"/>
  <c r="CM3446" i="2"/>
  <c r="CL3457" i="2"/>
  <c r="CK3455" i="2"/>
  <c r="CK3453" i="2"/>
  <c r="CK3451" i="2"/>
  <c r="CN3452" i="2"/>
  <c r="CN3454" i="2"/>
  <c r="CN3451" i="2"/>
  <c r="CN3448" i="2"/>
  <c r="CK3457" i="2"/>
  <c r="CL3453" i="2"/>
  <c r="CL3449" i="2"/>
  <c r="CM3457" i="2"/>
  <c r="CM3447" i="2"/>
  <c r="CN3456" i="2"/>
  <c r="CM3454" i="2"/>
  <c r="CM3452" i="2"/>
  <c r="CM3450" i="2"/>
  <c r="CL3446" i="2"/>
  <c r="CN3450" i="2"/>
  <c r="CK3446" i="2"/>
  <c r="CK3456" i="2"/>
  <c r="CL3452" i="2"/>
  <c r="CL3448" i="2"/>
  <c r="CM3456" i="2"/>
  <c r="CL3450" i="2"/>
  <c r="CK3449" i="2"/>
  <c r="CN3447" i="2"/>
  <c r="CL3456" i="2"/>
  <c r="CK3454" i="2"/>
  <c r="CK3452" i="2"/>
  <c r="CK3450" i="2"/>
  <c r="CN3453" i="2"/>
  <c r="CK3447" i="2"/>
  <c r="CN3457" i="2"/>
  <c r="CL3455" i="2"/>
  <c r="CL3451" i="2"/>
  <c r="CL3447" i="2"/>
  <c r="CN3455" i="2"/>
  <c r="CL3454" i="2"/>
  <c r="CM3448" i="2"/>
  <c r="CN3449" i="2"/>
  <c r="CK3486" i="2"/>
  <c r="CM3455" i="2"/>
  <c r="CM3453" i="2"/>
  <c r="CM3451" i="2"/>
  <c r="CM3449" i="2"/>
  <c r="CN3446" i="2"/>
  <c r="CL3472" i="2"/>
  <c r="CK3469" i="2"/>
  <c r="CL3470" i="2"/>
  <c r="CK3473" i="2"/>
  <c r="CK3468" i="2"/>
  <c r="CK3471" i="2"/>
  <c r="CK3472" i="2"/>
  <c r="CK3470" i="2"/>
  <c r="CL3469" i="2"/>
  <c r="CL3473" i="2"/>
  <c r="CL3468" i="2"/>
  <c r="CL3471" i="2"/>
  <c r="QN3451" i="2"/>
  <c r="QN3447" i="2"/>
  <c r="QP3454" i="2"/>
  <c r="QP3450" i="2"/>
  <c r="QM3456" i="2"/>
  <c r="QN3453" i="2"/>
  <c r="QO3454" i="2"/>
  <c r="QN3457" i="2"/>
  <c r="QM3454" i="2"/>
  <c r="QM3452" i="2"/>
  <c r="QM3450" i="2"/>
  <c r="QM3448" i="2"/>
  <c r="QM3486" i="2"/>
  <c r="QP3447" i="2"/>
  <c r="QO3446" i="2"/>
  <c r="QN3450" i="2"/>
  <c r="QN3446" i="2"/>
  <c r="QO3457" i="2"/>
  <c r="QP3453" i="2"/>
  <c r="QM3446" i="2"/>
  <c r="QP3456" i="2"/>
  <c r="QO3452" i="2"/>
  <c r="QO3453" i="2"/>
  <c r="QO3451" i="2"/>
  <c r="QO3449" i="2"/>
  <c r="QO3447" i="2"/>
  <c r="QP3449" i="2"/>
  <c r="QN3455" i="2"/>
  <c r="QN3449" i="2"/>
  <c r="QO3456" i="2"/>
  <c r="QP3452" i="2"/>
  <c r="QP3457" i="2"/>
  <c r="QP3446" i="2"/>
  <c r="QO3455" i="2"/>
  <c r="QM3455" i="2"/>
  <c r="QM3453" i="2"/>
  <c r="QM3451" i="2"/>
  <c r="QM3449" i="2"/>
  <c r="QM3447" i="2"/>
  <c r="QM3457" i="2"/>
  <c r="QN3456" i="2"/>
  <c r="QO3448" i="2"/>
  <c r="QN3452" i="2"/>
  <c r="QN3448" i="2"/>
  <c r="QP3455" i="2"/>
  <c r="QP3451" i="2"/>
  <c r="QP3448" i="2"/>
  <c r="QN3454" i="2"/>
  <c r="QO3450" i="2"/>
  <c r="QM3472" i="2"/>
  <c r="QM3470" i="2"/>
  <c r="QN3472" i="2"/>
  <c r="QM3469" i="2"/>
  <c r="QN3470" i="2"/>
  <c r="QN3473" i="2"/>
  <c r="QM3468" i="2"/>
  <c r="QN3471" i="2"/>
  <c r="QN3468" i="2"/>
  <c r="QN3469" i="2"/>
  <c r="QM3473" i="2"/>
  <c r="QM3471" i="2"/>
  <c r="VI3452" i="2"/>
  <c r="VI3450" i="2"/>
  <c r="VI3448" i="2"/>
  <c r="VK3446" i="2"/>
  <c r="VJ3457" i="2"/>
  <c r="VI3455" i="2"/>
  <c r="VI3453" i="2"/>
  <c r="VJ3446" i="2"/>
  <c r="VL3454" i="2"/>
  <c r="VL3450" i="2"/>
  <c r="VL3447" i="2"/>
  <c r="VI3456" i="2"/>
  <c r="VJ3452" i="2"/>
  <c r="VJ3448" i="2"/>
  <c r="VK3451" i="2"/>
  <c r="VK3449" i="2"/>
  <c r="VK3447" i="2"/>
  <c r="VL3456" i="2"/>
  <c r="VK3454" i="2"/>
  <c r="VK3452" i="2"/>
  <c r="VI3486" i="2"/>
  <c r="VK3457" i="2"/>
  <c r="VL3453" i="2"/>
  <c r="VL3449" i="2"/>
  <c r="VI3446" i="2"/>
  <c r="VJ3455" i="2"/>
  <c r="VJ3451" i="2"/>
  <c r="VJ3447" i="2"/>
  <c r="VJ3449" i="2"/>
  <c r="VI3451" i="2"/>
  <c r="VI3449" i="2"/>
  <c r="VL3446" i="2"/>
  <c r="VJ3456" i="2"/>
  <c r="VI3454" i="2"/>
  <c r="VL3455" i="2"/>
  <c r="VK3456" i="2"/>
  <c r="VL3452" i="2"/>
  <c r="VI3447" i="2"/>
  <c r="VL3457" i="2"/>
  <c r="VJ3454" i="2"/>
  <c r="VJ3450" i="2"/>
  <c r="VJ3453" i="2"/>
  <c r="VK3450" i="2"/>
  <c r="VK3448" i="2"/>
  <c r="VL3448" i="2"/>
  <c r="VI3457" i="2"/>
  <c r="VK3455" i="2"/>
  <c r="VK3453" i="2"/>
  <c r="VL3451" i="2"/>
  <c r="VJ3472" i="2"/>
  <c r="VJ3469" i="2"/>
  <c r="VI3472" i="2"/>
  <c r="VJ3468" i="2"/>
  <c r="VI3473" i="2"/>
  <c r="VI3468" i="2"/>
  <c r="VI3469" i="2"/>
  <c r="VJ3471" i="2"/>
  <c r="VJ3470" i="2"/>
  <c r="VI3470" i="2"/>
  <c r="VI3471" i="2"/>
  <c r="VJ3473" i="2"/>
  <c r="IL3455" i="2"/>
  <c r="IN3456" i="2"/>
  <c r="IK3451" i="2"/>
  <c r="IL3457" i="2"/>
  <c r="IL3453" i="2"/>
  <c r="IM3450" i="2"/>
  <c r="IK3455" i="2"/>
  <c r="IN3453" i="2"/>
  <c r="IK3446" i="2"/>
  <c r="IM3457" i="2"/>
  <c r="IM3454" i="2"/>
  <c r="IK3449" i="2"/>
  <c r="IN3446" i="2"/>
  <c r="IN3448" i="2"/>
  <c r="IL3449" i="2"/>
  <c r="IM3448" i="2"/>
  <c r="IK3457" i="2"/>
  <c r="IK3453" i="2"/>
  <c r="IN3449" i="2"/>
  <c r="IM3452" i="2"/>
  <c r="IN3457" i="2"/>
  <c r="IM3449" i="2"/>
  <c r="IL3450" i="2"/>
  <c r="IK3450" i="2"/>
  <c r="IL3447" i="2"/>
  <c r="IK3469" i="2"/>
  <c r="IL3471" i="2"/>
  <c r="IK3472" i="2"/>
  <c r="IK3447" i="2"/>
  <c r="IM3451" i="2"/>
  <c r="IL3454" i="2"/>
  <c r="IK3452" i="2"/>
  <c r="IL3451" i="2"/>
  <c r="IL3470" i="2"/>
  <c r="IL3473" i="2"/>
  <c r="IN3452" i="2"/>
  <c r="IM3453" i="2"/>
  <c r="IK3454" i="2"/>
  <c r="IK3470" i="2"/>
  <c r="IK3473" i="2"/>
  <c r="IM3456" i="2"/>
  <c r="IM3455" i="2"/>
  <c r="IL3456" i="2"/>
  <c r="IK3471" i="2"/>
  <c r="IL3448" i="2"/>
  <c r="IN3447" i="2"/>
  <c r="IL3452" i="2"/>
  <c r="IN3450" i="2"/>
  <c r="IK3486" i="2"/>
  <c r="IL3469" i="2"/>
  <c r="IK3456" i="2"/>
  <c r="IN3454" i="2"/>
  <c r="IM3446" i="2"/>
  <c r="IN3451" i="2"/>
  <c r="IL3468" i="2"/>
  <c r="IM3447" i="2"/>
  <c r="IL3446" i="2"/>
  <c r="IK3448" i="2"/>
  <c r="IN3455" i="2"/>
  <c r="IK3468" i="2"/>
  <c r="IL3472" i="2"/>
  <c r="AD3449" i="2"/>
  <c r="AC3486" i="2"/>
  <c r="AF3454" i="2"/>
  <c r="AF3450" i="2"/>
  <c r="AC3446" i="2"/>
  <c r="AD3455" i="2"/>
  <c r="AD3451" i="2"/>
  <c r="AF3456" i="2"/>
  <c r="AC3453" i="2"/>
  <c r="AC3451" i="2"/>
  <c r="AC3449" i="2"/>
  <c r="AF3447" i="2"/>
  <c r="AD3456" i="2"/>
  <c r="AD3448" i="2"/>
  <c r="AE3457" i="2"/>
  <c r="AF3453" i="2"/>
  <c r="AC3447" i="2"/>
  <c r="AF3457" i="2"/>
  <c r="AD3454" i="2"/>
  <c r="AE3453" i="2"/>
  <c r="AE3454" i="2"/>
  <c r="AE3452" i="2"/>
  <c r="AE3450" i="2"/>
  <c r="AE3448" i="2"/>
  <c r="AF3449" i="2"/>
  <c r="AC3457" i="2"/>
  <c r="AE3455" i="2"/>
  <c r="AE3447" i="2"/>
  <c r="AD3447" i="2"/>
  <c r="AE3456" i="2"/>
  <c r="AF3452" i="2"/>
  <c r="AF3446" i="2"/>
  <c r="AD3453" i="2"/>
  <c r="AE3451" i="2"/>
  <c r="AC3454" i="2"/>
  <c r="AC3452" i="2"/>
  <c r="AC3450" i="2"/>
  <c r="AC3448" i="2"/>
  <c r="AE3446" i="2"/>
  <c r="AD3457" i="2"/>
  <c r="AC3455" i="2"/>
  <c r="AE3449" i="2"/>
  <c r="AD3450" i="2"/>
  <c r="AD3446" i="2"/>
  <c r="AF3455" i="2"/>
  <c r="AF3451" i="2"/>
  <c r="AF3448" i="2"/>
  <c r="AC3456" i="2"/>
  <c r="AD3452" i="2"/>
  <c r="AD3471" i="2"/>
  <c r="AD3473" i="2"/>
  <c r="AD3469" i="2"/>
  <c r="AD3470" i="2"/>
  <c r="AD3472" i="2"/>
  <c r="AD3468" i="2"/>
  <c r="AC3470" i="2"/>
  <c r="AC3472" i="2"/>
  <c r="AC3468" i="2"/>
  <c r="AC3471" i="2"/>
  <c r="AC3473" i="2"/>
  <c r="AC3469" i="2"/>
  <c r="JV3454" i="2"/>
  <c r="JV3450" i="2"/>
  <c r="JV3446" i="2"/>
  <c r="JX3454" i="2"/>
  <c r="JX3450" i="2"/>
  <c r="JU3446" i="2"/>
  <c r="JW3455" i="2"/>
  <c r="JV3457" i="2"/>
  <c r="JU3455" i="2"/>
  <c r="JU3453" i="2"/>
  <c r="JU3451" i="2"/>
  <c r="JU3449" i="2"/>
  <c r="JX3447" i="2"/>
  <c r="JW3447" i="2"/>
  <c r="JU3457" i="2"/>
  <c r="JV3453" i="2"/>
  <c r="JV3449" i="2"/>
  <c r="JW3457" i="2"/>
  <c r="JX3453" i="2"/>
  <c r="JU3447" i="2"/>
  <c r="JX3457" i="2"/>
  <c r="JW3451" i="2"/>
  <c r="JX3456" i="2"/>
  <c r="JW3454" i="2"/>
  <c r="JW3452" i="2"/>
  <c r="JW3450" i="2"/>
  <c r="JW3448" i="2"/>
  <c r="JX3449" i="2"/>
  <c r="JU3486" i="2"/>
  <c r="JU3456" i="2"/>
  <c r="JV3452" i="2"/>
  <c r="JV3448" i="2"/>
  <c r="JW3456" i="2"/>
  <c r="JX3452" i="2"/>
  <c r="JX3446" i="2"/>
  <c r="JW3449" i="2"/>
  <c r="JV3456" i="2"/>
  <c r="JU3454" i="2"/>
  <c r="JU3452" i="2"/>
  <c r="JU3450" i="2"/>
  <c r="JU3448" i="2"/>
  <c r="JW3446" i="2"/>
  <c r="JW3453" i="2"/>
  <c r="JV3455" i="2"/>
  <c r="JV3451" i="2"/>
  <c r="JV3447" i="2"/>
  <c r="JX3455" i="2"/>
  <c r="JX3451" i="2"/>
  <c r="JX3448" i="2"/>
  <c r="JU3468" i="2"/>
  <c r="JU3472" i="2"/>
  <c r="JV3473" i="2"/>
  <c r="JV3471" i="2"/>
  <c r="JV3472" i="2"/>
  <c r="JV3470" i="2"/>
  <c r="JU3471" i="2"/>
  <c r="JV3469" i="2"/>
  <c r="JU3470" i="2"/>
  <c r="JV3468" i="2"/>
  <c r="JU3469" i="2"/>
  <c r="JU3473" i="2"/>
  <c r="CB3454" i="2"/>
  <c r="CB3450" i="2"/>
  <c r="BY3446" i="2"/>
  <c r="BZ3455" i="2"/>
  <c r="BZ3451" i="2"/>
  <c r="BZ3447" i="2"/>
  <c r="CA3456" i="2"/>
  <c r="CB3456" i="2"/>
  <c r="BY3449" i="2"/>
  <c r="CB3447" i="2"/>
  <c r="BZ3456" i="2"/>
  <c r="BY3454" i="2"/>
  <c r="BY3452" i="2"/>
  <c r="CA3447" i="2"/>
  <c r="CB3453" i="2"/>
  <c r="BY3447" i="2"/>
  <c r="CB3457" i="2"/>
  <c r="BZ3454" i="2"/>
  <c r="BZ3450" i="2"/>
  <c r="BZ3446" i="2"/>
  <c r="CA3448" i="2"/>
  <c r="CB3449" i="2"/>
  <c r="BY3457" i="2"/>
  <c r="CA3455" i="2"/>
  <c r="CA3453" i="2"/>
  <c r="CA3451" i="2"/>
  <c r="CA3454" i="2"/>
  <c r="CB3452" i="2"/>
  <c r="CB3446" i="2"/>
  <c r="BZ3453" i="2"/>
  <c r="BZ3449" i="2"/>
  <c r="BY3486" i="2"/>
  <c r="CA3450" i="2"/>
  <c r="BY3450" i="2"/>
  <c r="BY3448" i="2"/>
  <c r="CA3446" i="2"/>
  <c r="BZ3457" i="2"/>
  <c r="BY3455" i="2"/>
  <c r="BY3453" i="2"/>
  <c r="BY3451" i="2"/>
  <c r="CA3449" i="2"/>
  <c r="CB3455" i="2"/>
  <c r="CB3451" i="2"/>
  <c r="CB3448" i="2"/>
  <c r="BY3456" i="2"/>
  <c r="BZ3452" i="2"/>
  <c r="BZ3448" i="2"/>
  <c r="CA3457" i="2"/>
  <c r="CA3452" i="2"/>
  <c r="BY3471" i="2"/>
  <c r="BY3473" i="2"/>
  <c r="BZ3469" i="2"/>
  <c r="BZ3468" i="2"/>
  <c r="BY3468" i="2"/>
  <c r="BY3469" i="2"/>
  <c r="BZ3471" i="2"/>
  <c r="BZ3473" i="2"/>
  <c r="BZ3470" i="2"/>
  <c r="BZ3472" i="2"/>
  <c r="BY3470" i="2"/>
  <c r="BY3472" i="2"/>
  <c r="SC3457" i="2"/>
  <c r="SD3453" i="2"/>
  <c r="SD3449" i="2"/>
  <c r="SE3457" i="2"/>
  <c r="SF3453" i="2"/>
  <c r="SC3447" i="2"/>
  <c r="SF3457" i="2"/>
  <c r="SF3447" i="2"/>
  <c r="SF3456" i="2"/>
  <c r="SE3454" i="2"/>
  <c r="SE3452" i="2"/>
  <c r="SE3450" i="2"/>
  <c r="SE3448" i="2"/>
  <c r="SF3449" i="2"/>
  <c r="SC3486" i="2"/>
  <c r="SC3449" i="2"/>
  <c r="SC3456" i="2"/>
  <c r="SD3452" i="2"/>
  <c r="SD3448" i="2"/>
  <c r="SE3456" i="2"/>
  <c r="SF3452" i="2"/>
  <c r="SF3446" i="2"/>
  <c r="SD3456" i="2"/>
  <c r="SC3454" i="2"/>
  <c r="SC3452" i="2"/>
  <c r="SC3450" i="2"/>
  <c r="SC3448" i="2"/>
  <c r="SE3446" i="2"/>
  <c r="SC3451" i="2"/>
  <c r="SD3455" i="2"/>
  <c r="SD3451" i="2"/>
  <c r="SD3447" i="2"/>
  <c r="SF3455" i="2"/>
  <c r="SF3451" i="2"/>
  <c r="SF3448" i="2"/>
  <c r="SD3457" i="2"/>
  <c r="SE3455" i="2"/>
  <c r="SE3453" i="2"/>
  <c r="SE3451" i="2"/>
  <c r="SE3449" i="2"/>
  <c r="SE3447" i="2"/>
  <c r="SC3455" i="2"/>
  <c r="SD3454" i="2"/>
  <c r="SD3450" i="2"/>
  <c r="SD3446" i="2"/>
  <c r="SF3454" i="2"/>
  <c r="SF3450" i="2"/>
  <c r="SC3446" i="2"/>
  <c r="SC3453" i="2"/>
  <c r="SD3473" i="2"/>
  <c r="SD3472" i="2"/>
  <c r="SD3469" i="2"/>
  <c r="SC3471" i="2"/>
  <c r="SC3473" i="2"/>
  <c r="SD3468" i="2"/>
  <c r="SC3470" i="2"/>
  <c r="SC3472" i="2"/>
  <c r="SC3469" i="2"/>
  <c r="SD3471" i="2"/>
  <c r="SC3468" i="2"/>
  <c r="SD3470" i="2"/>
  <c r="DO3454" i="2"/>
  <c r="DO3452" i="2"/>
  <c r="DO3450" i="2"/>
  <c r="DO3448" i="2"/>
  <c r="DO3486" i="2"/>
  <c r="DR3447" i="2"/>
  <c r="DP3450" i="2"/>
  <c r="DP3446" i="2"/>
  <c r="DQ3457" i="2"/>
  <c r="DR3453" i="2"/>
  <c r="DO3446" i="2"/>
  <c r="DR3456" i="2"/>
  <c r="DQ3453" i="2"/>
  <c r="DQ3451" i="2"/>
  <c r="DQ3449" i="2"/>
  <c r="DQ3447" i="2"/>
  <c r="DR3449" i="2"/>
  <c r="DP3455" i="2"/>
  <c r="DP3451" i="2"/>
  <c r="DO3456" i="2"/>
  <c r="DP3449" i="2"/>
  <c r="DQ3456" i="2"/>
  <c r="DR3452" i="2"/>
  <c r="DR3457" i="2"/>
  <c r="DR3446" i="2"/>
  <c r="DR3454" i="2"/>
  <c r="DO3455" i="2"/>
  <c r="DO3453" i="2"/>
  <c r="DO3451" i="2"/>
  <c r="DO3449" i="2"/>
  <c r="DO3447" i="2"/>
  <c r="DO3457" i="2"/>
  <c r="DP3456" i="2"/>
  <c r="DP3453" i="2"/>
  <c r="DP3452" i="2"/>
  <c r="DP3448" i="2"/>
  <c r="DR3455" i="2"/>
  <c r="DR3451" i="2"/>
  <c r="DR3448" i="2"/>
  <c r="DP3454" i="2"/>
  <c r="DR3450" i="2"/>
  <c r="DQ3454" i="2"/>
  <c r="DQ3452" i="2"/>
  <c r="DQ3450" i="2"/>
  <c r="DQ3448" i="2"/>
  <c r="DQ3446" i="2"/>
  <c r="DP3457" i="2"/>
  <c r="DQ3455" i="2"/>
  <c r="DP3447" i="2"/>
  <c r="DO3470" i="2"/>
  <c r="DP3472" i="2"/>
  <c r="DP3470" i="2"/>
  <c r="DP3473" i="2"/>
  <c r="DP3471" i="2"/>
  <c r="DO3473" i="2"/>
  <c r="DO3469" i="2"/>
  <c r="DO3472" i="2"/>
  <c r="DO3468" i="2"/>
  <c r="DP3468" i="2"/>
  <c r="DP3469" i="2"/>
  <c r="DO3471" i="2"/>
  <c r="TA3448" i="2"/>
  <c r="TC3446" i="2"/>
  <c r="TB3457" i="2"/>
  <c r="TA3455" i="2"/>
  <c r="TA3453" i="2"/>
  <c r="TA3451" i="2"/>
  <c r="TB3450" i="2"/>
  <c r="TD3451" i="2"/>
  <c r="TD3448" i="2"/>
  <c r="TA3457" i="2"/>
  <c r="TB3453" i="2"/>
  <c r="TB3449" i="2"/>
  <c r="TC3457" i="2"/>
  <c r="TC3447" i="2"/>
  <c r="TD3456" i="2"/>
  <c r="TC3454" i="2"/>
  <c r="TC3452" i="2"/>
  <c r="TC3450" i="2"/>
  <c r="TB3446" i="2"/>
  <c r="TD3450" i="2"/>
  <c r="TA3446" i="2"/>
  <c r="TA3456" i="2"/>
  <c r="TB3452" i="2"/>
  <c r="TB3448" i="2"/>
  <c r="TC3456" i="2"/>
  <c r="TD3454" i="2"/>
  <c r="TA3449" i="2"/>
  <c r="TD3447" i="2"/>
  <c r="TB3456" i="2"/>
  <c r="TA3454" i="2"/>
  <c r="TA3452" i="2"/>
  <c r="TA3450" i="2"/>
  <c r="TB3454" i="2"/>
  <c r="TD3453" i="2"/>
  <c r="TA3447" i="2"/>
  <c r="TD3457" i="2"/>
  <c r="TB3455" i="2"/>
  <c r="TB3451" i="2"/>
  <c r="TB3447" i="2"/>
  <c r="TD3455" i="2"/>
  <c r="TD3446" i="2"/>
  <c r="TC3448" i="2"/>
  <c r="TD3449" i="2"/>
  <c r="TA3486" i="2"/>
  <c r="TC3455" i="2"/>
  <c r="TC3453" i="2"/>
  <c r="TC3451" i="2"/>
  <c r="TC3449" i="2"/>
  <c r="TD3452" i="2"/>
  <c r="TB3468" i="2"/>
  <c r="TB3469" i="2"/>
  <c r="TA3469" i="2"/>
  <c r="TA3468" i="2"/>
  <c r="TB3471" i="2"/>
  <c r="TB3473" i="2"/>
  <c r="TB3470" i="2"/>
  <c r="TB3472" i="2"/>
  <c r="TA3471" i="2"/>
  <c r="TA3473" i="2"/>
  <c r="TA3470" i="2"/>
  <c r="TA3472" i="2"/>
  <c r="D3474" i="2"/>
  <c r="D3505" i="2" s="1"/>
  <c r="KA3448" i="2"/>
  <c r="KA3486" i="2"/>
  <c r="KD3446" i="2"/>
  <c r="KA3455" i="2"/>
  <c r="KA3453" i="2"/>
  <c r="KA3451" i="2"/>
  <c r="KD3449" i="2"/>
  <c r="KD3452" i="2"/>
  <c r="KA3446" i="2"/>
  <c r="KD3456" i="2"/>
  <c r="KB3452" i="2"/>
  <c r="KB3448" i="2"/>
  <c r="KD3453" i="2"/>
  <c r="KC3447" i="2"/>
  <c r="KD3448" i="2"/>
  <c r="KB3455" i="2"/>
  <c r="KC3454" i="2"/>
  <c r="KC3452" i="2"/>
  <c r="KC3450" i="2"/>
  <c r="KA3456" i="2"/>
  <c r="KD3451" i="2"/>
  <c r="KD3457" i="2"/>
  <c r="KB3451" i="2"/>
  <c r="KB3447" i="2"/>
  <c r="KC3457" i="2"/>
  <c r="KB3453" i="2"/>
  <c r="KA3449" i="2"/>
  <c r="KA3447" i="2"/>
  <c r="KA3457" i="2"/>
  <c r="KB3456" i="2"/>
  <c r="KA3454" i="2"/>
  <c r="KA3452" i="2"/>
  <c r="KA3450" i="2"/>
  <c r="KD3455" i="2"/>
  <c r="KD3454" i="2"/>
  <c r="KD3450" i="2"/>
  <c r="KD3447" i="2"/>
  <c r="KB3454" i="2"/>
  <c r="KB3450" i="2"/>
  <c r="KB3446" i="2"/>
  <c r="KC3456" i="2"/>
  <c r="KB3449" i="2"/>
  <c r="KC3448" i="2"/>
  <c r="KC3446" i="2"/>
  <c r="KB3457" i="2"/>
  <c r="KC3455" i="2"/>
  <c r="KC3453" i="2"/>
  <c r="KC3451" i="2"/>
  <c r="KC3449" i="2"/>
  <c r="KA3472" i="2"/>
  <c r="KA3469" i="2"/>
  <c r="KB3472" i="2"/>
  <c r="KA3468" i="2"/>
  <c r="KB3473" i="2"/>
  <c r="KA3471" i="2"/>
  <c r="KB3468" i="2"/>
  <c r="KA3470" i="2"/>
  <c r="KB3469" i="2"/>
  <c r="KB3470" i="2"/>
  <c r="KB3471" i="2"/>
  <c r="KA3473" i="2"/>
  <c r="NU3447" i="2"/>
  <c r="NV3449" i="2"/>
  <c r="NT3455" i="2"/>
  <c r="NU3454" i="2"/>
  <c r="NU3452" i="2"/>
  <c r="NU3450" i="2"/>
  <c r="NV3452" i="2"/>
  <c r="NV3457" i="2"/>
  <c r="NV3446" i="2"/>
  <c r="NT3451" i="2"/>
  <c r="NT3447" i="2"/>
  <c r="NV3456" i="2"/>
  <c r="NS3449" i="2"/>
  <c r="NS3447" i="2"/>
  <c r="NS3457" i="2"/>
  <c r="NT3456" i="2"/>
  <c r="NS3454" i="2"/>
  <c r="NS3452" i="2"/>
  <c r="NS3450" i="2"/>
  <c r="NS3446" i="2"/>
  <c r="NV3455" i="2"/>
  <c r="NV3451" i="2"/>
  <c r="NV3448" i="2"/>
  <c r="NT3454" i="2"/>
  <c r="NT3450" i="2"/>
  <c r="NT3446" i="2"/>
  <c r="NU3457" i="2"/>
  <c r="NU3448" i="2"/>
  <c r="NU3446" i="2"/>
  <c r="NT3457" i="2"/>
  <c r="NU3455" i="2"/>
  <c r="NU3453" i="2"/>
  <c r="NU3451" i="2"/>
  <c r="NU3449" i="2"/>
  <c r="NT3452" i="2"/>
  <c r="NV3454" i="2"/>
  <c r="NV3450" i="2"/>
  <c r="NS3456" i="2"/>
  <c r="NT3453" i="2"/>
  <c r="NT3449" i="2"/>
  <c r="NU3456" i="2"/>
  <c r="NT3448" i="2"/>
  <c r="NS3448" i="2"/>
  <c r="NS3486" i="2"/>
  <c r="NV3447" i="2"/>
  <c r="NS3455" i="2"/>
  <c r="NS3453" i="2"/>
  <c r="NS3451" i="2"/>
  <c r="NV3453" i="2"/>
  <c r="NS3470" i="2"/>
  <c r="NS3468" i="2"/>
  <c r="NT3470" i="2"/>
  <c r="NT3468" i="2"/>
  <c r="NS3473" i="2"/>
  <c r="NT3471" i="2"/>
  <c r="NT3469" i="2"/>
  <c r="NS3472" i="2"/>
  <c r="NT3472" i="2"/>
  <c r="NT3473" i="2"/>
  <c r="NS3471" i="2"/>
  <c r="NS3469" i="2"/>
  <c r="HM3449" i="2"/>
  <c r="HP3447" i="2"/>
  <c r="HN3456" i="2"/>
  <c r="HM3454" i="2"/>
  <c r="HM3452" i="2"/>
  <c r="HM3450" i="2"/>
  <c r="HP3450" i="2"/>
  <c r="HP3453" i="2"/>
  <c r="HM3447" i="2"/>
  <c r="HP3457" i="2"/>
  <c r="HN3454" i="2"/>
  <c r="HN3450" i="2"/>
  <c r="HN3446" i="2"/>
  <c r="HP3455" i="2"/>
  <c r="HM3446" i="2"/>
  <c r="HO3448" i="2"/>
  <c r="HP3449" i="2"/>
  <c r="HM3457" i="2"/>
  <c r="HO3455" i="2"/>
  <c r="HO3453" i="2"/>
  <c r="HO3451" i="2"/>
  <c r="HO3449" i="2"/>
  <c r="HN3451" i="2"/>
  <c r="HP3452" i="2"/>
  <c r="HP3446" i="2"/>
  <c r="HN3453" i="2"/>
  <c r="HN3449" i="2"/>
  <c r="HM3486" i="2"/>
  <c r="HP3454" i="2"/>
  <c r="HN3447" i="2"/>
  <c r="HM3448" i="2"/>
  <c r="HO3446" i="2"/>
  <c r="HN3457" i="2"/>
  <c r="HM3455" i="2"/>
  <c r="HM3453" i="2"/>
  <c r="HM3451" i="2"/>
  <c r="HN3455" i="2"/>
  <c r="HP3451" i="2"/>
  <c r="HP3448" i="2"/>
  <c r="HM3456" i="2"/>
  <c r="HN3452" i="2"/>
  <c r="HN3448" i="2"/>
  <c r="HO3457" i="2"/>
  <c r="HO3456" i="2"/>
  <c r="HO3447" i="2"/>
  <c r="HP3456" i="2"/>
  <c r="HO3454" i="2"/>
  <c r="HO3452" i="2"/>
  <c r="HO3450" i="2"/>
  <c r="HM3468" i="2"/>
  <c r="HM3470" i="2"/>
  <c r="HN3473" i="2"/>
  <c r="HM3469" i="2"/>
  <c r="HM3471" i="2"/>
  <c r="HN3472" i="2"/>
  <c r="HM3472" i="2"/>
  <c r="HM3473" i="2"/>
  <c r="HN3469" i="2"/>
  <c r="HN3471" i="2"/>
  <c r="HN3468" i="2"/>
  <c r="HN3470" i="2"/>
  <c r="X3449" i="2"/>
  <c r="Y3456" i="2"/>
  <c r="Z3452" i="2"/>
  <c r="Z3457" i="2"/>
  <c r="Z3446" i="2"/>
  <c r="X3455" i="2"/>
  <c r="W3455" i="2"/>
  <c r="W3453" i="2"/>
  <c r="W3451" i="2"/>
  <c r="W3449" i="2"/>
  <c r="W3447" i="2"/>
  <c r="W3457" i="2"/>
  <c r="X3456" i="2"/>
  <c r="Y3447" i="2"/>
  <c r="X3452" i="2"/>
  <c r="X3448" i="2"/>
  <c r="Z3455" i="2"/>
  <c r="Z3451" i="2"/>
  <c r="Z3448" i="2"/>
  <c r="X3454" i="2"/>
  <c r="Y3453" i="2"/>
  <c r="Y3454" i="2"/>
  <c r="Y3452" i="2"/>
  <c r="Y3450" i="2"/>
  <c r="Y3448" i="2"/>
  <c r="Y3446" i="2"/>
  <c r="X3457" i="2"/>
  <c r="Y3455" i="2"/>
  <c r="X3451" i="2"/>
  <c r="X3447" i="2"/>
  <c r="Z3454" i="2"/>
  <c r="Z3450" i="2"/>
  <c r="W3456" i="2"/>
  <c r="X3453" i="2"/>
  <c r="Y3449" i="2"/>
  <c r="W3454" i="2"/>
  <c r="W3452" i="2"/>
  <c r="W3450" i="2"/>
  <c r="W3448" i="2"/>
  <c r="W3486" i="2"/>
  <c r="Z3447" i="2"/>
  <c r="Y3451" i="2"/>
  <c r="X3450" i="2"/>
  <c r="X3446" i="2"/>
  <c r="Y3457" i="2"/>
  <c r="Z3453" i="2"/>
  <c r="W3446" i="2"/>
  <c r="Z3456" i="2"/>
  <c r="Z3449" i="2"/>
  <c r="X3468" i="2"/>
  <c r="X3472" i="2"/>
  <c r="X3470" i="2"/>
  <c r="X3469" i="2"/>
  <c r="X3473" i="2"/>
  <c r="X3471" i="2"/>
  <c r="W3469" i="2"/>
  <c r="W3473" i="2"/>
  <c r="W3471" i="2"/>
  <c r="W3468" i="2"/>
  <c r="W3472" i="2"/>
  <c r="W3470" i="2"/>
  <c r="LW3449" i="2"/>
  <c r="LZ3446" i="2"/>
  <c r="LW3455" i="2"/>
  <c r="LX3451" i="2"/>
  <c r="LZ3447" i="2"/>
  <c r="LW3448" i="2"/>
  <c r="LW3453" i="2"/>
  <c r="LZ3452" i="2"/>
  <c r="LX3447" i="2"/>
  <c r="LW3486" i="2"/>
  <c r="LZ3457" i="2"/>
  <c r="LW3451" i="2"/>
  <c r="LZ3449" i="2"/>
  <c r="LW3457" i="2"/>
  <c r="LW3470" i="2"/>
  <c r="LX3469" i="2"/>
  <c r="LY3447" i="2"/>
  <c r="LY3453" i="2"/>
  <c r="LY3457" i="2"/>
  <c r="LY3451" i="2"/>
  <c r="LW3447" i="2"/>
  <c r="LX3470" i="2"/>
  <c r="LY3456" i="2"/>
  <c r="LY3446" i="2"/>
  <c r="LX3446" i="2"/>
  <c r="LX3457" i="2"/>
  <c r="LX3471" i="2"/>
  <c r="LX3448" i="2"/>
  <c r="LX3449" i="2"/>
  <c r="LX3450" i="2"/>
  <c r="LY3448" i="2"/>
  <c r="LY3450" i="2"/>
  <c r="LX3452" i="2"/>
  <c r="LX3453" i="2"/>
  <c r="LX3454" i="2"/>
  <c r="LW3450" i="2"/>
  <c r="LW3473" i="2"/>
  <c r="LY3452" i="2"/>
  <c r="LZ3456" i="2"/>
  <c r="LW3456" i="2"/>
  <c r="LY3449" i="2"/>
  <c r="LZ3448" i="2"/>
  <c r="LW3452" i="2"/>
  <c r="LW3469" i="2"/>
  <c r="LW3472" i="2"/>
  <c r="LY3454" i="2"/>
  <c r="LW3446" i="2"/>
  <c r="LZ3450" i="2"/>
  <c r="LY3455" i="2"/>
  <c r="LZ3451" i="2"/>
  <c r="LW3454" i="2"/>
  <c r="LW3468" i="2"/>
  <c r="LX3472" i="2"/>
  <c r="LX3455" i="2"/>
  <c r="LZ3453" i="2"/>
  <c r="LZ3454" i="2"/>
  <c r="LZ3455" i="2"/>
  <c r="LX3456" i="2"/>
  <c r="LW3471" i="2"/>
  <c r="LX3468" i="2"/>
  <c r="LX3473" i="2"/>
  <c r="E3480" i="2"/>
  <c r="E3511" i="2" s="1"/>
  <c r="RS3454" i="2"/>
  <c r="RS3452" i="2"/>
  <c r="RS3450" i="2"/>
  <c r="RS3448" i="2"/>
  <c r="RT3448" i="2"/>
  <c r="RQ3457" i="2"/>
  <c r="RS3456" i="2"/>
  <c r="RR3451" i="2"/>
  <c r="RR3447" i="2"/>
  <c r="RT3455" i="2"/>
  <c r="RT3451" i="2"/>
  <c r="RQ3486" i="2"/>
  <c r="RR3456" i="2"/>
  <c r="RQ3454" i="2"/>
  <c r="RQ3452" i="2"/>
  <c r="RQ3450" i="2"/>
  <c r="RQ3448" i="2"/>
  <c r="RS3446" i="2"/>
  <c r="RR3457" i="2"/>
  <c r="RQ3447" i="2"/>
  <c r="RR3454" i="2"/>
  <c r="RR3450" i="2"/>
  <c r="RR3446" i="2"/>
  <c r="RT3454" i="2"/>
  <c r="RT3450" i="2"/>
  <c r="RT3447" i="2"/>
  <c r="RQ3456" i="2"/>
  <c r="RR3448" i="2"/>
  <c r="RS3455" i="2"/>
  <c r="RS3453" i="2"/>
  <c r="RS3451" i="2"/>
  <c r="RS3449" i="2"/>
  <c r="RS3447" i="2"/>
  <c r="RT3456" i="2"/>
  <c r="RT3457" i="2"/>
  <c r="RR3453" i="2"/>
  <c r="RR3449" i="2"/>
  <c r="RS3457" i="2"/>
  <c r="RT3453" i="2"/>
  <c r="RT3449" i="2"/>
  <c r="RQ3446" i="2"/>
  <c r="RR3455" i="2"/>
  <c r="RT3452" i="2"/>
  <c r="RQ3455" i="2"/>
  <c r="RQ3453" i="2"/>
  <c r="RQ3451" i="2"/>
  <c r="RQ3449" i="2"/>
  <c r="RT3446" i="2"/>
  <c r="RR3452" i="2"/>
  <c r="RR3468" i="2"/>
  <c r="RR3471" i="2"/>
  <c r="RR3473" i="2"/>
  <c r="RR3470" i="2"/>
  <c r="RQ3468" i="2"/>
  <c r="RR3472" i="2"/>
  <c r="RQ3470" i="2"/>
  <c r="RQ3469" i="2"/>
  <c r="RQ3472" i="2"/>
  <c r="RQ3471" i="2"/>
  <c r="RR3469" i="2"/>
  <c r="RQ3473" i="2"/>
  <c r="SU3456" i="2"/>
  <c r="SX3449" i="2"/>
  <c r="SU3457" i="2"/>
  <c r="SU3450" i="2"/>
  <c r="SX3454" i="2"/>
  <c r="SV3451" i="2"/>
  <c r="SU3449" i="2"/>
  <c r="SV3472" i="2"/>
  <c r="SV3469" i="2"/>
  <c r="SV3457" i="2"/>
  <c r="SW3451" i="2"/>
  <c r="SX3448" i="2"/>
  <c r="SU3452" i="2"/>
  <c r="SV3446" i="2"/>
  <c r="SV3455" i="2"/>
  <c r="SU3451" i="2"/>
  <c r="SV3468" i="2"/>
  <c r="SU3471" i="2"/>
  <c r="SU3454" i="2"/>
  <c r="SV3450" i="2"/>
  <c r="SX3456" i="2"/>
  <c r="SU3453" i="2"/>
  <c r="SU3470" i="2"/>
  <c r="SW3447" i="2"/>
  <c r="SU3446" i="2"/>
  <c r="SV3456" i="2"/>
  <c r="SV3454" i="2"/>
  <c r="SW3446" i="2"/>
  <c r="SU3455" i="2"/>
  <c r="SX3452" i="2"/>
  <c r="SV3471" i="2"/>
  <c r="SW3453" i="2"/>
  <c r="SX3453" i="2"/>
  <c r="SX3446" i="2"/>
  <c r="SW3448" i="2"/>
  <c r="SX3447" i="2"/>
  <c r="SW3456" i="2"/>
  <c r="SV3470" i="2"/>
  <c r="SW3457" i="2"/>
  <c r="SX3457" i="2"/>
  <c r="SW3450" i="2"/>
  <c r="SX3451" i="2"/>
  <c r="SV3448" i="2"/>
  <c r="SU3473" i="2"/>
  <c r="SW3449" i="2"/>
  <c r="SW3455" i="2"/>
  <c r="SV3449" i="2"/>
  <c r="SU3486" i="2"/>
  <c r="SW3452" i="2"/>
  <c r="SX3455" i="2"/>
  <c r="SV3452" i="2"/>
  <c r="SU3472" i="2"/>
  <c r="SU3469" i="2"/>
  <c r="SV3453" i="2"/>
  <c r="SU3448" i="2"/>
  <c r="SX3450" i="2"/>
  <c r="SW3454" i="2"/>
  <c r="SV3447" i="2"/>
  <c r="SU3447" i="2"/>
  <c r="SV3473" i="2"/>
  <c r="SU3468" i="2"/>
  <c r="NU3458" i="2" l="1"/>
  <c r="NS3458" i="2"/>
  <c r="NS3467" i="2"/>
  <c r="NT3458" i="2"/>
  <c r="NT3460" i="2"/>
  <c r="NU3459" i="2"/>
  <c r="NS3459" i="2"/>
  <c r="NU3460" i="2"/>
  <c r="NS3460" i="2"/>
  <c r="NT3459" i="2"/>
  <c r="KA3459" i="2"/>
  <c r="KC3460" i="2"/>
  <c r="KB3458" i="2"/>
  <c r="KA3460" i="2"/>
  <c r="KC3459" i="2"/>
  <c r="KB3459" i="2"/>
  <c r="KC3458" i="2"/>
  <c r="KA3458" i="2"/>
  <c r="KA3467" i="2"/>
  <c r="KB3460" i="2"/>
  <c r="EN3466" i="2"/>
  <c r="EO3466" i="2"/>
  <c r="EO3467" i="2"/>
  <c r="EM3466" i="2"/>
  <c r="EM3465" i="2"/>
  <c r="EN3465" i="2"/>
  <c r="EO3464" i="2"/>
  <c r="EM3464" i="2"/>
  <c r="EO3465" i="2"/>
  <c r="EN3464" i="2"/>
  <c r="DK3467" i="2"/>
  <c r="DJ3466" i="2"/>
  <c r="DK3465" i="2"/>
  <c r="DI3465" i="2"/>
  <c r="DJ3464" i="2"/>
  <c r="DK3466" i="2"/>
  <c r="DI3464" i="2"/>
  <c r="DJ3465" i="2"/>
  <c r="DI3466" i="2"/>
  <c r="DK3464" i="2"/>
  <c r="EB3463" i="2"/>
  <c r="EC3462" i="2"/>
  <c r="EA3462" i="2"/>
  <c r="EB3461" i="2"/>
  <c r="EC3463" i="2"/>
  <c r="EA3463" i="2"/>
  <c r="EB3462" i="2"/>
  <c r="EC3461" i="2"/>
  <c r="EA3461" i="2"/>
  <c r="EB3467" i="2"/>
  <c r="KH3465" i="2"/>
  <c r="KI3467" i="2"/>
  <c r="KG3464" i="2"/>
  <c r="KH3466" i="2"/>
  <c r="KI3466" i="2"/>
  <c r="KI3465" i="2"/>
  <c r="KG3465" i="2"/>
  <c r="KH3464" i="2"/>
  <c r="KG3466" i="2"/>
  <c r="KI3464" i="2"/>
  <c r="SW3459" i="2"/>
  <c r="SV3458" i="2"/>
  <c r="SU3458" i="2"/>
  <c r="SU3460" i="2"/>
  <c r="SW3458" i="2"/>
  <c r="SV3460" i="2"/>
  <c r="SW3460" i="2"/>
  <c r="SV3459" i="2"/>
  <c r="SU3467" i="2"/>
  <c r="SU3459" i="2"/>
  <c r="RS3465" i="2"/>
  <c r="RR3464" i="2"/>
  <c r="RQ3466" i="2"/>
  <c r="RS3464" i="2"/>
  <c r="RR3465" i="2"/>
  <c r="RQ3465" i="2"/>
  <c r="RQ3464" i="2"/>
  <c r="RS3467" i="2"/>
  <c r="RS3466" i="2"/>
  <c r="RR3466" i="2"/>
  <c r="LY3461" i="2"/>
  <c r="LW3463" i="2"/>
  <c r="LY3463" i="2"/>
  <c r="LY3462" i="2"/>
  <c r="LW3461" i="2"/>
  <c r="LX3461" i="2"/>
  <c r="LX3462" i="2"/>
  <c r="LX3467" i="2"/>
  <c r="LX3463" i="2"/>
  <c r="LW3462" i="2"/>
  <c r="HN3467" i="2"/>
  <c r="HO3461" i="2"/>
  <c r="HN3463" i="2"/>
  <c r="HM3462" i="2"/>
  <c r="HN3461" i="2"/>
  <c r="HO3462" i="2"/>
  <c r="HO3463" i="2"/>
  <c r="HM3463" i="2"/>
  <c r="HM3461" i="2"/>
  <c r="HN3462" i="2"/>
  <c r="NS3463" i="2"/>
  <c r="NT3462" i="2"/>
  <c r="NU3461" i="2"/>
  <c r="NT3467" i="2"/>
  <c r="NU3463" i="2"/>
  <c r="NT3463" i="2"/>
  <c r="NS3461" i="2"/>
  <c r="NU3462" i="2"/>
  <c r="NS3462" i="2"/>
  <c r="NT3461" i="2"/>
  <c r="TA3464" i="2"/>
  <c r="TA3466" i="2"/>
  <c r="TC3467" i="2"/>
  <c r="TC3466" i="2"/>
  <c r="TC3464" i="2"/>
  <c r="TB3465" i="2"/>
  <c r="TB3466" i="2"/>
  <c r="TC3465" i="2"/>
  <c r="TA3465" i="2"/>
  <c r="TB3464" i="2"/>
  <c r="DO3460" i="2"/>
  <c r="DP3458" i="2"/>
  <c r="DP3459" i="2"/>
  <c r="DQ3458" i="2"/>
  <c r="DO3458" i="2"/>
  <c r="DO3467" i="2"/>
  <c r="DP3460" i="2"/>
  <c r="DO3459" i="2"/>
  <c r="DQ3460" i="2"/>
  <c r="DQ3459" i="2"/>
  <c r="DO3462" i="2"/>
  <c r="DP3461" i="2"/>
  <c r="DO3463" i="2"/>
  <c r="DQ3461" i="2"/>
  <c r="DP3462" i="2"/>
  <c r="DP3467" i="2"/>
  <c r="DO3461" i="2"/>
  <c r="DP3463" i="2"/>
  <c r="DQ3463" i="2"/>
  <c r="DQ3462" i="2"/>
  <c r="SC3459" i="2"/>
  <c r="SE3458" i="2"/>
  <c r="SD3458" i="2"/>
  <c r="SE3460" i="2"/>
  <c r="SC3460" i="2"/>
  <c r="SC3458" i="2"/>
  <c r="SD3459" i="2"/>
  <c r="SC3467" i="2"/>
  <c r="SD3460" i="2"/>
  <c r="SE3459" i="2"/>
  <c r="SE3465" i="2"/>
  <c r="SC3465" i="2"/>
  <c r="SE3464" i="2"/>
  <c r="SD3464" i="2"/>
  <c r="SE3466" i="2"/>
  <c r="SD3465" i="2"/>
  <c r="SC3464" i="2"/>
  <c r="SD3466" i="2"/>
  <c r="SC3466" i="2"/>
  <c r="SE3467" i="2"/>
  <c r="VJ3459" i="2"/>
  <c r="VI3458" i="2"/>
  <c r="VJ3460" i="2"/>
  <c r="VI3460" i="2"/>
  <c r="VK3460" i="2"/>
  <c r="VK3458" i="2"/>
  <c r="VI3467" i="2"/>
  <c r="VK3459" i="2"/>
  <c r="VI3459" i="2"/>
  <c r="VJ3458" i="2"/>
  <c r="UF3463" i="2"/>
  <c r="UE3461" i="2"/>
  <c r="UG3462" i="2"/>
  <c r="UE3462" i="2"/>
  <c r="UF3461" i="2"/>
  <c r="UE3463" i="2"/>
  <c r="UG3461" i="2"/>
  <c r="UF3462" i="2"/>
  <c r="UF3467" i="2"/>
  <c r="UG3463" i="2"/>
  <c r="OE3467" i="2"/>
  <c r="OE3459" i="2"/>
  <c r="OF3460" i="2"/>
  <c r="OG3460" i="2"/>
  <c r="OE3460" i="2"/>
  <c r="OE3458" i="2"/>
  <c r="OF3459" i="2"/>
  <c r="OG3459" i="2"/>
  <c r="OG3458" i="2"/>
  <c r="OF3458" i="2"/>
  <c r="MC3460" i="2"/>
  <c r="ME3458" i="2"/>
  <c r="ME3459" i="2"/>
  <c r="MC3467" i="2"/>
  <c r="MC3459" i="2"/>
  <c r="MD3460" i="2"/>
  <c r="MD3458" i="2"/>
  <c r="ME3460" i="2"/>
  <c r="MD3459" i="2"/>
  <c r="MC3458" i="2"/>
  <c r="JI3466" i="2"/>
  <c r="JK3464" i="2"/>
  <c r="JK3466" i="2"/>
  <c r="JJ3466" i="2"/>
  <c r="JI3464" i="2"/>
  <c r="JK3467" i="2"/>
  <c r="JJ3465" i="2"/>
  <c r="JK3465" i="2"/>
  <c r="JI3465" i="2"/>
  <c r="JJ3464" i="2"/>
  <c r="BC3460" i="2"/>
  <c r="BA3459" i="2"/>
  <c r="BB3459" i="2"/>
  <c r="BA3458" i="2"/>
  <c r="BA3460" i="2"/>
  <c r="BC3458" i="2"/>
  <c r="BA3467" i="2"/>
  <c r="BB3460" i="2"/>
  <c r="BB3458" i="2"/>
  <c r="BC3459" i="2"/>
  <c r="AQ3465" i="2"/>
  <c r="AO3465" i="2"/>
  <c r="AP3464" i="2"/>
  <c r="AQ3466" i="2"/>
  <c r="AP3465" i="2"/>
  <c r="AO3464" i="2"/>
  <c r="AQ3467" i="2"/>
  <c r="AQ3464" i="2"/>
  <c r="AP3466" i="2"/>
  <c r="AO3466" i="2"/>
  <c r="AO3460" i="2"/>
  <c r="AO3458" i="2"/>
  <c r="AQ3458" i="2"/>
  <c r="AQ3460" i="2"/>
  <c r="AP3459" i="2"/>
  <c r="AO3467" i="2"/>
  <c r="AP3460" i="2"/>
  <c r="AQ3459" i="2"/>
  <c r="AO3459" i="2"/>
  <c r="AP3458" i="2"/>
  <c r="TY3464" i="2"/>
  <c r="UA3466" i="2"/>
  <c r="TY3466" i="2"/>
  <c r="UA3464" i="2"/>
  <c r="UA3467" i="2"/>
  <c r="TZ3466" i="2"/>
  <c r="UA3465" i="2"/>
  <c r="TY3465" i="2"/>
  <c r="TZ3465" i="2"/>
  <c r="TZ3464" i="2"/>
  <c r="TY3460" i="2"/>
  <c r="UA3458" i="2"/>
  <c r="UA3460" i="2"/>
  <c r="TY3458" i="2"/>
  <c r="TZ3459" i="2"/>
  <c r="UA3459" i="2"/>
  <c r="TY3467" i="2"/>
  <c r="TY3459" i="2"/>
  <c r="TZ3460" i="2"/>
  <c r="TZ3458" i="2"/>
  <c r="QU3458" i="2"/>
  <c r="QS3460" i="2"/>
  <c r="QT3459" i="2"/>
  <c r="QS3458" i="2"/>
  <c r="QU3460" i="2"/>
  <c r="QS3467" i="2"/>
  <c r="QT3460" i="2"/>
  <c r="QS3459" i="2"/>
  <c r="QT3458" i="2"/>
  <c r="QU3459" i="2"/>
  <c r="GC3464" i="2"/>
  <c r="GE3467" i="2"/>
  <c r="GE3464" i="2"/>
  <c r="GD3466" i="2"/>
  <c r="GC3466" i="2"/>
  <c r="GE3465" i="2"/>
  <c r="GC3465" i="2"/>
  <c r="GD3464" i="2"/>
  <c r="GE3466" i="2"/>
  <c r="GD3465" i="2"/>
  <c r="LQ3460" i="2"/>
  <c r="LQ3458" i="2"/>
  <c r="LS3458" i="2"/>
  <c r="LS3460" i="2"/>
  <c r="LR3459" i="2"/>
  <c r="LQ3467" i="2"/>
  <c r="LR3460" i="2"/>
  <c r="LS3459" i="2"/>
  <c r="LQ3459" i="2"/>
  <c r="LR3458" i="2"/>
  <c r="SO3465" i="2"/>
  <c r="SP3465" i="2"/>
  <c r="SP3464" i="2"/>
  <c r="SO3466" i="2"/>
  <c r="SQ3464" i="2"/>
  <c r="SQ3467" i="2"/>
  <c r="SQ3466" i="2"/>
  <c r="SP3466" i="2"/>
  <c r="SO3464" i="2"/>
  <c r="SQ3465" i="2"/>
  <c r="E3470" i="2"/>
  <c r="E3501" i="2" s="1"/>
  <c r="R3458" i="2"/>
  <c r="Q3460" i="2"/>
  <c r="R3459" i="2"/>
  <c r="S3458" i="2"/>
  <c r="Q3467" i="2"/>
  <c r="S3460" i="2"/>
  <c r="R3460" i="2"/>
  <c r="Q3458" i="2"/>
  <c r="S3459" i="2"/>
  <c r="Q3459" i="2"/>
  <c r="S3465" i="2"/>
  <c r="S3467" i="2"/>
  <c r="Q3465" i="2"/>
  <c r="R3466" i="2"/>
  <c r="S3466" i="2"/>
  <c r="R3464" i="2"/>
  <c r="R3465" i="2"/>
  <c r="Q3464" i="2"/>
  <c r="S3464" i="2"/>
  <c r="Q3466" i="2"/>
  <c r="TT3463" i="2"/>
  <c r="TU3462" i="2"/>
  <c r="TS3462" i="2"/>
  <c r="TT3462" i="2"/>
  <c r="TT3461" i="2"/>
  <c r="TS3461" i="2"/>
  <c r="TU3463" i="2"/>
  <c r="TU3461" i="2"/>
  <c r="TS3463" i="2"/>
  <c r="TT3467" i="2"/>
  <c r="NB3462" i="2"/>
  <c r="NC3463" i="2"/>
  <c r="NC3461" i="2"/>
  <c r="NA3463" i="2"/>
  <c r="NA3461" i="2"/>
  <c r="NB3467" i="2"/>
  <c r="NB3463" i="2"/>
  <c r="NA3462" i="2"/>
  <c r="NB3461" i="2"/>
  <c r="NC3462" i="2"/>
  <c r="UQ3464" i="2"/>
  <c r="UQ3466" i="2"/>
  <c r="US3467" i="2"/>
  <c r="US3466" i="2"/>
  <c r="UR3465" i="2"/>
  <c r="UQ3465" i="2"/>
  <c r="UR3466" i="2"/>
  <c r="US3464" i="2"/>
  <c r="UR3464" i="2"/>
  <c r="US3465" i="2"/>
  <c r="NN3460" i="2"/>
  <c r="NN3458" i="2"/>
  <c r="NO3459" i="2"/>
  <c r="NM3460" i="2"/>
  <c r="NM3459" i="2"/>
  <c r="NO3458" i="2"/>
  <c r="NN3459" i="2"/>
  <c r="NO3460" i="2"/>
  <c r="NM3458" i="2"/>
  <c r="NM3467" i="2"/>
  <c r="DC3462" i="2"/>
  <c r="DD3461" i="2"/>
  <c r="DE3463" i="2"/>
  <c r="DD3462" i="2"/>
  <c r="DC3461" i="2"/>
  <c r="DD3467" i="2"/>
  <c r="DE3461" i="2"/>
  <c r="DD3463" i="2"/>
  <c r="DC3463" i="2"/>
  <c r="DE3462" i="2"/>
  <c r="IA3461" i="2"/>
  <c r="HZ3461" i="2"/>
  <c r="HY3461" i="2"/>
  <c r="HZ3467" i="2"/>
  <c r="IA3462" i="2"/>
  <c r="HY3462" i="2"/>
  <c r="HZ3463" i="2"/>
  <c r="IA3463" i="2"/>
  <c r="HY3463" i="2"/>
  <c r="HZ3462" i="2"/>
  <c r="FL3465" i="2"/>
  <c r="FM3464" i="2"/>
  <c r="FL3464" i="2"/>
  <c r="FK3464" i="2"/>
  <c r="FM3467" i="2"/>
  <c r="FM3465" i="2"/>
  <c r="FK3465" i="2"/>
  <c r="FL3466" i="2"/>
  <c r="FM3466" i="2"/>
  <c r="FK3466" i="2"/>
  <c r="GQ3460" i="2"/>
  <c r="GO3459" i="2"/>
  <c r="GP3459" i="2"/>
  <c r="GO3458" i="2"/>
  <c r="GO3460" i="2"/>
  <c r="GQ3458" i="2"/>
  <c r="GO3467" i="2"/>
  <c r="GP3460" i="2"/>
  <c r="GP3458" i="2"/>
  <c r="GQ3459" i="2"/>
  <c r="DU3459" i="2"/>
  <c r="DV3458" i="2"/>
  <c r="DW3460" i="2"/>
  <c r="DV3459" i="2"/>
  <c r="DU3458" i="2"/>
  <c r="DU3467" i="2"/>
  <c r="DW3458" i="2"/>
  <c r="DV3460" i="2"/>
  <c r="DU3460" i="2"/>
  <c r="DW3459" i="2"/>
  <c r="NY3462" i="2"/>
  <c r="OA3461" i="2"/>
  <c r="OA3462" i="2"/>
  <c r="OA3463" i="2"/>
  <c r="NZ3461" i="2"/>
  <c r="NY3463" i="2"/>
  <c r="NZ3462" i="2"/>
  <c r="NY3461" i="2"/>
  <c r="NZ3467" i="2"/>
  <c r="NZ3463" i="2"/>
  <c r="UW3461" i="2"/>
  <c r="UY3462" i="2"/>
  <c r="UX3461" i="2"/>
  <c r="UX3467" i="2"/>
  <c r="UW3462" i="2"/>
  <c r="UX3463" i="2"/>
  <c r="UX3462" i="2"/>
  <c r="UY3463" i="2"/>
  <c r="UY3461" i="2"/>
  <c r="UW3463" i="2"/>
  <c r="CY3466" i="2"/>
  <c r="CY3467" i="2"/>
  <c r="CX3466" i="2"/>
  <c r="CX3464" i="2"/>
  <c r="CY3465" i="2"/>
  <c r="CW3466" i="2"/>
  <c r="CW3465" i="2"/>
  <c r="CY3464" i="2"/>
  <c r="CX3465" i="2"/>
  <c r="CW3464" i="2"/>
  <c r="QG3461" i="2"/>
  <c r="QH3462" i="2"/>
  <c r="QH3467" i="2"/>
  <c r="QH3461" i="2"/>
  <c r="QH3463" i="2"/>
  <c r="QI3461" i="2"/>
  <c r="QI3462" i="2"/>
  <c r="QG3462" i="2"/>
  <c r="QG3463" i="2"/>
  <c r="QI3463" i="2"/>
  <c r="AV3462" i="2"/>
  <c r="AW3462" i="2"/>
  <c r="AU3462" i="2"/>
  <c r="AV3461" i="2"/>
  <c r="AU3463" i="2"/>
  <c r="AW3461" i="2"/>
  <c r="AW3463" i="2"/>
  <c r="AU3461" i="2"/>
  <c r="AV3467" i="2"/>
  <c r="AV3463" i="2"/>
  <c r="KI3461" i="2"/>
  <c r="KH3463" i="2"/>
  <c r="KG3461" i="2"/>
  <c r="KG3462" i="2"/>
  <c r="KH3467" i="2"/>
  <c r="KI3462" i="2"/>
  <c r="KH3461" i="2"/>
  <c r="KI3463" i="2"/>
  <c r="KG3463" i="2"/>
  <c r="KH3462" i="2"/>
  <c r="AI3466" i="2"/>
  <c r="AI3464" i="2"/>
  <c r="AJ3464" i="2"/>
  <c r="AK3465" i="2"/>
  <c r="AK3464" i="2"/>
  <c r="AI3465" i="2"/>
  <c r="AK3466" i="2"/>
  <c r="AK3467" i="2"/>
  <c r="AJ3465" i="2"/>
  <c r="AJ3466" i="2"/>
  <c r="QA3466" i="2"/>
  <c r="QC3465" i="2"/>
  <c r="QB3465" i="2"/>
  <c r="QC3464" i="2"/>
  <c r="QA3464" i="2"/>
  <c r="QC3467" i="2"/>
  <c r="QB3466" i="2"/>
  <c r="QA3465" i="2"/>
  <c r="QC3466" i="2"/>
  <c r="QB3464" i="2"/>
  <c r="HS3465" i="2"/>
  <c r="HU3467" i="2"/>
  <c r="HU3465" i="2"/>
  <c r="HT3464" i="2"/>
  <c r="HU3466" i="2"/>
  <c r="HS3466" i="2"/>
  <c r="HT3465" i="2"/>
  <c r="HU3464" i="2"/>
  <c r="HT3466" i="2"/>
  <c r="HS3464" i="2"/>
  <c r="VE3464" i="2"/>
  <c r="VE3465" i="2"/>
  <c r="VC3465" i="2"/>
  <c r="VE3467" i="2"/>
  <c r="VD3465" i="2"/>
  <c r="VC3464" i="2"/>
  <c r="VD3466" i="2"/>
  <c r="VE3466" i="2"/>
  <c r="VD3464" i="2"/>
  <c r="VC3466" i="2"/>
  <c r="LE3459" i="2"/>
  <c r="LF3458" i="2"/>
  <c r="LG3460" i="2"/>
  <c r="LF3459" i="2"/>
  <c r="LE3458" i="2"/>
  <c r="LF3460" i="2"/>
  <c r="LG3458" i="2"/>
  <c r="LG3459" i="2"/>
  <c r="LE3460" i="2"/>
  <c r="LE3467" i="2"/>
  <c r="GI3465" i="2"/>
  <c r="GK3466" i="2"/>
  <c r="GI3466" i="2"/>
  <c r="GJ3466" i="2"/>
  <c r="GJ3464" i="2"/>
  <c r="GK3467" i="2"/>
  <c r="GJ3465" i="2"/>
  <c r="GK3464" i="2"/>
  <c r="GK3465" i="2"/>
  <c r="GI3464" i="2"/>
  <c r="JO3461" i="2"/>
  <c r="JP3467" i="2"/>
  <c r="JO3463" i="2"/>
  <c r="JP3463" i="2"/>
  <c r="JQ3461" i="2"/>
  <c r="JQ3462" i="2"/>
  <c r="JO3462" i="2"/>
  <c r="JP3461" i="2"/>
  <c r="JQ3463" i="2"/>
  <c r="JP3462" i="2"/>
  <c r="LX3465" i="2"/>
  <c r="LY3467" i="2"/>
  <c r="LW3465" i="2"/>
  <c r="LY3464" i="2"/>
  <c r="LX3466" i="2"/>
  <c r="LX3464" i="2"/>
  <c r="LY3465" i="2"/>
  <c r="LY3466" i="2"/>
  <c r="LW3466" i="2"/>
  <c r="LW3464" i="2"/>
  <c r="KA3464" i="2"/>
  <c r="KB3465" i="2"/>
  <c r="KC3465" i="2"/>
  <c r="KC3464" i="2"/>
  <c r="KB3464" i="2"/>
  <c r="KB3466" i="2"/>
  <c r="KA3465" i="2"/>
  <c r="KC3467" i="2"/>
  <c r="KC3466" i="2"/>
  <c r="KA3466" i="2"/>
  <c r="TA3459" i="2"/>
  <c r="TC3460" i="2"/>
  <c r="TB3458" i="2"/>
  <c r="TA3467" i="2"/>
  <c r="TB3460" i="2"/>
  <c r="TC3459" i="2"/>
  <c r="TB3459" i="2"/>
  <c r="TC3458" i="2"/>
  <c r="TA3460" i="2"/>
  <c r="TA3458" i="2"/>
  <c r="CA3467" i="2"/>
  <c r="BY3464" i="2"/>
  <c r="BY3466" i="2"/>
  <c r="BZ3465" i="2"/>
  <c r="BZ3466" i="2"/>
  <c r="CA3465" i="2"/>
  <c r="BY3465" i="2"/>
  <c r="BZ3464" i="2"/>
  <c r="CA3464" i="2"/>
  <c r="CA3466" i="2"/>
  <c r="MI3465" i="2"/>
  <c r="MJ3464" i="2"/>
  <c r="MK3465" i="2"/>
  <c r="MK3466" i="2"/>
  <c r="MI3466" i="2"/>
  <c r="MI3464" i="2"/>
  <c r="MJ3465" i="2"/>
  <c r="MK3467" i="2"/>
  <c r="MK3464" i="2"/>
  <c r="MJ3466" i="2"/>
  <c r="BN3464" i="2"/>
  <c r="BO3466" i="2"/>
  <c r="BN3465" i="2"/>
  <c r="BO3464" i="2"/>
  <c r="BM3464" i="2"/>
  <c r="BO3467" i="2"/>
  <c r="BM3466" i="2"/>
  <c r="BN3466" i="2"/>
  <c r="BO3465" i="2"/>
  <c r="BM3465" i="2"/>
  <c r="MD3462" i="2"/>
  <c r="MC3461" i="2"/>
  <c r="MD3467" i="2"/>
  <c r="MD3463" i="2"/>
  <c r="MC3462" i="2"/>
  <c r="ME3462" i="2"/>
  <c r="ME3461" i="2"/>
  <c r="MD3461" i="2"/>
  <c r="ME3463" i="2"/>
  <c r="MC3463" i="2"/>
  <c r="HH3458" i="2"/>
  <c r="HI3460" i="2"/>
  <c r="HG3460" i="2"/>
  <c r="HH3459" i="2"/>
  <c r="HI3458" i="2"/>
  <c r="HH3460" i="2"/>
  <c r="HG3458" i="2"/>
  <c r="HG3459" i="2"/>
  <c r="HG3467" i="2"/>
  <c r="HI3459" i="2"/>
  <c r="OW3459" i="2"/>
  <c r="OX3458" i="2"/>
  <c r="OY3460" i="2"/>
  <c r="OW3467" i="2"/>
  <c r="OW3460" i="2"/>
  <c r="OX3460" i="2"/>
  <c r="OX3459" i="2"/>
  <c r="OY3458" i="2"/>
  <c r="OY3459" i="2"/>
  <c r="OW3458" i="2"/>
  <c r="MQ3464" i="2"/>
  <c r="MO3466" i="2"/>
  <c r="MP3466" i="2"/>
  <c r="MQ3465" i="2"/>
  <c r="MO3465" i="2"/>
  <c r="MP3464" i="2"/>
  <c r="MQ3466" i="2"/>
  <c r="MP3465" i="2"/>
  <c r="MQ3467" i="2"/>
  <c r="MO3464" i="2"/>
  <c r="DJ3458" i="2"/>
  <c r="DK3458" i="2"/>
  <c r="DK3460" i="2"/>
  <c r="DI3460" i="2"/>
  <c r="DI3458" i="2"/>
  <c r="DK3459" i="2"/>
  <c r="DJ3459" i="2"/>
  <c r="DI3467" i="2"/>
  <c r="DJ3460" i="2"/>
  <c r="DI3459" i="2"/>
  <c r="KY3459" i="2"/>
  <c r="LA3460" i="2"/>
  <c r="LA3459" i="2"/>
  <c r="KY3460" i="2"/>
  <c r="KZ3458" i="2"/>
  <c r="KZ3459" i="2"/>
  <c r="LA3458" i="2"/>
  <c r="KY3458" i="2"/>
  <c r="KY3467" i="2"/>
  <c r="KZ3460" i="2"/>
  <c r="PI3464" i="2"/>
  <c r="PK3464" i="2"/>
  <c r="PI3466" i="2"/>
  <c r="PK3467" i="2"/>
  <c r="PJ3466" i="2"/>
  <c r="PJ3464" i="2"/>
  <c r="PK3465" i="2"/>
  <c r="PK3466" i="2"/>
  <c r="PI3465" i="2"/>
  <c r="PJ3465" i="2"/>
  <c r="SP3459" i="2"/>
  <c r="SQ3460" i="2"/>
  <c r="SO3458" i="2"/>
  <c r="SO3467" i="2"/>
  <c r="SQ3458" i="2"/>
  <c r="SP3460" i="2"/>
  <c r="SQ3459" i="2"/>
  <c r="SO3459" i="2"/>
  <c r="SP3458" i="2"/>
  <c r="SO3460" i="2"/>
  <c r="SQ3462" i="2"/>
  <c r="SO3462" i="2"/>
  <c r="SQ3463" i="2"/>
  <c r="SO3463" i="2"/>
  <c r="SP3462" i="2"/>
  <c r="SQ3461" i="2"/>
  <c r="SO3461" i="2"/>
  <c r="SP3467" i="2"/>
  <c r="SP3461" i="2"/>
  <c r="SP3463" i="2"/>
  <c r="GK3458" i="2"/>
  <c r="GK3460" i="2"/>
  <c r="GJ3459" i="2"/>
  <c r="GK3459" i="2"/>
  <c r="GI3459" i="2"/>
  <c r="GI3460" i="2"/>
  <c r="GJ3460" i="2"/>
  <c r="GI3467" i="2"/>
  <c r="GI3458" i="2"/>
  <c r="GJ3458" i="2"/>
  <c r="D3473" i="2"/>
  <c r="D3504" i="2" s="1"/>
  <c r="FS3467" i="2"/>
  <c r="FQ3464" i="2"/>
  <c r="FR3466" i="2"/>
  <c r="FS3465" i="2"/>
  <c r="FQ3465" i="2"/>
  <c r="FR3464" i="2"/>
  <c r="FQ3466" i="2"/>
  <c r="FS3464" i="2"/>
  <c r="FR3465" i="2"/>
  <c r="FS3466" i="2"/>
  <c r="C49" i="6"/>
  <c r="D48" i="6" s="1"/>
  <c r="L9" i="6"/>
  <c r="SK3461" i="2"/>
  <c r="SJ3467" i="2"/>
  <c r="SI3461" i="2"/>
  <c r="SJ3463" i="2"/>
  <c r="SK3463" i="2"/>
  <c r="SK3462" i="2"/>
  <c r="SJ3462" i="2"/>
  <c r="SI3462" i="2"/>
  <c r="SJ3461" i="2"/>
  <c r="SI3463" i="2"/>
  <c r="BG3461" i="2"/>
  <c r="BH3467" i="2"/>
  <c r="BI3461" i="2"/>
  <c r="BH3463" i="2"/>
  <c r="BG3463" i="2"/>
  <c r="BI3462" i="2"/>
  <c r="BG3462" i="2"/>
  <c r="BH3461" i="2"/>
  <c r="BI3463" i="2"/>
  <c r="BH3462" i="2"/>
  <c r="BH3464" i="2"/>
  <c r="BI3465" i="2"/>
  <c r="BI3466" i="2"/>
  <c r="BG3466" i="2"/>
  <c r="BG3464" i="2"/>
  <c r="BH3465" i="2"/>
  <c r="BI3467" i="2"/>
  <c r="BI3464" i="2"/>
  <c r="BH3466" i="2"/>
  <c r="BG3465" i="2"/>
  <c r="EG3461" i="2"/>
  <c r="EH3461" i="2"/>
  <c r="EH3467" i="2"/>
  <c r="EI3462" i="2"/>
  <c r="EG3462" i="2"/>
  <c r="EG3463" i="2"/>
  <c r="EH3463" i="2"/>
  <c r="EH3462" i="2"/>
  <c r="EI3463" i="2"/>
  <c r="EI3461" i="2"/>
  <c r="QI3458" i="2"/>
  <c r="QI3459" i="2"/>
  <c r="QH3458" i="2"/>
  <c r="QG3458" i="2"/>
  <c r="QI3460" i="2"/>
  <c r="QH3460" i="2"/>
  <c r="QG3467" i="2"/>
  <c r="QG3460" i="2"/>
  <c r="QG3459" i="2"/>
  <c r="QH3459" i="2"/>
  <c r="NI3458" i="2"/>
  <c r="NG3458" i="2"/>
  <c r="NI3459" i="2"/>
  <c r="NH3458" i="2"/>
  <c r="NH3460" i="2"/>
  <c r="NI3460" i="2"/>
  <c r="NG3467" i="2"/>
  <c r="NG3460" i="2"/>
  <c r="NG3459" i="2"/>
  <c r="NH3459" i="2"/>
  <c r="OQ3461" i="2"/>
  <c r="OS3462" i="2"/>
  <c r="OS3461" i="2"/>
  <c r="OQ3462" i="2"/>
  <c r="OR3463" i="2"/>
  <c r="OR3461" i="2"/>
  <c r="OS3463" i="2"/>
  <c r="OR3467" i="2"/>
  <c r="OQ3463" i="2"/>
  <c r="OR3462" i="2"/>
  <c r="AU3460" i="2"/>
  <c r="AU3458" i="2"/>
  <c r="AV3459" i="2"/>
  <c r="AU3467" i="2"/>
  <c r="AW3458" i="2"/>
  <c r="AV3460" i="2"/>
  <c r="AU3459" i="2"/>
  <c r="AV3458" i="2"/>
  <c r="AW3459" i="2"/>
  <c r="AW3460" i="2"/>
  <c r="LM3467" i="2"/>
  <c r="LL3466" i="2"/>
  <c r="LK3465" i="2"/>
  <c r="LM3466" i="2"/>
  <c r="LM3465" i="2"/>
  <c r="LK3466" i="2"/>
  <c r="LL3464" i="2"/>
  <c r="LL3465" i="2"/>
  <c r="LM3464" i="2"/>
  <c r="LK3464" i="2"/>
  <c r="LM3460" i="2"/>
  <c r="LK3459" i="2"/>
  <c r="LK3460" i="2"/>
  <c r="LK3467" i="2"/>
  <c r="LL3459" i="2"/>
  <c r="LM3458" i="2"/>
  <c r="LK3458" i="2"/>
  <c r="LM3459" i="2"/>
  <c r="LL3458" i="2"/>
  <c r="LL3460" i="2"/>
  <c r="IQ3464" i="2"/>
  <c r="IS3467" i="2"/>
  <c r="IR3466" i="2"/>
  <c r="IQ3465" i="2"/>
  <c r="IS3466" i="2"/>
  <c r="IR3464" i="2"/>
  <c r="IQ3466" i="2"/>
  <c r="IS3465" i="2"/>
  <c r="IR3465" i="2"/>
  <c r="IS3464" i="2"/>
  <c r="EU3464" i="2"/>
  <c r="ET3466" i="2"/>
  <c r="EU3467" i="2"/>
  <c r="ET3465" i="2"/>
  <c r="EU3465" i="2"/>
  <c r="ET3464" i="2"/>
  <c r="ES3466" i="2"/>
  <c r="ES3464" i="2"/>
  <c r="ES3465" i="2"/>
  <c r="EU3466" i="2"/>
  <c r="CF3466" i="2"/>
  <c r="CE3465" i="2"/>
  <c r="CG3466" i="2"/>
  <c r="CG3465" i="2"/>
  <c r="CE3466" i="2"/>
  <c r="CF3464" i="2"/>
  <c r="CF3465" i="2"/>
  <c r="CG3464" i="2"/>
  <c r="CE3464" i="2"/>
  <c r="CG3467" i="2"/>
  <c r="NN3466" i="2"/>
  <c r="NO3465" i="2"/>
  <c r="NM3465" i="2"/>
  <c r="NN3464" i="2"/>
  <c r="NO3466" i="2"/>
  <c r="NO3464" i="2"/>
  <c r="NN3465" i="2"/>
  <c r="NM3466" i="2"/>
  <c r="NM3464" i="2"/>
  <c r="NO3467" i="2"/>
  <c r="NG3465" i="2"/>
  <c r="NI3466" i="2"/>
  <c r="NI3465" i="2"/>
  <c r="NG3466" i="2"/>
  <c r="NH3464" i="2"/>
  <c r="NH3465" i="2"/>
  <c r="NI3464" i="2"/>
  <c r="NG3464" i="2"/>
  <c r="NI3467" i="2"/>
  <c r="NH3466" i="2"/>
  <c r="Y3458" i="2"/>
  <c r="W3458" i="2"/>
  <c r="W3467" i="2"/>
  <c r="X3460" i="2"/>
  <c r="W3459" i="2"/>
  <c r="Y3460" i="2"/>
  <c r="Y3459" i="2"/>
  <c r="W3460" i="2"/>
  <c r="X3458" i="2"/>
  <c r="X3459" i="2"/>
  <c r="HO3467" i="2"/>
  <c r="HO3466" i="2"/>
  <c r="HN3466" i="2"/>
  <c r="HN3465" i="2"/>
  <c r="HO3465" i="2"/>
  <c r="HM3465" i="2"/>
  <c r="HO3464" i="2"/>
  <c r="HN3464" i="2"/>
  <c r="HM3466" i="2"/>
  <c r="HM3464" i="2"/>
  <c r="NS3466" i="2"/>
  <c r="NU3467" i="2"/>
  <c r="NT3465" i="2"/>
  <c r="NU3464" i="2"/>
  <c r="NS3464" i="2"/>
  <c r="NU3465" i="2"/>
  <c r="NT3464" i="2"/>
  <c r="NT3466" i="2"/>
  <c r="NU3466" i="2"/>
  <c r="NS3465" i="2"/>
  <c r="DO3465" i="2"/>
  <c r="DP3466" i="2"/>
  <c r="DP3465" i="2"/>
  <c r="DQ3466" i="2"/>
  <c r="DQ3464" i="2"/>
  <c r="DO3466" i="2"/>
  <c r="DO3464" i="2"/>
  <c r="DQ3465" i="2"/>
  <c r="DP3464" i="2"/>
  <c r="DQ3467" i="2"/>
  <c r="BZ3460" i="2"/>
  <c r="BY3460" i="2"/>
  <c r="CA3459" i="2"/>
  <c r="BY3459" i="2"/>
  <c r="BZ3458" i="2"/>
  <c r="CA3460" i="2"/>
  <c r="BZ3459" i="2"/>
  <c r="BY3458" i="2"/>
  <c r="BY3467" i="2"/>
  <c r="CA3458" i="2"/>
  <c r="JW3462" i="2"/>
  <c r="JV3461" i="2"/>
  <c r="JV3467" i="2"/>
  <c r="JU3462" i="2"/>
  <c r="JV3463" i="2"/>
  <c r="JV3462" i="2"/>
  <c r="JW3463" i="2"/>
  <c r="JW3461" i="2"/>
  <c r="JU3463" i="2"/>
  <c r="JU3461" i="2"/>
  <c r="AC3461" i="2"/>
  <c r="AD3467" i="2"/>
  <c r="AD3461" i="2"/>
  <c r="AD3463" i="2"/>
  <c r="AE3462" i="2"/>
  <c r="AC3462" i="2"/>
  <c r="AE3463" i="2"/>
  <c r="AC3463" i="2"/>
  <c r="AD3462" i="2"/>
  <c r="AE3461" i="2"/>
  <c r="AC3467" i="2"/>
  <c r="AE3458" i="2"/>
  <c r="AD3460" i="2"/>
  <c r="AC3460" i="2"/>
  <c r="AE3459" i="2"/>
  <c r="AC3459" i="2"/>
  <c r="AD3458" i="2"/>
  <c r="AE3460" i="2"/>
  <c r="AD3459" i="2"/>
  <c r="AC3458" i="2"/>
  <c r="QM3467" i="2"/>
  <c r="QN3460" i="2"/>
  <c r="QM3459" i="2"/>
  <c r="QO3459" i="2"/>
  <c r="QN3458" i="2"/>
  <c r="QN3459" i="2"/>
  <c r="QO3460" i="2"/>
  <c r="QO3458" i="2"/>
  <c r="QM3460" i="2"/>
  <c r="QM3458" i="2"/>
  <c r="CL3462" i="2"/>
  <c r="CM3461" i="2"/>
  <c r="CM3462" i="2"/>
  <c r="CK3461" i="2"/>
  <c r="CL3461" i="2"/>
  <c r="CM3463" i="2"/>
  <c r="CL3467" i="2"/>
  <c r="CL3463" i="2"/>
  <c r="CK3462" i="2"/>
  <c r="CK3463" i="2"/>
  <c r="RM3460" i="2"/>
  <c r="RM3459" i="2"/>
  <c r="RK3460" i="2"/>
  <c r="RL3459" i="2"/>
  <c r="RK3458" i="2"/>
  <c r="RK3467" i="2"/>
  <c r="RL3460" i="2"/>
  <c r="RK3459" i="2"/>
  <c r="RM3458" i="2"/>
  <c r="RL3458" i="2"/>
  <c r="RL3467" i="2"/>
  <c r="RL3463" i="2"/>
  <c r="RM3462" i="2"/>
  <c r="RK3462" i="2"/>
  <c r="RM3461" i="2"/>
  <c r="RL3461" i="2"/>
  <c r="RM3463" i="2"/>
  <c r="RK3463" i="2"/>
  <c r="RK3461" i="2"/>
  <c r="RL3462" i="2"/>
  <c r="UE3466" i="2"/>
  <c r="UF3466" i="2"/>
  <c r="UF3465" i="2"/>
  <c r="UG3464" i="2"/>
  <c r="UE3464" i="2"/>
  <c r="UG3465" i="2"/>
  <c r="UF3464" i="2"/>
  <c r="UG3467" i="2"/>
  <c r="UG3466" i="2"/>
  <c r="UE3465" i="2"/>
  <c r="FW3462" i="2"/>
  <c r="FX3461" i="2"/>
  <c r="FY3463" i="2"/>
  <c r="FX3462" i="2"/>
  <c r="FW3461" i="2"/>
  <c r="FX3467" i="2"/>
  <c r="FW3463" i="2"/>
  <c r="FX3463" i="2"/>
  <c r="FY3461" i="2"/>
  <c r="FY3462" i="2"/>
  <c r="HH3462" i="2"/>
  <c r="HH3467" i="2"/>
  <c r="HG3461" i="2"/>
  <c r="HH3463" i="2"/>
  <c r="HI3463" i="2"/>
  <c r="HI3462" i="2"/>
  <c r="HG3462" i="2"/>
  <c r="HH3461" i="2"/>
  <c r="HG3463" i="2"/>
  <c r="HI3461" i="2"/>
  <c r="RF3463" i="2"/>
  <c r="RF3462" i="2"/>
  <c r="RG3463" i="2"/>
  <c r="RE3462" i="2"/>
  <c r="RF3467" i="2"/>
  <c r="RF3461" i="2"/>
  <c r="RG3461" i="2"/>
  <c r="RE3463" i="2"/>
  <c r="RE3461" i="2"/>
  <c r="RG3462" i="2"/>
  <c r="RA3462" i="2"/>
  <c r="QY3462" i="2"/>
  <c r="QZ3461" i="2"/>
  <c r="RA3463" i="2"/>
  <c r="QZ3462" i="2"/>
  <c r="QY3461" i="2"/>
  <c r="QZ3467" i="2"/>
  <c r="QY3463" i="2"/>
  <c r="QZ3463" i="2"/>
  <c r="RA3461" i="2"/>
  <c r="MP3460" i="2"/>
  <c r="MQ3459" i="2"/>
  <c r="MO3460" i="2"/>
  <c r="MP3459" i="2"/>
  <c r="MO3459" i="2"/>
  <c r="MP3458" i="2"/>
  <c r="MQ3458" i="2"/>
  <c r="MQ3460" i="2"/>
  <c r="MO3467" i="2"/>
  <c r="MO3458" i="2"/>
  <c r="KY3463" i="2"/>
  <c r="KY3462" i="2"/>
  <c r="LA3461" i="2"/>
  <c r="KZ3462" i="2"/>
  <c r="KY3461" i="2"/>
  <c r="LA3463" i="2"/>
  <c r="KZ3467" i="2"/>
  <c r="KZ3463" i="2"/>
  <c r="KZ3461" i="2"/>
  <c r="LA3462" i="2"/>
  <c r="OL3467" i="2"/>
  <c r="OK3462" i="2"/>
  <c r="OM3463" i="2"/>
  <c r="OK3463" i="2"/>
  <c r="OK3461" i="2"/>
  <c r="OL3462" i="2"/>
  <c r="OM3462" i="2"/>
  <c r="OM3461" i="2"/>
  <c r="OL3461" i="2"/>
  <c r="OL3463" i="2"/>
  <c r="PJ3460" i="2"/>
  <c r="PK3460" i="2"/>
  <c r="PK3459" i="2"/>
  <c r="PI3459" i="2"/>
  <c r="PJ3458" i="2"/>
  <c r="PI3460" i="2"/>
  <c r="PK3458" i="2"/>
  <c r="PJ3459" i="2"/>
  <c r="PI3467" i="2"/>
  <c r="PI3458" i="2"/>
  <c r="HC3463" i="2"/>
  <c r="HA3462" i="2"/>
  <c r="HA3463" i="2"/>
  <c r="HB3462" i="2"/>
  <c r="HC3461" i="2"/>
  <c r="HA3461" i="2"/>
  <c r="HC3462" i="2"/>
  <c r="HB3461" i="2"/>
  <c r="HB3463" i="2"/>
  <c r="HB3467" i="2"/>
  <c r="E3469" i="2"/>
  <c r="E3500" i="2" s="1"/>
  <c r="E3471" i="2"/>
  <c r="E3502" i="2" s="1"/>
  <c r="K3458" i="2"/>
  <c r="M3459" i="2"/>
  <c r="L3458" i="2"/>
  <c r="K3467" i="2"/>
  <c r="M3460" i="2"/>
  <c r="K3459" i="2"/>
  <c r="K3460" i="2"/>
  <c r="L3460" i="2"/>
  <c r="L3459" i="2"/>
  <c r="M3458" i="2"/>
  <c r="D3486" i="2"/>
  <c r="D3517" i="2" s="1"/>
  <c r="DD3464" i="2"/>
  <c r="DD3466" i="2"/>
  <c r="DE3465" i="2"/>
  <c r="DC3465" i="2"/>
  <c r="DE3466" i="2"/>
  <c r="DC3466" i="2"/>
  <c r="DD3465" i="2"/>
  <c r="DE3464" i="2"/>
  <c r="DC3464" i="2"/>
  <c r="DE3467" i="2"/>
  <c r="HZ3466" i="2"/>
  <c r="HY3466" i="2"/>
  <c r="IA3465" i="2"/>
  <c r="HY3465" i="2"/>
  <c r="HZ3464" i="2"/>
  <c r="IA3466" i="2"/>
  <c r="HY3464" i="2"/>
  <c r="HZ3465" i="2"/>
  <c r="IA3467" i="2"/>
  <c r="IA3464" i="2"/>
  <c r="SJ3458" i="2"/>
  <c r="SK3460" i="2"/>
  <c r="SI3460" i="2"/>
  <c r="SJ3459" i="2"/>
  <c r="SK3458" i="2"/>
  <c r="SJ3460" i="2"/>
  <c r="SI3458" i="2"/>
  <c r="SI3459" i="2"/>
  <c r="SI3467" i="2"/>
  <c r="SK3459" i="2"/>
  <c r="OA3464" i="2"/>
  <c r="NZ3465" i="2"/>
  <c r="NY3464" i="2"/>
  <c r="OA3466" i="2"/>
  <c r="OA3465" i="2"/>
  <c r="OA3467" i="2"/>
  <c r="NY3465" i="2"/>
  <c r="NZ3466" i="2"/>
  <c r="NZ3464" i="2"/>
  <c r="NY3466" i="2"/>
  <c r="UW3465" i="2"/>
  <c r="UY3465" i="2"/>
  <c r="UX3465" i="2"/>
  <c r="UX3464" i="2"/>
  <c r="UY3464" i="2"/>
  <c r="UY3466" i="2"/>
  <c r="UW3466" i="2"/>
  <c r="UW3464" i="2"/>
  <c r="UY3467" i="2"/>
  <c r="UX3466" i="2"/>
  <c r="KM3460" i="2"/>
  <c r="KN3460" i="2"/>
  <c r="KN3459" i="2"/>
  <c r="KO3458" i="2"/>
  <c r="KM3458" i="2"/>
  <c r="KO3459" i="2"/>
  <c r="KN3458" i="2"/>
  <c r="KM3467" i="2"/>
  <c r="KO3460" i="2"/>
  <c r="KM3459" i="2"/>
  <c r="AU3464" i="2"/>
  <c r="AW3465" i="2"/>
  <c r="AW3467" i="2"/>
  <c r="AV3464" i="2"/>
  <c r="AU3465" i="2"/>
  <c r="AV3466" i="2"/>
  <c r="AW3466" i="2"/>
  <c r="AU3466" i="2"/>
  <c r="AV3465" i="2"/>
  <c r="AW3464" i="2"/>
  <c r="TG3466" i="2"/>
  <c r="TH3465" i="2"/>
  <c r="TG3465" i="2"/>
  <c r="TH3466" i="2"/>
  <c r="TG3464" i="2"/>
  <c r="TI3466" i="2"/>
  <c r="TI3467" i="2"/>
  <c r="TI3465" i="2"/>
  <c r="TI3464" i="2"/>
  <c r="TH3464" i="2"/>
  <c r="OF3464" i="2"/>
  <c r="OF3466" i="2"/>
  <c r="OG3465" i="2"/>
  <c r="OE3465" i="2"/>
  <c r="OG3466" i="2"/>
  <c r="OE3466" i="2"/>
  <c r="OF3465" i="2"/>
  <c r="OG3464" i="2"/>
  <c r="OE3464" i="2"/>
  <c r="OG3467" i="2"/>
  <c r="GC3463" i="2"/>
  <c r="GC3462" i="2"/>
  <c r="GE3463" i="2"/>
  <c r="GD3463" i="2"/>
  <c r="GD3462" i="2"/>
  <c r="GE3461" i="2"/>
  <c r="GC3461" i="2"/>
  <c r="GE3462" i="2"/>
  <c r="GD3461" i="2"/>
  <c r="GD3467" i="2"/>
  <c r="KT3460" i="2"/>
  <c r="KS3458" i="2"/>
  <c r="KU3459" i="2"/>
  <c r="KT3459" i="2"/>
  <c r="KS3459" i="2"/>
  <c r="KT3458" i="2"/>
  <c r="KS3460" i="2"/>
  <c r="KU3458" i="2"/>
  <c r="KS3467" i="2"/>
  <c r="KU3460" i="2"/>
  <c r="DU3465" i="2"/>
  <c r="DV3464" i="2"/>
  <c r="DU3466" i="2"/>
  <c r="DW3464" i="2"/>
  <c r="DW3466" i="2"/>
  <c r="DV3466" i="2"/>
  <c r="DU3464" i="2"/>
  <c r="DW3467" i="2"/>
  <c r="DV3465" i="2"/>
  <c r="DW3465" i="2"/>
  <c r="KH3459" i="2"/>
  <c r="KG3467" i="2"/>
  <c r="KG3460" i="2"/>
  <c r="KG3459" i="2"/>
  <c r="KI3458" i="2"/>
  <c r="KH3460" i="2"/>
  <c r="KI3459" i="2"/>
  <c r="KG3458" i="2"/>
  <c r="KH3458" i="2"/>
  <c r="KI3460" i="2"/>
  <c r="FG3459" i="2"/>
  <c r="FE3459" i="2"/>
  <c r="FF3458" i="2"/>
  <c r="FE3460" i="2"/>
  <c r="FG3458" i="2"/>
  <c r="FG3460" i="2"/>
  <c r="FF3460" i="2"/>
  <c r="FE3458" i="2"/>
  <c r="FE3467" i="2"/>
  <c r="FF3459" i="2"/>
  <c r="W3461" i="2"/>
  <c r="Y3463" i="2"/>
  <c r="X3467" i="2"/>
  <c r="X3463" i="2"/>
  <c r="X3461" i="2"/>
  <c r="Y3462" i="2"/>
  <c r="W3463" i="2"/>
  <c r="W3462" i="2"/>
  <c r="Y3461" i="2"/>
  <c r="X3462" i="2"/>
  <c r="BZ3467" i="2"/>
  <c r="CA3461" i="2"/>
  <c r="BZ3463" i="2"/>
  <c r="BY3462" i="2"/>
  <c r="BZ3461" i="2"/>
  <c r="CA3462" i="2"/>
  <c r="CA3463" i="2"/>
  <c r="BY3463" i="2"/>
  <c r="BY3461" i="2"/>
  <c r="BZ3462" i="2"/>
  <c r="IK3467" i="2"/>
  <c r="IM3458" i="2"/>
  <c r="IL3459" i="2"/>
  <c r="IL3460" i="2"/>
  <c r="IL3458" i="2"/>
  <c r="IK3458" i="2"/>
  <c r="IK3459" i="2"/>
  <c r="IM3460" i="2"/>
  <c r="IM3459" i="2"/>
  <c r="IK3460" i="2"/>
  <c r="QM3463" i="2"/>
  <c r="QO3461" i="2"/>
  <c r="QN3462" i="2"/>
  <c r="QM3462" i="2"/>
  <c r="QO3463" i="2"/>
  <c r="QN3467" i="2"/>
  <c r="QM3461" i="2"/>
  <c r="QN3463" i="2"/>
  <c r="QO3462" i="2"/>
  <c r="QN3461" i="2"/>
  <c r="PC3463" i="2"/>
  <c r="PD3462" i="2"/>
  <c r="PE3461" i="2"/>
  <c r="PC3461" i="2"/>
  <c r="PD3467" i="2"/>
  <c r="PD3463" i="2"/>
  <c r="PE3462" i="2"/>
  <c r="PC3462" i="2"/>
  <c r="PD3461" i="2"/>
  <c r="PE3463" i="2"/>
  <c r="MJ3458" i="2"/>
  <c r="MI3467" i="2"/>
  <c r="MK3460" i="2"/>
  <c r="MI3459" i="2"/>
  <c r="MI3460" i="2"/>
  <c r="MJ3460" i="2"/>
  <c r="MJ3459" i="2"/>
  <c r="MK3458" i="2"/>
  <c r="MI3458" i="2"/>
  <c r="MK3459" i="2"/>
  <c r="BS3467" i="2"/>
  <c r="BT3460" i="2"/>
  <c r="BS3459" i="2"/>
  <c r="BU3460" i="2"/>
  <c r="BU3459" i="2"/>
  <c r="BS3460" i="2"/>
  <c r="BT3458" i="2"/>
  <c r="BT3459" i="2"/>
  <c r="BU3458" i="2"/>
  <c r="BS3458" i="2"/>
  <c r="ME3464" i="2"/>
  <c r="MD3464" i="2"/>
  <c r="MD3465" i="2"/>
  <c r="MC3466" i="2"/>
  <c r="ME3466" i="2"/>
  <c r="MC3464" i="2"/>
  <c r="ME3467" i="2"/>
  <c r="MD3466" i="2"/>
  <c r="ME3465" i="2"/>
  <c r="MC3465" i="2"/>
  <c r="VC3467" i="2"/>
  <c r="VD3458" i="2"/>
  <c r="VE3459" i="2"/>
  <c r="VE3460" i="2"/>
  <c r="VC3460" i="2"/>
  <c r="VE3458" i="2"/>
  <c r="VD3460" i="2"/>
  <c r="VC3458" i="2"/>
  <c r="VC3459" i="2"/>
  <c r="VD3459" i="2"/>
  <c r="PU3467" i="2"/>
  <c r="PU3458" i="2"/>
  <c r="PU3459" i="2"/>
  <c r="PW3459" i="2"/>
  <c r="PU3460" i="2"/>
  <c r="PW3458" i="2"/>
  <c r="PV3460" i="2"/>
  <c r="PV3458" i="2"/>
  <c r="PW3460" i="2"/>
  <c r="PV3459" i="2"/>
  <c r="LE3463" i="2"/>
  <c r="LG3462" i="2"/>
  <c r="LF3462" i="2"/>
  <c r="LG3461" i="2"/>
  <c r="LE3461" i="2"/>
  <c r="LF3467" i="2"/>
  <c r="LF3463" i="2"/>
  <c r="LE3462" i="2"/>
  <c r="LG3463" i="2"/>
  <c r="LF3461" i="2"/>
  <c r="PO3460" i="2"/>
  <c r="PQ3459" i="2"/>
  <c r="PP3459" i="2"/>
  <c r="PQ3458" i="2"/>
  <c r="PO3458" i="2"/>
  <c r="PO3467" i="2"/>
  <c r="PP3460" i="2"/>
  <c r="PO3459" i="2"/>
  <c r="PQ3460" i="2"/>
  <c r="PP3458" i="2"/>
  <c r="PQ3461" i="2"/>
  <c r="PQ3463" i="2"/>
  <c r="PO3461" i="2"/>
  <c r="PP3462" i="2"/>
  <c r="PQ3462" i="2"/>
  <c r="PP3467" i="2"/>
  <c r="PO3462" i="2"/>
  <c r="PP3463" i="2"/>
  <c r="PP3461" i="2"/>
  <c r="PO3463" i="2"/>
  <c r="E3472" i="2"/>
  <c r="E3503" i="2" s="1"/>
  <c r="D3470" i="2"/>
  <c r="D3501" i="2" s="1"/>
  <c r="CG3459" i="2"/>
  <c r="CF3458" i="2"/>
  <c r="CF3460" i="2"/>
  <c r="CG3460" i="2"/>
  <c r="CE3467" i="2"/>
  <c r="CE3460" i="2"/>
  <c r="CE3459" i="2"/>
  <c r="CF3459" i="2"/>
  <c r="CG3458" i="2"/>
  <c r="CE3458" i="2"/>
  <c r="MW3464" i="2"/>
  <c r="MU3464" i="2"/>
  <c r="MU3465" i="2"/>
  <c r="MW3465" i="2"/>
  <c r="MV3466" i="2"/>
  <c r="MW3466" i="2"/>
  <c r="MW3467" i="2"/>
  <c r="MV3465" i="2"/>
  <c r="MU3466" i="2"/>
  <c r="MV3464" i="2"/>
  <c r="MW3461" i="2"/>
  <c r="MV3463" i="2"/>
  <c r="MV3462" i="2"/>
  <c r="MW3462" i="2"/>
  <c r="MV3467" i="2"/>
  <c r="MU3461" i="2"/>
  <c r="MU3462" i="2"/>
  <c r="MV3461" i="2"/>
  <c r="MU3463" i="2"/>
  <c r="MW3463" i="2"/>
  <c r="MU3460" i="2"/>
  <c r="MW3459" i="2"/>
  <c r="MU3467" i="2"/>
  <c r="MU3459" i="2"/>
  <c r="MU3458" i="2"/>
  <c r="MV3458" i="2"/>
  <c r="MW3460" i="2"/>
  <c r="MW3458" i="2"/>
  <c r="MV3460" i="2"/>
  <c r="MV3459" i="2"/>
  <c r="NC3467" i="2"/>
  <c r="NB3465" i="2"/>
  <c r="NC3466" i="2"/>
  <c r="NB3466" i="2"/>
  <c r="NC3465" i="2"/>
  <c r="NB3464" i="2"/>
  <c r="NA3466" i="2"/>
  <c r="NC3464" i="2"/>
  <c r="NA3465" i="2"/>
  <c r="NA3464" i="2"/>
  <c r="UQ3463" i="2"/>
  <c r="UR3462" i="2"/>
  <c r="US3461" i="2"/>
  <c r="UR3467" i="2"/>
  <c r="UR3463" i="2"/>
  <c r="UR3461" i="2"/>
  <c r="US3463" i="2"/>
  <c r="US3462" i="2"/>
  <c r="UQ3461" i="2"/>
  <c r="UQ3462" i="2"/>
  <c r="HZ3458" i="2"/>
  <c r="HY3460" i="2"/>
  <c r="IA3458" i="2"/>
  <c r="HY3459" i="2"/>
  <c r="HY3458" i="2"/>
  <c r="HZ3459" i="2"/>
  <c r="IA3460" i="2"/>
  <c r="HY3467" i="2"/>
  <c r="HZ3460" i="2"/>
  <c r="IA3459" i="2"/>
  <c r="SK3466" i="2"/>
  <c r="SI3465" i="2"/>
  <c r="SI3466" i="2"/>
  <c r="SJ3466" i="2"/>
  <c r="SJ3465" i="2"/>
  <c r="SK3464" i="2"/>
  <c r="SI3464" i="2"/>
  <c r="SK3465" i="2"/>
  <c r="SJ3464" i="2"/>
  <c r="SK3467" i="2"/>
  <c r="TO3461" i="2"/>
  <c r="TN3467" i="2"/>
  <c r="TM3461" i="2"/>
  <c r="TN3463" i="2"/>
  <c r="TM3462" i="2"/>
  <c r="TO3463" i="2"/>
  <c r="TN3461" i="2"/>
  <c r="TM3463" i="2"/>
  <c r="TO3462" i="2"/>
  <c r="TN3462" i="2"/>
  <c r="EG3466" i="2"/>
  <c r="EI3467" i="2"/>
  <c r="EH3466" i="2"/>
  <c r="EH3464" i="2"/>
  <c r="EI3465" i="2"/>
  <c r="EI3466" i="2"/>
  <c r="EG3465" i="2"/>
  <c r="EH3465" i="2"/>
  <c r="EG3464" i="2"/>
  <c r="EI3464" i="2"/>
  <c r="EH3460" i="2"/>
  <c r="EI3460" i="2"/>
  <c r="EI3459" i="2"/>
  <c r="EG3459" i="2"/>
  <c r="EH3458" i="2"/>
  <c r="EG3460" i="2"/>
  <c r="EI3458" i="2"/>
  <c r="EH3459" i="2"/>
  <c r="EG3467" i="2"/>
  <c r="EG3458" i="2"/>
  <c r="OA3458" i="2"/>
  <c r="NY3459" i="2"/>
  <c r="NZ3458" i="2"/>
  <c r="OA3460" i="2"/>
  <c r="NZ3459" i="2"/>
  <c r="NY3467" i="2"/>
  <c r="NY3458" i="2"/>
  <c r="NZ3460" i="2"/>
  <c r="NY3460" i="2"/>
  <c r="OA3459" i="2"/>
  <c r="QG3466" i="2"/>
  <c r="QH3465" i="2"/>
  <c r="QI3465" i="2"/>
  <c r="QI3466" i="2"/>
  <c r="QH3466" i="2"/>
  <c r="QH3464" i="2"/>
  <c r="QI3464" i="2"/>
  <c r="QI3467" i="2"/>
  <c r="QG3465" i="2"/>
  <c r="QG3464" i="2"/>
  <c r="OQ3460" i="2"/>
  <c r="OR3459" i="2"/>
  <c r="OQ3459" i="2"/>
  <c r="OR3460" i="2"/>
  <c r="OQ3458" i="2"/>
  <c r="OS3458" i="2"/>
  <c r="OS3460" i="2"/>
  <c r="OS3459" i="2"/>
  <c r="OR3458" i="2"/>
  <c r="OQ3467" i="2"/>
  <c r="JC3460" i="2"/>
  <c r="JD3458" i="2"/>
  <c r="JD3459" i="2"/>
  <c r="JE3458" i="2"/>
  <c r="JC3458" i="2"/>
  <c r="JC3467" i="2"/>
  <c r="JD3460" i="2"/>
  <c r="JC3459" i="2"/>
  <c r="JE3460" i="2"/>
  <c r="JE3459" i="2"/>
  <c r="JC3463" i="2"/>
  <c r="JE3461" i="2"/>
  <c r="JD3462" i="2"/>
  <c r="JD3467" i="2"/>
  <c r="JE3463" i="2"/>
  <c r="JD3463" i="2"/>
  <c r="JC3461" i="2"/>
  <c r="JE3462" i="2"/>
  <c r="JC3462" i="2"/>
  <c r="JD3461" i="2"/>
  <c r="IQ3460" i="2"/>
  <c r="IR3460" i="2"/>
  <c r="IR3459" i="2"/>
  <c r="IS3458" i="2"/>
  <c r="IQ3458" i="2"/>
  <c r="IS3459" i="2"/>
  <c r="IR3458" i="2"/>
  <c r="IQ3467" i="2"/>
  <c r="IS3460" i="2"/>
  <c r="IQ3459" i="2"/>
  <c r="ET3467" i="2"/>
  <c r="EU3461" i="2"/>
  <c r="ES3462" i="2"/>
  <c r="ET3461" i="2"/>
  <c r="ET3463" i="2"/>
  <c r="EU3462" i="2"/>
  <c r="ET3462" i="2"/>
  <c r="ES3463" i="2"/>
  <c r="ES3461" i="2"/>
  <c r="EU3463" i="2"/>
  <c r="EU3458" i="2"/>
  <c r="ET3459" i="2"/>
  <c r="ET3458" i="2"/>
  <c r="ET3460" i="2"/>
  <c r="ES3458" i="2"/>
  <c r="ES3459" i="2"/>
  <c r="EU3460" i="2"/>
  <c r="ES3467" i="2"/>
  <c r="ES3460" i="2"/>
  <c r="EU3459" i="2"/>
  <c r="KA3462" i="2"/>
  <c r="KB3461" i="2"/>
  <c r="KA3463" i="2"/>
  <c r="KC3461" i="2"/>
  <c r="KC3463" i="2"/>
  <c r="KB3467" i="2"/>
  <c r="KA3461" i="2"/>
  <c r="KB3463" i="2"/>
  <c r="KB3462" i="2"/>
  <c r="KC3462" i="2"/>
  <c r="QU3464" i="2"/>
  <c r="QU3467" i="2"/>
  <c r="QS3464" i="2"/>
  <c r="QT3466" i="2"/>
  <c r="QT3465" i="2"/>
  <c r="QU3466" i="2"/>
  <c r="QU3465" i="2"/>
  <c r="QS3465" i="2"/>
  <c r="QT3464" i="2"/>
  <c r="QS3466" i="2"/>
  <c r="FS3461" i="2"/>
  <c r="FQ3461" i="2"/>
  <c r="FR3467" i="2"/>
  <c r="FR3461" i="2"/>
  <c r="FR3463" i="2"/>
  <c r="FS3462" i="2"/>
  <c r="FQ3462" i="2"/>
  <c r="FS3463" i="2"/>
  <c r="FQ3463" i="2"/>
  <c r="FR3462" i="2"/>
  <c r="LK3461" i="2"/>
  <c r="LL3467" i="2"/>
  <c r="LK3463" i="2"/>
  <c r="LL3463" i="2"/>
  <c r="LM3461" i="2"/>
  <c r="LM3462" i="2"/>
  <c r="LK3462" i="2"/>
  <c r="LL3461" i="2"/>
  <c r="LM3463" i="2"/>
  <c r="LL3462" i="2"/>
  <c r="JV3466" i="2"/>
  <c r="JW3465" i="2"/>
  <c r="JW3466" i="2"/>
  <c r="JW3464" i="2"/>
  <c r="JV3465" i="2"/>
  <c r="JU3465" i="2"/>
  <c r="JU3466" i="2"/>
  <c r="JU3464" i="2"/>
  <c r="JV3464" i="2"/>
  <c r="JW3467" i="2"/>
  <c r="JV3458" i="2"/>
  <c r="JU3460" i="2"/>
  <c r="JW3458" i="2"/>
  <c r="JV3459" i="2"/>
  <c r="JU3467" i="2"/>
  <c r="JW3460" i="2"/>
  <c r="JU3459" i="2"/>
  <c r="JU3458" i="2"/>
  <c r="JV3460" i="2"/>
  <c r="JW3459" i="2"/>
  <c r="AC3465" i="2"/>
  <c r="AD3464" i="2"/>
  <c r="AC3466" i="2"/>
  <c r="AE3464" i="2"/>
  <c r="AE3466" i="2"/>
  <c r="AE3467" i="2"/>
  <c r="AD3465" i="2"/>
  <c r="AD3466" i="2"/>
  <c r="AC3464" i="2"/>
  <c r="AE3465" i="2"/>
  <c r="IM3462" i="2"/>
  <c r="IM3461" i="2"/>
  <c r="IK3462" i="2"/>
  <c r="IK3461" i="2"/>
  <c r="IK3463" i="2"/>
  <c r="IL3461" i="2"/>
  <c r="IL3462" i="2"/>
  <c r="IL3463" i="2"/>
  <c r="IM3463" i="2"/>
  <c r="IL3467" i="2"/>
  <c r="CL3466" i="2"/>
  <c r="CM3465" i="2"/>
  <c r="CK3465" i="2"/>
  <c r="CL3464" i="2"/>
  <c r="CM3466" i="2"/>
  <c r="CM3464" i="2"/>
  <c r="CL3465" i="2"/>
  <c r="CK3466" i="2"/>
  <c r="CK3464" i="2"/>
  <c r="CM3467" i="2"/>
  <c r="PD3459" i="2"/>
  <c r="PE3458" i="2"/>
  <c r="PC3458" i="2"/>
  <c r="PE3459" i="2"/>
  <c r="PD3458" i="2"/>
  <c r="PD3460" i="2"/>
  <c r="PE3460" i="2"/>
  <c r="PC3459" i="2"/>
  <c r="PC3460" i="2"/>
  <c r="PC3467" i="2"/>
  <c r="FA3464" i="2"/>
  <c r="EY3464" i="2"/>
  <c r="FA3467" i="2"/>
  <c r="EZ3466" i="2"/>
  <c r="EY3465" i="2"/>
  <c r="FA3466" i="2"/>
  <c r="EZ3464" i="2"/>
  <c r="EY3466" i="2"/>
  <c r="FA3465" i="2"/>
  <c r="EZ3465" i="2"/>
  <c r="MI3462" i="2"/>
  <c r="MJ3461" i="2"/>
  <c r="MK3463" i="2"/>
  <c r="MJ3462" i="2"/>
  <c r="MI3461" i="2"/>
  <c r="MJ3467" i="2"/>
  <c r="MK3461" i="2"/>
  <c r="MJ3463" i="2"/>
  <c r="MI3463" i="2"/>
  <c r="MK3462" i="2"/>
  <c r="RK3466" i="2"/>
  <c r="RM3467" i="2"/>
  <c r="RL3466" i="2"/>
  <c r="RL3465" i="2"/>
  <c r="RM3464" i="2"/>
  <c r="RK3464" i="2"/>
  <c r="RM3465" i="2"/>
  <c r="RL3464" i="2"/>
  <c r="RM3466" i="2"/>
  <c r="RK3465" i="2"/>
  <c r="BN3458" i="2"/>
  <c r="BM3460" i="2"/>
  <c r="BO3460" i="2"/>
  <c r="BN3459" i="2"/>
  <c r="BM3458" i="2"/>
  <c r="BM3467" i="2"/>
  <c r="BN3460" i="2"/>
  <c r="BO3459" i="2"/>
  <c r="BO3458" i="2"/>
  <c r="BM3459" i="2"/>
  <c r="BU3463" i="2"/>
  <c r="BU3461" i="2"/>
  <c r="BS3461" i="2"/>
  <c r="BT3462" i="2"/>
  <c r="BT3467" i="2"/>
  <c r="BT3463" i="2"/>
  <c r="BU3462" i="2"/>
  <c r="BS3462" i="2"/>
  <c r="BS3463" i="2"/>
  <c r="BT3461" i="2"/>
  <c r="FY3458" i="2"/>
  <c r="FW3458" i="2"/>
  <c r="FY3459" i="2"/>
  <c r="FX3458" i="2"/>
  <c r="FX3460" i="2"/>
  <c r="FY3460" i="2"/>
  <c r="FW3467" i="2"/>
  <c r="FW3460" i="2"/>
  <c r="FW3459" i="2"/>
  <c r="FX3459" i="2"/>
  <c r="FY3464" i="2"/>
  <c r="FW3466" i="2"/>
  <c r="FW3464" i="2"/>
  <c r="FY3467" i="2"/>
  <c r="FX3466" i="2"/>
  <c r="FW3465" i="2"/>
  <c r="FY3465" i="2"/>
  <c r="FX3464" i="2"/>
  <c r="FX3465" i="2"/>
  <c r="FY3466" i="2"/>
  <c r="HI3464" i="2"/>
  <c r="HG3464" i="2"/>
  <c r="HI3465" i="2"/>
  <c r="HH3464" i="2"/>
  <c r="HI3467" i="2"/>
  <c r="HI3466" i="2"/>
  <c r="HG3465" i="2"/>
  <c r="HG3466" i="2"/>
  <c r="HH3466" i="2"/>
  <c r="HH3465" i="2"/>
  <c r="RE3460" i="2"/>
  <c r="RF3458" i="2"/>
  <c r="RF3459" i="2"/>
  <c r="RG3459" i="2"/>
  <c r="RG3460" i="2"/>
  <c r="RE3458" i="2"/>
  <c r="RE3467" i="2"/>
  <c r="RG3458" i="2"/>
  <c r="RE3459" i="2"/>
  <c r="RF3460" i="2"/>
  <c r="PU3465" i="2"/>
  <c r="PU3466" i="2"/>
  <c r="PW3466" i="2"/>
  <c r="PU3464" i="2"/>
  <c r="PW3465" i="2"/>
  <c r="PW3464" i="2"/>
  <c r="PV3465" i="2"/>
  <c r="PW3467" i="2"/>
  <c r="PV3464" i="2"/>
  <c r="PV3466" i="2"/>
  <c r="PW3461" i="2"/>
  <c r="PU3461" i="2"/>
  <c r="PV3462" i="2"/>
  <c r="PW3462" i="2"/>
  <c r="PV3461" i="2"/>
  <c r="PU3462" i="2"/>
  <c r="PV3467" i="2"/>
  <c r="PV3463" i="2"/>
  <c r="PW3463" i="2"/>
  <c r="PU3463" i="2"/>
  <c r="QY3465" i="2"/>
  <c r="RA3465" i="2"/>
  <c r="QZ3464" i="2"/>
  <c r="QZ3465" i="2"/>
  <c r="RA3466" i="2"/>
  <c r="RA3464" i="2"/>
  <c r="QY3466" i="2"/>
  <c r="QY3464" i="2"/>
  <c r="RA3467" i="2"/>
  <c r="QZ3466" i="2"/>
  <c r="RA3459" i="2"/>
  <c r="QZ3458" i="2"/>
  <c r="QZ3460" i="2"/>
  <c r="RA3460" i="2"/>
  <c r="QY3467" i="2"/>
  <c r="QY3460" i="2"/>
  <c r="QY3459" i="2"/>
  <c r="QZ3459" i="2"/>
  <c r="RA3458" i="2"/>
  <c r="QY3458" i="2"/>
  <c r="CS3461" i="2"/>
  <c r="CS3463" i="2"/>
  <c r="CR3467" i="2"/>
  <c r="CQ3461" i="2"/>
  <c r="CR3463" i="2"/>
  <c r="CR3462" i="2"/>
  <c r="CS3462" i="2"/>
  <c r="CQ3462" i="2"/>
  <c r="CR3461" i="2"/>
  <c r="CQ3463" i="2"/>
  <c r="LA3465" i="2"/>
  <c r="KZ3464" i="2"/>
  <c r="LA3467" i="2"/>
  <c r="LA3466" i="2"/>
  <c r="KY3465" i="2"/>
  <c r="KY3466" i="2"/>
  <c r="KZ3466" i="2"/>
  <c r="KZ3465" i="2"/>
  <c r="LA3464" i="2"/>
  <c r="KY3464" i="2"/>
  <c r="HA3465" i="2"/>
  <c r="HB3464" i="2"/>
  <c r="HC3466" i="2"/>
  <c r="HB3465" i="2"/>
  <c r="HA3464" i="2"/>
  <c r="HB3466" i="2"/>
  <c r="HA3466" i="2"/>
  <c r="HC3467" i="2"/>
  <c r="HC3464" i="2"/>
  <c r="HC3465" i="2"/>
  <c r="D3468" i="2"/>
  <c r="D3499" i="2" s="1"/>
  <c r="D3471" i="2"/>
  <c r="D3502" i="2" s="1"/>
  <c r="K3462" i="2"/>
  <c r="L3461" i="2"/>
  <c r="M3463" i="2"/>
  <c r="L3462" i="2"/>
  <c r="K3461" i="2"/>
  <c r="L3467" i="2"/>
  <c r="M3461" i="2"/>
  <c r="L3463" i="2"/>
  <c r="K3463" i="2"/>
  <c r="M3462" i="2"/>
  <c r="TU3459" i="2"/>
  <c r="TT3458" i="2"/>
  <c r="TS3467" i="2"/>
  <c r="TU3460" i="2"/>
  <c r="TS3459" i="2"/>
  <c r="TS3460" i="2"/>
  <c r="TT3460" i="2"/>
  <c r="TT3459" i="2"/>
  <c r="TU3458" i="2"/>
  <c r="TS3458" i="2"/>
  <c r="NB3458" i="2"/>
  <c r="NC3460" i="2"/>
  <c r="NB3459" i="2"/>
  <c r="NA3458" i="2"/>
  <c r="NA3459" i="2"/>
  <c r="NC3458" i="2"/>
  <c r="NA3467" i="2"/>
  <c r="NA3460" i="2"/>
  <c r="NB3460" i="2"/>
  <c r="NC3459" i="2"/>
  <c r="DE3459" i="2"/>
  <c r="DE3458" i="2"/>
  <c r="DD3458" i="2"/>
  <c r="DC3467" i="2"/>
  <c r="DC3459" i="2"/>
  <c r="DD3460" i="2"/>
  <c r="DE3460" i="2"/>
  <c r="DC3460" i="2"/>
  <c r="DC3458" i="2"/>
  <c r="DD3459" i="2"/>
  <c r="KU3463" i="2"/>
  <c r="KT3467" i="2"/>
  <c r="KU3461" i="2"/>
  <c r="KS3462" i="2"/>
  <c r="KS3461" i="2"/>
  <c r="KS3463" i="2"/>
  <c r="KT3462" i="2"/>
  <c r="KU3462" i="2"/>
  <c r="KT3461" i="2"/>
  <c r="KT3463" i="2"/>
  <c r="KN3463" i="2"/>
  <c r="KM3463" i="2"/>
  <c r="KO3462" i="2"/>
  <c r="KM3462" i="2"/>
  <c r="KN3461" i="2"/>
  <c r="KO3463" i="2"/>
  <c r="KN3462" i="2"/>
  <c r="KM3461" i="2"/>
  <c r="KN3467" i="2"/>
  <c r="KO3461" i="2"/>
  <c r="FE3461" i="2"/>
  <c r="FG3462" i="2"/>
  <c r="FF3461" i="2"/>
  <c r="FF3463" i="2"/>
  <c r="FG3463" i="2"/>
  <c r="FE3462" i="2"/>
  <c r="FE3463" i="2"/>
  <c r="FF3467" i="2"/>
  <c r="FF3462" i="2"/>
  <c r="FG3461" i="2"/>
  <c r="IX3462" i="2"/>
  <c r="IY3462" i="2"/>
  <c r="IX3461" i="2"/>
  <c r="IW3461" i="2"/>
  <c r="IX3467" i="2"/>
  <c r="IY3461" i="2"/>
  <c r="IW3462" i="2"/>
  <c r="IY3463" i="2"/>
  <c r="IW3463" i="2"/>
  <c r="IX3463" i="2"/>
  <c r="AI3458" i="2"/>
  <c r="AI3459" i="2"/>
  <c r="AI3460" i="2"/>
  <c r="AK3460" i="2"/>
  <c r="AJ3458" i="2"/>
  <c r="AK3459" i="2"/>
  <c r="AI3467" i="2"/>
  <c r="AJ3459" i="2"/>
  <c r="AJ3460" i="2"/>
  <c r="AK3458" i="2"/>
  <c r="QB3460" i="2"/>
  <c r="QA3467" i="2"/>
  <c r="QC3460" i="2"/>
  <c r="QA3460" i="2"/>
  <c r="QB3459" i="2"/>
  <c r="QC3458" i="2"/>
  <c r="QA3458" i="2"/>
  <c r="QC3459" i="2"/>
  <c r="QA3459" i="2"/>
  <c r="QB3458" i="2"/>
  <c r="UK3462" i="2"/>
  <c r="UL3462" i="2"/>
  <c r="UL3461" i="2"/>
  <c r="UL3467" i="2"/>
  <c r="UL3463" i="2"/>
  <c r="UM3462" i="2"/>
  <c r="UM3461" i="2"/>
  <c r="UM3463" i="2"/>
  <c r="UK3463" i="2"/>
  <c r="UK3461" i="2"/>
  <c r="HU3458" i="2"/>
  <c r="HS3460" i="2"/>
  <c r="HS3458" i="2"/>
  <c r="HU3459" i="2"/>
  <c r="HT3458" i="2"/>
  <c r="HT3460" i="2"/>
  <c r="HS3459" i="2"/>
  <c r="HS3467" i="2"/>
  <c r="HT3459" i="2"/>
  <c r="HU3460" i="2"/>
  <c r="HO3459" i="2"/>
  <c r="HM3459" i="2"/>
  <c r="HM3467" i="2"/>
  <c r="HN3458" i="2"/>
  <c r="HM3458" i="2"/>
  <c r="HO3460" i="2"/>
  <c r="HO3458" i="2"/>
  <c r="HN3460" i="2"/>
  <c r="HM3460" i="2"/>
  <c r="HN3459" i="2"/>
  <c r="VK3465" i="2"/>
  <c r="VI3466" i="2"/>
  <c r="VI3465" i="2"/>
  <c r="VK3464" i="2"/>
  <c r="VJ3464" i="2"/>
  <c r="VK3466" i="2"/>
  <c r="VJ3465" i="2"/>
  <c r="VK3467" i="2"/>
  <c r="VI3464" i="2"/>
  <c r="VJ3466" i="2"/>
  <c r="EY3462" i="2"/>
  <c r="EZ3461" i="2"/>
  <c r="FA3463" i="2"/>
  <c r="EZ3462" i="2"/>
  <c r="EY3461" i="2"/>
  <c r="EZ3467" i="2"/>
  <c r="FA3461" i="2"/>
  <c r="EZ3463" i="2"/>
  <c r="EY3463" i="2"/>
  <c r="FA3462" i="2"/>
  <c r="UF3459" i="2"/>
  <c r="UG3458" i="2"/>
  <c r="UE3458" i="2"/>
  <c r="UE3467" i="2"/>
  <c r="UF3460" i="2"/>
  <c r="UE3459" i="2"/>
  <c r="UG3460" i="2"/>
  <c r="UG3459" i="2"/>
  <c r="UE3460" i="2"/>
  <c r="UF3458" i="2"/>
  <c r="BO3461" i="2"/>
  <c r="BM3461" i="2"/>
  <c r="BO3462" i="2"/>
  <c r="BN3467" i="2"/>
  <c r="BN3461" i="2"/>
  <c r="BM3462" i="2"/>
  <c r="BN3463" i="2"/>
  <c r="BO3463" i="2"/>
  <c r="BM3463" i="2"/>
  <c r="BN3462" i="2"/>
  <c r="LR3464" i="2"/>
  <c r="LS3464" i="2"/>
  <c r="LS3467" i="2"/>
  <c r="LQ3466" i="2"/>
  <c r="LQ3465" i="2"/>
  <c r="LR3466" i="2"/>
  <c r="LS3465" i="2"/>
  <c r="LS3466" i="2"/>
  <c r="LR3465" i="2"/>
  <c r="LQ3464" i="2"/>
  <c r="PI3461" i="2"/>
  <c r="PJ3467" i="2"/>
  <c r="PI3463" i="2"/>
  <c r="PI3462" i="2"/>
  <c r="PK3461" i="2"/>
  <c r="PJ3463" i="2"/>
  <c r="PK3462" i="2"/>
  <c r="PJ3461" i="2"/>
  <c r="PJ3462" i="2"/>
  <c r="PK3463" i="2"/>
  <c r="D3472" i="2"/>
  <c r="D3503" i="2" s="1"/>
  <c r="UL3458" i="2"/>
  <c r="UM3460" i="2"/>
  <c r="UL3459" i="2"/>
  <c r="UK3458" i="2"/>
  <c r="UM3458" i="2"/>
  <c r="UK3460" i="2"/>
  <c r="UM3459" i="2"/>
  <c r="UK3467" i="2"/>
  <c r="UK3459" i="2"/>
  <c r="UL3460" i="2"/>
  <c r="SV3462" i="2"/>
  <c r="SW3462" i="2"/>
  <c r="SW3461" i="2"/>
  <c r="SU3461" i="2"/>
  <c r="SU3462" i="2"/>
  <c r="SV3463" i="2"/>
  <c r="SU3463" i="2"/>
  <c r="SW3463" i="2"/>
  <c r="SV3461" i="2"/>
  <c r="SV3467" i="2"/>
  <c r="RQ3459" i="2"/>
  <c r="RR3458" i="2"/>
  <c r="RS3460" i="2"/>
  <c r="RQ3460" i="2"/>
  <c r="RR3459" i="2"/>
  <c r="RS3458" i="2"/>
  <c r="RQ3458" i="2"/>
  <c r="RQ3467" i="2"/>
  <c r="RR3460" i="2"/>
  <c r="RS3459" i="2"/>
  <c r="LX3460" i="2"/>
  <c r="LW3458" i="2"/>
  <c r="LY3460" i="2"/>
  <c r="LW3459" i="2"/>
  <c r="LX3459" i="2"/>
  <c r="LW3467" i="2"/>
  <c r="LX3458" i="2"/>
  <c r="LY3458" i="2"/>
  <c r="LY3459" i="2"/>
  <c r="LW3460" i="2"/>
  <c r="Y3467" i="2"/>
  <c r="Y3466" i="2"/>
  <c r="W3465" i="2"/>
  <c r="W3466" i="2"/>
  <c r="X3466" i="2"/>
  <c r="X3465" i="2"/>
  <c r="Y3464" i="2"/>
  <c r="W3464" i="2"/>
  <c r="Y3465" i="2"/>
  <c r="X3464" i="2"/>
  <c r="QN3465" i="2"/>
  <c r="QO3464" i="2"/>
  <c r="QN3464" i="2"/>
  <c r="QM3464" i="2"/>
  <c r="QO3467" i="2"/>
  <c r="QO3465" i="2"/>
  <c r="QM3465" i="2"/>
  <c r="QN3466" i="2"/>
  <c r="QO3466" i="2"/>
  <c r="QM3466" i="2"/>
  <c r="CM3460" i="2"/>
  <c r="CK3458" i="2"/>
  <c r="CK3467" i="2"/>
  <c r="CL3460" i="2"/>
  <c r="CL3458" i="2"/>
  <c r="CM3459" i="2"/>
  <c r="CK3460" i="2"/>
  <c r="CK3459" i="2"/>
  <c r="CM3458" i="2"/>
  <c r="CL3459" i="2"/>
  <c r="PD3466" i="2"/>
  <c r="PC3465" i="2"/>
  <c r="PE3466" i="2"/>
  <c r="PE3465" i="2"/>
  <c r="PC3466" i="2"/>
  <c r="PD3464" i="2"/>
  <c r="PD3465" i="2"/>
  <c r="PE3464" i="2"/>
  <c r="PC3464" i="2"/>
  <c r="PE3467" i="2"/>
  <c r="FA3458" i="2"/>
  <c r="EY3458" i="2"/>
  <c r="FA3459" i="2"/>
  <c r="EY3459" i="2"/>
  <c r="EZ3458" i="2"/>
  <c r="EZ3460" i="2"/>
  <c r="EY3467" i="2"/>
  <c r="FA3460" i="2"/>
  <c r="EY3460" i="2"/>
  <c r="EZ3459" i="2"/>
  <c r="GU3467" i="2"/>
  <c r="GW3460" i="2"/>
  <c r="GU3459" i="2"/>
  <c r="GU3460" i="2"/>
  <c r="GV3460" i="2"/>
  <c r="GV3459" i="2"/>
  <c r="GW3458" i="2"/>
  <c r="GU3458" i="2"/>
  <c r="GW3459" i="2"/>
  <c r="GV3458" i="2"/>
  <c r="OG3463" i="2"/>
  <c r="OF3462" i="2"/>
  <c r="OE3461" i="2"/>
  <c r="OF3467" i="2"/>
  <c r="OG3461" i="2"/>
  <c r="OF3463" i="2"/>
  <c r="OE3463" i="2"/>
  <c r="OG3462" i="2"/>
  <c r="OE3462" i="2"/>
  <c r="OF3461" i="2"/>
  <c r="VE3463" i="2"/>
  <c r="VD3461" i="2"/>
  <c r="VC3462" i="2"/>
  <c r="VD3463" i="2"/>
  <c r="VC3461" i="2"/>
  <c r="VE3462" i="2"/>
  <c r="VE3461" i="2"/>
  <c r="VD3462" i="2"/>
  <c r="VD3467" i="2"/>
  <c r="VC3463" i="2"/>
  <c r="EM3459" i="2"/>
  <c r="EO3460" i="2"/>
  <c r="EN3458" i="2"/>
  <c r="EM3460" i="2"/>
  <c r="EO3459" i="2"/>
  <c r="EN3459" i="2"/>
  <c r="EO3458" i="2"/>
  <c r="EM3458" i="2"/>
  <c r="EM3467" i="2"/>
  <c r="EN3460" i="2"/>
  <c r="EM3462" i="2"/>
  <c r="EN3463" i="2"/>
  <c r="EN3461" i="2"/>
  <c r="EM3463" i="2"/>
  <c r="EO3461" i="2"/>
  <c r="EO3463" i="2"/>
  <c r="EM3461" i="2"/>
  <c r="EN3462" i="2"/>
  <c r="EO3462" i="2"/>
  <c r="EN3467" i="2"/>
  <c r="CQ3460" i="2"/>
  <c r="CR3459" i="2"/>
  <c r="CS3458" i="2"/>
  <c r="CQ3458" i="2"/>
  <c r="CQ3467" i="2"/>
  <c r="CR3458" i="2"/>
  <c r="CR3460" i="2"/>
  <c r="CS3459" i="2"/>
  <c r="CQ3459" i="2"/>
  <c r="CS3460" i="2"/>
  <c r="JJ3460" i="2"/>
  <c r="JK3459" i="2"/>
  <c r="JI3459" i="2"/>
  <c r="JJ3459" i="2"/>
  <c r="JJ3458" i="2"/>
  <c r="JI3458" i="2"/>
  <c r="JK3460" i="2"/>
  <c r="JK3458" i="2"/>
  <c r="JI3460" i="2"/>
  <c r="JI3467" i="2"/>
  <c r="BC3463" i="2"/>
  <c r="BC3462" i="2"/>
  <c r="BA3463" i="2"/>
  <c r="BB3461" i="2"/>
  <c r="BB3462" i="2"/>
  <c r="BC3461" i="2"/>
  <c r="BA3461" i="2"/>
  <c r="BB3467" i="2"/>
  <c r="BB3463" i="2"/>
  <c r="BA3462" i="2"/>
  <c r="LE3465" i="2"/>
  <c r="LE3464" i="2"/>
  <c r="LG3465" i="2"/>
  <c r="LF3465" i="2"/>
  <c r="LG3464" i="2"/>
  <c r="LG3467" i="2"/>
  <c r="LF3466" i="2"/>
  <c r="LE3466" i="2"/>
  <c r="LF3464" i="2"/>
  <c r="LG3466" i="2"/>
  <c r="OX3462" i="2"/>
  <c r="OY3462" i="2"/>
  <c r="OY3463" i="2"/>
  <c r="OY3461" i="2"/>
  <c r="OW3461" i="2"/>
  <c r="OX3467" i="2"/>
  <c r="OX3463" i="2"/>
  <c r="OW3462" i="2"/>
  <c r="OW3463" i="2"/>
  <c r="OX3461" i="2"/>
  <c r="QT3461" i="2"/>
  <c r="QU3462" i="2"/>
  <c r="QU3463" i="2"/>
  <c r="QS3463" i="2"/>
  <c r="QT3462" i="2"/>
  <c r="QU3461" i="2"/>
  <c r="QT3463" i="2"/>
  <c r="QS3461" i="2"/>
  <c r="QS3462" i="2"/>
  <c r="QT3467" i="2"/>
  <c r="GD3458" i="2"/>
  <c r="GC3460" i="2"/>
  <c r="GE3458" i="2"/>
  <c r="GC3467" i="2"/>
  <c r="GE3460" i="2"/>
  <c r="GD3460" i="2"/>
  <c r="GC3458" i="2"/>
  <c r="GE3459" i="2"/>
  <c r="GD3459" i="2"/>
  <c r="GC3459" i="2"/>
  <c r="PQ3466" i="2"/>
  <c r="PO3465" i="2"/>
  <c r="PO3466" i="2"/>
  <c r="PP3465" i="2"/>
  <c r="PO3464" i="2"/>
  <c r="PQ3465" i="2"/>
  <c r="PP3464" i="2"/>
  <c r="PP3466" i="2"/>
  <c r="PQ3464" i="2"/>
  <c r="PQ3467" i="2"/>
  <c r="LS3462" i="2"/>
  <c r="LR3461" i="2"/>
  <c r="LR3467" i="2"/>
  <c r="LS3463" i="2"/>
  <c r="LQ3462" i="2"/>
  <c r="LQ3463" i="2"/>
  <c r="LR3463" i="2"/>
  <c r="LR3462" i="2"/>
  <c r="LS3461" i="2"/>
  <c r="LQ3461" i="2"/>
  <c r="OK3465" i="2"/>
  <c r="OL3464" i="2"/>
  <c r="OL3465" i="2"/>
  <c r="OM3464" i="2"/>
  <c r="OK3464" i="2"/>
  <c r="OM3467" i="2"/>
  <c r="OK3466" i="2"/>
  <c r="OL3466" i="2"/>
  <c r="OM3466" i="2"/>
  <c r="OM3465" i="2"/>
  <c r="HA3459" i="2"/>
  <c r="HC3458" i="2"/>
  <c r="HB3458" i="2"/>
  <c r="HC3460" i="2"/>
  <c r="HA3460" i="2"/>
  <c r="HA3458" i="2"/>
  <c r="HB3459" i="2"/>
  <c r="HA3467" i="2"/>
  <c r="HB3460" i="2"/>
  <c r="HC3459" i="2"/>
  <c r="GI3462" i="2"/>
  <c r="GI3463" i="2"/>
  <c r="GK3463" i="2"/>
  <c r="GJ3462" i="2"/>
  <c r="GJ3467" i="2"/>
  <c r="GK3462" i="2"/>
  <c r="GJ3461" i="2"/>
  <c r="GK3461" i="2"/>
  <c r="GJ3463" i="2"/>
  <c r="GI3461" i="2"/>
  <c r="E3473" i="2"/>
  <c r="E3504" i="2" s="1"/>
  <c r="E3468" i="2"/>
  <c r="E3499" i="2" s="1"/>
  <c r="IF3465" i="2"/>
  <c r="IG3464" i="2"/>
  <c r="IE3464" i="2"/>
  <c r="IG3465" i="2"/>
  <c r="IF3464" i="2"/>
  <c r="IF3466" i="2"/>
  <c r="IG3466" i="2"/>
  <c r="IG3467" i="2"/>
  <c r="IE3466" i="2"/>
  <c r="IE3465" i="2"/>
  <c r="CF3463" i="2"/>
  <c r="CF3461" i="2"/>
  <c r="CG3462" i="2"/>
  <c r="CG3463" i="2"/>
  <c r="CE3462" i="2"/>
  <c r="CF3462" i="2"/>
  <c r="CE3461" i="2"/>
  <c r="CE3463" i="2"/>
  <c r="CG3461" i="2"/>
  <c r="CF3467" i="2"/>
  <c r="FR3460" i="2"/>
  <c r="FS3460" i="2"/>
  <c r="FS3459" i="2"/>
  <c r="FQ3459" i="2"/>
  <c r="FR3458" i="2"/>
  <c r="FQ3460" i="2"/>
  <c r="FQ3458" i="2"/>
  <c r="FR3459" i="2"/>
  <c r="FS3458" i="2"/>
  <c r="FQ3467" i="2"/>
  <c r="TS3466" i="2"/>
  <c r="TU3465" i="2"/>
  <c r="TT3465" i="2"/>
  <c r="TU3464" i="2"/>
  <c r="TS3464" i="2"/>
  <c r="TU3467" i="2"/>
  <c r="TT3466" i="2"/>
  <c r="TS3465" i="2"/>
  <c r="TU3466" i="2"/>
  <c r="TT3464" i="2"/>
  <c r="NM3463" i="2"/>
  <c r="NN3462" i="2"/>
  <c r="NO3461" i="2"/>
  <c r="NM3461" i="2"/>
  <c r="NN3463" i="2"/>
  <c r="NN3467" i="2"/>
  <c r="NN3461" i="2"/>
  <c r="NM3462" i="2"/>
  <c r="NO3462" i="2"/>
  <c r="NO3463" i="2"/>
  <c r="TN3464" i="2"/>
  <c r="TM3466" i="2"/>
  <c r="TO3466" i="2"/>
  <c r="TO3464" i="2"/>
  <c r="TM3464" i="2"/>
  <c r="TN3465" i="2"/>
  <c r="TO3467" i="2"/>
  <c r="TN3466" i="2"/>
  <c r="TO3465" i="2"/>
  <c r="TM3465" i="2"/>
  <c r="GQ3463" i="2"/>
  <c r="GQ3462" i="2"/>
  <c r="GP3461" i="2"/>
  <c r="GO3463" i="2"/>
  <c r="GP3462" i="2"/>
  <c r="GQ3461" i="2"/>
  <c r="GO3461" i="2"/>
  <c r="GP3463" i="2"/>
  <c r="GP3467" i="2"/>
  <c r="GO3462" i="2"/>
  <c r="DV3463" i="2"/>
  <c r="DU3462" i="2"/>
  <c r="DW3463" i="2"/>
  <c r="DV3461" i="2"/>
  <c r="DU3463" i="2"/>
  <c r="DW3462" i="2"/>
  <c r="DV3462" i="2"/>
  <c r="DW3461" i="2"/>
  <c r="DU3461" i="2"/>
  <c r="DV3467" i="2"/>
  <c r="UW3460" i="2"/>
  <c r="UY3458" i="2"/>
  <c r="UX3459" i="2"/>
  <c r="UW3459" i="2"/>
  <c r="UY3460" i="2"/>
  <c r="UW3467" i="2"/>
  <c r="UW3458" i="2"/>
  <c r="UX3460" i="2"/>
  <c r="UY3459" i="2"/>
  <c r="UX3458" i="2"/>
  <c r="NI3463" i="2"/>
  <c r="NG3462" i="2"/>
  <c r="NH3462" i="2"/>
  <c r="NG3461" i="2"/>
  <c r="NG3463" i="2"/>
  <c r="NI3461" i="2"/>
  <c r="NH3467" i="2"/>
  <c r="NH3463" i="2"/>
  <c r="NH3461" i="2"/>
  <c r="NI3462" i="2"/>
  <c r="EC3459" i="2"/>
  <c r="EB3458" i="2"/>
  <c r="EB3460" i="2"/>
  <c r="EC3460" i="2"/>
  <c r="EA3459" i="2"/>
  <c r="EA3460" i="2"/>
  <c r="EA3467" i="2"/>
  <c r="EB3459" i="2"/>
  <c r="EC3458" i="2"/>
  <c r="EA3458" i="2"/>
  <c r="JP3465" i="2"/>
  <c r="JQ3464" i="2"/>
  <c r="JO3464" i="2"/>
  <c r="JQ3467" i="2"/>
  <c r="JP3466" i="2"/>
  <c r="JO3465" i="2"/>
  <c r="JQ3466" i="2"/>
  <c r="JQ3465" i="2"/>
  <c r="JO3466" i="2"/>
  <c r="JP3464" i="2"/>
  <c r="JE3464" i="2"/>
  <c r="JC3464" i="2"/>
  <c r="JE3465" i="2"/>
  <c r="JD3464" i="2"/>
  <c r="JE3467" i="2"/>
  <c r="JE3466" i="2"/>
  <c r="JC3465" i="2"/>
  <c r="JC3466" i="2"/>
  <c r="JD3466" i="2"/>
  <c r="JD3465" i="2"/>
  <c r="AI3462" i="2"/>
  <c r="AJ3462" i="2"/>
  <c r="AJ3461" i="2"/>
  <c r="AK3461" i="2"/>
  <c r="AI3461" i="2"/>
  <c r="AJ3463" i="2"/>
  <c r="AI3463" i="2"/>
  <c r="AK3463" i="2"/>
  <c r="AK3462" i="2"/>
  <c r="AJ3467" i="2"/>
  <c r="TH3462" i="2"/>
  <c r="TG3462" i="2"/>
  <c r="TI3462" i="2"/>
  <c r="TH3463" i="2"/>
  <c r="TH3461" i="2"/>
  <c r="TI3463" i="2"/>
  <c r="TH3467" i="2"/>
  <c r="TG3461" i="2"/>
  <c r="TG3463" i="2"/>
  <c r="TI3461" i="2"/>
  <c r="TG3459" i="2"/>
  <c r="TI3459" i="2"/>
  <c r="TH3459" i="2"/>
  <c r="TI3460" i="2"/>
  <c r="TH3458" i="2"/>
  <c r="TG3460" i="2"/>
  <c r="TG3458" i="2"/>
  <c r="TG3467" i="2"/>
  <c r="TH3460" i="2"/>
  <c r="TI3458" i="2"/>
  <c r="IQ3463" i="2"/>
  <c r="IR3467" i="2"/>
  <c r="IR3463" i="2"/>
  <c r="IS3462" i="2"/>
  <c r="IQ3462" i="2"/>
  <c r="IR3462" i="2"/>
  <c r="IR3461" i="2"/>
  <c r="IQ3461" i="2"/>
  <c r="IS3463" i="2"/>
  <c r="IS3461" i="2"/>
  <c r="RW3465" i="2"/>
  <c r="RY3466" i="2"/>
  <c r="RX3464" i="2"/>
  <c r="RW3466" i="2"/>
  <c r="RY3465" i="2"/>
  <c r="RX3465" i="2"/>
  <c r="RY3464" i="2"/>
  <c r="RW3464" i="2"/>
  <c r="RY3467" i="2"/>
  <c r="RX3466" i="2"/>
  <c r="RY3459" i="2"/>
  <c r="RX3458" i="2"/>
  <c r="RW3467" i="2"/>
  <c r="RY3460" i="2"/>
  <c r="RW3459" i="2"/>
  <c r="RW3460" i="2"/>
  <c r="RX3460" i="2"/>
  <c r="RX3459" i="2"/>
  <c r="RY3458" i="2"/>
  <c r="RW3458" i="2"/>
  <c r="RY3461" i="2"/>
  <c r="RW3463" i="2"/>
  <c r="RY3462" i="2"/>
  <c r="RX3467" i="2"/>
  <c r="RW3462" i="2"/>
  <c r="RX3463" i="2"/>
  <c r="RX3461" i="2"/>
  <c r="RY3463" i="2"/>
  <c r="RX3462" i="2"/>
  <c r="RW3461" i="2"/>
  <c r="VK3463" i="2"/>
  <c r="VI3463" i="2"/>
  <c r="VI3461" i="2"/>
  <c r="VJ3462" i="2"/>
  <c r="VJ3467" i="2"/>
  <c r="VK3461" i="2"/>
  <c r="VJ3463" i="2"/>
  <c r="VI3462" i="2"/>
  <c r="VK3462" i="2"/>
  <c r="VJ3461" i="2"/>
  <c r="BA3466" i="2"/>
  <c r="BC3466" i="2"/>
  <c r="BC3464" i="2"/>
  <c r="BA3464" i="2"/>
  <c r="BB3465" i="2"/>
  <c r="BC3467" i="2"/>
  <c r="BB3466" i="2"/>
  <c r="BC3465" i="2"/>
  <c r="BA3465" i="2"/>
  <c r="BB3464" i="2"/>
  <c r="MQ3463" i="2"/>
  <c r="MO3463" i="2"/>
  <c r="MP3462" i="2"/>
  <c r="MQ3461" i="2"/>
  <c r="MO3461" i="2"/>
  <c r="MQ3462" i="2"/>
  <c r="MO3462" i="2"/>
  <c r="MP3461" i="2"/>
  <c r="MP3467" i="2"/>
  <c r="MP3463" i="2"/>
  <c r="SW3464" i="2"/>
  <c r="SU3465" i="2"/>
  <c r="SW3467" i="2"/>
  <c r="SU3464" i="2"/>
  <c r="SV3466" i="2"/>
  <c r="SW3465" i="2"/>
  <c r="SV3464" i="2"/>
  <c r="SW3466" i="2"/>
  <c r="SV3465" i="2"/>
  <c r="SU3466" i="2"/>
  <c r="RR3463" i="2"/>
  <c r="RS3463" i="2"/>
  <c r="RQ3462" i="2"/>
  <c r="RQ3463" i="2"/>
  <c r="RS3462" i="2"/>
  <c r="RR3462" i="2"/>
  <c r="RS3461" i="2"/>
  <c r="RQ3461" i="2"/>
  <c r="RR3461" i="2"/>
  <c r="RR3467" i="2"/>
  <c r="TB3463" i="2"/>
  <c r="TC3463" i="2"/>
  <c r="TA3463" i="2"/>
  <c r="TB3462" i="2"/>
  <c r="TC3461" i="2"/>
  <c r="TB3461" i="2"/>
  <c r="TA3461" i="2"/>
  <c r="TB3467" i="2"/>
  <c r="TC3462" i="2"/>
  <c r="TA3462" i="2"/>
  <c r="SC3463" i="2"/>
  <c r="SD3461" i="2"/>
  <c r="SD3463" i="2"/>
  <c r="SD3462" i="2"/>
  <c r="SE3461" i="2"/>
  <c r="SC3461" i="2"/>
  <c r="SD3467" i="2"/>
  <c r="SE3462" i="2"/>
  <c r="SE3463" i="2"/>
  <c r="SC3462" i="2"/>
  <c r="IK3465" i="2"/>
  <c r="IK3464" i="2"/>
  <c r="IL3465" i="2"/>
  <c r="IK3466" i="2"/>
  <c r="IL3466" i="2"/>
  <c r="IM3465" i="2"/>
  <c r="IM3466" i="2"/>
  <c r="IM3464" i="2"/>
  <c r="IL3464" i="2"/>
  <c r="IM3467" i="2"/>
  <c r="GU3463" i="2"/>
  <c r="GW3462" i="2"/>
  <c r="GV3467" i="2"/>
  <c r="GU3462" i="2"/>
  <c r="GV3463" i="2"/>
  <c r="GV3461" i="2"/>
  <c r="GW3463" i="2"/>
  <c r="GV3462" i="2"/>
  <c r="GU3461" i="2"/>
  <c r="GW3461" i="2"/>
  <c r="GW3464" i="2"/>
  <c r="GU3464" i="2"/>
  <c r="GW3467" i="2"/>
  <c r="GV3466" i="2"/>
  <c r="GU3465" i="2"/>
  <c r="GW3466" i="2"/>
  <c r="GV3464" i="2"/>
  <c r="GU3466" i="2"/>
  <c r="GW3465" i="2"/>
  <c r="GV3465" i="2"/>
  <c r="BT3465" i="2"/>
  <c r="BU3464" i="2"/>
  <c r="BS3464" i="2"/>
  <c r="BU3465" i="2"/>
  <c r="BT3464" i="2"/>
  <c r="BU3467" i="2"/>
  <c r="BU3466" i="2"/>
  <c r="BS3465" i="2"/>
  <c r="BS3466" i="2"/>
  <c r="BT3466" i="2"/>
  <c r="RG3466" i="2"/>
  <c r="RE3465" i="2"/>
  <c r="RE3466" i="2"/>
  <c r="RE3464" i="2"/>
  <c r="RF3466" i="2"/>
  <c r="RG3465" i="2"/>
  <c r="RF3464" i="2"/>
  <c r="RG3464" i="2"/>
  <c r="RG3467" i="2"/>
  <c r="RF3465" i="2"/>
  <c r="CS3464" i="2"/>
  <c r="CQ3464" i="2"/>
  <c r="CS3465" i="2"/>
  <c r="CR3464" i="2"/>
  <c r="CR3466" i="2"/>
  <c r="CS3466" i="2"/>
  <c r="CQ3465" i="2"/>
  <c r="CQ3466" i="2"/>
  <c r="CS3467" i="2"/>
  <c r="CR3465" i="2"/>
  <c r="JJ3463" i="2"/>
  <c r="JI3462" i="2"/>
  <c r="JJ3461" i="2"/>
  <c r="JK3463" i="2"/>
  <c r="JK3462" i="2"/>
  <c r="JI3463" i="2"/>
  <c r="JJ3462" i="2"/>
  <c r="JK3461" i="2"/>
  <c r="JI3461" i="2"/>
  <c r="JJ3467" i="2"/>
  <c r="AP3461" i="2"/>
  <c r="AQ3463" i="2"/>
  <c r="AP3467" i="2"/>
  <c r="AO3463" i="2"/>
  <c r="AO3462" i="2"/>
  <c r="AP3462" i="2"/>
  <c r="AP3463" i="2"/>
  <c r="AQ3461" i="2"/>
  <c r="AO3461" i="2"/>
  <c r="AQ3462" i="2"/>
  <c r="TZ3462" i="2"/>
  <c r="UA3461" i="2"/>
  <c r="TZ3461" i="2"/>
  <c r="TY3461" i="2"/>
  <c r="TY3462" i="2"/>
  <c r="TZ3463" i="2"/>
  <c r="TZ3467" i="2"/>
  <c r="UA3462" i="2"/>
  <c r="UA3463" i="2"/>
  <c r="TY3463" i="2"/>
  <c r="OX3464" i="2"/>
  <c r="OW3466" i="2"/>
  <c r="OY3464" i="2"/>
  <c r="OY3466" i="2"/>
  <c r="OY3467" i="2"/>
  <c r="OW3464" i="2"/>
  <c r="OX3466" i="2"/>
  <c r="OX3465" i="2"/>
  <c r="OY3465" i="2"/>
  <c r="OW3465" i="2"/>
  <c r="DI3463" i="2"/>
  <c r="DI3461" i="2"/>
  <c r="DJ3462" i="2"/>
  <c r="DK3462" i="2"/>
  <c r="DK3461" i="2"/>
  <c r="DJ3461" i="2"/>
  <c r="DJ3463" i="2"/>
  <c r="DJ3467" i="2"/>
  <c r="DI3462" i="2"/>
  <c r="DK3463" i="2"/>
  <c r="OL3460" i="2"/>
  <c r="OK3467" i="2"/>
  <c r="OK3459" i="2"/>
  <c r="OL3458" i="2"/>
  <c r="OM3460" i="2"/>
  <c r="OK3460" i="2"/>
  <c r="OK3458" i="2"/>
  <c r="OM3459" i="2"/>
  <c r="OL3459" i="2"/>
  <c r="OM3458" i="2"/>
  <c r="D3469" i="2"/>
  <c r="D3500" i="2" s="1"/>
  <c r="M3464" i="2"/>
  <c r="K3464" i="2"/>
  <c r="M3467" i="2"/>
  <c r="L3466" i="2"/>
  <c r="K3465" i="2"/>
  <c r="M3466" i="2"/>
  <c r="L3464" i="2"/>
  <c r="K3466" i="2"/>
  <c r="M3465" i="2"/>
  <c r="L3465" i="2"/>
  <c r="IE3459" i="2"/>
  <c r="IG3460" i="2"/>
  <c r="IF3458" i="2"/>
  <c r="IE3460" i="2"/>
  <c r="IG3459" i="2"/>
  <c r="IF3459" i="2"/>
  <c r="IG3458" i="2"/>
  <c r="IE3458" i="2"/>
  <c r="IE3467" i="2"/>
  <c r="IF3460" i="2"/>
  <c r="IE3463" i="2"/>
  <c r="IG3461" i="2"/>
  <c r="IG3463" i="2"/>
  <c r="IF3467" i="2"/>
  <c r="IE3461" i="2"/>
  <c r="IF3463" i="2"/>
  <c r="IF3462" i="2"/>
  <c r="IG3462" i="2"/>
  <c r="IE3462" i="2"/>
  <c r="IF3461" i="2"/>
  <c r="R3462" i="2"/>
  <c r="Q3461" i="2"/>
  <c r="S3462" i="2"/>
  <c r="R3461" i="2"/>
  <c r="R3463" i="2"/>
  <c r="S3463" i="2"/>
  <c r="R3467" i="2"/>
  <c r="S3461" i="2"/>
  <c r="Q3462" i="2"/>
  <c r="Q3463" i="2"/>
  <c r="UQ3458" i="2"/>
  <c r="UR3458" i="2"/>
  <c r="UQ3460" i="2"/>
  <c r="UR3460" i="2"/>
  <c r="UQ3459" i="2"/>
  <c r="US3459" i="2"/>
  <c r="UR3459" i="2"/>
  <c r="US3460" i="2"/>
  <c r="US3458" i="2"/>
  <c r="UQ3467" i="2"/>
  <c r="KS3466" i="2"/>
  <c r="KU3464" i="2"/>
  <c r="KU3465" i="2"/>
  <c r="KU3467" i="2"/>
  <c r="KS3465" i="2"/>
  <c r="KT3466" i="2"/>
  <c r="KT3464" i="2"/>
  <c r="KU3466" i="2"/>
  <c r="KT3465" i="2"/>
  <c r="KS3464" i="2"/>
  <c r="TM3458" i="2"/>
  <c r="TM3460" i="2"/>
  <c r="TO3458" i="2"/>
  <c r="TM3467" i="2"/>
  <c r="TN3460" i="2"/>
  <c r="TN3458" i="2"/>
  <c r="TO3459" i="2"/>
  <c r="TO3460" i="2"/>
  <c r="TM3459" i="2"/>
  <c r="TN3459" i="2"/>
  <c r="FM3459" i="2"/>
  <c r="FL3458" i="2"/>
  <c r="FL3459" i="2"/>
  <c r="FM3460" i="2"/>
  <c r="FM3458" i="2"/>
  <c r="FK3460" i="2"/>
  <c r="FK3458" i="2"/>
  <c r="FK3467" i="2"/>
  <c r="FL3460" i="2"/>
  <c r="FK3459" i="2"/>
  <c r="FK3463" i="2"/>
  <c r="FM3461" i="2"/>
  <c r="FL3462" i="2"/>
  <c r="FL3467" i="2"/>
  <c r="FM3463" i="2"/>
  <c r="FL3463" i="2"/>
  <c r="FK3461" i="2"/>
  <c r="FM3462" i="2"/>
  <c r="FK3462" i="2"/>
  <c r="FL3461" i="2"/>
  <c r="BG3460" i="2"/>
  <c r="BH3460" i="2"/>
  <c r="BH3459" i="2"/>
  <c r="BI3458" i="2"/>
  <c r="BG3458" i="2"/>
  <c r="BI3459" i="2"/>
  <c r="BH3458" i="2"/>
  <c r="BG3467" i="2"/>
  <c r="BI3460" i="2"/>
  <c r="BG3459" i="2"/>
  <c r="GO3465" i="2"/>
  <c r="GP3464" i="2"/>
  <c r="GO3466" i="2"/>
  <c r="GO3464" i="2"/>
  <c r="GQ3464" i="2"/>
  <c r="GQ3466" i="2"/>
  <c r="GP3465" i="2"/>
  <c r="GQ3467" i="2"/>
  <c r="GP3466" i="2"/>
  <c r="GQ3465" i="2"/>
  <c r="CW3459" i="2"/>
  <c r="CX3458" i="2"/>
  <c r="CY3460" i="2"/>
  <c r="CX3459" i="2"/>
  <c r="CW3458" i="2"/>
  <c r="CW3467" i="2"/>
  <c r="CW3460" i="2"/>
  <c r="CX3460" i="2"/>
  <c r="CY3458" i="2"/>
  <c r="CY3459" i="2"/>
  <c r="CW3463" i="2"/>
  <c r="CY3462" i="2"/>
  <c r="CY3463" i="2"/>
  <c r="CX3461" i="2"/>
  <c r="CX3462" i="2"/>
  <c r="CY3461" i="2"/>
  <c r="CW3461" i="2"/>
  <c r="CX3467" i="2"/>
  <c r="CX3463" i="2"/>
  <c r="CW3462" i="2"/>
  <c r="OR3465" i="2"/>
  <c r="OS3465" i="2"/>
  <c r="OQ3465" i="2"/>
  <c r="OS3466" i="2"/>
  <c r="OQ3466" i="2"/>
  <c r="OR3464" i="2"/>
  <c r="OS3467" i="2"/>
  <c r="OR3466" i="2"/>
  <c r="OS3464" i="2"/>
  <c r="OQ3464" i="2"/>
  <c r="KO3464" i="2"/>
  <c r="KM3464" i="2"/>
  <c r="KO3467" i="2"/>
  <c r="KN3466" i="2"/>
  <c r="KM3465" i="2"/>
  <c r="KO3466" i="2"/>
  <c r="KN3464" i="2"/>
  <c r="KM3466" i="2"/>
  <c r="KO3465" i="2"/>
  <c r="KN3465" i="2"/>
  <c r="EC3464" i="2"/>
  <c r="EA3464" i="2"/>
  <c r="EC3467" i="2"/>
  <c r="EB3466" i="2"/>
  <c r="EA3465" i="2"/>
  <c r="EC3466" i="2"/>
  <c r="EC3465" i="2"/>
  <c r="EA3466" i="2"/>
  <c r="EB3464" i="2"/>
  <c r="EB3465" i="2"/>
  <c r="FG3465" i="2"/>
  <c r="FE3465" i="2"/>
  <c r="FF3464" i="2"/>
  <c r="FF3465" i="2"/>
  <c r="FE3464" i="2"/>
  <c r="FG3466" i="2"/>
  <c r="FE3466" i="2"/>
  <c r="FF3466" i="2"/>
  <c r="FG3464" i="2"/>
  <c r="FG3467" i="2"/>
  <c r="JO3467" i="2"/>
  <c r="JO3459" i="2"/>
  <c r="JQ3460" i="2"/>
  <c r="JO3460" i="2"/>
  <c r="JP3459" i="2"/>
  <c r="JQ3458" i="2"/>
  <c r="JP3458" i="2"/>
  <c r="JO3458" i="2"/>
  <c r="JP3460" i="2"/>
  <c r="JQ3459" i="2"/>
  <c r="IX3466" i="2"/>
  <c r="IY3465" i="2"/>
  <c r="IW3465" i="2"/>
  <c r="IX3465" i="2"/>
  <c r="IX3464" i="2"/>
  <c r="IW3464" i="2"/>
  <c r="IY3466" i="2"/>
  <c r="IW3466" i="2"/>
  <c r="IY3464" i="2"/>
  <c r="IY3467" i="2"/>
  <c r="IW3460" i="2"/>
  <c r="IY3458" i="2"/>
  <c r="IY3460" i="2"/>
  <c r="IW3458" i="2"/>
  <c r="IX3459" i="2"/>
  <c r="IY3459" i="2"/>
  <c r="IW3467" i="2"/>
  <c r="IW3459" i="2"/>
  <c r="IX3460" i="2"/>
  <c r="IX3458" i="2"/>
  <c r="QB3467" i="2"/>
  <c r="QC3461" i="2"/>
  <c r="QB3463" i="2"/>
  <c r="QA3463" i="2"/>
  <c r="QC3462" i="2"/>
  <c r="QA3462" i="2"/>
  <c r="QB3461" i="2"/>
  <c r="QC3463" i="2"/>
  <c r="QB3462" i="2"/>
  <c r="QA3461" i="2"/>
  <c r="UL3465" i="2"/>
  <c r="UM3467" i="2"/>
  <c r="UL3466" i="2"/>
  <c r="UM3465" i="2"/>
  <c r="UK3465" i="2"/>
  <c r="UM3464" i="2"/>
  <c r="UL3464" i="2"/>
  <c r="UM3466" i="2"/>
  <c r="UK3466" i="2"/>
  <c r="UK3464" i="2"/>
  <c r="HT3463" i="2"/>
  <c r="HU3461" i="2"/>
  <c r="HU3462" i="2"/>
  <c r="HS3462" i="2"/>
  <c r="HT3461" i="2"/>
  <c r="HU3463" i="2"/>
  <c r="HT3462" i="2"/>
  <c r="HS3461" i="2"/>
  <c r="HT3467" i="2"/>
  <c r="HS3463" i="2"/>
  <c r="F3466" i="2" l="1"/>
  <c r="F3497" i="2" s="1"/>
  <c r="F3462" i="2"/>
  <c r="F3493" i="2" s="1"/>
  <c r="E3461" i="2"/>
  <c r="E3492" i="2" s="1"/>
  <c r="E3459" i="2"/>
  <c r="E3490" i="2" s="1"/>
  <c r="D3458" i="2"/>
  <c r="D3489" i="2" s="1"/>
  <c r="E3464" i="2"/>
  <c r="E3495" i="2" s="1"/>
  <c r="D3465" i="2"/>
  <c r="D3496" i="2" s="1"/>
  <c r="D3463" i="2"/>
  <c r="D3494" i="2" s="1"/>
  <c r="D3462" i="2"/>
  <c r="D3493" i="2" s="1"/>
  <c r="E3460" i="2"/>
  <c r="E3491" i="2" s="1"/>
  <c r="E3466" i="2"/>
  <c r="E3497" i="2" s="1"/>
  <c r="E3463" i="2"/>
  <c r="E3494" i="2" s="1"/>
  <c r="D3460" i="2"/>
  <c r="D3491" i="2" s="1"/>
  <c r="F3463" i="2"/>
  <c r="F3494" i="2" s="1"/>
  <c r="F3467" i="2"/>
  <c r="F3498" i="2" s="1"/>
  <c r="F3461" i="2"/>
  <c r="F3492" i="2" s="1"/>
  <c r="D3459" i="2"/>
  <c r="D3490" i="2" s="1"/>
  <c r="E3465" i="2"/>
  <c r="E3496" i="2" s="1"/>
  <c r="D3464" i="2"/>
  <c r="D3495" i="2" s="1"/>
  <c r="E3467" i="2"/>
  <c r="E3498" i="2" s="1"/>
  <c r="F3460" i="2"/>
  <c r="F3491" i="2" s="1"/>
  <c r="F3458" i="2"/>
  <c r="F3489" i="2" s="1"/>
  <c r="F3465" i="2"/>
  <c r="F3496" i="2" s="1"/>
  <c r="F3464" i="2"/>
  <c r="F3495" i="2" s="1"/>
  <c r="D3461" i="2"/>
  <c r="D3492" i="2" s="1"/>
  <c r="D3467" i="2"/>
  <c r="D3498" i="2" s="1"/>
  <c r="F3459" i="2"/>
  <c r="F3490" i="2" s="1"/>
  <c r="D3466" i="2"/>
  <c r="D3497" i="2" s="1"/>
  <c r="E3462" i="2"/>
  <c r="E3493" i="2" s="1"/>
  <c r="E3458" i="2"/>
  <c r="E3489" i="2" s="1"/>
  <c r="VI3563" i="2" a="1"/>
  <c r="VI3561" i="2" a="1"/>
  <c r="VI3559" i="2" a="1"/>
  <c r="OQ3553" i="2" a="1"/>
  <c r="OQ3557" i="2" a="1"/>
  <c r="OQ3555" i="2" a="1"/>
  <c r="JU3555" i="2" a="1"/>
  <c r="JU3553" i="2" a="1"/>
  <c r="JU3557" i="2" a="1"/>
  <c r="VI3555" i="2" a="1"/>
  <c r="SU3563" i="2" a="1"/>
  <c r="SU3559" i="2" a="1"/>
  <c r="SU3561" i="2" a="1"/>
  <c r="EG3563" i="2" a="1"/>
  <c r="EG3561" i="2" a="1"/>
  <c r="EG3559" i="2" a="1"/>
  <c r="JC3559" i="2" a="1"/>
  <c r="JC3563" i="2" a="1"/>
  <c r="JC3561" i="2" a="1"/>
  <c r="VC3555" i="2" a="1"/>
  <c r="VC3557" i="2" a="1"/>
  <c r="VC3553" i="2" a="1"/>
  <c r="HA3555" i="2" a="1"/>
  <c r="HA3557" i="2" a="1"/>
  <c r="HA3553" i="2" a="1"/>
  <c r="TA3563" i="2" a="1"/>
  <c r="TA3561" i="2" a="1"/>
  <c r="TA3559" i="2" a="1"/>
  <c r="UE3557" i="2" a="1"/>
  <c r="SC3561" i="2" a="1"/>
  <c r="SC3563" i="2" a="1"/>
  <c r="SC3559" i="2" a="1"/>
  <c r="AI3559" i="2" a="1"/>
  <c r="AI3563" i="2" a="1"/>
  <c r="AI3561" i="2" a="1"/>
  <c r="EG3557" i="2" a="1"/>
  <c r="EG3555" i="2" a="1"/>
  <c r="EG3553" i="2" a="1"/>
  <c r="L3490" i="2" l="1"/>
  <c r="L3502" i="2" s="1"/>
  <c r="KN3489" i="2"/>
  <c r="KN3501" i="2" s="1"/>
  <c r="FA3491" i="2"/>
  <c r="FA3503" i="2" s="1"/>
  <c r="HZ3490" i="2"/>
  <c r="HZ3502" i="2" s="1"/>
  <c r="BT3489" i="2"/>
  <c r="BT3501" i="2" s="1"/>
  <c r="CM3490" i="2"/>
  <c r="CM3502" i="2" s="1"/>
  <c r="S3492" i="2"/>
  <c r="S3504" i="2" s="1"/>
  <c r="KY3490" i="2"/>
  <c r="KY3502" i="2" s="1"/>
  <c r="SX3492" i="2"/>
  <c r="SX3504" i="2" s="1"/>
  <c r="TB3492" i="2"/>
  <c r="TB3504" i="2" s="1"/>
  <c r="SW3491" i="2"/>
  <c r="SW3503" i="2" s="1"/>
  <c r="Q3491" i="2"/>
  <c r="Q3503" i="2" s="1"/>
  <c r="M3489" i="2"/>
  <c r="M3501" i="2" s="1"/>
  <c r="FL3491" i="2"/>
  <c r="FL3503" i="2" s="1"/>
  <c r="T3489" i="2"/>
  <c r="T3501" i="2" s="1"/>
  <c r="AK3490" i="2"/>
  <c r="AK3502" i="2" s="1"/>
  <c r="UR3490" i="2"/>
  <c r="UR3502" i="2" s="1"/>
  <c r="KH3491" i="2"/>
  <c r="KH3503" i="2" s="1"/>
  <c r="EZ3492" i="2"/>
  <c r="EZ3504" i="2" s="1"/>
  <c r="SJ3489" i="2"/>
  <c r="SJ3501" i="2" s="1"/>
  <c r="TN3489" i="2"/>
  <c r="TN3501" i="2" s="1"/>
  <c r="TD3491" i="2"/>
  <c r="TD3503" i="2" s="1"/>
  <c r="IZ3489" i="2"/>
  <c r="IZ3501" i="2" s="1"/>
  <c r="OE3490" i="2"/>
  <c r="OE3502" i="2" s="1"/>
  <c r="CY3492" i="2"/>
  <c r="CY3504" i="2" s="1"/>
  <c r="DU3489" i="2"/>
  <c r="DU3501" i="2" s="1"/>
  <c r="UG3489" i="2"/>
  <c r="UG3501" i="2" s="1"/>
  <c r="AV3490" i="2"/>
  <c r="AV3502" i="2" s="1"/>
  <c r="BU3489" i="2"/>
  <c r="BU3501" i="2" s="1"/>
  <c r="UR3491" i="2"/>
  <c r="UR3503" i="2" s="1"/>
  <c r="BO3489" i="2"/>
  <c r="BO3501" i="2" s="1"/>
  <c r="MO3489" i="2"/>
  <c r="MO3501" i="2" s="1"/>
  <c r="BJ3490" i="2"/>
  <c r="BJ3502" i="2" s="1"/>
  <c r="PD3490" i="2"/>
  <c r="PD3502" i="2" s="1"/>
  <c r="JK3491" i="2"/>
  <c r="JK3503" i="2" s="1"/>
  <c r="BB3492" i="2"/>
  <c r="BB3504" i="2" s="1"/>
  <c r="RN3492" i="2"/>
  <c r="RN3504" i="2" s="1"/>
  <c r="UF3492" i="2"/>
  <c r="UF3504" i="2" s="1"/>
  <c r="SO3491" i="2"/>
  <c r="SO3503" i="2" s="1"/>
  <c r="HH3492" i="2"/>
  <c r="HH3504" i="2" s="1"/>
  <c r="UZ3492" i="2"/>
  <c r="UZ3504" i="2" s="1"/>
  <c r="AD3489" i="2"/>
  <c r="AD3501" i="2" s="1"/>
  <c r="KY3492" i="2"/>
  <c r="KY3504" i="2" s="1"/>
  <c r="PC3492" i="2"/>
  <c r="PC3504" i="2" s="1"/>
  <c r="HD3491" i="2"/>
  <c r="HD3503" i="2" s="1"/>
  <c r="OB3489" i="2"/>
  <c r="OB3501" i="2" s="1"/>
  <c r="TG3490" i="2"/>
  <c r="TG3502" i="2" s="1"/>
  <c r="IA3492" i="2"/>
  <c r="IA3504" i="2" s="1"/>
  <c r="NI3492" i="2"/>
  <c r="NI3504" i="2" s="1"/>
  <c r="EI3492" i="2"/>
  <c r="EI3504" i="2" s="1"/>
  <c r="JP3491" i="2"/>
  <c r="JP3503" i="2" s="1"/>
  <c r="OY3492" i="2"/>
  <c r="OY3504" i="2" s="1"/>
  <c r="HA3489" i="2"/>
  <c r="HA3501" i="2" s="1"/>
  <c r="RY3489" i="2"/>
  <c r="RY3501" i="2" s="1"/>
  <c r="JP3490" i="2"/>
  <c r="JP3502" i="2" s="1"/>
  <c r="DW3491" i="2"/>
  <c r="DW3503" i="2" s="1"/>
  <c r="RQ3491" i="2"/>
  <c r="RQ3503" i="2" s="1"/>
  <c r="LZ3492" i="2"/>
  <c r="LZ3504" i="2" s="1"/>
  <c r="OR3492" i="2"/>
  <c r="OR3504" i="2" s="1"/>
  <c r="SP3490" i="2"/>
  <c r="SP3502" i="2" s="1"/>
  <c r="BT3492" i="2"/>
  <c r="BT3504" i="2" s="1"/>
  <c r="PL3492" i="2"/>
  <c r="PL3504" i="2" s="1"/>
  <c r="KO3492" i="2"/>
  <c r="KO3504" i="2" s="1"/>
  <c r="AU3492" i="2"/>
  <c r="AU3504" i="2" s="1"/>
  <c r="PK3490" i="2"/>
  <c r="PK3502" i="2" s="1"/>
  <c r="GW3490" i="2"/>
  <c r="GW3502" i="2" s="1"/>
  <c r="CZ3489" i="2"/>
  <c r="CZ3501" i="2" s="1"/>
  <c r="IE3490" i="2"/>
  <c r="IE3502" i="2" s="1"/>
  <c r="TB3491" i="2"/>
  <c r="TB3503" i="2" s="1"/>
  <c r="CG3492" i="2"/>
  <c r="CG3504" i="2" s="1"/>
  <c r="JU3490" i="2"/>
  <c r="JU3502" i="2" s="1"/>
  <c r="UQ3490" i="2"/>
  <c r="UQ3502" i="2" s="1"/>
  <c r="DW3492" i="2"/>
  <c r="DW3504" i="2" s="1"/>
  <c r="BM3489" i="2"/>
  <c r="BM3501" i="2" s="1"/>
  <c r="MK3489" i="2"/>
  <c r="MK3501" i="2" s="1"/>
  <c r="EB3490" i="2"/>
  <c r="EB3502" i="2" s="1"/>
  <c r="UN3490" i="2"/>
  <c r="UN3502" i="2" s="1"/>
  <c r="MC3491" i="2"/>
  <c r="MC3503" i="2" s="1"/>
  <c r="GL3492" i="2"/>
  <c r="GL3504" i="2" s="1"/>
  <c r="JD3492" i="2"/>
  <c r="JD3504" i="2" s="1"/>
  <c r="SO3489" i="2"/>
  <c r="SO3501" i="2" s="1"/>
  <c r="SI3491" i="2"/>
  <c r="SI3503" i="2" s="1"/>
  <c r="JX3492" i="2"/>
  <c r="JX3504" i="2" s="1"/>
  <c r="UX3492" i="2"/>
  <c r="UX3504" i="2" s="1"/>
  <c r="AV3489" i="2"/>
  <c r="AV3501" i="2" s="1"/>
  <c r="JC3492" i="2"/>
  <c r="JC3504" i="2" s="1"/>
  <c r="HB3489" i="2"/>
  <c r="HB3501" i="2" s="1"/>
  <c r="GO3492" i="2"/>
  <c r="GO3504" i="2" s="1"/>
  <c r="TJ3489" i="2"/>
  <c r="TJ3501" i="2" s="1"/>
  <c r="HZ3491" i="2"/>
  <c r="HZ3503" i="2" s="1"/>
  <c r="NH3491" i="2"/>
  <c r="NH3503" i="2" s="1"/>
  <c r="OZ3490" i="2"/>
  <c r="OZ3502" i="2" s="1"/>
  <c r="ON3490" i="2"/>
  <c r="ON3502" i="2" s="1"/>
  <c r="RF3490" i="2"/>
  <c r="RF3502" i="2" s="1"/>
  <c r="TV3490" i="2"/>
  <c r="TV3502" i="2" s="1"/>
  <c r="AI3491" i="2"/>
  <c r="AI3503" i="2" s="1"/>
  <c r="CY3491" i="2"/>
  <c r="CY3503" i="2" s="1"/>
  <c r="FQ3491" i="2"/>
  <c r="FQ3503" i="2" s="1"/>
  <c r="IG3491" i="2"/>
  <c r="IG3503" i="2" s="1"/>
  <c r="KY3491" i="2"/>
  <c r="KY3503" i="2" s="1"/>
  <c r="IB3492" i="2"/>
  <c r="IB3504" i="2" s="1"/>
  <c r="UB3491" i="2"/>
  <c r="UB3503" i="2" s="1"/>
  <c r="DO3491" i="2"/>
  <c r="DO3503" i="2" s="1"/>
  <c r="BY3490" i="2"/>
  <c r="BY3502" i="2" s="1"/>
  <c r="HG3490" i="2"/>
  <c r="HG3502" i="2" s="1"/>
  <c r="MO3490" i="2"/>
  <c r="MO3502" i="2" s="1"/>
  <c r="RW3490" i="2"/>
  <c r="RW3502" i="2" s="1"/>
  <c r="BB3491" i="2"/>
  <c r="BB3503" i="2" s="1"/>
  <c r="GJ3491" i="2"/>
  <c r="GJ3503" i="2" s="1"/>
  <c r="LR3491" i="2"/>
  <c r="LR3503" i="2" s="1"/>
  <c r="QZ3491" i="2"/>
  <c r="QZ3503" i="2" s="1"/>
  <c r="FG3489" i="2"/>
  <c r="FG3501" i="2" s="1"/>
  <c r="ON3489" i="2"/>
  <c r="ON3501" i="2" s="1"/>
  <c r="IZ3492" i="2"/>
  <c r="IZ3504" i="2" s="1"/>
  <c r="LR3492" i="2"/>
  <c r="LR3504" i="2" s="1"/>
  <c r="OH3492" i="2"/>
  <c r="OH3504" i="2" s="1"/>
  <c r="QZ3492" i="2"/>
  <c r="QZ3504" i="2" s="1"/>
  <c r="TP3492" i="2"/>
  <c r="TP3504" i="2" s="1"/>
  <c r="HT3490" i="2"/>
  <c r="HT3502" i="2" s="1"/>
  <c r="CT3491" i="2"/>
  <c r="CT3503" i="2" s="1"/>
  <c r="TT3489" i="2"/>
  <c r="TT3501" i="2" s="1"/>
  <c r="HT3489" i="2"/>
  <c r="HT3501" i="2" s="1"/>
  <c r="MD3489" i="2"/>
  <c r="MD3501" i="2" s="1"/>
  <c r="IK3490" i="2"/>
  <c r="IK3502" i="2" s="1"/>
  <c r="GF3490" i="2"/>
  <c r="GF3502" i="2" s="1"/>
  <c r="IX3490" i="2"/>
  <c r="IX3502" i="2" s="1"/>
  <c r="LN3490" i="2"/>
  <c r="LN3502" i="2" s="1"/>
  <c r="OF3490" i="2"/>
  <c r="OF3502" i="2" s="1"/>
  <c r="QV3490" i="2"/>
  <c r="QV3502" i="2" s="1"/>
  <c r="TN3490" i="2"/>
  <c r="TN3502" i="2" s="1"/>
  <c r="Y3491" i="2"/>
  <c r="Y3503" i="2" s="1"/>
  <c r="CQ3491" i="2"/>
  <c r="CQ3503" i="2" s="1"/>
  <c r="T3492" i="2"/>
  <c r="T3504" i="2" s="1"/>
  <c r="HD3492" i="2"/>
  <c r="HD3504" i="2" s="1"/>
  <c r="HT3491" i="2"/>
  <c r="HT3503" i="2" s="1"/>
  <c r="HP3489" i="2"/>
  <c r="HP3501" i="2" s="1"/>
  <c r="MX3489" i="2"/>
  <c r="MX3501" i="2" s="1"/>
  <c r="SF3489" i="2"/>
  <c r="SF3501" i="2" s="1"/>
  <c r="BG3490" i="2"/>
  <c r="BG3502" i="2" s="1"/>
  <c r="GO3490" i="2"/>
  <c r="GO3502" i="2" s="1"/>
  <c r="LW3490" i="2"/>
  <c r="LW3502" i="2" s="1"/>
  <c r="RE3490" i="2"/>
  <c r="RE3502" i="2" s="1"/>
  <c r="AJ3491" i="2"/>
  <c r="AJ3503" i="2" s="1"/>
  <c r="QU3492" i="2"/>
  <c r="QU3504" i="2" s="1"/>
  <c r="UR3492" i="2"/>
  <c r="UR3504" i="2" s="1"/>
  <c r="AR3492" i="2"/>
  <c r="AR3504" i="2" s="1"/>
  <c r="DJ3492" i="2"/>
  <c r="DJ3504" i="2" s="1"/>
  <c r="FZ3492" i="2"/>
  <c r="FZ3504" i="2" s="1"/>
  <c r="IR3492" i="2"/>
  <c r="IR3504" i="2" s="1"/>
  <c r="LH3492" i="2"/>
  <c r="LH3504" i="2" s="1"/>
  <c r="NZ3492" i="2"/>
  <c r="NZ3504" i="2" s="1"/>
  <c r="QP3492" i="2"/>
  <c r="QP3504" i="2" s="1"/>
  <c r="TH3492" i="2"/>
  <c r="TH3504" i="2" s="1"/>
  <c r="KU3492" i="2"/>
  <c r="KU3504" i="2" s="1"/>
  <c r="MX3492" i="2"/>
  <c r="MX3504" i="2" s="1"/>
  <c r="DW3490" i="2"/>
  <c r="DW3502" i="2" s="1"/>
  <c r="SQ3492" i="2"/>
  <c r="SQ3504" i="2" s="1"/>
  <c r="AO3489" i="2"/>
  <c r="AO3501" i="2" s="1"/>
  <c r="DE3489" i="2"/>
  <c r="DE3501" i="2" s="1"/>
  <c r="FW3489" i="2"/>
  <c r="FW3501" i="2" s="1"/>
  <c r="IM3489" i="2"/>
  <c r="IM3501" i="2" s="1"/>
  <c r="LE3489" i="2"/>
  <c r="LE3501" i="2" s="1"/>
  <c r="NU3489" i="2"/>
  <c r="NU3501" i="2" s="1"/>
  <c r="QM3489" i="2"/>
  <c r="QM3501" i="2" s="1"/>
  <c r="NP3490" i="2"/>
  <c r="NP3502" i="2" s="1"/>
  <c r="NH3489" i="2"/>
  <c r="NH3501" i="2" s="1"/>
  <c r="NI3490" i="2"/>
  <c r="NI3502" i="2" s="1"/>
  <c r="AO3490" i="2"/>
  <c r="AO3502" i="2" s="1"/>
  <c r="HC3489" i="2"/>
  <c r="HC3501" i="2" s="1"/>
  <c r="NA3490" i="2"/>
  <c r="NA3502" i="2" s="1"/>
  <c r="AK3489" i="2"/>
  <c r="AK3501" i="2" s="1"/>
  <c r="NT3490" i="2"/>
  <c r="NT3502" i="2" s="1"/>
  <c r="GP3492" i="2"/>
  <c r="GP3504" i="2" s="1"/>
  <c r="DC3491" i="2"/>
  <c r="DC3503" i="2" s="1"/>
  <c r="HJ3490" i="2"/>
  <c r="HJ3502" i="2" s="1"/>
  <c r="NA3489" i="2"/>
  <c r="NA3501" i="2" s="1"/>
  <c r="VK3492" i="2"/>
  <c r="VK3504" i="2" s="1"/>
  <c r="KC3491" i="2"/>
  <c r="KC3503" i="2" s="1"/>
  <c r="PV3490" i="2"/>
  <c r="PV3502" i="2" s="1"/>
  <c r="CB3490" i="2"/>
  <c r="CB3502" i="2" s="1"/>
  <c r="SK3491" i="2"/>
  <c r="SK3503" i="2" s="1"/>
  <c r="BY3491" i="2"/>
  <c r="BY3503" i="2" s="1"/>
  <c r="KJ3490" i="2"/>
  <c r="KJ3502" i="2" s="1"/>
  <c r="VE3491" i="2"/>
  <c r="VE3503" i="2" s="1"/>
  <c r="ES3491" i="2"/>
  <c r="ES3503" i="2" s="1"/>
  <c r="ND3490" i="2"/>
  <c r="ND3502" i="2" s="1"/>
  <c r="UY3490" i="2"/>
  <c r="UY3502" i="2" s="1"/>
  <c r="JV3491" i="2"/>
  <c r="JV3503" i="2" s="1"/>
  <c r="VF3489" i="2"/>
  <c r="VF3501" i="2" s="1"/>
  <c r="KG3492" i="2"/>
  <c r="KG3504" i="2" s="1"/>
  <c r="SR3492" i="2"/>
  <c r="SR3504" i="2" s="1"/>
  <c r="NN3492" i="2"/>
  <c r="NN3504" i="2" s="1"/>
  <c r="R3490" i="2"/>
  <c r="R3502" i="2" s="1"/>
  <c r="JC3490" i="2"/>
  <c r="JC3502" i="2" s="1"/>
  <c r="PQ3491" i="2"/>
  <c r="PQ3503" i="2" s="1"/>
  <c r="S3490" i="2"/>
  <c r="S3502" i="2" s="1"/>
  <c r="SW3490" i="2"/>
  <c r="SW3502" i="2" s="1"/>
  <c r="RK3489" i="2"/>
  <c r="RK3501" i="2" s="1"/>
  <c r="DX3492" i="2"/>
  <c r="DX3504" i="2" s="1"/>
  <c r="RG3490" i="2"/>
  <c r="RG3502" i="2" s="1"/>
  <c r="LW3489" i="2"/>
  <c r="LW3501" i="2" s="1"/>
  <c r="EA3491" i="2"/>
  <c r="EA3503" i="2" s="1"/>
  <c r="QA3491" i="2"/>
  <c r="QA3503" i="2" s="1"/>
  <c r="DQ3489" i="2"/>
  <c r="DQ3501" i="2" s="1"/>
  <c r="CZ3492" i="2"/>
  <c r="CZ3504" i="2" s="1"/>
  <c r="CA3492" i="2"/>
  <c r="CA3504" i="2" s="1"/>
  <c r="IE3489" i="2"/>
  <c r="IE3501" i="2" s="1"/>
  <c r="GX3491" i="2"/>
  <c r="GX3503" i="2" s="1"/>
  <c r="GE3491" i="2"/>
  <c r="GE3503" i="2" s="1"/>
  <c r="Z3492" i="2"/>
  <c r="Z3504" i="2" s="1"/>
  <c r="SD3491" i="2"/>
  <c r="SD3503" i="2" s="1"/>
  <c r="GX3492" i="2"/>
  <c r="GX3504" i="2" s="1"/>
  <c r="FG3490" i="2"/>
  <c r="FG3502" i="2" s="1"/>
  <c r="AP3490" i="2"/>
  <c r="AP3502" i="2" s="1"/>
  <c r="NO3491" i="2"/>
  <c r="NO3503" i="2" s="1"/>
  <c r="KU3491" i="2"/>
  <c r="KU3503" i="2" s="1"/>
  <c r="VI3490" i="2"/>
  <c r="VI3502" i="2" s="1"/>
  <c r="KI3489" i="2"/>
  <c r="KI3501" i="2" s="1"/>
  <c r="UT3491" i="2"/>
  <c r="UT3503" i="2" s="1"/>
  <c r="QJ3489" i="2"/>
  <c r="QJ3501" i="2" s="1"/>
  <c r="FM3492" i="2"/>
  <c r="FM3504" i="2" s="1"/>
  <c r="FB3492" i="2"/>
  <c r="FB3504" i="2" s="1"/>
  <c r="HY3491" i="2"/>
  <c r="HY3503" i="2" s="1"/>
  <c r="KV3489" i="2"/>
  <c r="KV3501" i="2" s="1"/>
  <c r="AR3491" i="2"/>
  <c r="AR3503" i="2" s="1"/>
  <c r="FW3490" i="2"/>
  <c r="FW3502" i="2" s="1"/>
  <c r="NI3489" i="2"/>
  <c r="NI3501" i="2" s="1"/>
  <c r="LA3492" i="2"/>
  <c r="LA3504" i="2" s="1"/>
  <c r="AF3491" i="2"/>
  <c r="AF3503" i="2" s="1"/>
  <c r="BG3492" i="2"/>
  <c r="BG3504" i="2" s="1"/>
  <c r="BD3491" i="2"/>
  <c r="BD3503" i="2" s="1"/>
  <c r="X3489" i="2"/>
  <c r="X3501" i="2" s="1"/>
  <c r="R3492" i="2"/>
  <c r="R3504" i="2" s="1"/>
  <c r="N3490" i="2"/>
  <c r="N3502" i="2" s="1"/>
  <c r="CK3489" i="2"/>
  <c r="CK3501" i="2" s="1"/>
  <c r="R3491" i="2"/>
  <c r="R3503" i="2" s="1"/>
  <c r="LB3489" i="2"/>
  <c r="LB3501" i="2" s="1"/>
  <c r="SP3492" i="2"/>
  <c r="SP3504" i="2" s="1"/>
  <c r="MV3492" i="2"/>
  <c r="MV3504" i="2" s="1"/>
  <c r="L3491" i="2"/>
  <c r="L3503" i="2" s="1"/>
  <c r="EM3492" i="2"/>
  <c r="EM3504" i="2" s="1"/>
  <c r="QI3490" i="2"/>
  <c r="QI3502" i="2" s="1"/>
  <c r="SP3489" i="2"/>
  <c r="SP3501" i="2" s="1"/>
  <c r="HA3492" i="2"/>
  <c r="HA3504" i="2" s="1"/>
  <c r="CW3490" i="2"/>
  <c r="CW3502" i="2" s="1"/>
  <c r="IF3491" i="2"/>
  <c r="IF3503" i="2" s="1"/>
  <c r="TC3492" i="2"/>
  <c r="TC3504" i="2" s="1"/>
  <c r="AU3489" i="2"/>
  <c r="AU3501" i="2" s="1"/>
  <c r="UN3491" i="2"/>
  <c r="UN3503" i="2" s="1"/>
  <c r="UT3489" i="2"/>
  <c r="UT3501" i="2" s="1"/>
  <c r="DV3491" i="2"/>
  <c r="DV3503" i="2" s="1"/>
  <c r="DQ3492" i="2"/>
  <c r="DQ3504" i="2" s="1"/>
  <c r="BI3489" i="2"/>
  <c r="BI3501" i="2" s="1"/>
  <c r="PC3489" i="2"/>
  <c r="PC3501" i="2" s="1"/>
  <c r="JL3490" i="2"/>
  <c r="JL3502" i="2" s="1"/>
  <c r="BA3491" i="2"/>
  <c r="BA3503" i="2" s="1"/>
  <c r="RM3491" i="2"/>
  <c r="RM3503" i="2" s="1"/>
  <c r="UE3491" i="2"/>
  <c r="UE3503" i="2" s="1"/>
  <c r="VC3490" i="2"/>
  <c r="VC3502" i="2" s="1"/>
  <c r="HG3491" i="2"/>
  <c r="HG3503" i="2" s="1"/>
  <c r="UY3491" i="2"/>
  <c r="UY3503" i="2" s="1"/>
  <c r="JV3492" i="2"/>
  <c r="JV3504" i="2" s="1"/>
  <c r="UT3492" i="2"/>
  <c r="UT3504" i="2" s="1"/>
  <c r="AL3491" i="2"/>
  <c r="AL3503" i="2" s="1"/>
  <c r="OR3489" i="2"/>
  <c r="OR3501" i="2" s="1"/>
  <c r="GK3490" i="2"/>
  <c r="GK3502" i="2" s="1"/>
  <c r="RE3492" i="2"/>
  <c r="RE3504" i="2" s="1"/>
  <c r="HY3490" i="2"/>
  <c r="HY3502" i="2" s="1"/>
  <c r="NG3490" i="2"/>
  <c r="NG3502" i="2" s="1"/>
  <c r="UG3490" i="2"/>
  <c r="UG3502" i="2" s="1"/>
  <c r="JR3489" i="2"/>
  <c r="JR3501" i="2" s="1"/>
  <c r="OW3490" i="2"/>
  <c r="OW3502" i="2" s="1"/>
  <c r="OR3491" i="2"/>
  <c r="OR3503" i="2" s="1"/>
  <c r="OM3492" i="2"/>
  <c r="OM3504" i="2" s="1"/>
  <c r="JO3489" i="2"/>
  <c r="JO3501" i="2" s="1"/>
  <c r="DX3490" i="2"/>
  <c r="DX3502" i="2" s="1"/>
  <c r="RR3490" i="2"/>
  <c r="RR3502" i="2" s="1"/>
  <c r="LY3491" i="2"/>
  <c r="LY3503" i="2" s="1"/>
  <c r="OQ3491" i="2"/>
  <c r="OQ3503" i="2" s="1"/>
  <c r="PR3489" i="2"/>
  <c r="PR3501" i="2" s="1"/>
  <c r="BS3491" i="2"/>
  <c r="BS3503" i="2" s="1"/>
  <c r="PK3491" i="2"/>
  <c r="PK3503" i="2" s="1"/>
  <c r="EH3492" i="2"/>
  <c r="EH3504" i="2" s="1"/>
  <c r="PF3492" i="2"/>
  <c r="PF3504" i="2" s="1"/>
  <c r="EY3489" i="2"/>
  <c r="EY3501" i="2" s="1"/>
  <c r="HO3490" i="2"/>
  <c r="HO3502" i="2" s="1"/>
  <c r="GP3489" i="2"/>
  <c r="GP3501" i="2" s="1"/>
  <c r="RH3491" i="2"/>
  <c r="RH3503" i="2" s="1"/>
  <c r="TD3489" i="2"/>
  <c r="TD3501" i="2" s="1"/>
  <c r="CE3490" i="2"/>
  <c r="CE3502" i="2" s="1"/>
  <c r="UL3489" i="2"/>
  <c r="UL3501" i="2" s="1"/>
  <c r="TY3492" i="2"/>
  <c r="TY3504" i="2" s="1"/>
  <c r="DU3490" i="2"/>
  <c r="DU3502" i="2" s="1"/>
  <c r="DP3491" i="2"/>
  <c r="DP3503" i="2" s="1"/>
  <c r="DK3492" i="2"/>
  <c r="DK3504" i="2" s="1"/>
  <c r="EA3489" i="2"/>
  <c r="EA3501" i="2" s="1"/>
  <c r="UM3489" i="2"/>
  <c r="UM3501" i="2" s="1"/>
  <c r="MD3490" i="2"/>
  <c r="MD3502" i="2" s="1"/>
  <c r="GK3491" i="2"/>
  <c r="GK3503" i="2" s="1"/>
  <c r="JC3491" i="2"/>
  <c r="JC3503" i="2" s="1"/>
  <c r="JU3492" i="2"/>
  <c r="JU3504" i="2" s="1"/>
  <c r="SJ3490" i="2"/>
  <c r="SJ3502" i="2" s="1"/>
  <c r="JW3491" i="2"/>
  <c r="JW3503" i="2" s="1"/>
  <c r="UW3491" i="2"/>
  <c r="UW3503" i="2" s="1"/>
  <c r="JR3492" i="2"/>
  <c r="JR3504" i="2" s="1"/>
  <c r="K3492" i="2"/>
  <c r="K3504" i="2" s="1"/>
  <c r="OA3490" i="2"/>
  <c r="OA3502" i="2" s="1"/>
  <c r="NJ3491" i="2"/>
  <c r="NJ3503" i="2" s="1"/>
  <c r="RA3490" i="2"/>
  <c r="RA3502" i="2" s="1"/>
  <c r="IB3489" i="2"/>
  <c r="IB3501" i="2" s="1"/>
  <c r="NJ3489" i="2"/>
  <c r="NJ3501" i="2" s="1"/>
  <c r="GO3491" i="2"/>
  <c r="GO3503" i="2" s="1"/>
  <c r="OM3489" i="2"/>
  <c r="OM3501" i="2" s="1"/>
  <c r="RE3489" i="2"/>
  <c r="RE3501" i="2" s="1"/>
  <c r="TU3489" i="2"/>
  <c r="TU3501" i="2" s="1"/>
  <c r="AJ3490" i="2"/>
  <c r="AJ3502" i="2" s="1"/>
  <c r="CZ3490" i="2"/>
  <c r="CZ3502" i="2" s="1"/>
  <c r="FR3490" i="2"/>
  <c r="FR3502" i="2" s="1"/>
  <c r="IH3490" i="2"/>
  <c r="IH3502" i="2" s="1"/>
  <c r="KZ3490" i="2"/>
  <c r="KZ3502" i="2" s="1"/>
  <c r="IA3491" i="2"/>
  <c r="IA3503" i="2" s="1"/>
  <c r="OZ3489" i="2"/>
  <c r="OZ3501" i="2" s="1"/>
  <c r="QC3490" i="2"/>
  <c r="QC3502" i="2" s="1"/>
  <c r="EV3491" i="2"/>
  <c r="EV3503" i="2" s="1"/>
  <c r="PL3491" i="2"/>
  <c r="PL3503" i="2" s="1"/>
  <c r="DU3492" i="2"/>
  <c r="DU3504" i="2" s="1"/>
  <c r="OK3492" i="2"/>
  <c r="OK3504" i="2" s="1"/>
  <c r="BD3489" i="2"/>
  <c r="BD3501" i="2" s="1"/>
  <c r="GL3489" i="2"/>
  <c r="GL3501" i="2" s="1"/>
  <c r="LT3489" i="2"/>
  <c r="LT3501" i="2" s="1"/>
  <c r="RB3489" i="2"/>
  <c r="RB3501" i="2" s="1"/>
  <c r="LF3491" i="2"/>
  <c r="LF3503" i="2" s="1"/>
  <c r="TS3490" i="2"/>
  <c r="TS3502" i="2" s="1"/>
  <c r="IY3491" i="2"/>
  <c r="IY3503" i="2" s="1"/>
  <c r="LQ3491" i="2"/>
  <c r="LQ3503" i="2" s="1"/>
  <c r="OG3491" i="2"/>
  <c r="OG3503" i="2" s="1"/>
  <c r="QY3491" i="2"/>
  <c r="QY3503" i="2" s="1"/>
  <c r="TO3491" i="2"/>
  <c r="TO3503" i="2" s="1"/>
  <c r="AD3492" i="2"/>
  <c r="AD3504" i="2" s="1"/>
  <c r="CT3492" i="2"/>
  <c r="CT3504" i="2" s="1"/>
  <c r="FL3492" i="2"/>
  <c r="FL3504" i="2" s="1"/>
  <c r="N3489" i="2"/>
  <c r="N3501" i="2" s="1"/>
  <c r="VJ3492" i="2"/>
  <c r="VJ3504" i="2" s="1"/>
  <c r="NT3491" i="2"/>
  <c r="NT3503" i="2" s="1"/>
  <c r="GE3489" i="2"/>
  <c r="GE3501" i="2" s="1"/>
  <c r="IW3489" i="2"/>
  <c r="IW3501" i="2" s="1"/>
  <c r="LM3489" i="2"/>
  <c r="LM3501" i="2" s="1"/>
  <c r="OE3489" i="2"/>
  <c r="OE3501" i="2" s="1"/>
  <c r="QU3489" i="2"/>
  <c r="QU3501" i="2" s="1"/>
  <c r="TM3489" i="2"/>
  <c r="TM3501" i="2" s="1"/>
  <c r="Z3490" i="2"/>
  <c r="Z3502" i="2" s="1"/>
  <c r="CR3490" i="2"/>
  <c r="CR3502" i="2" s="1"/>
  <c r="S3491" i="2"/>
  <c r="S3503" i="2" s="1"/>
  <c r="SD3492" i="2"/>
  <c r="SD3504" i="2" s="1"/>
  <c r="FF3489" i="2"/>
  <c r="FF3501" i="2" s="1"/>
  <c r="PV3489" i="2"/>
  <c r="PV3501" i="2" s="1"/>
  <c r="EC3490" i="2"/>
  <c r="EC3502" i="2" s="1"/>
  <c r="OS3490" i="2"/>
  <c r="OS3502" i="2" s="1"/>
  <c r="DL3491" i="2"/>
  <c r="DL3503" i="2" s="1"/>
  <c r="OB3491" i="2"/>
  <c r="OB3503" i="2" s="1"/>
  <c r="CK3492" i="2"/>
  <c r="CK3504" i="2" s="1"/>
  <c r="NA3492" i="2"/>
  <c r="NA3504" i="2" s="1"/>
  <c r="AL3489" i="2"/>
  <c r="AL3501" i="2" s="1"/>
  <c r="QS3490" i="2"/>
  <c r="QS3502" i="2" s="1"/>
  <c r="EZ3489" i="2"/>
  <c r="EZ3501" i="2" s="1"/>
  <c r="AQ3491" i="2"/>
  <c r="AQ3503" i="2" s="1"/>
  <c r="DI3491" i="2"/>
  <c r="DI3503" i="2" s="1"/>
  <c r="FY3491" i="2"/>
  <c r="FY3503" i="2" s="1"/>
  <c r="IQ3491" i="2"/>
  <c r="IQ3503" i="2" s="1"/>
  <c r="LG3491" i="2"/>
  <c r="LG3503" i="2" s="1"/>
  <c r="NY3491" i="2"/>
  <c r="NY3503" i="2" s="1"/>
  <c r="QO3491" i="2"/>
  <c r="QO3503" i="2" s="1"/>
  <c r="TG3491" i="2"/>
  <c r="TG3503" i="2" s="1"/>
  <c r="QJ3492" i="2"/>
  <c r="QJ3504" i="2" s="1"/>
  <c r="PO3489" i="2"/>
  <c r="PO3501" i="2" s="1"/>
  <c r="FR3489" i="2"/>
  <c r="FR3501" i="2" s="1"/>
  <c r="SO3490" i="2"/>
  <c r="SO3502" i="2" s="1"/>
  <c r="BT3491" i="2"/>
  <c r="BT3503" i="2" s="1"/>
  <c r="HB3491" i="2"/>
  <c r="HB3503" i="2" s="1"/>
  <c r="MJ3491" i="2"/>
  <c r="MJ3503" i="2" s="1"/>
  <c r="RR3491" i="2"/>
  <c r="RR3503" i="2" s="1"/>
  <c r="AW3492" i="2"/>
  <c r="AW3504" i="2" s="1"/>
  <c r="GE3492" i="2"/>
  <c r="GE3504" i="2" s="1"/>
  <c r="LM3492" i="2"/>
  <c r="LM3504" i="2" s="1"/>
  <c r="NO3489" i="2"/>
  <c r="NO3501" i="2" s="1"/>
  <c r="IM3490" i="2"/>
  <c r="IM3502" i="2" s="1"/>
  <c r="CS3490" i="2"/>
  <c r="CS3502" i="2" s="1"/>
  <c r="RN3489" i="2"/>
  <c r="RN3501" i="2" s="1"/>
  <c r="FY3492" i="2"/>
  <c r="FY3504" i="2" s="1"/>
  <c r="GV3489" i="2"/>
  <c r="GV3501" i="2" s="1"/>
  <c r="SK3492" i="2"/>
  <c r="SK3504" i="2" s="1"/>
  <c r="LB3490" i="2"/>
  <c r="LB3502" i="2" s="1"/>
  <c r="CY3490" i="2"/>
  <c r="CY3502" i="2" s="1"/>
  <c r="AK3491" i="2"/>
  <c r="AK3503" i="2" s="1"/>
  <c r="HO3491" i="2"/>
  <c r="HO3503" i="2" s="1"/>
  <c r="HI3491" i="2"/>
  <c r="HI3503" i="2" s="1"/>
  <c r="NB3490" i="2"/>
  <c r="NB3502" i="2" s="1"/>
  <c r="VK3489" i="2"/>
  <c r="VK3501" i="2" s="1"/>
  <c r="KD3492" i="2"/>
  <c r="KD3504" i="2" s="1"/>
  <c r="PU3491" i="2"/>
  <c r="PU3503" i="2" s="1"/>
  <c r="CA3491" i="2"/>
  <c r="CA3503" i="2" s="1"/>
  <c r="SL3492" i="2"/>
  <c r="SL3504" i="2" s="1"/>
  <c r="BZ3492" i="2"/>
  <c r="BZ3504" i="2" s="1"/>
  <c r="KI3491" i="2"/>
  <c r="KI3503" i="2" s="1"/>
  <c r="VF3492" i="2"/>
  <c r="VF3504" i="2" s="1"/>
  <c r="ET3492" i="2"/>
  <c r="ET3504" i="2" s="1"/>
  <c r="NC3491" i="2"/>
  <c r="NC3503" i="2" s="1"/>
  <c r="VL3491" i="2"/>
  <c r="VL3503" i="2" s="1"/>
  <c r="EO3489" i="2"/>
  <c r="EO3501" i="2" s="1"/>
  <c r="VD3491" i="2"/>
  <c r="VD3503" i="2" s="1"/>
  <c r="PU3490" i="2"/>
  <c r="PU3502" i="2" s="1"/>
  <c r="FB3490" i="2"/>
  <c r="FB3502" i="2" s="1"/>
  <c r="KT3492" i="2"/>
  <c r="KT3504" i="2" s="1"/>
  <c r="TA3491" i="2"/>
  <c r="TA3503" i="2" s="1"/>
  <c r="FN3491" i="2"/>
  <c r="FN3503" i="2" s="1"/>
  <c r="SX3491" i="2"/>
  <c r="SX3503" i="2" s="1"/>
  <c r="DV3490" i="2"/>
  <c r="DV3502" i="2" s="1"/>
  <c r="MP3490" i="2"/>
  <c r="MP3502" i="2" s="1"/>
  <c r="KJ3489" i="2"/>
  <c r="KJ3501" i="2" s="1"/>
  <c r="NZ3491" i="2"/>
  <c r="NZ3503" i="2" s="1"/>
  <c r="HB3490" i="2"/>
  <c r="HB3502" i="2" s="1"/>
  <c r="VJ3489" i="2"/>
  <c r="VJ3501" i="2" s="1"/>
  <c r="CX3491" i="2"/>
  <c r="CX3503" i="2" s="1"/>
  <c r="ML3490" i="2"/>
  <c r="ML3502" i="2" s="1"/>
  <c r="SJ3492" i="2"/>
  <c r="SJ3504" i="2" s="1"/>
  <c r="TH3491" i="2"/>
  <c r="TH3503" i="2" s="1"/>
  <c r="TU3491" i="2"/>
  <c r="TU3503" i="2" s="1"/>
  <c r="SU3492" i="2"/>
  <c r="SU3504" i="2" s="1"/>
  <c r="CW3489" i="2"/>
  <c r="CW3501" i="2" s="1"/>
  <c r="UH3491" i="2"/>
  <c r="UH3503" i="2" s="1"/>
  <c r="NB3489" i="2"/>
  <c r="NB3501" i="2" s="1"/>
  <c r="QU3491" i="2"/>
  <c r="QU3503" i="2" s="1"/>
  <c r="HN3491" i="2"/>
  <c r="HN3503" i="2" s="1"/>
  <c r="W3489" i="2"/>
  <c r="W3501" i="2" s="1"/>
  <c r="QZ3489" i="2"/>
  <c r="QZ3501" i="2" s="1"/>
  <c r="BA3492" i="2"/>
  <c r="BA3504" i="2" s="1"/>
  <c r="NV3490" i="2"/>
  <c r="NV3502" i="2" s="1"/>
  <c r="SI3490" i="2"/>
  <c r="SI3502" i="2" s="1"/>
  <c r="EV3490" i="2"/>
  <c r="EV3502" i="2" s="1"/>
  <c r="SL3490" i="2"/>
  <c r="SL3502" i="2" s="1"/>
  <c r="PX3492" i="2"/>
  <c r="PX3504" i="2" s="1"/>
  <c r="QH3491" i="2"/>
  <c r="QH3503" i="2" s="1"/>
  <c r="NT3492" i="2"/>
  <c r="NT3504" i="2" s="1"/>
  <c r="SU3489" i="2"/>
  <c r="SU3501" i="2" s="1"/>
  <c r="HZ3492" i="2"/>
  <c r="HZ3504" i="2" s="1"/>
  <c r="KT3491" i="2"/>
  <c r="KT3503" i="2" s="1"/>
  <c r="W3490" i="2"/>
  <c r="W3502" i="2" s="1"/>
  <c r="BO3490" i="2"/>
  <c r="BO3502" i="2" s="1"/>
  <c r="NJ3490" i="2"/>
  <c r="NJ3502" i="2" s="1"/>
  <c r="QG3489" i="2"/>
  <c r="QG3501" i="2" s="1"/>
  <c r="FE3490" i="2"/>
  <c r="FE3502" i="2" s="1"/>
  <c r="LQ3492" i="2"/>
  <c r="LQ3504" i="2" s="1"/>
  <c r="RX3489" i="2"/>
  <c r="RX3501" i="2" s="1"/>
  <c r="MJ3489" i="2"/>
  <c r="MJ3501" i="2" s="1"/>
  <c r="M3491" i="2"/>
  <c r="M3503" i="2" s="1"/>
  <c r="CL3490" i="2"/>
  <c r="CL3502" i="2" s="1"/>
  <c r="CG3489" i="2"/>
  <c r="CG3501" i="2" s="1"/>
  <c r="KZ3491" i="2"/>
  <c r="KZ3503" i="2" s="1"/>
  <c r="AC3490" i="2"/>
  <c r="AC3502" i="2" s="1"/>
  <c r="PQ3492" i="2"/>
  <c r="PQ3504" i="2" s="1"/>
  <c r="MU3491" i="2"/>
  <c r="MU3503" i="2" s="1"/>
  <c r="EJ3492" i="2"/>
  <c r="EJ3504" i="2" s="1"/>
  <c r="PJ3492" i="2"/>
  <c r="PJ3504" i="2" s="1"/>
  <c r="M3492" i="2"/>
  <c r="M3504" i="2" s="1"/>
  <c r="TJ3491" i="2"/>
  <c r="TJ3503" i="2" s="1"/>
  <c r="OH3491" i="2"/>
  <c r="OH3503" i="2" s="1"/>
  <c r="GR3491" i="2"/>
  <c r="GR3503" i="2" s="1"/>
  <c r="IH3489" i="2"/>
  <c r="IH3501" i="2" s="1"/>
  <c r="TA3490" i="2"/>
  <c r="TA3502" i="2" s="1"/>
  <c r="CF3491" i="2"/>
  <c r="CF3503" i="2" s="1"/>
  <c r="TC3490" i="2"/>
  <c r="TC3502" i="2" s="1"/>
  <c r="TU3490" i="2"/>
  <c r="TU3502" i="2" s="1"/>
  <c r="DX3489" i="2"/>
  <c r="DX3501" i="2" s="1"/>
  <c r="DO3490" i="2"/>
  <c r="DO3502" i="2" s="1"/>
  <c r="DJ3491" i="2"/>
  <c r="DJ3503" i="2" s="1"/>
  <c r="IS3492" i="2"/>
  <c r="IS3504" i="2" s="1"/>
  <c r="JK3489" i="2"/>
  <c r="JK3501" i="2" s="1"/>
  <c r="BB3490" i="2"/>
  <c r="BB3502" i="2" s="1"/>
  <c r="RN3490" i="2"/>
  <c r="RN3502" i="2" s="1"/>
  <c r="UF3490" i="2"/>
  <c r="UF3502" i="2" s="1"/>
  <c r="SQ3490" i="2"/>
  <c r="SQ3502" i="2" s="1"/>
  <c r="HH3490" i="2"/>
  <c r="HH3502" i="2" s="1"/>
  <c r="UZ3490" i="2"/>
  <c r="UZ3502" i="2" s="1"/>
  <c r="JU3491" i="2"/>
  <c r="JU3503" i="2" s="1"/>
  <c r="US3491" i="2"/>
  <c r="US3503" i="2" s="1"/>
  <c r="MJ3492" i="2"/>
  <c r="MJ3504" i="2" s="1"/>
  <c r="QA3490" i="2"/>
  <c r="QA3502" i="2" s="1"/>
  <c r="FS3490" i="2"/>
  <c r="FS3502" i="2" s="1"/>
  <c r="MI3492" i="2"/>
  <c r="MI3504" i="2" s="1"/>
  <c r="QV3491" i="2"/>
  <c r="QV3503" i="2" s="1"/>
  <c r="HP3490" i="2"/>
  <c r="HP3502" i="2" s="1"/>
  <c r="QM3492" i="2"/>
  <c r="QM3504" i="2" s="1"/>
  <c r="TZ3489" i="2"/>
  <c r="TZ3501" i="2" s="1"/>
  <c r="IK3492" i="2"/>
  <c r="IK3504" i="2" s="1"/>
  <c r="OT3489" i="2"/>
  <c r="OT3501" i="2" s="1"/>
  <c r="OK3490" i="2"/>
  <c r="OK3502" i="2" s="1"/>
  <c r="TT3491" i="2"/>
  <c r="TT3503" i="2" s="1"/>
  <c r="DW3489" i="2"/>
  <c r="DW3501" i="2" s="1"/>
  <c r="RQ3489" i="2"/>
  <c r="RQ3501" i="2" s="1"/>
  <c r="LZ3490" i="2"/>
  <c r="LZ3502" i="2" s="1"/>
  <c r="OR3490" i="2"/>
  <c r="OR3502" i="2" s="1"/>
  <c r="KM3491" i="2"/>
  <c r="KM3503" i="2" s="1"/>
  <c r="BT3490" i="2"/>
  <c r="BT3502" i="2" s="1"/>
  <c r="PL3490" i="2"/>
  <c r="PL3502" i="2" s="1"/>
  <c r="EG3491" i="2"/>
  <c r="EG3503" i="2" s="1"/>
  <c r="PE3491" i="2"/>
  <c r="PE3503" i="2" s="1"/>
  <c r="GV3492" i="2"/>
  <c r="GV3504" i="2" s="1"/>
  <c r="N3491" i="2"/>
  <c r="N3503" i="2" s="1"/>
  <c r="GQ3490" i="2"/>
  <c r="GQ3502" i="2" s="1"/>
  <c r="MQ3490" i="2"/>
  <c r="MQ3502" i="2" s="1"/>
  <c r="QO3490" i="2"/>
  <c r="QO3502" i="2" s="1"/>
  <c r="HO3489" i="2"/>
  <c r="HO3501" i="2" s="1"/>
  <c r="LW3492" i="2"/>
  <c r="LW3504" i="2" s="1"/>
  <c r="RW3492" i="2"/>
  <c r="RW3504" i="2" s="1"/>
  <c r="IN3491" i="2"/>
  <c r="IN3503" i="2" s="1"/>
  <c r="DR3489" i="2"/>
  <c r="DR3501" i="2" s="1"/>
  <c r="DI3490" i="2"/>
  <c r="DI3502" i="2" s="1"/>
  <c r="IR3491" i="2"/>
  <c r="IR3503" i="2" s="1"/>
  <c r="TO3492" i="2"/>
  <c r="TO3504" i="2" s="1"/>
  <c r="MC3489" i="2"/>
  <c r="MC3501" i="2" s="1"/>
  <c r="GL3490" i="2"/>
  <c r="GL3502" i="2" s="1"/>
  <c r="JD3490" i="2"/>
  <c r="JD3502" i="2" s="1"/>
  <c r="PR3492" i="2"/>
  <c r="PR3504" i="2" s="1"/>
  <c r="SI3489" i="2"/>
  <c r="SI3501" i="2" s="1"/>
  <c r="JX3490" i="2"/>
  <c r="JX3502" i="2" s="1"/>
  <c r="UX3490" i="2"/>
  <c r="UX3502" i="2" s="1"/>
  <c r="JQ3491" i="2"/>
  <c r="JQ3503" i="2" s="1"/>
  <c r="BH3492" i="2"/>
  <c r="BH3504" i="2" s="1"/>
  <c r="RT3492" i="2"/>
  <c r="RT3504" i="2" s="1"/>
  <c r="KN3492" i="2"/>
  <c r="KN3504" i="2" s="1"/>
  <c r="DO3492" i="2"/>
  <c r="DO3504" i="2" s="1"/>
  <c r="QT3489" i="2"/>
  <c r="QT3501" i="2" s="1"/>
  <c r="JX3489" i="2"/>
  <c r="JX3501" i="2" s="1"/>
  <c r="AX3492" i="2"/>
  <c r="AX3504" i="2" s="1"/>
  <c r="HO3492" i="2"/>
  <c r="HO3504" i="2" s="1"/>
  <c r="MW3492" i="2"/>
  <c r="MW3504" i="2" s="1"/>
  <c r="SE3492" i="2"/>
  <c r="SE3504" i="2" s="1"/>
  <c r="AI3489" i="2"/>
  <c r="AI3501" i="2" s="1"/>
  <c r="CY3489" i="2"/>
  <c r="CY3501" i="2" s="1"/>
  <c r="FQ3489" i="2"/>
  <c r="FQ3501" i="2" s="1"/>
  <c r="IG3489" i="2"/>
  <c r="IG3501" i="2" s="1"/>
  <c r="KY3489" i="2"/>
  <c r="KY3501" i="2" s="1"/>
  <c r="IB3490" i="2"/>
  <c r="IB3502" i="2" s="1"/>
  <c r="OQ3490" i="2"/>
  <c r="OQ3502" i="2" s="1"/>
  <c r="W3492" i="2"/>
  <c r="W3504" i="2" s="1"/>
  <c r="KB3489" i="2"/>
  <c r="KB3501" i="2" s="1"/>
  <c r="IY3490" i="2"/>
  <c r="IY3502" i="2" s="1"/>
  <c r="HV3491" i="2"/>
  <c r="HV3503" i="2" s="1"/>
  <c r="GU3492" i="2"/>
  <c r="GU3504" i="2" s="1"/>
  <c r="CX3489" i="2"/>
  <c r="CX3501" i="2" s="1"/>
  <c r="NN3489" i="2"/>
  <c r="NN3501" i="2" s="1"/>
  <c r="BU3490" i="2"/>
  <c r="BU3502" i="2" s="1"/>
  <c r="MK3490" i="2"/>
  <c r="MK3502" i="2" s="1"/>
  <c r="LH3489" i="2"/>
  <c r="LH3501" i="2" s="1"/>
  <c r="IM3492" i="2"/>
  <c r="IM3504" i="2" s="1"/>
  <c r="IZ3490" i="2"/>
  <c r="IZ3502" i="2" s="1"/>
  <c r="LR3490" i="2"/>
  <c r="LR3502" i="2" s="1"/>
  <c r="OH3490" i="2"/>
  <c r="OH3502" i="2" s="1"/>
  <c r="QZ3490" i="2"/>
  <c r="QZ3502" i="2" s="1"/>
  <c r="TP3490" i="2"/>
  <c r="TP3502" i="2" s="1"/>
  <c r="AC3491" i="2"/>
  <c r="AC3503" i="2" s="1"/>
  <c r="CS3491" i="2"/>
  <c r="CS3503" i="2" s="1"/>
  <c r="FK3491" i="2"/>
  <c r="FK3503" i="2" s="1"/>
  <c r="CN3492" i="2"/>
  <c r="CN3504" i="2" s="1"/>
  <c r="PP3492" i="2"/>
  <c r="PP3504" i="2" s="1"/>
  <c r="AW3489" i="2"/>
  <c r="AW3501" i="2" s="1"/>
  <c r="NB3491" i="2"/>
  <c r="NB3503" i="2" s="1"/>
  <c r="SJ3491" i="2"/>
  <c r="SJ3503" i="2" s="1"/>
  <c r="BO3492" i="2"/>
  <c r="BO3504" i="2" s="1"/>
  <c r="GW3492" i="2"/>
  <c r="GW3504" i="2" s="1"/>
  <c r="ME3492" i="2"/>
  <c r="ME3504" i="2" s="1"/>
  <c r="RM3492" i="2"/>
  <c r="RM3504" i="2" s="1"/>
  <c r="Y3489" i="2"/>
  <c r="Y3501" i="2" s="1"/>
  <c r="CQ3489" i="2"/>
  <c r="CQ3501" i="2" s="1"/>
  <c r="T3490" i="2"/>
  <c r="T3502" i="2" s="1"/>
  <c r="SV3492" i="2"/>
  <c r="SV3504" i="2" s="1"/>
  <c r="L3489" i="2"/>
  <c r="L3501" i="2" s="1"/>
  <c r="TO3490" i="2"/>
  <c r="TO3502" i="2" s="1"/>
  <c r="SV3489" i="2"/>
  <c r="SV3501" i="2" s="1"/>
  <c r="QP3491" i="2"/>
  <c r="QP3503" i="2" s="1"/>
  <c r="HH3489" i="2"/>
  <c r="HH3501" i="2" s="1"/>
  <c r="GE3490" i="2"/>
  <c r="GE3502" i="2" s="1"/>
  <c r="FB3491" i="2"/>
  <c r="FB3503" i="2" s="1"/>
  <c r="EA3492" i="2"/>
  <c r="EA3504" i="2" s="1"/>
  <c r="BN3489" i="2"/>
  <c r="BN3501" i="2" s="1"/>
  <c r="MC3492" i="2"/>
  <c r="MC3504" i="2" s="1"/>
  <c r="NO3490" i="2"/>
  <c r="NO3502" i="2" s="1"/>
  <c r="AR3490" i="2"/>
  <c r="AR3502" i="2" s="1"/>
  <c r="DJ3490" i="2"/>
  <c r="DJ3502" i="2" s="1"/>
  <c r="FZ3490" i="2"/>
  <c r="FZ3502" i="2" s="1"/>
  <c r="IR3490" i="2"/>
  <c r="IR3502" i="2" s="1"/>
  <c r="LH3490" i="2"/>
  <c r="LH3502" i="2" s="1"/>
  <c r="NZ3490" i="2"/>
  <c r="NZ3502" i="2" s="1"/>
  <c r="QP3490" i="2"/>
  <c r="QP3502" i="2" s="1"/>
  <c r="TH3490" i="2"/>
  <c r="TH3502" i="2" s="1"/>
  <c r="QI3491" i="2"/>
  <c r="QI3503" i="2" s="1"/>
  <c r="HD3490" i="2"/>
  <c r="HD3502" i="2" s="1"/>
  <c r="CH3489" i="2"/>
  <c r="CH3501" i="2" s="1"/>
  <c r="PU3492" i="2"/>
  <c r="PU3504" i="2" s="1"/>
  <c r="BV3489" i="2"/>
  <c r="BV3501" i="2" s="1"/>
  <c r="HD3489" i="2"/>
  <c r="HD3501" i="2" s="1"/>
  <c r="ML3489" i="2"/>
  <c r="ML3501" i="2" s="1"/>
  <c r="RT3489" i="2"/>
  <c r="RT3501" i="2" s="1"/>
  <c r="AU3490" i="2"/>
  <c r="AU3502" i="2" s="1"/>
  <c r="GC3490" i="2"/>
  <c r="GC3502" i="2" s="1"/>
  <c r="LK3490" i="2"/>
  <c r="LK3502" i="2" s="1"/>
  <c r="FS3492" i="2"/>
  <c r="FS3504" i="2" s="1"/>
  <c r="CQ3492" i="2"/>
  <c r="CQ3504" i="2" s="1"/>
  <c r="OL3489" i="2"/>
  <c r="OL3501" i="2" s="1"/>
  <c r="MF3489" i="2"/>
  <c r="MF3501" i="2" s="1"/>
  <c r="AQ3492" i="2"/>
  <c r="AQ3504" i="2" s="1"/>
  <c r="JQ3492" i="2"/>
  <c r="JQ3504" i="2" s="1"/>
  <c r="NC3492" i="2"/>
  <c r="NC3504" i="2" s="1"/>
  <c r="IL3490" i="2"/>
  <c r="IL3502" i="2" s="1"/>
  <c r="BB3489" i="2"/>
  <c r="BB3501" i="2" s="1"/>
  <c r="TZ3490" i="2"/>
  <c r="TZ3502" i="2" s="1"/>
  <c r="HJ3492" i="2"/>
  <c r="HJ3504" i="2" s="1"/>
  <c r="NA3491" i="2"/>
  <c r="NA3503" i="2" s="1"/>
  <c r="VL3490" i="2"/>
  <c r="VL3502" i="2" s="1"/>
  <c r="QA3489" i="2"/>
  <c r="QA3501" i="2" s="1"/>
  <c r="PV3492" i="2"/>
  <c r="PV3504" i="2" s="1"/>
  <c r="CB3492" i="2"/>
  <c r="CB3504" i="2" s="1"/>
  <c r="NS3492" i="2"/>
  <c r="NS3504" i="2" s="1"/>
  <c r="BH3489" i="2"/>
  <c r="BH3501" i="2" s="1"/>
  <c r="KJ3492" i="2"/>
  <c r="KJ3504" i="2" s="1"/>
  <c r="PO3492" i="2"/>
  <c r="PO3504" i="2" s="1"/>
  <c r="KS3492" i="2"/>
  <c r="KS3504" i="2" s="1"/>
  <c r="ND3492" i="2"/>
  <c r="ND3504" i="2" s="1"/>
  <c r="KG3490" i="2"/>
  <c r="KG3502" i="2" s="1"/>
  <c r="EP3490" i="2"/>
  <c r="EP3502" i="2" s="1"/>
  <c r="KG3489" i="2"/>
  <c r="KG3501" i="2" s="1"/>
  <c r="PW3492" i="2"/>
  <c r="PW3504" i="2" s="1"/>
  <c r="SU3491" i="2"/>
  <c r="SU3503" i="2" s="1"/>
  <c r="QG3490" i="2"/>
  <c r="QG3502" i="2" s="1"/>
  <c r="IX3491" i="2"/>
  <c r="IX3503" i="2" s="1"/>
  <c r="KA3489" i="2"/>
  <c r="KA3501" i="2" s="1"/>
  <c r="OF3489" i="2"/>
  <c r="OF3501" i="2" s="1"/>
  <c r="SO3492" i="2"/>
  <c r="SO3504" i="2" s="1"/>
  <c r="BU3491" i="2"/>
  <c r="BU3503" i="2" s="1"/>
  <c r="RR3492" i="2"/>
  <c r="RR3504" i="2" s="1"/>
  <c r="TB3489" i="2"/>
  <c r="TB3501" i="2" s="1"/>
  <c r="MX3490" i="2"/>
  <c r="MX3502" i="2" s="1"/>
  <c r="UM3491" i="2"/>
  <c r="UM3503" i="2" s="1"/>
  <c r="MU3492" i="2"/>
  <c r="MU3504" i="2" s="1"/>
  <c r="GI3489" i="2"/>
  <c r="GI3501" i="2" s="1"/>
  <c r="FR3492" i="2"/>
  <c r="FR3504" i="2" s="1"/>
  <c r="AW3491" i="2"/>
  <c r="AW3503" i="2" s="1"/>
  <c r="FM3489" i="2"/>
  <c r="FM3501" i="2" s="1"/>
  <c r="IA3490" i="2"/>
  <c r="IA3502" i="2" s="1"/>
  <c r="SC3492" i="2"/>
  <c r="SC3504" i="2" s="1"/>
  <c r="TM3491" i="2"/>
  <c r="TM3503" i="2" s="1"/>
  <c r="MV3491" i="2"/>
  <c r="MV3503" i="2" s="1"/>
  <c r="TC3489" i="2"/>
  <c r="TC3501" i="2" s="1"/>
  <c r="GJ3489" i="2"/>
  <c r="GJ3501" i="2" s="1"/>
  <c r="UA3489" i="2"/>
  <c r="UA3501" i="2" s="1"/>
  <c r="QN3490" i="2"/>
  <c r="QN3502" i="2" s="1"/>
  <c r="DC3489" i="2"/>
  <c r="DC3501" i="2" s="1"/>
  <c r="KD3490" i="2"/>
  <c r="KD3502" i="2" s="1"/>
  <c r="ET3490" i="2"/>
  <c r="ET3502" i="2" s="1"/>
  <c r="DR3491" i="2"/>
  <c r="DR3503" i="2" s="1"/>
  <c r="CR3489" i="2"/>
  <c r="CR3501" i="2" s="1"/>
  <c r="HU3489" i="2"/>
  <c r="HU3501" i="2" s="1"/>
  <c r="Y3492" i="2"/>
  <c r="Y3504" i="2" s="1"/>
  <c r="NM3489" i="2"/>
  <c r="NM3501" i="2" s="1"/>
  <c r="NI3491" i="2"/>
  <c r="NI3503" i="2" s="1"/>
  <c r="QH3490" i="2"/>
  <c r="QH3502" i="2" s="1"/>
  <c r="FG3492" i="2"/>
  <c r="FG3504" i="2" s="1"/>
  <c r="QM3490" i="2"/>
  <c r="QM3502" i="2" s="1"/>
  <c r="AC3492" i="2"/>
  <c r="AC3504" i="2" s="1"/>
  <c r="AP3489" i="2"/>
  <c r="AP3501" i="2" s="1"/>
  <c r="KU3489" i="2"/>
  <c r="KU3501" i="2" s="1"/>
  <c r="N3492" i="2"/>
  <c r="N3504" i="2" s="1"/>
  <c r="CK3491" i="2"/>
  <c r="CK3503" i="2" s="1"/>
  <c r="CH3490" i="2"/>
  <c r="CH3502" i="2" s="1"/>
  <c r="FE3489" i="2"/>
  <c r="FE3501" i="2" s="1"/>
  <c r="LB3492" i="2"/>
  <c r="LB3504" i="2" s="1"/>
  <c r="FT3492" i="2"/>
  <c r="FT3504" i="2" s="1"/>
  <c r="TS3492" i="2"/>
  <c r="TS3504" i="2" s="1"/>
  <c r="MV3490" i="2"/>
  <c r="MV3502" i="2" s="1"/>
  <c r="EI3491" i="2"/>
  <c r="EI3503" i="2" s="1"/>
  <c r="PI3491" i="2"/>
  <c r="PI3503" i="2" s="1"/>
  <c r="ED3492" i="2"/>
  <c r="ED3504" i="2" s="1"/>
  <c r="RX3492" i="2"/>
  <c r="RX3504" i="2" s="1"/>
  <c r="CF3492" i="2"/>
  <c r="CF3504" i="2" s="1"/>
  <c r="NT3489" i="2"/>
  <c r="NT3501" i="2" s="1"/>
  <c r="RF3489" i="2"/>
  <c r="RF3501" i="2" s="1"/>
  <c r="QS3492" i="2"/>
  <c r="QS3504" i="2" s="1"/>
  <c r="PX3489" i="2"/>
  <c r="PX3501" i="2" s="1"/>
  <c r="CE3489" i="2"/>
  <c r="CE3501" i="2" s="1"/>
  <c r="OQ3492" i="2"/>
  <c r="OQ3504" i="2" s="1"/>
  <c r="IL3489" i="2"/>
  <c r="IL3501" i="2" s="1"/>
  <c r="IB3491" i="2"/>
  <c r="IB3503" i="2" s="1"/>
  <c r="DL3489" i="2"/>
  <c r="DL3501" i="2" s="1"/>
  <c r="IQ3490" i="2"/>
  <c r="IQ3502" i="2" s="1"/>
  <c r="TN3491" i="2"/>
  <c r="TN3503" i="2" s="1"/>
  <c r="BA3489" i="2"/>
  <c r="BA3501" i="2" s="1"/>
  <c r="RM3489" i="2"/>
  <c r="RM3501" i="2" s="1"/>
  <c r="UE3489" i="2"/>
  <c r="UE3501" i="2" s="1"/>
  <c r="MW3491" i="2"/>
  <c r="MW3503" i="2" s="1"/>
  <c r="HG3489" i="2"/>
  <c r="HG3501" i="2" s="1"/>
  <c r="UY3489" i="2"/>
  <c r="UY3501" i="2" s="1"/>
  <c r="JV3490" i="2"/>
  <c r="JV3502" i="2" s="1"/>
  <c r="UT3490" i="2"/>
  <c r="UT3502" i="2" s="1"/>
  <c r="MI3491" i="2"/>
  <c r="MI3503" i="2" s="1"/>
  <c r="GR3492" i="2"/>
  <c r="GR3504" i="2" s="1"/>
  <c r="UL3492" i="2"/>
  <c r="UL3504" i="2" s="1"/>
  <c r="LA3490" i="2"/>
  <c r="LA3502" i="2" s="1"/>
  <c r="LS3490" i="2"/>
  <c r="LS3502" i="2" s="1"/>
  <c r="KC3490" i="2"/>
  <c r="KC3502" i="2" s="1"/>
  <c r="M3490" i="2"/>
  <c r="M3502" i="2" s="1"/>
  <c r="IE3492" i="2"/>
  <c r="IE3504" i="2" s="1"/>
  <c r="RB3491" i="2"/>
  <c r="RB3503" i="2" s="1"/>
  <c r="HU3490" i="2"/>
  <c r="HU3502" i="2" s="1"/>
  <c r="HM3492" i="2"/>
  <c r="HM3504" i="2" s="1"/>
  <c r="TV3489" i="2"/>
  <c r="TV3501" i="2" s="1"/>
  <c r="IL3491" i="2"/>
  <c r="IL3503" i="2" s="1"/>
  <c r="NU3492" i="2"/>
  <c r="NU3504" i="2" s="1"/>
  <c r="LY3489" i="2"/>
  <c r="LY3501" i="2" s="1"/>
  <c r="OQ3489" i="2"/>
  <c r="OQ3501" i="2" s="1"/>
  <c r="PR3490" i="2"/>
  <c r="PR3502" i="2" s="1"/>
  <c r="BS3489" i="2"/>
  <c r="BS3501" i="2" s="1"/>
  <c r="PK3489" i="2"/>
  <c r="PK3501" i="2" s="1"/>
  <c r="EH3490" i="2"/>
  <c r="EH3502" i="2" s="1"/>
  <c r="PF3490" i="2"/>
  <c r="PF3502" i="2" s="1"/>
  <c r="GU3491" i="2"/>
  <c r="GU3503" i="2" s="1"/>
  <c r="BD3492" i="2"/>
  <c r="BD3504" i="2" s="1"/>
  <c r="OX3492" i="2"/>
  <c r="OX3504" i="2" s="1"/>
  <c r="NG3489" i="2"/>
  <c r="NG3501" i="2" s="1"/>
  <c r="BS3492" i="2"/>
  <c r="BS3504" i="2" s="1"/>
  <c r="UM3490" i="2"/>
  <c r="UM3502" i="2" s="1"/>
  <c r="VD3492" i="2"/>
  <c r="VD3504" i="2" s="1"/>
  <c r="BV3491" i="2"/>
  <c r="BV3503" i="2" s="1"/>
  <c r="RL3489" i="2"/>
  <c r="RL3501" i="2" s="1"/>
  <c r="HZ3489" i="2"/>
  <c r="HZ3501" i="2" s="1"/>
  <c r="HP3491" i="2"/>
  <c r="HP3503" i="2" s="1"/>
  <c r="IT3489" i="2"/>
  <c r="IT3501" i="2" s="1"/>
  <c r="TM3490" i="2"/>
  <c r="TM3502" i="2" s="1"/>
  <c r="CS3492" i="2"/>
  <c r="CS3504" i="2" s="1"/>
  <c r="GK3489" i="2"/>
  <c r="GK3501" i="2" s="1"/>
  <c r="JC3489" i="2"/>
  <c r="JC3501" i="2" s="1"/>
  <c r="BV3490" i="2"/>
  <c r="BV3502" i="2" s="1"/>
  <c r="PE3492" i="2"/>
  <c r="PE3504" i="2" s="1"/>
  <c r="JW3489" i="2"/>
  <c r="JW3501" i="2" s="1"/>
  <c r="UW3489" i="2"/>
  <c r="UW3501" i="2" s="1"/>
  <c r="JR3490" i="2"/>
  <c r="JR3502" i="2" s="1"/>
  <c r="BG3491" i="2"/>
  <c r="BG3503" i="2" s="1"/>
  <c r="RS3491" i="2"/>
  <c r="RS3503" i="2" s="1"/>
  <c r="JJ3492" i="2"/>
  <c r="JJ3504" i="2" s="1"/>
  <c r="KV3491" i="2"/>
  <c r="KV3503" i="2" s="1"/>
  <c r="EP3491" i="2"/>
  <c r="EP3503" i="2" s="1"/>
  <c r="JO3490" i="2"/>
  <c r="JO3502" i="2" s="1"/>
  <c r="DP3492" i="2"/>
  <c r="DP3504" i="2" s="1"/>
  <c r="HM3490" i="2"/>
  <c r="HM3502" i="2" s="1"/>
  <c r="MU3490" i="2"/>
  <c r="MU3502" i="2" s="1"/>
  <c r="SC3490" i="2"/>
  <c r="SC3502" i="2" s="1"/>
  <c r="BH3491" i="2"/>
  <c r="BH3503" i="2" s="1"/>
  <c r="GP3491" i="2"/>
  <c r="GP3503" i="2" s="1"/>
  <c r="LX3491" i="2"/>
  <c r="LX3503" i="2" s="1"/>
  <c r="RF3491" i="2"/>
  <c r="RF3503" i="2" s="1"/>
  <c r="AK3492" i="2"/>
  <c r="AK3504" i="2" s="1"/>
  <c r="IA3489" i="2"/>
  <c r="IA3501" i="2" s="1"/>
  <c r="OL3491" i="2"/>
  <c r="OL3503" i="2" s="1"/>
  <c r="LT3492" i="2"/>
  <c r="LT3504" i="2" s="1"/>
  <c r="OL3492" i="2"/>
  <c r="OL3504" i="2" s="1"/>
  <c r="RB3492" i="2"/>
  <c r="RB3504" i="2" s="1"/>
  <c r="TT3492" i="2"/>
  <c r="TT3504" i="2" s="1"/>
  <c r="QB3490" i="2"/>
  <c r="QB3502" i="2" s="1"/>
  <c r="KD3491" i="2"/>
  <c r="KD3503" i="2" s="1"/>
  <c r="BC3490" i="2"/>
  <c r="BC3502" i="2" s="1"/>
  <c r="JP3489" i="2"/>
  <c r="JP3501" i="2" s="1"/>
  <c r="HJ3491" i="2"/>
  <c r="HJ3503" i="2" s="1"/>
  <c r="PV3491" i="2"/>
  <c r="PV3503" i="2" s="1"/>
  <c r="GO3489" i="2"/>
  <c r="GO3501" i="2" s="1"/>
  <c r="IY3489" i="2"/>
  <c r="IY3501" i="2" s="1"/>
  <c r="LQ3489" i="2"/>
  <c r="LQ3501" i="2" s="1"/>
  <c r="OG3489" i="2"/>
  <c r="OG3501" i="2" s="1"/>
  <c r="QY3489" i="2"/>
  <c r="QY3501" i="2" s="1"/>
  <c r="TO3489" i="2"/>
  <c r="TO3501" i="2" s="1"/>
  <c r="AD3490" i="2"/>
  <c r="AD3502" i="2" s="1"/>
  <c r="CT3490" i="2"/>
  <c r="CT3502" i="2" s="1"/>
  <c r="FL3490" i="2"/>
  <c r="FL3502" i="2" s="1"/>
  <c r="CM3491" i="2"/>
  <c r="CM3503" i="2" s="1"/>
  <c r="KM3489" i="2"/>
  <c r="KM3501" i="2" s="1"/>
  <c r="DO3489" i="2"/>
  <c r="DO3501" i="2" s="1"/>
  <c r="ND3489" i="2"/>
  <c r="ND3501" i="2" s="1"/>
  <c r="SL3489" i="2"/>
  <c r="SL3501" i="2" s="1"/>
  <c r="BM3490" i="2"/>
  <c r="BM3502" i="2" s="1"/>
  <c r="GU3490" i="2"/>
  <c r="GU3502" i="2" s="1"/>
  <c r="MC3490" i="2"/>
  <c r="MC3502" i="2" s="1"/>
  <c r="RK3490" i="2"/>
  <c r="RK3502" i="2" s="1"/>
  <c r="AP3491" i="2"/>
  <c r="AP3503" i="2" s="1"/>
  <c r="FX3491" i="2"/>
  <c r="FX3503" i="2" s="1"/>
  <c r="S3489" i="2"/>
  <c r="S3501" i="2" s="1"/>
  <c r="JK3490" i="2"/>
  <c r="JK3502" i="2" s="1"/>
  <c r="DL3492" i="2"/>
  <c r="DL3504" i="2" s="1"/>
  <c r="GD3492" i="2"/>
  <c r="GD3504" i="2" s="1"/>
  <c r="IT3492" i="2"/>
  <c r="IT3504" i="2" s="1"/>
  <c r="LL3492" i="2"/>
  <c r="LL3504" i="2" s="1"/>
  <c r="OB3492" i="2"/>
  <c r="OB3504" i="2" s="1"/>
  <c r="QT3492" i="2"/>
  <c r="QT3504" i="2" s="1"/>
  <c r="TJ3492" i="2"/>
  <c r="TJ3504" i="2" s="1"/>
  <c r="HS3491" i="2"/>
  <c r="HS3503" i="2" s="1"/>
  <c r="KI3490" i="2"/>
  <c r="KI3502" i="2" s="1"/>
  <c r="JQ3490" i="2"/>
  <c r="JQ3502" i="2" s="1"/>
  <c r="FY3490" i="2"/>
  <c r="FY3502" i="2" s="1"/>
  <c r="AQ3489" i="2"/>
  <c r="AQ3501" i="2" s="1"/>
  <c r="DI3489" i="2"/>
  <c r="DI3501" i="2" s="1"/>
  <c r="FY3489" i="2"/>
  <c r="FY3501" i="2" s="1"/>
  <c r="IQ3489" i="2"/>
  <c r="IQ3501" i="2" s="1"/>
  <c r="LG3489" i="2"/>
  <c r="LG3501" i="2" s="1"/>
  <c r="NY3489" i="2"/>
  <c r="NY3501" i="2" s="1"/>
  <c r="QO3489" i="2"/>
  <c r="QO3501" i="2" s="1"/>
  <c r="TG3489" i="2"/>
  <c r="TG3501" i="2" s="1"/>
  <c r="QJ3490" i="2"/>
  <c r="QJ3502" i="2" s="1"/>
  <c r="SD3490" i="2"/>
  <c r="SD3502" i="2" s="1"/>
  <c r="KP3491" i="2"/>
  <c r="KP3503" i="2" s="1"/>
  <c r="JO3492" i="2"/>
  <c r="JO3504" i="2" s="1"/>
  <c r="EH3489" i="2"/>
  <c r="EH3501" i="2" s="1"/>
  <c r="OX3489" i="2"/>
  <c r="OX3501" i="2" s="1"/>
  <c r="DE3490" i="2"/>
  <c r="DE3502" i="2" s="1"/>
  <c r="NU3490" i="2"/>
  <c r="NU3502" i="2" s="1"/>
  <c r="CN3491" i="2"/>
  <c r="CN3503" i="2" s="1"/>
  <c r="ND3491" i="2"/>
  <c r="ND3503" i="2" s="1"/>
  <c r="BM3492" i="2"/>
  <c r="BM3504" i="2" s="1"/>
  <c r="FQ3490" i="2"/>
  <c r="FQ3502" i="2" s="1"/>
  <c r="CF3490" i="2"/>
  <c r="CF3502" i="2" s="1"/>
  <c r="DV3489" i="2"/>
  <c r="DV3501" i="2" s="1"/>
  <c r="GX3489" i="2"/>
  <c r="GX3501" i="2" s="1"/>
  <c r="RL3491" i="2"/>
  <c r="RL3503" i="2" s="1"/>
  <c r="NS3489" i="2"/>
  <c r="NS3501" i="2" s="1"/>
  <c r="AJ3489" i="2"/>
  <c r="AJ3501" i="2" s="1"/>
  <c r="FT3490" i="2"/>
  <c r="FT3502" i="2" s="1"/>
  <c r="KV3492" i="2"/>
  <c r="KV3504" i="2" s="1"/>
  <c r="RH3490" i="2"/>
  <c r="RH3502" i="2" s="1"/>
  <c r="EV3492" i="2"/>
  <c r="EV3504" i="2" s="1"/>
  <c r="QB3491" i="2"/>
  <c r="QB3503" i="2" s="1"/>
  <c r="NB3492" i="2"/>
  <c r="NB3504" i="2" s="1"/>
  <c r="VK3491" i="2"/>
  <c r="VK3503" i="2" s="1"/>
  <c r="UA3490" i="2"/>
  <c r="UA3502" i="2" s="1"/>
  <c r="VC3492" i="2"/>
  <c r="VC3504" i="2" s="1"/>
  <c r="JI3492" i="2"/>
  <c r="JI3504" i="2" s="1"/>
  <c r="JV3489" i="2"/>
  <c r="JV3501" i="2" s="1"/>
  <c r="UE3492" i="2"/>
  <c r="UE3504" i="2" s="1"/>
  <c r="UK3492" i="2"/>
  <c r="UK3504" i="2" s="1"/>
  <c r="UX3489" i="2"/>
  <c r="UX3501" i="2" s="1"/>
  <c r="VD3489" i="2"/>
  <c r="VD3501" i="2" s="1"/>
  <c r="HM3489" i="2"/>
  <c r="HM3501" i="2" s="1"/>
  <c r="KI3492" i="2"/>
  <c r="KI3504" i="2" s="1"/>
  <c r="EO3491" i="2"/>
  <c r="EO3503" i="2" s="1"/>
  <c r="KH3490" i="2"/>
  <c r="KH3502" i="2" s="1"/>
  <c r="SQ3489" i="2"/>
  <c r="SQ3501" i="2" s="1"/>
  <c r="MR3491" i="2"/>
  <c r="MR3503" i="2" s="1"/>
  <c r="Q3490" i="2"/>
  <c r="Q3502" i="2" s="1"/>
  <c r="SX3490" i="2"/>
  <c r="SX3502" i="2" s="1"/>
  <c r="RG3491" i="2"/>
  <c r="RG3503" i="2" s="1"/>
  <c r="ME3489" i="2"/>
  <c r="ME3501" i="2" s="1"/>
  <c r="BP3490" i="2"/>
  <c r="BP3502" i="2" s="1"/>
  <c r="LN3491" i="2"/>
  <c r="LN3503" i="2" s="1"/>
  <c r="DC3490" i="2"/>
  <c r="DC3502" i="2" s="1"/>
  <c r="SE3489" i="2"/>
  <c r="SE3501" i="2" s="1"/>
  <c r="L3492" i="2"/>
  <c r="L3504" i="2" s="1"/>
  <c r="SR3491" i="2"/>
  <c r="SR3503" i="2" s="1"/>
  <c r="MQ3489" i="2"/>
  <c r="MQ3501" i="2" s="1"/>
  <c r="CA3490" i="2"/>
  <c r="CA3502" i="2" s="1"/>
  <c r="DF3489" i="2"/>
  <c r="DF3501" i="2" s="1"/>
  <c r="RE3491" i="2"/>
  <c r="RE3503" i="2" s="1"/>
  <c r="FA3492" i="2"/>
  <c r="FA3504" i="2" s="1"/>
  <c r="AE3489" i="2"/>
  <c r="AE3501" i="2" s="1"/>
  <c r="JD3489" i="2"/>
  <c r="JD3501" i="2" s="1"/>
  <c r="BI3490" i="2"/>
  <c r="BI3502" i="2" s="1"/>
  <c r="OE3491" i="2"/>
  <c r="OE3503" i="2" s="1"/>
  <c r="CL3491" i="2"/>
  <c r="CL3503" i="2" s="1"/>
  <c r="RG3492" i="2"/>
  <c r="RG3504" i="2" s="1"/>
  <c r="PW3490" i="2"/>
  <c r="PW3502" i="2" s="1"/>
  <c r="K3489" i="2"/>
  <c r="K3501" i="2" s="1"/>
  <c r="LF3490" i="2"/>
  <c r="LF3502" i="2" s="1"/>
  <c r="FE3492" i="2"/>
  <c r="FE3504" i="2" s="1"/>
  <c r="HI3489" i="2"/>
  <c r="HI3501" i="2" s="1"/>
  <c r="BZ3490" i="2"/>
  <c r="BZ3502" i="2" s="1"/>
  <c r="US3490" i="2"/>
  <c r="US3502" i="2" s="1"/>
  <c r="LT3491" i="2"/>
  <c r="LT3503" i="2" s="1"/>
  <c r="FH3489" i="2"/>
  <c r="FH3501" i="2" s="1"/>
  <c r="LM3490" i="2"/>
  <c r="LM3502" i="2" s="1"/>
  <c r="KO3491" i="2"/>
  <c r="KO3503" i="2" s="1"/>
  <c r="HV3490" i="2"/>
  <c r="HV3502" i="2" s="1"/>
  <c r="KS3489" i="2"/>
  <c r="KS3501" i="2" s="1"/>
  <c r="NM3491" i="2"/>
  <c r="NM3503" i="2" s="1"/>
  <c r="NJ3492" i="2"/>
  <c r="NJ3504" i="2" s="1"/>
  <c r="QG3491" i="2"/>
  <c r="QG3503" i="2" s="1"/>
  <c r="QC3489" i="2"/>
  <c r="QC3501" i="2" s="1"/>
  <c r="QO3492" i="2"/>
  <c r="QO3504" i="2" s="1"/>
  <c r="KS3490" i="2"/>
  <c r="KS3502" i="2" s="1"/>
  <c r="Z3489" i="2"/>
  <c r="Z3501" i="2" s="1"/>
  <c r="KP3492" i="2"/>
  <c r="KP3504" i="2" s="1"/>
  <c r="FB3489" i="2"/>
  <c r="FB3501" i="2" s="1"/>
  <c r="CL3492" i="2"/>
  <c r="CL3504" i="2" s="1"/>
  <c r="CG3491" i="2"/>
  <c r="CG3503" i="2" s="1"/>
  <c r="FF3490" i="2"/>
  <c r="FF3502" i="2" s="1"/>
  <c r="AE3492" i="2"/>
  <c r="AE3504" i="2" s="1"/>
  <c r="DD3492" i="2"/>
  <c r="DD3504" i="2" s="1"/>
  <c r="BV3492" i="2"/>
  <c r="BV3504" i="2" s="1"/>
  <c r="MU3489" i="2"/>
  <c r="MU3501" i="2" s="1"/>
  <c r="EJ3490" i="2"/>
  <c r="EJ3502" i="2" s="1"/>
  <c r="PJ3490" i="2"/>
  <c r="PJ3502" i="2" s="1"/>
  <c r="EC3491" i="2"/>
  <c r="EC3503" i="2" s="1"/>
  <c r="RW3491" i="2"/>
  <c r="RW3503" i="2" s="1"/>
  <c r="MF3492" i="2"/>
  <c r="MF3504" i="2" s="1"/>
  <c r="KP3489" i="2"/>
  <c r="KP3501" i="2" s="1"/>
  <c r="IH3491" i="2"/>
  <c r="IH3503" i="2" s="1"/>
  <c r="LK3492" i="2"/>
  <c r="LK3504" i="2" s="1"/>
  <c r="VI3491" i="2"/>
  <c r="VI3503" i="2" s="1"/>
  <c r="KB3492" i="2"/>
  <c r="KB3504" i="2" s="1"/>
  <c r="T3491" i="2"/>
  <c r="T3503" i="2" s="1"/>
  <c r="NV3491" i="2"/>
  <c r="NV3503" i="2" s="1"/>
  <c r="QN3489" i="2"/>
  <c r="QN3501" i="2" s="1"/>
  <c r="HN3489" i="2"/>
  <c r="HN3501" i="2" s="1"/>
  <c r="SF3491" i="2"/>
  <c r="SF3503" i="2" s="1"/>
  <c r="TP3489" i="2"/>
  <c r="TP3501" i="2" s="1"/>
  <c r="CR3491" i="2"/>
  <c r="CR3503" i="2" s="1"/>
  <c r="NO3492" i="2"/>
  <c r="NO3504" i="2" s="1"/>
  <c r="SW3492" i="2"/>
  <c r="SW3504" i="2" s="1"/>
  <c r="JW3492" i="2"/>
  <c r="JW3504" i="2" s="1"/>
  <c r="PD3491" i="2"/>
  <c r="PD3503" i="2" s="1"/>
  <c r="UM3492" i="2"/>
  <c r="UM3504" i="2" s="1"/>
  <c r="JU3489" i="2"/>
  <c r="JU3501" i="2" s="1"/>
  <c r="US3489" i="2"/>
  <c r="US3501" i="2" s="1"/>
  <c r="MJ3490" i="2"/>
  <c r="MJ3502" i="2" s="1"/>
  <c r="GQ3491" i="2"/>
  <c r="GQ3503" i="2" s="1"/>
  <c r="UK3491" i="2"/>
  <c r="UK3503" i="2" s="1"/>
  <c r="OT3492" i="2"/>
  <c r="OT3504" i="2" s="1"/>
  <c r="RL3492" i="2"/>
  <c r="RL3504" i="2" s="1"/>
  <c r="VJ3490" i="2"/>
  <c r="VJ3502" i="2" s="1"/>
  <c r="EN3492" i="2"/>
  <c r="EN3504" i="2" s="1"/>
  <c r="SF3492" i="2"/>
  <c r="SF3504" i="2" s="1"/>
  <c r="NH3492" i="2"/>
  <c r="NH3504" i="2" s="1"/>
  <c r="LG3490" i="2"/>
  <c r="LG3502" i="2" s="1"/>
  <c r="PF3491" i="2"/>
  <c r="PF3503" i="2" s="1"/>
  <c r="RY3490" i="2"/>
  <c r="RY3502" i="2" s="1"/>
  <c r="IN3489" i="2"/>
  <c r="IN3501" i="2" s="1"/>
  <c r="NS3490" i="2"/>
  <c r="NS3502" i="2" s="1"/>
  <c r="CM3492" i="2"/>
  <c r="CM3504" i="2" s="1"/>
  <c r="HU3492" i="2"/>
  <c r="HU3504" i="2" s="1"/>
  <c r="EH3491" i="2"/>
  <c r="EH3503" i="2" s="1"/>
  <c r="EB3491" i="2"/>
  <c r="EB3503" i="2" s="1"/>
  <c r="JK3492" i="2"/>
  <c r="JK3504" i="2" s="1"/>
  <c r="EG3489" i="2"/>
  <c r="EG3501" i="2" s="1"/>
  <c r="PE3489" i="2"/>
  <c r="PE3501" i="2" s="1"/>
  <c r="GV3490" i="2"/>
  <c r="GV3502" i="2" s="1"/>
  <c r="BC3491" i="2"/>
  <c r="BC3503" i="2" s="1"/>
  <c r="OW3491" i="2"/>
  <c r="OW3503" i="2" s="1"/>
  <c r="JF3492" i="2"/>
  <c r="JF3504" i="2" s="1"/>
  <c r="LX3492" i="2"/>
  <c r="LX3504" i="2" s="1"/>
  <c r="VI3489" i="2"/>
  <c r="VI3501" i="2" s="1"/>
  <c r="VC3491" i="2"/>
  <c r="VC3503" i="2" s="1"/>
  <c r="MR3492" i="2"/>
  <c r="MR3504" i="2" s="1"/>
  <c r="KO3490" i="2"/>
  <c r="KO3502" i="2" s="1"/>
  <c r="GL3491" i="2"/>
  <c r="GL3503" i="2" s="1"/>
  <c r="PP3489" i="2"/>
  <c r="PP3501" i="2" s="1"/>
  <c r="SD3489" i="2"/>
  <c r="SD3501" i="2" s="1"/>
  <c r="RQ3492" i="2"/>
  <c r="RQ3504" i="2" s="1"/>
  <c r="CQ3490" i="2"/>
  <c r="CQ3502" i="2" s="1"/>
  <c r="NN3491" i="2"/>
  <c r="NN3503" i="2" s="1"/>
  <c r="SV3491" i="2"/>
  <c r="SV3503" i="2" s="1"/>
  <c r="EG3490" i="2"/>
  <c r="EG3502" i="2" s="1"/>
  <c r="PC3490" i="2"/>
  <c r="PC3502" i="2" s="1"/>
  <c r="UL3491" i="2"/>
  <c r="UL3503" i="2" s="1"/>
  <c r="UG3492" i="2"/>
  <c r="UG3504" i="2" s="1"/>
  <c r="JQ3489" i="2"/>
  <c r="JQ3501" i="2" s="1"/>
  <c r="JP3513" i="2" s="1"/>
  <c r="BH3490" i="2"/>
  <c r="BH3502" i="2" s="1"/>
  <c r="RT3490" i="2"/>
  <c r="RT3502" i="2" s="1"/>
  <c r="JI3491" i="2"/>
  <c r="JI3503" i="2" s="1"/>
  <c r="DR3492" i="2"/>
  <c r="DR3504" i="2" s="1"/>
  <c r="GJ3492" i="2"/>
  <c r="GJ3504" i="2" s="1"/>
  <c r="OX3491" i="2"/>
  <c r="OX3503" i="2" s="1"/>
  <c r="FH3491" i="2"/>
  <c r="FH3503" i="2" s="1"/>
  <c r="PX3491" i="2"/>
  <c r="PX3503" i="2" s="1"/>
  <c r="EG3492" i="2"/>
  <c r="EG3504" i="2" s="1"/>
  <c r="OW3492" i="2"/>
  <c r="OW3504" i="2" s="1"/>
  <c r="BJ3489" i="2"/>
  <c r="BJ3501" i="2" s="1"/>
  <c r="GR3489" i="2"/>
  <c r="GR3501" i="2" s="1"/>
  <c r="LZ3489" i="2"/>
  <c r="LZ3501" i="2" s="1"/>
  <c r="RH3489" i="2"/>
  <c r="RH3501" i="2" s="1"/>
  <c r="AI3490" i="2"/>
  <c r="AI3502" i="2" s="1"/>
  <c r="QT3491" i="2"/>
  <c r="QT3503" i="2" s="1"/>
  <c r="TU3492" i="2"/>
  <c r="TU3504" i="2" s="1"/>
  <c r="LS3491" i="2"/>
  <c r="LS3503" i="2" s="1"/>
  <c r="OK3491" i="2"/>
  <c r="OK3503" i="2" s="1"/>
  <c r="RA3491" i="2"/>
  <c r="RA3503" i="2" s="1"/>
  <c r="TS3491" i="2"/>
  <c r="TS3503" i="2" s="1"/>
  <c r="TS3514" i="2" s="1"/>
  <c r="AF3492" i="2"/>
  <c r="AF3504" i="2" s="1"/>
  <c r="CX3492" i="2"/>
  <c r="CX3504" i="2" s="1"/>
  <c r="FN3492" i="2"/>
  <c r="FN3504" i="2" s="1"/>
  <c r="IF3492" i="2"/>
  <c r="IF3504" i="2" s="1"/>
  <c r="KM3490" i="2"/>
  <c r="KM3502" i="2" s="1"/>
  <c r="LF3489" i="2"/>
  <c r="LF3501" i="2" s="1"/>
  <c r="AX3490" i="2"/>
  <c r="AX3502" i="2" s="1"/>
  <c r="SP3491" i="2"/>
  <c r="SP3503" i="2" s="1"/>
  <c r="BU3492" i="2"/>
  <c r="BU3504" i="2" s="1"/>
  <c r="HC3492" i="2"/>
  <c r="HC3504" i="2" s="1"/>
  <c r="MK3492" i="2"/>
  <c r="MK3504" i="2" s="1"/>
  <c r="RS3492" i="2"/>
  <c r="RS3504" i="2" s="1"/>
  <c r="AC3489" i="2"/>
  <c r="AC3501" i="2" s="1"/>
  <c r="AC3513" i="2" s="1"/>
  <c r="CS3489" i="2"/>
  <c r="CS3501" i="2" s="1"/>
  <c r="FK3489" i="2"/>
  <c r="FK3501" i="2" s="1"/>
  <c r="CN3490" i="2"/>
  <c r="CN3502" i="2" s="1"/>
  <c r="NC3490" i="2"/>
  <c r="NC3502" i="2" s="1"/>
  <c r="QH3489" i="2"/>
  <c r="QH3501" i="2" s="1"/>
  <c r="QG3513" i="2" s="1"/>
  <c r="EO3490" i="2"/>
  <c r="EO3502" i="2" s="1"/>
  <c r="PE3490" i="2"/>
  <c r="PE3502" i="2" s="1"/>
  <c r="DX3491" i="2"/>
  <c r="DX3503" i="2" s="1"/>
  <c r="ON3491" i="2"/>
  <c r="ON3503" i="2" s="1"/>
  <c r="CW3492" i="2"/>
  <c r="CW3504" i="2" s="1"/>
  <c r="NM3492" i="2"/>
  <c r="NM3504" i="2" s="1"/>
  <c r="AR3489" i="2"/>
  <c r="AR3501" i="2" s="1"/>
  <c r="FZ3489" i="2"/>
  <c r="FZ3501" i="2" s="1"/>
  <c r="AD3491" i="2"/>
  <c r="AD3503" i="2" s="1"/>
  <c r="AC3514" i="2" s="1"/>
  <c r="OE3492" i="2"/>
  <c r="OE3504" i="2" s="1"/>
  <c r="DK3491" i="2"/>
  <c r="DK3503" i="2" s="1"/>
  <c r="GC3491" i="2"/>
  <c r="GC3503" i="2" s="1"/>
  <c r="IS3491" i="2"/>
  <c r="IS3503" i="2" s="1"/>
  <c r="LK3491" i="2"/>
  <c r="LK3503" i="2" s="1"/>
  <c r="OA3491" i="2"/>
  <c r="OA3503" i="2" s="1"/>
  <c r="QS3491" i="2"/>
  <c r="QS3503" i="2" s="1"/>
  <c r="TI3491" i="2"/>
  <c r="TI3503" i="2" s="1"/>
  <c r="X3492" i="2"/>
  <c r="X3504" i="2" s="1"/>
  <c r="TD3492" i="2"/>
  <c r="TD3504" i="2" s="1"/>
  <c r="PP3490" i="2"/>
  <c r="PP3502" i="2" s="1"/>
  <c r="CN3489" i="2"/>
  <c r="CN3501" i="2" s="1"/>
  <c r="BZ3491" i="2"/>
  <c r="BZ3503" i="2" s="1"/>
  <c r="HH3491" i="2"/>
  <c r="HH3503" i="2" s="1"/>
  <c r="MP3491" i="2"/>
  <c r="MP3503" i="2" s="1"/>
  <c r="RX3491" i="2"/>
  <c r="RX3503" i="2" s="1"/>
  <c r="BC3492" i="2"/>
  <c r="BC3504" i="2" s="1"/>
  <c r="GK3492" i="2"/>
  <c r="GK3504" i="2" s="1"/>
  <c r="LS3492" i="2"/>
  <c r="LS3504" i="2" s="1"/>
  <c r="RA3492" i="2"/>
  <c r="RA3504" i="2" s="1"/>
  <c r="QI3489" i="2"/>
  <c r="QI3501" i="2" s="1"/>
  <c r="QH3513" i="2" s="1"/>
  <c r="GW3491" i="2"/>
  <c r="GW3503" i="2" s="1"/>
  <c r="UB3492" i="2"/>
  <c r="UB3504" i="2" s="1"/>
  <c r="NH3490" i="2"/>
  <c r="NH3502" i="2" s="1"/>
  <c r="KA3492" i="2"/>
  <c r="KA3504" i="2" s="1"/>
  <c r="ME3490" i="2"/>
  <c r="ME3502" i="2" s="1"/>
  <c r="PD3489" i="2"/>
  <c r="PD3501" i="2" s="1"/>
  <c r="MX3491" i="2"/>
  <c r="MX3503" i="2" s="1"/>
  <c r="FL3489" i="2"/>
  <c r="FL3501" i="2" s="1"/>
  <c r="EI3490" i="2"/>
  <c r="EI3502" i="2" s="1"/>
  <c r="DF3491" i="2"/>
  <c r="DF3503" i="2" s="1"/>
  <c r="MF3491" i="2"/>
  <c r="MF3503" i="2" s="1"/>
  <c r="TZ3492" i="2"/>
  <c r="TZ3504" i="2" s="1"/>
  <c r="IQ3492" i="2"/>
  <c r="IQ3504" i="2" s="1"/>
  <c r="BP3489" i="2"/>
  <c r="BP3501" i="2" s="1"/>
  <c r="MD3491" i="2"/>
  <c r="MD3503" i="2" s="1"/>
  <c r="LA3489" i="2"/>
  <c r="LA3501" i="2" s="1"/>
  <c r="PQ3489" i="2"/>
  <c r="PQ3501" i="2" s="1"/>
  <c r="DD3490" i="2"/>
  <c r="DD3502" i="2" s="1"/>
  <c r="NS3491" i="2"/>
  <c r="NS3503" i="2" s="1"/>
  <c r="NS3514" i="2" s="1"/>
  <c r="OY3491" i="2"/>
  <c r="OY3503" i="2" s="1"/>
  <c r="HP3492" i="2"/>
  <c r="HP3504" i="2" s="1"/>
  <c r="UF3489" i="2"/>
  <c r="UF3501" i="2" s="1"/>
  <c r="AQ3490" i="2"/>
  <c r="AQ3502" i="2" s="1"/>
  <c r="UZ3489" i="2"/>
  <c r="UZ3501" i="2" s="1"/>
  <c r="UZ3491" i="2"/>
  <c r="UZ3503" i="2" s="1"/>
  <c r="KH3489" i="2"/>
  <c r="KH3501" i="2" s="1"/>
  <c r="PI3490" i="2"/>
  <c r="PI3502" i="2" s="1"/>
  <c r="EP3489" i="2"/>
  <c r="EP3501" i="2" s="1"/>
  <c r="VE3490" i="2"/>
  <c r="VE3502" i="2" s="1"/>
  <c r="UW3490" i="2"/>
  <c r="UW3502" i="2" s="1"/>
  <c r="KD3489" i="2"/>
  <c r="KD3501" i="2" s="1"/>
  <c r="KJ3491" i="2"/>
  <c r="KJ3503" i="2" s="1"/>
  <c r="HN3490" i="2"/>
  <c r="HN3502" i="2" s="1"/>
  <c r="PW3489" i="2"/>
  <c r="PW3501" i="2" s="1"/>
  <c r="EP3492" i="2"/>
  <c r="EP3504" i="2" s="1"/>
  <c r="KG3491" i="2"/>
  <c r="KG3503" i="2" s="1"/>
  <c r="SR3490" i="2"/>
  <c r="SR3502" i="2" s="1"/>
  <c r="KO3489" i="2"/>
  <c r="KO3501" i="2" s="1"/>
  <c r="IL3492" i="2"/>
  <c r="IL3504" i="2" s="1"/>
  <c r="CH3491" i="2"/>
  <c r="CH3503" i="2" s="1"/>
  <c r="OG3492" i="2"/>
  <c r="OG3504" i="2" s="1"/>
  <c r="BI3491" i="2"/>
  <c r="BI3503" i="2" s="1"/>
  <c r="QY3492" i="2"/>
  <c r="QY3504" i="2" s="1"/>
  <c r="EM3489" i="2"/>
  <c r="EM3501" i="2" s="1"/>
  <c r="LX3489" i="2"/>
  <c r="LX3501" i="2" s="1"/>
  <c r="JE3489" i="2"/>
  <c r="JE3501" i="2" s="1"/>
  <c r="MD3492" i="2"/>
  <c r="MD3504" i="2" s="1"/>
  <c r="SK3490" i="2"/>
  <c r="SK3502" i="2" s="1"/>
  <c r="AJ3492" i="2"/>
  <c r="AJ3504" i="2" s="1"/>
  <c r="HI3492" i="2"/>
  <c r="HI3504" i="2" s="1"/>
  <c r="AE3490" i="2"/>
  <c r="AE3502" i="2" s="1"/>
  <c r="FT3489" i="2"/>
  <c r="FT3501" i="2" s="1"/>
  <c r="R3489" i="2"/>
  <c r="R3501" i="2" s="1"/>
  <c r="LY3492" i="2"/>
  <c r="LY3504" i="2" s="1"/>
  <c r="OT3491" i="2"/>
  <c r="OT3503" i="2" s="1"/>
  <c r="DF3490" i="2"/>
  <c r="DF3502" i="2" s="1"/>
  <c r="SC3489" i="2"/>
  <c r="SC3501" i="2" s="1"/>
  <c r="EO3492" i="2"/>
  <c r="EO3504" i="2" s="1"/>
  <c r="VF3490" i="2"/>
  <c r="VF3502" i="2" s="1"/>
  <c r="KP3490" i="2"/>
  <c r="KP3502" i="2" s="1"/>
  <c r="FF3491" i="2"/>
  <c r="FF3503" i="2" s="1"/>
  <c r="QP3489" i="2"/>
  <c r="QP3501" i="2" s="1"/>
  <c r="FK3490" i="2"/>
  <c r="FK3502" i="2" s="1"/>
  <c r="HU3491" i="2"/>
  <c r="HU3503" i="2" s="1"/>
  <c r="KT3490" i="2"/>
  <c r="KT3502" i="2" s="1"/>
  <c r="LH3491" i="2"/>
  <c r="LH3503" i="2" s="1"/>
  <c r="QH3492" i="2"/>
  <c r="QH3504" i="2" s="1"/>
  <c r="QD3490" i="2"/>
  <c r="QD3502" i="2" s="1"/>
  <c r="TA3489" i="2"/>
  <c r="TA3501" i="2" s="1"/>
  <c r="QI3492" i="2"/>
  <c r="QI3504" i="2" s="1"/>
  <c r="X3491" i="2"/>
  <c r="X3503" i="2" s="1"/>
  <c r="IR3489" i="2"/>
  <c r="IR3501" i="2" s="1"/>
  <c r="FX3489" i="2"/>
  <c r="FX3501" i="2" s="1"/>
  <c r="CH3492" i="2"/>
  <c r="CH3504" i="2" s="1"/>
  <c r="FE3491" i="2"/>
  <c r="FE3503" i="2" s="1"/>
  <c r="AL3492" i="2"/>
  <c r="AL3504" i="2" s="1"/>
  <c r="MW3489" i="2"/>
  <c r="MW3501" i="2" s="1"/>
  <c r="EC3492" i="2"/>
  <c r="EC3504" i="2" s="1"/>
  <c r="EI3489" i="2"/>
  <c r="EI3501" i="2" s="1"/>
  <c r="PI3489" i="2"/>
  <c r="PI3501" i="2" s="1"/>
  <c r="ED3490" i="2"/>
  <c r="ED3502" i="2" s="1"/>
  <c r="RX3490" i="2"/>
  <c r="RX3502" i="2" s="1"/>
  <c r="ME3491" i="2"/>
  <c r="ME3503" i="2" s="1"/>
  <c r="DV3492" i="2"/>
  <c r="DV3504" i="2" s="1"/>
  <c r="UH3492" i="2"/>
  <c r="UH3504" i="2" s="1"/>
  <c r="K3491" i="2"/>
  <c r="K3503" i="2" s="1"/>
  <c r="PP3491" i="2"/>
  <c r="PP3503" i="2" s="1"/>
  <c r="KA3491" i="2"/>
  <c r="KA3503" i="2" s="1"/>
  <c r="BP3492" i="2"/>
  <c r="BP3504" i="2" s="1"/>
  <c r="MP3492" i="2"/>
  <c r="MP3504" i="2" s="1"/>
  <c r="Z3491" i="2"/>
  <c r="Z3503" i="2" s="1"/>
  <c r="VK3490" i="2"/>
  <c r="VK3502" i="2" s="1"/>
  <c r="OM3490" i="2"/>
  <c r="OM3502" i="2" s="1"/>
  <c r="RM3490" i="2"/>
  <c r="RM3502" i="2" s="1"/>
  <c r="CT3489" i="2"/>
  <c r="CT3501" i="2" s="1"/>
  <c r="NM3490" i="2"/>
  <c r="NM3502" i="2" s="1"/>
  <c r="SU3490" i="2"/>
  <c r="SU3502" i="2" s="1"/>
  <c r="JL3491" i="2"/>
  <c r="JL3503" i="2" s="1"/>
  <c r="PF3489" i="2"/>
  <c r="PF3501" i="2" s="1"/>
  <c r="UK3490" i="2"/>
  <c r="UK3502" i="2" s="1"/>
  <c r="UF3491" i="2"/>
  <c r="UF3503" i="2" s="1"/>
  <c r="UA3492" i="2"/>
  <c r="UA3504" i="2" s="1"/>
  <c r="MI3489" i="2"/>
  <c r="MI3501" i="2" s="1"/>
  <c r="GR3490" i="2"/>
  <c r="GR3502" i="2" s="1"/>
  <c r="UL3490" i="2"/>
  <c r="UL3502" i="2" s="1"/>
  <c r="OS3491" i="2"/>
  <c r="OS3503" i="2" s="1"/>
  <c r="RK3491" i="2"/>
  <c r="RK3503" i="2" s="1"/>
  <c r="PO3490" i="2"/>
  <c r="PO3502" i="2" s="1"/>
  <c r="EM3491" i="2"/>
  <c r="EM3503" i="2" s="1"/>
  <c r="SE3491" i="2"/>
  <c r="SE3503" i="2" s="1"/>
  <c r="HB3492" i="2"/>
  <c r="HB3504" i="2" s="1"/>
  <c r="RZ3492" i="2"/>
  <c r="RZ3504" i="2" s="1"/>
  <c r="QB3492" i="2"/>
  <c r="QB3504" i="2" s="1"/>
  <c r="HG3492" i="2"/>
  <c r="HG3504" i="2" s="1"/>
  <c r="RR3489" i="2"/>
  <c r="RR3501" i="2" s="1"/>
  <c r="GC3492" i="2"/>
  <c r="GC3504" i="2" s="1"/>
  <c r="CK3490" i="2"/>
  <c r="CK3502" i="2" s="1"/>
  <c r="HS3490" i="2"/>
  <c r="HS3502" i="2" s="1"/>
  <c r="JE3490" i="2"/>
  <c r="JE3502" i="2" s="1"/>
  <c r="ED3489" i="2"/>
  <c r="ED3501" i="2" s="1"/>
  <c r="JI3490" i="2"/>
  <c r="JI3502" i="2" s="1"/>
  <c r="JD3491" i="2"/>
  <c r="JD3503" i="2" s="1"/>
  <c r="IY3492" i="2"/>
  <c r="IY3504" i="2" s="1"/>
  <c r="GU3489" i="2"/>
  <c r="GU3501" i="2" s="1"/>
  <c r="GU3513" i="2" s="1"/>
  <c r="BD3490" i="2"/>
  <c r="BD3502" i="2" s="1"/>
  <c r="OX3490" i="2"/>
  <c r="OX3502" i="2" s="1"/>
  <c r="JE3491" i="2"/>
  <c r="JE3503" i="2" s="1"/>
  <c r="LW3491" i="2"/>
  <c r="LW3503" i="2" s="1"/>
  <c r="UW3492" i="2"/>
  <c r="UW3504" i="2" s="1"/>
  <c r="VD3490" i="2"/>
  <c r="VD3502" i="2" s="1"/>
  <c r="MQ3491" i="2"/>
  <c r="MQ3503" i="2" s="1"/>
  <c r="BN3492" i="2"/>
  <c r="BN3504" i="2" s="1"/>
  <c r="ML3492" i="2"/>
  <c r="ML3504" i="2" s="1"/>
  <c r="QD3489" i="2"/>
  <c r="QD3501" i="2" s="1"/>
  <c r="PR3491" i="2"/>
  <c r="PR3503" i="2" s="1"/>
  <c r="NG3492" i="2"/>
  <c r="NG3504" i="2" s="1"/>
  <c r="GF3491" i="2"/>
  <c r="GF3503" i="2" s="1"/>
  <c r="NP3489" i="2"/>
  <c r="NP3501" i="2" s="1"/>
  <c r="SX3489" i="2"/>
  <c r="SX3501" i="2" s="1"/>
  <c r="JJ3489" i="2"/>
  <c r="JJ3501" i="2" s="1"/>
  <c r="IW3492" i="2"/>
  <c r="IW3504" i="2" s="1"/>
  <c r="UN3489" i="2"/>
  <c r="UN3501" i="2" s="1"/>
  <c r="UE3490" i="2"/>
  <c r="UE3502" i="2" s="1"/>
  <c r="TZ3491" i="2"/>
  <c r="TZ3503" i="2" s="1"/>
  <c r="BG3489" i="2"/>
  <c r="BG3501" i="2" s="1"/>
  <c r="RS3489" i="2"/>
  <c r="RS3501" i="2" s="1"/>
  <c r="JJ3490" i="2"/>
  <c r="JJ3502" i="2" s="1"/>
  <c r="DQ3491" i="2"/>
  <c r="DQ3503" i="2" s="1"/>
  <c r="DP3514" i="2" s="1"/>
  <c r="GI3491" i="2"/>
  <c r="GI3503" i="2" s="1"/>
  <c r="OS3492" i="2"/>
  <c r="OS3504" i="2" s="1"/>
  <c r="KZ3489" i="2"/>
  <c r="KZ3501" i="2" s="1"/>
  <c r="JW3490" i="2"/>
  <c r="JW3502" i="2" s="1"/>
  <c r="IT3491" i="2"/>
  <c r="IT3503" i="2" s="1"/>
  <c r="HS3492" i="2"/>
  <c r="HS3504" i="2" s="1"/>
  <c r="DJ3489" i="2"/>
  <c r="DJ3501" i="2" s="1"/>
  <c r="NZ3489" i="2"/>
  <c r="NZ3501" i="2" s="1"/>
  <c r="CG3490" i="2"/>
  <c r="CG3502" i="2" s="1"/>
  <c r="MW3490" i="2"/>
  <c r="MW3502" i="2" s="1"/>
  <c r="BP3491" i="2"/>
  <c r="BP3503" i="2" s="1"/>
  <c r="QV3489" i="2"/>
  <c r="QV3501" i="2" s="1"/>
  <c r="OY3489" i="2"/>
  <c r="OY3501" i="2" s="1"/>
  <c r="LT3490" i="2"/>
  <c r="LT3502" i="2" s="1"/>
  <c r="OL3490" i="2"/>
  <c r="OL3502" i="2" s="1"/>
  <c r="RB3490" i="2"/>
  <c r="RB3502" i="2" s="1"/>
  <c r="TT3490" i="2"/>
  <c r="TT3502" i="2" s="1"/>
  <c r="AE3491" i="2"/>
  <c r="AE3503" i="2" s="1"/>
  <c r="CW3491" i="2"/>
  <c r="CW3503" i="2" s="1"/>
  <c r="FM3491" i="2"/>
  <c r="FM3503" i="2" s="1"/>
  <c r="IE3491" i="2"/>
  <c r="IE3503" i="2" s="1"/>
  <c r="FH3492" i="2"/>
  <c r="FH3504" i="2" s="1"/>
  <c r="SE3490" i="2"/>
  <c r="SE3502" i="2" s="1"/>
  <c r="DP3490" i="2"/>
  <c r="DP3502" i="2" s="1"/>
  <c r="SR3489" i="2"/>
  <c r="SR3501" i="2" s="1"/>
  <c r="BS3490" i="2"/>
  <c r="BS3502" i="2" s="1"/>
  <c r="HA3490" i="2"/>
  <c r="HA3502" i="2" s="1"/>
  <c r="MI3490" i="2"/>
  <c r="MI3502" i="2" s="1"/>
  <c r="RQ3490" i="2"/>
  <c r="RQ3502" i="2" s="1"/>
  <c r="AV3491" i="2"/>
  <c r="AV3503" i="2" s="1"/>
  <c r="GD3491" i="2"/>
  <c r="GD3503" i="2" s="1"/>
  <c r="LL3491" i="2"/>
  <c r="LL3503" i="2" s="1"/>
  <c r="CM3489" i="2"/>
  <c r="CM3501" i="2" s="1"/>
  <c r="QD3491" i="2"/>
  <c r="QD3503" i="2" s="1"/>
  <c r="AX3491" i="2"/>
  <c r="AX3503" i="2" s="1"/>
  <c r="UR3489" i="2"/>
  <c r="UR3501" i="2" s="1"/>
  <c r="SL3491" i="2"/>
  <c r="SL3503" i="2" s="1"/>
  <c r="IF3489" i="2"/>
  <c r="IF3501" i="2" s="1"/>
  <c r="HC3490" i="2"/>
  <c r="HC3502" i="2" s="1"/>
  <c r="FZ3491" i="2"/>
  <c r="FZ3503" i="2" s="1"/>
  <c r="EY3492" i="2"/>
  <c r="EY3504" i="2" s="1"/>
  <c r="BZ3489" i="2"/>
  <c r="BZ3501" i="2" s="1"/>
  <c r="MP3489" i="2"/>
  <c r="MP3501" i="2" s="1"/>
  <c r="AF3489" i="2"/>
  <c r="AF3501" i="2" s="1"/>
  <c r="RT3491" i="2"/>
  <c r="RT3503" i="2" s="1"/>
  <c r="DL3490" i="2"/>
  <c r="DL3502" i="2" s="1"/>
  <c r="GD3490" i="2"/>
  <c r="GD3502" i="2" s="1"/>
  <c r="IT3490" i="2"/>
  <c r="IT3502" i="2" s="1"/>
  <c r="LL3490" i="2"/>
  <c r="LL3502" i="2" s="1"/>
  <c r="OB3490" i="2"/>
  <c r="OB3502" i="2" s="1"/>
  <c r="QT3490" i="2"/>
  <c r="QT3502" i="2" s="1"/>
  <c r="TJ3490" i="2"/>
  <c r="TJ3502" i="2" s="1"/>
  <c r="W3491" i="2"/>
  <c r="W3503" i="2" s="1"/>
  <c r="TC3491" i="2"/>
  <c r="TC3503" i="2" s="1"/>
  <c r="TB3514" i="2" s="1"/>
  <c r="HC3491" i="2"/>
  <c r="HC3503" i="2" s="1"/>
  <c r="HB3514" i="2" s="1"/>
  <c r="HV3489" i="2"/>
  <c r="HV3501" i="2" s="1"/>
  <c r="CB3489" i="2"/>
  <c r="CB3501" i="2" s="1"/>
  <c r="HJ3489" i="2"/>
  <c r="HJ3501" i="2" s="1"/>
  <c r="MR3489" i="2"/>
  <c r="MR3501" i="2" s="1"/>
  <c r="RZ3489" i="2"/>
  <c r="RZ3501" i="2" s="1"/>
  <c r="BA3490" i="2"/>
  <c r="BA3502" i="2" s="1"/>
  <c r="GI3490" i="2"/>
  <c r="GI3502" i="2" s="1"/>
  <c r="LQ3490" i="2"/>
  <c r="LQ3502" i="2" s="1"/>
  <c r="QY3490" i="2"/>
  <c r="QY3502" i="2" s="1"/>
  <c r="LG3492" i="2"/>
  <c r="LG3504" i="2" s="1"/>
  <c r="UQ3491" i="2"/>
  <c r="UQ3503" i="2" s="1"/>
  <c r="UA3491" i="2"/>
  <c r="UA3503" i="2" s="1"/>
  <c r="AP3492" i="2"/>
  <c r="AP3504" i="2" s="1"/>
  <c r="DF3492" i="2"/>
  <c r="DF3504" i="2" s="1"/>
  <c r="FX3492" i="2"/>
  <c r="FX3504" i="2" s="1"/>
  <c r="IN3492" i="2"/>
  <c r="IN3504" i="2" s="1"/>
  <c r="LF3492" i="2"/>
  <c r="LF3504" i="2" s="1"/>
  <c r="NV3492" i="2"/>
  <c r="NV3504" i="2" s="1"/>
  <c r="QN3492" i="2"/>
  <c r="QN3504" i="2" s="1"/>
  <c r="NG3491" i="2"/>
  <c r="NG3503" i="2" s="1"/>
  <c r="DK3490" i="2"/>
  <c r="DK3502" i="2" s="1"/>
  <c r="RH3492" i="2"/>
  <c r="RH3504" i="2" s="1"/>
  <c r="JR3491" i="2"/>
  <c r="JR3503" i="2" s="1"/>
  <c r="PI3492" i="2"/>
  <c r="PI3504" i="2" s="1"/>
  <c r="GV3491" i="2"/>
  <c r="GV3503" i="2" s="1"/>
  <c r="IK3489" i="2"/>
  <c r="IK3501" i="2" s="1"/>
  <c r="IK3513" i="2" s="1"/>
  <c r="KN3490" i="2"/>
  <c r="KN3502" i="2" s="1"/>
  <c r="AL3490" i="2"/>
  <c r="AL3502" i="2" s="1"/>
  <c r="LA3491" i="2"/>
  <c r="LA3503" i="2" s="1"/>
  <c r="EU3491" i="2"/>
  <c r="EU3503" i="2" s="1"/>
  <c r="PL3489" i="2"/>
  <c r="PL3501" i="2" s="1"/>
  <c r="JX3491" i="2"/>
  <c r="JX3503" i="2" s="1"/>
  <c r="UQ3492" i="2"/>
  <c r="UQ3504" i="2" s="1"/>
  <c r="UX3491" i="2"/>
  <c r="UX3503" i="2" s="1"/>
  <c r="KA3490" i="2"/>
  <c r="KA3502" i="2" s="1"/>
  <c r="EV3489" i="2"/>
  <c r="EV3501" i="2" s="1"/>
  <c r="PK3492" i="2"/>
  <c r="PK3504" i="2" s="1"/>
  <c r="EN3491" i="2"/>
  <c r="EN3503" i="2" s="1"/>
  <c r="VL3489" i="2"/>
  <c r="VL3501" i="2" s="1"/>
  <c r="UY3492" i="2"/>
  <c r="UY3504" i="2" s="1"/>
  <c r="KB3491" i="2"/>
  <c r="KB3503" i="2" s="1"/>
  <c r="ES3490" i="2"/>
  <c r="ES3502" i="2" s="1"/>
  <c r="HM3491" i="2"/>
  <c r="HM3503" i="2" s="1"/>
  <c r="PX3490" i="2"/>
  <c r="PX3502" i="2" s="1"/>
  <c r="K3490" i="2"/>
  <c r="K3502" i="2" s="1"/>
  <c r="KH3492" i="2"/>
  <c r="KH3504" i="2" s="1"/>
  <c r="SQ3491" i="2"/>
  <c r="SQ3503" i="2" s="1"/>
  <c r="SP3514" i="2" s="1"/>
  <c r="HY3489" i="2"/>
  <c r="HY3501" i="2" s="1"/>
  <c r="HY3513" i="2" s="1"/>
  <c r="QD3492" i="2"/>
  <c r="QD3504" i="2" s="1"/>
  <c r="EB3489" i="2"/>
  <c r="EB3501" i="2" s="1"/>
  <c r="JL3489" i="2"/>
  <c r="JL3501" i="2" s="1"/>
  <c r="AU3491" i="2"/>
  <c r="AU3503" i="2" s="1"/>
  <c r="JL3492" i="2"/>
  <c r="JL3504" i="2" s="1"/>
  <c r="OY3490" i="2"/>
  <c r="OY3502" i="2" s="1"/>
  <c r="OS3489" i="2"/>
  <c r="OS3501" i="2" s="1"/>
  <c r="JO3491" i="2"/>
  <c r="JO3503" i="2" s="1"/>
  <c r="VF3491" i="2"/>
  <c r="VF3503" i="2" s="1"/>
  <c r="IG3492" i="2"/>
  <c r="IG3504" i="2" s="1"/>
  <c r="BN3490" i="2"/>
  <c r="BN3502" i="2" s="1"/>
  <c r="TG3492" i="2"/>
  <c r="TG3504" i="2" s="1"/>
  <c r="NY3490" i="2"/>
  <c r="NY3502" i="2" s="1"/>
  <c r="OM3491" i="2"/>
  <c r="OM3503" i="2" s="1"/>
  <c r="KZ3492" i="2"/>
  <c r="KZ3504" i="2" s="1"/>
  <c r="MQ3492" i="2"/>
  <c r="MQ3504" i="2" s="1"/>
  <c r="FH3490" i="2"/>
  <c r="FH3502" i="2" s="1"/>
  <c r="FW3492" i="2"/>
  <c r="FW3504" i="2" s="1"/>
  <c r="IW3491" i="2"/>
  <c r="IW3503" i="2" s="1"/>
  <c r="CR3492" i="2"/>
  <c r="CR3504" i="2" s="1"/>
  <c r="BI3492" i="2"/>
  <c r="BI3504" i="2" s="1"/>
  <c r="RK3492" i="2"/>
  <c r="RK3504" i="2" s="1"/>
  <c r="DC3492" i="2"/>
  <c r="DC3504" i="2" s="1"/>
  <c r="IN3490" i="2"/>
  <c r="IN3502" i="2" s="1"/>
  <c r="CB3491" i="2"/>
  <c r="CB3503" i="2" s="1"/>
  <c r="FS3491" i="2"/>
  <c r="FS3503" i="2" s="1"/>
  <c r="PU3489" i="2"/>
  <c r="PU3501" i="2" s="1"/>
  <c r="PU3513" i="2" s="1"/>
  <c r="NC3489" i="2"/>
  <c r="NC3501" i="2" s="1"/>
  <c r="EY3491" i="2"/>
  <c r="EY3503" i="2" s="1"/>
  <c r="FA3489" i="2"/>
  <c r="FA3501" i="2" s="1"/>
  <c r="QN3491" i="2"/>
  <c r="QN3503" i="2" s="1"/>
  <c r="NN3490" i="2"/>
  <c r="NN3502" i="2" s="1"/>
  <c r="HV3492" i="2"/>
  <c r="HV3504" i="2" s="1"/>
  <c r="KS3491" i="2"/>
  <c r="KS3503" i="2" s="1"/>
  <c r="KS3514" i="2" s="1"/>
  <c r="CF3489" i="2"/>
  <c r="CF3501" i="2" s="1"/>
  <c r="BJ3491" i="2"/>
  <c r="BJ3503" i="2" s="1"/>
  <c r="AW3490" i="2"/>
  <c r="AW3502" i="2" s="1"/>
  <c r="QC3491" i="2"/>
  <c r="QC3503" i="2" s="1"/>
  <c r="TB3490" i="2"/>
  <c r="TB3502" i="2" s="1"/>
  <c r="SW3489" i="2"/>
  <c r="SW3501" i="2" s="1"/>
  <c r="SV3513" i="2" s="1"/>
  <c r="Q3489" i="2"/>
  <c r="Q3501" i="2" s="1"/>
  <c r="LE3492" i="2"/>
  <c r="LE3504" i="2" s="1"/>
  <c r="LR3489" i="2"/>
  <c r="LR3501" i="2" s="1"/>
  <c r="KV3490" i="2"/>
  <c r="KV3502" i="2" s="1"/>
  <c r="KN3491" i="2"/>
  <c r="KN3503" i="2" s="1"/>
  <c r="FF3492" i="2"/>
  <c r="FF3504" i="2" s="1"/>
  <c r="TY3491" i="2"/>
  <c r="TY3503" i="2" s="1"/>
  <c r="EJ3489" i="2"/>
  <c r="EJ3501" i="2" s="1"/>
  <c r="EA3490" i="2"/>
  <c r="EA3502" i="2" s="1"/>
  <c r="JJ3491" i="2"/>
  <c r="JJ3503" i="2" s="1"/>
  <c r="JE3492" i="2"/>
  <c r="JE3504" i="2" s="1"/>
  <c r="EC3489" i="2"/>
  <c r="EC3501" i="2" s="1"/>
  <c r="RW3489" i="2"/>
  <c r="RW3501" i="2" s="1"/>
  <c r="MF3490" i="2"/>
  <c r="MF3502" i="2" s="1"/>
  <c r="DU3491" i="2"/>
  <c r="DU3503" i="2" s="1"/>
  <c r="UG3491" i="2"/>
  <c r="UG3503" i="2" s="1"/>
  <c r="UF3514" i="2" s="1"/>
  <c r="AV3492" i="2"/>
  <c r="AV3504" i="2" s="1"/>
  <c r="TV3491" i="2"/>
  <c r="TV3503" i="2" s="1"/>
  <c r="KB3490" i="2"/>
  <c r="KB3502" i="2" s="1"/>
  <c r="BO3491" i="2"/>
  <c r="BO3503" i="2" s="1"/>
  <c r="MO3491" i="2"/>
  <c r="MO3503" i="2" s="1"/>
  <c r="BJ3492" i="2"/>
  <c r="BJ3504" i="2" s="1"/>
  <c r="PD3492" i="2"/>
  <c r="PD3504" i="2" s="1"/>
  <c r="HS3489" i="2"/>
  <c r="HS3501" i="2" s="1"/>
  <c r="HS3513" i="2" s="1"/>
  <c r="FK3492" i="2"/>
  <c r="FK3504" i="2" s="1"/>
  <c r="GD3489" i="2"/>
  <c r="GD3501" i="2" s="1"/>
  <c r="FQ3492" i="2"/>
  <c r="FQ3504" i="2" s="1"/>
  <c r="QG3492" i="2"/>
  <c r="QG3504" i="2" s="1"/>
  <c r="TH3489" i="2"/>
  <c r="TH3501" i="2" s="1"/>
  <c r="IS3490" i="2"/>
  <c r="IS3502" i="2" s="1"/>
  <c r="TM3492" i="2"/>
  <c r="TM3504" i="2" s="1"/>
  <c r="UH3489" i="2"/>
  <c r="UH3501" i="2" s="1"/>
  <c r="TY3490" i="2"/>
  <c r="TY3502" i="2" s="1"/>
  <c r="DE3492" i="2"/>
  <c r="DE3504" i="2" s="1"/>
  <c r="GQ3489" i="2"/>
  <c r="GQ3501" i="2" s="1"/>
  <c r="UK3489" i="2"/>
  <c r="UK3501" i="2" s="1"/>
  <c r="OT3490" i="2"/>
  <c r="OT3502" i="2" s="1"/>
  <c r="RL3490" i="2"/>
  <c r="RL3502" i="2" s="1"/>
  <c r="AI3492" i="2"/>
  <c r="AI3504" i="2" s="1"/>
  <c r="EN3490" i="2"/>
  <c r="EN3502" i="2" s="1"/>
  <c r="SF3490" i="2"/>
  <c r="SF3502" i="2" s="1"/>
  <c r="HA3491" i="2"/>
  <c r="HA3503" i="2" s="1"/>
  <c r="HA3514" i="2" s="1"/>
  <c r="RY3491" i="2"/>
  <c r="RY3503" i="2" s="1"/>
  <c r="JP3492" i="2"/>
  <c r="JP3504" i="2" s="1"/>
  <c r="Q3492" i="2"/>
  <c r="Q3504" i="2" s="1"/>
  <c r="Q3514" i="2" s="1"/>
  <c r="LZ3491" i="2"/>
  <c r="LZ3503" i="2" s="1"/>
  <c r="ML3491" i="2"/>
  <c r="ML3503" i="2" s="1"/>
  <c r="FT3491" i="2"/>
  <c r="FT3503" i="2" s="1"/>
  <c r="QJ3491" i="2"/>
  <c r="QJ3503" i="2" s="1"/>
  <c r="QU3490" i="2"/>
  <c r="QU3502" i="2" s="1"/>
  <c r="IX3489" i="2"/>
  <c r="IX3501" i="2" s="1"/>
  <c r="TP3491" i="2"/>
  <c r="TP3503" i="2" s="1"/>
  <c r="JF3489" i="2"/>
  <c r="JF3501" i="2" s="1"/>
  <c r="IW3490" i="2"/>
  <c r="IW3502" i="2" s="1"/>
  <c r="OF3491" i="2"/>
  <c r="OF3503" i="2" s="1"/>
  <c r="BC3489" i="2"/>
  <c r="BC3501" i="2" s="1"/>
  <c r="BB3513" i="2" s="1"/>
  <c r="OW3489" i="2"/>
  <c r="OW3501" i="2" s="1"/>
  <c r="JF3490" i="2"/>
  <c r="JF3502" i="2" s="1"/>
  <c r="LX3490" i="2"/>
  <c r="LX3502" i="2" s="1"/>
  <c r="KT3489" i="2"/>
  <c r="KT3501" i="2" s="1"/>
  <c r="VC3489" i="2"/>
  <c r="VC3501" i="2" s="1"/>
  <c r="MR3490" i="2"/>
  <c r="MR3502" i="2" s="1"/>
  <c r="BM3491" i="2"/>
  <c r="BM3503" i="2" s="1"/>
  <c r="MK3491" i="2"/>
  <c r="MK3503" i="2" s="1"/>
  <c r="MJ3514" i="2" s="1"/>
  <c r="EB3492" i="2"/>
  <c r="EB3504" i="2" s="1"/>
  <c r="UN3492" i="2"/>
  <c r="UN3504" i="2" s="1"/>
  <c r="Y3490" i="2"/>
  <c r="Y3502" i="2" s="1"/>
  <c r="MV3489" i="2"/>
  <c r="MV3501" i="2" s="1"/>
  <c r="FM3490" i="2"/>
  <c r="FM3502" i="2" s="1"/>
  <c r="EU3489" i="2"/>
  <c r="EU3501" i="2" s="1"/>
  <c r="GI3492" i="2"/>
  <c r="GI3504" i="2" s="1"/>
  <c r="RZ3491" i="2"/>
  <c r="RZ3503" i="2" s="1"/>
  <c r="TI3490" i="2"/>
  <c r="TI3502" i="2" s="1"/>
  <c r="TA3492" i="2"/>
  <c r="TA3504" i="2" s="1"/>
  <c r="UB3489" i="2"/>
  <c r="UB3501" i="2" s="1"/>
  <c r="DD3491" i="2"/>
  <c r="DD3503" i="2" s="1"/>
  <c r="OA3492" i="2"/>
  <c r="OA3504" i="2" s="1"/>
  <c r="JI3489" i="2"/>
  <c r="JI3501" i="2" s="1"/>
  <c r="DR3490" i="2"/>
  <c r="DR3502" i="2" s="1"/>
  <c r="GJ3490" i="2"/>
  <c r="GJ3502" i="2" s="1"/>
  <c r="GW3489" i="2"/>
  <c r="GW3501" i="2" s="1"/>
  <c r="ON3492" i="2"/>
  <c r="ON3504" i="2" s="1"/>
  <c r="RF3492" i="2"/>
  <c r="RF3504" i="2" s="1"/>
  <c r="TV3492" i="2"/>
  <c r="TV3504" i="2" s="1"/>
  <c r="CE3491" i="2"/>
  <c r="CE3503" i="2" s="1"/>
  <c r="RN3491" i="2"/>
  <c r="RN3503" i="2" s="1"/>
  <c r="EU3490" i="2"/>
  <c r="EU3502" i="2" s="1"/>
  <c r="LL3489" i="2"/>
  <c r="LL3501" i="2" s="1"/>
  <c r="JF3491" i="2"/>
  <c r="JF3503" i="2" s="1"/>
  <c r="DP3489" i="2"/>
  <c r="DP3501" i="2" s="1"/>
  <c r="LY3490" i="2"/>
  <c r="LY3502" i="2" s="1"/>
  <c r="GP3490" i="2"/>
  <c r="GP3502" i="2" s="1"/>
  <c r="LS3489" i="2"/>
  <c r="LS3501" i="2" s="1"/>
  <c r="OK3489" i="2"/>
  <c r="OK3501" i="2" s="1"/>
  <c r="RA3489" i="2"/>
  <c r="RA3501" i="2" s="1"/>
  <c r="TS3489" i="2"/>
  <c r="TS3501" i="2" s="1"/>
  <c r="TS3513" i="2" s="1"/>
  <c r="AF3490" i="2"/>
  <c r="AF3502" i="2" s="1"/>
  <c r="CX3490" i="2"/>
  <c r="CX3502" i="2" s="1"/>
  <c r="CW3513" i="2" s="1"/>
  <c r="FN3490" i="2"/>
  <c r="FN3502" i="2" s="1"/>
  <c r="IF3490" i="2"/>
  <c r="IF3502" i="2" s="1"/>
  <c r="FG3491" i="2"/>
  <c r="FG3503" i="2" s="1"/>
  <c r="IG3490" i="2"/>
  <c r="IG3502" i="2" s="1"/>
  <c r="FA3490" i="2"/>
  <c r="FA3502" i="2" s="1"/>
  <c r="PQ3490" i="2"/>
  <c r="PQ3502" i="2" s="1"/>
  <c r="EJ3491" i="2"/>
  <c r="EJ3503" i="2" s="1"/>
  <c r="OZ3491" i="2"/>
  <c r="OZ3503" i="2" s="1"/>
  <c r="DI3492" i="2"/>
  <c r="DI3504" i="2" s="1"/>
  <c r="NY3492" i="2"/>
  <c r="NY3504" i="2" s="1"/>
  <c r="AX3489" i="2"/>
  <c r="AX3501" i="2" s="1"/>
  <c r="GF3489" i="2"/>
  <c r="GF3501" i="2" s="1"/>
  <c r="LN3489" i="2"/>
  <c r="LN3501" i="2" s="1"/>
  <c r="FR3491" i="2"/>
  <c r="FR3503" i="2" s="1"/>
  <c r="HI3490" i="2"/>
  <c r="HI3502" i="2" s="1"/>
  <c r="GF3492" i="2"/>
  <c r="GF3504" i="2" s="1"/>
  <c r="IX3492" i="2"/>
  <c r="IX3504" i="2" s="1"/>
  <c r="IW3514" i="2" s="1"/>
  <c r="LN3492" i="2"/>
  <c r="LN3504" i="2" s="1"/>
  <c r="OF3492" i="2"/>
  <c r="OF3504" i="2" s="1"/>
  <c r="QV3492" i="2"/>
  <c r="QV3504" i="2" s="1"/>
  <c r="TN3492" i="2"/>
  <c r="TN3504" i="2" s="1"/>
  <c r="EZ3490" i="2"/>
  <c r="EZ3502" i="2" s="1"/>
  <c r="RS3490" i="2"/>
  <c r="RS3502" i="2" s="1"/>
  <c r="QB3489" i="2"/>
  <c r="QB3501" i="2" s="1"/>
  <c r="VE3492" i="2"/>
  <c r="VE3504" i="2" s="1"/>
  <c r="NV3489" i="2"/>
  <c r="NV3501" i="2" s="1"/>
  <c r="DK3489" i="2"/>
  <c r="DK3501" i="2" s="1"/>
  <c r="GC3489" i="2"/>
  <c r="GC3501" i="2" s="1"/>
  <c r="IS3489" i="2"/>
  <c r="IS3501" i="2" s="1"/>
  <c r="LK3489" i="2"/>
  <c r="LK3501" i="2" s="1"/>
  <c r="LK3513" i="2" s="1"/>
  <c r="OA3489" i="2"/>
  <c r="OA3501" i="2" s="1"/>
  <c r="NZ3513" i="2" s="1"/>
  <c r="QS3489" i="2"/>
  <c r="QS3501" i="2" s="1"/>
  <c r="QS3513" i="2" s="1"/>
  <c r="TI3489" i="2"/>
  <c r="TI3501" i="2" s="1"/>
  <c r="X3490" i="2"/>
  <c r="X3502" i="2" s="1"/>
  <c r="TD3490" i="2"/>
  <c r="TD3502" i="2" s="1"/>
  <c r="SC3491" i="2"/>
  <c r="SC3503" i="2" s="1"/>
  <c r="SC3514" i="2" s="1"/>
  <c r="KM3492" i="2"/>
  <c r="KM3504" i="2" s="1"/>
  <c r="ET3489" i="2"/>
  <c r="ET3501" i="2" s="1"/>
  <c r="PJ3489" i="2"/>
  <c r="PJ3501" i="2" s="1"/>
  <c r="DQ3490" i="2"/>
  <c r="DQ3502" i="2" s="1"/>
  <c r="OG3490" i="2"/>
  <c r="OG3502" i="2" s="1"/>
  <c r="CZ3491" i="2"/>
  <c r="CZ3503" i="2" s="1"/>
  <c r="NP3491" i="2"/>
  <c r="NP3503" i="2" s="1"/>
  <c r="BY3492" i="2"/>
  <c r="BY3504" i="2" s="1"/>
  <c r="MO3492" i="2"/>
  <c r="MO3504" i="2" s="1"/>
  <c r="LE3490" i="2"/>
  <c r="LE3502" i="2" s="1"/>
  <c r="OZ3492" i="2"/>
  <c r="OZ3504" i="2" s="1"/>
  <c r="UB3490" i="2"/>
  <c r="UB3502" i="2" s="1"/>
  <c r="AO3491" i="2"/>
  <c r="AO3503" i="2" s="1"/>
  <c r="DE3491" i="2"/>
  <c r="DE3503" i="2" s="1"/>
  <c r="FW3491" i="2"/>
  <c r="FW3503" i="2" s="1"/>
  <c r="IM3491" i="2"/>
  <c r="IM3503" i="2" s="1"/>
  <c r="LE3491" i="2"/>
  <c r="LE3503" i="2" s="1"/>
  <c r="NU3491" i="2"/>
  <c r="NU3503" i="2" s="1"/>
  <c r="QM3491" i="2"/>
  <c r="QM3503" i="2" s="1"/>
  <c r="NP3492" i="2"/>
  <c r="NP3504" i="2" s="1"/>
  <c r="EN3489" i="2"/>
  <c r="EN3501" i="2" s="1"/>
  <c r="GX3490" i="2"/>
  <c r="GX3502" i="2" s="1"/>
  <c r="KU3490" i="2"/>
  <c r="KU3502" i="2" s="1"/>
  <c r="ES3492" i="2"/>
  <c r="ES3504" i="2" s="1"/>
  <c r="BN3491" i="2"/>
  <c r="BN3503" i="2" s="1"/>
  <c r="FS3489" i="2"/>
  <c r="FS3501" i="2" s="1"/>
  <c r="FR3513" i="2" s="1"/>
  <c r="CE3492" i="2"/>
  <c r="CE3504" i="2" s="1"/>
  <c r="TY3489" i="2"/>
  <c r="TY3501" i="2" s="1"/>
  <c r="IK3491" i="2"/>
  <c r="IK3503" i="2" s="1"/>
  <c r="IK3514" i="2" s="1"/>
  <c r="VL3492" i="2"/>
  <c r="VL3504" i="2" s="1"/>
  <c r="PJ3491" i="2"/>
  <c r="PJ3503" i="2" s="1"/>
  <c r="EM3490" i="2"/>
  <c r="EM3502" i="2" s="1"/>
  <c r="VI3492" i="2"/>
  <c r="VI3504" i="2" s="1"/>
  <c r="KC3489" i="2"/>
  <c r="KC3501" i="2" s="1"/>
  <c r="KC3492" i="2"/>
  <c r="KC3504" i="2" s="1"/>
  <c r="ET3491" i="2"/>
  <c r="ET3503" i="2" s="1"/>
  <c r="SK3489" i="2"/>
  <c r="SK3501" i="2" s="1"/>
  <c r="BY3489" i="2"/>
  <c r="BY3501" i="2" s="1"/>
  <c r="VJ3491" i="2"/>
  <c r="VJ3503" i="2" s="1"/>
  <c r="VE3489" i="2"/>
  <c r="VE3501" i="2" s="1"/>
  <c r="ES3489" i="2"/>
  <c r="ES3501" i="2" s="1"/>
  <c r="EU3492" i="2"/>
  <c r="EU3504" i="2" s="1"/>
  <c r="HN3492" i="2"/>
  <c r="HN3504" i="2" s="1"/>
  <c r="HM3514" i="2" s="1"/>
  <c r="PW3491" i="2"/>
  <c r="PW3503" i="2" s="1"/>
  <c r="SI3492" i="2"/>
  <c r="SI3504" i="2" s="1"/>
  <c r="HT3492" i="2"/>
  <c r="HT3504" i="2" s="1"/>
  <c r="AO3492" i="2"/>
  <c r="AO3504" i="2" s="1"/>
  <c r="FN3489" i="2"/>
  <c r="FN3501" i="2" s="1"/>
  <c r="IZ3491" i="2"/>
  <c r="IZ3503" i="2" s="1"/>
  <c r="UH3490" i="2"/>
  <c r="UH3502" i="2" s="1"/>
  <c r="PC3491" i="2"/>
  <c r="PC3503" i="2" s="1"/>
  <c r="EY3490" i="2"/>
  <c r="EY3502" i="2" s="1"/>
  <c r="TI3492" i="2"/>
  <c r="TI3504" i="2" s="1"/>
  <c r="RZ3490" i="2"/>
  <c r="RZ3502" i="2" s="1"/>
  <c r="DD3489" i="2"/>
  <c r="DD3501" i="2" s="1"/>
  <c r="OH3489" i="2"/>
  <c r="OH3501" i="2" s="1"/>
  <c r="US3492" i="2"/>
  <c r="US3504" i="2" s="1"/>
  <c r="EZ3491" i="2"/>
  <c r="EZ3503" i="2" s="1"/>
  <c r="QA3492" i="2"/>
  <c r="QA3504" i="2" s="1"/>
  <c r="UQ3489" i="2"/>
  <c r="UQ3501" i="2" s="1"/>
  <c r="IH3492" i="2"/>
  <c r="IH3504" i="2" s="1"/>
  <c r="RY3492" i="2"/>
  <c r="RY3504" i="2" s="1"/>
  <c r="HY3492" i="2"/>
  <c r="HY3504" i="2" s="1"/>
  <c r="CL3489" i="2"/>
  <c r="CL3501" i="2" s="1"/>
  <c r="LM3491" i="2"/>
  <c r="LM3503" i="2" s="1"/>
  <c r="PO3491" i="2"/>
  <c r="PO3503" i="2" s="1"/>
  <c r="GQ3492" i="2"/>
  <c r="GQ3504" i="2" s="1"/>
  <c r="SV3490" i="2"/>
  <c r="SV3502" i="2" s="1"/>
  <c r="ED3491" i="2"/>
  <c r="ED3503" i="2" s="1"/>
  <c r="FX3490" i="2"/>
  <c r="FX3502" i="2" s="1"/>
  <c r="LB3491" i="2"/>
  <c r="LB3503" i="2" s="1"/>
  <c r="RG3489" i="2"/>
  <c r="RG3501" i="2" s="1"/>
  <c r="CA3489" i="2"/>
  <c r="CA3501" i="2" s="1"/>
  <c r="QC3492" i="2"/>
  <c r="QC3504" i="2" s="1"/>
  <c r="CM3497" i="2"/>
  <c r="CM3509" i="2" s="1"/>
  <c r="CK3499" i="2"/>
  <c r="CK3511" i="2" s="1"/>
  <c r="AK3499" i="2"/>
  <c r="AK3511" i="2" s="1"/>
  <c r="NI3499" i="2"/>
  <c r="NI3511" i="2" s="1"/>
  <c r="LF3497" i="2"/>
  <c r="LF3509" i="2" s="1"/>
  <c r="RE3500" i="2"/>
  <c r="RE3512" i="2" s="1"/>
  <c r="UF3497" i="2"/>
  <c r="UF3509" i="2" s="1"/>
  <c r="QD3499" i="2"/>
  <c r="QD3511" i="2" s="1"/>
  <c r="OA3497" i="2"/>
  <c r="OA3509" i="2" s="1"/>
  <c r="BJ3500" i="2"/>
  <c r="BJ3512" i="2" s="1"/>
  <c r="KZ3497" i="2"/>
  <c r="KZ3509" i="2" s="1"/>
  <c r="KV3497" i="2"/>
  <c r="KV3509" i="2" s="1"/>
  <c r="TJ3498" i="2"/>
  <c r="TJ3510" i="2" s="1"/>
  <c r="CT3497" i="2"/>
  <c r="CT3509" i="2" s="1"/>
  <c r="Y3499" i="2"/>
  <c r="Y3511" i="2" s="1"/>
  <c r="LL3499" i="2"/>
  <c r="LL3511" i="2" s="1"/>
  <c r="FA3498" i="2"/>
  <c r="FA3510" i="2" s="1"/>
  <c r="DC3499" i="2"/>
  <c r="DC3511" i="2" s="1"/>
  <c r="FB3498" i="2"/>
  <c r="FB3510" i="2" s="1"/>
  <c r="QT3500" i="2"/>
  <c r="QT3512" i="2" s="1"/>
  <c r="QA3498" i="2"/>
  <c r="QA3510" i="2" s="1"/>
  <c r="VJ3497" i="2"/>
  <c r="VJ3509" i="2" s="1"/>
  <c r="HD3500" i="2"/>
  <c r="HD3512" i="2" s="1"/>
  <c r="IQ3500" i="2"/>
  <c r="IQ3512" i="2" s="1"/>
  <c r="UL3498" i="2"/>
  <c r="UL3510" i="2" s="1"/>
  <c r="LZ3500" i="2"/>
  <c r="LZ3512" i="2" s="1"/>
  <c r="HV3497" i="2"/>
  <c r="HV3509" i="2" s="1"/>
  <c r="ET3497" i="2"/>
  <c r="ET3509" i="2" s="1"/>
  <c r="PJ3497" i="2"/>
  <c r="PJ3509" i="2" s="1"/>
  <c r="DQ3498" i="2"/>
  <c r="DQ3510" i="2" s="1"/>
  <c r="OG3498" i="2"/>
  <c r="OG3510" i="2" s="1"/>
  <c r="CQ3499" i="2"/>
  <c r="CQ3511" i="2" s="1"/>
  <c r="NG3499" i="2"/>
  <c r="NG3511" i="2" s="1"/>
  <c r="CA3500" i="2"/>
  <c r="CA3512" i="2" s="1"/>
  <c r="MQ3500" i="2"/>
  <c r="MQ3512" i="2" s="1"/>
  <c r="LE3500" i="2"/>
  <c r="LE3512" i="2" s="1"/>
  <c r="QM3500" i="2"/>
  <c r="QM3512" i="2" s="1"/>
  <c r="SL3500" i="2"/>
  <c r="SL3512" i="2" s="1"/>
  <c r="MO3497" i="2"/>
  <c r="MO3509" i="2" s="1"/>
  <c r="RS3497" i="2"/>
  <c r="RS3509" i="2" s="1"/>
  <c r="NS3498" i="2"/>
  <c r="NS3510" i="2" s="1"/>
  <c r="AV3500" i="2"/>
  <c r="AV3512" i="2" s="1"/>
  <c r="UB3498" i="2"/>
  <c r="UB3510" i="2" s="1"/>
  <c r="AP3499" i="2"/>
  <c r="AP3511" i="2" s="1"/>
  <c r="DF3499" i="2"/>
  <c r="DF3511" i="2" s="1"/>
  <c r="FX3499" i="2"/>
  <c r="FX3511" i="2" s="1"/>
  <c r="IN3499" i="2"/>
  <c r="IN3511" i="2" s="1"/>
  <c r="LF3499" i="2"/>
  <c r="LF3511" i="2" s="1"/>
  <c r="NV3499" i="2"/>
  <c r="NV3511" i="2" s="1"/>
  <c r="QN3499" i="2"/>
  <c r="QN3511" i="2" s="1"/>
  <c r="CR3497" i="2"/>
  <c r="CR3509" i="2" s="1"/>
  <c r="CY3498" i="2"/>
  <c r="CY3510" i="2" s="1"/>
  <c r="BY3499" i="2"/>
  <c r="BY3511" i="2" s="1"/>
  <c r="K3497" i="2"/>
  <c r="K3509" i="2" s="1"/>
  <c r="ED3498" i="2"/>
  <c r="ED3510" i="2" s="1"/>
  <c r="CF3500" i="2"/>
  <c r="CF3512" i="2" s="1"/>
  <c r="NC3498" i="2"/>
  <c r="NC3510" i="2" s="1"/>
  <c r="UE3497" i="2"/>
  <c r="UE3509" i="2" s="1"/>
  <c r="NA3500" i="2"/>
  <c r="NA3512" i="2" s="1"/>
  <c r="SI3500" i="2"/>
  <c r="SI3512" i="2" s="1"/>
  <c r="AK3497" i="2"/>
  <c r="AK3509" i="2" s="1"/>
  <c r="DC3497" i="2"/>
  <c r="DC3509" i="2" s="1"/>
  <c r="FS3497" i="2"/>
  <c r="FS3509" i="2" s="1"/>
  <c r="IK3497" i="2"/>
  <c r="IK3509" i="2" s="1"/>
  <c r="LA3497" i="2"/>
  <c r="LA3509" i="2" s="1"/>
  <c r="NS3497" i="2"/>
  <c r="NS3509" i="2" s="1"/>
  <c r="KV3499" i="2"/>
  <c r="KV3511" i="2" s="1"/>
  <c r="NN3499" i="2"/>
  <c r="NN3511" i="2" s="1"/>
  <c r="TU3500" i="2"/>
  <c r="TU3512" i="2" s="1"/>
  <c r="EJ3499" i="2"/>
  <c r="EJ3511" i="2" s="1"/>
  <c r="DC3498" i="2"/>
  <c r="DC3510" i="2" s="1"/>
  <c r="MD3498" i="2"/>
  <c r="MD3510" i="2" s="1"/>
  <c r="DR3500" i="2"/>
  <c r="DR3512" i="2" s="1"/>
  <c r="KN3497" i="2"/>
  <c r="KN3509" i="2" s="1"/>
  <c r="KI3498" i="2"/>
  <c r="KI3510" i="2" s="1"/>
  <c r="JI3499" i="2"/>
  <c r="JI3511" i="2" s="1"/>
  <c r="IG3500" i="2"/>
  <c r="IG3512" i="2" s="1"/>
  <c r="DJ3497" i="2"/>
  <c r="DJ3509" i="2" s="1"/>
  <c r="NZ3497" i="2"/>
  <c r="NZ3509" i="2" s="1"/>
  <c r="CG3498" i="2"/>
  <c r="CG3510" i="2" s="1"/>
  <c r="MW3498" i="2"/>
  <c r="MW3510" i="2" s="1"/>
  <c r="BG3499" i="2"/>
  <c r="BG3511" i="2" s="1"/>
  <c r="QU3499" i="2"/>
  <c r="QU3511" i="2" s="1"/>
  <c r="W3500" i="2"/>
  <c r="W3512" i="2" s="1"/>
  <c r="TT3497" i="2"/>
  <c r="TT3509" i="2" s="1"/>
  <c r="PJ3499" i="2"/>
  <c r="PJ3511" i="2" s="1"/>
  <c r="GR3499" i="2"/>
  <c r="GR3511" i="2" s="1"/>
  <c r="TI3499" i="2"/>
  <c r="TI3511" i="2" s="1"/>
  <c r="OR3500" i="2"/>
  <c r="OR3512" i="2" s="1"/>
  <c r="LT3499" i="2"/>
  <c r="LT3511" i="2" s="1"/>
  <c r="OL3499" i="2"/>
  <c r="OL3511" i="2" s="1"/>
  <c r="RB3499" i="2"/>
  <c r="RB3511" i="2" s="1"/>
  <c r="TT3499" i="2"/>
  <c r="TT3511" i="2" s="1"/>
  <c r="AF3500" i="2"/>
  <c r="AF3512" i="2" s="1"/>
  <c r="CX3500" i="2"/>
  <c r="CX3512" i="2" s="1"/>
  <c r="FN3500" i="2"/>
  <c r="FN3512" i="2" s="1"/>
  <c r="IF3500" i="2"/>
  <c r="IF3512" i="2" s="1"/>
  <c r="KU3499" i="2"/>
  <c r="KU3511" i="2" s="1"/>
  <c r="AW3498" i="2"/>
  <c r="AW3510" i="2" s="1"/>
  <c r="LM3498" i="2"/>
  <c r="LM3510" i="2" s="1"/>
  <c r="EN3500" i="2"/>
  <c r="EN3512" i="2" s="1"/>
  <c r="BI3497" i="2"/>
  <c r="BI3509" i="2" s="1"/>
  <c r="M3498" i="2"/>
  <c r="M3510" i="2" s="1"/>
  <c r="EI3498" i="2"/>
  <c r="EI3510" i="2" s="1"/>
  <c r="LW3497" i="2"/>
  <c r="LW3509" i="2" s="1"/>
  <c r="SQ3499" i="2"/>
  <c r="SQ3511" i="2" s="1"/>
  <c r="BS3500" i="2"/>
  <c r="BS3512" i="2" s="1"/>
  <c r="HA3500" i="2"/>
  <c r="HA3512" i="2" s="1"/>
  <c r="MI3500" i="2"/>
  <c r="MI3512" i="2" s="1"/>
  <c r="RQ3500" i="2"/>
  <c r="RQ3512" i="2" s="1"/>
  <c r="AC3497" i="2"/>
  <c r="AC3509" i="2" s="1"/>
  <c r="CS3497" i="2"/>
  <c r="CS3509" i="2" s="1"/>
  <c r="FK3497" i="2"/>
  <c r="FK3509" i="2" s="1"/>
  <c r="CN3499" i="2"/>
  <c r="CN3511" i="2" s="1"/>
  <c r="TI3500" i="2"/>
  <c r="TI3512" i="2" s="1"/>
  <c r="ED3500" i="2"/>
  <c r="ED3512" i="2" s="1"/>
  <c r="GE3498" i="2"/>
  <c r="GE3510" i="2" s="1"/>
  <c r="RF3497" i="2"/>
  <c r="RF3509" i="2" s="1"/>
  <c r="JD3498" i="2"/>
  <c r="JD3510" i="2" s="1"/>
  <c r="GE3497" i="2"/>
  <c r="GE3509" i="2" s="1"/>
  <c r="IW3497" i="2"/>
  <c r="IW3509" i="2" s="1"/>
  <c r="LM3497" i="2"/>
  <c r="LM3509" i="2" s="1"/>
  <c r="OE3497" i="2"/>
  <c r="OE3509" i="2" s="1"/>
  <c r="QU3497" i="2"/>
  <c r="QU3509" i="2" s="1"/>
  <c r="TM3497" i="2"/>
  <c r="TM3509" i="2" s="1"/>
  <c r="Z3498" i="2"/>
  <c r="Z3510" i="2" s="1"/>
  <c r="CR3498" i="2"/>
  <c r="CR3510" i="2" s="1"/>
  <c r="T3500" i="2"/>
  <c r="T3512" i="2" s="1"/>
  <c r="CL3500" i="2"/>
  <c r="CL3512" i="2" s="1"/>
  <c r="CH3498" i="2"/>
  <c r="CH3510" i="2" s="1"/>
  <c r="BN3497" i="2"/>
  <c r="BN3509" i="2" s="1"/>
  <c r="FL3497" i="2"/>
  <c r="FL3509" i="2" s="1"/>
  <c r="VL3498" i="2"/>
  <c r="VL3510" i="2" s="1"/>
  <c r="HN3500" i="2"/>
  <c r="HN3512" i="2" s="1"/>
  <c r="FE3498" i="2"/>
  <c r="FE3510" i="2" s="1"/>
  <c r="TO3498" i="2"/>
  <c r="TO3510" i="2" s="1"/>
  <c r="ED3497" i="2"/>
  <c r="ED3509" i="2" s="1"/>
  <c r="BO3497" i="2"/>
  <c r="BO3509" i="2" s="1"/>
  <c r="JV3498" i="2"/>
  <c r="JV3510" i="2" s="1"/>
  <c r="UT3499" i="2"/>
  <c r="UT3511" i="2" s="1"/>
  <c r="SV3498" i="2"/>
  <c r="SV3510" i="2" s="1"/>
  <c r="HU3500" i="2"/>
  <c r="HU3512" i="2" s="1"/>
  <c r="CZ3497" i="2"/>
  <c r="CZ3509" i="2" s="1"/>
  <c r="PU3500" i="2"/>
  <c r="PU3512" i="2" s="1"/>
  <c r="ET3498" i="2"/>
  <c r="ET3510" i="2" s="1"/>
  <c r="MX3499" i="2"/>
  <c r="MX3511" i="2" s="1"/>
  <c r="VD3500" i="2"/>
  <c r="VD3512" i="2" s="1"/>
  <c r="OT3498" i="2"/>
  <c r="OT3510" i="2" s="1"/>
  <c r="TO3500" i="2"/>
  <c r="TO3512" i="2" s="1"/>
  <c r="OS3499" i="2"/>
  <c r="OS3511" i="2" s="1"/>
  <c r="RY3497" i="2"/>
  <c r="RY3509" i="2" s="1"/>
  <c r="GV3499" i="2"/>
  <c r="GV3511" i="2" s="1"/>
  <c r="UN3500" i="2"/>
  <c r="UN3512" i="2" s="1"/>
  <c r="GL3499" i="2"/>
  <c r="GL3511" i="2" s="1"/>
  <c r="VK3498" i="2"/>
  <c r="VK3510" i="2" s="1"/>
  <c r="EP3497" i="2"/>
  <c r="EP3509" i="2" s="1"/>
  <c r="UY3499" i="2"/>
  <c r="UY3511" i="2" s="1"/>
  <c r="SI3497" i="2"/>
  <c r="SI3509" i="2" s="1"/>
  <c r="SF3499" i="2"/>
  <c r="SF3511" i="2" s="1"/>
  <c r="FA3499" i="2"/>
  <c r="FA3511" i="2" s="1"/>
  <c r="M3500" i="2"/>
  <c r="M3512" i="2" s="1"/>
  <c r="SI3499" i="2"/>
  <c r="SI3511" i="2" s="1"/>
  <c r="IS3499" i="2"/>
  <c r="IS3511" i="2" s="1"/>
  <c r="UR3497" i="2"/>
  <c r="UR3509" i="2" s="1"/>
  <c r="UY3500" i="2"/>
  <c r="UY3512" i="2" s="1"/>
  <c r="PK3499" i="2"/>
  <c r="PK3511" i="2" s="1"/>
  <c r="PO3497" i="2"/>
  <c r="PO3509" i="2" s="1"/>
  <c r="PL3499" i="2"/>
  <c r="PL3511" i="2" s="1"/>
  <c r="KO3498" i="2"/>
  <c r="KO3510" i="2" s="1"/>
  <c r="FE3499" i="2"/>
  <c r="FE3511" i="2" s="1"/>
  <c r="HG3499" i="2"/>
  <c r="HG3511" i="2" s="1"/>
  <c r="DE3499" i="2"/>
  <c r="DE3511" i="2" s="1"/>
  <c r="OY3497" i="2"/>
  <c r="OY3509" i="2" s="1"/>
  <c r="KJ3498" i="2"/>
  <c r="KJ3510" i="2" s="1"/>
  <c r="SP3499" i="2"/>
  <c r="SP3511" i="2" s="1"/>
  <c r="EY3497" i="2"/>
  <c r="EY3509" i="2" s="1"/>
  <c r="KO3500" i="2"/>
  <c r="KO3512" i="2" s="1"/>
  <c r="IQ3499" i="2"/>
  <c r="IQ3511" i="2" s="1"/>
  <c r="DU3500" i="2"/>
  <c r="DU3512" i="2" s="1"/>
  <c r="UW3497" i="2"/>
  <c r="UW3509" i="2" s="1"/>
  <c r="JR3499" i="2"/>
  <c r="JR3511" i="2" s="1"/>
  <c r="UR3500" i="2"/>
  <c r="UR3512" i="2" s="1"/>
  <c r="JF3498" i="2"/>
  <c r="JF3510" i="2" s="1"/>
  <c r="GI3499" i="2"/>
  <c r="GI3511" i="2" s="1"/>
  <c r="PX3497" i="2"/>
  <c r="PX3509" i="2" s="1"/>
  <c r="KA3500" i="2"/>
  <c r="KA3512" i="2" s="1"/>
  <c r="BV3498" i="2"/>
  <c r="BV3510" i="2" s="1"/>
  <c r="KB3499" i="2"/>
  <c r="KB3511" i="2" s="1"/>
  <c r="K3499" i="2"/>
  <c r="K3511" i="2" s="1"/>
  <c r="NI3500" i="2"/>
  <c r="NI3512" i="2" s="1"/>
  <c r="IA3500" i="2"/>
  <c r="IA3512" i="2" s="1"/>
  <c r="OM3499" i="2"/>
  <c r="OM3511" i="2" s="1"/>
  <c r="RW3497" i="2"/>
  <c r="RW3509" i="2" s="1"/>
  <c r="JL3499" i="2"/>
  <c r="JL3511" i="2" s="1"/>
  <c r="HP3499" i="2"/>
  <c r="HP3511" i="2" s="1"/>
  <c r="GX3500" i="2"/>
  <c r="GX3512" i="2" s="1"/>
  <c r="KS3499" i="2"/>
  <c r="KS3511" i="2" s="1"/>
  <c r="OB3499" i="2"/>
  <c r="OB3511" i="2" s="1"/>
  <c r="EV3498" i="2"/>
  <c r="EV3510" i="2" s="1"/>
  <c r="HJ3497" i="2"/>
  <c r="HJ3509" i="2" s="1"/>
  <c r="QI3497" i="2"/>
  <c r="QI3509" i="2" s="1"/>
  <c r="UB3499" i="2"/>
  <c r="UB3511" i="2" s="1"/>
  <c r="QN3500" i="2"/>
  <c r="QN3512" i="2" s="1"/>
  <c r="GQ3500" i="2"/>
  <c r="GQ3512" i="2" s="1"/>
  <c r="FT3498" i="2"/>
  <c r="FT3510" i="2" s="1"/>
  <c r="GW3500" i="2"/>
  <c r="GW3512" i="2" s="1"/>
  <c r="OY3500" i="2"/>
  <c r="OY3512" i="2" s="1"/>
  <c r="KS3497" i="2"/>
  <c r="KS3509" i="2" s="1"/>
  <c r="OL3500" i="2"/>
  <c r="OL3512" i="2" s="1"/>
  <c r="HY3499" i="2"/>
  <c r="HY3511" i="2" s="1"/>
  <c r="LX3498" i="2"/>
  <c r="LX3510" i="2" s="1"/>
  <c r="CT3498" i="2"/>
  <c r="CT3510" i="2" s="1"/>
  <c r="IH3497" i="2"/>
  <c r="IH3509" i="2" s="1"/>
  <c r="QV3498" i="2"/>
  <c r="QV3510" i="2" s="1"/>
  <c r="QS3500" i="2"/>
  <c r="QS3512" i="2" s="1"/>
  <c r="JV3499" i="2"/>
  <c r="JV3511" i="2" s="1"/>
  <c r="MX3500" i="2"/>
  <c r="MX3512" i="2" s="1"/>
  <c r="GV3500" i="2"/>
  <c r="GV3512" i="2" s="1"/>
  <c r="TC3499" i="2"/>
  <c r="TC3511" i="2" s="1"/>
  <c r="PP3498" i="2"/>
  <c r="PP3510" i="2" s="1"/>
  <c r="OZ3498" i="2"/>
  <c r="OZ3510" i="2" s="1"/>
  <c r="UX3498" i="2"/>
  <c r="UX3510" i="2" s="1"/>
  <c r="PU3497" i="2"/>
  <c r="PU3509" i="2" s="1"/>
  <c r="OQ3498" i="2"/>
  <c r="OQ3510" i="2" s="1"/>
  <c r="VE3499" i="2"/>
  <c r="VE3511" i="2" s="1"/>
  <c r="AW3500" i="2"/>
  <c r="AW3512" i="2" s="1"/>
  <c r="RE3498" i="2"/>
  <c r="RE3510" i="2" s="1"/>
  <c r="SV3499" i="2"/>
  <c r="SV3511" i="2" s="1"/>
  <c r="FA3497" i="2"/>
  <c r="FA3509" i="2" s="1"/>
  <c r="LW3500" i="2"/>
  <c r="LW3512" i="2" s="1"/>
  <c r="L3497" i="2"/>
  <c r="L3509" i="2" s="1"/>
  <c r="Z3497" i="2"/>
  <c r="Z3509" i="2" s="1"/>
  <c r="LK3497" i="2"/>
  <c r="LK3509" i="2" s="1"/>
  <c r="TM3499" i="2"/>
  <c r="TM3511" i="2" s="1"/>
  <c r="NS3499" i="2"/>
  <c r="NS3511" i="2" s="1"/>
  <c r="QC3497" i="2"/>
  <c r="QC3509" i="2" s="1"/>
  <c r="QT3498" i="2"/>
  <c r="QT3510" i="2" s="1"/>
  <c r="NY3498" i="2"/>
  <c r="NY3510" i="2" s="1"/>
  <c r="R3500" i="2"/>
  <c r="R3512" i="2" s="1"/>
  <c r="IT3499" i="2"/>
  <c r="IT3511" i="2" s="1"/>
  <c r="PV3497" i="2"/>
  <c r="PV3509" i="2" s="1"/>
  <c r="HH3497" i="2"/>
  <c r="HH3509" i="2" s="1"/>
  <c r="OB3500" i="2"/>
  <c r="OB3512" i="2" s="1"/>
  <c r="DE3500" i="2"/>
  <c r="DE3512" i="2" s="1"/>
  <c r="NB3499" i="2"/>
  <c r="NB3511" i="2" s="1"/>
  <c r="OY3499" i="2"/>
  <c r="OY3511" i="2" s="1"/>
  <c r="OY3498" i="2"/>
  <c r="OY3510" i="2" s="1"/>
  <c r="UK3497" i="2"/>
  <c r="UK3509" i="2" s="1"/>
  <c r="LZ3498" i="2"/>
  <c r="LZ3510" i="2" s="1"/>
  <c r="FB3499" i="2"/>
  <c r="FB3511" i="2" s="1"/>
  <c r="QC3500" i="2"/>
  <c r="QC3512" i="2" s="1"/>
  <c r="OM3498" i="2"/>
  <c r="OM3510" i="2" s="1"/>
  <c r="RL3497" i="2"/>
  <c r="RL3509" i="2" s="1"/>
  <c r="PI3499" i="2"/>
  <c r="PI3511" i="2" s="1"/>
  <c r="FX3497" i="2"/>
  <c r="FX3509" i="2" s="1"/>
  <c r="FS3498" i="2"/>
  <c r="FS3510" i="2" s="1"/>
  <c r="ES3499" i="2"/>
  <c r="ES3511" i="2" s="1"/>
  <c r="DQ3500" i="2"/>
  <c r="DQ3512" i="2" s="1"/>
  <c r="LE3498" i="2"/>
  <c r="LE3510" i="2" s="1"/>
  <c r="QM3498" i="2"/>
  <c r="QM3510" i="2" s="1"/>
  <c r="PI3500" i="2"/>
  <c r="PI3512" i="2" s="1"/>
  <c r="QB3497" i="2"/>
  <c r="QB3509" i="2" s="1"/>
  <c r="IN3497" i="2"/>
  <c r="IN3509" i="2" s="1"/>
  <c r="GE3500" i="2"/>
  <c r="GE3512" i="2" s="1"/>
  <c r="AV3499" i="2"/>
  <c r="AV3511" i="2" s="1"/>
  <c r="UA3497" i="2"/>
  <c r="UA3509" i="2" s="1"/>
  <c r="AP3498" i="2"/>
  <c r="AP3510" i="2" s="1"/>
  <c r="DF3498" i="2"/>
  <c r="DF3510" i="2" s="1"/>
  <c r="FX3498" i="2"/>
  <c r="FX3510" i="2" s="1"/>
  <c r="IN3498" i="2"/>
  <c r="IN3510" i="2" s="1"/>
  <c r="LF3498" i="2"/>
  <c r="LF3510" i="2" s="1"/>
  <c r="NV3498" i="2"/>
  <c r="NV3510" i="2" s="1"/>
  <c r="QN3498" i="2"/>
  <c r="QN3510" i="2" s="1"/>
  <c r="NP3500" i="2"/>
  <c r="NP3512" i="2" s="1"/>
  <c r="QH3500" i="2"/>
  <c r="QH3512" i="2" s="1"/>
  <c r="CH3500" i="2"/>
  <c r="CH3512" i="2" s="1"/>
  <c r="HG3497" i="2"/>
  <c r="HG3509" i="2" s="1"/>
  <c r="SP3497" i="2"/>
  <c r="SP3509" i="2" s="1"/>
  <c r="OX3500" i="2"/>
  <c r="OX3512" i="2" s="1"/>
  <c r="TD3497" i="2"/>
  <c r="TD3509" i="2" s="1"/>
  <c r="SU3500" i="2"/>
  <c r="SU3512" i="2" s="1"/>
  <c r="NA3498" i="2"/>
  <c r="NA3510" i="2" s="1"/>
  <c r="SI3498" i="2"/>
  <c r="SI3510" i="2" s="1"/>
  <c r="BO3499" i="2"/>
  <c r="BO3511" i="2" s="1"/>
  <c r="GW3499" i="2"/>
  <c r="GW3511" i="2" s="1"/>
  <c r="ME3499" i="2"/>
  <c r="ME3511" i="2" s="1"/>
  <c r="RM3499" i="2"/>
  <c r="RM3511" i="2" s="1"/>
  <c r="AO3500" i="2"/>
  <c r="AO3512" i="2" s="1"/>
  <c r="FW3500" i="2"/>
  <c r="FW3512" i="2" s="1"/>
  <c r="KV3498" i="2"/>
  <c r="KV3510" i="2" s="1"/>
  <c r="NN3498" i="2"/>
  <c r="NN3510" i="2" s="1"/>
  <c r="KH3498" i="2"/>
  <c r="KH3510" i="2" s="1"/>
  <c r="JL3497" i="2"/>
  <c r="JL3509" i="2" s="1"/>
  <c r="NM3498" i="2"/>
  <c r="NM3510" i="2" s="1"/>
  <c r="MC3497" i="2"/>
  <c r="MC3509" i="2" s="1"/>
  <c r="UG3497" i="2"/>
  <c r="UG3509" i="2" s="1"/>
  <c r="ON3500" i="2"/>
  <c r="ON3512" i="2" s="1"/>
  <c r="RF3500" i="2"/>
  <c r="RF3512" i="2" s="1"/>
  <c r="TV3500" i="2"/>
  <c r="TV3512" i="2" s="1"/>
  <c r="SX3499" i="2"/>
  <c r="SX3511" i="2" s="1"/>
  <c r="QG3499" i="2"/>
  <c r="QG3511" i="2" s="1"/>
  <c r="DK3498" i="2"/>
  <c r="DK3510" i="2" s="1"/>
  <c r="LX3497" i="2"/>
  <c r="LX3509" i="2" s="1"/>
  <c r="JU3499" i="2"/>
  <c r="JU3511" i="2" s="1"/>
  <c r="DD3497" i="2"/>
  <c r="DD3509" i="2" s="1"/>
  <c r="QV3497" i="2"/>
  <c r="QV3509" i="2" s="1"/>
  <c r="W3498" i="2"/>
  <c r="W3510" i="2" s="1"/>
  <c r="VF3498" i="2"/>
  <c r="VF3510" i="2" s="1"/>
  <c r="JC3498" i="2"/>
  <c r="JC3510" i="2" s="1"/>
  <c r="NY3500" i="2"/>
  <c r="NY3512" i="2" s="1"/>
  <c r="TJ3497" i="2"/>
  <c r="TJ3509" i="2" s="1"/>
  <c r="OR3499" i="2"/>
  <c r="OR3511" i="2" s="1"/>
  <c r="LT3498" i="2"/>
  <c r="LT3510" i="2" s="1"/>
  <c r="OL3498" i="2"/>
  <c r="OL3510" i="2" s="1"/>
  <c r="RB3498" i="2"/>
  <c r="RB3510" i="2" s="1"/>
  <c r="TT3498" i="2"/>
  <c r="TT3510" i="2" s="1"/>
  <c r="AF3499" i="2"/>
  <c r="AF3511" i="2" s="1"/>
  <c r="CX3499" i="2"/>
  <c r="CX3511" i="2" s="1"/>
  <c r="FN3499" i="2"/>
  <c r="FN3511" i="2" s="1"/>
  <c r="IF3499" i="2"/>
  <c r="IF3511" i="2" s="1"/>
  <c r="L3498" i="2"/>
  <c r="L3510" i="2" s="1"/>
  <c r="GJ3497" i="2"/>
  <c r="GJ3509" i="2" s="1"/>
  <c r="CB3500" i="2"/>
  <c r="CB3512" i="2" s="1"/>
  <c r="JQ3499" i="2"/>
  <c r="JQ3511" i="2" s="1"/>
  <c r="UA3498" i="2"/>
  <c r="UA3510" i="2" s="1"/>
  <c r="GP3500" i="2"/>
  <c r="GP3512" i="2" s="1"/>
  <c r="FG3500" i="2"/>
  <c r="FG3512" i="2" s="1"/>
  <c r="CE3500" i="2"/>
  <c r="CE3512" i="2" s="1"/>
  <c r="SR3497" i="2"/>
  <c r="SR3509" i="2" s="1"/>
  <c r="BS3498" i="2"/>
  <c r="BS3510" i="2" s="1"/>
  <c r="HA3498" i="2"/>
  <c r="HA3510" i="2" s="1"/>
  <c r="MI3498" i="2"/>
  <c r="MI3510" i="2" s="1"/>
  <c r="RQ3498" i="2"/>
  <c r="RQ3510" i="2" s="1"/>
  <c r="AW3499" i="2"/>
  <c r="AW3511" i="2" s="1"/>
  <c r="GE3499" i="2"/>
  <c r="GE3511" i="2" s="1"/>
  <c r="LM3499" i="2"/>
  <c r="LM3511" i="2" s="1"/>
  <c r="CN3498" i="2"/>
  <c r="CN3510" i="2" s="1"/>
  <c r="HH3499" i="2"/>
  <c r="HH3511" i="2" s="1"/>
  <c r="IY3499" i="2"/>
  <c r="IY3511" i="2" s="1"/>
  <c r="Y3500" i="2"/>
  <c r="Y3512" i="2" s="1"/>
  <c r="HA3499" i="2"/>
  <c r="HA3511" i="2" s="1"/>
  <c r="JC3497" i="2"/>
  <c r="JC3509" i="2" s="1"/>
  <c r="NC3499" i="2"/>
  <c r="NC3511" i="2" s="1"/>
  <c r="SK3499" i="2"/>
  <c r="SK3511" i="2" s="1"/>
  <c r="BM3500" i="2"/>
  <c r="BM3512" i="2" s="1"/>
  <c r="GU3500" i="2"/>
  <c r="GU3512" i="2" s="1"/>
  <c r="MC3500" i="2"/>
  <c r="MC3512" i="2" s="1"/>
  <c r="RK3500" i="2"/>
  <c r="RK3512" i="2" s="1"/>
  <c r="Y3497" i="2"/>
  <c r="Y3509" i="2" s="1"/>
  <c r="CQ3497" i="2"/>
  <c r="CQ3509" i="2" s="1"/>
  <c r="T3499" i="2"/>
  <c r="T3511" i="2" s="1"/>
  <c r="CL3499" i="2"/>
  <c r="CL3511" i="2" s="1"/>
  <c r="L3500" i="2"/>
  <c r="L3512" i="2" s="1"/>
  <c r="EO3500" i="2"/>
  <c r="EO3512" i="2" s="1"/>
  <c r="OT3499" i="2"/>
  <c r="OT3511" i="2" s="1"/>
  <c r="VK3497" i="2"/>
  <c r="VK3509" i="2" s="1"/>
  <c r="HN3499" i="2"/>
  <c r="HN3511" i="2" s="1"/>
  <c r="PR3500" i="2"/>
  <c r="PR3512" i="2" s="1"/>
  <c r="QM3499" i="2"/>
  <c r="QM3511" i="2" s="1"/>
  <c r="IX3497" i="2"/>
  <c r="IX3509" i="2" s="1"/>
  <c r="DW3499" i="2"/>
  <c r="DW3511" i="2" s="1"/>
  <c r="JU3497" i="2"/>
  <c r="JU3509" i="2" s="1"/>
  <c r="UT3498" i="2"/>
  <c r="UT3510" i="2" s="1"/>
  <c r="JP3500" i="2"/>
  <c r="JP3512" i="2" s="1"/>
  <c r="CM3498" i="2"/>
  <c r="CM3510" i="2" s="1"/>
  <c r="GP3497" i="2"/>
  <c r="GP3509" i="2" s="1"/>
  <c r="PU3498" i="2"/>
  <c r="PU3510" i="2" s="1"/>
  <c r="ES3497" i="2"/>
  <c r="ES3509" i="2" s="1"/>
  <c r="MX3498" i="2"/>
  <c r="MX3510" i="2" s="1"/>
  <c r="VD3499" i="2"/>
  <c r="VD3511" i="2" s="1"/>
  <c r="SV3500" i="2"/>
  <c r="SV3512" i="2" s="1"/>
  <c r="RM3500" i="2"/>
  <c r="RM3512" i="2" s="1"/>
  <c r="OT3497" i="2"/>
  <c r="OT3509" i="2" s="1"/>
  <c r="OK3500" i="2"/>
  <c r="OK3512" i="2" s="1"/>
  <c r="GV3498" i="2"/>
  <c r="GV3510" i="2" s="1"/>
  <c r="UN3499" i="2"/>
  <c r="UN3511" i="2" s="1"/>
  <c r="PX3500" i="2"/>
  <c r="PX3512" i="2" s="1"/>
  <c r="IB3497" i="2"/>
  <c r="IB3509" i="2" s="1"/>
  <c r="JV3497" i="2"/>
  <c r="JV3509" i="2" s="1"/>
  <c r="UZ3497" i="2"/>
  <c r="UZ3509" i="2" s="1"/>
  <c r="PC3500" i="2"/>
  <c r="PC3512" i="2" s="1"/>
  <c r="SF3498" i="2"/>
  <c r="SF3510" i="2" s="1"/>
  <c r="EH3500" i="2"/>
  <c r="EH3512" i="2" s="1"/>
  <c r="NH3498" i="2"/>
  <c r="NH3510" i="2" s="1"/>
  <c r="PW3498" i="2"/>
  <c r="PW3510" i="2" s="1"/>
  <c r="ND3500" i="2"/>
  <c r="ND3512" i="2" s="1"/>
  <c r="LY3500" i="2"/>
  <c r="LY3512" i="2" s="1"/>
  <c r="UG3500" i="2"/>
  <c r="UG3512" i="2" s="1"/>
  <c r="PL3497" i="2"/>
  <c r="PL3509" i="2" s="1"/>
  <c r="JO3500" i="2"/>
  <c r="JO3512" i="2" s="1"/>
  <c r="PL3498" i="2"/>
  <c r="PL3510" i="2" s="1"/>
  <c r="BN3500" i="2"/>
  <c r="BN3512" i="2" s="1"/>
  <c r="KM3500" i="2"/>
  <c r="KM3512" i="2" s="1"/>
  <c r="PD3497" i="2"/>
  <c r="PD3509" i="2" s="1"/>
  <c r="DF3497" i="2"/>
  <c r="DF3509" i="2" s="1"/>
  <c r="IK3500" i="2"/>
  <c r="IK3512" i="2" s="1"/>
  <c r="KI3497" i="2"/>
  <c r="KI3509" i="2" s="1"/>
  <c r="SP3498" i="2"/>
  <c r="SP3510" i="2" s="1"/>
  <c r="EP3500" i="2"/>
  <c r="EP3512" i="2" s="1"/>
  <c r="NH3499" i="2"/>
  <c r="NH3511" i="2" s="1"/>
  <c r="RX3497" i="2"/>
  <c r="RX3509" i="2" s="1"/>
  <c r="DU3498" i="2"/>
  <c r="DU3510" i="2" s="1"/>
  <c r="UE3500" i="2"/>
  <c r="UE3512" i="2" s="1"/>
  <c r="JR3498" i="2"/>
  <c r="JR3510" i="2" s="1"/>
  <c r="UR3499" i="2"/>
  <c r="UR3511" i="2" s="1"/>
  <c r="HT3500" i="2"/>
  <c r="HT3512" i="2" s="1"/>
  <c r="NH3497" i="2"/>
  <c r="NH3509" i="2" s="1"/>
  <c r="KC3498" i="2"/>
  <c r="KC3510" i="2" s="1"/>
  <c r="KA3498" i="2"/>
  <c r="KA3510" i="2" s="1"/>
  <c r="BU3497" i="2"/>
  <c r="BU3509" i="2" s="1"/>
  <c r="KB3498" i="2"/>
  <c r="KB3510" i="2" s="1"/>
  <c r="JX3500" i="2"/>
  <c r="JX3512" i="2" s="1"/>
  <c r="QH3497" i="2"/>
  <c r="QH3509" i="2" s="1"/>
  <c r="QS3499" i="2"/>
  <c r="QS3511" i="2" s="1"/>
  <c r="ON3497" i="2"/>
  <c r="ON3509" i="2" s="1"/>
  <c r="OE3500" i="2"/>
  <c r="OE3512" i="2" s="1"/>
  <c r="JL3498" i="2"/>
  <c r="JL3510" i="2" s="1"/>
  <c r="PV3500" i="2"/>
  <c r="PV3512" i="2" s="1"/>
  <c r="OW3499" i="2"/>
  <c r="OW3511" i="2" s="1"/>
  <c r="GI3497" i="2"/>
  <c r="GI3509" i="2" s="1"/>
  <c r="X3499" i="2"/>
  <c r="X3511" i="2" s="1"/>
  <c r="QI3499" i="2"/>
  <c r="QI3511" i="2" s="1"/>
  <c r="HT3498" i="2"/>
  <c r="HT3510" i="2" s="1"/>
  <c r="GI3498" i="2"/>
  <c r="GI3510" i="2" s="1"/>
  <c r="QB3500" i="2"/>
  <c r="QB3512" i="2" s="1"/>
  <c r="FX3500" i="2"/>
  <c r="FX3512" i="2" s="1"/>
  <c r="AQ3500" i="2"/>
  <c r="AQ3512" i="2" s="1"/>
  <c r="RG3497" i="2"/>
  <c r="RG3509" i="2" s="1"/>
  <c r="LB3498" i="2"/>
  <c r="LB3510" i="2" s="1"/>
  <c r="MD3499" i="2"/>
  <c r="MD3511" i="2" s="1"/>
  <c r="GR3497" i="2"/>
  <c r="GR3509" i="2" s="1"/>
  <c r="IG3498" i="2"/>
  <c r="IG3510" i="2" s="1"/>
  <c r="TT3500" i="2"/>
  <c r="TT3512" i="2" s="1"/>
  <c r="QP3497" i="2"/>
  <c r="QP3509" i="2" s="1"/>
  <c r="IY3497" i="2"/>
  <c r="IY3509" i="2" s="1"/>
  <c r="FL3498" i="2"/>
  <c r="FL3510" i="2" s="1"/>
  <c r="IX3498" i="2"/>
  <c r="IX3510" i="2" s="1"/>
  <c r="KM3499" i="2"/>
  <c r="KM3511" i="2" s="1"/>
  <c r="EC3499" i="2"/>
  <c r="EC3511" i="2" s="1"/>
  <c r="CY3499" i="2"/>
  <c r="CY3511" i="2" s="1"/>
  <c r="HA3497" i="2"/>
  <c r="HA3509" i="2" s="1"/>
  <c r="KC3497" i="2"/>
  <c r="KC3509" i="2" s="1"/>
  <c r="KA3499" i="2"/>
  <c r="KA3511" i="2" s="1"/>
  <c r="DI3498" i="2"/>
  <c r="DI3510" i="2" s="1"/>
  <c r="EA3498" i="2"/>
  <c r="EA3510" i="2" s="1"/>
  <c r="PW3499" i="2"/>
  <c r="PW3511" i="2" s="1"/>
  <c r="GW3497" i="2"/>
  <c r="GW3509" i="2" s="1"/>
  <c r="QG3500" i="2"/>
  <c r="QG3512" i="2" s="1"/>
  <c r="CG3497" i="2"/>
  <c r="CG3509" i="2" s="1"/>
  <c r="LW3498" i="2"/>
  <c r="LW3510" i="2" s="1"/>
  <c r="BB3500" i="2"/>
  <c r="BB3512" i="2" s="1"/>
  <c r="HV3499" i="2"/>
  <c r="HV3511" i="2" s="1"/>
  <c r="GO3500" i="2"/>
  <c r="GO3512" i="2" s="1"/>
  <c r="DK3499" i="2"/>
  <c r="DK3511" i="2" s="1"/>
  <c r="NC3500" i="2"/>
  <c r="NC3512" i="2" s="1"/>
  <c r="R3499" i="2"/>
  <c r="R3511" i="2" s="1"/>
  <c r="IS3497" i="2"/>
  <c r="IS3509" i="2" s="1"/>
  <c r="NJ3497" i="2"/>
  <c r="NJ3509" i="2" s="1"/>
  <c r="NJ3500" i="2"/>
  <c r="NJ3512" i="2" s="1"/>
  <c r="OB3498" i="2"/>
  <c r="OB3510" i="2" s="1"/>
  <c r="HS3499" i="2"/>
  <c r="HS3511" i="2" s="1"/>
  <c r="KO3497" i="2"/>
  <c r="KO3509" i="2" s="1"/>
  <c r="QS3498" i="2"/>
  <c r="QS3510" i="2" s="1"/>
  <c r="GD3499" i="2"/>
  <c r="GD3511" i="2" s="1"/>
  <c r="MI3497" i="2"/>
  <c r="MI3509" i="2" s="1"/>
  <c r="LA3499" i="2"/>
  <c r="LA3511" i="2" s="1"/>
  <c r="LL3500" i="2"/>
  <c r="LL3512" i="2" s="1"/>
  <c r="EM3498" i="2"/>
  <c r="EM3510" i="2" s="1"/>
  <c r="Q3498" i="2"/>
  <c r="Q3510" i="2" s="1"/>
  <c r="RT3500" i="2"/>
  <c r="RT3512" i="2" s="1"/>
  <c r="TG3500" i="2"/>
  <c r="TG3512" i="2" s="1"/>
  <c r="TA3498" i="2"/>
  <c r="TA3510" i="2" s="1"/>
  <c r="AR3500" i="2"/>
  <c r="AR3512" i="2" s="1"/>
  <c r="DJ3500" i="2"/>
  <c r="DJ3512" i="2" s="1"/>
  <c r="FZ3500" i="2"/>
  <c r="FZ3512" i="2" s="1"/>
  <c r="IR3500" i="2"/>
  <c r="IR3512" i="2" s="1"/>
  <c r="LH3500" i="2"/>
  <c r="LH3512" i="2" s="1"/>
  <c r="NZ3500" i="2"/>
  <c r="NZ3512" i="2" s="1"/>
  <c r="QP3500" i="2"/>
  <c r="QP3512" i="2" s="1"/>
  <c r="TH3500" i="2"/>
  <c r="TH3512" i="2" s="1"/>
  <c r="CH3499" i="2"/>
  <c r="CH3511" i="2" s="1"/>
  <c r="BC3500" i="2"/>
  <c r="BC3512" i="2" s="1"/>
  <c r="LS3500" i="2"/>
  <c r="LS3512" i="2" s="1"/>
  <c r="IA3499" i="2"/>
  <c r="IA3511" i="2" s="1"/>
  <c r="BJ3499" i="2"/>
  <c r="BJ3511" i="2" s="1"/>
  <c r="QJ3497" i="2"/>
  <c r="QJ3509" i="2" s="1"/>
  <c r="NA3499" i="2"/>
  <c r="NA3511" i="2" s="1"/>
  <c r="AV3498" i="2"/>
  <c r="AV3510" i="2" s="1"/>
  <c r="SO3500" i="2"/>
  <c r="SO3512" i="2" s="1"/>
  <c r="AO3497" i="2"/>
  <c r="AO3509" i="2" s="1"/>
  <c r="DE3497" i="2"/>
  <c r="DE3509" i="2" s="1"/>
  <c r="FW3497" i="2"/>
  <c r="FW3509" i="2" s="1"/>
  <c r="IM3497" i="2"/>
  <c r="IM3509" i="2" s="1"/>
  <c r="LE3497" i="2"/>
  <c r="LE3509" i="2" s="1"/>
  <c r="NU3497" i="2"/>
  <c r="NU3509" i="2" s="1"/>
  <c r="QM3497" i="2"/>
  <c r="QM3509" i="2" s="1"/>
  <c r="NP3499" i="2"/>
  <c r="NP3511" i="2" s="1"/>
  <c r="QH3499" i="2"/>
  <c r="QH3511" i="2" s="1"/>
  <c r="EU3497" i="2"/>
  <c r="EU3509" i="2" s="1"/>
  <c r="PK3498" i="2"/>
  <c r="PK3510" i="2" s="1"/>
  <c r="PD3499" i="2"/>
  <c r="PD3511" i="2" s="1"/>
  <c r="OX3499" i="2"/>
  <c r="OX3511" i="2" s="1"/>
  <c r="KO3499" i="2"/>
  <c r="KO3511" i="2" s="1"/>
  <c r="SU3498" i="2"/>
  <c r="SU3510" i="2" s="1"/>
  <c r="EU3500" i="2"/>
  <c r="EU3512" i="2" s="1"/>
  <c r="PK3500" i="2"/>
  <c r="PK3512" i="2" s="1"/>
  <c r="BP3497" i="2"/>
  <c r="BP3509" i="2" s="1"/>
  <c r="GX3497" i="2"/>
  <c r="GX3509" i="2" s="1"/>
  <c r="MF3497" i="2"/>
  <c r="MF3509" i="2" s="1"/>
  <c r="RN3497" i="2"/>
  <c r="RN3509" i="2" s="1"/>
  <c r="AO3498" i="2"/>
  <c r="AO3510" i="2" s="1"/>
  <c r="FW3498" i="2"/>
  <c r="FW3510" i="2" s="1"/>
  <c r="KU3497" i="2"/>
  <c r="KU3509" i="2" s="1"/>
  <c r="NM3497" i="2"/>
  <c r="NM3509" i="2" s="1"/>
  <c r="US3498" i="2"/>
  <c r="US3510" i="2" s="1"/>
  <c r="MP3500" i="2"/>
  <c r="MP3512" i="2" s="1"/>
  <c r="RT3499" i="2"/>
  <c r="RT3511" i="2" s="1"/>
  <c r="CQ3500" i="2"/>
  <c r="CQ3512" i="2" s="1"/>
  <c r="RL3500" i="2"/>
  <c r="RL3512" i="2" s="1"/>
  <c r="ON3499" i="2"/>
  <c r="ON3511" i="2" s="1"/>
  <c r="RF3499" i="2"/>
  <c r="RF3511" i="2" s="1"/>
  <c r="TV3499" i="2"/>
  <c r="TV3511" i="2" s="1"/>
  <c r="AJ3500" i="2"/>
  <c r="AJ3512" i="2" s="1"/>
  <c r="CZ3500" i="2"/>
  <c r="CZ3512" i="2" s="1"/>
  <c r="FR3500" i="2"/>
  <c r="FR3512" i="2" s="1"/>
  <c r="IH3500" i="2"/>
  <c r="IH3512" i="2" s="1"/>
  <c r="KZ3500" i="2"/>
  <c r="KZ3512" i="2" s="1"/>
  <c r="KS3500" i="2"/>
  <c r="KS3512" i="2" s="1"/>
  <c r="LY3498" i="2"/>
  <c r="LY3510" i="2" s="1"/>
  <c r="AI3499" i="2"/>
  <c r="AI3511" i="2" s="1"/>
  <c r="UM3500" i="2"/>
  <c r="UM3512" i="2" s="1"/>
  <c r="AC3499" i="2"/>
  <c r="AC3511" i="2" s="1"/>
  <c r="RR3497" i="2"/>
  <c r="RR3509" i="2" s="1"/>
  <c r="RA3498" i="2"/>
  <c r="RA3510" i="2" s="1"/>
  <c r="OR3498" i="2"/>
  <c r="OR3510" i="2" s="1"/>
  <c r="LS3497" i="2"/>
  <c r="LS3509" i="2" s="1"/>
  <c r="OK3497" i="2"/>
  <c r="OK3509" i="2" s="1"/>
  <c r="RA3497" i="2"/>
  <c r="RA3509" i="2" s="1"/>
  <c r="TS3497" i="2"/>
  <c r="TS3509" i="2" s="1"/>
  <c r="AF3498" i="2"/>
  <c r="AF3510" i="2" s="1"/>
  <c r="CX3498" i="2"/>
  <c r="CX3510" i="2" s="1"/>
  <c r="FN3498" i="2"/>
  <c r="FN3510" i="2" s="1"/>
  <c r="IF3498" i="2"/>
  <c r="IF3510" i="2" s="1"/>
  <c r="FH3500" i="2"/>
  <c r="FH3512" i="2" s="1"/>
  <c r="HZ3500" i="2"/>
  <c r="HZ3512" i="2" s="1"/>
  <c r="EU3499" i="2"/>
  <c r="EU3511" i="2" s="1"/>
  <c r="FH3497" i="2"/>
  <c r="FH3509" i="2" s="1"/>
  <c r="MJ3498" i="2"/>
  <c r="MJ3510" i="2" s="1"/>
  <c r="GP3499" i="2"/>
  <c r="GP3511" i="2" s="1"/>
  <c r="UH3500" i="2"/>
  <c r="UH3512" i="2" s="1"/>
  <c r="CE3498" i="2"/>
  <c r="CE3510" i="2" s="1"/>
  <c r="PQ3498" i="2"/>
  <c r="PQ3510" i="2" s="1"/>
  <c r="EA3499" i="2"/>
  <c r="EA3511" i="2" s="1"/>
  <c r="OQ3499" i="2"/>
  <c r="OQ3511" i="2" s="1"/>
  <c r="DK3500" i="2"/>
  <c r="DK3512" i="2" s="1"/>
  <c r="OA3500" i="2"/>
  <c r="OA3512" i="2" s="1"/>
  <c r="AX3497" i="2"/>
  <c r="AX3509" i="2" s="1"/>
  <c r="GF3497" i="2"/>
  <c r="GF3509" i="2" s="1"/>
  <c r="LN3497" i="2"/>
  <c r="LN3509" i="2" s="1"/>
  <c r="EV3499" i="2"/>
  <c r="EV3511" i="2" s="1"/>
  <c r="PF3497" i="2"/>
  <c r="PF3509" i="2" s="1"/>
  <c r="W3499" i="2"/>
  <c r="W3511" i="2" s="1"/>
  <c r="DV3500" i="2"/>
  <c r="DV3512" i="2" s="1"/>
  <c r="Y3498" i="2"/>
  <c r="Y3510" i="2" s="1"/>
  <c r="SW3499" i="2"/>
  <c r="SW3511" i="2" s="1"/>
  <c r="ND3497" i="2"/>
  <c r="ND3509" i="2" s="1"/>
  <c r="SL3497" i="2"/>
  <c r="SL3509" i="2" s="1"/>
  <c r="BM3498" i="2"/>
  <c r="BM3510" i="2" s="1"/>
  <c r="GU3498" i="2"/>
  <c r="GU3510" i="2" s="1"/>
  <c r="MC3498" i="2"/>
  <c r="MC3510" i="2" s="1"/>
  <c r="RK3498" i="2"/>
  <c r="RK3510" i="2" s="1"/>
  <c r="AQ3499" i="2"/>
  <c r="AQ3511" i="2" s="1"/>
  <c r="FY3499" i="2"/>
  <c r="FY3511" i="2" s="1"/>
  <c r="T3498" i="2"/>
  <c r="T3510" i="2" s="1"/>
  <c r="CL3498" i="2"/>
  <c r="CL3510" i="2" s="1"/>
  <c r="FE3500" i="2"/>
  <c r="FE3512" i="2" s="1"/>
  <c r="FQ3499" i="2"/>
  <c r="FQ3511" i="2" s="1"/>
  <c r="BB3498" i="2"/>
  <c r="BB3510" i="2" s="1"/>
  <c r="VI3500" i="2"/>
  <c r="VI3512" i="2" s="1"/>
  <c r="HN3498" i="2"/>
  <c r="HN3510" i="2" s="1"/>
  <c r="PR3499" i="2"/>
  <c r="PR3511" i="2" s="1"/>
  <c r="KU3500" i="2"/>
  <c r="KU3512" i="2" s="1"/>
  <c r="TY3499" i="2"/>
  <c r="TY3511" i="2" s="1"/>
  <c r="DX3497" i="2"/>
  <c r="DX3509" i="2" s="1"/>
  <c r="UG3499" i="2"/>
  <c r="UG3511" i="2" s="1"/>
  <c r="US3497" i="2"/>
  <c r="US3509" i="2" s="1"/>
  <c r="JP3499" i="2"/>
  <c r="JP3511" i="2" s="1"/>
  <c r="X3497" i="2"/>
  <c r="X3509" i="2" s="1"/>
  <c r="FG3498" i="2"/>
  <c r="FG3510" i="2" s="1"/>
  <c r="KI3500" i="2"/>
  <c r="KI3512" i="2" s="1"/>
  <c r="KC3499" i="2"/>
  <c r="KC3511" i="2" s="1"/>
  <c r="MW3497" i="2"/>
  <c r="MW3509" i="2" s="1"/>
  <c r="VD3498" i="2"/>
  <c r="VD3510" i="2" s="1"/>
  <c r="UZ3500" i="2"/>
  <c r="UZ3512" i="2" s="1"/>
  <c r="AX3499" i="2"/>
  <c r="AX3511" i="2" s="1"/>
  <c r="HU3498" i="2"/>
  <c r="HU3510" i="2" s="1"/>
  <c r="OK3498" i="2"/>
  <c r="OK3510" i="2" s="1"/>
  <c r="GU3497" i="2"/>
  <c r="GU3509" i="2" s="1"/>
  <c r="UN3498" i="2"/>
  <c r="UN3510" i="2" s="1"/>
  <c r="PX3499" i="2"/>
  <c r="PX3511" i="2" s="1"/>
  <c r="KP3497" i="2"/>
  <c r="KP3509" i="2" s="1"/>
  <c r="MK3500" i="2"/>
  <c r="MK3512" i="2" s="1"/>
  <c r="UG3498" i="2"/>
  <c r="UG3510" i="2" s="1"/>
  <c r="PC3498" i="2"/>
  <c r="PC3510" i="2" s="1"/>
  <c r="SE3497" i="2"/>
  <c r="SE3509" i="2" s="1"/>
  <c r="EH3499" i="2"/>
  <c r="EH3511" i="2" s="1"/>
  <c r="PF3500" i="2"/>
  <c r="PF3512" i="2" s="1"/>
  <c r="CM3499" i="2"/>
  <c r="CM3511" i="2" s="1"/>
  <c r="ND3499" i="2"/>
  <c r="ND3511" i="2" s="1"/>
  <c r="VJ3500" i="2"/>
  <c r="VJ3512" i="2" s="1"/>
  <c r="UH3498" i="2"/>
  <c r="UH3510" i="2" s="1"/>
  <c r="JE3498" i="2"/>
  <c r="JE3510" i="2" s="1"/>
  <c r="JO3498" i="2"/>
  <c r="JO3510" i="2" s="1"/>
  <c r="PK3497" i="2"/>
  <c r="PK3509" i="2" s="1"/>
  <c r="BN3499" i="2"/>
  <c r="BN3511" i="2" s="1"/>
  <c r="ML3500" i="2"/>
  <c r="ML3512" i="2" s="1"/>
  <c r="QU3500" i="2"/>
  <c r="QU3512" i="2" s="1"/>
  <c r="HB3497" i="2"/>
  <c r="HB3509" i="2" s="1"/>
  <c r="IK3498" i="2"/>
  <c r="IK3510" i="2" s="1"/>
  <c r="VK3499" i="2"/>
  <c r="VK3511" i="2" s="1"/>
  <c r="SO3497" i="2"/>
  <c r="SO3509" i="2" s="1"/>
  <c r="EP3499" i="2"/>
  <c r="EP3511" i="2" s="1"/>
  <c r="MV3500" i="2"/>
  <c r="MV3512" i="2" s="1"/>
  <c r="QO3498" i="2"/>
  <c r="QO3510" i="2" s="1"/>
  <c r="IE3499" i="2"/>
  <c r="IE3511" i="2" s="1"/>
  <c r="UE3498" i="2"/>
  <c r="UE3510" i="2" s="1"/>
  <c r="JQ3497" i="2"/>
  <c r="JQ3509" i="2" s="1"/>
  <c r="UR3498" i="2"/>
  <c r="UR3510" i="2" s="1"/>
  <c r="MF3500" i="2"/>
  <c r="MF3512" i="2" s="1"/>
  <c r="LL3497" i="2"/>
  <c r="LL3509" i="2" s="1"/>
  <c r="UY3498" i="2"/>
  <c r="UY3510" i="2" s="1"/>
  <c r="UQ3499" i="2"/>
  <c r="UQ3511" i="2" s="1"/>
  <c r="EI3499" i="2"/>
  <c r="EI3511" i="2" s="1"/>
  <c r="KA3497" i="2"/>
  <c r="KA3509" i="2" s="1"/>
  <c r="JX3499" i="2"/>
  <c r="JX3511" i="2" s="1"/>
  <c r="SD3500" i="2"/>
  <c r="SD3512" i="2" s="1"/>
  <c r="HY3500" i="2"/>
  <c r="HY3512" i="2" s="1"/>
  <c r="HI3498" i="2"/>
  <c r="HI3510" i="2" s="1"/>
  <c r="OE3498" i="2"/>
  <c r="OE3510" i="2" s="1"/>
  <c r="JK3497" i="2"/>
  <c r="JK3509" i="2" s="1"/>
  <c r="JJ3497" i="2"/>
  <c r="JJ3509" i="2" s="1"/>
  <c r="SD3498" i="2"/>
  <c r="SD3510" i="2" s="1"/>
  <c r="MP3498" i="2"/>
  <c r="MP3510" i="2" s="1"/>
  <c r="PD3500" i="2"/>
  <c r="PD3512" i="2" s="1"/>
  <c r="MR3497" i="2"/>
  <c r="MR3509" i="2" s="1"/>
  <c r="TA3497" i="2"/>
  <c r="TA3509" i="2" s="1"/>
  <c r="AP3500" i="2"/>
  <c r="AP3512" i="2" s="1"/>
  <c r="NI3497" i="2"/>
  <c r="NI3509" i="2" s="1"/>
  <c r="QY3499" i="2"/>
  <c r="QY3511" i="2" s="1"/>
  <c r="IL3498" i="2"/>
  <c r="IL3510" i="2" s="1"/>
  <c r="MJ3499" i="2"/>
  <c r="MJ3511" i="2" s="1"/>
  <c r="BJ3497" i="2"/>
  <c r="BJ3509" i="2" s="1"/>
  <c r="NA3497" i="2"/>
  <c r="NA3509" i="2" s="1"/>
  <c r="LT3500" i="2"/>
  <c r="LT3512" i="2" s="1"/>
  <c r="KB3497" i="2"/>
  <c r="KB3509" i="2" s="1"/>
  <c r="FY3498" i="2"/>
  <c r="FY3510" i="2" s="1"/>
  <c r="AD3498" i="2"/>
  <c r="AD3510" i="2" s="1"/>
  <c r="JD3499" i="2"/>
  <c r="JD3511" i="2" s="1"/>
  <c r="TN3498" i="2"/>
  <c r="TN3510" i="2" s="1"/>
  <c r="SE3498" i="2"/>
  <c r="SE3510" i="2" s="1"/>
  <c r="VL3499" i="2"/>
  <c r="VL3511" i="2" s="1"/>
  <c r="UT3500" i="2"/>
  <c r="UT3512" i="2" s="1"/>
  <c r="CG3500" i="2"/>
  <c r="CG3512" i="2" s="1"/>
  <c r="LE3499" i="2"/>
  <c r="LE3511" i="2" s="1"/>
  <c r="SF3500" i="2"/>
  <c r="SF3512" i="2" s="1"/>
  <c r="HI3497" i="2"/>
  <c r="HI3509" i="2" s="1"/>
  <c r="BG3497" i="2"/>
  <c r="BG3509" i="2" s="1"/>
  <c r="MQ3497" i="2"/>
  <c r="MQ3509" i="2" s="1"/>
  <c r="BV3499" i="2"/>
  <c r="BV3511" i="2" s="1"/>
  <c r="JL3500" i="2"/>
  <c r="JL3512" i="2" s="1"/>
  <c r="EG3499" i="2"/>
  <c r="EG3511" i="2" s="1"/>
  <c r="FE3497" i="2"/>
  <c r="FE3509" i="2" s="1"/>
  <c r="SX3498" i="2"/>
  <c r="SX3510" i="2" s="1"/>
  <c r="GO3498" i="2"/>
  <c r="GO3510" i="2" s="1"/>
  <c r="EZ3500" i="2"/>
  <c r="EZ3512" i="2" s="1"/>
  <c r="CM3500" i="2"/>
  <c r="CM3512" i="2" s="1"/>
  <c r="AK3498" i="2"/>
  <c r="AK3510" i="2" s="1"/>
  <c r="BG3500" i="2"/>
  <c r="BG3512" i="2" s="1"/>
  <c r="EN3499" i="2"/>
  <c r="EN3511" i="2" s="1"/>
  <c r="OS3498" i="2"/>
  <c r="OS3510" i="2" s="1"/>
  <c r="ME3500" i="2"/>
  <c r="ME3512" i="2" s="1"/>
  <c r="GC3497" i="2"/>
  <c r="GC3509" i="2" s="1"/>
  <c r="AE3498" i="2"/>
  <c r="AE3510" i="2" s="1"/>
  <c r="LB3497" i="2"/>
  <c r="LB3509" i="2" s="1"/>
  <c r="LL3498" i="2"/>
  <c r="LL3510" i="2" s="1"/>
  <c r="SK3497" i="2"/>
  <c r="SK3509" i="2" s="1"/>
  <c r="Q3500" i="2"/>
  <c r="Q3512" i="2" s="1"/>
  <c r="AD3497" i="2"/>
  <c r="AD3509" i="2" s="1"/>
  <c r="DL3499" i="2"/>
  <c r="DL3511" i="2" s="1"/>
  <c r="FF3500" i="2"/>
  <c r="FF3512" i="2" s="1"/>
  <c r="IT3500" i="2"/>
  <c r="IT3512" i="2" s="1"/>
  <c r="VF3500" i="2"/>
  <c r="VF3512" i="2" s="1"/>
  <c r="PI3497" i="2"/>
  <c r="PI3509" i="2" s="1"/>
  <c r="DX3498" i="2"/>
  <c r="DX3510" i="2" s="1"/>
  <c r="TG3498" i="2"/>
  <c r="TG3510" i="2" s="1"/>
  <c r="DP3500" i="2"/>
  <c r="DP3512" i="2" s="1"/>
  <c r="AR3499" i="2"/>
  <c r="AR3511" i="2" s="1"/>
  <c r="DJ3499" i="2"/>
  <c r="DJ3511" i="2" s="1"/>
  <c r="FZ3499" i="2"/>
  <c r="FZ3511" i="2" s="1"/>
  <c r="IR3499" i="2"/>
  <c r="IR3511" i="2" s="1"/>
  <c r="LH3499" i="2"/>
  <c r="LH3511" i="2" s="1"/>
  <c r="NZ3499" i="2"/>
  <c r="NZ3511" i="2" s="1"/>
  <c r="QP3499" i="2"/>
  <c r="QP3511" i="2" s="1"/>
  <c r="TH3499" i="2"/>
  <c r="TH3511" i="2" s="1"/>
  <c r="BA3499" i="2"/>
  <c r="BA3511" i="2" s="1"/>
  <c r="CW3499" i="2"/>
  <c r="CW3511" i="2" s="1"/>
  <c r="BU3500" i="2"/>
  <c r="BU3512" i="2" s="1"/>
  <c r="EN3498" i="2"/>
  <c r="EN3510" i="2" s="1"/>
  <c r="DL3497" i="2"/>
  <c r="DL3509" i="2" s="1"/>
  <c r="RR3500" i="2"/>
  <c r="RR3512" i="2" s="1"/>
  <c r="NM3500" i="2"/>
  <c r="NM3512" i="2" s="1"/>
  <c r="AU3497" i="2"/>
  <c r="AU3509" i="2" s="1"/>
  <c r="SO3498" i="2"/>
  <c r="SO3510" i="2" s="1"/>
  <c r="BU3499" i="2"/>
  <c r="BU3511" i="2" s="1"/>
  <c r="HC3499" i="2"/>
  <c r="HC3511" i="2" s="1"/>
  <c r="MK3499" i="2"/>
  <c r="MK3511" i="2" s="1"/>
  <c r="RS3499" i="2"/>
  <c r="RS3511" i="2" s="1"/>
  <c r="AU3500" i="2"/>
  <c r="AU3512" i="2" s="1"/>
  <c r="GC3500" i="2"/>
  <c r="GC3512" i="2" s="1"/>
  <c r="LK3500" i="2"/>
  <c r="LK3512" i="2" s="1"/>
  <c r="NP3498" i="2"/>
  <c r="NP3510" i="2" s="1"/>
  <c r="QH3498" i="2"/>
  <c r="QH3510" i="2" s="1"/>
  <c r="RY3500" i="2"/>
  <c r="RY3512" i="2" s="1"/>
  <c r="HD3499" i="2"/>
  <c r="HD3511" i="2" s="1"/>
  <c r="IQ3498" i="2"/>
  <c r="IQ3510" i="2" s="1"/>
  <c r="OX3498" i="2"/>
  <c r="OX3510" i="2" s="1"/>
  <c r="GL3500" i="2"/>
  <c r="GL3512" i="2" s="1"/>
  <c r="LG3498" i="2"/>
  <c r="LG3510" i="2" s="1"/>
  <c r="KG3499" i="2"/>
  <c r="KG3511" i="2" s="1"/>
  <c r="JE3500" i="2"/>
  <c r="JE3512" i="2" s="1"/>
  <c r="DV3497" i="2"/>
  <c r="DV3509" i="2" s="1"/>
  <c r="OL3497" i="2"/>
  <c r="OL3509" i="2" s="1"/>
  <c r="CS3498" i="2"/>
  <c r="CS3510" i="2" s="1"/>
  <c r="NI3498" i="2"/>
  <c r="NI3510" i="2" s="1"/>
  <c r="BS3499" i="2"/>
  <c r="BS3511" i="2" s="1"/>
  <c r="MI3499" i="2"/>
  <c r="MI3511" i="2" s="1"/>
  <c r="AC3500" i="2"/>
  <c r="AC3512" i="2" s="1"/>
  <c r="FK3500" i="2"/>
  <c r="FK3512" i="2" s="1"/>
  <c r="SL3499" i="2"/>
  <c r="SL3511" i="2" s="1"/>
  <c r="DO3500" i="2"/>
  <c r="DO3512" i="2" s="1"/>
  <c r="DW3497" i="2"/>
  <c r="DW3509" i="2" s="1"/>
  <c r="CQ3498" i="2"/>
  <c r="CQ3510" i="2" s="1"/>
  <c r="RL3499" i="2"/>
  <c r="RL3511" i="2" s="1"/>
  <c r="ON3498" i="2"/>
  <c r="ON3510" i="2" s="1"/>
  <c r="RF3498" i="2"/>
  <c r="RF3510" i="2" s="1"/>
  <c r="TV3498" i="2"/>
  <c r="TV3510" i="2" s="1"/>
  <c r="AJ3499" i="2"/>
  <c r="AJ3511" i="2" s="1"/>
  <c r="CZ3499" i="2"/>
  <c r="CZ3511" i="2" s="1"/>
  <c r="FR3499" i="2"/>
  <c r="FR3511" i="2" s="1"/>
  <c r="IH3499" i="2"/>
  <c r="IH3511" i="2" s="1"/>
  <c r="KZ3499" i="2"/>
  <c r="KZ3511" i="2" s="1"/>
  <c r="KN3499" i="2"/>
  <c r="KN3511" i="2" s="1"/>
  <c r="GC3499" i="2"/>
  <c r="GC3511" i="2" s="1"/>
  <c r="BH3497" i="2"/>
  <c r="BH3509" i="2" s="1"/>
  <c r="HH3500" i="2"/>
  <c r="HH3512" i="2" s="1"/>
  <c r="EC3497" i="2"/>
  <c r="EC3509" i="2" s="1"/>
  <c r="K3498" i="2"/>
  <c r="K3510" i="2" s="1"/>
  <c r="EC3500" i="2"/>
  <c r="EC3512" i="2" s="1"/>
  <c r="OQ3497" i="2"/>
  <c r="OQ3509" i="2" s="1"/>
  <c r="BY3500" i="2"/>
  <c r="BY3512" i="2" s="1"/>
  <c r="HG3500" i="2"/>
  <c r="HG3512" i="2" s="1"/>
  <c r="MO3500" i="2"/>
  <c r="MO3512" i="2" s="1"/>
  <c r="RW3500" i="2"/>
  <c r="RW3512" i="2" s="1"/>
  <c r="AE3497" i="2"/>
  <c r="AE3509" i="2" s="1"/>
  <c r="CW3497" i="2"/>
  <c r="CW3509" i="2" s="1"/>
  <c r="FM3497" i="2"/>
  <c r="FM3509" i="2" s="1"/>
  <c r="IE3497" i="2"/>
  <c r="IE3509" i="2" s="1"/>
  <c r="FH3499" i="2"/>
  <c r="FH3511" i="2" s="1"/>
  <c r="HZ3499" i="2"/>
  <c r="HZ3511" i="2" s="1"/>
  <c r="QB3499" i="2"/>
  <c r="QB3511" i="2" s="1"/>
  <c r="EJ3498" i="2"/>
  <c r="EJ3510" i="2" s="1"/>
  <c r="RW3499" i="2"/>
  <c r="RW3511" i="2" s="1"/>
  <c r="GP3498" i="2"/>
  <c r="GP3510" i="2" s="1"/>
  <c r="UH3499" i="2"/>
  <c r="UH3511" i="2" s="1"/>
  <c r="AQ3498" i="2"/>
  <c r="AQ3510" i="2" s="1"/>
  <c r="UW3499" i="2"/>
  <c r="UW3511" i="2" s="1"/>
  <c r="IR3497" i="2"/>
  <c r="IR3509" i="2" s="1"/>
  <c r="IM3498" i="2"/>
  <c r="IM3510" i="2" s="1"/>
  <c r="HM3499" i="2"/>
  <c r="HM3511" i="2" s="1"/>
  <c r="GK3500" i="2"/>
  <c r="GK3512" i="2" s="1"/>
  <c r="CL3497" i="2"/>
  <c r="CL3509" i="2" s="1"/>
  <c r="NB3497" i="2"/>
  <c r="NB3509" i="2" s="1"/>
  <c r="BI3498" i="2"/>
  <c r="BI3510" i="2" s="1"/>
  <c r="KJ3497" i="2"/>
  <c r="KJ3509" i="2" s="1"/>
  <c r="R3497" i="2"/>
  <c r="R3509" i="2" s="1"/>
  <c r="PC3497" i="2"/>
  <c r="PC3509" i="2" s="1"/>
  <c r="DV3499" i="2"/>
  <c r="DV3511" i="2" s="1"/>
  <c r="RN3500" i="2"/>
  <c r="RN3512" i="2" s="1"/>
  <c r="SX3497" i="2"/>
  <c r="SX3509" i="2" s="1"/>
  <c r="EO3498" i="2"/>
  <c r="EO3510" i="2" s="1"/>
  <c r="PE3498" i="2"/>
  <c r="PE3510" i="2" s="1"/>
  <c r="DO3499" i="2"/>
  <c r="DO3511" i="2" s="1"/>
  <c r="OE3499" i="2"/>
  <c r="OE3511" i="2" s="1"/>
  <c r="CY3500" i="2"/>
  <c r="CY3512" i="2" s="1"/>
  <c r="NO3500" i="2"/>
  <c r="NO3512" i="2" s="1"/>
  <c r="AR3497" i="2"/>
  <c r="AR3509" i="2" s="1"/>
  <c r="FZ3497" i="2"/>
  <c r="FZ3509" i="2" s="1"/>
  <c r="S3497" i="2"/>
  <c r="S3509" i="2" s="1"/>
  <c r="CK3497" i="2"/>
  <c r="CK3509" i="2" s="1"/>
  <c r="HV3498" i="2"/>
  <c r="HV3510" i="2" s="1"/>
  <c r="GQ3498" i="2"/>
  <c r="GQ3510" i="2" s="1"/>
  <c r="SD3497" i="2"/>
  <c r="SD3509" i="2" s="1"/>
  <c r="VI3498" i="2"/>
  <c r="VI3510" i="2" s="1"/>
  <c r="HM3497" i="2"/>
  <c r="HM3509" i="2" s="1"/>
  <c r="PR3498" i="2"/>
  <c r="PR3510" i="2" s="1"/>
  <c r="BT3500" i="2"/>
  <c r="BT3512" i="2" s="1"/>
  <c r="JD3497" i="2"/>
  <c r="JD3509" i="2" s="1"/>
  <c r="IL3497" i="2"/>
  <c r="IL3509" i="2" s="1"/>
  <c r="UH3497" i="2"/>
  <c r="UH3509" i="2" s="1"/>
  <c r="TY3500" i="2"/>
  <c r="TY3512" i="2" s="1"/>
  <c r="JP3498" i="2"/>
  <c r="JP3510" i="2" s="1"/>
  <c r="BD3500" i="2"/>
  <c r="BD3512" i="2" s="1"/>
  <c r="KN3498" i="2"/>
  <c r="KN3510" i="2" s="1"/>
  <c r="VI3499" i="2"/>
  <c r="VI3511" i="2" s="1"/>
  <c r="KD3497" i="2"/>
  <c r="KD3509" i="2" s="1"/>
  <c r="EG3500" i="2"/>
  <c r="EG3512" i="2" s="1"/>
  <c r="VC3497" i="2"/>
  <c r="VC3509" i="2" s="1"/>
  <c r="UZ3499" i="2"/>
  <c r="UZ3511" i="2" s="1"/>
  <c r="SU3497" i="2"/>
  <c r="SU3509" i="2" s="1"/>
  <c r="LS3498" i="2"/>
  <c r="LS3510" i="2" s="1"/>
  <c r="HO3500" i="2"/>
  <c r="HO3512" i="2" s="1"/>
  <c r="OG3499" i="2"/>
  <c r="OG3511" i="2" s="1"/>
  <c r="UM3497" i="2"/>
  <c r="UM3509" i="2" s="1"/>
  <c r="PX3498" i="2"/>
  <c r="PX3510" i="2" s="1"/>
  <c r="BZ3500" i="2"/>
  <c r="BZ3512" i="2" s="1"/>
  <c r="KN3500" i="2"/>
  <c r="KN3512" i="2" s="1"/>
  <c r="RA3500" i="2"/>
  <c r="RA3512" i="2" s="1"/>
  <c r="IY3500" i="2"/>
  <c r="IY3512" i="2" s="1"/>
  <c r="OW3500" i="2"/>
  <c r="OW3512" i="2" s="1"/>
  <c r="EH3498" i="2"/>
  <c r="EH3510" i="2" s="1"/>
  <c r="PF3499" i="2"/>
  <c r="PF3511" i="2" s="1"/>
  <c r="QC3499" i="2"/>
  <c r="QC3511" i="2" s="1"/>
  <c r="ND3498" i="2"/>
  <c r="ND3510" i="2" s="1"/>
  <c r="VJ3499" i="2"/>
  <c r="VJ3511" i="2" s="1"/>
  <c r="L3499" i="2"/>
  <c r="L3511" i="2" s="1"/>
  <c r="RG3498" i="2"/>
  <c r="RG3510" i="2" s="1"/>
  <c r="TS3499" i="2"/>
  <c r="TS3511" i="2" s="1"/>
  <c r="JI3500" i="2"/>
  <c r="JI3512" i="2" s="1"/>
  <c r="BN3498" i="2"/>
  <c r="BN3510" i="2" s="1"/>
  <c r="ML3499" i="2"/>
  <c r="ML3511" i="2" s="1"/>
  <c r="S3500" i="2"/>
  <c r="S3512" i="2" s="1"/>
  <c r="MQ3498" i="2"/>
  <c r="MQ3510" i="2" s="1"/>
  <c r="RK3499" i="2"/>
  <c r="RK3511" i="2" s="1"/>
  <c r="VL3497" i="2"/>
  <c r="VL3509" i="2" s="1"/>
  <c r="PO3500" i="2"/>
  <c r="PO3512" i="2" s="1"/>
  <c r="EP3498" i="2"/>
  <c r="EP3510" i="2" s="1"/>
  <c r="MV3499" i="2"/>
  <c r="MV3511" i="2" s="1"/>
  <c r="KM3498" i="2"/>
  <c r="KM3510" i="2" s="1"/>
  <c r="QZ3497" i="2"/>
  <c r="QZ3509" i="2" s="1"/>
  <c r="TC3500" i="2"/>
  <c r="TC3512" i="2" s="1"/>
  <c r="UA3499" i="2"/>
  <c r="UA3511" i="2" s="1"/>
  <c r="UQ3497" i="2"/>
  <c r="UQ3509" i="2" s="1"/>
  <c r="MF3499" i="2"/>
  <c r="MF3511" i="2" s="1"/>
  <c r="HP3500" i="2"/>
  <c r="HP3512" i="2" s="1"/>
  <c r="FG3499" i="2"/>
  <c r="FG3511" i="2" s="1"/>
  <c r="UM3498" i="2"/>
  <c r="UM3510" i="2" s="1"/>
  <c r="EJ3497" i="2"/>
  <c r="EJ3509" i="2" s="1"/>
  <c r="US3499" i="2"/>
  <c r="US3511" i="2" s="1"/>
  <c r="JX3498" i="2"/>
  <c r="JX3510" i="2" s="1"/>
  <c r="SD3499" i="2"/>
  <c r="SD3511" i="2" s="1"/>
  <c r="KT3497" i="2"/>
  <c r="KT3509" i="2" s="1"/>
  <c r="JW3498" i="2"/>
  <c r="JW3510" i="2" s="1"/>
  <c r="HC3500" i="2"/>
  <c r="HC3512" i="2" s="1"/>
  <c r="HB3518" i="2" s="1"/>
  <c r="TO3499" i="2"/>
  <c r="TO3511" i="2" s="1"/>
  <c r="UT3497" i="2"/>
  <c r="UT3509" i="2" s="1"/>
  <c r="LA3500" i="2"/>
  <c r="LA3512" i="2" s="1"/>
  <c r="W3497" i="2"/>
  <c r="W3509" i="2" s="1"/>
  <c r="EY3498" i="2"/>
  <c r="EY3510" i="2" s="1"/>
  <c r="AL3497" i="2"/>
  <c r="AL3509" i="2" s="1"/>
  <c r="UL3499" i="2"/>
  <c r="UL3511" i="2" s="1"/>
  <c r="BA3498" i="2"/>
  <c r="BA3510" i="2" s="1"/>
  <c r="VF3497" i="2"/>
  <c r="VF3509" i="2" s="1"/>
  <c r="DF3500" i="2"/>
  <c r="DF3512" i="2" s="1"/>
  <c r="LW3499" i="2"/>
  <c r="LW3511" i="2" s="1"/>
  <c r="TY3497" i="2"/>
  <c r="TY3509" i="2" s="1"/>
  <c r="KV3500" i="2"/>
  <c r="KV3512" i="2" s="1"/>
  <c r="N3497" i="2"/>
  <c r="N3509" i="2" s="1"/>
  <c r="LZ3497" i="2"/>
  <c r="LZ3509" i="2" s="1"/>
  <c r="FK3499" i="2"/>
  <c r="FK3511" i="2" s="1"/>
  <c r="SX3500" i="2"/>
  <c r="SX3512" i="2" s="1"/>
  <c r="JK3500" i="2"/>
  <c r="JK3512" i="2" s="1"/>
  <c r="OG3497" i="2"/>
  <c r="OG3509" i="2" s="1"/>
  <c r="CN3500" i="2"/>
  <c r="CN3512" i="2" s="1"/>
  <c r="GF3498" i="2"/>
  <c r="GF3510" i="2" s="1"/>
  <c r="CR3499" i="2"/>
  <c r="CR3511" i="2" s="1"/>
  <c r="BP3498" i="2"/>
  <c r="BP3510" i="2" s="1"/>
  <c r="SQ3497" i="2"/>
  <c r="SQ3509" i="2" s="1"/>
  <c r="RZ3498" i="2"/>
  <c r="RZ3510" i="2" s="1"/>
  <c r="SJ3498" i="2"/>
  <c r="SJ3510" i="2" s="1"/>
  <c r="EA3497" i="2"/>
  <c r="EA3509" i="2" s="1"/>
  <c r="HZ3497" i="2"/>
  <c r="HZ3509" i="2" s="1"/>
  <c r="UL3497" i="2"/>
  <c r="UL3509" i="2" s="1"/>
  <c r="CW3498" i="2"/>
  <c r="CW3510" i="2" s="1"/>
  <c r="TI3498" i="2"/>
  <c r="TI3510" i="2" s="1"/>
  <c r="AP3497" i="2"/>
  <c r="AP3509" i="2" s="1"/>
  <c r="BG3498" i="2"/>
  <c r="BG3510" i="2" s="1"/>
  <c r="JR3497" i="2"/>
  <c r="JR3509" i="2" s="1"/>
  <c r="EC3498" i="2"/>
  <c r="EC3510" i="2" s="1"/>
  <c r="FF3498" i="2"/>
  <c r="FF3510" i="2" s="1"/>
  <c r="SE3499" i="2"/>
  <c r="SE3511" i="2" s="1"/>
  <c r="OT3500" i="2"/>
  <c r="OT3512" i="2" s="1"/>
  <c r="TD3499" i="2"/>
  <c r="TD3511" i="2" s="1"/>
  <c r="DK3497" i="2"/>
  <c r="DK3509" i="2" s="1"/>
  <c r="FF3499" i="2"/>
  <c r="FF3511" i="2" s="1"/>
  <c r="IT3498" i="2"/>
  <c r="IT3510" i="2" s="1"/>
  <c r="HS3497" i="2"/>
  <c r="HS3509" i="2" s="1"/>
  <c r="X3500" i="2"/>
  <c r="X3512" i="2" s="1"/>
  <c r="GJ3500" i="2"/>
  <c r="GJ3512" i="2" s="1"/>
  <c r="N3500" i="2"/>
  <c r="N3512" i="2" s="1"/>
  <c r="FS3499" i="2"/>
  <c r="FS3511" i="2" s="1"/>
  <c r="GD3500" i="2"/>
  <c r="GD3512" i="2" s="1"/>
  <c r="UW3500" i="2"/>
  <c r="UW3512" i="2" s="1"/>
  <c r="QU3498" i="2"/>
  <c r="QU3510" i="2" s="1"/>
  <c r="OB3497" i="2"/>
  <c r="OB3509" i="2" s="1"/>
  <c r="RG3500" i="2"/>
  <c r="RG3512" i="2" s="1"/>
  <c r="DP3499" i="2"/>
  <c r="DP3511" i="2" s="1"/>
  <c r="AR3498" i="2"/>
  <c r="AR3510" i="2" s="1"/>
  <c r="DJ3498" i="2"/>
  <c r="DJ3510" i="2" s="1"/>
  <c r="FZ3498" i="2"/>
  <c r="FZ3510" i="2" s="1"/>
  <c r="IR3498" i="2"/>
  <c r="IR3510" i="2" s="1"/>
  <c r="LH3498" i="2"/>
  <c r="LH3510" i="2" s="1"/>
  <c r="NZ3498" i="2"/>
  <c r="NZ3510" i="2" s="1"/>
  <c r="QP3498" i="2"/>
  <c r="QP3510" i="2" s="1"/>
  <c r="TH3498" i="2"/>
  <c r="TH3510" i="2" s="1"/>
  <c r="QJ3500" i="2"/>
  <c r="QJ3512" i="2" s="1"/>
  <c r="TB3500" i="2"/>
  <c r="TB3512" i="2" s="1"/>
  <c r="CB3498" i="2"/>
  <c r="CB3510" i="2" s="1"/>
  <c r="TZ3497" i="2"/>
  <c r="TZ3509" i="2" s="1"/>
  <c r="MJ3500" i="2"/>
  <c r="MJ3512" i="2" s="1"/>
  <c r="RR3499" i="2"/>
  <c r="RR3511" i="2" s="1"/>
  <c r="CE3497" i="2"/>
  <c r="CE3509" i="2" s="1"/>
  <c r="CG3499" i="2"/>
  <c r="CG3511" i="2" s="1"/>
  <c r="PW3500" i="2"/>
  <c r="PW3512" i="2" s="1"/>
  <c r="BV3497" i="2"/>
  <c r="BV3509" i="2" s="1"/>
  <c r="HD3497" i="2"/>
  <c r="HD3509" i="2" s="1"/>
  <c r="ML3497" i="2"/>
  <c r="ML3509" i="2" s="1"/>
  <c r="RT3497" i="2"/>
  <c r="RT3509" i="2" s="1"/>
  <c r="AU3498" i="2"/>
  <c r="AU3510" i="2" s="1"/>
  <c r="GC3498" i="2"/>
  <c r="GC3510" i="2" s="1"/>
  <c r="LK3498" i="2"/>
  <c r="LK3510" i="2" s="1"/>
  <c r="NO3497" i="2"/>
  <c r="NO3509" i="2" s="1"/>
  <c r="QG3497" i="2"/>
  <c r="QG3509" i="2" s="1"/>
  <c r="NB3498" i="2"/>
  <c r="NB3510" i="2" s="1"/>
  <c r="OZ3497" i="2"/>
  <c r="OZ3509" i="2" s="1"/>
  <c r="OK3499" i="2"/>
  <c r="OK3511" i="2" s="1"/>
  <c r="OW3497" i="2"/>
  <c r="OW3509" i="2" s="1"/>
  <c r="AX3498" i="2"/>
  <c r="AX3510" i="2" s="1"/>
  <c r="RH3500" i="2"/>
  <c r="RH3512" i="2" s="1"/>
  <c r="TZ3500" i="2"/>
  <c r="TZ3512" i="2" s="1"/>
  <c r="FB3500" i="2"/>
  <c r="FB3512" i="2" s="1"/>
  <c r="BI3500" i="2"/>
  <c r="BI3512" i="2" s="1"/>
  <c r="HC3498" i="2"/>
  <c r="HC3510" i="2" s="1"/>
  <c r="NT3497" i="2"/>
  <c r="NT3509" i="2" s="1"/>
  <c r="LQ3499" i="2"/>
  <c r="LQ3511" i="2" s="1"/>
  <c r="EB3497" i="2"/>
  <c r="EB3509" i="2" s="1"/>
  <c r="DW3498" i="2"/>
  <c r="DW3510" i="2" s="1"/>
  <c r="AC3498" i="2"/>
  <c r="AC3510" i="2" s="1"/>
  <c r="FK3498" i="2"/>
  <c r="FK3510" i="2" s="1"/>
  <c r="PI3498" i="2"/>
  <c r="PI3510" i="2" s="1"/>
  <c r="FR3497" i="2"/>
  <c r="FR3509" i="2" s="1"/>
  <c r="GK3498" i="2"/>
  <c r="GK3510" i="2" s="1"/>
  <c r="FW3499" i="2"/>
  <c r="FW3511" i="2" s="1"/>
  <c r="FW3518" i="2" s="1"/>
  <c r="RL3498" i="2"/>
  <c r="RL3510" i="2" s="1"/>
  <c r="OM3497" i="2"/>
  <c r="OM3509" i="2" s="1"/>
  <c r="RE3497" i="2"/>
  <c r="RE3509" i="2" s="1"/>
  <c r="RE3517" i="2" s="1"/>
  <c r="TU3497" i="2"/>
  <c r="TU3509" i="2" s="1"/>
  <c r="AJ3498" i="2"/>
  <c r="AJ3510" i="2" s="1"/>
  <c r="CZ3498" i="2"/>
  <c r="CZ3510" i="2" s="1"/>
  <c r="FR3498" i="2"/>
  <c r="FR3510" i="2" s="1"/>
  <c r="IH3498" i="2"/>
  <c r="IH3510" i="2" s="1"/>
  <c r="KZ3498" i="2"/>
  <c r="KZ3510" i="2" s="1"/>
  <c r="IB3500" i="2"/>
  <c r="IB3512" i="2" s="1"/>
  <c r="KT3500" i="2"/>
  <c r="KT3512" i="2" s="1"/>
  <c r="EV3500" i="2"/>
  <c r="EV3512" i="2" s="1"/>
  <c r="PE3499" i="2"/>
  <c r="PE3511" i="2" s="1"/>
  <c r="SC3499" i="2"/>
  <c r="SC3511" i="2" s="1"/>
  <c r="JJ3500" i="2"/>
  <c r="JJ3512" i="2" s="1"/>
  <c r="MV3497" i="2"/>
  <c r="MV3509" i="2" s="1"/>
  <c r="HS3500" i="2"/>
  <c r="HS3512" i="2" s="1"/>
  <c r="BY3498" i="2"/>
  <c r="BY3510" i="2" s="1"/>
  <c r="HG3498" i="2"/>
  <c r="HG3510" i="2" s="1"/>
  <c r="MO3498" i="2"/>
  <c r="MO3510" i="2" s="1"/>
  <c r="RW3498" i="2"/>
  <c r="RW3510" i="2" s="1"/>
  <c r="BC3499" i="2"/>
  <c r="BC3511" i="2" s="1"/>
  <c r="GK3499" i="2"/>
  <c r="GK3511" i="2" s="1"/>
  <c r="LS3499" i="2"/>
  <c r="LS3511" i="2" s="1"/>
  <c r="RA3499" i="2"/>
  <c r="RA3511" i="2" s="1"/>
  <c r="FH3498" i="2"/>
  <c r="FH3510" i="2" s="1"/>
  <c r="HZ3498" i="2"/>
  <c r="HZ3510" i="2" s="1"/>
  <c r="KG3497" i="2"/>
  <c r="KG3509" i="2" s="1"/>
  <c r="TN3497" i="2"/>
  <c r="TN3509" i="2" s="1"/>
  <c r="QG3498" i="2"/>
  <c r="QG3510" i="2" s="1"/>
  <c r="GO3497" i="2"/>
  <c r="GO3509" i="2" s="1"/>
  <c r="OS3497" i="2"/>
  <c r="OS3509" i="2" s="1"/>
  <c r="IZ3500" i="2"/>
  <c r="IZ3512" i="2" s="1"/>
  <c r="LR3500" i="2"/>
  <c r="LR3512" i="2" s="1"/>
  <c r="OH3500" i="2"/>
  <c r="OH3512" i="2" s="1"/>
  <c r="QZ3500" i="2"/>
  <c r="QZ3512" i="2" s="1"/>
  <c r="TP3500" i="2"/>
  <c r="TP3512" i="2" s="1"/>
  <c r="NJ3499" i="2"/>
  <c r="NJ3511" i="2" s="1"/>
  <c r="BM3499" i="2"/>
  <c r="BM3511" i="2" s="1"/>
  <c r="SJ3497" i="2"/>
  <c r="SJ3509" i="2" s="1"/>
  <c r="IF3497" i="2"/>
  <c r="IF3509" i="2" s="1"/>
  <c r="NB3500" i="2"/>
  <c r="NB3512" i="2" s="1"/>
  <c r="HC3497" i="2"/>
  <c r="HC3509" i="2" s="1"/>
  <c r="GU3499" i="2"/>
  <c r="GU3511" i="2" s="1"/>
  <c r="DV3498" i="2"/>
  <c r="DV3510" i="2" s="1"/>
  <c r="RN3499" i="2"/>
  <c r="RN3511" i="2" s="1"/>
  <c r="Q3499" i="2"/>
  <c r="Q3511" i="2" s="1"/>
  <c r="VD3497" i="2"/>
  <c r="VD3509" i="2" s="1"/>
  <c r="TA3499" i="2"/>
  <c r="TA3511" i="2" s="1"/>
  <c r="HT3497" i="2"/>
  <c r="HT3509" i="2" s="1"/>
  <c r="HO3498" i="2"/>
  <c r="HO3510" i="2" s="1"/>
  <c r="GO3499" i="2"/>
  <c r="GO3511" i="2" s="1"/>
  <c r="GO3518" i="2" s="1"/>
  <c r="FM3500" i="2"/>
  <c r="FM3512" i="2" s="1"/>
  <c r="BZ3497" i="2"/>
  <c r="BZ3509" i="2" s="1"/>
  <c r="MP3497" i="2"/>
  <c r="MP3509" i="2" s="1"/>
  <c r="AE3499" i="2"/>
  <c r="AE3511" i="2" s="1"/>
  <c r="FM3499" i="2"/>
  <c r="FM3511" i="2" s="1"/>
  <c r="EN3497" i="2"/>
  <c r="EN3509" i="2" s="1"/>
  <c r="GV3497" i="2"/>
  <c r="GV3509" i="2" s="1"/>
  <c r="EI3497" i="2"/>
  <c r="EI3509" i="2" s="1"/>
  <c r="VK3500" i="2"/>
  <c r="VK3512" i="2" s="1"/>
  <c r="PQ3499" i="2"/>
  <c r="PQ3511" i="2" s="1"/>
  <c r="PQ3497" i="2"/>
  <c r="PQ3509" i="2" s="1"/>
  <c r="BT3499" i="2"/>
  <c r="BT3511" i="2" s="1"/>
  <c r="AV3497" i="2"/>
  <c r="AV3509" i="2" s="1"/>
  <c r="MO3499" i="2"/>
  <c r="MO3511" i="2" s="1"/>
  <c r="SW3498" i="2"/>
  <c r="SW3510" i="2" s="1"/>
  <c r="TY3498" i="2"/>
  <c r="TY3510" i="2" s="1"/>
  <c r="JO3497" i="2"/>
  <c r="JO3509" i="2" s="1"/>
  <c r="BD3499" i="2"/>
  <c r="BD3511" i="2" s="1"/>
  <c r="SR3500" i="2"/>
  <c r="SR3512" i="2" s="1"/>
  <c r="CK3500" i="2"/>
  <c r="CK3512" i="2" s="1"/>
  <c r="UX3497" i="2"/>
  <c r="UX3509" i="2" s="1"/>
  <c r="EG3498" i="2"/>
  <c r="EG3510" i="2" s="1"/>
  <c r="UQ3500" i="2"/>
  <c r="UQ3512" i="2" s="1"/>
  <c r="UZ3498" i="2"/>
  <c r="UZ3510" i="2" s="1"/>
  <c r="HB3500" i="2"/>
  <c r="HB3512" i="2" s="1"/>
  <c r="T3497" i="2"/>
  <c r="T3509" i="2" s="1"/>
  <c r="PU3499" i="2"/>
  <c r="PU3511" i="2" s="1"/>
  <c r="OH3497" i="2"/>
  <c r="OH3509" i="2" s="1"/>
  <c r="TM3500" i="2"/>
  <c r="TM3512" i="2" s="1"/>
  <c r="PW3497" i="2"/>
  <c r="PW3509" i="2" s="1"/>
  <c r="BZ3499" i="2"/>
  <c r="BZ3511" i="2" s="1"/>
  <c r="KD3500" i="2"/>
  <c r="KD3512" i="2" s="1"/>
  <c r="QC3498" i="2"/>
  <c r="QC3510" i="2" s="1"/>
  <c r="SO3499" i="2"/>
  <c r="SO3511" i="2" s="1"/>
  <c r="OW3498" i="2"/>
  <c r="OW3510" i="2" s="1"/>
  <c r="EG3497" i="2"/>
  <c r="EG3509" i="2" s="1"/>
  <c r="PF3498" i="2"/>
  <c r="PF3510" i="2" s="1"/>
  <c r="EB3500" i="2"/>
  <c r="EB3512" i="2" s="1"/>
  <c r="NC3497" i="2"/>
  <c r="NC3509" i="2" s="1"/>
  <c r="VJ3498" i="2"/>
  <c r="VJ3510" i="2" s="1"/>
  <c r="HJ3500" i="2"/>
  <c r="HJ3512" i="2" s="1"/>
  <c r="LG3500" i="2"/>
  <c r="LG3512" i="2" s="1"/>
  <c r="SQ3498" i="2"/>
  <c r="SQ3510" i="2" s="1"/>
  <c r="JI3498" i="2"/>
  <c r="JI3510" i="2" s="1"/>
  <c r="BM3497" i="2"/>
  <c r="BM3509" i="2" s="1"/>
  <c r="ML3498" i="2"/>
  <c r="ML3510" i="2" s="1"/>
  <c r="BH3500" i="2"/>
  <c r="BH3512" i="2" s="1"/>
  <c r="BC3498" i="2"/>
  <c r="BC3510" i="2" s="1"/>
  <c r="OA3498" i="2"/>
  <c r="OA3510" i="2" s="1"/>
  <c r="VE3498" i="2"/>
  <c r="VE3510" i="2" s="1"/>
  <c r="PO3498" i="2"/>
  <c r="PO3510" i="2" s="1"/>
  <c r="EO3497" i="2"/>
  <c r="EO3509" i="2" s="1"/>
  <c r="MV3498" i="2"/>
  <c r="MV3510" i="2" s="1"/>
  <c r="MR3500" i="2"/>
  <c r="MR3512" i="2" s="1"/>
  <c r="MC3499" i="2"/>
  <c r="MC3511" i="2" s="1"/>
  <c r="QO3500" i="2"/>
  <c r="QO3512" i="2" s="1"/>
  <c r="UB3497" i="2"/>
  <c r="UB3509" i="2" s="1"/>
  <c r="TS3500" i="2"/>
  <c r="TS3512" i="2" s="1"/>
  <c r="MF3498" i="2"/>
  <c r="MF3510" i="2" s="1"/>
  <c r="CK3498" i="2"/>
  <c r="CK3510" i="2" s="1"/>
  <c r="JW3497" i="2"/>
  <c r="JW3509" i="2" s="1"/>
  <c r="TP3497" i="2"/>
  <c r="TP3509" i="2" s="1"/>
  <c r="QD3500" i="2"/>
  <c r="QD3512" i="2" s="1"/>
  <c r="QN3497" i="2"/>
  <c r="QN3509" i="2" s="1"/>
  <c r="IS3498" i="2"/>
  <c r="IS3510" i="2" s="1"/>
  <c r="RZ3497" i="2"/>
  <c r="RZ3509" i="2" s="1"/>
  <c r="NS3500" i="2"/>
  <c r="NS3512" i="2" s="1"/>
  <c r="NV3500" i="2"/>
  <c r="NV3512" i="2" s="1"/>
  <c r="UF3498" i="2"/>
  <c r="UF3510" i="2" s="1"/>
  <c r="NT3498" i="2"/>
  <c r="NT3510" i="2" s="1"/>
  <c r="PO3499" i="2"/>
  <c r="PO3511" i="2" s="1"/>
  <c r="IA3497" i="2"/>
  <c r="IA3509" i="2" s="1"/>
  <c r="RB3500" i="2"/>
  <c r="RB3512" i="2" s="1"/>
  <c r="LH3497" i="2"/>
  <c r="LH3509" i="2" s="1"/>
  <c r="LQ3497" i="2"/>
  <c r="LQ3509" i="2" s="1"/>
  <c r="IM3499" i="2"/>
  <c r="IM3511" i="2" s="1"/>
  <c r="Z3499" i="2"/>
  <c r="Z3511" i="2" s="1"/>
  <c r="UE3499" i="2"/>
  <c r="UE3511" i="2" s="1"/>
  <c r="ET3499" i="2"/>
  <c r="ET3511" i="2" s="1"/>
  <c r="EO3499" i="2"/>
  <c r="EO3511" i="2" s="1"/>
  <c r="VC3498" i="2"/>
  <c r="VC3510" i="2" s="1"/>
  <c r="TA3500" i="2"/>
  <c r="TA3512" i="2" s="1"/>
  <c r="OS3500" i="2"/>
  <c r="OS3512" i="2" s="1"/>
  <c r="RX3498" i="2"/>
  <c r="RX3510" i="2" s="1"/>
  <c r="N3499" i="2"/>
  <c r="N3511" i="2" s="1"/>
  <c r="KP3498" i="2"/>
  <c r="KP3510" i="2" s="1"/>
  <c r="R3498" i="2"/>
  <c r="R3510" i="2" s="1"/>
  <c r="SF3497" i="2"/>
  <c r="SF3509" i="2" s="1"/>
  <c r="CB3499" i="2"/>
  <c r="CB3511" i="2" s="1"/>
  <c r="BB3499" i="2"/>
  <c r="BB3511" i="2" s="1"/>
  <c r="MD3497" i="2"/>
  <c r="MD3509" i="2" s="1"/>
  <c r="MW3499" i="2"/>
  <c r="MW3511" i="2" s="1"/>
  <c r="EV3497" i="2"/>
  <c r="EV3509" i="2" s="1"/>
  <c r="X3498" i="2"/>
  <c r="X3510" i="2" s="1"/>
  <c r="GJ3498" i="2"/>
  <c r="GJ3510" i="2" s="1"/>
  <c r="KP3500" i="2"/>
  <c r="KP3512" i="2" s="1"/>
  <c r="FT3497" i="2"/>
  <c r="FT3509" i="2" s="1"/>
  <c r="GD3498" i="2"/>
  <c r="GD3510" i="2" s="1"/>
  <c r="S3499" i="2"/>
  <c r="S3511" i="2" s="1"/>
  <c r="TJ3499" i="2"/>
  <c r="TJ3511" i="2" s="1"/>
  <c r="CS3499" i="2"/>
  <c r="CS3511" i="2" s="1"/>
  <c r="HU3497" i="2"/>
  <c r="HU3509" i="2" s="1"/>
  <c r="IY3498" i="2"/>
  <c r="IY3510" i="2" s="1"/>
  <c r="DL3500" i="2"/>
  <c r="DL3512" i="2" s="1"/>
  <c r="LZ3499" i="2"/>
  <c r="LZ3511" i="2" s="1"/>
  <c r="ED3499" i="2"/>
  <c r="ED3511" i="2" s="1"/>
  <c r="NO3499" i="2"/>
  <c r="NO3511" i="2" s="1"/>
  <c r="NN3518" i="2" s="1"/>
  <c r="MW3500" i="2"/>
  <c r="MW3512" i="2" s="1"/>
  <c r="DP3498" i="2"/>
  <c r="DP3510" i="2" s="1"/>
  <c r="AQ3497" i="2"/>
  <c r="AQ3509" i="2" s="1"/>
  <c r="DI3497" i="2"/>
  <c r="DI3509" i="2" s="1"/>
  <c r="FY3497" i="2"/>
  <c r="FY3509" i="2" s="1"/>
  <c r="IQ3497" i="2"/>
  <c r="IQ3509" i="2" s="1"/>
  <c r="LG3497" i="2"/>
  <c r="LG3509" i="2" s="1"/>
  <c r="LF3517" i="2" s="1"/>
  <c r="NY3497" i="2"/>
  <c r="NY3509" i="2" s="1"/>
  <c r="QO3497" i="2"/>
  <c r="QO3509" i="2" s="1"/>
  <c r="TG3497" i="2"/>
  <c r="TG3509" i="2" s="1"/>
  <c r="QJ3499" i="2"/>
  <c r="QJ3511" i="2" s="1"/>
  <c r="TB3499" i="2"/>
  <c r="TB3511" i="2" s="1"/>
  <c r="KH3497" i="2"/>
  <c r="KH3509" i="2" s="1"/>
  <c r="EJ3500" i="2"/>
  <c r="EJ3512" i="2" s="1"/>
  <c r="DC3500" i="2"/>
  <c r="DC3512" i="2" s="1"/>
  <c r="RR3498" i="2"/>
  <c r="RR3510" i="2" s="1"/>
  <c r="JF3500" i="2"/>
  <c r="JF3512" i="2" s="1"/>
  <c r="FF3497" i="2"/>
  <c r="FF3509" i="2" s="1"/>
  <c r="KC3500" i="2"/>
  <c r="KC3512" i="2" s="1"/>
  <c r="EH3497" i="2"/>
  <c r="EH3509" i="2" s="1"/>
  <c r="OX3497" i="2"/>
  <c r="OX3509" i="2" s="1"/>
  <c r="DE3498" i="2"/>
  <c r="DE3510" i="2" s="1"/>
  <c r="NU3498" i="2"/>
  <c r="NU3510" i="2" s="1"/>
  <c r="CE3499" i="2"/>
  <c r="CE3511" i="2" s="1"/>
  <c r="MU3499" i="2"/>
  <c r="MU3511" i="2" s="1"/>
  <c r="BO3500" i="2"/>
  <c r="BO3512" i="2" s="1"/>
  <c r="FQ3500" i="2"/>
  <c r="FQ3512" i="2" s="1"/>
  <c r="KY3500" i="2"/>
  <c r="KY3512" i="2" s="1"/>
  <c r="JO3499" i="2"/>
  <c r="JO3511" i="2" s="1"/>
  <c r="JO3518" i="2" s="1"/>
  <c r="PJ3500" i="2"/>
  <c r="PJ3512" i="2" s="1"/>
  <c r="DX3500" i="2"/>
  <c r="DX3512" i="2" s="1"/>
  <c r="IE3500" i="2"/>
  <c r="IE3512" i="2" s="1"/>
  <c r="UF3500" i="2"/>
  <c r="UF3512" i="2" s="1"/>
  <c r="RH3499" i="2"/>
  <c r="RH3511" i="2" s="1"/>
  <c r="TZ3499" i="2"/>
  <c r="TZ3511" i="2" s="1"/>
  <c r="AL3500" i="2"/>
  <c r="AL3512" i="2" s="1"/>
  <c r="DD3500" i="2"/>
  <c r="DD3512" i="2" s="1"/>
  <c r="FT3500" i="2"/>
  <c r="FT3512" i="2" s="1"/>
  <c r="IL3500" i="2"/>
  <c r="IL3512" i="2" s="1"/>
  <c r="LB3500" i="2"/>
  <c r="LB3512" i="2" s="1"/>
  <c r="NT3500" i="2"/>
  <c r="NT3512" i="2" s="1"/>
  <c r="M3497" i="2"/>
  <c r="M3509" i="2" s="1"/>
  <c r="AU3499" i="2"/>
  <c r="AU3511" i="2" s="1"/>
  <c r="LK3499" i="2"/>
  <c r="LK3511" i="2" s="1"/>
  <c r="M3499" i="2"/>
  <c r="M3511" i="2" s="1"/>
  <c r="L3518" i="2" s="1"/>
  <c r="BJ3498" i="2"/>
  <c r="BJ3510" i="2" s="1"/>
  <c r="QA3500" i="2"/>
  <c r="QA3512" i="2" s="1"/>
  <c r="MJ3497" i="2"/>
  <c r="MJ3509" i="2" s="1"/>
  <c r="RK3497" i="2"/>
  <c r="RK3509" i="2" s="1"/>
  <c r="HM3500" i="2"/>
  <c r="HM3512" i="2" s="1"/>
  <c r="MU3500" i="2"/>
  <c r="MU3512" i="2" s="1"/>
  <c r="SC3500" i="2"/>
  <c r="SC3512" i="2" s="1"/>
  <c r="AI3497" i="2"/>
  <c r="AI3509" i="2" s="1"/>
  <c r="CY3497" i="2"/>
  <c r="CY3509" i="2" s="1"/>
  <c r="FQ3497" i="2"/>
  <c r="FQ3509" i="2" s="1"/>
  <c r="IG3497" i="2"/>
  <c r="IG3509" i="2" s="1"/>
  <c r="KY3497" i="2"/>
  <c r="KY3509" i="2" s="1"/>
  <c r="IB3499" i="2"/>
  <c r="IB3511" i="2" s="1"/>
  <c r="KT3499" i="2"/>
  <c r="KT3511" i="2" s="1"/>
  <c r="KI3499" i="2"/>
  <c r="KI3511" i="2" s="1"/>
  <c r="EY3499" i="2"/>
  <c r="EY3511" i="2" s="1"/>
  <c r="PD3498" i="2"/>
  <c r="PD3510" i="2" s="1"/>
  <c r="JJ3499" i="2"/>
  <c r="JJ3511" i="2" s="1"/>
  <c r="BT3497" i="2"/>
  <c r="BT3509" i="2" s="1"/>
  <c r="HS3498" i="2"/>
  <c r="HS3510" i="2" s="1"/>
  <c r="EM3499" i="2"/>
  <c r="EM3511" i="2" s="1"/>
  <c r="PC3499" i="2"/>
  <c r="PC3511" i="2" s="1"/>
  <c r="DW3500" i="2"/>
  <c r="DW3512" i="2" s="1"/>
  <c r="OM3500" i="2"/>
  <c r="OM3512" i="2" s="1"/>
  <c r="BD3497" i="2"/>
  <c r="BD3509" i="2" s="1"/>
  <c r="GL3497" i="2"/>
  <c r="GL3509" i="2" s="1"/>
  <c r="LT3497" i="2"/>
  <c r="LT3509" i="2" s="1"/>
  <c r="RB3497" i="2"/>
  <c r="RB3509" i="2" s="1"/>
  <c r="FG3497" i="2"/>
  <c r="FG3509" i="2" s="1"/>
  <c r="HY3497" i="2"/>
  <c r="HY3509" i="2" s="1"/>
  <c r="SW3500" i="2"/>
  <c r="SW3512" i="2" s="1"/>
  <c r="MP3499" i="2"/>
  <c r="MP3511" i="2" s="1"/>
  <c r="DX3499" i="2"/>
  <c r="DX3511" i="2" s="1"/>
  <c r="NU3499" i="2"/>
  <c r="NU3511" i="2" s="1"/>
  <c r="LX3500" i="2"/>
  <c r="LX3512" i="2" s="1"/>
  <c r="IZ3499" i="2"/>
  <c r="IZ3511" i="2" s="1"/>
  <c r="LR3499" i="2"/>
  <c r="LR3511" i="2" s="1"/>
  <c r="OH3499" i="2"/>
  <c r="OH3511" i="2" s="1"/>
  <c r="QZ3499" i="2"/>
  <c r="QZ3511" i="2" s="1"/>
  <c r="TP3499" i="2"/>
  <c r="TP3511" i="2" s="1"/>
  <c r="AD3500" i="2"/>
  <c r="AD3512" i="2" s="1"/>
  <c r="CT3500" i="2"/>
  <c r="CT3512" i="2" s="1"/>
  <c r="FL3500" i="2"/>
  <c r="FL3512" i="2" s="1"/>
  <c r="KS3498" i="2"/>
  <c r="KS3510" i="2" s="1"/>
  <c r="EM3500" i="2"/>
  <c r="EM3512" i="2" s="1"/>
  <c r="NO3498" i="2"/>
  <c r="NO3510" i="2" s="1"/>
  <c r="QA3497" i="2"/>
  <c r="QA3509" i="2" s="1"/>
  <c r="DU3497" i="2"/>
  <c r="DU3509" i="2" s="1"/>
  <c r="LY3497" i="2"/>
  <c r="LY3509" i="2" s="1"/>
  <c r="GF3500" i="2"/>
  <c r="GF3512" i="2" s="1"/>
  <c r="IX3500" i="2"/>
  <c r="IX3512" i="2" s="1"/>
  <c r="LN3500" i="2"/>
  <c r="LN3512" i="2" s="1"/>
  <c r="OF3500" i="2"/>
  <c r="OF3512" i="2" s="1"/>
  <c r="QV3500" i="2"/>
  <c r="QV3512" i="2" s="1"/>
  <c r="TN3500" i="2"/>
  <c r="TN3512" i="2" s="1"/>
  <c r="KP3499" i="2"/>
  <c r="KP3511" i="2" s="1"/>
  <c r="QI3498" i="2"/>
  <c r="QI3510" i="2" s="1"/>
  <c r="OR3497" i="2"/>
  <c r="OR3509" i="2" s="1"/>
  <c r="AF3497" i="2"/>
  <c r="AF3509" i="2" s="1"/>
  <c r="FN3497" i="2"/>
  <c r="FN3509" i="2" s="1"/>
  <c r="Q3497" i="2"/>
  <c r="Q3509" i="2" s="1"/>
  <c r="RE3499" i="2"/>
  <c r="RE3511" i="2" s="1"/>
  <c r="RE3518" i="2" s="1"/>
  <c r="KH3500" i="2"/>
  <c r="KH3512" i="2" s="1"/>
  <c r="VE3500" i="2"/>
  <c r="VE3512" i="2" s="1"/>
  <c r="PR3497" i="2"/>
  <c r="PR3509" i="2" s="1"/>
  <c r="JU3500" i="2"/>
  <c r="JU3512" i="2" s="1"/>
  <c r="BT3498" i="2"/>
  <c r="BT3510" i="2" s="1"/>
  <c r="BP3500" i="2"/>
  <c r="BP3512" i="2" s="1"/>
  <c r="HT3499" i="2"/>
  <c r="HT3511" i="2" s="1"/>
  <c r="LM3500" i="2"/>
  <c r="LM3512" i="2" s="1"/>
  <c r="SQ3500" i="2"/>
  <c r="SQ3512" i="2" s="1"/>
  <c r="TU3499" i="2"/>
  <c r="TU3511" i="2" s="1"/>
  <c r="TT3518" i="2" s="1"/>
  <c r="BD3498" i="2"/>
  <c r="BD3510" i="2" s="1"/>
  <c r="SR3499" i="2"/>
  <c r="SR3511" i="2" s="1"/>
  <c r="EY3500" i="2"/>
  <c r="EY3512" i="2" s="1"/>
  <c r="OG3500" i="2"/>
  <c r="OG3512" i="2" s="1"/>
  <c r="JC3499" i="2"/>
  <c r="JC3511" i="2" s="1"/>
  <c r="UQ3498" i="2"/>
  <c r="UQ3510" i="2" s="1"/>
  <c r="UY3497" i="2"/>
  <c r="UY3509" i="2" s="1"/>
  <c r="HB3499" i="2"/>
  <c r="HB3511" i="2" s="1"/>
  <c r="RZ3500" i="2"/>
  <c r="RZ3512" i="2" s="1"/>
  <c r="GK3497" i="2"/>
  <c r="GK3509" i="2" s="1"/>
  <c r="GW3498" i="2"/>
  <c r="GW3510" i="2" s="1"/>
  <c r="TM3498" i="2"/>
  <c r="TM3510" i="2" s="1"/>
  <c r="KG3500" i="2"/>
  <c r="KG3512" i="2" s="1"/>
  <c r="BZ3498" i="2"/>
  <c r="BZ3510" i="2" s="1"/>
  <c r="KD3499" i="2"/>
  <c r="KD3511" i="2" s="1"/>
  <c r="SJ3500" i="2"/>
  <c r="SJ3512" i="2" s="1"/>
  <c r="AW3497" i="2"/>
  <c r="AW3509" i="2" s="1"/>
  <c r="IM3500" i="2"/>
  <c r="IM3512" i="2" s="1"/>
  <c r="JE3499" i="2"/>
  <c r="JE3511" i="2" s="1"/>
  <c r="PE3497" i="2"/>
  <c r="PE3509" i="2" s="1"/>
  <c r="EB3499" i="2"/>
  <c r="EB3511" i="2" s="1"/>
  <c r="ES3500" i="2"/>
  <c r="ES3512" i="2" s="1"/>
  <c r="VI3497" i="2"/>
  <c r="VI3509" i="2" s="1"/>
  <c r="HJ3499" i="2"/>
  <c r="HJ3511" i="2" s="1"/>
  <c r="PP3500" i="2"/>
  <c r="PP3512" i="2" s="1"/>
  <c r="HY3498" i="2"/>
  <c r="HY3510" i="2" s="1"/>
  <c r="TG3499" i="2"/>
  <c r="TG3511" i="2" s="1"/>
  <c r="DQ3499" i="2"/>
  <c r="DQ3511" i="2" s="1"/>
  <c r="MK3497" i="2"/>
  <c r="MK3509" i="2" s="1"/>
  <c r="BH3499" i="2"/>
  <c r="BH3511" i="2" s="1"/>
  <c r="OZ3500" i="2"/>
  <c r="OZ3512" i="2" s="1"/>
  <c r="FS3500" i="2"/>
  <c r="FS3512" i="2" s="1"/>
  <c r="US3500" i="2"/>
  <c r="US3512" i="2" s="1"/>
  <c r="JW3500" i="2"/>
  <c r="JW3512" i="2" s="1"/>
  <c r="JW3499" i="2"/>
  <c r="JW3511" i="2" s="1"/>
  <c r="MU3497" i="2"/>
  <c r="MU3509" i="2" s="1"/>
  <c r="MR3499" i="2"/>
  <c r="MR3511" i="2" s="1"/>
  <c r="UX3500" i="2"/>
  <c r="UX3512" i="2" s="1"/>
  <c r="JF3499" i="2"/>
  <c r="JF3511" i="2" s="1"/>
  <c r="SK3498" i="2"/>
  <c r="SK3510" i="2" s="1"/>
  <c r="TS3498" i="2"/>
  <c r="TS3510" i="2" s="1"/>
  <c r="ME3497" i="2"/>
  <c r="ME3509" i="2" s="1"/>
  <c r="HP3498" i="2"/>
  <c r="HP3510" i="2" s="1"/>
  <c r="PV3499" i="2"/>
  <c r="PV3511" i="2" s="1"/>
  <c r="QD3497" i="2"/>
  <c r="QD3509" i="2" s="1"/>
  <c r="FA3500" i="2"/>
  <c r="FA3512" i="2" s="1"/>
  <c r="TU3498" i="2"/>
  <c r="TU3510" i="2" s="1"/>
  <c r="UM3499" i="2"/>
  <c r="UM3511" i="2" s="1"/>
  <c r="SC3497" i="2"/>
  <c r="SC3509" i="2" s="1"/>
  <c r="GX3499" i="2"/>
  <c r="GX3511" i="2" s="1"/>
  <c r="RX3500" i="2"/>
  <c r="RX3512" i="2" s="1"/>
  <c r="DQ3497" i="2"/>
  <c r="DQ3509" i="2" s="1"/>
  <c r="RM3498" i="2"/>
  <c r="RM3510" i="2" s="1"/>
  <c r="HP3497" i="2"/>
  <c r="HP3509" i="2" s="1"/>
  <c r="QS3497" i="2"/>
  <c r="QS3509" i="2" s="1"/>
  <c r="TJ3500" i="2"/>
  <c r="TJ3512" i="2" s="1"/>
  <c r="HU3499" i="2"/>
  <c r="HU3511" i="2" s="1"/>
  <c r="LQ3498" i="2"/>
  <c r="LQ3510" i="2" s="1"/>
  <c r="GR3500" i="2"/>
  <c r="GR3512" i="2" s="1"/>
  <c r="IN3500" i="2"/>
  <c r="IN3512" i="2" s="1"/>
  <c r="UW3498" i="2"/>
  <c r="UW3510" i="2" s="1"/>
  <c r="AL3498" i="2"/>
  <c r="AL3510" i="2" s="1"/>
  <c r="NN3500" i="2"/>
  <c r="NN3512" i="2" s="1"/>
  <c r="NG3498" i="2"/>
  <c r="NG3510" i="2" s="1"/>
  <c r="RH3497" i="2"/>
  <c r="RH3509" i="2" s="1"/>
  <c r="JI3497" i="2"/>
  <c r="JI3509" i="2" s="1"/>
  <c r="IW3499" i="2"/>
  <c r="IW3511" i="2" s="1"/>
  <c r="AO3499" i="2"/>
  <c r="AO3511" i="2" s="1"/>
  <c r="QY3497" i="2"/>
  <c r="QY3509" i="2" s="1"/>
  <c r="VE3497" i="2"/>
  <c r="VE3509" i="2" s="1"/>
  <c r="OF3498" i="2"/>
  <c r="OF3510" i="2" s="1"/>
  <c r="BO3498" i="2"/>
  <c r="BO3510" i="2" s="1"/>
  <c r="CF3498" i="2"/>
  <c r="CF3510" i="2" s="1"/>
  <c r="GL3498" i="2"/>
  <c r="GL3510" i="2" s="1"/>
  <c r="SK3500" i="2"/>
  <c r="SK3512" i="2" s="1"/>
  <c r="NU3500" i="2"/>
  <c r="NU3512" i="2" s="1"/>
  <c r="TB3497" i="2"/>
  <c r="TB3509" i="2" s="1"/>
  <c r="PL3500" i="2"/>
  <c r="PL3512" i="2" s="1"/>
  <c r="KJ3499" i="2"/>
  <c r="KJ3511" i="2" s="1"/>
  <c r="JR3500" i="2"/>
  <c r="JR3512" i="2" s="1"/>
  <c r="KB3500" i="2"/>
  <c r="KB3512" i="2" s="1"/>
  <c r="CS3500" i="2"/>
  <c r="CS3512" i="2" s="1"/>
  <c r="MX3497" i="2"/>
  <c r="MX3509" i="2" s="1"/>
  <c r="TD3498" i="2"/>
  <c r="TD3510" i="2" s="1"/>
  <c r="HO3499" i="2"/>
  <c r="HO3511" i="2" s="1"/>
  <c r="TI3497" i="2"/>
  <c r="TI3509" i="2" s="1"/>
  <c r="GD3497" i="2"/>
  <c r="GD3509" i="2" s="1"/>
  <c r="LA3498" i="2"/>
  <c r="LA3510" i="2" s="1"/>
  <c r="TD3500" i="2"/>
  <c r="TD3512" i="2" s="1"/>
  <c r="DL3498" i="2"/>
  <c r="DL3510" i="2" s="1"/>
  <c r="SW3497" i="2"/>
  <c r="SW3509" i="2" s="1"/>
  <c r="QT3499" i="2"/>
  <c r="QT3511" i="2" s="1"/>
  <c r="GR3498" i="2"/>
  <c r="GR3510" i="2" s="1"/>
  <c r="QB3498" i="2"/>
  <c r="QB3510" i="2" s="1"/>
  <c r="N3498" i="2"/>
  <c r="N3510" i="2" s="1"/>
  <c r="JE3497" i="2"/>
  <c r="JE3509" i="2" s="1"/>
  <c r="HH3498" i="2"/>
  <c r="HH3510" i="2" s="1"/>
  <c r="IZ3497" i="2"/>
  <c r="IZ3509" i="2" s="1"/>
  <c r="UL3500" i="2"/>
  <c r="UL3512" i="2" s="1"/>
  <c r="RN3498" i="2"/>
  <c r="RN3510" i="2" s="1"/>
  <c r="DO3497" i="2"/>
  <c r="DO3509" i="2" s="1"/>
  <c r="CA3499" i="2"/>
  <c r="CA3511" i="2" s="1"/>
  <c r="HI3499" i="2"/>
  <c r="HI3511" i="2" s="1"/>
  <c r="MQ3499" i="2"/>
  <c r="MQ3511" i="2" s="1"/>
  <c r="MP3518" i="2" s="1"/>
  <c r="RY3499" i="2"/>
  <c r="RY3511" i="2" s="1"/>
  <c r="BA3500" i="2"/>
  <c r="BA3512" i="2" s="1"/>
  <c r="GI3500" i="2"/>
  <c r="GI3512" i="2" s="1"/>
  <c r="LQ3500" i="2"/>
  <c r="LQ3512" i="2" s="1"/>
  <c r="QY3500" i="2"/>
  <c r="QY3512" i="2" s="1"/>
  <c r="QJ3498" i="2"/>
  <c r="QJ3510" i="2" s="1"/>
  <c r="TB3498" i="2"/>
  <c r="TB3510" i="2" s="1"/>
  <c r="KH3499" i="2"/>
  <c r="KH3511" i="2" s="1"/>
  <c r="JK3499" i="2"/>
  <c r="JK3511" i="2" s="1"/>
  <c r="OF3497" i="2"/>
  <c r="OF3509" i="2" s="1"/>
  <c r="RQ3497" i="2"/>
  <c r="RQ3509" i="2" s="1"/>
  <c r="DR3498" i="2"/>
  <c r="DR3510" i="2" s="1"/>
  <c r="UB3500" i="2"/>
  <c r="UB3512" i="2" s="1"/>
  <c r="QD3498" i="2"/>
  <c r="QD3510" i="2" s="1"/>
  <c r="IS3500" i="2"/>
  <c r="IS3512" i="2" s="1"/>
  <c r="KU3498" i="2"/>
  <c r="KU3510" i="2" s="1"/>
  <c r="PP3497" i="2"/>
  <c r="PP3509" i="2" s="1"/>
  <c r="NM3499" i="2"/>
  <c r="NM3511" i="2" s="1"/>
  <c r="NM3518" i="2" s="1"/>
  <c r="EZ3497" i="2"/>
  <c r="EZ3509" i="2" s="1"/>
  <c r="EU3498" i="2"/>
  <c r="EU3510" i="2" s="1"/>
  <c r="DU3499" i="2"/>
  <c r="DU3511" i="2" s="1"/>
  <c r="DU3518" i="2" s="1"/>
  <c r="FQ3498" i="2"/>
  <c r="FQ3510" i="2" s="1"/>
  <c r="KY3498" i="2"/>
  <c r="KY3510" i="2" s="1"/>
  <c r="VF3499" i="2"/>
  <c r="VF3511" i="2" s="1"/>
  <c r="JC3500" i="2"/>
  <c r="JC3512" i="2" s="1"/>
  <c r="GQ3497" i="2"/>
  <c r="GQ3509" i="2" s="1"/>
  <c r="GP3517" i="2" s="1"/>
  <c r="IE3498" i="2"/>
  <c r="IE3510" i="2" s="1"/>
  <c r="UF3499" i="2"/>
  <c r="UF3511" i="2" s="1"/>
  <c r="RH3498" i="2"/>
  <c r="RH3510" i="2" s="1"/>
  <c r="TZ3498" i="2"/>
  <c r="TZ3510" i="2" s="1"/>
  <c r="AL3499" i="2"/>
  <c r="AL3511" i="2" s="1"/>
  <c r="DD3499" i="2"/>
  <c r="DD3511" i="2" s="1"/>
  <c r="FT3499" i="2"/>
  <c r="FT3511" i="2" s="1"/>
  <c r="IL3499" i="2"/>
  <c r="IL3511" i="2" s="1"/>
  <c r="LB3499" i="2"/>
  <c r="LB3511" i="2" s="1"/>
  <c r="NT3499" i="2"/>
  <c r="NT3511" i="2" s="1"/>
  <c r="NS3518" i="2" s="1"/>
  <c r="NH3500" i="2"/>
  <c r="NH3512" i="2" s="1"/>
  <c r="CF3497" i="2"/>
  <c r="CF3509" i="2" s="1"/>
  <c r="CA3498" i="2"/>
  <c r="CA3510" i="2" s="1"/>
  <c r="EM3497" i="2"/>
  <c r="EM3509" i="2" s="1"/>
  <c r="EM3517" i="2" s="1"/>
  <c r="HN3497" i="2"/>
  <c r="HN3509" i="2" s="1"/>
  <c r="MD3500" i="2"/>
  <c r="MD3512" i="2" s="1"/>
  <c r="FM3498" i="2"/>
  <c r="FM3510" i="2" s="1"/>
  <c r="NG3500" i="2"/>
  <c r="NG3512" i="2" s="1"/>
  <c r="HM3498" i="2"/>
  <c r="HM3510" i="2" s="1"/>
  <c r="MU3498" i="2"/>
  <c r="MU3510" i="2" s="1"/>
  <c r="SC3498" i="2"/>
  <c r="SC3510" i="2" s="1"/>
  <c r="BI3499" i="2"/>
  <c r="BI3511" i="2" s="1"/>
  <c r="GQ3499" i="2"/>
  <c r="GQ3511" i="2" s="1"/>
  <c r="LY3499" i="2"/>
  <c r="LY3511" i="2" s="1"/>
  <c r="LX3518" i="2" s="1"/>
  <c r="RG3499" i="2"/>
  <c r="RG3511" i="2" s="1"/>
  <c r="RF3518" i="2" s="1"/>
  <c r="AI3500" i="2"/>
  <c r="AI3512" i="2" s="1"/>
  <c r="IB3498" i="2"/>
  <c r="IB3510" i="2" s="1"/>
  <c r="KT3498" i="2"/>
  <c r="KT3510" i="2" s="1"/>
  <c r="AJ3497" i="2"/>
  <c r="AJ3509" i="2" s="1"/>
  <c r="HD3498" i="2"/>
  <c r="HD3510" i="2" s="1"/>
  <c r="IT3497" i="2"/>
  <c r="IT3509" i="2" s="1"/>
  <c r="JJ3498" i="2"/>
  <c r="JJ3510" i="2" s="1"/>
  <c r="AX3500" i="2"/>
  <c r="AX3512" i="2" s="1"/>
  <c r="AK3500" i="2"/>
  <c r="AK3512" i="2" s="1"/>
  <c r="JP3497" i="2"/>
  <c r="JP3509" i="2" s="1"/>
  <c r="JK3498" i="2"/>
  <c r="JK3510" i="2" s="1"/>
  <c r="IK3499" i="2"/>
  <c r="IK3511" i="2" s="1"/>
  <c r="HI3500" i="2"/>
  <c r="HI3512" i="2" s="1"/>
  <c r="CX3497" i="2"/>
  <c r="CX3509" i="2" s="1"/>
  <c r="NN3497" i="2"/>
  <c r="NN3509" i="2" s="1"/>
  <c r="NM3517" i="2" s="1"/>
  <c r="BU3498" i="2"/>
  <c r="BU3510" i="2" s="1"/>
  <c r="MK3498" i="2"/>
  <c r="MK3510" i="2" s="1"/>
  <c r="LG3499" i="2"/>
  <c r="LG3511" i="2" s="1"/>
  <c r="QO3499" i="2"/>
  <c r="QO3511" i="2" s="1"/>
  <c r="SL3498" i="2"/>
  <c r="SL3510" i="2" s="1"/>
  <c r="DO3498" i="2"/>
  <c r="DO3510" i="2" s="1"/>
  <c r="OA3499" i="2"/>
  <c r="OA3511" i="2" s="1"/>
  <c r="NZ3518" i="2" s="1"/>
  <c r="NV3497" i="2"/>
  <c r="NV3509" i="2" s="1"/>
  <c r="NT3517" i="2" s="1"/>
  <c r="LX3499" i="2"/>
  <c r="LX3511" i="2" s="1"/>
  <c r="IZ3498" i="2"/>
  <c r="IZ3510" i="2" s="1"/>
  <c r="LR3498" i="2"/>
  <c r="LR3510" i="2" s="1"/>
  <c r="OH3498" i="2"/>
  <c r="OH3510" i="2" s="1"/>
  <c r="QZ3498" i="2"/>
  <c r="QZ3510" i="2" s="1"/>
  <c r="TP3498" i="2"/>
  <c r="TP3510" i="2" s="1"/>
  <c r="AD3499" i="2"/>
  <c r="AD3511" i="2" s="1"/>
  <c r="AC3518" i="2" s="1"/>
  <c r="CT3499" i="2"/>
  <c r="CT3511" i="2" s="1"/>
  <c r="CR3518" i="2" s="1"/>
  <c r="FL3499" i="2"/>
  <c r="FL3511" i="2" s="1"/>
  <c r="K3500" i="2"/>
  <c r="K3512" i="2" s="1"/>
  <c r="QT3497" i="2"/>
  <c r="QT3509" i="2" s="1"/>
  <c r="PJ3498" i="2"/>
  <c r="PJ3510" i="2" s="1"/>
  <c r="RT3498" i="2"/>
  <c r="RT3510" i="2" s="1"/>
  <c r="IG3499" i="2"/>
  <c r="IG3511" i="2" s="1"/>
  <c r="IF3518" i="2" s="1"/>
  <c r="JD3500" i="2"/>
  <c r="JD3512" i="2" s="1"/>
  <c r="GF3499" i="2"/>
  <c r="GF3511" i="2" s="1"/>
  <c r="IX3499" i="2"/>
  <c r="IX3511" i="2" s="1"/>
  <c r="LN3499" i="2"/>
  <c r="LN3511" i="2" s="1"/>
  <c r="OF3499" i="2"/>
  <c r="OF3511" i="2" s="1"/>
  <c r="QV3499" i="2"/>
  <c r="QV3511" i="2" s="1"/>
  <c r="TN3499" i="2"/>
  <c r="TN3511" i="2" s="1"/>
  <c r="Z3500" i="2"/>
  <c r="Z3512" i="2" s="1"/>
  <c r="CR3500" i="2"/>
  <c r="CR3512" i="2" s="1"/>
  <c r="AE3500" i="2"/>
  <c r="AE3512" i="2" s="1"/>
  <c r="BB3497" i="2"/>
  <c r="BB3509" i="2" s="1"/>
  <c r="LR3497" i="2"/>
  <c r="LR3509" i="2" s="1"/>
  <c r="HV3500" i="2"/>
  <c r="HV3512" i="2" s="1"/>
  <c r="TH3497" i="2"/>
  <c r="TH3509" i="2" s="1"/>
  <c r="VL3500" i="2"/>
  <c r="VL3512" i="2" s="1"/>
  <c r="DR3499" i="2"/>
  <c r="DR3511" i="2" s="1"/>
  <c r="JQ3498" i="2"/>
  <c r="JQ3510" i="2" s="1"/>
  <c r="JU3498" i="2"/>
  <c r="JU3510" i="2" s="1"/>
  <c r="BS3497" i="2"/>
  <c r="BS3509" i="2" s="1"/>
  <c r="BS3517" i="2" s="1"/>
  <c r="BP3499" i="2"/>
  <c r="BP3511" i="2" s="1"/>
  <c r="BN3518" i="2" s="1"/>
  <c r="JV3500" i="2"/>
  <c r="JV3512" i="2" s="1"/>
  <c r="QA3499" i="2"/>
  <c r="QA3511" i="2" s="1"/>
  <c r="PQ3500" i="2"/>
  <c r="PQ3512" i="2" s="1"/>
  <c r="TV3497" i="2"/>
  <c r="TV3509" i="2" s="1"/>
  <c r="BC3497" i="2"/>
  <c r="BC3509" i="2" s="1"/>
  <c r="SR3498" i="2"/>
  <c r="SR3510" i="2" s="1"/>
  <c r="ET3500" i="2"/>
  <c r="ET3512" i="2" s="1"/>
  <c r="DP3497" i="2"/>
  <c r="DP3509" i="2" s="1"/>
  <c r="SV3497" i="2"/>
  <c r="SV3509" i="2" s="1"/>
  <c r="UA3500" i="2"/>
  <c r="UA3512" i="2" s="1"/>
  <c r="UK3500" i="2"/>
  <c r="UK3512" i="2" s="1"/>
  <c r="HB3498" i="2"/>
  <c r="HB3510" i="2" s="1"/>
  <c r="RZ3499" i="2"/>
  <c r="RZ3511" i="2" s="1"/>
  <c r="RX3518" i="2" s="1"/>
  <c r="NG3497" i="2"/>
  <c r="NG3509" i="2" s="1"/>
  <c r="IA3498" i="2"/>
  <c r="IA3510" i="2" s="1"/>
  <c r="RS3500" i="2"/>
  <c r="RS3512" i="2" s="1"/>
  <c r="KG3498" i="2"/>
  <c r="KG3510" i="2" s="1"/>
  <c r="BY3497" i="2"/>
  <c r="BY3509" i="2" s="1"/>
  <c r="KD3498" i="2"/>
  <c r="KD3510" i="2" s="1"/>
  <c r="SJ3499" i="2"/>
  <c r="SJ3511" i="2" s="1"/>
  <c r="SI3518" i="2" s="1"/>
  <c r="EZ3499" i="2"/>
  <c r="EZ3511" i="2" s="1"/>
  <c r="RQ3499" i="2"/>
  <c r="RQ3511" i="2" s="1"/>
  <c r="JF3497" i="2"/>
  <c r="JF3509" i="2" s="1"/>
  <c r="IW3500" i="2"/>
  <c r="IW3512" i="2" s="1"/>
  <c r="EB3498" i="2"/>
  <c r="EB3510" i="2" s="1"/>
  <c r="ES3498" i="2"/>
  <c r="ES3510" i="2" s="1"/>
  <c r="VC3500" i="2"/>
  <c r="VC3512" i="2" s="1"/>
  <c r="HJ3498" i="2"/>
  <c r="HJ3510" i="2" s="1"/>
  <c r="PP3499" i="2"/>
  <c r="PP3511" i="2" s="1"/>
  <c r="KM3497" i="2"/>
  <c r="KM3509" i="2" s="1"/>
  <c r="KM3517" i="2" s="1"/>
  <c r="RS3498" i="2"/>
  <c r="RS3510" i="2" s="1"/>
  <c r="DR3497" i="2"/>
  <c r="DR3509" i="2" s="1"/>
  <c r="DI3500" i="2"/>
  <c r="DI3512" i="2" s="1"/>
  <c r="BH3498" i="2"/>
  <c r="BH3510" i="2" s="1"/>
  <c r="OZ3499" i="2"/>
  <c r="OZ3511" i="2" s="1"/>
  <c r="KJ3500" i="2"/>
  <c r="KJ3512" i="2" s="1"/>
  <c r="QI3500" i="2"/>
  <c r="QI3512" i="2" s="1"/>
  <c r="UK3499" i="2"/>
  <c r="UK3511" i="2" s="1"/>
  <c r="JX3497" i="2"/>
  <c r="JX3509" i="2" s="1"/>
  <c r="EA3500" i="2"/>
  <c r="EA3512" i="2" s="1"/>
  <c r="MR3498" i="2"/>
  <c r="MR3510" i="2" s="1"/>
  <c r="UX3499" i="2"/>
  <c r="UX3511" i="2" s="1"/>
  <c r="FB3497" i="2"/>
  <c r="FB3509" i="2" s="1"/>
  <c r="EZ3517" i="2" s="1"/>
  <c r="JQ3500" i="2"/>
  <c r="JQ3512" i="2" s="1"/>
  <c r="SE3500" i="2"/>
  <c r="SE3512" i="2" s="1"/>
  <c r="CW3500" i="2"/>
  <c r="CW3512" i="2" s="1"/>
  <c r="CW3518" i="2" s="1"/>
  <c r="HO3497" i="2"/>
  <c r="HO3509" i="2" s="1"/>
  <c r="PV3498" i="2"/>
  <c r="PV3510" i="2" s="1"/>
  <c r="BV3500" i="2"/>
  <c r="BV3512" i="2" s="1"/>
  <c r="EZ3498" i="2"/>
  <c r="EZ3510" i="2" s="1"/>
  <c r="PE3500" i="2"/>
  <c r="PE3512" i="2" s="1"/>
  <c r="UN3497" i="2"/>
  <c r="UN3509" i="2" s="1"/>
  <c r="OQ3500" i="2"/>
  <c r="OQ3512" i="2" s="1"/>
  <c r="GX3498" i="2"/>
  <c r="GX3510" i="2" s="1"/>
  <c r="RX3499" i="2"/>
  <c r="RX3511" i="2" s="1"/>
  <c r="CF3499" i="2"/>
  <c r="CF3511" i="2" s="1"/>
  <c r="FY3500" i="2"/>
  <c r="FY3512" i="2" s="1"/>
  <c r="TC3497" i="2"/>
  <c r="TC3509" i="2" s="1"/>
  <c r="GJ3499" i="2"/>
  <c r="GJ3511" i="2" s="1"/>
  <c r="BA3497" i="2"/>
  <c r="BA3509" i="2" s="1"/>
  <c r="CB3497" i="2"/>
  <c r="CB3509" i="2" s="1"/>
  <c r="QY3498" i="2"/>
  <c r="QY3510" i="2" s="1"/>
  <c r="NJ3498" i="2"/>
  <c r="NJ3510" i="2" s="1"/>
  <c r="LF3500" i="2"/>
  <c r="LF3512" i="2" s="1"/>
  <c r="NP3497" i="2"/>
  <c r="NP3509" i="2" s="1"/>
  <c r="DD3498" i="2"/>
  <c r="DD3510" i="2" s="1"/>
  <c r="CA3497" i="2"/>
  <c r="CA3509" i="2" s="1"/>
  <c r="EI3500" i="2"/>
  <c r="EI3512" i="2" s="1"/>
  <c r="AI3498" i="2"/>
  <c r="AI3510" i="2" s="1"/>
  <c r="RM3497" i="2"/>
  <c r="RM3509" i="2" s="1"/>
  <c r="S3498" i="2"/>
  <c r="S3510" i="2" s="1"/>
  <c r="NY3499" i="2"/>
  <c r="NY3511" i="2" s="1"/>
  <c r="TO3497" i="2"/>
  <c r="TO3509" i="2" s="1"/>
  <c r="SU3499" i="2"/>
  <c r="SU3511" i="2" s="1"/>
  <c r="SU3518" i="2" s="1"/>
  <c r="LN3498" i="2"/>
  <c r="LN3510" i="2" s="1"/>
  <c r="KY3499" i="2"/>
  <c r="KY3511" i="2" s="1"/>
  <c r="TC3498" i="2"/>
  <c r="TC3510" i="2" s="1"/>
  <c r="RY3498" i="2"/>
  <c r="RY3510" i="2" s="1"/>
  <c r="UK3498" i="2"/>
  <c r="UK3510" i="2" s="1"/>
  <c r="VC3499" i="2"/>
  <c r="VC3511" i="2" s="1"/>
  <c r="IW3498" i="2"/>
  <c r="IW3510" i="2" s="1"/>
  <c r="CN3497" i="2"/>
  <c r="CN3509" i="2" s="1"/>
  <c r="SP3500" i="2"/>
  <c r="SP3512" i="2" s="1"/>
  <c r="ME3498" i="2"/>
  <c r="ME3510" i="2" s="1"/>
  <c r="DI3499" i="2"/>
  <c r="DI3511" i="2" s="1"/>
  <c r="DI3518" i="2" s="1"/>
  <c r="CH3497" i="2"/>
  <c r="CH3509" i="2" s="1"/>
  <c r="CF3517" i="2" s="1"/>
  <c r="KI3493" i="2"/>
  <c r="KI3505" i="2" s="1"/>
  <c r="KP3493" i="2"/>
  <c r="KP3505" i="2" s="1"/>
  <c r="OW3496" i="2"/>
  <c r="OW3508" i="2" s="1"/>
  <c r="UY3496" i="2"/>
  <c r="UY3508" i="2" s="1"/>
  <c r="KB3496" i="2"/>
  <c r="KB3508" i="2" s="1"/>
  <c r="CN3493" i="2"/>
  <c r="CN3505" i="2" s="1"/>
  <c r="OX3495" i="2"/>
  <c r="OX3507" i="2" s="1"/>
  <c r="PI3495" i="2"/>
  <c r="PI3507" i="2" s="1"/>
  <c r="HS3494" i="2"/>
  <c r="HS3506" i="2" s="1"/>
  <c r="IW3494" i="2"/>
  <c r="IW3506" i="2" s="1"/>
  <c r="GU3495" i="2"/>
  <c r="GU3507" i="2" s="1"/>
  <c r="QI3494" i="2"/>
  <c r="QI3506" i="2" s="1"/>
  <c r="OB3493" i="2"/>
  <c r="OB3505" i="2" s="1"/>
  <c r="JI3495" i="2"/>
  <c r="JI3507" i="2" s="1"/>
  <c r="BZ3495" i="2"/>
  <c r="BZ3507" i="2" s="1"/>
  <c r="SJ3495" i="2"/>
  <c r="SJ3507" i="2" s="1"/>
  <c r="HA3494" i="2"/>
  <c r="HA3506" i="2" s="1"/>
  <c r="OF3493" i="2"/>
  <c r="OF3505" i="2" s="1"/>
  <c r="GF3495" i="2"/>
  <c r="GF3507" i="2" s="1"/>
  <c r="FE3496" i="2"/>
  <c r="FE3508" i="2" s="1"/>
  <c r="EJ3495" i="2"/>
  <c r="EJ3507" i="2" s="1"/>
  <c r="HP3494" i="2"/>
  <c r="HP3506" i="2" s="1"/>
  <c r="KP3494" i="2"/>
  <c r="KP3506" i="2" s="1"/>
  <c r="JP3493" i="2"/>
  <c r="JP3505" i="2" s="1"/>
  <c r="SK3493" i="2"/>
  <c r="SK3505" i="2" s="1"/>
  <c r="KN3494" i="2"/>
  <c r="KN3506" i="2" s="1"/>
  <c r="OG3494" i="2"/>
  <c r="OG3506" i="2" s="1"/>
  <c r="EI3493" i="2"/>
  <c r="EI3505" i="2" s="1"/>
  <c r="MP3496" i="2"/>
  <c r="MP3508" i="2" s="1"/>
  <c r="DQ3493" i="2"/>
  <c r="DQ3505" i="2" s="1"/>
  <c r="DK3496" i="2"/>
  <c r="DK3508" i="2" s="1"/>
  <c r="EB3496" i="2"/>
  <c r="EB3508" i="2" s="1"/>
  <c r="RL3496" i="2"/>
  <c r="RL3508" i="2" s="1"/>
  <c r="IL3495" i="2"/>
  <c r="IL3507" i="2" s="1"/>
  <c r="GP3496" i="2"/>
  <c r="GP3508" i="2" s="1"/>
  <c r="LT3495" i="2"/>
  <c r="LT3507" i="2" s="1"/>
  <c r="LR3494" i="2"/>
  <c r="LR3506" i="2" s="1"/>
  <c r="BO3496" i="2"/>
  <c r="BO3508" i="2" s="1"/>
  <c r="BJ3493" i="2"/>
  <c r="BJ3505" i="2" s="1"/>
  <c r="NV3495" i="2"/>
  <c r="NV3507" i="2" s="1"/>
  <c r="CE3496" i="2"/>
  <c r="CE3508" i="2" s="1"/>
  <c r="MX3495" i="2"/>
  <c r="MX3507" i="2" s="1"/>
  <c r="EU3495" i="2"/>
  <c r="EU3507" i="2" s="1"/>
  <c r="JU3496" i="2"/>
  <c r="JU3508" i="2" s="1"/>
  <c r="UQ3496" i="2"/>
  <c r="UQ3508" i="2" s="1"/>
  <c r="PR3494" i="2"/>
  <c r="PR3506" i="2" s="1"/>
  <c r="OQ3496" i="2"/>
  <c r="OQ3508" i="2" s="1"/>
  <c r="TT3493" i="2"/>
  <c r="TT3505" i="2" s="1"/>
  <c r="BP3494" i="2"/>
  <c r="BP3506" i="2" s="1"/>
  <c r="QG3494" i="2"/>
  <c r="QG3506" i="2" s="1"/>
  <c r="MC3496" i="2"/>
  <c r="MC3508" i="2" s="1"/>
  <c r="JQ3493" i="2"/>
  <c r="JQ3505" i="2" s="1"/>
  <c r="BD3495" i="2"/>
  <c r="BD3507" i="2" s="1"/>
  <c r="NI3494" i="2"/>
  <c r="NI3506" i="2" s="1"/>
  <c r="BC3493" i="2"/>
  <c r="BC3505" i="2" s="1"/>
  <c r="FB3493" i="2"/>
  <c r="FB3505" i="2" s="1"/>
  <c r="HP3495" i="2"/>
  <c r="HP3507" i="2" s="1"/>
  <c r="IW3495" i="2"/>
  <c r="IW3507" i="2" s="1"/>
  <c r="IS3493" i="2"/>
  <c r="IS3505" i="2" s="1"/>
  <c r="RW3494" i="2"/>
  <c r="RW3506" i="2" s="1"/>
  <c r="BA3494" i="2"/>
  <c r="BA3506" i="2" s="1"/>
  <c r="GI3494" i="2"/>
  <c r="GI3506" i="2" s="1"/>
  <c r="AO3494" i="2"/>
  <c r="AO3506" i="2" s="1"/>
  <c r="CB3496" i="2"/>
  <c r="CB3508" i="2" s="1"/>
  <c r="DO3495" i="2"/>
  <c r="DO3507" i="2" s="1"/>
  <c r="PO3494" i="2"/>
  <c r="PO3506" i="2" s="1"/>
  <c r="MW3495" i="2"/>
  <c r="MW3507" i="2" s="1"/>
  <c r="M3494" i="2"/>
  <c r="M3506" i="2" s="1"/>
  <c r="ED3493" i="2"/>
  <c r="ED3505" i="2" s="1"/>
  <c r="UZ3494" i="2"/>
  <c r="UZ3506" i="2" s="1"/>
  <c r="SR3493" i="2"/>
  <c r="SR3505" i="2" s="1"/>
  <c r="IA3494" i="2"/>
  <c r="IA3506" i="2" s="1"/>
  <c r="GX3494" i="2"/>
  <c r="GX3506" i="2" s="1"/>
  <c r="HY3496" i="2"/>
  <c r="HY3508" i="2" s="1"/>
  <c r="OK3496" i="2"/>
  <c r="OK3508" i="2" s="1"/>
  <c r="UM3493" i="2"/>
  <c r="UM3505" i="2" s="1"/>
  <c r="KU3496" i="2"/>
  <c r="KU3508" i="2" s="1"/>
  <c r="FX3493" i="2"/>
  <c r="FX3505" i="2" s="1"/>
  <c r="GD3496" i="2"/>
  <c r="GD3508" i="2" s="1"/>
  <c r="FZ3494" i="2"/>
  <c r="FZ3506" i="2" s="1"/>
  <c r="MK3496" i="2"/>
  <c r="MK3508" i="2" s="1"/>
  <c r="RR3495" i="2"/>
  <c r="RR3507" i="2" s="1"/>
  <c r="AW3496" i="2"/>
  <c r="AW3508" i="2" s="1"/>
  <c r="RF3495" i="2"/>
  <c r="RF3507" i="2" s="1"/>
  <c r="AK3496" i="2"/>
  <c r="AK3508" i="2" s="1"/>
  <c r="UW3496" i="2"/>
  <c r="UW3508" i="2" s="1"/>
  <c r="PU3493" i="2"/>
  <c r="PU3505" i="2" s="1"/>
  <c r="KY3496" i="2"/>
  <c r="KY3508" i="2" s="1"/>
  <c r="RQ3496" i="2"/>
  <c r="RQ3508" i="2" s="1"/>
  <c r="US3496" i="2"/>
  <c r="US3508" i="2" s="1"/>
  <c r="SF3496" i="2"/>
  <c r="SF3508" i="2" s="1"/>
  <c r="GK3495" i="2"/>
  <c r="GK3507" i="2" s="1"/>
  <c r="JD3495" i="2"/>
  <c r="JD3507" i="2" s="1"/>
  <c r="ED3496" i="2"/>
  <c r="ED3508" i="2" s="1"/>
  <c r="UE3495" i="2"/>
  <c r="UE3507" i="2" s="1"/>
  <c r="OE3494" i="2"/>
  <c r="OE3506" i="2" s="1"/>
  <c r="RS3495" i="2"/>
  <c r="RS3507" i="2" s="1"/>
  <c r="EY3496" i="2"/>
  <c r="EY3508" i="2" s="1"/>
  <c r="TG3494" i="2"/>
  <c r="TG3506" i="2" s="1"/>
  <c r="ON3494" i="2"/>
  <c r="ON3506" i="2" s="1"/>
  <c r="DF3496" i="2"/>
  <c r="DF3508" i="2" s="1"/>
  <c r="OF3494" i="2"/>
  <c r="OF3506" i="2" s="1"/>
  <c r="FT3494" i="2"/>
  <c r="FT3506" i="2" s="1"/>
  <c r="IL3494" i="2"/>
  <c r="IL3506" i="2" s="1"/>
  <c r="FN3494" i="2"/>
  <c r="FN3506" i="2" s="1"/>
  <c r="IF3494" i="2"/>
  <c r="IF3506" i="2" s="1"/>
  <c r="UZ3495" i="2"/>
  <c r="UZ3507" i="2" s="1"/>
  <c r="NA3493" i="2"/>
  <c r="NA3505" i="2" s="1"/>
  <c r="CF3496" i="2"/>
  <c r="CF3508" i="2" s="1"/>
  <c r="QC3494" i="2"/>
  <c r="QC3506" i="2" s="1"/>
  <c r="PE3496" i="2"/>
  <c r="PE3508" i="2" s="1"/>
  <c r="PL3496" i="2"/>
  <c r="PL3508" i="2" s="1"/>
  <c r="AX3494" i="2"/>
  <c r="AX3506" i="2" s="1"/>
  <c r="DP3495" i="2"/>
  <c r="DP3507" i="2" s="1"/>
  <c r="BJ3496" i="2"/>
  <c r="BJ3508" i="2" s="1"/>
  <c r="GI3495" i="2"/>
  <c r="GI3507" i="2" s="1"/>
  <c r="IQ3494" i="2"/>
  <c r="IQ3506" i="2" s="1"/>
  <c r="OY3495" i="2"/>
  <c r="OY3507" i="2" s="1"/>
  <c r="AF3495" i="2"/>
  <c r="AF3507" i="2" s="1"/>
  <c r="NS3494" i="2"/>
  <c r="NS3506" i="2" s="1"/>
  <c r="LT3494" i="2"/>
  <c r="LT3506" i="2" s="1"/>
  <c r="AL3496" i="2"/>
  <c r="AL3508" i="2" s="1"/>
  <c r="LL3494" i="2"/>
  <c r="LL3506" i="2" s="1"/>
  <c r="CZ3494" i="2"/>
  <c r="CZ3506" i="2" s="1"/>
  <c r="FR3494" i="2"/>
  <c r="FR3506" i="2" s="1"/>
  <c r="CT3494" i="2"/>
  <c r="CT3506" i="2" s="1"/>
  <c r="FL3494" i="2"/>
  <c r="FL3506" i="2" s="1"/>
  <c r="VF3495" i="2"/>
  <c r="VF3507" i="2" s="1"/>
  <c r="KH3494" i="2"/>
  <c r="KH3506" i="2" s="1"/>
  <c r="DW3494" i="2"/>
  <c r="DW3506" i="2" s="1"/>
  <c r="UF3493" i="2"/>
  <c r="UF3505" i="2" s="1"/>
  <c r="PO3493" i="2"/>
  <c r="PO3505" i="2" s="1"/>
  <c r="QB3494" i="2"/>
  <c r="QB3506" i="2" s="1"/>
  <c r="RR3493" i="2"/>
  <c r="RR3505" i="2" s="1"/>
  <c r="UG3496" i="2"/>
  <c r="UG3508" i="2" s="1"/>
  <c r="UT3496" i="2"/>
  <c r="UT3508" i="2" s="1"/>
  <c r="JF3496" i="2"/>
  <c r="JF3508" i="2" s="1"/>
  <c r="DE3496" i="2"/>
  <c r="DE3508" i="2" s="1"/>
  <c r="MF3496" i="2"/>
  <c r="MF3508" i="2" s="1"/>
  <c r="TC3496" i="2"/>
  <c r="TC3508" i="2" s="1"/>
  <c r="IG3496" i="2"/>
  <c r="IG3508" i="2" s="1"/>
  <c r="ON3496" i="2"/>
  <c r="ON3508" i="2" s="1"/>
  <c r="TV3496" i="2"/>
  <c r="TV3508" i="2" s="1"/>
  <c r="IQ3495" i="2"/>
  <c r="IQ3507" i="2" s="1"/>
  <c r="AE3495" i="2"/>
  <c r="AE3507" i="2" s="1"/>
  <c r="CW3495" i="2"/>
  <c r="CW3507" i="2" s="1"/>
  <c r="Y3495" i="2"/>
  <c r="Y3507" i="2" s="1"/>
  <c r="CQ3495" i="2"/>
  <c r="CQ3507" i="2" s="1"/>
  <c r="KM3493" i="2"/>
  <c r="KM3505" i="2" s="1"/>
  <c r="CS3496" i="2"/>
  <c r="CS3508" i="2" s="1"/>
  <c r="QY3494" i="2"/>
  <c r="QY3506" i="2" s="1"/>
  <c r="TC3495" i="2"/>
  <c r="TC3507" i="2" s="1"/>
  <c r="KS3493" i="2"/>
  <c r="KS3505" i="2" s="1"/>
  <c r="HM3493" i="2"/>
  <c r="HM3505" i="2" s="1"/>
  <c r="RK3493" i="2"/>
  <c r="RK3505" i="2" s="1"/>
  <c r="TO3493" i="2"/>
  <c r="TO3505" i="2" s="1"/>
  <c r="AF3493" i="2"/>
  <c r="AF3505" i="2" s="1"/>
  <c r="CX3493" i="2"/>
  <c r="CX3505" i="2" s="1"/>
  <c r="EV3495" i="2"/>
  <c r="EV3507" i="2" s="1"/>
  <c r="EA3494" i="2"/>
  <c r="EA3506" i="2" s="1"/>
  <c r="PX3495" i="2"/>
  <c r="PX3507" i="2" s="1"/>
  <c r="IE3493" i="2"/>
  <c r="IE3505" i="2" s="1"/>
  <c r="NP3496" i="2"/>
  <c r="NP3508" i="2" s="1"/>
  <c r="FF3494" i="2"/>
  <c r="FF3506" i="2" s="1"/>
  <c r="NC3495" i="2"/>
  <c r="NC3507" i="2" s="1"/>
  <c r="QJ3495" i="2"/>
  <c r="QJ3507" i="2" s="1"/>
  <c r="RA3493" i="2"/>
  <c r="RA3505" i="2" s="1"/>
  <c r="DV3493" i="2"/>
  <c r="DV3505" i="2" s="1"/>
  <c r="IA3493" i="2"/>
  <c r="IA3505" i="2" s="1"/>
  <c r="FN3493" i="2"/>
  <c r="FN3505" i="2" s="1"/>
  <c r="BV3494" i="2"/>
  <c r="BV3506" i="2" s="1"/>
  <c r="QP3495" i="2"/>
  <c r="QP3507" i="2" s="1"/>
  <c r="AX3493" i="2"/>
  <c r="AX3505" i="2" s="1"/>
  <c r="LR3493" i="2"/>
  <c r="LR3505" i="2" s="1"/>
  <c r="R3496" i="2"/>
  <c r="R3508" i="2" s="1"/>
  <c r="W3496" i="2"/>
  <c r="W3508" i="2" s="1"/>
  <c r="SC3495" i="2"/>
  <c r="SC3507" i="2" s="1"/>
  <c r="BU3496" i="2"/>
  <c r="BU3508" i="2" s="1"/>
  <c r="BO3494" i="2"/>
  <c r="BO3506" i="2" s="1"/>
  <c r="CN3494" i="2"/>
  <c r="CN3506" i="2" s="1"/>
  <c r="QM3494" i="2"/>
  <c r="QM3506" i="2" s="1"/>
  <c r="EH3495" i="2"/>
  <c r="EH3507" i="2" s="1"/>
  <c r="PW3494" i="2"/>
  <c r="PW3506" i="2" s="1"/>
  <c r="TJ3496" i="2"/>
  <c r="TJ3508" i="2" s="1"/>
  <c r="FB3496" i="2"/>
  <c r="FB3508" i="2" s="1"/>
  <c r="QG3495" i="2"/>
  <c r="QG3507" i="2" s="1"/>
  <c r="HT3496" i="2"/>
  <c r="HT3508" i="2" s="1"/>
  <c r="X3496" i="2"/>
  <c r="X3508" i="2" s="1"/>
  <c r="AW3494" i="2"/>
  <c r="AW3506" i="2" s="1"/>
  <c r="PL3495" i="2"/>
  <c r="PL3507" i="2" s="1"/>
  <c r="AL3493" i="2"/>
  <c r="AL3505" i="2" s="1"/>
  <c r="UR3493" i="2"/>
  <c r="UR3505" i="2" s="1"/>
  <c r="GV3496" i="2"/>
  <c r="GV3508" i="2" s="1"/>
  <c r="GX3493" i="2"/>
  <c r="GX3505" i="2" s="1"/>
  <c r="SL3494" i="2"/>
  <c r="SL3506" i="2" s="1"/>
  <c r="KM3496" i="2"/>
  <c r="KM3508" i="2" s="1"/>
  <c r="BH3495" i="2"/>
  <c r="BH3507" i="2" s="1"/>
  <c r="VC3494" i="2"/>
  <c r="VC3506" i="2" s="1"/>
  <c r="JR3494" i="2"/>
  <c r="JR3506" i="2" s="1"/>
  <c r="IT3494" i="2"/>
  <c r="IT3506" i="2" s="1"/>
  <c r="PQ3496" i="2"/>
  <c r="PQ3508" i="2" s="1"/>
  <c r="GW3495" i="2"/>
  <c r="GW3507" i="2" s="1"/>
  <c r="FY3495" i="2"/>
  <c r="FY3507" i="2" s="1"/>
  <c r="PV3494" i="2"/>
  <c r="PV3506" i="2" s="1"/>
  <c r="KN3493" i="2"/>
  <c r="KN3505" i="2" s="1"/>
  <c r="IW3496" i="2"/>
  <c r="IW3508" i="2" s="1"/>
  <c r="IE3495" i="2"/>
  <c r="IE3507" i="2" s="1"/>
  <c r="RM3494" i="2"/>
  <c r="RM3506" i="2" s="1"/>
  <c r="NU3496" i="2"/>
  <c r="NU3508" i="2" s="1"/>
  <c r="FK3495" i="2"/>
  <c r="FK3507" i="2" s="1"/>
  <c r="IH3495" i="2"/>
  <c r="IH3507" i="2" s="1"/>
  <c r="KZ3493" i="2"/>
  <c r="KZ3505" i="2" s="1"/>
  <c r="MU3493" i="2"/>
  <c r="MU3505" i="2" s="1"/>
  <c r="AE3496" i="2"/>
  <c r="AE3508" i="2" s="1"/>
  <c r="FE3495" i="2"/>
  <c r="FE3507" i="2" s="1"/>
  <c r="FL3495" i="2"/>
  <c r="FL3507" i="2" s="1"/>
  <c r="UL3495" i="2"/>
  <c r="UL3507" i="2" s="1"/>
  <c r="JP3494" i="2"/>
  <c r="JP3506" i="2" s="1"/>
  <c r="N3495" i="2"/>
  <c r="N3507" i="2" s="1"/>
  <c r="VJ3495" i="2"/>
  <c r="VJ3507" i="2" s="1"/>
  <c r="ET3496" i="2"/>
  <c r="ET3508" i="2" s="1"/>
  <c r="NN3493" i="2"/>
  <c r="NN3505" i="2" s="1"/>
  <c r="UW3494" i="2"/>
  <c r="UW3506" i="2" s="1"/>
  <c r="KA3495" i="2"/>
  <c r="KA3507" i="2" s="1"/>
  <c r="UA3495" i="2"/>
  <c r="UA3507" i="2" s="1"/>
  <c r="OZ3493" i="2"/>
  <c r="OZ3505" i="2" s="1"/>
  <c r="PJ3494" i="2"/>
  <c r="PJ3506" i="2" s="1"/>
  <c r="DO3496" i="2"/>
  <c r="DO3508" i="2" s="1"/>
  <c r="SL3495" i="2"/>
  <c r="SL3507" i="2" s="1"/>
  <c r="GV3494" i="2"/>
  <c r="GV3506" i="2" s="1"/>
  <c r="QS3496" i="2"/>
  <c r="QS3508" i="2" s="1"/>
  <c r="GQ3494" i="2"/>
  <c r="GQ3506" i="2" s="1"/>
  <c r="JJ3494" i="2"/>
  <c r="JJ3506" i="2" s="1"/>
  <c r="AE3494" i="2"/>
  <c r="AE3506" i="2" s="1"/>
  <c r="SL3493" i="2"/>
  <c r="SL3505" i="2" s="1"/>
  <c r="CZ3495" i="2"/>
  <c r="CZ3507" i="2" s="1"/>
  <c r="QV3496" i="2"/>
  <c r="QV3508" i="2" s="1"/>
  <c r="TN3496" i="2"/>
  <c r="TN3508" i="2" s="1"/>
  <c r="QP3496" i="2"/>
  <c r="QP3508" i="2" s="1"/>
  <c r="TH3496" i="2"/>
  <c r="TH3508" i="2" s="1"/>
  <c r="HO3493" i="2"/>
  <c r="HO3505" i="2" s="1"/>
  <c r="Q3496" i="2"/>
  <c r="Q3508" i="2" s="1"/>
  <c r="NA3496" i="2"/>
  <c r="NA3508" i="2" s="1"/>
  <c r="PK3496" i="2"/>
  <c r="PK3508" i="2" s="1"/>
  <c r="HH3496" i="2"/>
  <c r="HH3508" i="2" s="1"/>
  <c r="LY3494" i="2"/>
  <c r="LY3506" i="2" s="1"/>
  <c r="JJ3495" i="2"/>
  <c r="JJ3507" i="2" s="1"/>
  <c r="MO3495" i="2"/>
  <c r="MO3507" i="2" s="1"/>
  <c r="QB3493" i="2"/>
  <c r="QB3505" i="2" s="1"/>
  <c r="DI3494" i="2"/>
  <c r="DI3506" i="2" s="1"/>
  <c r="EA3495" i="2"/>
  <c r="EA3507" i="2" s="1"/>
  <c r="BA3496" i="2"/>
  <c r="BA3508" i="2" s="1"/>
  <c r="IN3493" i="2"/>
  <c r="IN3505" i="2" s="1"/>
  <c r="GO3495" i="2"/>
  <c r="GO3507" i="2" s="1"/>
  <c r="PR3495" i="2"/>
  <c r="PR3507" i="2" s="1"/>
  <c r="MV3495" i="2"/>
  <c r="MV3507" i="2" s="1"/>
  <c r="BM3494" i="2"/>
  <c r="BM3506" i="2" s="1"/>
  <c r="DD3493" i="2"/>
  <c r="DD3505" i="2" s="1"/>
  <c r="GK3494" i="2"/>
  <c r="GK3506" i="2" s="1"/>
  <c r="FH3495" i="2"/>
  <c r="FH3507" i="2" s="1"/>
  <c r="EO3494" i="2"/>
  <c r="EO3506" i="2" s="1"/>
  <c r="EV3494" i="2"/>
  <c r="EV3506" i="2" s="1"/>
  <c r="CG3493" i="2"/>
  <c r="CG3505" i="2" s="1"/>
  <c r="TY3496" i="2"/>
  <c r="TY3508" i="2" s="1"/>
  <c r="PQ3493" i="2"/>
  <c r="PQ3505" i="2" s="1"/>
  <c r="KM3494" i="2"/>
  <c r="KM3506" i="2" s="1"/>
  <c r="HM3496" i="2"/>
  <c r="HM3508" i="2" s="1"/>
  <c r="BO3493" i="2"/>
  <c r="BO3505" i="2" s="1"/>
  <c r="JV3496" i="2"/>
  <c r="JV3508" i="2" s="1"/>
  <c r="HZ3495" i="2"/>
  <c r="HZ3507" i="2" s="1"/>
  <c r="TZ3495" i="2"/>
  <c r="TZ3507" i="2" s="1"/>
  <c r="BH3496" i="2"/>
  <c r="BH3508" i="2" s="1"/>
  <c r="AV3496" i="2"/>
  <c r="AV3508" i="2" s="1"/>
  <c r="CX3495" i="2"/>
  <c r="CX3507" i="2" s="1"/>
  <c r="DV3496" i="2"/>
  <c r="DV3508" i="2" s="1"/>
  <c r="LW3495" i="2"/>
  <c r="LW3507" i="2" s="1"/>
  <c r="IX3494" i="2"/>
  <c r="IX3506" i="2" s="1"/>
  <c r="SD3495" i="2"/>
  <c r="SD3507" i="2" s="1"/>
  <c r="OE3496" i="2"/>
  <c r="OE3508" i="2" s="1"/>
  <c r="CT3495" i="2"/>
  <c r="CT3507" i="2" s="1"/>
  <c r="NJ3495" i="2"/>
  <c r="NJ3507" i="2" s="1"/>
  <c r="BV3495" i="2"/>
  <c r="BV3507" i="2" s="1"/>
  <c r="CA3495" i="2"/>
  <c r="CA3507" i="2" s="1"/>
  <c r="GC3493" i="2"/>
  <c r="GC3505" i="2" s="1"/>
  <c r="JO3496" i="2"/>
  <c r="JO3508" i="2" s="1"/>
  <c r="MX3494" i="2"/>
  <c r="MX3506" i="2" s="1"/>
  <c r="KT3493" i="2"/>
  <c r="KT3505" i="2" s="1"/>
  <c r="IR3493" i="2"/>
  <c r="IR3505" i="2" s="1"/>
  <c r="UY3493" i="2"/>
  <c r="UY3505" i="2" s="1"/>
  <c r="HS3495" i="2"/>
  <c r="HS3507" i="2" s="1"/>
  <c r="KO3494" i="2"/>
  <c r="KO3506" i="2" s="1"/>
  <c r="GW3493" i="2"/>
  <c r="GW3505" i="2" s="1"/>
  <c r="UR3496" i="2"/>
  <c r="UR3508" i="2" s="1"/>
  <c r="AX3496" i="2"/>
  <c r="AX3508" i="2" s="1"/>
  <c r="TO3496" i="2"/>
  <c r="TO3508" i="2" s="1"/>
  <c r="T3495" i="2"/>
  <c r="T3507" i="2" s="1"/>
  <c r="UX3493" i="2"/>
  <c r="UX3505" i="2" s="1"/>
  <c r="GC3495" i="2"/>
  <c r="GC3507" i="2" s="1"/>
  <c r="FY3493" i="2"/>
  <c r="FY3505" i="2" s="1"/>
  <c r="MI3494" i="2"/>
  <c r="MI3506" i="2" s="1"/>
  <c r="RT3493" i="2"/>
  <c r="RT3505" i="2" s="1"/>
  <c r="AU3494" i="2"/>
  <c r="AU3506" i="2" s="1"/>
  <c r="RH3493" i="2"/>
  <c r="RH3505" i="2" s="1"/>
  <c r="VL3496" i="2"/>
  <c r="VL3508" i="2" s="1"/>
  <c r="OT3496" i="2"/>
  <c r="OT3508" i="2" s="1"/>
  <c r="KC3496" i="2"/>
  <c r="KC3508" i="2" s="1"/>
  <c r="KD3496" i="2"/>
  <c r="KD3508" i="2" s="1"/>
  <c r="NP3493" i="2"/>
  <c r="NP3505" i="2" s="1"/>
  <c r="UQ3494" i="2"/>
  <c r="UQ3506" i="2" s="1"/>
  <c r="SE3495" i="2"/>
  <c r="SE3507" i="2" s="1"/>
  <c r="UE3493" i="2"/>
  <c r="UE3505" i="2" s="1"/>
  <c r="JF3493" i="2"/>
  <c r="JF3505" i="2" s="1"/>
  <c r="EC3495" i="2"/>
  <c r="EC3507" i="2" s="1"/>
  <c r="UB3494" i="2"/>
  <c r="UB3506" i="2" s="1"/>
  <c r="GU3496" i="2"/>
  <c r="GU3508" i="2" s="1"/>
  <c r="RT3494" i="2"/>
  <c r="RT3506" i="2" s="1"/>
  <c r="IG3494" i="2"/>
  <c r="IG3506" i="2" s="1"/>
  <c r="QY3496" i="2"/>
  <c r="QY3508" i="2" s="1"/>
  <c r="BN3493" i="2"/>
  <c r="BN3505" i="2" s="1"/>
  <c r="DE3495" i="2"/>
  <c r="DE3507" i="2" s="1"/>
  <c r="OE3493" i="2"/>
  <c r="OE3505" i="2" s="1"/>
  <c r="FS3493" i="2"/>
  <c r="FS3505" i="2" s="1"/>
  <c r="IK3493" i="2"/>
  <c r="IK3505" i="2" s="1"/>
  <c r="FM3493" i="2"/>
  <c r="FM3505" i="2" s="1"/>
  <c r="SR3496" i="2"/>
  <c r="SR3508" i="2" s="1"/>
  <c r="LY3495" i="2"/>
  <c r="LY3507" i="2" s="1"/>
  <c r="EO3496" i="2"/>
  <c r="EO3508" i="2" s="1"/>
  <c r="HJ3496" i="2"/>
  <c r="HJ3508" i="2" s="1"/>
  <c r="FL3493" i="2"/>
  <c r="FL3505" i="2" s="1"/>
  <c r="PC3494" i="2"/>
  <c r="PC3506" i="2" s="1"/>
  <c r="PK3495" i="2"/>
  <c r="PK3507" i="2" s="1"/>
  <c r="DO3493" i="2"/>
  <c r="DO3505" i="2" s="1"/>
  <c r="DR3493" i="2"/>
  <c r="DR3505" i="2" s="1"/>
  <c r="BI3495" i="2"/>
  <c r="BI3507" i="2" s="1"/>
  <c r="IY3493" i="2"/>
  <c r="IY3505" i="2" s="1"/>
  <c r="RZ3495" i="2"/>
  <c r="RZ3507" i="2" s="1"/>
  <c r="OZ3494" i="2"/>
  <c r="OZ3506" i="2" s="1"/>
  <c r="RT3495" i="2"/>
  <c r="RT3507" i="2" s="1"/>
  <c r="FW3496" i="2"/>
  <c r="FW3508" i="2" s="1"/>
  <c r="CF3494" i="2"/>
  <c r="CF3506" i="2" s="1"/>
  <c r="AK3495" i="2"/>
  <c r="AK3507" i="2" s="1"/>
  <c r="LK3493" i="2"/>
  <c r="LK3505" i="2" s="1"/>
  <c r="CY3493" i="2"/>
  <c r="CY3505" i="2" s="1"/>
  <c r="FQ3493" i="2"/>
  <c r="FQ3505" i="2" s="1"/>
  <c r="CS3493" i="2"/>
  <c r="CS3505" i="2" s="1"/>
  <c r="FK3493" i="2"/>
  <c r="FK3505" i="2" s="1"/>
  <c r="VE3494" i="2"/>
  <c r="VE3506" i="2" s="1"/>
  <c r="KG3493" i="2"/>
  <c r="KG3505" i="2" s="1"/>
  <c r="CE3493" i="2"/>
  <c r="CE3505" i="2" s="1"/>
  <c r="LE3496" i="2"/>
  <c r="LE3508" i="2" s="1"/>
  <c r="JQ3496" i="2"/>
  <c r="JQ3508" i="2" s="1"/>
  <c r="MR3496" i="2"/>
  <c r="MR3508" i="2" s="1"/>
  <c r="IA3496" i="2"/>
  <c r="IA3508" i="2" s="1"/>
  <c r="UE3494" i="2"/>
  <c r="UE3506" i="2" s="1"/>
  <c r="US3495" i="2"/>
  <c r="US3507" i="2" s="1"/>
  <c r="GJ3494" i="2"/>
  <c r="GJ3506" i="2" s="1"/>
  <c r="DC3494" i="2"/>
  <c r="DC3506" i="2" s="1"/>
  <c r="ME3495" i="2"/>
  <c r="ME3507" i="2" s="1"/>
  <c r="IY3495" i="2"/>
  <c r="IY3507" i="2" s="1"/>
  <c r="IE3494" i="2"/>
  <c r="IE3506" i="2" s="1"/>
  <c r="IZ3494" i="2"/>
  <c r="IZ3506" i="2" s="1"/>
  <c r="TU3495" i="2"/>
  <c r="TU3507" i="2" s="1"/>
  <c r="IR3494" i="2"/>
  <c r="IR3506" i="2" s="1"/>
  <c r="AF3494" i="2"/>
  <c r="AF3506" i="2" s="1"/>
  <c r="CX3494" i="2"/>
  <c r="CX3506" i="2" s="1"/>
  <c r="Z3494" i="2"/>
  <c r="Z3506" i="2" s="1"/>
  <c r="CR3494" i="2"/>
  <c r="CR3506" i="2" s="1"/>
  <c r="NY3496" i="2"/>
  <c r="NY3508" i="2" s="1"/>
  <c r="LT3496" i="2"/>
  <c r="LT3508" i="2" s="1"/>
  <c r="MI3496" i="2"/>
  <c r="MI3508" i="2" s="1"/>
  <c r="QJ3494" i="2"/>
  <c r="QJ3506" i="2" s="1"/>
  <c r="Y3496" i="2"/>
  <c r="Y3508" i="2" s="1"/>
  <c r="K3496" i="2"/>
  <c r="K3508" i="2" s="1"/>
  <c r="TV3493" i="2"/>
  <c r="TV3505" i="2" s="1"/>
  <c r="AD3494" i="2"/>
  <c r="AD3506" i="2" s="1"/>
  <c r="CS3494" i="2"/>
  <c r="CS3506" i="2" s="1"/>
  <c r="HZ3496" i="2"/>
  <c r="HZ3508" i="2" s="1"/>
  <c r="FA3493" i="2"/>
  <c r="FA3505" i="2" s="1"/>
  <c r="JW3495" i="2"/>
  <c r="JW3507" i="2" s="1"/>
  <c r="FZ3495" i="2"/>
  <c r="FZ3507" i="2" s="1"/>
  <c r="FW3494" i="2"/>
  <c r="FW3506" i="2" s="1"/>
  <c r="KU3495" i="2"/>
  <c r="KU3507" i="2" s="1"/>
  <c r="FE3493" i="2"/>
  <c r="FE3505" i="2" s="1"/>
  <c r="RG3495" i="2"/>
  <c r="RG3507" i="2" s="1"/>
  <c r="RY3493" i="2"/>
  <c r="RY3505" i="2" s="1"/>
  <c r="MJ3495" i="2"/>
  <c r="MJ3507" i="2" s="1"/>
  <c r="AD3495" i="2"/>
  <c r="AD3507" i="2" s="1"/>
  <c r="FR3495" i="2"/>
  <c r="FR3507" i="2" s="1"/>
  <c r="LL3493" i="2"/>
  <c r="LL3505" i="2" s="1"/>
  <c r="T3493" i="2"/>
  <c r="T3505" i="2" s="1"/>
  <c r="TN3495" i="2"/>
  <c r="TN3507" i="2" s="1"/>
  <c r="MU3496" i="2"/>
  <c r="MU3508" i="2" s="1"/>
  <c r="Z3495" i="2"/>
  <c r="Z3507" i="2" s="1"/>
  <c r="Q3495" i="2"/>
  <c r="Q3507" i="2" s="1"/>
  <c r="NC3493" i="2"/>
  <c r="NC3505" i="2" s="1"/>
  <c r="SW3496" i="2"/>
  <c r="SW3508" i="2" s="1"/>
  <c r="MO3494" i="2"/>
  <c r="MO3506" i="2" s="1"/>
  <c r="HB3493" i="2"/>
  <c r="HB3505" i="2" s="1"/>
  <c r="CM3493" i="2"/>
  <c r="CM3505" i="2" s="1"/>
  <c r="LK3496" i="2"/>
  <c r="LK3508" i="2" s="1"/>
  <c r="MU3495" i="2"/>
  <c r="MU3507" i="2" s="1"/>
  <c r="RS3494" i="2"/>
  <c r="RS3506" i="2" s="1"/>
  <c r="KN3495" i="2"/>
  <c r="KN3507" i="2" s="1"/>
  <c r="FA3496" i="2"/>
  <c r="FA3508" i="2" s="1"/>
  <c r="QH3494" i="2"/>
  <c r="QH3506" i="2" s="1"/>
  <c r="GO3496" i="2"/>
  <c r="GO3508" i="2" s="1"/>
  <c r="EJ3493" i="2"/>
  <c r="EJ3505" i="2" s="1"/>
  <c r="HM3495" i="2"/>
  <c r="HM3507" i="2" s="1"/>
  <c r="LN3495" i="2"/>
  <c r="LN3507" i="2" s="1"/>
  <c r="QA3494" i="2"/>
  <c r="QA3506" i="2" s="1"/>
  <c r="HC3493" i="2"/>
  <c r="HC3505" i="2" s="1"/>
  <c r="JJ3496" i="2"/>
  <c r="JJ3508" i="2" s="1"/>
  <c r="NG3496" i="2"/>
  <c r="NG3508" i="2" s="1"/>
  <c r="IY3494" i="2"/>
  <c r="IY3506" i="2" s="1"/>
  <c r="DW3493" i="2"/>
  <c r="DW3505" i="2" s="1"/>
  <c r="GC3494" i="2"/>
  <c r="GC3506" i="2" s="1"/>
  <c r="BO3495" i="2"/>
  <c r="BO3507" i="2" s="1"/>
  <c r="QZ3493" i="2"/>
  <c r="QZ3505" i="2" s="1"/>
  <c r="UK3496" i="2"/>
  <c r="UK3508" i="2" s="1"/>
  <c r="RL3494" i="2"/>
  <c r="RL3506" i="2" s="1"/>
  <c r="CT3493" i="2"/>
  <c r="CT3505" i="2" s="1"/>
  <c r="KY3493" i="2"/>
  <c r="KY3505" i="2" s="1"/>
  <c r="VC3493" i="2"/>
  <c r="VC3505" i="2" s="1"/>
  <c r="RT3496" i="2"/>
  <c r="RT3508" i="2" s="1"/>
  <c r="FS3495" i="2"/>
  <c r="FS3507" i="2" s="1"/>
  <c r="JK3494" i="2"/>
  <c r="JK3506" i="2" s="1"/>
  <c r="IS3496" i="2"/>
  <c r="IS3508" i="2" s="1"/>
  <c r="LK3495" i="2"/>
  <c r="LK3507" i="2" s="1"/>
  <c r="JX3493" i="2"/>
  <c r="JX3505" i="2" s="1"/>
  <c r="QJ3493" i="2"/>
  <c r="QJ3505" i="2" s="1"/>
  <c r="CX3496" i="2"/>
  <c r="CX3508" i="2" s="1"/>
  <c r="TD3496" i="2"/>
  <c r="TD3508" i="2" s="1"/>
  <c r="LS3494" i="2"/>
  <c r="LS3506" i="2" s="1"/>
  <c r="HV3494" i="2"/>
  <c r="HV3506" i="2" s="1"/>
  <c r="JP3496" i="2"/>
  <c r="JP3508" i="2" s="1"/>
  <c r="LN3493" i="2"/>
  <c r="LN3505" i="2" s="1"/>
  <c r="LX3493" i="2"/>
  <c r="LX3505" i="2" s="1"/>
  <c r="VL3493" i="2"/>
  <c r="VL3505" i="2" s="1"/>
  <c r="ES3495" i="2"/>
  <c r="ES3507" i="2" s="1"/>
  <c r="DK3495" i="2"/>
  <c r="DK3507" i="2" s="1"/>
  <c r="UE3496" i="2"/>
  <c r="UE3508" i="2" s="1"/>
  <c r="KB3494" i="2"/>
  <c r="KB3506" i="2" s="1"/>
  <c r="N3494" i="2"/>
  <c r="N3506" i="2" s="1"/>
  <c r="IM3494" i="2"/>
  <c r="IM3506" i="2" s="1"/>
  <c r="PI3493" i="2"/>
  <c r="PI3505" i="2" s="1"/>
  <c r="EY3495" i="2"/>
  <c r="EY3507" i="2" s="1"/>
  <c r="PQ3494" i="2"/>
  <c r="PQ3506" i="2" s="1"/>
  <c r="GU3493" i="2"/>
  <c r="GU3505" i="2" s="1"/>
  <c r="SV3494" i="2"/>
  <c r="SV3506" i="2" s="1"/>
  <c r="FA3494" i="2"/>
  <c r="FA3506" i="2" s="1"/>
  <c r="JI3493" i="2"/>
  <c r="JI3505" i="2" s="1"/>
  <c r="UF3496" i="2"/>
  <c r="UF3508" i="2" s="1"/>
  <c r="PK3494" i="2"/>
  <c r="PK3506" i="2" s="1"/>
  <c r="DD3496" i="2"/>
  <c r="DD3508" i="2" s="1"/>
  <c r="QU3495" i="2"/>
  <c r="QU3507" i="2" s="1"/>
  <c r="TM3495" i="2"/>
  <c r="TM3507" i="2" s="1"/>
  <c r="QO3495" i="2"/>
  <c r="QO3507" i="2" s="1"/>
  <c r="TG3495" i="2"/>
  <c r="TG3507" i="2" s="1"/>
  <c r="PV3495" i="2"/>
  <c r="PV3507" i="2" s="1"/>
  <c r="BZ3496" i="2"/>
  <c r="BZ3508" i="2" s="1"/>
  <c r="JD3496" i="2"/>
  <c r="JD3508" i="2" s="1"/>
  <c r="PI3494" i="2"/>
  <c r="PI3506" i="2" s="1"/>
  <c r="HG3495" i="2"/>
  <c r="HG3507" i="2" s="1"/>
  <c r="CA3496" i="2"/>
  <c r="CA3508" i="2" s="1"/>
  <c r="JL3493" i="2"/>
  <c r="JL3505" i="2" s="1"/>
  <c r="MP3494" i="2"/>
  <c r="MP3506" i="2" s="1"/>
  <c r="QD3496" i="2"/>
  <c r="QD3508" i="2" s="1"/>
  <c r="HJ3495" i="2"/>
  <c r="HJ3507" i="2" s="1"/>
  <c r="EB3494" i="2"/>
  <c r="EB3506" i="2" s="1"/>
  <c r="MW3496" i="2"/>
  <c r="MW3508" i="2" s="1"/>
  <c r="RL3493" i="2"/>
  <c r="RL3505" i="2" s="1"/>
  <c r="GP3494" i="2"/>
  <c r="GP3506" i="2" s="1"/>
  <c r="CE3495" i="2"/>
  <c r="CE3507" i="2" s="1"/>
  <c r="MX3493" i="2"/>
  <c r="MX3505" i="2" s="1"/>
  <c r="L3495" i="2"/>
  <c r="L3507" i="2" s="1"/>
  <c r="OB3496" i="2"/>
  <c r="OB3508" i="2" s="1"/>
  <c r="QT3496" i="2"/>
  <c r="QT3508" i="2" s="1"/>
  <c r="NV3496" i="2"/>
  <c r="NV3508" i="2" s="1"/>
  <c r="QN3496" i="2"/>
  <c r="QN3508" i="2" s="1"/>
  <c r="EU3493" i="2"/>
  <c r="EU3505" i="2" s="1"/>
  <c r="VJ3496" i="2"/>
  <c r="VJ3508" i="2" s="1"/>
  <c r="RN3496" i="2"/>
  <c r="RN3508" i="2" s="1"/>
  <c r="JW3496" i="2"/>
  <c r="JW3508" i="2" s="1"/>
  <c r="EN3496" i="2"/>
  <c r="EN3508" i="2" s="1"/>
  <c r="DP3496" i="2"/>
  <c r="DP3508" i="2" s="1"/>
  <c r="DV3495" i="2"/>
  <c r="DV3507" i="2" s="1"/>
  <c r="JU3495" i="2"/>
  <c r="JU3507" i="2" s="1"/>
  <c r="OM3495" i="2"/>
  <c r="OM3507" i="2" s="1"/>
  <c r="UB3493" i="2"/>
  <c r="UB3505" i="2" s="1"/>
  <c r="BG3495" i="2"/>
  <c r="BG3507" i="2" s="1"/>
  <c r="RH3494" i="2"/>
  <c r="RH3506" i="2" s="1"/>
  <c r="CZ3493" i="2"/>
  <c r="CZ3505" i="2" s="1"/>
  <c r="DU3495" i="2"/>
  <c r="DU3507" i="2" s="1"/>
  <c r="KC3494" i="2"/>
  <c r="KC3506" i="2" s="1"/>
  <c r="HH3495" i="2"/>
  <c r="HH3507" i="2" s="1"/>
  <c r="SF3493" i="2"/>
  <c r="SF3505" i="2" s="1"/>
  <c r="HA3496" i="2"/>
  <c r="HA3508" i="2" s="1"/>
  <c r="GP3493" i="2"/>
  <c r="GP3505" i="2" s="1"/>
  <c r="FM3494" i="2"/>
  <c r="FM3506" i="2" s="1"/>
  <c r="ET3493" i="2"/>
  <c r="ET3505" i="2" s="1"/>
  <c r="CB3494" i="2"/>
  <c r="CB3506" i="2" s="1"/>
  <c r="FE3494" i="2"/>
  <c r="FE3506" i="2" s="1"/>
  <c r="UB3495" i="2"/>
  <c r="UB3507" i="2" s="1"/>
  <c r="MW3493" i="2"/>
  <c r="MW3505" i="2" s="1"/>
  <c r="L3493" i="2"/>
  <c r="L3505" i="2" s="1"/>
  <c r="UN3495" i="2"/>
  <c r="UN3507" i="2" s="1"/>
  <c r="UM3496" i="2"/>
  <c r="UM3508" i="2" s="1"/>
  <c r="HB3496" i="2"/>
  <c r="HB3508" i="2" s="1"/>
  <c r="QM3496" i="2"/>
  <c r="QM3508" i="2" s="1"/>
  <c r="OL3495" i="2"/>
  <c r="OL3507" i="2" s="1"/>
  <c r="UQ3495" i="2"/>
  <c r="UQ3507" i="2" s="1"/>
  <c r="AU3495" i="2"/>
  <c r="AU3507" i="2" s="1"/>
  <c r="TM3494" i="2"/>
  <c r="TM3506" i="2" s="1"/>
  <c r="BB3496" i="2"/>
  <c r="BB3508" i="2" s="1"/>
  <c r="NI3496" i="2"/>
  <c r="NI3508" i="2" s="1"/>
  <c r="GD3494" i="2"/>
  <c r="GD3506" i="2" s="1"/>
  <c r="MP3495" i="2"/>
  <c r="MP3507" i="2" s="1"/>
  <c r="DC3496" i="2"/>
  <c r="DC3508" i="2" s="1"/>
  <c r="OA3494" i="2"/>
  <c r="OA3506" i="2" s="1"/>
  <c r="CH3495" i="2"/>
  <c r="CH3507" i="2" s="1"/>
  <c r="NC3494" i="2"/>
  <c r="NC3506" i="2" s="1"/>
  <c r="VK3495" i="2"/>
  <c r="VK3507" i="2" s="1"/>
  <c r="CG3496" i="2"/>
  <c r="CG3508" i="2" s="1"/>
  <c r="KA3494" i="2"/>
  <c r="KA3506" i="2" s="1"/>
  <c r="KC3495" i="2"/>
  <c r="KC3507" i="2" s="1"/>
  <c r="GE3495" i="2"/>
  <c r="GE3507" i="2" s="1"/>
  <c r="TS3496" i="2"/>
  <c r="TS3508" i="2" s="1"/>
  <c r="SF3494" i="2"/>
  <c r="SF3506" i="2" s="1"/>
  <c r="EN3493" i="2"/>
  <c r="EN3505" i="2" s="1"/>
  <c r="SV3493" i="2"/>
  <c r="SV3505" i="2" s="1"/>
  <c r="ED3494" i="2"/>
  <c r="ED3506" i="2" s="1"/>
  <c r="BY3496" i="2"/>
  <c r="BY3508" i="2" s="1"/>
  <c r="ON3495" i="2"/>
  <c r="ON3507" i="2" s="1"/>
  <c r="RS3493" i="2"/>
  <c r="RS3505" i="2" s="1"/>
  <c r="FH3493" i="2"/>
  <c r="FH3505" i="2" s="1"/>
  <c r="MO3496" i="2"/>
  <c r="MO3508" i="2" s="1"/>
  <c r="DJ3496" i="2"/>
  <c r="DJ3508" i="2" s="1"/>
  <c r="DF3494" i="2"/>
  <c r="DF3506" i="2" s="1"/>
  <c r="GW3496" i="2"/>
  <c r="GW3508" i="2" s="1"/>
  <c r="MD3495" i="2"/>
  <c r="MD3507" i="2" s="1"/>
  <c r="RL3495" i="2"/>
  <c r="RL3507" i="2" s="1"/>
  <c r="LR3495" i="2"/>
  <c r="LR3507" i="2" s="1"/>
  <c r="SQ3495" i="2"/>
  <c r="SQ3507" i="2" s="1"/>
  <c r="QA3496" i="2"/>
  <c r="QA3508" i="2" s="1"/>
  <c r="EM3494" i="2"/>
  <c r="EM3506" i="2" s="1"/>
  <c r="HI3495" i="2"/>
  <c r="HI3507" i="2" s="1"/>
  <c r="OM3493" i="2"/>
  <c r="OM3505" i="2" s="1"/>
  <c r="IQ3496" i="2"/>
  <c r="IQ3508" i="2" s="1"/>
  <c r="PL3494" i="2"/>
  <c r="PL3506" i="2" s="1"/>
  <c r="SK3496" i="2"/>
  <c r="SK3508" i="2" s="1"/>
  <c r="HT3493" i="2"/>
  <c r="HT3505" i="2" s="1"/>
  <c r="BJ3494" i="2"/>
  <c r="BJ3506" i="2" s="1"/>
  <c r="SX3494" i="2"/>
  <c r="SX3506" i="2" s="1"/>
  <c r="OS3494" i="2"/>
  <c r="OS3506" i="2" s="1"/>
  <c r="OY3493" i="2"/>
  <c r="OY3505" i="2" s="1"/>
  <c r="AR3495" i="2"/>
  <c r="AR3507" i="2" s="1"/>
  <c r="MR3495" i="2"/>
  <c r="MR3507" i="2" s="1"/>
  <c r="AP3496" i="2"/>
  <c r="AP3508" i="2" s="1"/>
  <c r="AL3494" i="2"/>
  <c r="AL3506" i="2" s="1"/>
  <c r="BI3496" i="2"/>
  <c r="BI3508" i="2" s="1"/>
  <c r="GP3495" i="2"/>
  <c r="GP3507" i="2" s="1"/>
  <c r="LX3495" i="2"/>
  <c r="LX3507" i="2" s="1"/>
  <c r="GD3495" i="2"/>
  <c r="GD3507" i="2" s="1"/>
  <c r="PX3496" i="2"/>
  <c r="PX3508" i="2" s="1"/>
  <c r="GL3494" i="2"/>
  <c r="GL3506" i="2" s="1"/>
  <c r="VD3495" i="2"/>
  <c r="VD3507" i="2" s="1"/>
  <c r="EP3496" i="2"/>
  <c r="EP3508" i="2" s="1"/>
  <c r="GJ3496" i="2"/>
  <c r="GJ3508" i="2" s="1"/>
  <c r="JO3494" i="2"/>
  <c r="JO3506" i="2" s="1"/>
  <c r="MQ3495" i="2"/>
  <c r="MQ3507" i="2" s="1"/>
  <c r="CF3495" i="2"/>
  <c r="CF3507" i="2" s="1"/>
  <c r="SU3496" i="2"/>
  <c r="SU3508" i="2" s="1"/>
  <c r="UT3494" i="2"/>
  <c r="UT3506" i="2" s="1"/>
  <c r="SP3495" i="2"/>
  <c r="SP3507" i="2" s="1"/>
  <c r="GX3495" i="2"/>
  <c r="GX3507" i="2" s="1"/>
  <c r="MF3494" i="2"/>
  <c r="MF3506" i="2" s="1"/>
  <c r="LM3494" i="2"/>
  <c r="LM3506" i="2" s="1"/>
  <c r="RB3495" i="2"/>
  <c r="RB3507" i="2" s="1"/>
  <c r="TZ3496" i="2"/>
  <c r="TZ3508" i="2" s="1"/>
  <c r="TV3494" i="2"/>
  <c r="TV3506" i="2" s="1"/>
  <c r="IQ3493" i="2"/>
  <c r="IQ3505" i="2" s="1"/>
  <c r="AE3493" i="2"/>
  <c r="AE3505" i="2" s="1"/>
  <c r="AD3515" i="2" s="1"/>
  <c r="CW3493" i="2"/>
  <c r="CW3505" i="2" s="1"/>
  <c r="Y3493" i="2"/>
  <c r="Y3505" i="2" s="1"/>
  <c r="CQ3493" i="2"/>
  <c r="CQ3505" i="2" s="1"/>
  <c r="OS3496" i="2"/>
  <c r="OS3508" i="2" s="1"/>
  <c r="RB3496" i="2"/>
  <c r="RB3508" i="2" s="1"/>
  <c r="DI3496" i="2"/>
  <c r="DI3508" i="2" s="1"/>
  <c r="QI3493" i="2"/>
  <c r="QI3505" i="2" s="1"/>
  <c r="W3494" i="2"/>
  <c r="W3506" i="2" s="1"/>
  <c r="FQ3496" i="2"/>
  <c r="FQ3508" i="2" s="1"/>
  <c r="JK3495" i="2"/>
  <c r="JK3507" i="2" s="1"/>
  <c r="TI3493" i="2"/>
  <c r="TI3505" i="2" s="1"/>
  <c r="QC3493" i="2"/>
  <c r="QC3505" i="2" s="1"/>
  <c r="HY3495" i="2"/>
  <c r="HY3507" i="2" s="1"/>
  <c r="AD3493" i="2"/>
  <c r="AD3505" i="2" s="1"/>
  <c r="HV3493" i="2"/>
  <c r="HV3505" i="2" s="1"/>
  <c r="RF3496" i="2"/>
  <c r="RF3508" i="2" s="1"/>
  <c r="ML3495" i="2"/>
  <c r="ML3507" i="2" s="1"/>
  <c r="KV3494" i="2"/>
  <c r="KV3506" i="2" s="1"/>
  <c r="KZ3495" i="2"/>
  <c r="KZ3507" i="2" s="1"/>
  <c r="PR3493" i="2"/>
  <c r="PR3505" i="2" s="1"/>
  <c r="QA3495" i="2"/>
  <c r="QA3507" i="2" s="1"/>
  <c r="RQ3494" i="2"/>
  <c r="RQ3506" i="2" s="1"/>
  <c r="LZ3495" i="2"/>
  <c r="LZ3507" i="2" s="1"/>
  <c r="EH3493" i="2"/>
  <c r="EH3505" i="2" s="1"/>
  <c r="HZ3493" i="2"/>
  <c r="HZ3505" i="2" s="1"/>
  <c r="SP3493" i="2"/>
  <c r="SP3505" i="2" s="1"/>
  <c r="MD3496" i="2"/>
  <c r="MD3508" i="2" s="1"/>
  <c r="QZ3495" i="2"/>
  <c r="QZ3507" i="2" s="1"/>
  <c r="IB3496" i="2"/>
  <c r="IB3508" i="2" s="1"/>
  <c r="R3494" i="2"/>
  <c r="R3506" i="2" s="1"/>
  <c r="EY3493" i="2"/>
  <c r="EY3505" i="2" s="1"/>
  <c r="OK3494" i="2"/>
  <c r="OK3506" i="2" s="1"/>
  <c r="DK3494" i="2"/>
  <c r="DK3506" i="2" s="1"/>
  <c r="LE3494" i="2"/>
  <c r="LE3506" i="2" s="1"/>
  <c r="LH3493" i="2"/>
  <c r="LH3505" i="2" s="1"/>
  <c r="BM3496" i="2"/>
  <c r="BM3508" i="2" s="1"/>
  <c r="LA3494" i="2"/>
  <c r="LA3506" i="2" s="1"/>
  <c r="MD3494" i="2"/>
  <c r="MD3506" i="2" s="1"/>
  <c r="FX3495" i="2"/>
  <c r="FX3507" i="2" s="1"/>
  <c r="CN3496" i="2"/>
  <c r="CN3508" i="2" s="1"/>
  <c r="QG3493" i="2"/>
  <c r="QG3505" i="2" s="1"/>
  <c r="MV3494" i="2"/>
  <c r="MV3506" i="2" s="1"/>
  <c r="HU3495" i="2"/>
  <c r="HU3507" i="2" s="1"/>
  <c r="QU3496" i="2"/>
  <c r="QU3508" i="2" s="1"/>
  <c r="FK3494" i="2"/>
  <c r="FK3506" i="2" s="1"/>
  <c r="TO3494" i="2"/>
  <c r="TO3506" i="2" s="1"/>
  <c r="VE3493" i="2"/>
  <c r="VE3505" i="2" s="1"/>
  <c r="BI3494" i="2"/>
  <c r="BI3506" i="2" s="1"/>
  <c r="CQ3496" i="2"/>
  <c r="CQ3508" i="2" s="1"/>
  <c r="RE3493" i="2"/>
  <c r="RE3505" i="2" s="1"/>
  <c r="OZ3495" i="2"/>
  <c r="OZ3507" i="2" s="1"/>
  <c r="GO3494" i="2"/>
  <c r="GO3506" i="2" s="1"/>
  <c r="FB3495" i="2"/>
  <c r="FB3507" i="2" s="1"/>
  <c r="IZ3495" i="2"/>
  <c r="IZ3507" i="2" s="1"/>
  <c r="RY3496" i="2"/>
  <c r="RY3508" i="2" s="1"/>
  <c r="MX3496" i="2"/>
  <c r="MX3508" i="2" s="1"/>
  <c r="KS3496" i="2"/>
  <c r="KS3508" i="2" s="1"/>
  <c r="NA3494" i="2"/>
  <c r="NA3506" i="2" s="1"/>
  <c r="VC3496" i="2"/>
  <c r="VC3508" i="2" s="1"/>
  <c r="EG3493" i="2"/>
  <c r="EG3505" i="2" s="1"/>
  <c r="UB3496" i="2"/>
  <c r="UB3508" i="2" s="1"/>
  <c r="NB3494" i="2"/>
  <c r="NB3506" i="2" s="1"/>
  <c r="BM3493" i="2"/>
  <c r="BM3505" i="2" s="1"/>
  <c r="RH3496" i="2"/>
  <c r="RH3508" i="2" s="1"/>
  <c r="KG3494" i="2"/>
  <c r="KG3506" i="2" s="1"/>
  <c r="QB3496" i="2"/>
  <c r="QB3508" i="2" s="1"/>
  <c r="PF3495" i="2"/>
  <c r="PF3507" i="2" s="1"/>
  <c r="CR3496" i="2"/>
  <c r="CR3508" i="2" s="1"/>
  <c r="FX3494" i="2"/>
  <c r="FX3506" i="2" s="1"/>
  <c r="M3493" i="2"/>
  <c r="M3505" i="2" s="1"/>
  <c r="JW3494" i="2"/>
  <c r="JW3506" i="2" s="1"/>
  <c r="RF3493" i="2"/>
  <c r="RF3505" i="2" s="1"/>
  <c r="EZ3494" i="2"/>
  <c r="EZ3506" i="2" s="1"/>
  <c r="NI3495" i="2"/>
  <c r="NI3507" i="2" s="1"/>
  <c r="GD3493" i="2"/>
  <c r="GD3505" i="2" s="1"/>
  <c r="VK3494" i="2"/>
  <c r="VK3506" i="2" s="1"/>
  <c r="ET3494" i="2"/>
  <c r="ET3506" i="2" s="1"/>
  <c r="CB3495" i="2"/>
  <c r="CB3507" i="2" s="1"/>
  <c r="TA3496" i="2"/>
  <c r="TA3508" i="2" s="1"/>
  <c r="KA3493" i="2"/>
  <c r="KA3505" i="2" s="1"/>
  <c r="EY3494" i="2"/>
  <c r="EY3506" i="2" s="1"/>
  <c r="MK3494" i="2"/>
  <c r="MK3506" i="2" s="1"/>
  <c r="JE3496" i="2"/>
  <c r="JE3508" i="2" s="1"/>
  <c r="PF3496" i="2"/>
  <c r="PF3508" i="2" s="1"/>
  <c r="JE3493" i="2"/>
  <c r="JE3505" i="2" s="1"/>
  <c r="OF3495" i="2"/>
  <c r="OF3507" i="2" s="1"/>
  <c r="GR3496" i="2"/>
  <c r="GR3508" i="2" s="1"/>
  <c r="QU3494" i="2"/>
  <c r="QU3506" i="2" s="1"/>
  <c r="TH3495" i="2"/>
  <c r="TH3507" i="2" s="1"/>
  <c r="IZ3496" i="2"/>
  <c r="IZ3508" i="2" s="1"/>
  <c r="OH3496" i="2"/>
  <c r="OH3508" i="2" s="1"/>
  <c r="DC3495" i="2"/>
  <c r="DC3507" i="2" s="1"/>
  <c r="QV3494" i="2"/>
  <c r="QV3506" i="2" s="1"/>
  <c r="TN3494" i="2"/>
  <c r="TN3506" i="2" s="1"/>
  <c r="QP3494" i="2"/>
  <c r="QP3506" i="2" s="1"/>
  <c r="TH3494" i="2"/>
  <c r="TH3506" i="2" s="1"/>
  <c r="PX3493" i="2"/>
  <c r="PX3505" i="2" s="1"/>
  <c r="BY3495" i="2"/>
  <c r="BY3507" i="2" s="1"/>
  <c r="BY3516" i="2" s="1"/>
  <c r="LS3493" i="2"/>
  <c r="LS3505" i="2" s="1"/>
  <c r="JC3496" i="2"/>
  <c r="JC3508" i="2" s="1"/>
  <c r="HH3494" i="2"/>
  <c r="HH3506" i="2" s="1"/>
  <c r="QI3496" i="2"/>
  <c r="QI3508" i="2" s="1"/>
  <c r="TH3493" i="2"/>
  <c r="TH3505" i="2" s="1"/>
  <c r="MO3493" i="2"/>
  <c r="MO3505" i="2" s="1"/>
  <c r="HT3494" i="2"/>
  <c r="HT3506" i="2" s="1"/>
  <c r="PV3493" i="2"/>
  <c r="PV3505" i="2" s="1"/>
  <c r="EA3493" i="2"/>
  <c r="EA3505" i="2" s="1"/>
  <c r="K3494" i="2"/>
  <c r="K3506" i="2" s="1"/>
  <c r="LH3495" i="2"/>
  <c r="LH3507" i="2" s="1"/>
  <c r="GO3493" i="2"/>
  <c r="GO3505" i="2" s="1"/>
  <c r="JC3495" i="2"/>
  <c r="JC3507" i="2" s="1"/>
  <c r="EI3494" i="2"/>
  <c r="EI3506" i="2" s="1"/>
  <c r="AJ3496" i="2"/>
  <c r="AJ3508" i="2" s="1"/>
  <c r="OA3495" i="2"/>
  <c r="OA3507" i="2" s="1"/>
  <c r="QS3495" i="2"/>
  <c r="QS3507" i="2" s="1"/>
  <c r="NU3495" i="2"/>
  <c r="NU3507" i="2" s="1"/>
  <c r="QM3495" i="2"/>
  <c r="QM3507" i="2" s="1"/>
  <c r="KH3495" i="2"/>
  <c r="KH3507" i="2" s="1"/>
  <c r="VI3495" i="2"/>
  <c r="VI3507" i="2" s="1"/>
  <c r="OR3494" i="2"/>
  <c r="OR3506" i="2" s="1"/>
  <c r="JU3494" i="2"/>
  <c r="JU3506" i="2" s="1"/>
  <c r="EM3495" i="2"/>
  <c r="EM3507" i="2" s="1"/>
  <c r="EM3496" i="2"/>
  <c r="EM3508" i="2" s="1"/>
  <c r="DX3493" i="2"/>
  <c r="DX3505" i="2" s="1"/>
  <c r="JV3494" i="2"/>
  <c r="JV3506" i="2" s="1"/>
  <c r="M3495" i="2"/>
  <c r="M3507" i="2" s="1"/>
  <c r="SQ3494" i="2"/>
  <c r="SQ3506" i="2" s="1"/>
  <c r="BH3494" i="2"/>
  <c r="BH3506" i="2" s="1"/>
  <c r="JE3494" i="2"/>
  <c r="JE3506" i="2" s="1"/>
  <c r="GJ3493" i="2"/>
  <c r="GJ3505" i="2" s="1"/>
  <c r="DV3494" i="2"/>
  <c r="DV3506" i="2" s="1"/>
  <c r="M3496" i="2"/>
  <c r="M3508" i="2" s="1"/>
  <c r="HJ3493" i="2"/>
  <c r="HJ3505" i="2" s="1"/>
  <c r="TT3496" i="2"/>
  <c r="TT3508" i="2" s="1"/>
  <c r="LH3496" i="2"/>
  <c r="LH3508" i="2" s="1"/>
  <c r="NZ3496" i="2"/>
  <c r="NZ3508" i="2" s="1"/>
  <c r="LB3496" i="2"/>
  <c r="LB3508" i="2" s="1"/>
  <c r="NT3496" i="2"/>
  <c r="NT3508" i="2" s="1"/>
  <c r="CA3493" i="2"/>
  <c r="CA3505" i="2" s="1"/>
  <c r="SP3496" i="2"/>
  <c r="SP3508" i="2" s="1"/>
  <c r="JE3495" i="2"/>
  <c r="JE3507" i="2" s="1"/>
  <c r="EI3496" i="2"/>
  <c r="EI3508" i="2" s="1"/>
  <c r="BT3496" i="2"/>
  <c r="BT3508" i="2" s="1"/>
  <c r="JD3494" i="2"/>
  <c r="JD3506" i="2" s="1"/>
  <c r="UK3494" i="2"/>
  <c r="UK3506" i="2" s="1"/>
  <c r="HA3495" i="2"/>
  <c r="HA3507" i="2" s="1"/>
  <c r="NC3496" i="2"/>
  <c r="NC3508" i="2" s="1"/>
  <c r="ON3493" i="2"/>
  <c r="ON3505" i="2" s="1"/>
  <c r="UR3494" i="2"/>
  <c r="UR3506" i="2" s="1"/>
  <c r="RG3493" i="2"/>
  <c r="RG3505" i="2" s="1"/>
  <c r="RK3496" i="2"/>
  <c r="RK3508" i="2" s="1"/>
  <c r="BA3495" i="2"/>
  <c r="BA3507" i="2" s="1"/>
  <c r="TY3493" i="2"/>
  <c r="TY3505" i="2" s="1"/>
  <c r="BT3495" i="2"/>
  <c r="BT3507" i="2" s="1"/>
  <c r="MR3493" i="2"/>
  <c r="MR3505" i="2" s="1"/>
  <c r="HD3495" i="2"/>
  <c r="HD3507" i="2" s="1"/>
  <c r="OB3495" i="2"/>
  <c r="OB3507" i="2" s="1"/>
  <c r="FR3493" i="2"/>
  <c r="FR3505" i="2" s="1"/>
  <c r="KJ3495" i="2"/>
  <c r="KJ3507" i="2" s="1"/>
  <c r="VL3494" i="2"/>
  <c r="VL3506" i="2" s="1"/>
  <c r="JI3496" i="2"/>
  <c r="JI3508" i="2" s="1"/>
  <c r="UT3495" i="2"/>
  <c r="UT3507" i="2" s="1"/>
  <c r="KD3494" i="2"/>
  <c r="KD3506" i="2" s="1"/>
  <c r="HV3496" i="2"/>
  <c r="HV3508" i="2" s="1"/>
  <c r="SC3496" i="2"/>
  <c r="SC3508" i="2" s="1"/>
  <c r="SE3493" i="2"/>
  <c r="SE3505" i="2" s="1"/>
  <c r="QB3495" i="2"/>
  <c r="QB3507" i="2" s="1"/>
  <c r="AC3496" i="2"/>
  <c r="AC3508" i="2" s="1"/>
  <c r="EC3493" i="2"/>
  <c r="EC3505" i="2" s="1"/>
  <c r="RX3496" i="2"/>
  <c r="RX3508" i="2" s="1"/>
  <c r="OT3494" i="2"/>
  <c r="OT3506" i="2" s="1"/>
  <c r="OA3496" i="2"/>
  <c r="OA3508" i="2" s="1"/>
  <c r="UL3496" i="2"/>
  <c r="UL3508" i="2" s="1"/>
  <c r="RM3495" i="2"/>
  <c r="RM3507" i="2" s="1"/>
  <c r="DI3495" i="2"/>
  <c r="DI3507" i="2" s="1"/>
  <c r="DE3493" i="2"/>
  <c r="DE3505" i="2" s="1"/>
  <c r="GU3494" i="2"/>
  <c r="GU3506" i="2" s="1"/>
  <c r="MF3493" i="2"/>
  <c r="MF3505" i="2" s="1"/>
  <c r="RN3493" i="2"/>
  <c r="RN3505" i="2" s="1"/>
  <c r="LT3493" i="2"/>
  <c r="LT3505" i="2" s="1"/>
  <c r="SR3494" i="2"/>
  <c r="SR3506" i="2" s="1"/>
  <c r="IB3495" i="2"/>
  <c r="IB3507" i="2" s="1"/>
  <c r="JR3495" i="2"/>
  <c r="JR3507" i="2" s="1"/>
  <c r="HJ3494" i="2"/>
  <c r="HJ3506" i="2" s="1"/>
  <c r="CH3494" i="2"/>
  <c r="CH3506" i="2" s="1"/>
  <c r="SF3495" i="2"/>
  <c r="SF3507" i="2" s="1"/>
  <c r="PK3493" i="2"/>
  <c r="PK3505" i="2" s="1"/>
  <c r="S3494" i="2"/>
  <c r="S3506" i="2" s="1"/>
  <c r="FT3495" i="2"/>
  <c r="FT3507" i="2" s="1"/>
  <c r="BI3493" i="2"/>
  <c r="BI3505" i="2" s="1"/>
  <c r="PD3496" i="2"/>
  <c r="PD3508" i="2" s="1"/>
  <c r="GK3493" i="2"/>
  <c r="GK3505" i="2" s="1"/>
  <c r="IM3496" i="2"/>
  <c r="IM3508" i="2" s="1"/>
  <c r="RR3496" i="2"/>
  <c r="RR3508" i="2" s="1"/>
  <c r="LZ3494" i="2"/>
  <c r="LZ3506" i="2" s="1"/>
  <c r="AO3495" i="2"/>
  <c r="AO3507" i="2" s="1"/>
  <c r="AK3493" i="2"/>
  <c r="AK3505" i="2" s="1"/>
  <c r="BG3494" i="2"/>
  <c r="BG3506" i="2" s="1"/>
  <c r="GR3493" i="2"/>
  <c r="GR3505" i="2" s="1"/>
  <c r="LZ3493" i="2"/>
  <c r="LZ3505" i="2" s="1"/>
  <c r="GF3493" i="2"/>
  <c r="GF3505" i="2" s="1"/>
  <c r="PW3495" i="2"/>
  <c r="PW3507" i="2" s="1"/>
  <c r="LF3493" i="2"/>
  <c r="LF3505" i="2" s="1"/>
  <c r="VF3493" i="2"/>
  <c r="VF3505" i="2" s="1"/>
  <c r="EO3495" i="2"/>
  <c r="EO3507" i="2" s="1"/>
  <c r="NB3495" i="2"/>
  <c r="NB3507" i="2" s="1"/>
  <c r="TV3495" i="2"/>
  <c r="TV3507" i="2" s="1"/>
  <c r="MR3494" i="2"/>
  <c r="MR3506" i="2" s="1"/>
  <c r="JJ3493" i="2"/>
  <c r="JJ3505" i="2" s="1"/>
  <c r="QG3496" i="2"/>
  <c r="QG3508" i="2" s="1"/>
  <c r="US3493" i="2"/>
  <c r="US3505" i="2" s="1"/>
  <c r="KS3494" i="2"/>
  <c r="KS3506" i="2" s="1"/>
  <c r="OX3493" i="2"/>
  <c r="OX3505" i="2" s="1"/>
  <c r="ME3493" i="2"/>
  <c r="ME3505" i="2" s="1"/>
  <c r="SV3496" i="2"/>
  <c r="SV3508" i="2" s="1"/>
  <c r="MW3494" i="2"/>
  <c r="MW3506" i="2" s="1"/>
  <c r="TY3495" i="2"/>
  <c r="TY3507" i="2" s="1"/>
  <c r="TU3493" i="2"/>
  <c r="TU3505" i="2" s="1"/>
  <c r="RX3495" i="2"/>
  <c r="RX3507" i="2" s="1"/>
  <c r="BB3495" i="2"/>
  <c r="BB3507" i="2" s="1"/>
  <c r="GJ3495" i="2"/>
  <c r="GJ3507" i="2" s="1"/>
  <c r="AP3495" i="2"/>
  <c r="AP3507" i="2" s="1"/>
  <c r="KD3495" i="2"/>
  <c r="KD3507" i="2" s="1"/>
  <c r="RZ3496" i="2"/>
  <c r="RZ3508" i="2" s="1"/>
  <c r="FW3495" i="2"/>
  <c r="FW3507" i="2" s="1"/>
  <c r="QI3495" i="2"/>
  <c r="QI3507" i="2" s="1"/>
  <c r="LG3496" i="2"/>
  <c r="LG3508" i="2" s="1"/>
  <c r="AL3495" i="2"/>
  <c r="AL3507" i="2" s="1"/>
  <c r="EC3496" i="2"/>
  <c r="EC3508" i="2" s="1"/>
  <c r="DK3493" i="2"/>
  <c r="DK3505" i="2" s="1"/>
  <c r="X3494" i="2"/>
  <c r="X3506" i="2" s="1"/>
  <c r="QJ3496" i="2"/>
  <c r="QJ3508" i="2" s="1"/>
  <c r="HZ3494" i="2"/>
  <c r="HZ3506" i="2" s="1"/>
  <c r="ND3496" i="2"/>
  <c r="ND3508" i="2" s="1"/>
  <c r="HS3496" i="2"/>
  <c r="HS3508" i="2" s="1"/>
  <c r="RB3494" i="2"/>
  <c r="RB3506" i="2" s="1"/>
  <c r="DQ3494" i="2"/>
  <c r="DQ3506" i="2" s="1"/>
  <c r="KU3493" i="2"/>
  <c r="KU3505" i="2" s="1"/>
  <c r="LB3493" i="2"/>
  <c r="LB3505" i="2" s="1"/>
  <c r="BU3495" i="2"/>
  <c r="BU3507" i="2" s="1"/>
  <c r="IK3496" i="2"/>
  <c r="IK3508" i="2" s="1"/>
  <c r="AV3495" i="2"/>
  <c r="AV3507" i="2" s="1"/>
  <c r="FF3493" i="2"/>
  <c r="FF3505" i="2" s="1"/>
  <c r="CL3496" i="2"/>
  <c r="CL3508" i="2" s="1"/>
  <c r="Q3494" i="2"/>
  <c r="Q3506" i="2" s="1"/>
  <c r="JW3493" i="2"/>
  <c r="JW3505" i="2" s="1"/>
  <c r="TB3495" i="2"/>
  <c r="TB3507" i="2" s="1"/>
  <c r="RB3493" i="2"/>
  <c r="RB3505" i="2" s="1"/>
  <c r="FG3495" i="2"/>
  <c r="FG3507" i="2" s="1"/>
  <c r="Q3493" i="2"/>
  <c r="Q3505" i="2" s="1"/>
  <c r="RY3494" i="2"/>
  <c r="RY3506" i="2" s="1"/>
  <c r="JO3495" i="2"/>
  <c r="JO3507" i="2" s="1"/>
  <c r="GC3496" i="2"/>
  <c r="GC3508" i="2" s="1"/>
  <c r="BC3494" i="2"/>
  <c r="BC3506" i="2" s="1"/>
  <c r="TB3496" i="2"/>
  <c r="TB3508" i="2" s="1"/>
  <c r="KP3496" i="2"/>
  <c r="KP3508" i="2" s="1"/>
  <c r="UN3493" i="2"/>
  <c r="UN3505" i="2" s="1"/>
  <c r="FF3495" i="2"/>
  <c r="FF3507" i="2" s="1"/>
  <c r="FZ3493" i="2"/>
  <c r="FZ3505" i="2" s="1"/>
  <c r="S3495" i="2"/>
  <c r="S3507" i="2" s="1"/>
  <c r="LA3496" i="2"/>
  <c r="LA3508" i="2" s="1"/>
  <c r="NN3496" i="2"/>
  <c r="NN3508" i="2" s="1"/>
  <c r="JQ3494" i="2"/>
  <c r="JQ3506" i="2" s="1"/>
  <c r="T3496" i="2"/>
  <c r="T3508" i="2" s="1"/>
  <c r="TC3493" i="2"/>
  <c r="TC3505" i="2" s="1"/>
  <c r="KJ3494" i="2"/>
  <c r="KJ3506" i="2" s="1"/>
  <c r="PJ3496" i="2"/>
  <c r="PJ3508" i="2" s="1"/>
  <c r="IB3493" i="2"/>
  <c r="IB3505" i="2" s="1"/>
  <c r="BS3496" i="2"/>
  <c r="BS3508" i="2" s="1"/>
  <c r="EJ3494" i="2"/>
  <c r="EJ3506" i="2" s="1"/>
  <c r="QC3496" i="2"/>
  <c r="QC3508" i="2" s="1"/>
  <c r="LW3494" i="2"/>
  <c r="LW3506" i="2" s="1"/>
  <c r="JR3493" i="2"/>
  <c r="JR3505" i="2" s="1"/>
  <c r="BD3494" i="2"/>
  <c r="BD3506" i="2" s="1"/>
  <c r="BC3496" i="2"/>
  <c r="BC3508" i="2" s="1"/>
  <c r="CM3496" i="2"/>
  <c r="CM3508" i="2" s="1"/>
  <c r="RW3496" i="2"/>
  <c r="RW3508" i="2" s="1"/>
  <c r="IM3493" i="2"/>
  <c r="IM3505" i="2" s="1"/>
  <c r="TZ3493" i="2"/>
  <c r="TZ3505" i="2" s="1"/>
  <c r="SR3495" i="2"/>
  <c r="SR3507" i="2" s="1"/>
  <c r="IK3495" i="2"/>
  <c r="IK3507" i="2" s="1"/>
  <c r="SI3493" i="2"/>
  <c r="SI3505" i="2" s="1"/>
  <c r="OZ3496" i="2"/>
  <c r="OZ3508" i="2" s="1"/>
  <c r="CY3495" i="2"/>
  <c r="CY3507" i="2" s="1"/>
  <c r="PP3494" i="2"/>
  <c r="PP3506" i="2" s="1"/>
  <c r="MI3493" i="2"/>
  <c r="MI3505" i="2" s="1"/>
  <c r="AF3496" i="2"/>
  <c r="AF3508" i="2" s="1"/>
  <c r="KT3494" i="2"/>
  <c r="KT3506" i="2" s="1"/>
  <c r="FS3496" i="2"/>
  <c r="FS3508" i="2" s="1"/>
  <c r="DR3495" i="2"/>
  <c r="DR3507" i="2" s="1"/>
  <c r="NS3496" i="2"/>
  <c r="NS3508" i="2" s="1"/>
  <c r="CM3495" i="2"/>
  <c r="CM3507" i="2" s="1"/>
  <c r="QH3496" i="2"/>
  <c r="QH3508" i="2" s="1"/>
  <c r="VI3496" i="2"/>
  <c r="VI3508" i="2" s="1"/>
  <c r="ES3493" i="2"/>
  <c r="ES3505" i="2" s="1"/>
  <c r="VF3496" i="2"/>
  <c r="VF3508" i="2" s="1"/>
  <c r="DR3496" i="2"/>
  <c r="DR3508" i="2" s="1"/>
  <c r="UR3495" i="2"/>
  <c r="UR3507" i="2" s="1"/>
  <c r="HD3496" i="2"/>
  <c r="HD3508" i="2" s="1"/>
  <c r="QN3493" i="2"/>
  <c r="QN3505" i="2" s="1"/>
  <c r="JC3494" i="2"/>
  <c r="JC3506" i="2" s="1"/>
  <c r="PE3495" i="2"/>
  <c r="PE3507" i="2" s="1"/>
  <c r="AU3493" i="2"/>
  <c r="AU3505" i="2" s="1"/>
  <c r="OH3493" i="2"/>
  <c r="OH3505" i="2" s="1"/>
  <c r="GQ3495" i="2"/>
  <c r="GQ3507" i="2" s="1"/>
  <c r="BY3494" i="2"/>
  <c r="BY3506" i="2" s="1"/>
  <c r="TJ3493" i="2"/>
  <c r="TJ3505" i="2" s="1"/>
  <c r="DL3494" i="2"/>
  <c r="DL3506" i="2" s="1"/>
  <c r="OG3495" i="2"/>
  <c r="OG3507" i="2" s="1"/>
  <c r="DD3494" i="2"/>
  <c r="DD3506" i="2" s="1"/>
  <c r="QU3493" i="2"/>
  <c r="QU3505" i="2" s="1"/>
  <c r="TM3493" i="2"/>
  <c r="TM3505" i="2" s="1"/>
  <c r="QO3493" i="2"/>
  <c r="QO3505" i="2" s="1"/>
  <c r="TG3493" i="2"/>
  <c r="TG3505" i="2" s="1"/>
  <c r="KI3494" i="2"/>
  <c r="KI3506" i="2" s="1"/>
  <c r="BZ3494" i="2"/>
  <c r="BZ3506" i="2" s="1"/>
  <c r="FA3495" i="2"/>
  <c r="FA3507" i="2" s="1"/>
  <c r="EZ3516" i="2" s="1"/>
  <c r="TD3495" i="2"/>
  <c r="TD3507" i="2" s="1"/>
  <c r="HG3493" i="2"/>
  <c r="HG3505" i="2" s="1"/>
  <c r="KU3494" i="2"/>
  <c r="KU3506" i="2" s="1"/>
  <c r="DU3496" i="2"/>
  <c r="DU3508" i="2" s="1"/>
  <c r="DQ3496" i="2"/>
  <c r="DQ3508" i="2" s="1"/>
  <c r="ML3496" i="2"/>
  <c r="ML3508" i="2" s="1"/>
  <c r="HY3494" i="2"/>
  <c r="HY3506" i="2" s="1"/>
  <c r="IR3495" i="2"/>
  <c r="IR3507" i="2" s="1"/>
  <c r="DX3496" i="2"/>
  <c r="DX3508" i="2" s="1"/>
  <c r="DX3495" i="2"/>
  <c r="DX3507" i="2" s="1"/>
  <c r="NT3495" i="2"/>
  <c r="NT3507" i="2" s="1"/>
  <c r="GF3496" i="2"/>
  <c r="GF3508" i="2" s="1"/>
  <c r="LN3496" i="2"/>
  <c r="LN3508" i="2" s="1"/>
  <c r="AI3495" i="2"/>
  <c r="AI3507" i="2" s="1"/>
  <c r="OB3494" i="2"/>
  <c r="OB3506" i="2" s="1"/>
  <c r="QT3494" i="2"/>
  <c r="QT3506" i="2" s="1"/>
  <c r="NV3494" i="2"/>
  <c r="NV3506" i="2" s="1"/>
  <c r="QN3494" i="2"/>
  <c r="QN3506" i="2" s="1"/>
  <c r="KJ3493" i="2"/>
  <c r="KJ3505" i="2" s="1"/>
  <c r="VJ3494" i="2"/>
  <c r="VJ3506" i="2" s="1"/>
  <c r="HN3495" i="2"/>
  <c r="HN3507" i="2" s="1"/>
  <c r="UH3495" i="2"/>
  <c r="UH3507" i="2" s="1"/>
  <c r="EN3494" i="2"/>
  <c r="EN3506" i="2" s="1"/>
  <c r="KV3493" i="2"/>
  <c r="KV3505" i="2" s="1"/>
  <c r="IF3493" i="2"/>
  <c r="IF3505" i="2" s="1"/>
  <c r="JU3493" i="2"/>
  <c r="JU3505" i="2" s="1"/>
  <c r="KO3496" i="2"/>
  <c r="KO3508" i="2" s="1"/>
  <c r="KG3496" i="2"/>
  <c r="KG3508" i="2" s="1"/>
  <c r="BG3493" i="2"/>
  <c r="BG3505" i="2" s="1"/>
  <c r="Y3494" i="2"/>
  <c r="Y3506" i="2" s="1"/>
  <c r="FY3494" i="2"/>
  <c r="FY3506" i="2" s="1"/>
  <c r="DU3493" i="2"/>
  <c r="DU3505" i="2" s="1"/>
  <c r="X3493" i="2"/>
  <c r="X3505" i="2" s="1"/>
  <c r="PD3493" i="2"/>
  <c r="PD3505" i="2" s="1"/>
  <c r="TS3495" i="2"/>
  <c r="TS3507" i="2" s="1"/>
  <c r="LG3495" i="2"/>
  <c r="LG3507" i="2" s="1"/>
  <c r="NY3495" i="2"/>
  <c r="NY3507" i="2" s="1"/>
  <c r="LA3495" i="2"/>
  <c r="LA3507" i="2" s="1"/>
  <c r="NS3495" i="2"/>
  <c r="NS3507" i="2" s="1"/>
  <c r="ET3495" i="2"/>
  <c r="ET3507" i="2" s="1"/>
  <c r="SO3495" i="2"/>
  <c r="SO3507" i="2" s="1"/>
  <c r="LW3493" i="2"/>
  <c r="LW3505" i="2" s="1"/>
  <c r="EG3494" i="2"/>
  <c r="EG3506" i="2" s="1"/>
  <c r="BS3495" i="2"/>
  <c r="BS3507" i="2" s="1"/>
  <c r="VL3495" i="2"/>
  <c r="VL3507" i="2" s="1"/>
  <c r="TG3496" i="2"/>
  <c r="TG3508" i="2" s="1"/>
  <c r="HB3494" i="2"/>
  <c r="HB3506" i="2" s="1"/>
  <c r="HU3493" i="2"/>
  <c r="HU3505" i="2" s="1"/>
  <c r="HO3494" i="2"/>
  <c r="HO3506" i="2" s="1"/>
  <c r="UQ3493" i="2"/>
  <c r="UQ3505" i="2" s="1"/>
  <c r="DP3493" i="2"/>
  <c r="DP3505" i="2" s="1"/>
  <c r="NM3496" i="2"/>
  <c r="NM3508" i="2" s="1"/>
  <c r="BB3494" i="2"/>
  <c r="BB3506" i="2" s="1"/>
  <c r="KP3495" i="2"/>
  <c r="KP3507" i="2" s="1"/>
  <c r="BV3493" i="2"/>
  <c r="BV3505" i="2" s="1"/>
  <c r="QZ3496" i="2"/>
  <c r="QZ3508" i="2" s="1"/>
  <c r="IN3496" i="2"/>
  <c r="IN3508" i="2" s="1"/>
  <c r="LF3496" i="2"/>
  <c r="LF3508" i="2" s="1"/>
  <c r="IH3496" i="2"/>
  <c r="IH3508" i="2" s="1"/>
  <c r="KZ3496" i="2"/>
  <c r="KZ3508" i="2" s="1"/>
  <c r="VK3493" i="2"/>
  <c r="VK3505" i="2" s="1"/>
  <c r="LG3494" i="2"/>
  <c r="LG3506" i="2" s="1"/>
  <c r="UG3494" i="2"/>
  <c r="UG3506" i="2" s="1"/>
  <c r="KC3493" i="2"/>
  <c r="KC3505" i="2" s="1"/>
  <c r="VD3496" i="2"/>
  <c r="VD3508" i="2" s="1"/>
  <c r="UG3495" i="2"/>
  <c r="UG3507" i="2" s="1"/>
  <c r="OY3496" i="2"/>
  <c r="OY3508" i="2" s="1"/>
  <c r="EH3496" i="2"/>
  <c r="EH3508" i="2" s="1"/>
  <c r="MD3493" i="2"/>
  <c r="MD3505" i="2" s="1"/>
  <c r="IX3495" i="2"/>
  <c r="IX3507" i="2" s="1"/>
  <c r="RW3495" i="2"/>
  <c r="RW3507" i="2" s="1"/>
  <c r="AV3494" i="2"/>
  <c r="AV3506" i="2" s="1"/>
  <c r="NY3494" i="2"/>
  <c r="NY3506" i="2" s="1"/>
  <c r="UK3495" i="2"/>
  <c r="UK3507" i="2" s="1"/>
  <c r="UK3516" i="2" s="1"/>
  <c r="NJ3493" i="2"/>
  <c r="NJ3505" i="2" s="1"/>
  <c r="DJ3494" i="2"/>
  <c r="DJ3506" i="2" s="1"/>
  <c r="HB3495" i="2"/>
  <c r="HB3507" i="2" s="1"/>
  <c r="HA3516" i="2" s="1"/>
  <c r="OH3495" i="2"/>
  <c r="OH3507" i="2" s="1"/>
  <c r="CY3494" i="2"/>
  <c r="CY3506" i="2" s="1"/>
  <c r="NO3494" i="2"/>
  <c r="NO3506" i="2" s="1"/>
  <c r="CA3494" i="2"/>
  <c r="CA3506" i="2" s="1"/>
  <c r="SQ3493" i="2"/>
  <c r="SQ3505" i="2" s="1"/>
  <c r="NH3496" i="2"/>
  <c r="NH3508" i="2" s="1"/>
  <c r="UL3493" i="2"/>
  <c r="UL3505" i="2" s="1"/>
  <c r="HI3493" i="2"/>
  <c r="HI3505" i="2" s="1"/>
  <c r="SJ3496" i="2"/>
  <c r="SJ3508" i="2" s="1"/>
  <c r="RN3494" i="2"/>
  <c r="RN3506" i="2" s="1"/>
  <c r="JK3496" i="2"/>
  <c r="JK3508" i="2" s="1"/>
  <c r="BN3496" i="2"/>
  <c r="BN3508" i="2" s="1"/>
  <c r="RK3495" i="2"/>
  <c r="RK3507" i="2" s="1"/>
  <c r="RK3516" i="2" s="1"/>
  <c r="DJ3495" i="2"/>
  <c r="DJ3507" i="2" s="1"/>
  <c r="PC3495" i="2"/>
  <c r="PC3507" i="2" s="1"/>
  <c r="OQ3493" i="2"/>
  <c r="OQ3505" i="2" s="1"/>
  <c r="IK3494" i="2"/>
  <c r="IK3506" i="2" s="1"/>
  <c r="RQ3495" i="2"/>
  <c r="RQ3507" i="2" s="1"/>
  <c r="KV3495" i="2"/>
  <c r="KV3507" i="2" s="1"/>
  <c r="AP3494" i="2"/>
  <c r="AP3506" i="2" s="1"/>
  <c r="BN3495" i="2"/>
  <c r="BN3507" i="2" s="1"/>
  <c r="DF3495" i="2"/>
  <c r="DF3507" i="2" s="1"/>
  <c r="NT3493" i="2"/>
  <c r="NT3505" i="2" s="1"/>
  <c r="CM3494" i="2"/>
  <c r="CM3506" i="2" s="1"/>
  <c r="MV3493" i="2"/>
  <c r="MV3505" i="2" s="1"/>
  <c r="PX3494" i="2"/>
  <c r="PX3506" i="2" s="1"/>
  <c r="QH3493" i="2"/>
  <c r="QH3505" i="2" s="1"/>
  <c r="UY3494" i="2"/>
  <c r="UY3506" i="2" s="1"/>
  <c r="EP3494" i="2"/>
  <c r="EP3506" i="2" s="1"/>
  <c r="FG3496" i="2"/>
  <c r="FG3508" i="2" s="1"/>
  <c r="SK3494" i="2"/>
  <c r="SK3506" i="2" s="1"/>
  <c r="MQ3493" i="2"/>
  <c r="MQ3505" i="2" s="1"/>
  <c r="UX3496" i="2"/>
  <c r="UX3508" i="2" s="1"/>
  <c r="UH3496" i="2"/>
  <c r="UH3508" i="2" s="1"/>
  <c r="UA3496" i="2"/>
  <c r="UA3508" i="2" s="1"/>
  <c r="MJ3496" i="2"/>
  <c r="MJ3508" i="2" s="1"/>
  <c r="CL3495" i="2"/>
  <c r="CL3507" i="2" s="1"/>
  <c r="CY3496" i="2"/>
  <c r="CY3508" i="2" s="1"/>
  <c r="OX3496" i="2"/>
  <c r="OX3508" i="2" s="1"/>
  <c r="LY3493" i="2"/>
  <c r="LY3505" i="2" s="1"/>
  <c r="TZ3494" i="2"/>
  <c r="TZ3506" i="2" s="1"/>
  <c r="SE3496" i="2"/>
  <c r="SE3508" i="2" s="1"/>
  <c r="RZ3493" i="2"/>
  <c r="RZ3505" i="2" s="1"/>
  <c r="BD3493" i="2"/>
  <c r="BD3505" i="2" s="1"/>
  <c r="GL3493" i="2"/>
  <c r="GL3505" i="2" s="1"/>
  <c r="AR3493" i="2"/>
  <c r="AR3505" i="2" s="1"/>
  <c r="HN3494" i="2"/>
  <c r="HN3506" i="2" s="1"/>
  <c r="UH3494" i="2"/>
  <c r="UH3506" i="2" s="1"/>
  <c r="TP3494" i="2"/>
  <c r="TP3506" i="2" s="1"/>
  <c r="FT3493" i="2"/>
  <c r="FT3505" i="2" s="1"/>
  <c r="AV3493" i="2"/>
  <c r="AV3505" i="2" s="1"/>
  <c r="BZ3493" i="2"/>
  <c r="BZ3505" i="2" s="1"/>
  <c r="JX3496" i="2"/>
  <c r="JX3508" i="2" s="1"/>
  <c r="CQ3494" i="2"/>
  <c r="CQ3506" i="2" s="1"/>
  <c r="LK3494" i="2"/>
  <c r="LK3506" i="2" s="1"/>
  <c r="NO3495" i="2"/>
  <c r="NO3507" i="2" s="1"/>
  <c r="HY3493" i="2"/>
  <c r="HY3505" i="2" s="1"/>
  <c r="AW3493" i="2"/>
  <c r="AW3505" i="2" s="1"/>
  <c r="RZ3494" i="2"/>
  <c r="RZ3506" i="2" s="1"/>
  <c r="FW3493" i="2"/>
  <c r="FW3505" i="2" s="1"/>
  <c r="LF3495" i="2"/>
  <c r="LF3507" i="2" s="1"/>
  <c r="QT3495" i="2"/>
  <c r="QT3507" i="2" s="1"/>
  <c r="AQ3494" i="2"/>
  <c r="AQ3506" i="2" s="1"/>
  <c r="CB3493" i="2"/>
  <c r="CB3505" i="2" s="1"/>
  <c r="BZ3515" i="2" s="1"/>
  <c r="JK3493" i="2"/>
  <c r="JK3505" i="2" s="1"/>
  <c r="RE3494" i="2"/>
  <c r="RE3506" i="2" s="1"/>
  <c r="R3495" i="2"/>
  <c r="R3507" i="2" s="1"/>
  <c r="CK3495" i="2"/>
  <c r="CK3507" i="2" s="1"/>
  <c r="EZ3495" i="2"/>
  <c r="EZ3507" i="2" s="1"/>
  <c r="SD3496" i="2"/>
  <c r="SD3508" i="2" s="1"/>
  <c r="RF3494" i="2"/>
  <c r="RF3506" i="2" s="1"/>
  <c r="MQ3494" i="2"/>
  <c r="MQ3506" i="2" s="1"/>
  <c r="FH3494" i="2"/>
  <c r="FH3506" i="2" s="1"/>
  <c r="X3495" i="2"/>
  <c r="X3507" i="2" s="1"/>
  <c r="BU3493" i="2"/>
  <c r="BU3505" i="2" s="1"/>
  <c r="CE3494" i="2"/>
  <c r="CE3506" i="2" s="1"/>
  <c r="CF3493" i="2"/>
  <c r="CF3505" i="2" s="1"/>
  <c r="NJ3496" i="2"/>
  <c r="NJ3508" i="2" s="1"/>
  <c r="TA3495" i="2"/>
  <c r="TA3507" i="2" s="1"/>
  <c r="AO3496" i="2"/>
  <c r="AO3508" i="2" s="1"/>
  <c r="SD3494" i="2"/>
  <c r="SD3506" i="2" s="1"/>
  <c r="BS3494" i="2"/>
  <c r="BS3506" i="2" s="1"/>
  <c r="MJ3493" i="2"/>
  <c r="MJ3505" i="2" s="1"/>
  <c r="T3494" i="2"/>
  <c r="T3506" i="2" s="1"/>
  <c r="KY3494" i="2"/>
  <c r="KY3506" i="2" s="1"/>
  <c r="NG3493" i="2"/>
  <c r="NG3505" i="2" s="1"/>
  <c r="CK3496" i="2"/>
  <c r="CK3508" i="2" s="1"/>
  <c r="AJ3495" i="2"/>
  <c r="AJ3507" i="2" s="1"/>
  <c r="BU3494" i="2"/>
  <c r="BU3506" i="2" s="1"/>
  <c r="FX3496" i="2"/>
  <c r="FX3508" i="2" s="1"/>
  <c r="BH3493" i="2"/>
  <c r="BH3505" i="2" s="1"/>
  <c r="PU3496" i="2"/>
  <c r="PU3508" i="2" s="1"/>
  <c r="NZ3495" i="2"/>
  <c r="NZ3507" i="2" s="1"/>
  <c r="HO3495" i="2"/>
  <c r="HO3507" i="2" s="1"/>
  <c r="MK3493" i="2"/>
  <c r="MK3505" i="2" s="1"/>
  <c r="LM3493" i="2"/>
  <c r="LM3505" i="2" s="1"/>
  <c r="PQ3495" i="2"/>
  <c r="PQ3507" i="2" s="1"/>
  <c r="GV3493" i="2"/>
  <c r="GV3505" i="2" s="1"/>
  <c r="AQ3496" i="2"/>
  <c r="AQ3508" i="2" s="1"/>
  <c r="OT3493" i="2"/>
  <c r="OT3505" i="2" s="1"/>
  <c r="QY3493" i="2"/>
  <c r="QY3505" i="2" s="1"/>
  <c r="RH3495" i="2"/>
  <c r="RH3507" i="2" s="1"/>
  <c r="TI3496" i="2"/>
  <c r="TI3508" i="2" s="1"/>
  <c r="KA3496" i="2"/>
  <c r="KA3508" i="2" s="1"/>
  <c r="US3494" i="2"/>
  <c r="US3506" i="2" s="1"/>
  <c r="CS3495" i="2"/>
  <c r="CS3507" i="2" s="1"/>
  <c r="OT3495" i="2"/>
  <c r="OT3507" i="2" s="1"/>
  <c r="OW3493" i="2"/>
  <c r="OW3505" i="2" s="1"/>
  <c r="W3495" i="2"/>
  <c r="W3507" i="2" s="1"/>
  <c r="LX3494" i="2"/>
  <c r="LX3506" i="2" s="1"/>
  <c r="IB3494" i="2"/>
  <c r="IB3506" i="2" s="1"/>
  <c r="GE3493" i="2"/>
  <c r="GE3505" i="2" s="1"/>
  <c r="CH3496" i="2"/>
  <c r="CH3508" i="2" s="1"/>
  <c r="TD3494" i="2"/>
  <c r="TD3506" i="2" s="1"/>
  <c r="KJ3496" i="2"/>
  <c r="KJ3508" i="2" s="1"/>
  <c r="TA3494" i="2"/>
  <c r="TA3506" i="2" s="1"/>
  <c r="KB3495" i="2"/>
  <c r="KB3507" i="2" s="1"/>
  <c r="VE3495" i="2"/>
  <c r="VE3507" i="2" s="1"/>
  <c r="JC3493" i="2"/>
  <c r="JC3505" i="2" s="1"/>
  <c r="UT3493" i="2"/>
  <c r="UT3505" i="2" s="1"/>
  <c r="HC3495" i="2"/>
  <c r="HC3507" i="2" s="1"/>
  <c r="EZ3493" i="2"/>
  <c r="EZ3505" i="2" s="1"/>
  <c r="SX3495" i="2"/>
  <c r="SX3507" i="2" s="1"/>
  <c r="PF3494" i="2"/>
  <c r="PF3506" i="2" s="1"/>
  <c r="EU3494" i="2"/>
  <c r="EU3506" i="2" s="1"/>
  <c r="HC3494" i="2"/>
  <c r="HC3506" i="2" s="1"/>
  <c r="GR3494" i="2"/>
  <c r="GR3506" i="2" s="1"/>
  <c r="SX3496" i="2"/>
  <c r="SX3508" i="2" s="1"/>
  <c r="RG3494" i="2"/>
  <c r="RG3506" i="2" s="1"/>
  <c r="OL3496" i="2"/>
  <c r="OL3508" i="2" s="1"/>
  <c r="OH3494" i="2"/>
  <c r="OH3506" i="2" s="1"/>
  <c r="DC3493" i="2"/>
  <c r="DC3505" i="2" s="1"/>
  <c r="ME3496" i="2"/>
  <c r="ME3508" i="2" s="1"/>
  <c r="RM3496" i="2"/>
  <c r="RM3508" i="2" s="1"/>
  <c r="LS3496" i="2"/>
  <c r="LS3508" i="2" s="1"/>
  <c r="RA3496" i="2"/>
  <c r="RA3508" i="2" s="1"/>
  <c r="TU3494" i="2"/>
  <c r="TU3506" i="2" s="1"/>
  <c r="BY3493" i="2"/>
  <c r="BY3505" i="2" s="1"/>
  <c r="SL3496" i="2"/>
  <c r="SL3508" i="2" s="1"/>
  <c r="AW3495" i="2"/>
  <c r="AW3507" i="2" s="1"/>
  <c r="PD3495" i="2"/>
  <c r="PD3507" i="2" s="1"/>
  <c r="EJ3496" i="2"/>
  <c r="EJ3508" i="2" s="1"/>
  <c r="LX3496" i="2"/>
  <c r="LX3508" i="2" s="1"/>
  <c r="DO3494" i="2"/>
  <c r="DO3506" i="2" s="1"/>
  <c r="MK3495" i="2"/>
  <c r="MK3507" i="2" s="1"/>
  <c r="HT3495" i="2"/>
  <c r="HT3507" i="2" s="1"/>
  <c r="IT3493" i="2"/>
  <c r="IT3505" i="2" s="1"/>
  <c r="DW3495" i="2"/>
  <c r="DW3507" i="2" s="1"/>
  <c r="PP3493" i="2"/>
  <c r="PP3505" i="2" s="1"/>
  <c r="NV3493" i="2"/>
  <c r="NV3505" i="2" s="1"/>
  <c r="AR3494" i="2"/>
  <c r="AR3506" i="2" s="1"/>
  <c r="LM3495" i="2"/>
  <c r="LM3507" i="2" s="1"/>
  <c r="AJ3494" i="2"/>
  <c r="AJ3506" i="2" s="1"/>
  <c r="OA3493" i="2"/>
  <c r="OA3505" i="2" s="1"/>
  <c r="QS3493" i="2"/>
  <c r="QS3505" i="2" s="1"/>
  <c r="NU3493" i="2"/>
  <c r="NU3505" i="2" s="1"/>
  <c r="QM3493" i="2"/>
  <c r="QM3505" i="2" s="1"/>
  <c r="QM3515" i="2" s="1"/>
  <c r="VD3493" i="2"/>
  <c r="VD3505" i="2" s="1"/>
  <c r="VI3493" i="2"/>
  <c r="VI3505" i="2" s="1"/>
  <c r="NI3493" i="2"/>
  <c r="NI3505" i="2" s="1"/>
  <c r="TI3494" i="2"/>
  <c r="TI3506" i="2" s="1"/>
  <c r="EM3493" i="2"/>
  <c r="EM3505" i="2" s="1"/>
  <c r="EM3515" i="2" s="1"/>
  <c r="R3493" i="2"/>
  <c r="R3505" i="2" s="1"/>
  <c r="ND3495" i="2"/>
  <c r="ND3507" i="2" s="1"/>
  <c r="UF3495" i="2"/>
  <c r="UF3507" i="2" s="1"/>
  <c r="JR3496" i="2"/>
  <c r="JR3508" i="2" s="1"/>
  <c r="LQ3496" i="2"/>
  <c r="LQ3508" i="2" s="1"/>
  <c r="DD3495" i="2"/>
  <c r="DD3507" i="2" s="1"/>
  <c r="BD3496" i="2"/>
  <c r="BD3508" i="2" s="1"/>
  <c r="UF3494" i="2"/>
  <c r="UF3506" i="2" s="1"/>
  <c r="IF3495" i="2"/>
  <c r="IF3507" i="2" s="1"/>
  <c r="DL3496" i="2"/>
  <c r="DL3508" i="2" s="1"/>
  <c r="IT3496" i="2"/>
  <c r="IT3508" i="2" s="1"/>
  <c r="TT3494" i="2"/>
  <c r="TT3506" i="2" s="1"/>
  <c r="LH3494" i="2"/>
  <c r="LH3506" i="2" s="1"/>
  <c r="NZ3494" i="2"/>
  <c r="NZ3506" i="2" s="1"/>
  <c r="LB3494" i="2"/>
  <c r="LB3506" i="2" s="1"/>
  <c r="NT3494" i="2"/>
  <c r="NT3506" i="2" s="1"/>
  <c r="EV3493" i="2"/>
  <c r="EV3505" i="2" s="1"/>
  <c r="SP3494" i="2"/>
  <c r="SP3506" i="2" s="1"/>
  <c r="EP3495" i="2"/>
  <c r="EP3507" i="2" s="1"/>
  <c r="JF3495" i="2"/>
  <c r="JF3507" i="2" s="1"/>
  <c r="BT3494" i="2"/>
  <c r="BT3506" i="2" s="1"/>
  <c r="BB3493" i="2"/>
  <c r="BB3505" i="2" s="1"/>
  <c r="RE3496" i="2"/>
  <c r="RE3508" i="2" s="1"/>
  <c r="HA3493" i="2"/>
  <c r="HA3505" i="2" s="1"/>
  <c r="QD3493" i="2"/>
  <c r="QD3505" i="2" s="1"/>
  <c r="IS3494" i="2"/>
  <c r="IS3506" i="2" s="1"/>
  <c r="TU3496" i="2"/>
  <c r="TU3508" i="2" s="1"/>
  <c r="UN3496" i="2"/>
  <c r="UN3508" i="2" s="1"/>
  <c r="GL3496" i="2"/>
  <c r="GL3508" i="2" s="1"/>
  <c r="BA3493" i="2"/>
  <c r="BA3505" i="2" s="1"/>
  <c r="BA3515" i="2" s="1"/>
  <c r="SU3493" i="2"/>
  <c r="SU3505" i="2" s="1"/>
  <c r="EB3493" i="2"/>
  <c r="EB3505" i="2" s="1"/>
  <c r="QY3495" i="2"/>
  <c r="QY3507" i="2" s="1"/>
  <c r="IM3495" i="2"/>
  <c r="IM3507" i="2" s="1"/>
  <c r="LE3495" i="2"/>
  <c r="LE3507" i="2" s="1"/>
  <c r="IG3495" i="2"/>
  <c r="IG3507" i="2" s="1"/>
  <c r="IF3516" i="2" s="1"/>
  <c r="KY3495" i="2"/>
  <c r="KY3507" i="2" s="1"/>
  <c r="VK3496" i="2"/>
  <c r="VK3508" i="2" s="1"/>
  <c r="PV3496" i="2"/>
  <c r="PV3508" i="2" s="1"/>
  <c r="DR3494" i="2"/>
  <c r="DR3506" i="2" s="1"/>
  <c r="UX3495" i="2"/>
  <c r="UX3507" i="2" s="1"/>
  <c r="VC3495" i="2"/>
  <c r="VC3507" i="2" s="1"/>
  <c r="GI3493" i="2"/>
  <c r="GI3505" i="2" s="1"/>
  <c r="OW3494" i="2"/>
  <c r="OW3506" i="2" s="1"/>
  <c r="EG3495" i="2"/>
  <c r="EG3507" i="2" s="1"/>
  <c r="PO3496" i="2"/>
  <c r="PO3508" i="2" s="1"/>
  <c r="IZ3493" i="2"/>
  <c r="IZ3505" i="2" s="1"/>
  <c r="RX3494" i="2"/>
  <c r="RX3506" i="2" s="1"/>
  <c r="HO3496" i="2"/>
  <c r="HO3508" i="2" s="1"/>
  <c r="GI3496" i="2"/>
  <c r="GI3508" i="2" s="1"/>
  <c r="UL3494" i="2"/>
  <c r="UL3506" i="2" s="1"/>
  <c r="OR3493" i="2"/>
  <c r="OR3505" i="2" s="1"/>
  <c r="SI3494" i="2"/>
  <c r="SI3506" i="2" s="1"/>
  <c r="HD3493" i="2"/>
  <c r="HD3505" i="2" s="1"/>
  <c r="HI3494" i="2"/>
  <c r="HI3506" i="2" s="1"/>
  <c r="MP3493" i="2"/>
  <c r="MP3505" i="2" s="1"/>
  <c r="MF3495" i="2"/>
  <c r="MF3507" i="2" s="1"/>
  <c r="IX3493" i="2"/>
  <c r="IX3505" i="2" s="1"/>
  <c r="PW3496" i="2"/>
  <c r="PW3508" i="2" s="1"/>
  <c r="NB3496" i="2"/>
  <c r="NB3508" i="2" s="1"/>
  <c r="NO3496" i="2"/>
  <c r="NO3508" i="2" s="1"/>
  <c r="PJ3495" i="2"/>
  <c r="PJ3507" i="2" s="1"/>
  <c r="SI3495" i="2"/>
  <c r="SI3507" i="2" s="1"/>
  <c r="SU3494" i="2"/>
  <c r="SU3506" i="2" s="1"/>
  <c r="JI3494" i="2"/>
  <c r="JI3506" i="2" s="1"/>
  <c r="BM3495" i="2"/>
  <c r="BM3507" i="2" s="1"/>
  <c r="KH3493" i="2"/>
  <c r="KH3505" i="2" s="1"/>
  <c r="DL3493" i="2"/>
  <c r="DL3505" i="2" s="1"/>
  <c r="PD3494" i="2"/>
  <c r="PD3506" i="2" s="1"/>
  <c r="SO3494" i="2"/>
  <c r="SO3506" i="2" s="1"/>
  <c r="RN3495" i="2"/>
  <c r="RN3507" i="2" s="1"/>
  <c r="RR3494" i="2"/>
  <c r="RR3506" i="2" s="1"/>
  <c r="AK3494" i="2"/>
  <c r="AK3506" i="2" s="1"/>
  <c r="MU3494" i="2"/>
  <c r="MU3506" i="2" s="1"/>
  <c r="BP3493" i="2"/>
  <c r="BP3505" i="2" s="1"/>
  <c r="HN3493" i="2"/>
  <c r="HN3505" i="2" s="1"/>
  <c r="EC3494" i="2"/>
  <c r="EC3506" i="2" s="1"/>
  <c r="JV3493" i="2"/>
  <c r="JV3505" i="2" s="1"/>
  <c r="TB3493" i="2"/>
  <c r="TB3505" i="2" s="1"/>
  <c r="PW3493" i="2"/>
  <c r="PW3505" i="2" s="1"/>
  <c r="K3495" i="2"/>
  <c r="K3507" i="2" s="1"/>
  <c r="TM3496" i="2"/>
  <c r="TM3508" i="2" s="1"/>
  <c r="EO3493" i="2"/>
  <c r="EO3505" i="2" s="1"/>
  <c r="PP3496" i="2"/>
  <c r="PP3508" i="2" s="1"/>
  <c r="OS3493" i="2"/>
  <c r="OS3505" i="2" s="1"/>
  <c r="OR3515" i="2" s="1"/>
  <c r="DW3496" i="2"/>
  <c r="DW3508" i="2" s="1"/>
  <c r="UW3495" i="2"/>
  <c r="UW3507" i="2" s="1"/>
  <c r="DP3494" i="2"/>
  <c r="DP3506" i="2" s="1"/>
  <c r="TY3494" i="2"/>
  <c r="TY3506" i="2" s="1"/>
  <c r="MI3495" i="2"/>
  <c r="MI3507" i="2" s="1"/>
  <c r="MI3516" i="2" s="1"/>
  <c r="HU3496" i="2"/>
  <c r="HU3508" i="2" s="1"/>
  <c r="CW3494" i="2"/>
  <c r="CW3506" i="2" s="1"/>
  <c r="OW3495" i="2"/>
  <c r="OW3507" i="2" s="1"/>
  <c r="OW3516" i="2" s="1"/>
  <c r="LS3495" i="2"/>
  <c r="LS3507" i="2" s="1"/>
  <c r="LR3516" i="2" s="1"/>
  <c r="LQ3493" i="2"/>
  <c r="LQ3505" i="2" s="1"/>
  <c r="SC3494" i="2"/>
  <c r="SC3506" i="2" s="1"/>
  <c r="OM3494" i="2"/>
  <c r="OM3506" i="2" s="1"/>
  <c r="CR3493" i="2"/>
  <c r="CR3505" i="2" s="1"/>
  <c r="NH3493" i="2"/>
  <c r="NH3505" i="2" s="1"/>
  <c r="BT3493" i="2"/>
  <c r="BT3505" i="2" s="1"/>
  <c r="QV3495" i="2"/>
  <c r="QV3507" i="2" s="1"/>
  <c r="TT3495" i="2"/>
  <c r="TT3507" i="2" s="1"/>
  <c r="AC3495" i="2"/>
  <c r="AC3507" i="2" s="1"/>
  <c r="CN3495" i="2"/>
  <c r="CN3507" i="2" s="1"/>
  <c r="KT3496" i="2"/>
  <c r="KT3508" i="2" s="1"/>
  <c r="FB3494" i="2"/>
  <c r="FB3506" i="2" s="1"/>
  <c r="TD3493" i="2"/>
  <c r="TD3505" i="2" s="1"/>
  <c r="GF3494" i="2"/>
  <c r="GF3506" i="2" s="1"/>
  <c r="BG3496" i="2"/>
  <c r="BG3508" i="2" s="1"/>
  <c r="NP3494" i="2"/>
  <c r="NP3506" i="2" s="1"/>
  <c r="QN3495" i="2"/>
  <c r="QN3507" i="2" s="1"/>
  <c r="PP3495" i="2"/>
  <c r="PP3507" i="2" s="1"/>
  <c r="HM3494" i="2"/>
  <c r="HM3506" i="2" s="1"/>
  <c r="RS3496" i="2"/>
  <c r="RS3508" i="2" s="1"/>
  <c r="AU3496" i="2"/>
  <c r="AU3508" i="2" s="1"/>
  <c r="CG3494" i="2"/>
  <c r="CG3506" i="2" s="1"/>
  <c r="DJ3493" i="2"/>
  <c r="DJ3505" i="2" s="1"/>
  <c r="IT3495" i="2"/>
  <c r="IT3507" i="2" s="1"/>
  <c r="SU3495" i="2"/>
  <c r="SU3507" i="2" s="1"/>
  <c r="W3493" i="2"/>
  <c r="W3505" i="2" s="1"/>
  <c r="KV3496" i="2"/>
  <c r="KV3508" i="2" s="1"/>
  <c r="CL3494" i="2"/>
  <c r="CL3506" i="2" s="1"/>
  <c r="ND3494" i="2"/>
  <c r="ND3506" i="2" s="1"/>
  <c r="OS3495" i="2"/>
  <c r="OS3507" i="2" s="1"/>
  <c r="MQ3496" i="2"/>
  <c r="MQ3508" i="2" s="1"/>
  <c r="IN3495" i="2"/>
  <c r="IN3507" i="2" s="1"/>
  <c r="FG3493" i="2"/>
  <c r="FG3505" i="2" s="1"/>
  <c r="Z3493" i="2"/>
  <c r="Z3505" i="2" s="1"/>
  <c r="MV3496" i="2"/>
  <c r="MV3508" i="2" s="1"/>
  <c r="TP3493" i="2"/>
  <c r="TP3505" i="2" s="1"/>
  <c r="EG3496" i="2"/>
  <c r="EG3508" i="2" s="1"/>
  <c r="NG3495" i="2"/>
  <c r="NG3507" i="2" s="1"/>
  <c r="TB3494" i="2"/>
  <c r="TB3506" i="2" s="1"/>
  <c r="EU3496" i="2"/>
  <c r="EU3508" i="2" s="1"/>
  <c r="SD3493" i="2"/>
  <c r="SD3505" i="2" s="1"/>
  <c r="IL3493" i="2"/>
  <c r="IL3505" i="2" s="1"/>
  <c r="PJ3493" i="2"/>
  <c r="PJ3505" i="2" s="1"/>
  <c r="S3493" i="2"/>
  <c r="S3505" i="2" s="1"/>
  <c r="AI3496" i="2"/>
  <c r="AI3508" i="2" s="1"/>
  <c r="NM3495" i="2"/>
  <c r="NM3507" i="2" s="1"/>
  <c r="AD3496" i="2"/>
  <c r="AD3508" i="2" s="1"/>
  <c r="AX3495" i="2"/>
  <c r="AX3507" i="2" s="1"/>
  <c r="L3496" i="2"/>
  <c r="L3508" i="2" s="1"/>
  <c r="ED3495" i="2"/>
  <c r="ED3507" i="2" s="1"/>
  <c r="KN3496" i="2"/>
  <c r="KN3508" i="2" s="1"/>
  <c r="IY3496" i="2"/>
  <c r="IY3508" i="2" s="1"/>
  <c r="HC3496" i="2"/>
  <c r="HC3508" i="2" s="1"/>
  <c r="EP3493" i="2"/>
  <c r="EP3505" i="2" s="1"/>
  <c r="QT3493" i="2"/>
  <c r="QT3505" i="2" s="1"/>
  <c r="LQ3495" i="2"/>
  <c r="LQ3507" i="2" s="1"/>
  <c r="CW3496" i="2"/>
  <c r="CW3508" i="2" s="1"/>
  <c r="TC3494" i="2"/>
  <c r="TC3506" i="2" s="1"/>
  <c r="IX3496" i="2"/>
  <c r="IX3508" i="2" s="1"/>
  <c r="FY3496" i="2"/>
  <c r="FY3508" i="2" s="1"/>
  <c r="UY3495" i="2"/>
  <c r="UY3507" i="2" s="1"/>
  <c r="IW3493" i="2"/>
  <c r="IW3505" i="2" s="1"/>
  <c r="IG3493" i="2"/>
  <c r="IG3505" i="2" s="1"/>
  <c r="EZ3496" i="2"/>
  <c r="EZ3508" i="2" s="1"/>
  <c r="DQ3495" i="2"/>
  <c r="DQ3507" i="2" s="1"/>
  <c r="FM3495" i="2"/>
  <c r="FM3507" i="2" s="1"/>
  <c r="KM3495" i="2"/>
  <c r="KM3507" i="2" s="1"/>
  <c r="KM3516" i="2" s="1"/>
  <c r="UG3493" i="2"/>
  <c r="UG3505" i="2" s="1"/>
  <c r="FQ3495" i="2"/>
  <c r="FQ3507" i="2" s="1"/>
  <c r="FG3494" i="2"/>
  <c r="FG3506" i="2" s="1"/>
  <c r="PI3496" i="2"/>
  <c r="PI3508" i="2" s="1"/>
  <c r="IR3496" i="2"/>
  <c r="IR3508" i="2" s="1"/>
  <c r="NM3494" i="2"/>
  <c r="NM3506" i="2" s="1"/>
  <c r="RY3495" i="2"/>
  <c r="RY3507" i="2" s="1"/>
  <c r="RG3496" i="2"/>
  <c r="RG3508" i="2" s="1"/>
  <c r="BJ3495" i="2"/>
  <c r="BJ3507" i="2" s="1"/>
  <c r="HS3493" i="2"/>
  <c r="HS3505" i="2" s="1"/>
  <c r="FS3494" i="2"/>
  <c r="FS3506" i="2" s="1"/>
  <c r="TO3495" i="2"/>
  <c r="TO3507" i="2" s="1"/>
  <c r="KI3495" i="2"/>
  <c r="KI3507" i="2" s="1"/>
  <c r="SQ3496" i="2"/>
  <c r="SQ3508" i="2" s="1"/>
  <c r="KD3493" i="2"/>
  <c r="KD3505" i="2" s="1"/>
  <c r="VF3494" i="2"/>
  <c r="VF3506" i="2" s="1"/>
  <c r="JX3495" i="2"/>
  <c r="JX3507" i="2" s="1"/>
  <c r="UA3494" i="2"/>
  <c r="UA3506" i="2" s="1"/>
  <c r="HD3494" i="2"/>
  <c r="HD3506" i="2" s="1"/>
  <c r="HU3494" i="2"/>
  <c r="HU3506" i="2" s="1"/>
  <c r="QO3494" i="2"/>
  <c r="QO3506" i="2" s="1"/>
  <c r="PE3493" i="2"/>
  <c r="PE3505" i="2" s="1"/>
  <c r="K3493" i="2"/>
  <c r="K3505" i="2" s="1"/>
  <c r="GW3494" i="2"/>
  <c r="GW3506" i="2" s="1"/>
  <c r="GQ3493" i="2"/>
  <c r="GQ3505" i="2" s="1"/>
  <c r="NH3494" i="2"/>
  <c r="NH3506" i="2" s="1"/>
  <c r="ES3496" i="2"/>
  <c r="ES3508" i="2" s="1"/>
  <c r="OK3495" i="2"/>
  <c r="OK3507" i="2" s="1"/>
  <c r="OG3493" i="2"/>
  <c r="OG3505" i="2" s="1"/>
  <c r="GV3495" i="2"/>
  <c r="GV3507" i="2" s="1"/>
  <c r="MC3494" i="2"/>
  <c r="MC3506" i="2" s="1"/>
  <c r="RK3494" i="2"/>
  <c r="RK3506" i="2" s="1"/>
  <c r="LQ3494" i="2"/>
  <c r="LQ3506" i="2" s="1"/>
  <c r="HP3496" i="2"/>
  <c r="HP3508" i="2" s="1"/>
  <c r="FK3496" i="2"/>
  <c r="FK3508" i="2" s="1"/>
  <c r="EN3495" i="2"/>
  <c r="EN3507" i="2" s="1"/>
  <c r="SK3495" i="2"/>
  <c r="SK3507" i="2" s="1"/>
  <c r="NG3494" i="2"/>
  <c r="NG3506" i="2" s="1"/>
  <c r="PF3493" i="2"/>
  <c r="PF3505" i="2" s="1"/>
  <c r="EI3495" i="2"/>
  <c r="EI3507" i="2" s="1"/>
  <c r="AR3496" i="2"/>
  <c r="AR3508" i="2" s="1"/>
  <c r="HV3495" i="2"/>
  <c r="HV3507" i="2" s="1"/>
  <c r="ML3494" i="2"/>
  <c r="ML3506" i="2" s="1"/>
  <c r="HI3496" i="2"/>
  <c r="HI3508" i="2" s="1"/>
  <c r="RX3493" i="2"/>
  <c r="RX3505" i="2" s="1"/>
  <c r="DX3494" i="2"/>
  <c r="DX3506" i="2" s="1"/>
  <c r="CG3495" i="2"/>
  <c r="CG3507" i="2" s="1"/>
  <c r="GE3494" i="2"/>
  <c r="GE3506" i="2" s="1"/>
  <c r="LR3496" i="2"/>
  <c r="LR3508" i="2" s="1"/>
  <c r="LN3494" i="2"/>
  <c r="LN3506" i="2" s="1"/>
  <c r="AI3493" i="2"/>
  <c r="AI3505" i="2" s="1"/>
  <c r="GQ3496" i="2"/>
  <c r="GQ3508" i="2" s="1"/>
  <c r="LY3496" i="2"/>
  <c r="LY3508" i="2" s="1"/>
  <c r="GE3496" i="2"/>
  <c r="GE3508" i="2" s="1"/>
  <c r="LM3496" i="2"/>
  <c r="LM3508" i="2" s="1"/>
  <c r="SO3496" i="2"/>
  <c r="SO3508" i="2" s="1"/>
  <c r="VE3496" i="2"/>
  <c r="VE3508" i="2" s="1"/>
  <c r="PR3496" i="2"/>
  <c r="PR3508" i="2" s="1"/>
  <c r="RM3493" i="2"/>
  <c r="RM3505" i="2" s="1"/>
  <c r="JP3495" i="2"/>
  <c r="JP3507" i="2" s="1"/>
  <c r="BP3496" i="2"/>
  <c r="BP3508" i="2" s="1"/>
  <c r="OQ3495" i="2"/>
  <c r="OQ3507" i="2" s="1"/>
  <c r="UH3493" i="2"/>
  <c r="UH3505" i="2" s="1"/>
  <c r="JQ3495" i="2"/>
  <c r="JQ3507" i="2" s="1"/>
  <c r="CH3493" i="2"/>
  <c r="CH3505" i="2" s="1"/>
  <c r="DF3493" i="2"/>
  <c r="DF3505" i="2" s="1"/>
  <c r="BC3495" i="2"/>
  <c r="BC3507" i="2" s="1"/>
  <c r="SW3494" i="2"/>
  <c r="SW3506" i="2" s="1"/>
  <c r="IH3493" i="2"/>
  <c r="IH3505" i="2" s="1"/>
  <c r="UA3493" i="2"/>
  <c r="UA3505" i="2" s="1"/>
  <c r="IS3495" i="2"/>
  <c r="IS3507" i="2" s="1"/>
  <c r="TS3493" i="2"/>
  <c r="TS3505" i="2" s="1"/>
  <c r="LG3493" i="2"/>
  <c r="LG3505" i="2" s="1"/>
  <c r="NY3493" i="2"/>
  <c r="NY3505" i="2" s="1"/>
  <c r="LA3493" i="2"/>
  <c r="LA3505" i="2" s="1"/>
  <c r="NS3493" i="2"/>
  <c r="NS3505" i="2" s="1"/>
  <c r="KB3493" i="2"/>
  <c r="KB3505" i="2" s="1"/>
  <c r="SO3493" i="2"/>
  <c r="SO3505" i="2" s="1"/>
  <c r="QH3495" i="2"/>
  <c r="QH3507" i="2" s="1"/>
  <c r="TN3493" i="2"/>
  <c r="TN3505" i="2" s="1"/>
  <c r="BS3493" i="2"/>
  <c r="BS3505" i="2" s="1"/>
  <c r="UZ3496" i="2"/>
  <c r="UZ3508" i="2" s="1"/>
  <c r="LZ3496" i="2"/>
  <c r="LZ3508" i="2" s="1"/>
  <c r="OR3495" i="2"/>
  <c r="OR3507" i="2" s="1"/>
  <c r="GX3496" i="2"/>
  <c r="GX3508" i="2" s="1"/>
  <c r="OR3496" i="2"/>
  <c r="OR3508" i="2" s="1"/>
  <c r="TS3494" i="2"/>
  <c r="TS3506" i="2" s="1"/>
  <c r="UM3495" i="2"/>
  <c r="UM3507" i="2" s="1"/>
  <c r="SV3495" i="2"/>
  <c r="SV3507" i="2" s="1"/>
  <c r="CR3495" i="2"/>
  <c r="CR3507" i="2" s="1"/>
  <c r="AQ3495" i="2"/>
  <c r="AQ3507" i="2" s="1"/>
  <c r="FZ3496" i="2"/>
  <c r="FZ3508" i="2" s="1"/>
  <c r="QZ3494" i="2"/>
  <c r="QZ3506" i="2" s="1"/>
  <c r="IN3494" i="2"/>
  <c r="IN3506" i="2" s="1"/>
  <c r="LF3494" i="2"/>
  <c r="LF3506" i="2" s="1"/>
  <c r="IH3494" i="2"/>
  <c r="IH3506" i="2" s="1"/>
  <c r="KZ3494" i="2"/>
  <c r="KZ3506" i="2" s="1"/>
  <c r="VI3494" i="2"/>
  <c r="VI3506" i="2" s="1"/>
  <c r="PU3495" i="2"/>
  <c r="PU3507" i="2" s="1"/>
  <c r="NH3495" i="2"/>
  <c r="NH3507" i="2" s="1"/>
  <c r="UZ3493" i="2"/>
  <c r="UZ3505" i="2" s="1"/>
  <c r="VD3494" i="2"/>
  <c r="VD3506" i="2" s="1"/>
  <c r="AO3493" i="2"/>
  <c r="AO3505" i="2" s="1"/>
  <c r="IE3496" i="2"/>
  <c r="IE3508" i="2" s="1"/>
  <c r="EH3494" i="2"/>
  <c r="EH3506" i="2" s="1"/>
  <c r="KT3495" i="2"/>
  <c r="KT3507" i="2" s="1"/>
  <c r="SJ3493" i="2"/>
  <c r="SJ3505" i="2" s="1"/>
  <c r="RW3493" i="2"/>
  <c r="RW3505" i="2" s="1"/>
  <c r="QC3495" i="2"/>
  <c r="QC3507" i="2" s="1"/>
  <c r="NP3495" i="2"/>
  <c r="NP3507" i="2" s="1"/>
  <c r="UK3493" i="2"/>
  <c r="UK3505" i="2" s="1"/>
  <c r="AP3493" i="2"/>
  <c r="AP3505" i="2" s="1"/>
  <c r="PC3496" i="2"/>
  <c r="PC3508" i="2" s="1"/>
  <c r="OF3496" i="2"/>
  <c r="OF3508" i="2" s="1"/>
  <c r="FT3496" i="2"/>
  <c r="FT3508" i="2" s="1"/>
  <c r="IL3496" i="2"/>
  <c r="IL3508" i="2" s="1"/>
  <c r="FN3496" i="2"/>
  <c r="FN3508" i="2" s="1"/>
  <c r="IF3496" i="2"/>
  <c r="IF3508" i="2" s="1"/>
  <c r="PU3494" i="2"/>
  <c r="PU3506" i="2" s="1"/>
  <c r="NA3495" i="2"/>
  <c r="NA3507" i="2" s="1"/>
  <c r="SX3493" i="2"/>
  <c r="SX3505" i="2" s="1"/>
  <c r="PL3493" i="2"/>
  <c r="PL3505" i="2" s="1"/>
  <c r="SJ3494" i="2"/>
  <c r="SJ3506" i="2" s="1"/>
  <c r="TP3495" i="2"/>
  <c r="TP3507" i="2" s="1"/>
  <c r="TJ3495" i="2"/>
  <c r="TJ3507" i="2" s="1"/>
  <c r="BN3494" i="2"/>
  <c r="BN3506" i="2" s="1"/>
  <c r="LB3495" i="2"/>
  <c r="LB3507" i="2" s="1"/>
  <c r="HH3493" i="2"/>
  <c r="HH3505" i="2" s="1"/>
  <c r="PC3493" i="2"/>
  <c r="PC3505" i="2" s="1"/>
  <c r="KO3493" i="2"/>
  <c r="KO3505" i="2" s="1"/>
  <c r="NU3494" i="2"/>
  <c r="NU3506" i="2" s="1"/>
  <c r="RQ3493" i="2"/>
  <c r="RQ3505" i="2" s="1"/>
  <c r="FN3495" i="2"/>
  <c r="FN3507" i="2" s="1"/>
  <c r="EA3496" i="2"/>
  <c r="EA3508" i="2" s="1"/>
  <c r="LL3496" i="2"/>
  <c r="LL3508" i="2" s="1"/>
  <c r="CZ3496" i="2"/>
  <c r="CZ3508" i="2" s="1"/>
  <c r="FR3496" i="2"/>
  <c r="FR3508" i="2" s="1"/>
  <c r="CT3496" i="2"/>
  <c r="CT3508" i="2" s="1"/>
  <c r="FL3496" i="2"/>
  <c r="FL3508" i="2" s="1"/>
  <c r="KI3496" i="2"/>
  <c r="KI3508" i="2" s="1"/>
  <c r="KH3496" i="2"/>
  <c r="KH3508" i="2" s="1"/>
  <c r="CK3494" i="2"/>
  <c r="CK3506" i="2" s="1"/>
  <c r="JV3495" i="2"/>
  <c r="JV3507" i="2" s="1"/>
  <c r="PO3495" i="2"/>
  <c r="PO3507" i="2" s="1"/>
  <c r="QD3495" i="2"/>
  <c r="QD3507" i="2" s="1"/>
  <c r="DU3494" i="2"/>
  <c r="DU3506" i="2" s="1"/>
  <c r="UX3494" i="2"/>
  <c r="UX3506" i="2" s="1"/>
  <c r="DI3493" i="2"/>
  <c r="DI3505" i="2" s="1"/>
  <c r="DI3515" i="2" s="1"/>
  <c r="SI3496" i="2"/>
  <c r="SI3508" i="2" s="1"/>
  <c r="MJ3494" i="2"/>
  <c r="MJ3506" i="2" s="1"/>
  <c r="HP3493" i="2"/>
  <c r="HP3505" i="2" s="1"/>
  <c r="GL3495" i="2"/>
  <c r="GL3507" i="2" s="1"/>
  <c r="OX3494" i="2"/>
  <c r="OX3506" i="2" s="1"/>
  <c r="NJ3494" i="2"/>
  <c r="NJ3506" i="2" s="1"/>
  <c r="HG3494" i="2"/>
  <c r="HG3506" i="2" s="1"/>
  <c r="OY3494" i="2"/>
  <c r="OY3506" i="2" s="1"/>
  <c r="OX3515" i="2" s="1"/>
  <c r="L3494" i="2"/>
  <c r="L3506" i="2" s="1"/>
  <c r="JL3495" i="2"/>
  <c r="JL3507" i="2" s="1"/>
  <c r="QA3493" i="2"/>
  <c r="QA3505" i="2" s="1"/>
  <c r="QA3515" i="2" s="1"/>
  <c r="RA3494" i="2"/>
  <c r="RA3506" i="2" s="1"/>
  <c r="JD3493" i="2"/>
  <c r="JD3505" i="2" s="1"/>
  <c r="JL3496" i="2"/>
  <c r="JL3508" i="2" s="1"/>
  <c r="TJ3494" i="2"/>
  <c r="TJ3506" i="2" s="1"/>
  <c r="QD3494" i="2"/>
  <c r="QD3506" i="2" s="1"/>
  <c r="KS3495" i="2"/>
  <c r="KS3507" i="2" s="1"/>
  <c r="KS3516" i="2" s="1"/>
  <c r="N3493" i="2"/>
  <c r="N3505" i="2" s="1"/>
  <c r="OQ3494" i="2"/>
  <c r="OQ3506" i="2" s="1"/>
  <c r="RA3495" i="2"/>
  <c r="RA3507" i="2" s="1"/>
  <c r="DL3495" i="2"/>
  <c r="DL3507" i="2" s="1"/>
  <c r="NO3493" i="2"/>
  <c r="NO3505" i="2" s="1"/>
  <c r="QP3493" i="2"/>
  <c r="QP3505" i="2" s="1"/>
  <c r="BV3496" i="2"/>
  <c r="BV3508" i="2" s="1"/>
  <c r="SE3494" i="2"/>
  <c r="SE3506" i="2" s="1"/>
  <c r="SD3515" i="2" s="1"/>
  <c r="AC3493" i="2"/>
  <c r="AC3505" i="2" s="1"/>
  <c r="GR3495" i="2"/>
  <c r="GR3507" i="2" s="1"/>
  <c r="FF3496" i="2"/>
  <c r="FF3508" i="2" s="1"/>
  <c r="S3496" i="2"/>
  <c r="S3508" i="2" s="1"/>
  <c r="JX3494" i="2"/>
  <c r="JX3506" i="2" s="1"/>
  <c r="NB3493" i="2"/>
  <c r="NB3505" i="2" s="1"/>
  <c r="AI3494" i="2"/>
  <c r="AI3506" i="2" s="1"/>
  <c r="IA3495" i="2"/>
  <c r="IA3507" i="2" s="1"/>
  <c r="HZ3516" i="2" s="1"/>
  <c r="CK3493" i="2"/>
  <c r="CK3505" i="2" s="1"/>
  <c r="OL3493" i="2"/>
  <c r="OL3505" i="2" s="1"/>
  <c r="OM3496" i="2"/>
  <c r="OM3508" i="2" s="1"/>
  <c r="ML3493" i="2"/>
  <c r="ML3505" i="2" s="1"/>
  <c r="QS3494" i="2"/>
  <c r="QS3506" i="2" s="1"/>
  <c r="FQ3494" i="2"/>
  <c r="FQ3506" i="2" s="1"/>
  <c r="AJ3493" i="2"/>
  <c r="AJ3505" i="2" s="1"/>
  <c r="NN3495" i="2"/>
  <c r="NN3507" i="2" s="1"/>
  <c r="MC3495" i="2"/>
  <c r="MC3507" i="2" s="1"/>
  <c r="MC3516" i="2" s="1"/>
  <c r="LL3495" i="2"/>
  <c r="LL3507" i="2" s="1"/>
  <c r="FH3496" i="2"/>
  <c r="FH3508" i="2" s="1"/>
  <c r="TA3493" i="2"/>
  <c r="TA3505" i="2" s="1"/>
  <c r="HN3496" i="2"/>
  <c r="HN3508" i="2" s="1"/>
  <c r="HG3496" i="2"/>
  <c r="HG3508" i="2" s="1"/>
  <c r="TP3496" i="2"/>
  <c r="TP3508" i="2" s="1"/>
  <c r="AC3494" i="2"/>
  <c r="AC3506" i="2" s="1"/>
  <c r="LW3496" i="2"/>
  <c r="LW3508" i="2" s="1"/>
  <c r="BP3495" i="2"/>
  <c r="BP3507" i="2" s="1"/>
  <c r="NN3494" i="2"/>
  <c r="NN3506" i="2" s="1"/>
  <c r="NM3493" i="2"/>
  <c r="NM3505" i="2" s="1"/>
  <c r="SW3495" i="2"/>
  <c r="SW3507" i="2" s="1"/>
  <c r="MC3493" i="2"/>
  <c r="MC3505" i="2" s="1"/>
  <c r="JO3493" i="2"/>
  <c r="JO3505" i="2" s="1"/>
  <c r="QV3493" i="2"/>
  <c r="QV3505" i="2" s="1"/>
  <c r="ES3494" i="2"/>
  <c r="ES3506" i="2" s="1"/>
  <c r="SC3493" i="2"/>
  <c r="SC3505" i="2" s="1"/>
  <c r="FM3496" i="2"/>
  <c r="FM3508" i="2" s="1"/>
  <c r="N3496" i="2"/>
  <c r="N3508" i="2" s="1"/>
  <c r="JF3494" i="2"/>
  <c r="JF3506" i="2" s="1"/>
  <c r="OL3494" i="2"/>
  <c r="OL3506" i="2" s="1"/>
  <c r="ND3493" i="2"/>
  <c r="ND3505" i="2" s="1"/>
  <c r="KO3495" i="2"/>
  <c r="KO3507" i="2" s="1"/>
  <c r="DE3494" i="2"/>
  <c r="DE3506" i="2" s="1"/>
  <c r="EV3496" i="2"/>
  <c r="EV3508" i="2" s="1"/>
  <c r="AQ3493" i="2"/>
  <c r="AQ3505" i="2" s="1"/>
  <c r="SW3493" i="2"/>
  <c r="SW3505" i="2" s="1"/>
  <c r="GK3496" i="2"/>
  <c r="GK3508" i="2" s="1"/>
  <c r="EB3495" i="2"/>
  <c r="EB3507" i="2" s="1"/>
  <c r="UN3494" i="2"/>
  <c r="UN3506" i="2" s="1"/>
  <c r="LE3493" i="2"/>
  <c r="LE3505" i="2" s="1"/>
  <c r="LE3515" i="2" s="1"/>
  <c r="UM3494" i="2"/>
  <c r="UM3506" i="2" s="1"/>
  <c r="OG3496" i="2"/>
  <c r="OG3508" i="2" s="1"/>
  <c r="OE3495" i="2"/>
  <c r="OE3507" i="2" s="1"/>
  <c r="OK3493" i="2"/>
  <c r="OK3505" i="2" s="1"/>
  <c r="CL3493" i="2"/>
  <c r="CL3505" i="2" s="1"/>
  <c r="PE3494" i="2"/>
  <c r="PE3506" i="2" s="1"/>
  <c r="KG3495" i="2"/>
  <c r="KG3507" i="2" s="1"/>
  <c r="UW3493" i="2"/>
  <c r="UW3505" i="2" s="1"/>
  <c r="NZ3493" i="2"/>
  <c r="NZ3505" i="2" s="1"/>
  <c r="Z3496" i="2"/>
  <c r="Z3508" i="2" s="1"/>
  <c r="VJ3493" i="2"/>
  <c r="VJ3505" i="2" s="1"/>
  <c r="JL3494" i="2"/>
  <c r="JL3506" i="2" s="1"/>
  <c r="RE3495" i="2"/>
  <c r="RE3507" i="2" s="1"/>
  <c r="ME3494" i="2"/>
  <c r="ME3506" i="2" s="1"/>
  <c r="QO3496" i="2"/>
  <c r="QO3508" i="2" s="1"/>
  <c r="TI3495" i="2"/>
  <c r="TI3507" i="2" s="1"/>
  <c r="TH3516" i="2" s="1"/>
  <c r="UE3553" i="2" a="1"/>
  <c r="VI3557" i="2" a="1"/>
  <c r="UE3555" i="2" a="1"/>
  <c r="VI3553" i="2" a="1"/>
  <c r="DO3561" i="2" a="1"/>
  <c r="DO3559" i="2" a="1"/>
  <c r="DO3563" i="2" a="1"/>
  <c r="HY3555" i="2" a="1"/>
  <c r="HY3557" i="2" a="1"/>
  <c r="HY3553" i="2" a="1"/>
  <c r="LE3555" i="2" a="1"/>
  <c r="LE3557" i="2" a="1"/>
  <c r="LE3553" i="2" a="1"/>
  <c r="HA3559" i="2" a="1"/>
  <c r="HA3563" i="2" a="1"/>
  <c r="HA3561" i="2" a="1"/>
  <c r="OQ3551" i="2" a="1"/>
  <c r="OQ3549" i="2" a="1"/>
  <c r="OQ3547" i="2" a="1"/>
  <c r="KA3563" i="2" a="1"/>
  <c r="KA3561" i="2" a="1"/>
  <c r="KA3559" i="2" a="1"/>
  <c r="DC3555" i="2" a="1"/>
  <c r="DC3557" i="2" a="1"/>
  <c r="DC3553" i="2" a="1"/>
  <c r="IW3559" i="2" a="1"/>
  <c r="IW3563" i="2" a="1"/>
  <c r="IW3561" i="2" a="1"/>
  <c r="JC3555" i="2" a="1"/>
  <c r="JC3553" i="2" a="1"/>
  <c r="JC3557" i="2" a="1"/>
  <c r="GC3559" i="2" a="1"/>
  <c r="GC3563" i="2" a="1"/>
  <c r="GC3561" i="2" a="1"/>
  <c r="BG3563" i="2" a="1"/>
  <c r="BG3559" i="2" a="1"/>
  <c r="BG3561" i="2" a="1"/>
  <c r="SO3557" i="2" a="1"/>
  <c r="SO3553" i="2" a="1"/>
  <c r="SO3555" i="2" a="1"/>
  <c r="HM3553" i="2" a="1"/>
  <c r="HM3555" i="2" a="1"/>
  <c r="HM3557" i="2" a="1"/>
  <c r="JI3561" i="2" a="1"/>
  <c r="JI3559" i="2" a="1"/>
  <c r="JI3563" i="2" a="1"/>
  <c r="PC3557" i="2" a="1"/>
  <c r="PC3553" i="2" a="1"/>
  <c r="PC3555" i="2" a="1"/>
  <c r="TY3563" i="2" a="1"/>
  <c r="TY3559" i="2" a="1"/>
  <c r="TY3561" i="2" a="1"/>
  <c r="JO3557" i="2" a="1"/>
  <c r="JO3553" i="2" a="1"/>
  <c r="JO3555" i="2" a="1"/>
  <c r="QM3563" i="2" a="1"/>
  <c r="QM3561" i="2" a="1"/>
  <c r="QM3559" i="2" a="1"/>
  <c r="KY3563" i="2" a="1"/>
  <c r="KY3561" i="2" a="1"/>
  <c r="KY3559" i="2" a="1"/>
  <c r="DU3559" i="2" a="1"/>
  <c r="DU3563" i="2" a="1"/>
  <c r="DU3561" i="2" a="1"/>
  <c r="DU3555" i="2" a="1"/>
  <c r="DU3553" i="2" a="1"/>
  <c r="DU3557" i="2" a="1"/>
  <c r="NM3553" i="2" a="1"/>
  <c r="NM3557" i="2" a="1"/>
  <c r="NM3555" i="2" a="1"/>
  <c r="MU3563" i="2" a="1"/>
  <c r="MU3561" i="2" a="1"/>
  <c r="MU3559" i="2" a="1"/>
  <c r="CQ3555" i="2" a="1"/>
  <c r="CQ3557" i="2" a="1"/>
  <c r="CQ3553" i="2" a="1"/>
  <c r="PU3553" i="2" a="1"/>
  <c r="PU3555" i="2" a="1"/>
  <c r="PU3557" i="2" a="1"/>
  <c r="SU3557" i="2" a="1"/>
  <c r="SU3553" i="2" a="1"/>
  <c r="SU3555" i="2" a="1"/>
  <c r="PC3561" i="2" a="1"/>
  <c r="PC3563" i="2" a="1"/>
  <c r="PC3559" i="2" a="1"/>
  <c r="LW3553" i="2" a="1"/>
  <c r="LW3557" i="2" a="1"/>
  <c r="LW3555" i="2" a="1"/>
  <c r="RK3563" i="2" a="1"/>
  <c r="RK3561" i="2" a="1"/>
  <c r="RK3559" i="2" a="1"/>
  <c r="SO3559" i="2" a="1"/>
  <c r="SO3561" i="2" a="1"/>
  <c r="SO3563" i="2" a="1"/>
  <c r="KY3557" i="2" a="1"/>
  <c r="KY3555" i="2" a="1"/>
  <c r="KY3553" i="2" a="1"/>
  <c r="NM3559" i="2" a="1"/>
  <c r="NM3563" i="2" a="1"/>
  <c r="NM3561" i="2" a="1"/>
  <c r="KG3563" i="2" a="1"/>
  <c r="KG3559" i="2" a="1"/>
  <c r="KG3561" i="2" a="1"/>
  <c r="PU3563" i="2" a="1"/>
  <c r="PU3561" i="2" a="1"/>
  <c r="PU3559" i="2" a="1"/>
  <c r="CQ3563" i="2" a="1"/>
  <c r="CQ3559" i="2" a="1"/>
  <c r="CQ3561" i="2" a="1"/>
  <c r="BY3557" i="2" a="1"/>
  <c r="BY3555" i="2" a="1"/>
  <c r="BY3553" i="2" a="1"/>
  <c r="PO3557" i="2" a="1"/>
  <c r="PO3555" i="2" a="1"/>
  <c r="PO3553" i="2" a="1"/>
  <c r="TA3557" i="2" a="1"/>
  <c r="TA3555" i="2" a="1"/>
  <c r="TA3553" i="2" a="1"/>
  <c r="NY3551" i="2" a="1"/>
  <c r="NY3549" i="2" a="1"/>
  <c r="NY3547" i="2" a="1"/>
  <c r="GU3563" i="2" a="1"/>
  <c r="GU3561" i="2" a="1"/>
  <c r="GU3559" i="2" a="1"/>
  <c r="GU3557" i="2" a="1"/>
  <c r="GU3555" i="2" a="1"/>
  <c r="GU3553" i="2" a="1"/>
  <c r="SI3563" i="2" a="1"/>
  <c r="SI3561" i="2" a="1"/>
  <c r="SI3559" i="2" a="1"/>
  <c r="SI3553" i="2" a="1"/>
  <c r="SI3557" i="2" a="1"/>
  <c r="SI3555" i="2" a="1"/>
  <c r="LK3561" i="2" a="1"/>
  <c r="LK3559" i="2" a="1"/>
  <c r="LK3563" i="2" a="1"/>
  <c r="DO3553" i="2" a="1"/>
  <c r="DO3557" i="2" a="1"/>
  <c r="DO3555" i="2" a="1"/>
  <c r="K3555" i="2" a="1"/>
  <c r="K3557" i="2" a="1"/>
  <c r="K3553" i="2" a="1"/>
  <c r="UE3563" i="2" a="1"/>
  <c r="UE3561" i="2" a="1"/>
  <c r="UE3559" i="2" a="1"/>
  <c r="FQ3553" i="2" a="1"/>
  <c r="FQ3555" i="2" a="1"/>
  <c r="FQ3557" i="2" a="1"/>
  <c r="EM3559" i="2" a="1"/>
  <c r="EM3563" i="2" a="1"/>
  <c r="EM3561" i="2" a="1"/>
  <c r="FE3561" i="2" a="1"/>
  <c r="FE3559" i="2" a="1"/>
  <c r="FE3563" i="2" a="1"/>
  <c r="BY3563" i="2" a="1"/>
  <c r="BY3561" i="2" a="1"/>
  <c r="BY3559" i="2" a="1"/>
  <c r="CK3553" i="2" a="1"/>
  <c r="CK3557" i="2" a="1"/>
  <c r="CK3555" i="2" a="1"/>
  <c r="PO3559" i="2" a="1"/>
  <c r="PO3563" i="2" a="1"/>
  <c r="PO3561" i="2" a="1"/>
  <c r="GI3563" i="2" a="1"/>
  <c r="GI3561" i="2" a="1"/>
  <c r="GI3559" i="2" a="1"/>
  <c r="JC3551" i="2" a="1"/>
  <c r="JC3549" i="2" a="1"/>
  <c r="JC3547" i="2" a="1"/>
  <c r="GI3557" i="2" a="1"/>
  <c r="GI3555" i="2" a="1"/>
  <c r="GI3553" i="2" a="1"/>
  <c r="OE3549" i="2" a="1"/>
  <c r="OE3551" i="2" a="1"/>
  <c r="OE3547" i="2" a="1"/>
  <c r="QM3555" i="2" a="1"/>
  <c r="QM3557" i="2" a="1"/>
  <c r="QM3553" i="2" a="1"/>
  <c r="ES3557" i="2" a="1"/>
  <c r="ES3555" i="2" a="1"/>
  <c r="ES3553" i="2" a="1"/>
  <c r="HM3563" i="2" a="1"/>
  <c r="HM3561" i="2" a="1"/>
  <c r="HM3559" i="2" a="1"/>
  <c r="QA3553" i="2" a="1"/>
  <c r="QA3555" i="2" a="1"/>
  <c r="QA3557" i="2" a="1"/>
  <c r="AC3553" i="2" a="1"/>
  <c r="AC3557" i="2" a="1"/>
  <c r="AC3555" i="2" a="1"/>
  <c r="MI3563" i="2" a="1"/>
  <c r="MI3559" i="2" a="1"/>
  <c r="MI3561" i="2" a="1"/>
  <c r="IW3553" i="2" a="1"/>
  <c r="IW3557" i="2" a="1"/>
  <c r="IW3555" i="2" a="1"/>
  <c r="BG3553" i="2" a="1"/>
  <c r="BG3557" i="2" a="1"/>
  <c r="BG3555" i="2" a="1"/>
  <c r="JI3557" i="2" a="1"/>
  <c r="JI3553" i="2" a="1"/>
  <c r="JI3555" i="2" a="1"/>
  <c r="UK3561" i="2" a="1"/>
  <c r="UK3563" i="2" a="1"/>
  <c r="UK3559" i="2" a="1"/>
  <c r="CK3559" i="2" a="1"/>
  <c r="CK3563" i="2" a="1"/>
  <c r="CK3561" i="2" a="1"/>
  <c r="AI3553" i="2" a="1"/>
  <c r="AI3555" i="2" a="1"/>
  <c r="AI3557" i="2" a="1"/>
  <c r="NA3563" i="2" a="1"/>
  <c r="NA3561" i="2" a="1"/>
  <c r="NA3559" i="2" a="1"/>
  <c r="UW3555" i="2" a="1"/>
  <c r="UW3557" i="2" a="1"/>
  <c r="UW3553" i="2" a="1"/>
  <c r="TM3557" i="2" a="1"/>
  <c r="TM3555" i="2" a="1"/>
  <c r="TM3553" i="2" a="1"/>
  <c r="OE3557" i="2" a="1"/>
  <c r="OE3555" i="2" a="1"/>
  <c r="OE3553" i="2" a="1"/>
  <c r="IE3563" i="2" a="1"/>
  <c r="IE3561" i="2" a="1"/>
  <c r="IE3559" i="2" a="1"/>
  <c r="NY3563" i="2" a="1"/>
  <c r="NY3561" i="2" a="1"/>
  <c r="NY3559" i="2" a="1"/>
  <c r="K3563" i="2" a="1"/>
  <c r="K3559" i="2" a="1"/>
  <c r="K3561" i="2" a="1"/>
  <c r="RW3563" i="2" a="1"/>
  <c r="RW3559" i="2" a="1"/>
  <c r="RW3561" i="2" a="1"/>
  <c r="AU3555" i="2" a="1"/>
  <c r="AU3557" i="2" a="1"/>
  <c r="AU3553" i="2" a="1"/>
  <c r="AC3563" i="2" a="1"/>
  <c r="AC3561" i="2" a="1"/>
  <c r="AC3559" i="2" a="1"/>
  <c r="EM3555" i="2" a="1"/>
  <c r="EM3557" i="2" a="1"/>
  <c r="EM3553" i="2" a="1"/>
  <c r="UQ3555" i="2" a="1"/>
  <c r="UQ3557" i="2" a="1"/>
  <c r="UQ3553" i="2" a="1"/>
  <c r="OE3563" i="2" a="1"/>
  <c r="OE3559" i="2" a="1"/>
  <c r="OE3561" i="2" a="1"/>
  <c r="IK3563" i="2" a="1"/>
  <c r="IK3561" i="2" a="1"/>
  <c r="IK3559" i="2" a="1"/>
  <c r="KM3555" i="2" a="1"/>
  <c r="KM3557" i="2" a="1"/>
  <c r="KM3553" i="2" a="1"/>
  <c r="UK3553" i="2" a="1"/>
  <c r="UK3557" i="2" a="1"/>
  <c r="UK3555" i="2" a="1"/>
  <c r="HS3557" i="2" a="1"/>
  <c r="HS3553" i="2" a="1"/>
  <c r="HS3555" i="2" a="1"/>
  <c r="NA3557" i="2" a="1"/>
  <c r="NA3555" i="2" a="1"/>
  <c r="NA3553" i="2" a="1"/>
  <c r="TM3551" i="2" a="1"/>
  <c r="TM3549" i="2" a="1"/>
  <c r="TM3547" i="2" a="1"/>
  <c r="TM3563" i="2" a="1"/>
  <c r="TM3561" i="2" a="1"/>
  <c r="TM3559" i="2" a="1"/>
  <c r="HY3559" i="2" a="1"/>
  <c r="HY3563" i="2" a="1"/>
  <c r="HY3561" i="2" a="1"/>
  <c r="SC3557" i="2" a="1"/>
  <c r="SC3555" i="2" a="1"/>
  <c r="SC3553" i="2" a="1"/>
  <c r="FW3559" i="2" a="1"/>
  <c r="FW3563" i="2" a="1"/>
  <c r="FW3561" i="2" a="1"/>
  <c r="KG3555" i="2" a="1"/>
  <c r="KG3557" i="2" a="1"/>
  <c r="KG3553" i="2" a="1"/>
  <c r="MC3555" i="2" a="1"/>
  <c r="MC3557" i="2" a="1"/>
  <c r="MC3553" i="2" a="1"/>
  <c r="TG3563" i="2" a="1"/>
  <c r="TG3561" i="2" a="1"/>
  <c r="TG3559" i="2" a="1"/>
  <c r="FE3557" i="2" a="1"/>
  <c r="FE3555" i="2" a="1"/>
  <c r="FE3553" i="2" a="1"/>
  <c r="CE3555" i="2" a="1"/>
  <c r="CE3557" i="2" a="1"/>
  <c r="CE3553" i="2" a="1"/>
  <c r="HS3563" i="2" a="1"/>
  <c r="HS3559" i="2" a="1"/>
  <c r="HS3561" i="2" a="1"/>
  <c r="QG3559" i="2" a="1"/>
  <c r="QG3561" i="2" a="1"/>
  <c r="QG3563" i="2" a="1"/>
  <c r="MO3555" i="2" a="1"/>
  <c r="MO3553" i="2" a="1"/>
  <c r="MO3557" i="2" a="1"/>
  <c r="LQ3559" i="2" a="1"/>
  <c r="LQ3563" i="2" a="1"/>
  <c r="LQ3561" i="2" a="1"/>
  <c r="RK3557" i="2" a="1"/>
  <c r="RK3555" i="2" a="1"/>
  <c r="RK3553" i="2" a="1"/>
  <c r="RQ3563" i="2" a="1"/>
  <c r="RQ3561" i="2" a="1"/>
  <c r="RQ3559" i="2" a="1"/>
  <c r="PI3557" i="2" a="1"/>
  <c r="PI3555" i="2" a="1"/>
  <c r="PI3553" i="2" a="1"/>
  <c r="KA3557" i="2" a="1"/>
  <c r="KA3553" i="2" a="1"/>
  <c r="KA3555" i="2" a="1"/>
  <c r="FW3557" i="2" a="1"/>
  <c r="FW3553" i="2" a="1"/>
  <c r="FW3555" i="2" a="1"/>
  <c r="EY3555" i="2" a="1"/>
  <c r="EY3553" i="2" a="1"/>
  <c r="EY3557" i="2" a="1"/>
  <c r="BS3557" i="2" a="1"/>
  <c r="BS3555" i="2" a="1"/>
  <c r="BS3553" i="2" a="1"/>
  <c r="DI3563" i="2" a="1"/>
  <c r="DI3559" i="2" a="1"/>
  <c r="DI3561" i="2" a="1"/>
  <c r="PI3563" i="2" a="1"/>
  <c r="PI3561" i="2" a="1"/>
  <c r="PI3559" i="2" a="1"/>
  <c r="QG3557" i="2" a="1"/>
  <c r="QG3553" i="2" a="1"/>
  <c r="QG3555" i="2" a="1"/>
  <c r="MO3563" i="2" a="1"/>
  <c r="MO3559" i="2" a="1"/>
  <c r="MO3561" i="2" a="1"/>
  <c r="FK3563" i="2" a="1"/>
  <c r="FK3561" i="2" a="1"/>
  <c r="FK3559" i="2" a="1"/>
  <c r="BA3561" i="2" a="1"/>
  <c r="BA3559" i="2" a="1"/>
  <c r="BA3563" i="2" a="1"/>
  <c r="KS3563" i="2" a="1"/>
  <c r="KS3561" i="2" a="1"/>
  <c r="KS3559" i="2" a="1"/>
  <c r="GC3557" i="2" a="1"/>
  <c r="GC3555" i="2" a="1"/>
  <c r="GC3553" i="2" a="1"/>
  <c r="RE3557" i="2" a="1"/>
  <c r="RE3555" i="2" a="1"/>
  <c r="RE3553" i="2" a="1"/>
  <c r="IQ3555" i="2" a="1"/>
  <c r="IQ3553" i="2" a="1"/>
  <c r="IQ3557" i="2" a="1"/>
  <c r="LK3553" i="2" a="1"/>
  <c r="LK3557" i="2" a="1"/>
  <c r="LK3555" i="2" a="1"/>
  <c r="LE3563" i="2" a="1"/>
  <c r="LE3561" i="2" a="1"/>
  <c r="LE3559" i="2" a="1"/>
  <c r="QA3561" i="2" a="1"/>
  <c r="QA3563" i="2" a="1"/>
  <c r="QA3559" i="2" a="1"/>
  <c r="MC3561" i="2" a="1"/>
  <c r="MC3563" i="2" a="1"/>
  <c r="MC3559" i="2" a="1"/>
  <c r="MU3557" i="2" a="1"/>
  <c r="MU3555" i="2" a="1"/>
  <c r="MU3553" i="2" a="1"/>
  <c r="UQ3563" i="2" a="1"/>
  <c r="UQ3561" i="2" a="1"/>
  <c r="UQ3559" i="2" a="1"/>
  <c r="Q3557" i="2" a="1"/>
  <c r="Q3555" i="2" a="1"/>
  <c r="Q3553" i="2" a="1"/>
  <c r="Q3563" i="2" a="1"/>
  <c r="Q3561" i="2" a="1"/>
  <c r="Q3559" i="2" a="1"/>
  <c r="NG3561" i="2" a="1"/>
  <c r="NG3559" i="2" a="1"/>
  <c r="NG3563" i="2" a="1"/>
  <c r="OK3553" i="2" a="1"/>
  <c r="OK3555" i="2" a="1"/>
  <c r="OK3557" i="2" a="1"/>
  <c r="BM3555" i="2" a="1"/>
  <c r="BM3553" i="2" a="1"/>
  <c r="BM3557" i="2" a="1"/>
  <c r="FK3555" i="2" a="1"/>
  <c r="FK3553" i="2" a="1"/>
  <c r="FK3557" i="2" a="1"/>
  <c r="BA3555" i="2" a="1"/>
  <c r="BA3553" i="2" a="1"/>
  <c r="BA3557" i="2" a="1"/>
  <c r="QS3555" i="2" a="1"/>
  <c r="QS3557" i="2" a="1"/>
  <c r="QS3553" i="2" a="1"/>
  <c r="IQ3563" i="2" a="1"/>
  <c r="IQ3559" i="2" a="1"/>
  <c r="IQ3561" i="2" a="1"/>
  <c r="RE3559" i="2" a="1"/>
  <c r="RE3563" i="2" a="1"/>
  <c r="RE3561" i="2" a="1"/>
  <c r="RQ3553" i="2" a="1"/>
  <c r="RQ3555" i="2" a="1"/>
  <c r="RQ3557" i="2" a="1"/>
  <c r="EA3561" i="2" a="1"/>
  <c r="EA3563" i="2" a="1"/>
  <c r="EA3559" i="2" a="1"/>
  <c r="RW3557" i="2" a="1"/>
  <c r="RW3553" i="2" a="1"/>
  <c r="RW3555" i="2" a="1"/>
  <c r="MI3553" i="2" a="1"/>
  <c r="MI3557" i="2" a="1"/>
  <c r="MI3555" i="2" a="1"/>
  <c r="FQ3563" i="2" a="1"/>
  <c r="FQ3559" i="2" a="1"/>
  <c r="FQ3561" i="2" a="1"/>
  <c r="AO3559" i="2" a="1"/>
  <c r="AO3561" i="2" a="1"/>
  <c r="AO3563" i="2" a="1"/>
  <c r="BS3563" i="2" a="1"/>
  <c r="BS3561" i="2" a="1"/>
  <c r="BS3559" i="2" a="1"/>
  <c r="CE3561" i="2" a="1"/>
  <c r="CE3559" i="2" a="1"/>
  <c r="CE3563" i="2" a="1"/>
  <c r="KM3563" i="2" a="1"/>
  <c r="KM3559" i="2" a="1"/>
  <c r="KM3561" i="2" a="1"/>
  <c r="CW3561" i="2" a="1"/>
  <c r="CW3559" i="2" a="1"/>
  <c r="CW3563" i="2" a="1"/>
  <c r="CW3557" i="2" a="1"/>
  <c r="CW3553" i="2" a="1"/>
  <c r="CW3555" i="2" a="1"/>
  <c r="GO3563" i="2" a="1"/>
  <c r="GO3561" i="2" a="1"/>
  <c r="GO3559" i="2" a="1"/>
  <c r="OK3561" i="2" a="1"/>
  <c r="OK3563" i="2" a="1"/>
  <c r="OK3559" i="2" a="1"/>
  <c r="BM3563" i="2" a="1"/>
  <c r="BM3561" i="2" a="1"/>
  <c r="BM3559" i="2" a="1"/>
  <c r="DC3559" i="2" a="1"/>
  <c r="DC3561" i="2" a="1"/>
  <c r="DC3563" i="2" a="1"/>
  <c r="OW3559" i="2" a="1"/>
  <c r="OW3563" i="2" a="1"/>
  <c r="OW3561" i="2" a="1"/>
  <c r="LW3563" i="2" a="1"/>
  <c r="LW3561" i="2" a="1"/>
  <c r="LW3559" i="2" a="1"/>
  <c r="JO3559" i="2" a="1"/>
  <c r="JO3563" i="2" a="1"/>
  <c r="JO3561" i="2" a="1"/>
  <c r="NS3555" i="2" a="1"/>
  <c r="NS3553" i="2" a="1"/>
  <c r="NS3557" i="2" a="1"/>
  <c r="ES3563" i="2" a="1"/>
  <c r="ES3561" i="2" a="1"/>
  <c r="ES3559" i="2" a="1"/>
  <c r="EY3561" i="2" a="1"/>
  <c r="EY3563" i="2" a="1"/>
  <c r="EY3559" i="2" a="1"/>
  <c r="TG3557" i="2" a="1"/>
  <c r="TG3555" i="2" a="1"/>
  <c r="TG3553" i="2" a="1"/>
  <c r="JU3563" i="2" a="1"/>
  <c r="JU3559" i="2" a="1"/>
  <c r="JU3561" i="2" a="1"/>
  <c r="IK3557" i="2" a="1"/>
  <c r="IK3555" i="2" a="1"/>
  <c r="IK3553" i="2" a="1"/>
  <c r="NG3555" i="2" a="1"/>
  <c r="NG3557" i="2" a="1"/>
  <c r="NG3553" i="2" a="1"/>
  <c r="QY3559" i="2" a="1"/>
  <c r="QY3563" i="2" a="1"/>
  <c r="QY3561" i="2" a="1"/>
  <c r="TS3555" i="2" a="1"/>
  <c r="TS3553" i="2" a="1"/>
  <c r="TS3557" i="2" a="1"/>
  <c r="W3563" i="2" a="1"/>
  <c r="W3561" i="2" a="1"/>
  <c r="W3559" i="2" a="1"/>
  <c r="GO3557" i="2" a="1"/>
  <c r="GO3555" i="2" a="1"/>
  <c r="GO3553" i="2" a="1"/>
  <c r="UE3551" i="2" a="1"/>
  <c r="UE3549" i="2" a="1"/>
  <c r="UE3547" i="2" a="1"/>
  <c r="OW3555" i="2" a="1"/>
  <c r="OW3553" i="2" a="1"/>
  <c r="OW3557" i="2" a="1"/>
  <c r="NY3553" i="2" a="1"/>
  <c r="NY3555" i="2" a="1"/>
  <c r="NY3557" i="2" a="1"/>
  <c r="HG3553" i="2" a="1"/>
  <c r="HG3555" i="2" a="1"/>
  <c r="HG3557" i="2" a="1"/>
  <c r="LQ3555" i="2" a="1"/>
  <c r="LQ3553" i="2" a="1"/>
  <c r="LQ3557" i="2" a="1"/>
  <c r="NS3563" i="2" a="1"/>
  <c r="NS3559" i="2" a="1"/>
  <c r="NS3561" i="2" a="1"/>
  <c r="IE3557" i="2" a="1"/>
  <c r="IE3555" i="2" a="1"/>
  <c r="IE3553" i="2" a="1"/>
  <c r="EA3557" i="2" a="1"/>
  <c r="EA3553" i="2" a="1"/>
  <c r="EA3555" i="2" a="1"/>
  <c r="AU3563" i="2" a="1"/>
  <c r="AU3561" i="2" a="1"/>
  <c r="AU3559" i="2" a="1"/>
  <c r="AO3557" i="2" a="1"/>
  <c r="AO3555" i="2" a="1"/>
  <c r="AO3553" i="2" a="1"/>
  <c r="DI3557" i="2" a="1"/>
  <c r="DI3553" i="2" a="1"/>
  <c r="DI3555" i="2" a="1"/>
  <c r="VC3563" i="2" a="1"/>
  <c r="VC3561" i="2" a="1"/>
  <c r="VC3559" i="2" a="1"/>
  <c r="QY3557" i="2" a="1"/>
  <c r="QY3553" i="2" a="1"/>
  <c r="QY3555" i="2" a="1"/>
  <c r="KS3557" i="2" a="1"/>
  <c r="KS3555" i="2" a="1"/>
  <c r="KS3553" i="2" a="1"/>
  <c r="TS3563" i="2" a="1"/>
  <c r="TS3559" i="2" a="1"/>
  <c r="TS3561" i="2" a="1"/>
  <c r="W3557" i="2" a="1"/>
  <c r="W3555" i="2" a="1"/>
  <c r="W3553" i="2" a="1"/>
  <c r="TY3553" i="2" a="1"/>
  <c r="TY3557" i="2" a="1"/>
  <c r="TY3555" i="2" a="1"/>
  <c r="OQ3561" i="2" a="1"/>
  <c r="OQ3559" i="2" a="1"/>
  <c r="OQ3563" i="2" a="1"/>
  <c r="QS3559" i="2" a="1"/>
  <c r="QS3561" i="2" a="1"/>
  <c r="QS3563" i="2" a="1"/>
  <c r="UW3559" i="2" a="1"/>
  <c r="UW3561" i="2" a="1"/>
  <c r="UW3563" i="2" a="1"/>
  <c r="HG3561" i="2" a="1"/>
  <c r="HG3563" i="2" a="1"/>
  <c r="HG3559" i="2" a="1"/>
  <c r="VI3513" i="2" l="1"/>
  <c r="IW3515" i="2"/>
  <c r="SJ3516" i="2"/>
  <c r="AO3516" i="2"/>
  <c r="LX3515" i="2"/>
  <c r="VJ3515" i="2"/>
  <c r="TG3515" i="2"/>
  <c r="RL3517" i="2"/>
  <c r="UK3518" i="2"/>
  <c r="RQ3518" i="2"/>
  <c r="NG3517" i="2"/>
  <c r="KN3516" i="2"/>
  <c r="HG3513" i="2"/>
  <c r="PU3516" i="2"/>
  <c r="AP3516" i="2"/>
  <c r="KZ3515" i="2"/>
  <c r="BB3516" i="2"/>
  <c r="OR3516" i="2"/>
  <c r="RR3515" i="2"/>
  <c r="KB3513" i="2"/>
  <c r="NT3514" i="2"/>
  <c r="MI3514" i="2"/>
  <c r="RQ3515" i="2"/>
  <c r="OK3516" i="2"/>
  <c r="TA3516" i="2"/>
  <c r="LF3516" i="2"/>
  <c r="EY3518" i="2"/>
  <c r="BB3517" i="2"/>
  <c r="JJ3518" i="2"/>
  <c r="AV3517" i="2"/>
  <c r="LX3517" i="2"/>
  <c r="TZ3517" i="2"/>
  <c r="QM3518" i="2"/>
  <c r="TY3514" i="2"/>
  <c r="QH3515" i="2"/>
  <c r="VI3517" i="2"/>
  <c r="DI3517" i="2"/>
  <c r="NB3517" i="2"/>
  <c r="GJ3515" i="2"/>
  <c r="R3515" i="2"/>
  <c r="BM3516" i="2"/>
  <c r="VC3516" i="2"/>
  <c r="DC3515" i="2"/>
  <c r="FW3515" i="2"/>
  <c r="CL3517" i="2"/>
  <c r="PC3518" i="2"/>
  <c r="AU3518" i="2"/>
  <c r="KS3513" i="2"/>
  <c r="BN3514" i="2"/>
  <c r="EB3513" i="2"/>
  <c r="NB3513" i="2"/>
  <c r="SI3513" i="2"/>
  <c r="QY3516" i="2"/>
  <c r="HY3516" i="2"/>
  <c r="FX3518" i="2"/>
  <c r="HN3518" i="2"/>
  <c r="Q3517" i="2"/>
  <c r="GP3513" i="2"/>
  <c r="AD3514" i="2"/>
  <c r="SD3514" i="2"/>
  <c r="SC3515" i="2"/>
  <c r="W3515" i="2"/>
  <c r="HA3515" i="2"/>
  <c r="AV3515" i="2"/>
  <c r="VC3518" i="2"/>
  <c r="NY3518" i="2"/>
  <c r="RR3518" i="2"/>
  <c r="RK3517" i="2"/>
  <c r="EN3517" i="2"/>
  <c r="LR3518" i="2"/>
  <c r="CL3513" i="2"/>
  <c r="RE3516" i="2"/>
  <c r="ES3515" i="2"/>
  <c r="TZ3515" i="2"/>
  <c r="UW3516" i="2"/>
  <c r="HN3517" i="2"/>
  <c r="LW3518" i="2"/>
  <c r="RQ3517" i="2"/>
  <c r="SV3517" i="2"/>
  <c r="GO3517" i="2"/>
  <c r="OK3518" i="2"/>
  <c r="Q3513" i="2"/>
  <c r="HG3516" i="2"/>
  <c r="QS3516" i="2"/>
  <c r="KY3518" i="2"/>
  <c r="BH3518" i="2"/>
  <c r="DU3517" i="2"/>
  <c r="EN3518" i="2"/>
  <c r="PJ3517" i="2"/>
  <c r="LE3517" i="2"/>
  <c r="IF3513" i="2"/>
  <c r="SC3513" i="2"/>
  <c r="BT3514" i="2"/>
  <c r="IX3513" i="2"/>
  <c r="KN3515" i="2"/>
  <c r="HS3515" i="2"/>
  <c r="SP3515" i="2"/>
  <c r="OX3518" i="2"/>
  <c r="UX3517" i="2"/>
  <c r="TB3513" i="2"/>
  <c r="DJ3513" i="2"/>
  <c r="FF3514" i="2"/>
  <c r="LR3513" i="2"/>
  <c r="VC3513" i="2"/>
  <c r="RW3513" i="2"/>
  <c r="JU3513" i="2"/>
  <c r="SV3515" i="2"/>
  <c r="TA3515" i="2"/>
  <c r="PC3515" i="2"/>
  <c r="LF3515" i="2"/>
  <c r="PD3516" i="2"/>
  <c r="QN3518" i="2"/>
  <c r="BZ3518" i="2"/>
  <c r="TH3517" i="2"/>
  <c r="AP3517" i="2"/>
  <c r="CF3518" i="2"/>
  <c r="DD3514" i="2"/>
  <c r="NG3514" i="2"/>
  <c r="TZ3514" i="2"/>
  <c r="CW3514" i="2"/>
  <c r="OE3516" i="2"/>
  <c r="TZ3516" i="2"/>
  <c r="QS3517" i="2"/>
  <c r="RK3518" i="2"/>
  <c r="OK3514" i="2"/>
  <c r="JU3516" i="2"/>
  <c r="UK3515" i="2"/>
  <c r="PV3515" i="2"/>
  <c r="NZ3515" i="2"/>
  <c r="FW3516" i="2"/>
  <c r="PD3517" i="2"/>
  <c r="CK3517" i="2"/>
  <c r="DP3513" i="2"/>
  <c r="DJ3514" i="2"/>
  <c r="LW3516" i="2"/>
  <c r="BM3515" i="2"/>
  <c r="MJ3516" i="2"/>
  <c r="HY3515" i="2"/>
  <c r="FK3518" i="2"/>
  <c r="NY3517" i="2"/>
  <c r="GJ3518" i="2"/>
  <c r="PC3514" i="2"/>
  <c r="QM3514" i="2"/>
  <c r="R3513" i="2"/>
  <c r="HZ3513" i="2"/>
  <c r="CE3515" i="2"/>
  <c r="GP3518" i="2"/>
  <c r="LE3514" i="2"/>
  <c r="QZ3513" i="2"/>
  <c r="DU3514" i="2"/>
  <c r="W3514" i="2"/>
  <c r="IE3514" i="2"/>
  <c r="UK3513" i="2"/>
  <c r="TH3513" i="2"/>
  <c r="GJ3513" i="2"/>
  <c r="CX3513" i="2"/>
  <c r="IW3518" i="2"/>
  <c r="DO3517" i="2"/>
  <c r="CQ3518" i="2"/>
  <c r="BZ3513" i="2"/>
  <c r="LL3514" i="2"/>
  <c r="ES3513" i="2"/>
  <c r="IR3513" i="2"/>
  <c r="QS3514" i="2"/>
  <c r="OQ3513" i="2"/>
  <c r="UL3518" i="2"/>
  <c r="EH3517" i="2"/>
  <c r="GU3518" i="2"/>
  <c r="RF3513" i="2"/>
  <c r="VD3513" i="2"/>
  <c r="IL3514" i="2"/>
  <c r="GC3513" i="2"/>
  <c r="OK3513" i="2"/>
  <c r="JI3513" i="2"/>
  <c r="BG3513" i="2"/>
  <c r="GV3514" i="2"/>
  <c r="UR3513" i="2"/>
  <c r="PI3514" i="2"/>
  <c r="KT3513" i="2"/>
  <c r="FW3514" i="2"/>
  <c r="FL3514" i="2"/>
  <c r="LW3514" i="2"/>
  <c r="KZ3513" i="2"/>
  <c r="ES3517" i="2"/>
  <c r="BY3513" i="2"/>
  <c r="W3513" i="2"/>
  <c r="QG3514" i="2"/>
  <c r="TN3517" i="2"/>
  <c r="FL3518" i="2"/>
  <c r="SJ3513" i="2"/>
  <c r="K3514" i="2"/>
  <c r="AO3518" i="2"/>
  <c r="UQ3513" i="2"/>
  <c r="PV3514" i="2"/>
  <c r="TY3513" i="2"/>
  <c r="VC3514" i="2"/>
  <c r="SJ3518" i="2"/>
  <c r="IF3517" i="2"/>
  <c r="BM3518" i="2"/>
  <c r="OW3513" i="2"/>
  <c r="SV3514" i="2"/>
  <c r="BZ3517" i="2"/>
  <c r="AO3515" i="2"/>
  <c r="OF3515" i="2"/>
  <c r="KG3516" i="2"/>
  <c r="JO3515" i="2"/>
  <c r="RW3515" i="2"/>
  <c r="NS3515" i="2"/>
  <c r="KY3516" i="2"/>
  <c r="BS3516" i="2"/>
  <c r="TY3516" i="2"/>
  <c r="CX3517" i="2"/>
  <c r="IQ3517" i="2"/>
  <c r="FF3518" i="2"/>
  <c r="DC3518" i="2"/>
  <c r="FX3517" i="2"/>
  <c r="MC3515" i="2"/>
  <c r="SV3516" i="2"/>
  <c r="NN3515" i="2"/>
  <c r="GI3515" i="2"/>
  <c r="W3516" i="2"/>
  <c r="UQ3515" i="2"/>
  <c r="IQ3515" i="2"/>
  <c r="IK3518" i="2"/>
  <c r="LK3518" i="2"/>
  <c r="OK3515" i="2"/>
  <c r="NM3515" i="2"/>
  <c r="MJ3515" i="2"/>
  <c r="DJ3516" i="2"/>
  <c r="OW3515" i="2"/>
  <c r="BS3515" i="2"/>
  <c r="GP3515" i="2"/>
  <c r="BH3515" i="2"/>
  <c r="GO3515" i="2"/>
  <c r="BY3517" i="2"/>
  <c r="QA3518" i="2"/>
  <c r="HT3517" i="2"/>
  <c r="PV3517" i="2"/>
  <c r="OL3517" i="2"/>
  <c r="NA3515" i="2"/>
  <c r="AP3515" i="2"/>
  <c r="FF3516" i="2"/>
  <c r="OL3516" i="2"/>
  <c r="QZ3516" i="2"/>
  <c r="PO3516" i="2"/>
  <c r="NA3516" i="2"/>
  <c r="UL3516" i="2"/>
  <c r="JP3516" i="2"/>
  <c r="EH3516" i="2"/>
  <c r="PJ3516" i="2"/>
  <c r="LF3518" i="2"/>
  <c r="BM3517" i="2"/>
  <c r="FQ3515" i="2"/>
  <c r="BN3516" i="2"/>
  <c r="LK3516" i="2"/>
  <c r="PU3515" i="2"/>
  <c r="IR3516" i="2"/>
  <c r="CF3516" i="2"/>
  <c r="RX3516" i="2"/>
  <c r="BY3515" i="2"/>
  <c r="RQ3516" i="2"/>
  <c r="RW3516" i="2"/>
  <c r="NS3516" i="2"/>
  <c r="NT3516" i="2"/>
  <c r="LQ3517" i="2"/>
  <c r="NT3518" i="2"/>
  <c r="MU3518" i="2"/>
  <c r="OR3517" i="2"/>
  <c r="KA3517" i="2"/>
  <c r="RL3515" i="2"/>
  <c r="SO3515" i="2"/>
  <c r="DP3516" i="2"/>
  <c r="TG3516" i="2"/>
  <c r="OE3515" i="2"/>
  <c r="JV3518" i="2"/>
  <c r="TG3518" i="2"/>
  <c r="Q3518" i="2"/>
  <c r="QB3516" i="2"/>
  <c r="KH3516" i="2"/>
  <c r="LQ3516" i="2"/>
  <c r="NH3515" i="2"/>
  <c r="LL3516" i="2"/>
  <c r="GD3515" i="2"/>
  <c r="LL3515" i="2"/>
  <c r="NN3516" i="2"/>
  <c r="MP3515" i="2"/>
  <c r="OQ3515" i="2"/>
  <c r="HH3515" i="2"/>
  <c r="NY3516" i="2"/>
  <c r="BG3515" i="2"/>
  <c r="SI3515" i="2"/>
  <c r="Q3515" i="2"/>
  <c r="QH3516" i="2"/>
  <c r="TT3515" i="2"/>
  <c r="PV3516" i="2"/>
  <c r="EM3516" i="2"/>
  <c r="NZ3516" i="2"/>
  <c r="NH3516" i="2"/>
  <c r="RE3515" i="2"/>
  <c r="JJ3516" i="2"/>
  <c r="X3515" i="2"/>
  <c r="AU3516" i="2"/>
  <c r="MV3515" i="2"/>
  <c r="ET3515" i="2"/>
  <c r="TM3516" i="2"/>
  <c r="GU3515" i="2"/>
  <c r="HM3516" i="2"/>
  <c r="RF3516" i="2"/>
  <c r="DD3516" i="2"/>
  <c r="MO3516" i="2"/>
  <c r="KA3516" i="2"/>
  <c r="TB3516" i="2"/>
  <c r="IQ3516" i="2"/>
  <c r="PI3516" i="2"/>
  <c r="JI3517" i="2"/>
  <c r="MD3517" i="2"/>
  <c r="GJ3517" i="2"/>
  <c r="FQ3517" i="2"/>
  <c r="VD3517" i="2"/>
  <c r="SO3518" i="2"/>
  <c r="R3517" i="2"/>
  <c r="PP3518" i="2"/>
  <c r="BB3518" i="2"/>
  <c r="SC3518" i="2"/>
  <c r="TN3518" i="2"/>
  <c r="QB3518" i="2"/>
  <c r="DO3518" i="2"/>
  <c r="UW3518" i="2"/>
  <c r="MI3518" i="2"/>
  <c r="AU3517" i="2"/>
  <c r="FE3517" i="2"/>
  <c r="LE3518" i="2"/>
  <c r="NH3517" i="2"/>
  <c r="JJ3517" i="2"/>
  <c r="UQ3518" i="2"/>
  <c r="QN3517" i="2"/>
  <c r="CL3518" i="2"/>
  <c r="MV3517" i="2"/>
  <c r="QM3517" i="2"/>
  <c r="CX3518" i="2"/>
  <c r="LL3518" i="2"/>
  <c r="JU3518" i="2"/>
  <c r="UF3517" i="2"/>
  <c r="OQ3517" i="2"/>
  <c r="KS3517" i="2"/>
  <c r="OL3518" i="2"/>
  <c r="GI3518" i="2"/>
  <c r="EY3517" i="2"/>
  <c r="EZ3518" i="2"/>
  <c r="GD3517" i="2"/>
  <c r="CR3517" i="2"/>
  <c r="TH3518" i="2"/>
  <c r="IK3517" i="2"/>
  <c r="RR3517" i="2"/>
  <c r="JO3514" i="2"/>
  <c r="MP3514" i="2"/>
  <c r="RK3514" i="2"/>
  <c r="FE3514" i="2"/>
  <c r="MD3514" i="2"/>
  <c r="TH3514" i="2"/>
  <c r="GP3514" i="2"/>
  <c r="MD3513" i="2"/>
  <c r="FX3513" i="2"/>
  <c r="DO3513" i="2"/>
  <c r="UW3513" i="2"/>
  <c r="NG3513" i="2"/>
  <c r="BA3513" i="2"/>
  <c r="EH3514" i="2"/>
  <c r="NM3513" i="2"/>
  <c r="FL3513" i="2"/>
  <c r="MC3513" i="2"/>
  <c r="QT3514" i="2"/>
  <c r="PU3514" i="2"/>
  <c r="FX3514" i="2"/>
  <c r="OF3514" i="2"/>
  <c r="GO3514" i="2"/>
  <c r="UW3514" i="2"/>
  <c r="EA3513" i="2"/>
  <c r="BA3514" i="2"/>
  <c r="AU3513" i="2"/>
  <c r="KT3514" i="2"/>
  <c r="VD3514" i="2"/>
  <c r="NA3513" i="2"/>
  <c r="FW3513" i="2"/>
  <c r="HN3513" i="2"/>
  <c r="FF3513" i="2"/>
  <c r="AI3514" i="2"/>
  <c r="DV3514" i="2"/>
  <c r="MO3513" i="2"/>
  <c r="TN3516" i="2"/>
  <c r="IF3515" i="2"/>
  <c r="EG3516" i="2"/>
  <c r="VI3515" i="2"/>
  <c r="JC3515" i="2"/>
  <c r="PC3516" i="2"/>
  <c r="QN3515" i="2"/>
  <c r="GP3516" i="2"/>
  <c r="IK3516" i="2"/>
  <c r="TB3515" i="2"/>
  <c r="EB3515" i="2"/>
  <c r="QG3515" i="2"/>
  <c r="CW3515" i="2"/>
  <c r="SP3516" i="2"/>
  <c r="UQ3516" i="2"/>
  <c r="QT3516" i="2"/>
  <c r="ES3516" i="2"/>
  <c r="VC3515" i="2"/>
  <c r="DV3515" i="2"/>
  <c r="CL3515" i="2"/>
  <c r="FE3515" i="2"/>
  <c r="IX3516" i="2"/>
  <c r="CX3515" i="2"/>
  <c r="IX3515" i="2"/>
  <c r="UE3515" i="2"/>
  <c r="CF3515" i="2"/>
  <c r="FE3516" i="2"/>
  <c r="IE3516" i="2"/>
  <c r="AJ3515" i="2"/>
  <c r="QZ3515" i="2"/>
  <c r="UE3516" i="2"/>
  <c r="BB3515" i="2"/>
  <c r="HT3518" i="2"/>
  <c r="SC3517" i="2"/>
  <c r="JO3517" i="2"/>
  <c r="PD3518" i="2"/>
  <c r="DJ3517" i="2"/>
  <c r="SP3517" i="2"/>
  <c r="UL3517" i="2"/>
  <c r="IE3517" i="2"/>
  <c r="BS3518" i="2"/>
  <c r="EG3518" i="2"/>
  <c r="KB3518" i="2"/>
  <c r="TY3518" i="2"/>
  <c r="NA3518" i="2"/>
  <c r="GV3517" i="2"/>
  <c r="EB3518" i="2"/>
  <c r="NB3518" i="2"/>
  <c r="GD3518" i="2"/>
  <c r="MC3517" i="2"/>
  <c r="RL3518" i="2"/>
  <c r="PU3517" i="2"/>
  <c r="PO3517" i="2"/>
  <c r="RX3517" i="2"/>
  <c r="AC3517" i="2"/>
  <c r="FR3517" i="2"/>
  <c r="MO3517" i="2"/>
  <c r="X3518" i="2"/>
  <c r="BM3514" i="2"/>
  <c r="OR3513" i="2"/>
  <c r="RR3513" i="2"/>
  <c r="OR3514" i="2"/>
  <c r="BH3514" i="2"/>
  <c r="PV3513" i="2"/>
  <c r="DC3513" i="2"/>
  <c r="VI3514" i="2"/>
  <c r="NM3514" i="2"/>
  <c r="OE3514" i="2"/>
  <c r="MP3513" i="2"/>
  <c r="RF3514" i="2"/>
  <c r="HM3513" i="2"/>
  <c r="DI3513" i="2"/>
  <c r="KM3513" i="2"/>
  <c r="LQ3513" i="2"/>
  <c r="JV3513" i="2"/>
  <c r="TZ3513" i="2"/>
  <c r="AV3514" i="2"/>
  <c r="KG3513" i="2"/>
  <c r="JP3514" i="2"/>
  <c r="L3514" i="2"/>
  <c r="NB3514" i="2"/>
  <c r="PO3513" i="2"/>
  <c r="DI3514" i="2"/>
  <c r="LQ3514" i="2"/>
  <c r="JV3514" i="2"/>
  <c r="OQ3514" i="2"/>
  <c r="HY3514" i="2"/>
  <c r="NN3514" i="2"/>
  <c r="IE3513" i="2"/>
  <c r="NH3513" i="2"/>
  <c r="DD3513" i="2"/>
  <c r="DO3514" i="2"/>
  <c r="SO3514" i="2"/>
  <c r="BN3513" i="2"/>
  <c r="UW3515" i="2"/>
  <c r="AI3515" i="2"/>
  <c r="NM3516" i="2"/>
  <c r="NG3516" i="2"/>
  <c r="VD3516" i="2"/>
  <c r="HN3516" i="2"/>
  <c r="NG3515" i="2"/>
  <c r="CQ3515" i="2"/>
  <c r="TS3516" i="2"/>
  <c r="TM3515" i="2"/>
  <c r="BT3516" i="2"/>
  <c r="DD3515" i="2"/>
  <c r="BA3516" i="2"/>
  <c r="MO3515" i="2"/>
  <c r="KA3515" i="2"/>
  <c r="GD3516" i="2"/>
  <c r="EY3516" i="2"/>
  <c r="KY3515" i="2"/>
  <c r="KT3516" i="2"/>
  <c r="MD3516" i="2"/>
  <c r="LK3515" i="2"/>
  <c r="BH3516" i="2"/>
  <c r="LX3516" i="2"/>
  <c r="SD3516" i="2"/>
  <c r="GO3516" i="2"/>
  <c r="OX3516" i="2"/>
  <c r="DP3515" i="2"/>
  <c r="JI3516" i="2"/>
  <c r="JD3517" i="2"/>
  <c r="AI3517" i="2"/>
  <c r="HZ3517" i="2"/>
  <c r="KG3517" i="2"/>
  <c r="TT3517" i="2"/>
  <c r="QG3517" i="2"/>
  <c r="FR3518" i="2"/>
  <c r="OF3518" i="2"/>
  <c r="VI3518" i="2"/>
  <c r="FL3517" i="2"/>
  <c r="SJ3517" i="2"/>
  <c r="TA3517" i="2"/>
  <c r="LK3517" i="2"/>
  <c r="GU3517" i="2"/>
  <c r="KN3517" i="2"/>
  <c r="DJ3518" i="2"/>
  <c r="PV3518" i="2"/>
  <c r="KM3518" i="2"/>
  <c r="QH3518" i="2"/>
  <c r="QS3518" i="2"/>
  <c r="CQ3517" i="2"/>
  <c r="JC3517" i="2"/>
  <c r="AV3518" i="2"/>
  <c r="MD3518" i="2"/>
  <c r="PJ3518" i="2"/>
  <c r="SI3517" i="2"/>
  <c r="OR3518" i="2"/>
  <c r="BH3517" i="2"/>
  <c r="PI3518" i="2"/>
  <c r="DC3517" i="2"/>
  <c r="K3517" i="2"/>
  <c r="ET3513" i="2"/>
  <c r="QB3514" i="2"/>
  <c r="EZ3513" i="2"/>
  <c r="OL3514" i="2"/>
  <c r="ET3514" i="2"/>
  <c r="OX3513" i="2"/>
  <c r="PP3513" i="2"/>
  <c r="NZ3514" i="2"/>
  <c r="OW3514" i="2"/>
  <c r="MU3513" i="2"/>
  <c r="HH3513" i="2"/>
  <c r="VJ3514" i="2"/>
  <c r="NS3513" i="2"/>
  <c r="AP3513" i="2"/>
  <c r="CL3514" i="2"/>
  <c r="LX3513" i="2"/>
  <c r="HT3513" i="2"/>
  <c r="CQ3513" i="2"/>
  <c r="AV3513" i="2"/>
  <c r="KY3513" i="2"/>
  <c r="KM3514" i="2"/>
  <c r="TA3514" i="2"/>
  <c r="VJ3513" i="2"/>
  <c r="AP3514" i="2"/>
  <c r="TM3513" i="2"/>
  <c r="IX3514" i="2"/>
  <c r="LX3514" i="2"/>
  <c r="PC3513" i="2"/>
  <c r="RK3513" i="2"/>
  <c r="BY3514" i="2"/>
  <c r="DC3514" i="2"/>
  <c r="AO3513" i="2"/>
  <c r="RE3513" i="2"/>
  <c r="MC3514" i="2"/>
  <c r="CF3514" i="2"/>
  <c r="RX3513" i="2"/>
  <c r="NY3515" i="2"/>
  <c r="FQ3516" i="2"/>
  <c r="UX3516" i="2"/>
  <c r="EN3515" i="2"/>
  <c r="QY3515" i="2"/>
  <c r="LE3516" i="2"/>
  <c r="UF3516" i="2"/>
  <c r="LW3515" i="2"/>
  <c r="JU3515" i="2"/>
  <c r="HG3515" i="2"/>
  <c r="QT3515" i="2"/>
  <c r="AU3515" i="2"/>
  <c r="DI3516" i="2"/>
  <c r="VI3516" i="2"/>
  <c r="JC3516" i="2"/>
  <c r="VD3515" i="2"/>
  <c r="EY3515" i="2"/>
  <c r="KB3516" i="2"/>
  <c r="DU3516" i="2"/>
  <c r="PI3515" i="2"/>
  <c r="AJ3516" i="2"/>
  <c r="MU3515" i="2"/>
  <c r="NB3516" i="2"/>
  <c r="KM3515" i="2"/>
  <c r="HH3518" i="2"/>
  <c r="QA3517" i="2"/>
  <c r="KH3518" i="2"/>
  <c r="PO3518" i="2"/>
  <c r="MC3518" i="2"/>
  <c r="HB3517" i="2"/>
  <c r="NN3517" i="2"/>
  <c r="TS3518" i="2"/>
  <c r="CW3517" i="2"/>
  <c r="DV3517" i="2"/>
  <c r="PI3517" i="2"/>
  <c r="NA3517" i="2"/>
  <c r="HY3518" i="2"/>
  <c r="SO3517" i="2"/>
  <c r="SD3517" i="2"/>
  <c r="FF3517" i="2"/>
  <c r="SV3518" i="2"/>
  <c r="IL3517" i="2"/>
  <c r="HS3518" i="2"/>
  <c r="KH3517" i="2"/>
  <c r="X3517" i="2"/>
  <c r="HA3518" i="2"/>
  <c r="QG3518" i="2"/>
  <c r="GV3518" i="2"/>
  <c r="HG3517" i="2"/>
  <c r="KS3518" i="2"/>
  <c r="K3518" i="2"/>
  <c r="OX3517" i="2"/>
  <c r="UX3518" i="2"/>
  <c r="TM3517" i="2"/>
  <c r="AJ3517" i="2"/>
  <c r="BY3518" i="2"/>
  <c r="CE3514" i="2"/>
  <c r="MO3514" i="2"/>
  <c r="EY3514" i="2"/>
  <c r="KZ3514" i="2"/>
  <c r="KA3514" i="2"/>
  <c r="PI3513" i="2"/>
  <c r="HT3514" i="2"/>
  <c r="LK3514" i="2"/>
  <c r="BB3514" i="2"/>
  <c r="TG3513" i="2"/>
  <c r="GO3513" i="2"/>
  <c r="GU3514" i="2"/>
  <c r="UX3513" i="2"/>
  <c r="GI3513" i="2"/>
  <c r="X3513" i="2"/>
  <c r="JJ3513" i="2"/>
  <c r="MU3514" i="2"/>
  <c r="TG3514" i="2"/>
  <c r="QT3513" i="2"/>
  <c r="EY3513" i="2"/>
  <c r="UX3514" i="2"/>
  <c r="BH3513" i="2"/>
  <c r="SJ3514" i="2"/>
  <c r="HA3513" i="2"/>
  <c r="BT3513" i="2"/>
  <c r="L3513" i="2"/>
  <c r="UF3515" i="2"/>
  <c r="IL3516" i="2"/>
  <c r="NT3515" i="2"/>
  <c r="DV3516" i="2"/>
  <c r="AV3516" i="2"/>
  <c r="CK3516" i="2"/>
  <c r="SO3516" i="2"/>
  <c r="MI3515" i="2"/>
  <c r="IL3515" i="2"/>
  <c r="JV3515" i="2"/>
  <c r="KT3515" i="2"/>
  <c r="DJ3515" i="2"/>
  <c r="MD3515" i="2"/>
  <c r="RL3516" i="2"/>
  <c r="RF3515" i="2"/>
  <c r="L3516" i="2"/>
  <c r="L3515" i="2"/>
  <c r="KG3515" i="2"/>
  <c r="DO3515" i="2"/>
  <c r="FL3515" i="2"/>
  <c r="GV3515" i="2"/>
  <c r="GC3515" i="2"/>
  <c r="BN3515" i="2"/>
  <c r="TN3515" i="2"/>
  <c r="CQ3516" i="2"/>
  <c r="PO3515" i="2"/>
  <c r="GI3516" i="2"/>
  <c r="UL3515" i="2"/>
  <c r="JP3515" i="2"/>
  <c r="EH3515" i="2"/>
  <c r="TB3517" i="2"/>
  <c r="HY3517" i="2"/>
  <c r="UE3518" i="2"/>
  <c r="MO3518" i="2"/>
  <c r="SD3518" i="2"/>
  <c r="UK3517" i="2"/>
  <c r="UQ3517" i="2"/>
  <c r="LR3517" i="2"/>
  <c r="HM3517" i="2"/>
  <c r="RW3518" i="2"/>
  <c r="AD3517" i="2"/>
  <c r="EB3517" i="2"/>
  <c r="MJ3518" i="2"/>
  <c r="MP3517" i="2"/>
  <c r="VJ3518" i="2"/>
  <c r="AP3518" i="2"/>
  <c r="FW3517" i="2"/>
  <c r="HZ3518" i="2"/>
  <c r="RF3517" i="2"/>
  <c r="GI3517" i="2"/>
  <c r="VJ3517" i="2"/>
  <c r="JP3518" i="2"/>
  <c r="QB3517" i="2"/>
  <c r="UW3517" i="2"/>
  <c r="DD3518" i="2"/>
  <c r="QT3517" i="2"/>
  <c r="JI3518" i="2"/>
  <c r="NH3518" i="2"/>
  <c r="AU3514" i="2"/>
  <c r="JD3514" i="2"/>
  <c r="MI3513" i="2"/>
  <c r="EH3513" i="2"/>
  <c r="IR3514" i="2"/>
  <c r="FK3513" i="2"/>
  <c r="QZ3514" i="2"/>
  <c r="KN3514" i="2"/>
  <c r="AD3513" i="2"/>
  <c r="SD3513" i="2"/>
  <c r="QA3514" i="2"/>
  <c r="QN3513" i="2"/>
  <c r="JC3513" i="2"/>
  <c r="KA3513" i="2"/>
  <c r="QA3513" i="2"/>
  <c r="QH3514" i="2"/>
  <c r="FQ3513" i="2"/>
  <c r="SU3513" i="2"/>
  <c r="KH3514" i="2"/>
  <c r="HH3514" i="2"/>
  <c r="QN3514" i="2"/>
  <c r="OE3513" i="2"/>
  <c r="JC3514" i="2"/>
  <c r="HG3514" i="2"/>
  <c r="JU3514" i="2"/>
  <c r="QM3513" i="2"/>
  <c r="DV3513" i="2"/>
  <c r="CQ3514" i="2"/>
  <c r="KY3514" i="2"/>
  <c r="GJ3516" i="2"/>
  <c r="TS3515" i="2"/>
  <c r="K3516" i="2"/>
  <c r="QS3515" i="2"/>
  <c r="BT3515" i="2"/>
  <c r="KB3515" i="2"/>
  <c r="HT3515" i="2"/>
  <c r="DU3515" i="2"/>
  <c r="OF3516" i="2"/>
  <c r="EN3516" i="2"/>
  <c r="JD3516" i="2"/>
  <c r="QM3516" i="2"/>
  <c r="JD3515" i="2"/>
  <c r="QA3516" i="2"/>
  <c r="OL3515" i="2"/>
  <c r="JI3515" i="2"/>
  <c r="HB3515" i="2"/>
  <c r="NB3515" i="2"/>
  <c r="JV3516" i="2"/>
  <c r="UR3516" i="2"/>
  <c r="IK3515" i="2"/>
  <c r="FX3515" i="2"/>
  <c r="BZ3516" i="2"/>
  <c r="FX3516" i="2"/>
  <c r="RK3515" i="2"/>
  <c r="X3516" i="2"/>
  <c r="MV3516" i="2"/>
  <c r="IR3515" i="2"/>
  <c r="ET3516" i="2"/>
  <c r="GU3516" i="2"/>
  <c r="QY3517" i="2"/>
  <c r="MJ3517" i="2"/>
  <c r="JC3518" i="2"/>
  <c r="EM3518" i="2"/>
  <c r="L3517" i="2"/>
  <c r="TG3517" i="2"/>
  <c r="JV3517" i="2"/>
  <c r="TA3518" i="2"/>
  <c r="QZ3518" i="2"/>
  <c r="CE3517" i="2"/>
  <c r="TY3517" i="2"/>
  <c r="W3517" i="2"/>
  <c r="TZ3518" i="2"/>
  <c r="SU3517" i="2"/>
  <c r="HM3518" i="2"/>
  <c r="BG3517" i="2"/>
  <c r="JP3517" i="2"/>
  <c r="TS3517" i="2"/>
  <c r="ET3517" i="2"/>
  <c r="KA3518" i="2"/>
  <c r="IX3517" i="2"/>
  <c r="OW3518" i="2"/>
  <c r="DD3517" i="2"/>
  <c r="IX3518" i="2"/>
  <c r="TB3518" i="2"/>
  <c r="HG3518" i="2"/>
  <c r="IR3518" i="2"/>
  <c r="OE3517" i="2"/>
  <c r="QT3518" i="2"/>
  <c r="AJ3518" i="2"/>
  <c r="AO3514" i="2"/>
  <c r="OF3513" i="2"/>
  <c r="RX3514" i="2"/>
  <c r="UQ3514" i="2"/>
  <c r="JD3513" i="2"/>
  <c r="KN3513" i="2"/>
  <c r="UE3513" i="2"/>
  <c r="GC3514" i="2"/>
  <c r="CR3513" i="2"/>
  <c r="JI3514" i="2"/>
  <c r="PD3513" i="2"/>
  <c r="K3513" i="2"/>
  <c r="SP3513" i="2"/>
  <c r="NY3513" i="2"/>
  <c r="RR3514" i="2"/>
  <c r="MV3514" i="2"/>
  <c r="FE3513" i="2"/>
  <c r="TM3514" i="2"/>
  <c r="UL3514" i="2"/>
  <c r="FK3514" i="2"/>
  <c r="RQ3513" i="2"/>
  <c r="TT3514" i="2"/>
  <c r="HN3514" i="2"/>
  <c r="NY3514" i="2"/>
  <c r="LL3513" i="2"/>
  <c r="TT3513" i="2"/>
  <c r="GJ3514" i="2"/>
  <c r="JO3513" i="2"/>
  <c r="CK3513" i="2"/>
  <c r="UR3514" i="2"/>
  <c r="PP3514" i="2"/>
  <c r="AJ3513" i="2"/>
  <c r="NT3513" i="2"/>
  <c r="X3514" i="2"/>
  <c r="IF3514" i="2"/>
  <c r="MJ3513" i="2"/>
  <c r="JJ3514" i="2"/>
  <c r="UF3513" i="2"/>
  <c r="EZ3514" i="2"/>
  <c r="K3515" i="2"/>
  <c r="FL3516" i="2"/>
  <c r="CR3516" i="2"/>
  <c r="CL3516" i="2"/>
  <c r="CX3516" i="2"/>
  <c r="R3516" i="2"/>
  <c r="JO3516" i="2"/>
  <c r="DC3516" i="2"/>
  <c r="EG3515" i="2"/>
  <c r="QB3515" i="2"/>
  <c r="MP3516" i="2"/>
  <c r="HH3516" i="2"/>
  <c r="VJ3516" i="2"/>
  <c r="BG3516" i="2"/>
  <c r="Q3516" i="2"/>
  <c r="EZ3515" i="2"/>
  <c r="TT3516" i="2"/>
  <c r="FK3515" i="2"/>
  <c r="FR3515" i="2"/>
  <c r="GC3516" i="2"/>
  <c r="HS3516" i="2"/>
  <c r="FK3516" i="2"/>
  <c r="GV3516" i="2"/>
  <c r="QG3516" i="2"/>
  <c r="IE3515" i="2"/>
  <c r="HM3515" i="2"/>
  <c r="CW3516" i="2"/>
  <c r="IW3516" i="2"/>
  <c r="DP3517" i="2"/>
  <c r="MU3517" i="2"/>
  <c r="DP3518" i="2"/>
  <c r="KY3517" i="2"/>
  <c r="MV3518" i="2"/>
  <c r="IL3518" i="2"/>
  <c r="EG3517" i="2"/>
  <c r="AD3518" i="2"/>
  <c r="LQ3518" i="2"/>
  <c r="OW3517" i="2"/>
  <c r="HS3517" i="2"/>
  <c r="EA3517" i="2"/>
  <c r="OF3517" i="2"/>
  <c r="UR3518" i="2"/>
  <c r="PC3517" i="2"/>
  <c r="BT3518" i="2"/>
  <c r="GC3517" i="2"/>
  <c r="HH3517" i="2"/>
  <c r="UR3517" i="2"/>
  <c r="W3518" i="2"/>
  <c r="OQ3518" i="2"/>
  <c r="ET3518" i="2"/>
  <c r="QZ3517" i="2"/>
  <c r="AI3518" i="2"/>
  <c r="AO3517" i="2"/>
  <c r="KZ3518" i="2"/>
  <c r="KB3517" i="2"/>
  <c r="BT3517" i="2"/>
  <c r="JU3517" i="2"/>
  <c r="TM3518" i="2"/>
  <c r="IQ3518" i="2"/>
  <c r="FE3518" i="2"/>
  <c r="BN3517" i="2"/>
  <c r="LL3517" i="2"/>
  <c r="SP3518" i="2"/>
  <c r="KT3518" i="2"/>
  <c r="BG3518" i="2"/>
  <c r="NS3517" i="2"/>
  <c r="UE3517" i="2"/>
  <c r="CK3518" i="2"/>
  <c r="FR3514" i="2"/>
  <c r="GI3514" i="2"/>
  <c r="EM3514" i="2"/>
  <c r="TA3513" i="2"/>
  <c r="LR3514" i="2"/>
  <c r="EG3513" i="2"/>
  <c r="RW3514" i="2"/>
  <c r="QB3513" i="2"/>
  <c r="RE3514" i="2"/>
  <c r="LF3513" i="2"/>
  <c r="HS3514" i="2"/>
  <c r="TN3513" i="2"/>
  <c r="BG3514" i="2"/>
  <c r="PJ3513" i="2"/>
  <c r="PO3514" i="2"/>
  <c r="NA3514" i="2"/>
  <c r="CR3514" i="2"/>
  <c r="AI3513" i="2"/>
  <c r="PD3514" i="2"/>
  <c r="AJ3514" i="2"/>
  <c r="LF3514" i="2"/>
  <c r="IW3513" i="2"/>
  <c r="TN3514" i="2"/>
  <c r="PJ3514" i="2"/>
  <c r="UE3514" i="2"/>
  <c r="KH3513" i="2"/>
  <c r="EA3514" i="2"/>
  <c r="KB3514" i="2"/>
  <c r="LE3513" i="2"/>
  <c r="FQ3514" i="2"/>
  <c r="SI3514" i="2"/>
  <c r="BM3513" i="2"/>
  <c r="DU3513" i="2"/>
  <c r="CK3515" i="2"/>
  <c r="AC3515" i="2"/>
  <c r="EA3516" i="2"/>
  <c r="OQ3516" i="2"/>
  <c r="PD3515" i="2"/>
  <c r="SU3516" i="2"/>
  <c r="AC3516" i="2"/>
  <c r="LQ3515" i="2"/>
  <c r="SI3516" i="2"/>
  <c r="SU3515" i="2"/>
  <c r="HB3516" i="2"/>
  <c r="PP3516" i="2"/>
  <c r="FF3515" i="2"/>
  <c r="JJ3515" i="2"/>
  <c r="TY3515" i="2"/>
  <c r="KZ3516" i="2"/>
  <c r="AI3516" i="2"/>
  <c r="UR3515" i="2"/>
  <c r="PJ3515" i="2"/>
  <c r="EA3515" i="2"/>
  <c r="LR3515" i="2"/>
  <c r="HT3516" i="2"/>
  <c r="TH3515" i="2"/>
  <c r="CE3516" i="2"/>
  <c r="QN3516" i="2"/>
  <c r="FR3516" i="2"/>
  <c r="MU3516" i="2"/>
  <c r="RX3515" i="2"/>
  <c r="CR3515" i="2"/>
  <c r="EB3516" i="2"/>
  <c r="UX3515" i="2"/>
  <c r="PP3515" i="2"/>
  <c r="HN3515" i="2"/>
  <c r="SC3516" i="2"/>
  <c r="HZ3515" i="2"/>
  <c r="KS3515" i="2"/>
  <c r="AD3516" i="2"/>
  <c r="RR3516" i="2"/>
  <c r="DO3516" i="2"/>
  <c r="SJ3515" i="2"/>
  <c r="KH3515" i="2"/>
  <c r="BA3517" i="2"/>
  <c r="JD3518" i="2"/>
  <c r="CE3518" i="2"/>
  <c r="PU3518" i="2"/>
  <c r="PP3517" i="2"/>
  <c r="R3518" i="2"/>
  <c r="VC3517" i="2"/>
  <c r="OE3518" i="2"/>
  <c r="GC3518" i="2"/>
  <c r="KG3518" i="2"/>
  <c r="BA3518" i="2"/>
  <c r="QY3518" i="2"/>
  <c r="EH3518" i="2"/>
  <c r="IE3518" i="2"/>
  <c r="UF3518" i="2"/>
  <c r="FQ3518" i="2"/>
  <c r="EA3518" i="2"/>
  <c r="OK3517" i="2"/>
  <c r="KT3517" i="2"/>
  <c r="MI3517" i="2"/>
  <c r="IR3517" i="2"/>
  <c r="HA3517" i="2"/>
  <c r="DV3518" i="2"/>
  <c r="ES3518" i="2"/>
  <c r="VD3518" i="2"/>
  <c r="QH3517" i="2"/>
  <c r="RW3517" i="2"/>
  <c r="KN3518" i="2"/>
  <c r="IW3517" i="2"/>
  <c r="FK3517" i="2"/>
  <c r="LW3517" i="2"/>
  <c r="KZ3517" i="2"/>
  <c r="NG3518" i="2"/>
  <c r="NZ3517" i="2"/>
  <c r="GV3513" i="2"/>
  <c r="EM3513" i="2"/>
  <c r="KG3514" i="2"/>
  <c r="OX3514" i="2"/>
  <c r="UK3514" i="2"/>
  <c r="EB3514" i="2"/>
  <c r="EN3514" i="2"/>
  <c r="IQ3513" i="2"/>
  <c r="QY3513" i="2"/>
  <c r="BS3513" i="2"/>
  <c r="RL3513" i="2"/>
  <c r="CE3513" i="2"/>
  <c r="CK3514" i="2"/>
  <c r="NH3514" i="2"/>
  <c r="SU3514" i="2"/>
  <c r="EG3514" i="2"/>
  <c r="CF3513" i="2"/>
  <c r="EN3513" i="2"/>
  <c r="BZ3514" i="2"/>
  <c r="NN3513" i="2"/>
  <c r="IQ3514" i="2"/>
  <c r="R3514" i="2"/>
  <c r="GD3513" i="2"/>
  <c r="QY3514" i="2"/>
  <c r="HZ3514" i="2"/>
  <c r="UL3513" i="2"/>
  <c r="BS3514" i="2"/>
  <c r="RL3514" i="2"/>
  <c r="GD3514" i="2"/>
  <c r="LW3513" i="2"/>
  <c r="ES3514" i="2"/>
  <c r="HB3513" i="2"/>
  <c r="IL3513" i="2"/>
  <c r="MV3513" i="2"/>
  <c r="OL3513" i="2"/>
  <c r="CX3514" i="2"/>
  <c r="SO3513" i="2"/>
  <c r="RQ3514" i="2"/>
  <c r="SO3551" i="2" a="1"/>
  <c r="SO3549" i="2" a="1"/>
  <c r="SO3547" i="2" a="1"/>
  <c r="GU3549" i="2" a="1"/>
  <c r="GU3551" i="2" a="1"/>
  <c r="GU3547" i="2" a="1"/>
  <c r="JI3551" i="2" a="1"/>
  <c r="JI3549" i="2" a="1"/>
  <c r="JI3547" i="2" a="1"/>
  <c r="HG3551" i="2" a="1"/>
  <c r="HG3549" i="2" a="1"/>
  <c r="HG3547" i="2" a="1"/>
  <c r="MO3551" i="2" a="1"/>
  <c r="MO3549" i="2" a="1"/>
  <c r="MO3547" i="2" a="1"/>
  <c r="QG3547" i="2" a="1"/>
  <c r="QG3551" i="2" a="1"/>
  <c r="QG3549" i="2" a="1"/>
  <c r="QM3551" i="2" a="1"/>
  <c r="QM3549" i="2" a="1"/>
  <c r="QM3547" i="2" a="1"/>
  <c r="OK3551" i="2" a="1"/>
  <c r="OK3549" i="2" a="1"/>
  <c r="OK3547" i="2" a="1"/>
  <c r="SI3551" i="2" a="1"/>
  <c r="SI3549" i="2" a="1"/>
  <c r="SI3547" i="2" a="1"/>
  <c r="DO3551" i="2" a="1"/>
  <c r="DO3549" i="2" a="1"/>
  <c r="DO3547" i="2" a="1"/>
  <c r="AU3551" i="2" a="1"/>
  <c r="AU3549" i="2" a="1"/>
  <c r="AU3547" i="2" a="1"/>
  <c r="HS3547" i="2" a="1"/>
  <c r="HS3551" i="2" a="1"/>
  <c r="HS3549" i="2" a="1"/>
  <c r="LK3547" i="2" a="1"/>
  <c r="LK3551" i="2" a="1"/>
  <c r="LK3549" i="2" a="1"/>
  <c r="IW3551" i="2" a="1"/>
  <c r="IW3549" i="2" a="1"/>
  <c r="IW3547" i="2" a="1"/>
  <c r="CQ3551" i="2" a="1"/>
  <c r="CQ3549" i="2" a="1"/>
  <c r="CQ3547" i="2" a="1"/>
  <c r="NA3551" i="2" a="1"/>
  <c r="NA3549" i="2" a="1"/>
  <c r="NA3547" i="2" a="1"/>
  <c r="JO3551" i="2" a="1"/>
  <c r="JO3547" i="2" a="1"/>
  <c r="JO3549" i="2" a="1"/>
  <c r="LW3551" i="2" a="1"/>
  <c r="LW3549" i="2" a="1"/>
  <c r="LW3547" i="2" a="1"/>
  <c r="AO3551" i="2" a="1"/>
  <c r="AO3549" i="2" a="1"/>
  <c r="AO3547" i="2" a="1"/>
  <c r="VI3551" i="2" a="1"/>
  <c r="VI3549" i="2" a="1"/>
  <c r="VI3547" i="2" a="1"/>
  <c r="UK3551" i="2" a="1"/>
  <c r="UK3549" i="2" a="1"/>
  <c r="UK3547" i="2" a="1"/>
  <c r="BG3549" i="2" a="1"/>
  <c r="BG3551" i="2" a="1"/>
  <c r="BG3547" i="2" a="1"/>
  <c r="RE3551" i="2" a="1"/>
  <c r="RE3549" i="2" a="1"/>
  <c r="RE3547" i="2" a="1"/>
  <c r="BM3551" i="2" a="1"/>
  <c r="BM3549" i="2" a="1"/>
  <c r="BM3547" i="2" a="1"/>
  <c r="ES3551" i="2" a="1"/>
  <c r="ES3549" i="2" a="1"/>
  <c r="ES3547" i="2" a="1"/>
  <c r="W3551" i="2" a="1"/>
  <c r="W3549" i="2" a="1"/>
  <c r="W3547" i="2" a="1"/>
  <c r="DU3551" i="2" a="1"/>
  <c r="DU3549" i="2" a="1"/>
  <c r="DU3547" i="2" a="1"/>
  <c r="EM3551" i="2" a="1"/>
  <c r="EM3549" i="2" a="1"/>
  <c r="EM3547" i="2" a="1"/>
  <c r="UQ3551" i="2" a="1"/>
  <c r="UQ3547" i="2" a="1"/>
  <c r="UQ3549" i="2" a="1"/>
  <c r="CW3551" i="2" a="1"/>
  <c r="CW3549" i="2" a="1"/>
  <c r="CW3547" i="2" a="1"/>
  <c r="AC3551" i="2" a="1"/>
  <c r="AC3549" i="2" a="1"/>
  <c r="AC3547" i="2" a="1"/>
  <c r="MU3551" i="2" a="1"/>
  <c r="MU3549" i="2" a="1"/>
  <c r="MU3547" i="2" a="1"/>
  <c r="GI3551" i="2" a="1"/>
  <c r="GI3549" i="2" a="1"/>
  <c r="GI3547" i="2" a="1"/>
  <c r="MI3549" i="2" a="1"/>
  <c r="MI3551" i="2" a="1"/>
  <c r="MI3547" i="2" a="1"/>
  <c r="DC3549" i="2" a="1"/>
  <c r="DC3551" i="2" a="1"/>
  <c r="DC3547" i="2" a="1"/>
  <c r="IE3551" i="2" a="1"/>
  <c r="IE3549" i="2" a="1"/>
  <c r="IE3547" i="2" a="1"/>
  <c r="TY3551" i="2" a="1"/>
  <c r="TY3549" i="2" a="1"/>
  <c r="TY3547" i="2" a="1"/>
  <c r="K3549" i="2" a="1"/>
  <c r="K3551" i="2" a="1"/>
  <c r="K3547" i="2" a="1"/>
  <c r="KG3551" i="2" a="1"/>
  <c r="KG3549" i="2" a="1"/>
  <c r="KG3547" i="2" a="1"/>
  <c r="RQ3551" i="2" a="1"/>
  <c r="RQ3549" i="2" a="1"/>
  <c r="RQ3547" i="2" a="1"/>
  <c r="SC3551" i="2" a="1"/>
  <c r="SC3549" i="2" a="1"/>
  <c r="SC3547" i="2" a="1"/>
  <c r="MC3551" i="2" a="1"/>
  <c r="MC3549" i="2" a="1"/>
  <c r="MC3547" i="2" a="1"/>
  <c r="PU3551" i="2" a="1"/>
  <c r="PU3549" i="2" a="1"/>
  <c r="PU3547" i="2" a="1"/>
  <c r="QA3549" i="2" a="1"/>
  <c r="QA3551" i="2" a="1"/>
  <c r="QA3547" i="2" a="1"/>
  <c r="EA3547" i="2" a="1"/>
  <c r="EA3551" i="2" a="1"/>
  <c r="EA3549" i="2" a="1"/>
  <c r="CE3551" i="2" a="1"/>
  <c r="CE3547" i="2" a="1"/>
  <c r="CE3549" i="2" a="1"/>
  <c r="JU3551" i="2" a="1"/>
  <c r="JU3549" i="2" a="1"/>
  <c r="JU3547" i="2" a="1"/>
  <c r="QY3551" i="2" a="1"/>
  <c r="QY3547" i="2" a="1"/>
  <c r="QY3549" i="2" a="1"/>
  <c r="EY3549" i="2" a="1"/>
  <c r="EY3551" i="2" a="1"/>
  <c r="EY3547" i="2" a="1"/>
  <c r="NM3547" i="2" a="1"/>
  <c r="NM3551" i="2" a="1"/>
  <c r="NM3549" i="2" a="1"/>
  <c r="BS3551" i="2" a="1"/>
  <c r="BS3549" i="2" a="1"/>
  <c r="BS3547" i="2" a="1"/>
  <c r="FE3547" i="2" a="1"/>
  <c r="FE3551" i="2" a="1"/>
  <c r="FE3549" i="2" a="1"/>
  <c r="KS3547" i="2" a="1"/>
  <c r="KS3551" i="2" a="1"/>
  <c r="KS3549" i="2" a="1"/>
  <c r="QS3551" i="2" a="1"/>
  <c r="QS3549" i="2" a="1"/>
  <c r="QS3547" i="2" a="1"/>
  <c r="TS3549" i="2" a="1"/>
  <c r="TS3551" i="2" a="1"/>
  <c r="TS3547" i="2" a="1"/>
  <c r="NG3551" i="2" a="1"/>
  <c r="NG3547" i="2" a="1"/>
  <c r="NG3549" i="2" a="1"/>
  <c r="OW3551" i="2" a="1"/>
  <c r="OW3549" i="2" a="1"/>
  <c r="OW3547" i="2" a="1"/>
  <c r="IK3551" i="2" a="1"/>
  <c r="IK3549" i="2" a="1"/>
  <c r="IK3547" i="2" a="1"/>
  <c r="BA3551" i="2" a="1"/>
  <c r="BA3549" i="2" a="1"/>
  <c r="BA3547" i="2" a="1"/>
  <c r="RK3551" i="2" a="1"/>
  <c r="RK3549" i="2" a="1"/>
  <c r="RK3547" i="2" a="1"/>
  <c r="GC3551" i="2" a="1"/>
  <c r="GC3549" i="2" a="1"/>
  <c r="GC3547" i="2" a="1"/>
  <c r="HM3551" i="2" a="1"/>
  <c r="HM3549" i="2" a="1"/>
  <c r="HM3547" i="2" a="1"/>
  <c r="KM3549" i="2" a="1"/>
  <c r="KM3551" i="2" a="1"/>
  <c r="KM3547" i="2" a="1"/>
  <c r="EG3551" i="2" a="1"/>
  <c r="EG3549" i="2" a="1"/>
  <c r="EG3547" i="2" a="1"/>
  <c r="NS3551" i="2" a="1"/>
  <c r="NS3549" i="2" a="1"/>
  <c r="NS3547" i="2" a="1"/>
  <c r="BY3551" i="2" a="1"/>
  <c r="BY3549" i="2" a="1"/>
  <c r="BY3547" i="2" a="1"/>
  <c r="HY3547" i="2" a="1"/>
  <c r="HY3551" i="2" a="1"/>
  <c r="HY3549" i="2" a="1"/>
  <c r="PI3551" i="2" a="1"/>
  <c r="PI3549" i="2" a="1"/>
  <c r="PI3547" i="2" a="1"/>
  <c r="VC3551" i="2" a="1"/>
  <c r="VC3549" i="2" a="1"/>
  <c r="VC3547" i="2" a="1"/>
  <c r="SU3547" i="2" a="1"/>
  <c r="SU3551" i="2" a="1"/>
  <c r="SU3549" i="2" a="1"/>
  <c r="LE3551" i="2" a="1"/>
  <c r="LE3549" i="2" a="1"/>
  <c r="LE3547" i="2" a="1"/>
  <c r="PO3551" i="2" a="1"/>
  <c r="PO3549" i="2" a="1"/>
  <c r="PO3547" i="2" a="1"/>
  <c r="PC3547" i="2" a="1"/>
  <c r="PC3551" i="2" a="1"/>
  <c r="PC3549" i="2" a="1"/>
  <c r="LQ3551" i="2" a="1"/>
  <c r="LQ3549" i="2" a="1"/>
  <c r="LQ3547" i="2" a="1"/>
  <c r="TG3551" i="2" a="1"/>
  <c r="TG3549" i="2" a="1"/>
  <c r="TG3547" i="2" a="1"/>
  <c r="FW3551" i="2" a="1"/>
  <c r="FW3547" i="2" a="1"/>
  <c r="FW3549" i="2" a="1"/>
  <c r="RW3549" i="2" a="1"/>
  <c r="RW3551" i="2" a="1"/>
  <c r="RW3547" i="2" a="1"/>
  <c r="Q3547" i="2" a="1"/>
  <c r="Q3551" i="2" a="1"/>
  <c r="Q3549" i="2" a="1"/>
  <c r="IQ3549" i="2" a="1"/>
  <c r="IQ3551" i="2" a="1"/>
  <c r="IQ3547" i="2" a="1"/>
  <c r="HA3551" i="2" a="1"/>
  <c r="HA3549" i="2" a="1"/>
  <c r="HA3547" i="2" a="1"/>
  <c r="FK3551" i="2" a="1"/>
  <c r="FK3549" i="2" a="1"/>
  <c r="FK3547" i="2" a="1"/>
  <c r="KA3551" i="2" a="1"/>
  <c r="KA3549" i="2" a="1"/>
  <c r="KA3547" i="2" a="1"/>
  <c r="AI3547" i="2" a="1"/>
  <c r="AI3551" i="2" a="1"/>
  <c r="AI3549" i="2" a="1"/>
  <c r="UW3551" i="2" a="1"/>
  <c r="UW3549" i="2" a="1"/>
  <c r="UW3547" i="2" a="1"/>
  <c r="GO3551" i="2" a="1"/>
  <c r="GO3549" i="2" a="1"/>
  <c r="GO3547" i="2" a="1"/>
  <c r="FQ3551" i="2" a="1"/>
  <c r="FQ3549" i="2" a="1"/>
  <c r="FQ3547" i="2" a="1"/>
  <c r="DI3551" i="2" a="1"/>
  <c r="DI3549" i="2" a="1"/>
  <c r="DI3547" i="2" a="1"/>
  <c r="TA3547" i="2" a="1"/>
  <c r="TA3551" i="2" a="1"/>
  <c r="TA3549" i="2" a="1"/>
  <c r="CK3547" i="2" a="1"/>
  <c r="CK3551" i="2" a="1"/>
  <c r="CK3549" i="2" a="1"/>
  <c r="KY3551" i="2" a="1"/>
  <c r="KY3549" i="2" a="1"/>
  <c r="KY3547" i="2" a="1"/>
  <c r="OK3520" i="2" l="1"/>
  <c r="OL3520" i="2" s="1"/>
  <c r="EM3522" i="2"/>
  <c r="EN3522" i="2" s="1"/>
  <c r="EO3524" i="2" s="1"/>
  <c r="EN3563" i="2" s="1"/>
  <c r="LK3520" i="2"/>
  <c r="LL3520" i="2" s="1"/>
  <c r="FW3521" i="2"/>
  <c r="FX3521" i="2" s="1"/>
  <c r="FX3524" i="2" s="1"/>
  <c r="FW3553" i="2" s="1"/>
  <c r="SI3521" i="2"/>
  <c r="SJ3521" i="2" s="1"/>
  <c r="SJ3524" i="2" s="1"/>
  <c r="SJ3558" i="2" s="1"/>
  <c r="ES3522" i="2"/>
  <c r="ET3522" i="2" s="1"/>
  <c r="EU3524" i="2" s="1"/>
  <c r="ES3563" i="2" s="1"/>
  <c r="OK3522" i="2"/>
  <c r="OL3522" i="2" s="1"/>
  <c r="OM3524" i="2" s="1"/>
  <c r="OM3565" i="2" s="1"/>
  <c r="ES3520" i="2"/>
  <c r="ET3520" i="2" s="1"/>
  <c r="ES3524" i="2" s="1"/>
  <c r="AC3522" i="2"/>
  <c r="AD3522" i="2" s="1"/>
  <c r="AE3524" i="2" s="1"/>
  <c r="DU3522" i="2"/>
  <c r="DV3522" i="2" s="1"/>
  <c r="DW3524" i="2" s="1"/>
  <c r="DV3564" i="2" s="1"/>
  <c r="Q3522" i="2"/>
  <c r="R3522" i="2" s="1"/>
  <c r="S3524" i="2" s="1"/>
  <c r="R3564" i="2" s="1"/>
  <c r="TY3522" i="2"/>
  <c r="TZ3522" i="2" s="1"/>
  <c r="UA3524" i="2" s="1"/>
  <c r="FX3565" i="2"/>
  <c r="FX3557" i="2"/>
  <c r="FW3554" i="2"/>
  <c r="FX3558" i="2"/>
  <c r="FW3556" i="2"/>
  <c r="FX3553" i="2"/>
  <c r="FW3557" i="2"/>
  <c r="FW3555" i="2"/>
  <c r="FX3554" i="2"/>
  <c r="FX3555" i="2"/>
  <c r="FX3556" i="2"/>
  <c r="FW3558" i="2"/>
  <c r="SI3556" i="2"/>
  <c r="EM3561" i="2"/>
  <c r="EM3560" i="2"/>
  <c r="EM3562" i="2"/>
  <c r="EM3564" i="2"/>
  <c r="LK3524" i="2"/>
  <c r="AE3565" i="2"/>
  <c r="AD3562" i="2"/>
  <c r="AD3561" i="2"/>
  <c r="AD3560" i="2"/>
  <c r="AC3562" i="2"/>
  <c r="AD3559" i="2"/>
  <c r="AC3561" i="2"/>
  <c r="AC3560" i="2"/>
  <c r="AD3564" i="2"/>
  <c r="AC3559" i="2"/>
  <c r="AD3563" i="2"/>
  <c r="AC3563" i="2"/>
  <c r="AC3564" i="2"/>
  <c r="QA3521" i="2"/>
  <c r="QB3521" i="2" s="1"/>
  <c r="QB3524" i="2" s="1"/>
  <c r="QA3520" i="2"/>
  <c r="QB3520" i="2" s="1"/>
  <c r="JU3521" i="2"/>
  <c r="JV3521" i="2" s="1"/>
  <c r="JV3524" i="2" s="1"/>
  <c r="JU3520" i="2"/>
  <c r="JV3520" i="2" s="1"/>
  <c r="MC3521" i="2"/>
  <c r="MD3521" i="2" s="1"/>
  <c r="MD3524" i="2" s="1"/>
  <c r="MC3522" i="2"/>
  <c r="MD3522" i="2" s="1"/>
  <c r="ME3524" i="2" s="1"/>
  <c r="TZ3560" i="2"/>
  <c r="SO3522" i="2"/>
  <c r="SP3522" i="2" s="1"/>
  <c r="SQ3524" i="2" s="1"/>
  <c r="SO3520" i="2"/>
  <c r="SP3520" i="2" s="1"/>
  <c r="SO3521" i="2"/>
  <c r="SP3521" i="2" s="1"/>
  <c r="SP3524" i="2" s="1"/>
  <c r="LE3521" i="2"/>
  <c r="LF3521" i="2" s="1"/>
  <c r="LF3524" i="2" s="1"/>
  <c r="LE3520" i="2"/>
  <c r="LF3520" i="2" s="1"/>
  <c r="LE3522" i="2"/>
  <c r="LF3522" i="2" s="1"/>
  <c r="LG3524" i="2" s="1"/>
  <c r="JO3520" i="2"/>
  <c r="JP3520" i="2" s="1"/>
  <c r="JO3521" i="2"/>
  <c r="JP3521" i="2" s="1"/>
  <c r="JP3524" i="2" s="1"/>
  <c r="JO3522" i="2"/>
  <c r="JP3522" i="2" s="1"/>
  <c r="JQ3524" i="2" s="1"/>
  <c r="K3521" i="2"/>
  <c r="L3521" i="2" s="1"/>
  <c r="L3524" i="2" s="1"/>
  <c r="K3522" i="2"/>
  <c r="L3522" i="2" s="1"/>
  <c r="M3524" i="2" s="1"/>
  <c r="K3520" i="2"/>
  <c r="L3520" i="2" s="1"/>
  <c r="UQ3521" i="2"/>
  <c r="UR3521" i="2" s="1"/>
  <c r="UR3524" i="2" s="1"/>
  <c r="UQ3520" i="2"/>
  <c r="UR3520" i="2" s="1"/>
  <c r="UQ3522" i="2"/>
  <c r="UR3522" i="2" s="1"/>
  <c r="US3524" i="2" s="1"/>
  <c r="KA3520" i="2"/>
  <c r="KB3520" i="2" s="1"/>
  <c r="KA3521" i="2"/>
  <c r="KB3521" i="2" s="1"/>
  <c r="KB3524" i="2" s="1"/>
  <c r="KA3522" i="2"/>
  <c r="KB3522" i="2" s="1"/>
  <c r="KC3524" i="2" s="1"/>
  <c r="FK3521" i="2"/>
  <c r="FL3521" i="2" s="1"/>
  <c r="FL3524" i="2" s="1"/>
  <c r="FK3522" i="2"/>
  <c r="FL3522" i="2" s="1"/>
  <c r="FM3524" i="2" s="1"/>
  <c r="FK3520" i="2"/>
  <c r="FL3520" i="2" s="1"/>
  <c r="TG3520" i="2"/>
  <c r="TH3520" i="2" s="1"/>
  <c r="TG3522" i="2"/>
  <c r="TH3522" i="2" s="1"/>
  <c r="TI3524" i="2" s="1"/>
  <c r="VI3521" i="2"/>
  <c r="VJ3521" i="2" s="1"/>
  <c r="VJ3524" i="2" s="1"/>
  <c r="VI3522" i="2"/>
  <c r="VJ3522" i="2" s="1"/>
  <c r="VK3524" i="2" s="1"/>
  <c r="VI3520" i="2"/>
  <c r="VJ3520" i="2" s="1"/>
  <c r="PO3520" i="2"/>
  <c r="PP3520" i="2" s="1"/>
  <c r="PO3521" i="2"/>
  <c r="PP3521" i="2" s="1"/>
  <c r="PP3524" i="2" s="1"/>
  <c r="LQ3520" i="2"/>
  <c r="LR3520" i="2" s="1"/>
  <c r="LQ3521" i="2"/>
  <c r="LR3521" i="2" s="1"/>
  <c r="LR3524" i="2" s="1"/>
  <c r="LQ3522" i="2"/>
  <c r="LR3522" i="2" s="1"/>
  <c r="LS3524" i="2" s="1"/>
  <c r="PO3522" i="2"/>
  <c r="PP3522" i="2" s="1"/>
  <c r="PQ3524" i="2" s="1"/>
  <c r="EA3521" i="2"/>
  <c r="EB3521" i="2" s="1"/>
  <c r="EB3524" i="2" s="1"/>
  <c r="EA3520" i="2"/>
  <c r="EB3520" i="2" s="1"/>
  <c r="EA3522" i="2"/>
  <c r="EB3522" i="2" s="1"/>
  <c r="EC3524" i="2" s="1"/>
  <c r="GI3521" i="2"/>
  <c r="GJ3521" i="2" s="1"/>
  <c r="GJ3524" i="2" s="1"/>
  <c r="RE3520" i="2"/>
  <c r="RF3520" i="2" s="1"/>
  <c r="CK3520" i="2"/>
  <c r="CL3520" i="2" s="1"/>
  <c r="CK3522" i="2"/>
  <c r="CL3522" i="2" s="1"/>
  <c r="CM3524" i="2" s="1"/>
  <c r="OE3521" i="2"/>
  <c r="OF3521" i="2" s="1"/>
  <c r="OF3524" i="2" s="1"/>
  <c r="OE3522" i="2"/>
  <c r="OF3522" i="2" s="1"/>
  <c r="OG3524" i="2" s="1"/>
  <c r="OE3520" i="2"/>
  <c r="OF3520" i="2" s="1"/>
  <c r="GO3521" i="2"/>
  <c r="GP3521" i="2" s="1"/>
  <c r="GP3524" i="2" s="1"/>
  <c r="GO3520" i="2"/>
  <c r="GP3520" i="2" s="1"/>
  <c r="GO3522" i="2"/>
  <c r="GP3522" i="2" s="1"/>
  <c r="GQ3524" i="2" s="1"/>
  <c r="OK3559" i="2"/>
  <c r="DU3563" i="2"/>
  <c r="TY3562" i="2"/>
  <c r="CW3521" i="2"/>
  <c r="CX3521" i="2" s="1"/>
  <c r="CX3524" i="2" s="1"/>
  <c r="CW3522" i="2"/>
  <c r="CX3522" i="2" s="1"/>
  <c r="CY3524" i="2" s="1"/>
  <c r="CW3520" i="2"/>
  <c r="CX3520" i="2" s="1"/>
  <c r="CE3522" i="2"/>
  <c r="CF3522" i="2" s="1"/>
  <c r="CG3524" i="2" s="1"/>
  <c r="CE3520" i="2"/>
  <c r="CF3520" i="2" s="1"/>
  <c r="CE3521" i="2"/>
  <c r="CF3521" i="2" s="1"/>
  <c r="CF3524" i="2" s="1"/>
  <c r="AC3520" i="2"/>
  <c r="AD3520" i="2" s="1"/>
  <c r="JC3522" i="2"/>
  <c r="JD3522" i="2" s="1"/>
  <c r="JE3524" i="2" s="1"/>
  <c r="JC3521" i="2"/>
  <c r="JD3521" i="2" s="1"/>
  <c r="JD3524" i="2" s="1"/>
  <c r="JC3520" i="2"/>
  <c r="JD3520" i="2" s="1"/>
  <c r="BY3522" i="2"/>
  <c r="BZ3522" i="2" s="1"/>
  <c r="CA3524" i="2" s="1"/>
  <c r="BY3520" i="2"/>
  <c r="BZ3520" i="2" s="1"/>
  <c r="BY3521" i="2"/>
  <c r="BZ3521" i="2" s="1"/>
  <c r="BZ3524" i="2" s="1"/>
  <c r="AO3521" i="2"/>
  <c r="AP3521" i="2" s="1"/>
  <c r="AP3524" i="2" s="1"/>
  <c r="OW3521" i="2"/>
  <c r="OX3521" i="2" s="1"/>
  <c r="OX3524" i="2" s="1"/>
  <c r="OW3522" i="2"/>
  <c r="OX3522" i="2" s="1"/>
  <c r="OY3524" i="2" s="1"/>
  <c r="OW3520" i="2"/>
  <c r="OX3520" i="2" s="1"/>
  <c r="IE3520" i="2"/>
  <c r="IF3520" i="2" s="1"/>
  <c r="IE3522" i="2"/>
  <c r="IF3522" i="2" s="1"/>
  <c r="IG3524" i="2" s="1"/>
  <c r="IE3521" i="2"/>
  <c r="IF3521" i="2" s="1"/>
  <c r="IF3524" i="2" s="1"/>
  <c r="KM3521" i="2"/>
  <c r="KN3521" i="2" s="1"/>
  <c r="KN3524" i="2" s="1"/>
  <c r="KM3520" i="2"/>
  <c r="KN3520" i="2" s="1"/>
  <c r="KM3522" i="2"/>
  <c r="KN3522" i="2" s="1"/>
  <c r="KO3524" i="2" s="1"/>
  <c r="DC3521" i="2"/>
  <c r="DD3521" i="2" s="1"/>
  <c r="DD3524" i="2" s="1"/>
  <c r="DC3520" i="2"/>
  <c r="DD3520" i="2" s="1"/>
  <c r="DC3522" i="2"/>
  <c r="DD3522" i="2" s="1"/>
  <c r="DE3524" i="2" s="1"/>
  <c r="ES3521" i="2"/>
  <c r="ET3521" i="2" s="1"/>
  <c r="ET3524" i="2" s="1"/>
  <c r="CK3521" i="2"/>
  <c r="CL3521" i="2" s="1"/>
  <c r="CL3524" i="2" s="1"/>
  <c r="NM3522" i="2"/>
  <c r="NN3522" i="2" s="1"/>
  <c r="NO3524" i="2" s="1"/>
  <c r="NM3520" i="2"/>
  <c r="NN3520" i="2" s="1"/>
  <c r="NM3521" i="2"/>
  <c r="NN3521" i="2" s="1"/>
  <c r="NN3524" i="2" s="1"/>
  <c r="TG3521" i="2"/>
  <c r="TH3521" i="2" s="1"/>
  <c r="TH3524" i="2" s="1"/>
  <c r="DU3564" i="2"/>
  <c r="TY3561" i="2"/>
  <c r="OK3524" i="2"/>
  <c r="OL3552" i="2" s="1"/>
  <c r="AC3521" i="2"/>
  <c r="AD3521" i="2" s="1"/>
  <c r="AD3524" i="2" s="1"/>
  <c r="TS3522" i="2"/>
  <c r="TT3522" i="2" s="1"/>
  <c r="TU3524" i="2" s="1"/>
  <c r="TS3520" i="2"/>
  <c r="TT3520" i="2" s="1"/>
  <c r="TS3521" i="2"/>
  <c r="TT3521" i="2" s="1"/>
  <c r="TT3524" i="2" s="1"/>
  <c r="HA3522" i="2"/>
  <c r="HB3522" i="2" s="1"/>
  <c r="HC3524" i="2" s="1"/>
  <c r="HA3521" i="2"/>
  <c r="HB3521" i="2" s="1"/>
  <c r="HB3524" i="2" s="1"/>
  <c r="HA3520" i="2"/>
  <c r="HB3520" i="2" s="1"/>
  <c r="JI3521" i="2"/>
  <c r="JJ3521" i="2" s="1"/>
  <c r="JJ3524" i="2" s="1"/>
  <c r="JI3520" i="2"/>
  <c r="JJ3520" i="2" s="1"/>
  <c r="JI3522" i="2"/>
  <c r="JJ3522" i="2" s="1"/>
  <c r="JK3524" i="2" s="1"/>
  <c r="RK3520" i="2"/>
  <c r="RL3520" i="2" s="1"/>
  <c r="RK3522" i="2"/>
  <c r="RL3522" i="2" s="1"/>
  <c r="RM3524" i="2" s="1"/>
  <c r="RK3521" i="2"/>
  <c r="RL3521" i="2" s="1"/>
  <c r="RL3524" i="2" s="1"/>
  <c r="NS3521" i="2"/>
  <c r="NT3521" i="2" s="1"/>
  <c r="NT3524" i="2" s="1"/>
  <c r="NS3520" i="2"/>
  <c r="NT3520" i="2" s="1"/>
  <c r="NS3522" i="2"/>
  <c r="NT3522" i="2" s="1"/>
  <c r="NU3524" i="2" s="1"/>
  <c r="DI3522" i="2"/>
  <c r="DJ3522" i="2" s="1"/>
  <c r="DK3524" i="2" s="1"/>
  <c r="DI3520" i="2"/>
  <c r="DJ3520" i="2" s="1"/>
  <c r="DI3521" i="2"/>
  <c r="DJ3521" i="2" s="1"/>
  <c r="DJ3524" i="2" s="1"/>
  <c r="PU3520" i="2"/>
  <c r="PV3520" i="2" s="1"/>
  <c r="PU3521" i="2"/>
  <c r="PV3521" i="2" s="1"/>
  <c r="PV3524" i="2" s="1"/>
  <c r="PU3522" i="2"/>
  <c r="PV3522" i="2" s="1"/>
  <c r="PW3524" i="2" s="1"/>
  <c r="FW3522" i="2"/>
  <c r="FX3522" i="2" s="1"/>
  <c r="FY3524" i="2" s="1"/>
  <c r="FW3520" i="2"/>
  <c r="FX3520" i="2" s="1"/>
  <c r="BG3522" i="2"/>
  <c r="BH3522" i="2" s="1"/>
  <c r="BI3524" i="2" s="1"/>
  <c r="LW3521" i="2"/>
  <c r="LX3521" i="2" s="1"/>
  <c r="LX3524" i="2" s="1"/>
  <c r="LW3520" i="2"/>
  <c r="LX3520" i="2" s="1"/>
  <c r="LW3522" i="2"/>
  <c r="LX3522" i="2" s="1"/>
  <c r="LY3524" i="2" s="1"/>
  <c r="IW3521" i="2"/>
  <c r="IX3521" i="2" s="1"/>
  <c r="IX3524" i="2" s="1"/>
  <c r="IW3522" i="2"/>
  <c r="IX3522" i="2" s="1"/>
  <c r="IY3524" i="2" s="1"/>
  <c r="IW3520" i="2"/>
  <c r="IX3520" i="2" s="1"/>
  <c r="AO3520" i="2"/>
  <c r="AP3520" i="2" s="1"/>
  <c r="AO3522" i="2"/>
  <c r="AP3522" i="2" s="1"/>
  <c r="AQ3524" i="2" s="1"/>
  <c r="DU3559" i="2"/>
  <c r="DU3561" i="2"/>
  <c r="TY3563" i="2"/>
  <c r="TZ3561" i="2"/>
  <c r="UK3522" i="2"/>
  <c r="UL3522" i="2" s="1"/>
  <c r="UM3524" i="2" s="1"/>
  <c r="UK3520" i="2"/>
  <c r="UL3520" i="2" s="1"/>
  <c r="BS3522" i="2"/>
  <c r="BT3522" i="2" s="1"/>
  <c r="BU3524" i="2" s="1"/>
  <c r="BS3520" i="2"/>
  <c r="BT3520" i="2" s="1"/>
  <c r="BS3521" i="2"/>
  <c r="BT3521" i="2" s="1"/>
  <c r="BT3524" i="2" s="1"/>
  <c r="EM3520" i="2"/>
  <c r="EN3520" i="2" s="1"/>
  <c r="EM3521" i="2"/>
  <c r="EN3521" i="2" s="1"/>
  <c r="EN3524" i="2" s="1"/>
  <c r="AI3522" i="2"/>
  <c r="AJ3522" i="2" s="1"/>
  <c r="AK3524" i="2" s="1"/>
  <c r="AI3521" i="2"/>
  <c r="AJ3521" i="2" s="1"/>
  <c r="AJ3524" i="2" s="1"/>
  <c r="AI3520" i="2"/>
  <c r="AJ3520" i="2" s="1"/>
  <c r="LK3521" i="2"/>
  <c r="LL3521" i="2" s="1"/>
  <c r="LL3524" i="2" s="1"/>
  <c r="LK3522" i="2"/>
  <c r="LL3522" i="2" s="1"/>
  <c r="LM3524" i="2" s="1"/>
  <c r="FE3521" i="2"/>
  <c r="FF3521" i="2" s="1"/>
  <c r="FF3524" i="2" s="1"/>
  <c r="FE3520" i="2"/>
  <c r="FF3520" i="2" s="1"/>
  <c r="FE3522" i="2"/>
  <c r="FF3522" i="2" s="1"/>
  <c r="FG3524" i="2" s="1"/>
  <c r="IK3521" i="2"/>
  <c r="IL3521" i="2" s="1"/>
  <c r="IL3524" i="2" s="1"/>
  <c r="QM3520" i="2"/>
  <c r="QN3520" i="2" s="1"/>
  <c r="QM3522" i="2"/>
  <c r="QN3522" i="2" s="1"/>
  <c r="QO3524" i="2" s="1"/>
  <c r="SU3520" i="2"/>
  <c r="SV3520" i="2" s="1"/>
  <c r="SU3522" i="2"/>
  <c r="SV3522" i="2" s="1"/>
  <c r="SW3524" i="2" s="1"/>
  <c r="SU3521" i="2"/>
  <c r="SV3521" i="2" s="1"/>
  <c r="SV3524" i="2" s="1"/>
  <c r="MI3522" i="2"/>
  <c r="MJ3522" i="2" s="1"/>
  <c r="MK3524" i="2" s="1"/>
  <c r="MI3521" i="2"/>
  <c r="MJ3521" i="2" s="1"/>
  <c r="MJ3524" i="2" s="1"/>
  <c r="MI3520" i="2"/>
  <c r="MJ3520" i="2" s="1"/>
  <c r="QA3522" i="2"/>
  <c r="QB3522" i="2" s="1"/>
  <c r="QC3524" i="2" s="1"/>
  <c r="W3521" i="2"/>
  <c r="X3521" i="2" s="1"/>
  <c r="X3524" i="2" s="1"/>
  <c r="W3520" i="2"/>
  <c r="X3520" i="2" s="1"/>
  <c r="W3522" i="2"/>
  <c r="X3522" i="2" s="1"/>
  <c r="Y3524" i="2" s="1"/>
  <c r="RW3522" i="2"/>
  <c r="RX3522" i="2" s="1"/>
  <c r="RY3524" i="2" s="1"/>
  <c r="RW3520" i="2"/>
  <c r="RX3520" i="2" s="1"/>
  <c r="RW3521" i="2"/>
  <c r="RX3521" i="2" s="1"/>
  <c r="RX3524" i="2" s="1"/>
  <c r="PC3522" i="2"/>
  <c r="PD3522" i="2" s="1"/>
  <c r="PE3524" i="2" s="1"/>
  <c r="PC3520" i="2"/>
  <c r="PD3520" i="2" s="1"/>
  <c r="PC3521" i="2"/>
  <c r="PD3521" i="2" s="1"/>
  <c r="PD3524" i="2" s="1"/>
  <c r="KY3520" i="2"/>
  <c r="KZ3520" i="2" s="1"/>
  <c r="KY3521" i="2"/>
  <c r="KZ3521" i="2" s="1"/>
  <c r="KZ3524" i="2" s="1"/>
  <c r="KY3522" i="2"/>
  <c r="KZ3522" i="2" s="1"/>
  <c r="LA3524" i="2" s="1"/>
  <c r="HY3521" i="2"/>
  <c r="HZ3521" i="2" s="1"/>
  <c r="HZ3524" i="2" s="1"/>
  <c r="HY3520" i="2"/>
  <c r="HZ3520" i="2" s="1"/>
  <c r="HY3522" i="2"/>
  <c r="HZ3522" i="2" s="1"/>
  <c r="IA3524" i="2" s="1"/>
  <c r="HM3520" i="2"/>
  <c r="HN3520" i="2" s="1"/>
  <c r="HM3521" i="2"/>
  <c r="HN3521" i="2" s="1"/>
  <c r="HN3524" i="2" s="1"/>
  <c r="HM3522" i="2"/>
  <c r="HN3522" i="2" s="1"/>
  <c r="HO3524" i="2" s="1"/>
  <c r="NA3520" i="2"/>
  <c r="NB3520" i="2" s="1"/>
  <c r="NA3522" i="2"/>
  <c r="NB3522" i="2" s="1"/>
  <c r="NC3524" i="2" s="1"/>
  <c r="NA3521" i="2"/>
  <c r="NB3521" i="2" s="1"/>
  <c r="NB3524" i="2" s="1"/>
  <c r="BA3520" i="2"/>
  <c r="BB3520" i="2" s="1"/>
  <c r="BA3522" i="2"/>
  <c r="BB3522" i="2" s="1"/>
  <c r="BC3524" i="2" s="1"/>
  <c r="BA3521" i="2"/>
  <c r="BB3521" i="2" s="1"/>
  <c r="BB3524" i="2" s="1"/>
  <c r="EG3520" i="2"/>
  <c r="EH3520" i="2" s="1"/>
  <c r="EG3522" i="2"/>
  <c r="EH3522" i="2" s="1"/>
  <c r="EI3524" i="2" s="1"/>
  <c r="EG3521" i="2"/>
  <c r="EH3521" i="2" s="1"/>
  <c r="EH3524" i="2" s="1"/>
  <c r="MC3520" i="2"/>
  <c r="MD3520" i="2" s="1"/>
  <c r="DU3560" i="2"/>
  <c r="DU3562" i="2"/>
  <c r="TZ3563" i="2"/>
  <c r="TZ3562" i="2"/>
  <c r="IK3520" i="2"/>
  <c r="IL3520" i="2" s="1"/>
  <c r="IK3522" i="2"/>
  <c r="IL3522" i="2" s="1"/>
  <c r="IM3524" i="2" s="1"/>
  <c r="QY3521" i="2"/>
  <c r="QZ3521" i="2" s="1"/>
  <c r="QZ3524" i="2" s="1"/>
  <c r="QY3522" i="2"/>
  <c r="QZ3522" i="2" s="1"/>
  <c r="RA3524" i="2" s="1"/>
  <c r="QY3520" i="2"/>
  <c r="QZ3520" i="2" s="1"/>
  <c r="Q3520" i="2"/>
  <c r="R3520" i="2" s="1"/>
  <c r="DU3521" i="2"/>
  <c r="DV3521" i="2" s="1"/>
  <c r="DV3524" i="2" s="1"/>
  <c r="DU3520" i="2"/>
  <c r="DV3520" i="2" s="1"/>
  <c r="TA3520" i="2"/>
  <c r="TB3520" i="2" s="1"/>
  <c r="TA3521" i="2"/>
  <c r="TB3521" i="2" s="1"/>
  <c r="TB3524" i="2" s="1"/>
  <c r="TA3522" i="2"/>
  <c r="TB3522" i="2" s="1"/>
  <c r="TC3524" i="2" s="1"/>
  <c r="SC3521" i="2"/>
  <c r="SD3521" i="2" s="1"/>
  <c r="SD3524" i="2" s="1"/>
  <c r="SC3520" i="2"/>
  <c r="SD3520" i="2" s="1"/>
  <c r="SC3522" i="2"/>
  <c r="SD3522" i="2" s="1"/>
  <c r="SE3524" i="2" s="1"/>
  <c r="MO3522" i="2"/>
  <c r="MP3522" i="2" s="1"/>
  <c r="MQ3524" i="2" s="1"/>
  <c r="BG3521" i="2"/>
  <c r="BH3521" i="2" s="1"/>
  <c r="BH3524" i="2" s="1"/>
  <c r="BG3520" i="2"/>
  <c r="BH3520" i="2" s="1"/>
  <c r="GI3522" i="2"/>
  <c r="GJ3522" i="2" s="1"/>
  <c r="GK3524" i="2" s="1"/>
  <c r="GI3520" i="2"/>
  <c r="GJ3520" i="2" s="1"/>
  <c r="PI3520" i="2"/>
  <c r="PJ3520" i="2" s="1"/>
  <c r="PI3522" i="2"/>
  <c r="PJ3522" i="2" s="1"/>
  <c r="PK3524" i="2" s="1"/>
  <c r="PI3521" i="2"/>
  <c r="PJ3521" i="2" s="1"/>
  <c r="PJ3524" i="2" s="1"/>
  <c r="HG3522" i="2"/>
  <c r="HH3522" i="2" s="1"/>
  <c r="HI3524" i="2" s="1"/>
  <c r="HG3521" i="2"/>
  <c r="HH3521" i="2" s="1"/>
  <c r="HH3524" i="2" s="1"/>
  <c r="HG3520" i="2"/>
  <c r="HH3520" i="2" s="1"/>
  <c r="KG3521" i="2"/>
  <c r="KH3521" i="2" s="1"/>
  <c r="KH3524" i="2" s="1"/>
  <c r="KG3522" i="2"/>
  <c r="KH3522" i="2" s="1"/>
  <c r="KI3524" i="2" s="1"/>
  <c r="KG3520" i="2"/>
  <c r="KH3520" i="2" s="1"/>
  <c r="VC3521" i="2"/>
  <c r="VD3521" i="2" s="1"/>
  <c r="VD3524" i="2" s="1"/>
  <c r="VC3522" i="2"/>
  <c r="VD3522" i="2" s="1"/>
  <c r="VE3524" i="2" s="1"/>
  <c r="VC3520" i="2"/>
  <c r="VD3520" i="2" s="1"/>
  <c r="NG3520" i="2"/>
  <c r="NH3520" i="2" s="1"/>
  <c r="NG3521" i="2"/>
  <c r="NH3521" i="2" s="1"/>
  <c r="NH3524" i="2" s="1"/>
  <c r="NG3522" i="2"/>
  <c r="NH3522" i="2" s="1"/>
  <c r="NI3524" i="2" s="1"/>
  <c r="GU3520" i="2"/>
  <c r="GV3520" i="2" s="1"/>
  <c r="GU3521" i="2"/>
  <c r="GV3521" i="2" s="1"/>
  <c r="GV3524" i="2" s="1"/>
  <c r="GU3522" i="2"/>
  <c r="GV3522" i="2" s="1"/>
  <c r="GW3524" i="2" s="1"/>
  <c r="RQ3522" i="2"/>
  <c r="RR3522" i="2" s="1"/>
  <c r="RS3524" i="2" s="1"/>
  <c r="RQ3521" i="2"/>
  <c r="RR3521" i="2" s="1"/>
  <c r="RR3524" i="2" s="1"/>
  <c r="RQ3520" i="2"/>
  <c r="RR3520" i="2" s="1"/>
  <c r="DV3559" i="2"/>
  <c r="DV3561" i="2"/>
  <c r="TZ3564" i="2"/>
  <c r="TY3560" i="2"/>
  <c r="IQ3522" i="2"/>
  <c r="IR3522" i="2" s="1"/>
  <c r="IS3524" i="2" s="1"/>
  <c r="IQ3520" i="2"/>
  <c r="IR3520" i="2" s="1"/>
  <c r="IQ3521" i="2"/>
  <c r="IR3521" i="2" s="1"/>
  <c r="IR3524" i="2" s="1"/>
  <c r="Q3521" i="2"/>
  <c r="R3521" i="2" s="1"/>
  <c r="R3524" i="2" s="1"/>
  <c r="OK3521" i="2"/>
  <c r="OL3521" i="2" s="1"/>
  <c r="OL3524" i="2" s="1"/>
  <c r="BM3520" i="2"/>
  <c r="BN3520" i="2" s="1"/>
  <c r="BM3521" i="2"/>
  <c r="BN3521" i="2" s="1"/>
  <c r="BN3524" i="2" s="1"/>
  <c r="BM3522" i="2"/>
  <c r="BN3522" i="2" s="1"/>
  <c r="BO3524" i="2" s="1"/>
  <c r="UE3522" i="2"/>
  <c r="UF3522" i="2" s="1"/>
  <c r="UG3524" i="2" s="1"/>
  <c r="UE3520" i="2"/>
  <c r="UF3520" i="2" s="1"/>
  <c r="UE3521" i="2"/>
  <c r="UF3521" i="2" s="1"/>
  <c r="UF3524" i="2" s="1"/>
  <c r="FQ3520" i="2"/>
  <c r="FR3520" i="2" s="1"/>
  <c r="FQ3522" i="2"/>
  <c r="FR3522" i="2" s="1"/>
  <c r="FS3524" i="2" s="1"/>
  <c r="CQ3522" i="2"/>
  <c r="CR3522" i="2" s="1"/>
  <c r="CS3524" i="2" s="1"/>
  <c r="CQ3521" i="2"/>
  <c r="CR3521" i="2" s="1"/>
  <c r="CR3524" i="2" s="1"/>
  <c r="CQ3520" i="2"/>
  <c r="CR3520" i="2" s="1"/>
  <c r="MU3521" i="2"/>
  <c r="MV3521" i="2" s="1"/>
  <c r="MV3524" i="2" s="1"/>
  <c r="MU3520" i="2"/>
  <c r="MV3520" i="2" s="1"/>
  <c r="MU3522" i="2"/>
  <c r="MV3522" i="2" s="1"/>
  <c r="MW3524" i="2" s="1"/>
  <c r="MO3520" i="2"/>
  <c r="MP3520" i="2" s="1"/>
  <c r="MO3521" i="2"/>
  <c r="MP3521" i="2" s="1"/>
  <c r="MP3524" i="2" s="1"/>
  <c r="KS3520" i="2"/>
  <c r="KT3520" i="2" s="1"/>
  <c r="KS3522" i="2"/>
  <c r="KT3522" i="2" s="1"/>
  <c r="KU3524" i="2" s="1"/>
  <c r="KS3521" i="2"/>
  <c r="KT3521" i="2" s="1"/>
  <c r="KT3524" i="2" s="1"/>
  <c r="UW3521" i="2"/>
  <c r="UX3521" i="2" s="1"/>
  <c r="UX3524" i="2" s="1"/>
  <c r="UW3520" i="2"/>
  <c r="UX3520" i="2" s="1"/>
  <c r="UW3522" i="2"/>
  <c r="UX3522" i="2" s="1"/>
  <c r="UY3524" i="2" s="1"/>
  <c r="JU3522" i="2"/>
  <c r="JV3522" i="2" s="1"/>
  <c r="JW3524" i="2" s="1"/>
  <c r="FQ3521" i="2"/>
  <c r="FR3521" i="2" s="1"/>
  <c r="FR3524" i="2" s="1"/>
  <c r="QS3520" i="2"/>
  <c r="QT3520" i="2" s="1"/>
  <c r="QS3521" i="2"/>
  <c r="QT3521" i="2" s="1"/>
  <c r="QT3524" i="2" s="1"/>
  <c r="QS3522" i="2"/>
  <c r="QT3522" i="2" s="1"/>
  <c r="QU3524" i="2" s="1"/>
  <c r="DV3560" i="2"/>
  <c r="DV3562" i="2"/>
  <c r="TY3564" i="2"/>
  <c r="TY3559" i="2"/>
  <c r="GC3520" i="2"/>
  <c r="GD3520" i="2" s="1"/>
  <c r="GC3521" i="2"/>
  <c r="GD3521" i="2" s="1"/>
  <c r="GD3524" i="2" s="1"/>
  <c r="GC3522" i="2"/>
  <c r="GD3522" i="2" s="1"/>
  <c r="GE3524" i="2" s="1"/>
  <c r="SI3522" i="2"/>
  <c r="SJ3522" i="2" s="1"/>
  <c r="SK3524" i="2" s="1"/>
  <c r="SI3520" i="2"/>
  <c r="SJ3520" i="2" s="1"/>
  <c r="NY3522" i="2"/>
  <c r="NZ3522" i="2" s="1"/>
  <c r="OA3524" i="2" s="1"/>
  <c r="NY3521" i="2"/>
  <c r="NZ3521" i="2" s="1"/>
  <c r="NZ3524" i="2" s="1"/>
  <c r="NY3520" i="2"/>
  <c r="NZ3520" i="2" s="1"/>
  <c r="QG3522" i="2"/>
  <c r="QH3522" i="2" s="1"/>
  <c r="QI3524" i="2" s="1"/>
  <c r="QG3521" i="2"/>
  <c r="QH3521" i="2" s="1"/>
  <c r="QH3524" i="2" s="1"/>
  <c r="QG3520" i="2"/>
  <c r="QH3520" i="2" s="1"/>
  <c r="EY3522" i="2"/>
  <c r="EZ3522" i="2" s="1"/>
  <c r="FA3524" i="2" s="1"/>
  <c r="EY3520" i="2"/>
  <c r="EZ3520" i="2" s="1"/>
  <c r="EY3521" i="2"/>
  <c r="EZ3521" i="2" s="1"/>
  <c r="EZ3524" i="2" s="1"/>
  <c r="QM3521" i="2"/>
  <c r="QN3521" i="2" s="1"/>
  <c r="QN3524" i="2" s="1"/>
  <c r="RE3522" i="2"/>
  <c r="RF3522" i="2" s="1"/>
  <c r="RG3524" i="2" s="1"/>
  <c r="RE3521" i="2"/>
  <c r="RF3521" i="2" s="1"/>
  <c r="RF3524" i="2" s="1"/>
  <c r="TM3522" i="2"/>
  <c r="TN3522" i="2" s="1"/>
  <c r="TO3524" i="2" s="1"/>
  <c r="TM3520" i="2"/>
  <c r="TN3520" i="2" s="1"/>
  <c r="TM3521" i="2"/>
  <c r="TN3521" i="2" s="1"/>
  <c r="TN3524" i="2" s="1"/>
  <c r="HS3521" i="2"/>
  <c r="HT3521" i="2" s="1"/>
  <c r="HT3524" i="2" s="1"/>
  <c r="HS3520" i="2"/>
  <c r="HT3520" i="2" s="1"/>
  <c r="HS3522" i="2"/>
  <c r="HT3522" i="2" s="1"/>
  <c r="HU3524" i="2" s="1"/>
  <c r="TY3521" i="2"/>
  <c r="TZ3521" i="2" s="1"/>
  <c r="TZ3524" i="2" s="1"/>
  <c r="TY3520" i="2"/>
  <c r="TZ3520" i="2" s="1"/>
  <c r="OQ3520" i="2"/>
  <c r="OR3520" i="2" s="1"/>
  <c r="OQ3521" i="2"/>
  <c r="OR3521" i="2" s="1"/>
  <c r="OR3524" i="2" s="1"/>
  <c r="OQ3522" i="2"/>
  <c r="OR3522" i="2" s="1"/>
  <c r="OS3524" i="2" s="1"/>
  <c r="UK3521" i="2"/>
  <c r="UL3521" i="2" s="1"/>
  <c r="UL3524" i="2" s="1"/>
  <c r="AU3522" i="2"/>
  <c r="AV3522" i="2" s="1"/>
  <c r="AW3524" i="2" s="1"/>
  <c r="AU3520" i="2"/>
  <c r="AV3520" i="2" s="1"/>
  <c r="AU3521" i="2"/>
  <c r="AV3521" i="2" s="1"/>
  <c r="AV3524" i="2" s="1"/>
  <c r="DO3521" i="2"/>
  <c r="DP3521" i="2" s="1"/>
  <c r="DP3524" i="2" s="1"/>
  <c r="DO3522" i="2"/>
  <c r="DP3522" i="2" s="1"/>
  <c r="DQ3524" i="2" s="1"/>
  <c r="DO3520" i="2"/>
  <c r="DP3520" i="2" s="1"/>
  <c r="OL3548" i="2"/>
  <c r="LK3552" i="2"/>
  <c r="LK3551" i="2"/>
  <c r="LL3551" i="2"/>
  <c r="LL3552" i="2"/>
  <c r="OK3550" i="2"/>
  <c r="LK3548" i="2"/>
  <c r="LK3547" i="2"/>
  <c r="LL3547" i="2"/>
  <c r="LL3548" i="2"/>
  <c r="LK3550" i="2"/>
  <c r="LK3549" i="2"/>
  <c r="LL3549" i="2"/>
  <c r="LL3550" i="2"/>
  <c r="OL3549" i="2" l="1"/>
  <c r="OK3547" i="2"/>
  <c r="OL3550" i="2"/>
  <c r="OL3559" i="2"/>
  <c r="OL3547" i="2"/>
  <c r="OK3552" i="2"/>
  <c r="OL3560" i="2"/>
  <c r="OL3564" i="2"/>
  <c r="OK3549" i="2"/>
  <c r="OK3564" i="2"/>
  <c r="OL3561" i="2"/>
  <c r="OK3548" i="2"/>
  <c r="OK3551" i="2"/>
  <c r="OL3551" i="2"/>
  <c r="OL3562" i="2"/>
  <c r="ET3563" i="2"/>
  <c r="ES3560" i="2"/>
  <c r="SJ3554" i="2"/>
  <c r="SJ3555" i="2"/>
  <c r="ET3564" i="2"/>
  <c r="ES3564" i="2"/>
  <c r="SI3557" i="2"/>
  <c r="ET3561" i="2"/>
  <c r="ET3560" i="2"/>
  <c r="SI3558" i="2"/>
  <c r="SI3554" i="2"/>
  <c r="ET3559" i="2"/>
  <c r="ET3562" i="2"/>
  <c r="EU3565" i="2"/>
  <c r="SJ3556" i="2"/>
  <c r="SJ3557" i="2"/>
  <c r="ES3562" i="2"/>
  <c r="SI3553" i="2"/>
  <c r="ES3559" i="2"/>
  <c r="SJ3553" i="2"/>
  <c r="SJ3565" i="2"/>
  <c r="ES3561" i="2"/>
  <c r="SI3555" i="2"/>
  <c r="OL3563" i="2"/>
  <c r="OK3560" i="2"/>
  <c r="OK3561" i="2"/>
  <c r="OK3563" i="2"/>
  <c r="OK3562" i="2"/>
  <c r="ES3548" i="2"/>
  <c r="ES3552" i="2"/>
  <c r="ES3547" i="2"/>
  <c r="ES3551" i="2"/>
  <c r="ET3550" i="2"/>
  <c r="ET3549" i="2"/>
  <c r="ET3547" i="2"/>
  <c r="ES3550" i="2"/>
  <c r="ET3552" i="2"/>
  <c r="ET3551" i="2"/>
  <c r="ES3549" i="2"/>
  <c r="ET3548" i="2"/>
  <c r="EN3560" i="2"/>
  <c r="EO3565" i="2"/>
  <c r="EN3561" i="2"/>
  <c r="EM3559" i="2"/>
  <c r="EN3562" i="2"/>
  <c r="EM3563" i="2"/>
  <c r="EN3564" i="2"/>
  <c r="EN3559" i="2"/>
  <c r="Q3564" i="2"/>
  <c r="Q3563" i="2"/>
  <c r="DW3565" i="2"/>
  <c r="DV3563" i="2"/>
  <c r="R3561" i="2"/>
  <c r="Q3562" i="2"/>
  <c r="R3563" i="2"/>
  <c r="Q3560" i="2"/>
  <c r="R3562" i="2"/>
  <c r="Q3561" i="2"/>
  <c r="R3560" i="2"/>
  <c r="Q3559" i="2"/>
  <c r="R3559" i="2"/>
  <c r="S3565" i="2"/>
  <c r="UA3565" i="2"/>
  <c r="TZ3559" i="2"/>
  <c r="QI3565" i="2"/>
  <c r="QH3559" i="2"/>
  <c r="QG3564" i="2"/>
  <c r="QH3560" i="2"/>
  <c r="QG3559" i="2"/>
  <c r="QH3564" i="2"/>
  <c r="QG3560" i="2"/>
  <c r="QH3563" i="2"/>
  <c r="QH3562" i="2"/>
  <c r="QG3563" i="2"/>
  <c r="QH3561" i="2"/>
  <c r="QG3561" i="2"/>
  <c r="QG3562" i="2"/>
  <c r="NH3565" i="2"/>
  <c r="NG3556" i="2"/>
  <c r="NG3553" i="2"/>
  <c r="NG3555" i="2"/>
  <c r="NH3553" i="2"/>
  <c r="NH3558" i="2"/>
  <c r="NH3555" i="2"/>
  <c r="NH3554" i="2"/>
  <c r="NH3556" i="2"/>
  <c r="NG3558" i="2"/>
  <c r="NG3557" i="2"/>
  <c r="NH3557" i="2"/>
  <c r="NG3554" i="2"/>
  <c r="PD3565" i="2"/>
  <c r="PC3556" i="2"/>
  <c r="PC3555" i="2"/>
  <c r="PC3554" i="2"/>
  <c r="PC3558" i="2"/>
  <c r="PD3555" i="2"/>
  <c r="PC3553" i="2"/>
  <c r="PC3557" i="2"/>
  <c r="PD3556" i="2"/>
  <c r="PD3553" i="2"/>
  <c r="PD3557" i="2"/>
  <c r="PD3554" i="2"/>
  <c r="PD3558" i="2"/>
  <c r="JK3565" i="2"/>
  <c r="JI3561" i="2"/>
  <c r="JI3563" i="2"/>
  <c r="JI3559" i="2"/>
  <c r="JJ3564" i="2"/>
  <c r="JJ3563" i="2"/>
  <c r="JI3562" i="2"/>
  <c r="JI3560" i="2"/>
  <c r="JJ3562" i="2"/>
  <c r="JJ3560" i="2"/>
  <c r="JJ3561" i="2"/>
  <c r="JJ3559" i="2"/>
  <c r="JI3564" i="2"/>
  <c r="OW3524" i="2"/>
  <c r="OW3523" i="2"/>
  <c r="M3565" i="2"/>
  <c r="K3561" i="2"/>
  <c r="L3564" i="2"/>
  <c r="L3561" i="2"/>
  <c r="L3562" i="2"/>
  <c r="K3562" i="2"/>
  <c r="L3560" i="2"/>
  <c r="K3560" i="2"/>
  <c r="K3559" i="2"/>
  <c r="K3564" i="2"/>
  <c r="L3563" i="2"/>
  <c r="L3559" i="2"/>
  <c r="K3563" i="2"/>
  <c r="AV3565" i="2"/>
  <c r="AU3555" i="2"/>
  <c r="AV3556" i="2"/>
  <c r="AV3557" i="2"/>
  <c r="AV3555" i="2"/>
  <c r="AU3556" i="2"/>
  <c r="AU3554" i="2"/>
  <c r="AU3558" i="2"/>
  <c r="AU3553" i="2"/>
  <c r="AU3557" i="2"/>
  <c r="AV3554" i="2"/>
  <c r="AV3558" i="2"/>
  <c r="AV3553" i="2"/>
  <c r="TZ3565" i="2"/>
  <c r="TZ3557" i="2"/>
  <c r="TZ3555" i="2"/>
  <c r="TZ3558" i="2"/>
  <c r="TY3557" i="2"/>
  <c r="TY3555" i="2"/>
  <c r="TY3558" i="2"/>
  <c r="TY3556" i="2"/>
  <c r="TZ3554" i="2"/>
  <c r="TZ3553" i="2"/>
  <c r="TZ3556" i="2"/>
  <c r="TY3553" i="2"/>
  <c r="TY3554" i="2"/>
  <c r="RG3565" i="2"/>
  <c r="RF3562" i="2"/>
  <c r="RF3560" i="2"/>
  <c r="RF3561" i="2"/>
  <c r="RF3559" i="2"/>
  <c r="RE3561" i="2"/>
  <c r="RE3559" i="2"/>
  <c r="RE3564" i="2"/>
  <c r="RE3562" i="2"/>
  <c r="RE3560" i="2"/>
  <c r="RF3564" i="2"/>
  <c r="RF3563" i="2"/>
  <c r="RE3563" i="2"/>
  <c r="NY3524" i="2"/>
  <c r="NY3523" i="2"/>
  <c r="JW3565" i="2"/>
  <c r="JV3561" i="2"/>
  <c r="JU3559" i="2"/>
  <c r="JU3561" i="2"/>
  <c r="JU3560" i="2"/>
  <c r="JU3562" i="2"/>
  <c r="JV3564" i="2"/>
  <c r="JV3559" i="2"/>
  <c r="JV3563" i="2"/>
  <c r="JU3563" i="2"/>
  <c r="JV3560" i="2"/>
  <c r="JU3564" i="2"/>
  <c r="JV3562" i="2"/>
  <c r="MO3524" i="2"/>
  <c r="MO3523" i="2"/>
  <c r="FQ3524" i="2"/>
  <c r="FQ3523" i="2"/>
  <c r="R3565" i="2"/>
  <c r="R3554" i="2"/>
  <c r="R3556" i="2"/>
  <c r="R3553" i="2"/>
  <c r="R3555" i="2"/>
  <c r="Q3553" i="2"/>
  <c r="Q3555" i="2"/>
  <c r="Q3554" i="2"/>
  <c r="Q3556" i="2"/>
  <c r="R3558" i="2"/>
  <c r="R3557" i="2"/>
  <c r="Q3558" i="2"/>
  <c r="Q3557" i="2"/>
  <c r="RQ3523" i="2"/>
  <c r="RQ3524" i="2"/>
  <c r="NG3524" i="2"/>
  <c r="NG3523" i="2"/>
  <c r="HH3565" i="2"/>
  <c r="HG3558" i="2"/>
  <c r="HG3553" i="2"/>
  <c r="HG3557" i="2"/>
  <c r="HH3554" i="2"/>
  <c r="HH3558" i="2"/>
  <c r="HH3553" i="2"/>
  <c r="HH3555" i="2"/>
  <c r="HH3557" i="2"/>
  <c r="HG3556" i="2"/>
  <c r="HG3555" i="2"/>
  <c r="HG3554" i="2"/>
  <c r="HH3556" i="2"/>
  <c r="BH3565" i="2"/>
  <c r="BG3556" i="2"/>
  <c r="BG3555" i="2"/>
  <c r="BH3555" i="2"/>
  <c r="BG3554" i="2"/>
  <c r="BH3556" i="2"/>
  <c r="BG3558" i="2"/>
  <c r="BG3553" i="2"/>
  <c r="BG3557" i="2"/>
  <c r="BH3553" i="2"/>
  <c r="BH3557" i="2"/>
  <c r="BH3554" i="2"/>
  <c r="BH3558" i="2"/>
  <c r="DU3523" i="2"/>
  <c r="DU3524" i="2"/>
  <c r="BB3565" i="2"/>
  <c r="BB3556" i="2"/>
  <c r="BB3555" i="2"/>
  <c r="BB3554" i="2"/>
  <c r="BA3556" i="2"/>
  <c r="BB3553" i="2"/>
  <c r="BA3555" i="2"/>
  <c r="BB3558" i="2"/>
  <c r="BA3554" i="2"/>
  <c r="BB3557" i="2"/>
  <c r="BA3553" i="2"/>
  <c r="BA3558" i="2"/>
  <c r="BA3557" i="2"/>
  <c r="HM3524" i="2"/>
  <c r="HM3523" i="2"/>
  <c r="PC3524" i="2"/>
  <c r="PC3523" i="2"/>
  <c r="QC3565" i="2"/>
  <c r="QA3562" i="2"/>
  <c r="QB3560" i="2"/>
  <c r="QA3561" i="2"/>
  <c r="QA3560" i="2"/>
  <c r="QA3564" i="2"/>
  <c r="QB3561" i="2"/>
  <c r="QA3559" i="2"/>
  <c r="QA3563" i="2"/>
  <c r="QB3562" i="2"/>
  <c r="QB3559" i="2"/>
  <c r="QB3563" i="2"/>
  <c r="QB3564" i="2"/>
  <c r="QM3524" i="2"/>
  <c r="QM3523" i="2"/>
  <c r="AJ3565" i="2"/>
  <c r="AI3553" i="2"/>
  <c r="AI3557" i="2"/>
  <c r="AJ3556" i="2"/>
  <c r="AJ3553" i="2"/>
  <c r="AJ3557" i="2"/>
  <c r="AI3556" i="2"/>
  <c r="AI3554" i="2"/>
  <c r="AJ3554" i="2"/>
  <c r="AJ3558" i="2"/>
  <c r="AI3555" i="2"/>
  <c r="AJ3555" i="2"/>
  <c r="AI3558" i="2"/>
  <c r="UM3565" i="2"/>
  <c r="UK3562" i="2"/>
  <c r="UK3561" i="2"/>
  <c r="UL3561" i="2"/>
  <c r="UK3564" i="2"/>
  <c r="UK3563" i="2"/>
  <c r="UL3564" i="2"/>
  <c r="UL3560" i="2"/>
  <c r="UL3563" i="2"/>
  <c r="UL3559" i="2"/>
  <c r="UL3562" i="2"/>
  <c r="UK3560" i="2"/>
  <c r="UK3559" i="2"/>
  <c r="AQ3565" i="2"/>
  <c r="AP3563" i="2"/>
  <c r="AP3559" i="2"/>
  <c r="AO3563" i="2"/>
  <c r="AO3559" i="2"/>
  <c r="AO3564" i="2"/>
  <c r="AO3560" i="2"/>
  <c r="AP3564" i="2"/>
  <c r="AP3560" i="2"/>
  <c r="AP3562" i="2"/>
  <c r="AP3561" i="2"/>
  <c r="AO3561" i="2"/>
  <c r="AO3562" i="2"/>
  <c r="BI3565" i="2"/>
  <c r="BH3560" i="2"/>
  <c r="BG3564" i="2"/>
  <c r="BH3559" i="2"/>
  <c r="BG3563" i="2"/>
  <c r="BH3563" i="2"/>
  <c r="BG3562" i="2"/>
  <c r="BH3564" i="2"/>
  <c r="BG3561" i="2"/>
  <c r="BG3560" i="2"/>
  <c r="BH3561" i="2"/>
  <c r="BG3559" i="2"/>
  <c r="BH3562" i="2"/>
  <c r="DK3565" i="2"/>
  <c r="DI3562" i="2"/>
  <c r="DI3560" i="2"/>
  <c r="DI3564" i="2"/>
  <c r="DJ3562" i="2"/>
  <c r="DJ3560" i="2"/>
  <c r="DJ3564" i="2"/>
  <c r="DJ3561" i="2"/>
  <c r="DJ3559" i="2"/>
  <c r="DJ3563" i="2"/>
  <c r="DI3561" i="2"/>
  <c r="DI3559" i="2"/>
  <c r="DI3563" i="2"/>
  <c r="JI3523" i="2"/>
  <c r="JI3524" i="2"/>
  <c r="AD3565" i="2"/>
  <c r="AC3556" i="2"/>
  <c r="AC3554" i="2"/>
  <c r="AD3558" i="2"/>
  <c r="AD3553" i="2"/>
  <c r="AC3555" i="2"/>
  <c r="AC3553" i="2"/>
  <c r="AD3557" i="2"/>
  <c r="AC3558" i="2"/>
  <c r="AC3557" i="2"/>
  <c r="AD3556" i="2"/>
  <c r="AD3554" i="2"/>
  <c r="AD3555" i="2"/>
  <c r="TH3565" i="2"/>
  <c r="TH3554" i="2"/>
  <c r="TH3558" i="2"/>
  <c r="TH3553" i="2"/>
  <c r="TH3557" i="2"/>
  <c r="TG3556" i="2"/>
  <c r="TH3555" i="2"/>
  <c r="TG3555" i="2"/>
  <c r="TG3554" i="2"/>
  <c r="TG3558" i="2"/>
  <c r="TH3556" i="2"/>
  <c r="TG3553" i="2"/>
  <c r="TG3557" i="2"/>
  <c r="DD3565" i="2"/>
  <c r="DC3553" i="2"/>
  <c r="DC3557" i="2"/>
  <c r="DD3553" i="2"/>
  <c r="DD3557" i="2"/>
  <c r="DC3554" i="2"/>
  <c r="DD3554" i="2"/>
  <c r="DD3558" i="2"/>
  <c r="DC3558" i="2"/>
  <c r="DC3556" i="2"/>
  <c r="DC3555" i="2"/>
  <c r="DD3555" i="2"/>
  <c r="DD3556" i="2"/>
  <c r="OY3565" i="2"/>
  <c r="OW3560" i="2"/>
  <c r="OW3561" i="2"/>
  <c r="OW3559" i="2"/>
  <c r="OW3564" i="2"/>
  <c r="OX3559" i="2"/>
  <c r="OW3563" i="2"/>
  <c r="OX3562" i="2"/>
  <c r="OX3564" i="2"/>
  <c r="OX3561" i="2"/>
  <c r="OX3560" i="2"/>
  <c r="OX3563" i="2"/>
  <c r="OW3562" i="2"/>
  <c r="JE3565" i="2"/>
  <c r="JD3564" i="2"/>
  <c r="JD3560" i="2"/>
  <c r="JD3559" i="2"/>
  <c r="JC3562" i="2"/>
  <c r="JD3563" i="2"/>
  <c r="JC3561" i="2"/>
  <c r="JD3562" i="2"/>
  <c r="JD3561" i="2"/>
  <c r="JC3560" i="2"/>
  <c r="JC3564" i="2"/>
  <c r="JC3559" i="2"/>
  <c r="JC3563" i="2"/>
  <c r="OE3524" i="2"/>
  <c r="OE3523" i="2"/>
  <c r="EA3524" i="2"/>
  <c r="EA3523" i="2"/>
  <c r="VI3523" i="2"/>
  <c r="VI3524" i="2"/>
  <c r="KC3565" i="2"/>
  <c r="KB3562" i="2"/>
  <c r="KB3561" i="2"/>
  <c r="KA3560" i="2"/>
  <c r="KA3564" i="2"/>
  <c r="KA3559" i="2"/>
  <c r="KA3563" i="2"/>
  <c r="KA3561" i="2"/>
  <c r="KB3560" i="2"/>
  <c r="KB3564" i="2"/>
  <c r="KB3559" i="2"/>
  <c r="KB3563" i="2"/>
  <c r="KA3562" i="2"/>
  <c r="L3565" i="2"/>
  <c r="K3557" i="2"/>
  <c r="L3557" i="2"/>
  <c r="K3558" i="2"/>
  <c r="K3554" i="2"/>
  <c r="L3558" i="2"/>
  <c r="K3553" i="2"/>
  <c r="K3556" i="2"/>
  <c r="L3553" i="2"/>
  <c r="K3555" i="2"/>
  <c r="L3554" i="2"/>
  <c r="L3555" i="2"/>
  <c r="L3556" i="2"/>
  <c r="SO3523" i="2"/>
  <c r="SO3524" i="2"/>
  <c r="MD3565" i="2"/>
  <c r="MD3557" i="2"/>
  <c r="MC3553" i="2"/>
  <c r="MC3558" i="2"/>
  <c r="MD3558" i="2"/>
  <c r="MC3557" i="2"/>
  <c r="MD3556" i="2"/>
  <c r="MD3555" i="2"/>
  <c r="MD3554" i="2"/>
  <c r="MC3556" i="2"/>
  <c r="MD3553" i="2"/>
  <c r="MC3555" i="2"/>
  <c r="MC3554" i="2"/>
  <c r="RF3565" i="2"/>
  <c r="RF3557" i="2"/>
  <c r="RF3556" i="2"/>
  <c r="RE3557" i="2"/>
  <c r="RF3555" i="2"/>
  <c r="RE3554" i="2"/>
  <c r="RE3558" i="2"/>
  <c r="RE3555" i="2"/>
  <c r="RE3556" i="2"/>
  <c r="RF3554" i="2"/>
  <c r="RF3553" i="2"/>
  <c r="RF3558" i="2"/>
  <c r="RE3553" i="2"/>
  <c r="FS3565" i="2"/>
  <c r="FR3564" i="2"/>
  <c r="FR3563" i="2"/>
  <c r="FQ3561" i="2"/>
  <c r="FQ3564" i="2"/>
  <c r="FQ3563" i="2"/>
  <c r="FQ3559" i="2"/>
  <c r="FR3562" i="2"/>
  <c r="FR3559" i="2"/>
  <c r="FR3561" i="2"/>
  <c r="FR3560" i="2"/>
  <c r="FQ3562" i="2"/>
  <c r="FQ3560" i="2"/>
  <c r="IK3523" i="2"/>
  <c r="IK3524" i="2"/>
  <c r="LX3565" i="2"/>
  <c r="LW3555" i="2"/>
  <c r="LW3558" i="2"/>
  <c r="LX3556" i="2"/>
  <c r="LW3557" i="2"/>
  <c r="LW3554" i="2"/>
  <c r="LX3553" i="2"/>
  <c r="LW3556" i="2"/>
  <c r="LX3557" i="2"/>
  <c r="LX3555" i="2"/>
  <c r="LX3558" i="2"/>
  <c r="LW3553" i="2"/>
  <c r="LX3554" i="2"/>
  <c r="GP3565" i="2"/>
  <c r="GO3556" i="2"/>
  <c r="GP3554" i="2"/>
  <c r="GO3555" i="2"/>
  <c r="GP3553" i="2"/>
  <c r="GO3554" i="2"/>
  <c r="GO3553" i="2"/>
  <c r="GO3557" i="2"/>
  <c r="GP3558" i="2"/>
  <c r="GP3555" i="2"/>
  <c r="GP3557" i="2"/>
  <c r="GP3556" i="2"/>
  <c r="GO3558" i="2"/>
  <c r="ME3565" i="2"/>
  <c r="MC3564" i="2"/>
  <c r="MD3561" i="2"/>
  <c r="MD3559" i="2"/>
  <c r="MD3562" i="2"/>
  <c r="MD3560" i="2"/>
  <c r="MC3563" i="2"/>
  <c r="MC3562" i="2"/>
  <c r="MC3560" i="2"/>
  <c r="MD3564" i="2"/>
  <c r="MC3561" i="2"/>
  <c r="MC3559" i="2"/>
  <c r="MD3563" i="2"/>
  <c r="AU3524" i="2"/>
  <c r="AU3523" i="2"/>
  <c r="HU3565" i="2"/>
  <c r="HT3561" i="2"/>
  <c r="HT3564" i="2"/>
  <c r="HT3560" i="2"/>
  <c r="HT3562" i="2"/>
  <c r="HS3564" i="2"/>
  <c r="HS3561" i="2"/>
  <c r="HT3559" i="2"/>
  <c r="HS3563" i="2"/>
  <c r="HT3563" i="2"/>
  <c r="HS3560" i="2"/>
  <c r="HS3562" i="2"/>
  <c r="HS3559" i="2"/>
  <c r="QN3565" i="2"/>
  <c r="QM3556" i="2"/>
  <c r="QM3554" i="2"/>
  <c r="QN3553" i="2"/>
  <c r="QM3555" i="2"/>
  <c r="QM3553" i="2"/>
  <c r="QM3558" i="2"/>
  <c r="QN3556" i="2"/>
  <c r="QN3554" i="2"/>
  <c r="QM3557" i="2"/>
  <c r="QN3555" i="2"/>
  <c r="QN3558" i="2"/>
  <c r="QN3557" i="2"/>
  <c r="OB3533" i="2"/>
  <c r="NY3554" i="2"/>
  <c r="NY3553" i="2"/>
  <c r="NZ3556" i="2"/>
  <c r="NZ3558" i="2"/>
  <c r="NZ3555" i="2"/>
  <c r="NZ3557" i="2"/>
  <c r="NY3556" i="2"/>
  <c r="NY3558" i="2"/>
  <c r="NZ3565" i="2"/>
  <c r="NY3555" i="2"/>
  <c r="NZ3554" i="2"/>
  <c r="NY3557" i="2"/>
  <c r="NZ3553" i="2"/>
  <c r="UY3565" i="2"/>
  <c r="UX3562" i="2"/>
  <c r="UX3563" i="2"/>
  <c r="UX3561" i="2"/>
  <c r="UW3563" i="2"/>
  <c r="UX3564" i="2"/>
  <c r="UX3560" i="2"/>
  <c r="UW3561" i="2"/>
  <c r="UW3564" i="2"/>
  <c r="UX3559" i="2"/>
  <c r="UW3562" i="2"/>
  <c r="UW3559" i="2"/>
  <c r="UW3560" i="2"/>
  <c r="MW3565" i="2"/>
  <c r="MU3560" i="2"/>
  <c r="MU3562" i="2"/>
  <c r="MU3564" i="2"/>
  <c r="MU3559" i="2"/>
  <c r="MU3561" i="2"/>
  <c r="MU3563" i="2"/>
  <c r="MV3560" i="2"/>
  <c r="MV3562" i="2"/>
  <c r="MV3564" i="2"/>
  <c r="MV3559" i="2"/>
  <c r="MV3561" i="2"/>
  <c r="MV3563" i="2"/>
  <c r="UF3565" i="2"/>
  <c r="UE3555" i="2"/>
  <c r="UF3557" i="2"/>
  <c r="UF3556" i="2"/>
  <c r="UE3558" i="2"/>
  <c r="UF3555" i="2"/>
  <c r="UE3557" i="2"/>
  <c r="UE3554" i="2"/>
  <c r="UF3558" i="2"/>
  <c r="UE3553" i="2"/>
  <c r="UF3554" i="2"/>
  <c r="UF3553" i="2"/>
  <c r="UE3556" i="2"/>
  <c r="IR3565" i="2"/>
  <c r="IQ3555" i="2"/>
  <c r="IQ3554" i="2"/>
  <c r="IQ3557" i="2"/>
  <c r="IR3555" i="2"/>
  <c r="IQ3553" i="2"/>
  <c r="IR3557" i="2"/>
  <c r="IQ3558" i="2"/>
  <c r="IR3556" i="2"/>
  <c r="IR3553" i="2"/>
  <c r="IR3558" i="2"/>
  <c r="IR3554" i="2"/>
  <c r="IQ3556" i="2"/>
  <c r="RR3565" i="2"/>
  <c r="RQ3556" i="2"/>
  <c r="RQ3555" i="2"/>
  <c r="RR3554" i="2"/>
  <c r="RR3558" i="2"/>
  <c r="RR3553" i="2"/>
  <c r="RR3557" i="2"/>
  <c r="RQ3554" i="2"/>
  <c r="RQ3557" i="2"/>
  <c r="RR3556" i="2"/>
  <c r="RQ3558" i="2"/>
  <c r="RQ3553" i="2"/>
  <c r="RR3555" i="2"/>
  <c r="VC3524" i="2"/>
  <c r="VC3523" i="2"/>
  <c r="HI3565" i="2"/>
  <c r="HG3564" i="2"/>
  <c r="HG3563" i="2"/>
  <c r="HH3564" i="2"/>
  <c r="HG3562" i="2"/>
  <c r="HG3560" i="2"/>
  <c r="HH3563" i="2"/>
  <c r="HG3561" i="2"/>
  <c r="HG3559" i="2"/>
  <c r="HH3562" i="2"/>
  <c r="HH3560" i="2"/>
  <c r="HH3561" i="2"/>
  <c r="HH3559" i="2"/>
  <c r="MQ3565" i="2"/>
  <c r="MP3559" i="2"/>
  <c r="MO3562" i="2"/>
  <c r="MO3559" i="2"/>
  <c r="MP3560" i="2"/>
  <c r="MO3560" i="2"/>
  <c r="MO3564" i="2"/>
  <c r="MP3562" i="2"/>
  <c r="MP3564" i="2"/>
  <c r="MP3561" i="2"/>
  <c r="MP3563" i="2"/>
  <c r="MO3561" i="2"/>
  <c r="MO3563" i="2"/>
  <c r="DV3565" i="2"/>
  <c r="DU3558" i="2"/>
  <c r="DU3557" i="2"/>
  <c r="DV3554" i="2"/>
  <c r="DV3553" i="2"/>
  <c r="DU3554" i="2"/>
  <c r="DV3556" i="2"/>
  <c r="DU3553" i="2"/>
  <c r="DV3555" i="2"/>
  <c r="DU3555" i="2"/>
  <c r="DV3558" i="2"/>
  <c r="DU3556" i="2"/>
  <c r="DV3557" i="2"/>
  <c r="BC3565" i="2"/>
  <c r="BA3563" i="2"/>
  <c r="BB3561" i="2"/>
  <c r="BB3564" i="2"/>
  <c r="BA3562" i="2"/>
  <c r="BB3560" i="2"/>
  <c r="BB3562" i="2"/>
  <c r="BB3563" i="2"/>
  <c r="BA3561" i="2"/>
  <c r="BB3559" i="2"/>
  <c r="BA3560" i="2"/>
  <c r="BA3559" i="2"/>
  <c r="BA3564" i="2"/>
  <c r="IA3565" i="2"/>
  <c r="HZ3561" i="2"/>
  <c r="HZ3563" i="2"/>
  <c r="HZ3562" i="2"/>
  <c r="HY3561" i="2"/>
  <c r="HY3563" i="2"/>
  <c r="HZ3560" i="2"/>
  <c r="HY3562" i="2"/>
  <c r="HY3564" i="2"/>
  <c r="HZ3559" i="2"/>
  <c r="HZ3564" i="2"/>
  <c r="HY3559" i="2"/>
  <c r="HY3560" i="2"/>
  <c r="PE3565" i="2"/>
  <c r="PC3560" i="2"/>
  <c r="PC3564" i="2"/>
  <c r="PC3562" i="2"/>
  <c r="PC3559" i="2"/>
  <c r="PC3563" i="2"/>
  <c r="PC3561" i="2"/>
  <c r="PD3559" i="2"/>
  <c r="PD3563" i="2"/>
  <c r="PD3561" i="2"/>
  <c r="PD3560" i="2"/>
  <c r="PD3564" i="2"/>
  <c r="PD3562" i="2"/>
  <c r="MI3524" i="2"/>
  <c r="MI3523" i="2"/>
  <c r="IL3565" i="2"/>
  <c r="IK3555" i="2"/>
  <c r="IK3557" i="2"/>
  <c r="IL3554" i="2"/>
  <c r="IL3556" i="2"/>
  <c r="IL3558" i="2"/>
  <c r="IL3553" i="2"/>
  <c r="IL3555" i="2"/>
  <c r="IL3557" i="2"/>
  <c r="IK3553" i="2"/>
  <c r="IK3554" i="2"/>
  <c r="IK3556" i="2"/>
  <c r="IK3558" i="2"/>
  <c r="AK3565" i="2"/>
  <c r="AJ3563" i="2"/>
  <c r="AI3562" i="2"/>
  <c r="AJ3561" i="2"/>
  <c r="AI3561" i="2"/>
  <c r="AI3559" i="2"/>
  <c r="AJ3560" i="2"/>
  <c r="AI3564" i="2"/>
  <c r="AI3560" i="2"/>
  <c r="AJ3559" i="2"/>
  <c r="AJ3564" i="2"/>
  <c r="AI3563" i="2"/>
  <c r="AJ3562" i="2"/>
  <c r="AO3524" i="2"/>
  <c r="AO3523" i="2"/>
  <c r="FW3523" i="2"/>
  <c r="FW3524" i="2"/>
  <c r="NU3565" i="2"/>
  <c r="NS3559" i="2"/>
  <c r="NT3560" i="2"/>
  <c r="NT3561" i="2"/>
  <c r="NT3559" i="2"/>
  <c r="NS3564" i="2"/>
  <c r="NS3560" i="2"/>
  <c r="NS3562" i="2"/>
  <c r="NS3563" i="2"/>
  <c r="NS3561" i="2"/>
  <c r="NT3564" i="2"/>
  <c r="NT3562" i="2"/>
  <c r="NT3563" i="2"/>
  <c r="JJ3565" i="2"/>
  <c r="JJ3554" i="2"/>
  <c r="JJ3553" i="2"/>
  <c r="JI3554" i="2"/>
  <c r="JJ3558" i="2"/>
  <c r="JI3553" i="2"/>
  <c r="JJ3557" i="2"/>
  <c r="JI3555" i="2"/>
  <c r="JJ3556" i="2"/>
  <c r="JI3558" i="2"/>
  <c r="JJ3555" i="2"/>
  <c r="JI3557" i="2"/>
  <c r="JI3556" i="2"/>
  <c r="OK3523" i="2"/>
  <c r="NN3565" i="2"/>
  <c r="NM3555" i="2"/>
  <c r="NM3557" i="2"/>
  <c r="NM3553" i="2"/>
  <c r="NM3556" i="2"/>
  <c r="NM3558" i="2"/>
  <c r="NM3554" i="2"/>
  <c r="NN3553" i="2"/>
  <c r="NN3555" i="2"/>
  <c r="NN3556" i="2"/>
  <c r="NN3558" i="2"/>
  <c r="NN3554" i="2"/>
  <c r="NN3557" i="2"/>
  <c r="KO3565" i="2"/>
  <c r="KM3562" i="2"/>
  <c r="KM3563" i="2"/>
  <c r="KM3561" i="2"/>
  <c r="KN3563" i="2"/>
  <c r="KN3561" i="2"/>
  <c r="KN3564" i="2"/>
  <c r="KN3562" i="2"/>
  <c r="KN3559" i="2"/>
  <c r="KM3564" i="2"/>
  <c r="KN3560" i="2"/>
  <c r="KM3560" i="2"/>
  <c r="KM3559" i="2"/>
  <c r="OX3565" i="2"/>
  <c r="OX3555" i="2"/>
  <c r="OX3556" i="2"/>
  <c r="OW3556" i="2"/>
  <c r="OW3555" i="2"/>
  <c r="OX3558" i="2"/>
  <c r="OX3554" i="2"/>
  <c r="OX3557" i="2"/>
  <c r="OX3553" i="2"/>
  <c r="OW3558" i="2"/>
  <c r="OW3554" i="2"/>
  <c r="OW3557" i="2"/>
  <c r="OW3553" i="2"/>
  <c r="AC3523" i="2"/>
  <c r="AC3524" i="2"/>
  <c r="OG3565" i="2"/>
  <c r="OE3563" i="2"/>
  <c r="OF3563" i="2"/>
  <c r="OF3564" i="2"/>
  <c r="OE3560" i="2"/>
  <c r="OF3562" i="2"/>
  <c r="OE3559" i="2"/>
  <c r="OE3562" i="2"/>
  <c r="OF3559" i="2"/>
  <c r="OE3561" i="2"/>
  <c r="OE3564" i="2"/>
  <c r="OF3560" i="2"/>
  <c r="OF3561" i="2"/>
  <c r="EB3565" i="2"/>
  <c r="EB3558" i="2"/>
  <c r="EA3555" i="2"/>
  <c r="EB3555" i="2"/>
  <c r="EB3557" i="2"/>
  <c r="EA3554" i="2"/>
  <c r="EB3556" i="2"/>
  <c r="EA3553" i="2"/>
  <c r="EA3556" i="2"/>
  <c r="EB3553" i="2"/>
  <c r="EA3558" i="2"/>
  <c r="EB3554" i="2"/>
  <c r="EA3557" i="2"/>
  <c r="VK3565" i="2"/>
  <c r="VJ3561" i="2"/>
  <c r="VJ3559" i="2"/>
  <c r="VJ3563" i="2"/>
  <c r="VJ3564" i="2"/>
  <c r="VI3563" i="2"/>
  <c r="VI3562" i="2"/>
  <c r="VJ3562" i="2"/>
  <c r="VI3564" i="2"/>
  <c r="VI3560" i="2"/>
  <c r="VJ3560" i="2"/>
  <c r="VI3561" i="2"/>
  <c r="VI3559" i="2"/>
  <c r="KB3565" i="2"/>
  <c r="KB3554" i="2"/>
  <c r="KA3558" i="2"/>
  <c r="KA3556" i="2"/>
  <c r="KA3553" i="2"/>
  <c r="KB3553" i="2"/>
  <c r="KA3557" i="2"/>
  <c r="KA3555" i="2"/>
  <c r="KB3558" i="2"/>
  <c r="KB3556" i="2"/>
  <c r="KB3557" i="2"/>
  <c r="KB3555" i="2"/>
  <c r="KA3554" i="2"/>
  <c r="JQ3565" i="2"/>
  <c r="JP3561" i="2"/>
  <c r="JO3561" i="2"/>
  <c r="JP3562" i="2"/>
  <c r="JO3564" i="2"/>
  <c r="JO3563" i="2"/>
  <c r="JP3563" i="2"/>
  <c r="JO3560" i="2"/>
  <c r="JP3560" i="2"/>
  <c r="JP3564" i="2"/>
  <c r="JO3559" i="2"/>
  <c r="JO3562" i="2"/>
  <c r="JP3559" i="2"/>
  <c r="SQ3565" i="2"/>
  <c r="SO3564" i="2"/>
  <c r="SO3562" i="2"/>
  <c r="SO3563" i="2"/>
  <c r="SO3561" i="2"/>
  <c r="SP3560" i="2"/>
  <c r="SP3559" i="2"/>
  <c r="SO3560" i="2"/>
  <c r="SO3559" i="2"/>
  <c r="SP3563" i="2"/>
  <c r="SP3561" i="2"/>
  <c r="SP3564" i="2"/>
  <c r="SP3562" i="2"/>
  <c r="JU3524" i="2"/>
  <c r="JU3523" i="2"/>
  <c r="LK3523" i="2"/>
  <c r="TA3523" i="2"/>
  <c r="TA3524" i="2"/>
  <c r="AW3565" i="2"/>
  <c r="AU3562" i="2"/>
  <c r="AU3564" i="2"/>
  <c r="AU3561" i="2"/>
  <c r="AU3563" i="2"/>
  <c r="AV3562" i="2"/>
  <c r="AV3564" i="2"/>
  <c r="AV3559" i="2"/>
  <c r="AV3561" i="2"/>
  <c r="AV3563" i="2"/>
  <c r="AU3560" i="2"/>
  <c r="AU3559" i="2"/>
  <c r="AV3560" i="2"/>
  <c r="HS3524" i="2"/>
  <c r="HS3523" i="2"/>
  <c r="EZ3565" i="2"/>
  <c r="EY3556" i="2"/>
  <c r="EY3555" i="2"/>
  <c r="EZ3555" i="2"/>
  <c r="EY3558" i="2"/>
  <c r="EZ3556" i="2"/>
  <c r="EY3557" i="2"/>
  <c r="EY3554" i="2"/>
  <c r="EZ3557" i="2"/>
  <c r="EY3553" i="2"/>
  <c r="EZ3558" i="2"/>
  <c r="EZ3553" i="2"/>
  <c r="EZ3554" i="2"/>
  <c r="OA3565" i="2"/>
  <c r="NY3562" i="2"/>
  <c r="NZ3563" i="2"/>
  <c r="NZ3561" i="2"/>
  <c r="NY3561" i="2"/>
  <c r="NY3564" i="2"/>
  <c r="NZ3560" i="2"/>
  <c r="NY3563" i="2"/>
  <c r="NZ3559" i="2"/>
  <c r="NY3560" i="2"/>
  <c r="NY3559" i="2"/>
  <c r="NZ3564" i="2"/>
  <c r="NZ3562" i="2"/>
  <c r="UW3524" i="2"/>
  <c r="UW3523" i="2"/>
  <c r="MU3524" i="2"/>
  <c r="MU3523" i="2"/>
  <c r="UE3524" i="2"/>
  <c r="UE3523" i="2"/>
  <c r="IQ3524" i="2"/>
  <c r="IQ3523" i="2"/>
  <c r="RS3565" i="2"/>
  <c r="RR3563" i="2"/>
  <c r="RR3561" i="2"/>
  <c r="RQ3562" i="2"/>
  <c r="RQ3561" i="2"/>
  <c r="RR3560" i="2"/>
  <c r="RR3559" i="2"/>
  <c r="RQ3564" i="2"/>
  <c r="RQ3560" i="2"/>
  <c r="RR3562" i="2"/>
  <c r="RQ3563" i="2"/>
  <c r="RQ3559" i="2"/>
  <c r="RR3564" i="2"/>
  <c r="VE3565" i="2"/>
  <c r="VD3560" i="2"/>
  <c r="VD3559" i="2"/>
  <c r="VC3559" i="2"/>
  <c r="VC3562" i="2"/>
  <c r="VC3564" i="2"/>
  <c r="VC3561" i="2"/>
  <c r="VC3563" i="2"/>
  <c r="VD3562" i="2"/>
  <c r="VD3564" i="2"/>
  <c r="VC3560" i="2"/>
  <c r="VD3561" i="2"/>
  <c r="VD3563" i="2"/>
  <c r="PJ3565" i="2"/>
  <c r="PJ3557" i="2"/>
  <c r="PI3557" i="2"/>
  <c r="PI3554" i="2"/>
  <c r="PI3558" i="2"/>
  <c r="PI3556" i="2"/>
  <c r="PJ3558" i="2"/>
  <c r="PJ3554" i="2"/>
  <c r="PJ3556" i="2"/>
  <c r="PJ3553" i="2"/>
  <c r="PJ3555" i="2"/>
  <c r="PI3553" i="2"/>
  <c r="PI3555" i="2"/>
  <c r="SE3565" i="2"/>
  <c r="SD3564" i="2"/>
  <c r="SC3562" i="2"/>
  <c r="SD3563" i="2"/>
  <c r="SC3563" i="2"/>
  <c r="SD3560" i="2"/>
  <c r="SD3559" i="2"/>
  <c r="SC3559" i="2"/>
  <c r="SD3562" i="2"/>
  <c r="SC3560" i="2"/>
  <c r="SD3561" i="2"/>
  <c r="SC3564" i="2"/>
  <c r="SC3561" i="2"/>
  <c r="Q3524" i="2"/>
  <c r="Q3523" i="2"/>
  <c r="BA3523" i="2"/>
  <c r="BA3524" i="2"/>
  <c r="HY3523" i="2"/>
  <c r="HY3524" i="2"/>
  <c r="RX3565" i="2"/>
  <c r="RX3556" i="2"/>
  <c r="RW3554" i="2"/>
  <c r="RW3557" i="2"/>
  <c r="RW3553" i="2"/>
  <c r="RX3557" i="2"/>
  <c r="RX3553" i="2"/>
  <c r="RX3558" i="2"/>
  <c r="RX3555" i="2"/>
  <c r="RX3554" i="2"/>
  <c r="RW3556" i="2"/>
  <c r="RW3558" i="2"/>
  <c r="RW3555" i="2"/>
  <c r="MJ3565" i="2"/>
  <c r="MI3558" i="2"/>
  <c r="MI3556" i="2"/>
  <c r="MI3557" i="2"/>
  <c r="MI3554" i="2"/>
  <c r="MI3555" i="2"/>
  <c r="MJ3557" i="2"/>
  <c r="MI3553" i="2"/>
  <c r="MJ3555" i="2"/>
  <c r="MJ3558" i="2"/>
  <c r="MJ3553" i="2"/>
  <c r="MJ3556" i="2"/>
  <c r="MJ3554" i="2"/>
  <c r="FG3565" i="2"/>
  <c r="FE3564" i="2"/>
  <c r="FF3560" i="2"/>
  <c r="FF3564" i="2"/>
  <c r="FF3559" i="2"/>
  <c r="FF3563" i="2"/>
  <c r="FE3559" i="2"/>
  <c r="FF3562" i="2"/>
  <c r="FE3563" i="2"/>
  <c r="FE3560" i="2"/>
  <c r="FF3561" i="2"/>
  <c r="FE3561" i="2"/>
  <c r="FE3562" i="2"/>
  <c r="EN3565" i="2"/>
  <c r="EM3557" i="2"/>
  <c r="EN3558" i="2"/>
  <c r="EM3558" i="2"/>
  <c r="EM3554" i="2"/>
  <c r="EM3556" i="2"/>
  <c r="EN3557" i="2"/>
  <c r="EM3553" i="2"/>
  <c r="EM3555" i="2"/>
  <c r="EN3554" i="2"/>
  <c r="EN3556" i="2"/>
  <c r="EN3553" i="2"/>
  <c r="EN3555" i="2"/>
  <c r="IW3524" i="2"/>
  <c r="IW3523" i="2"/>
  <c r="FY3565" i="2"/>
  <c r="FX3563" i="2"/>
  <c r="FW3560" i="2"/>
  <c r="FX3564" i="2"/>
  <c r="FW3559" i="2"/>
  <c r="FX3559" i="2"/>
  <c r="FW3563" i="2"/>
  <c r="FX3560" i="2"/>
  <c r="FW3562" i="2"/>
  <c r="FW3561" i="2"/>
  <c r="FX3561" i="2"/>
  <c r="FW3564" i="2"/>
  <c r="FX3562" i="2"/>
  <c r="NS3523" i="2"/>
  <c r="NS3524" i="2"/>
  <c r="HA3524" i="2"/>
  <c r="HA3523" i="2"/>
  <c r="OL3531" i="2"/>
  <c r="OL3525" i="2"/>
  <c r="ON3532" i="2"/>
  <c r="ON3528" i="2"/>
  <c r="OK3565" i="2"/>
  <c r="OM3534" i="2"/>
  <c r="OK3529" i="2"/>
  <c r="OK3527" i="2"/>
  <c r="OM3525" i="2"/>
  <c r="OL3536" i="2"/>
  <c r="OK3534" i="2"/>
  <c r="OK3532" i="2"/>
  <c r="OK3530" i="2"/>
  <c r="OM3530" i="2"/>
  <c r="OL3534" i="2"/>
  <c r="OL3530" i="2"/>
  <c r="OL3527" i="2"/>
  <c r="OM3535" i="2"/>
  <c r="ON3531" i="2"/>
  <c r="ON3527" i="2"/>
  <c r="OK3536" i="2"/>
  <c r="OL3528" i="2"/>
  <c r="OM3528" i="2"/>
  <c r="OM3526" i="2"/>
  <c r="ON3535" i="2"/>
  <c r="OM3533" i="2"/>
  <c r="OM3531" i="2"/>
  <c r="OM3529" i="2"/>
  <c r="OM3532" i="2"/>
  <c r="OL3533" i="2"/>
  <c r="OL3529" i="2"/>
  <c r="OK3525" i="2"/>
  <c r="ON3534" i="2"/>
  <c r="ON3530" i="2"/>
  <c r="ON3526" i="2"/>
  <c r="OK3535" i="2"/>
  <c r="OK3528" i="2"/>
  <c r="OL3526" i="2"/>
  <c r="OL3535" i="2"/>
  <c r="OK3533" i="2"/>
  <c r="OK3531" i="2"/>
  <c r="OM3527" i="2"/>
  <c r="OL3532" i="2"/>
  <c r="OK3526" i="2"/>
  <c r="ON3536" i="2"/>
  <c r="ON3533" i="2"/>
  <c r="ON3529" i="2"/>
  <c r="ON3525" i="2"/>
  <c r="OM3536" i="2"/>
  <c r="NM3524" i="2"/>
  <c r="NM3523" i="2"/>
  <c r="KM3524" i="2"/>
  <c r="KM3523" i="2"/>
  <c r="AP3565" i="2"/>
  <c r="AP3554" i="2"/>
  <c r="AP3553" i="2"/>
  <c r="AO3553" i="2"/>
  <c r="AO3556" i="2"/>
  <c r="AP3558" i="2"/>
  <c r="AP3556" i="2"/>
  <c r="AO3554" i="2"/>
  <c r="AP3557" i="2"/>
  <c r="AP3555" i="2"/>
  <c r="AO3558" i="2"/>
  <c r="AO3557" i="2"/>
  <c r="AO3555" i="2"/>
  <c r="CF3565" i="2"/>
  <c r="CE3554" i="2"/>
  <c r="CE3553" i="2"/>
  <c r="CF3553" i="2"/>
  <c r="CE3558" i="2"/>
  <c r="CE3556" i="2"/>
  <c r="CF3554" i="2"/>
  <c r="CE3557" i="2"/>
  <c r="CE3555" i="2"/>
  <c r="CF3558" i="2"/>
  <c r="CF3556" i="2"/>
  <c r="CF3557" i="2"/>
  <c r="CF3555" i="2"/>
  <c r="OF3565" i="2"/>
  <c r="OE3553" i="2"/>
  <c r="OF3553" i="2"/>
  <c r="OF3554" i="2"/>
  <c r="OE3556" i="2"/>
  <c r="OE3558" i="2"/>
  <c r="OE3555" i="2"/>
  <c r="OE3557" i="2"/>
  <c r="OF3555" i="2"/>
  <c r="OF3557" i="2"/>
  <c r="OE3554" i="2"/>
  <c r="OF3556" i="2"/>
  <c r="OF3558" i="2"/>
  <c r="PQ3565" i="2"/>
  <c r="PP3562" i="2"/>
  <c r="PO3560" i="2"/>
  <c r="PO3561" i="2"/>
  <c r="PP3561" i="2"/>
  <c r="PO3559" i="2"/>
  <c r="PP3563" i="2"/>
  <c r="PP3560" i="2"/>
  <c r="PP3559" i="2"/>
  <c r="PO3564" i="2"/>
  <c r="PO3563" i="2"/>
  <c r="PO3562" i="2"/>
  <c r="PP3564" i="2"/>
  <c r="VJ3565" i="2"/>
  <c r="VJ3553" i="2"/>
  <c r="VJ3556" i="2"/>
  <c r="VI3554" i="2"/>
  <c r="VJ3555" i="2"/>
  <c r="VJ3558" i="2"/>
  <c r="VI3556" i="2"/>
  <c r="VJ3557" i="2"/>
  <c r="VI3555" i="2"/>
  <c r="VI3558" i="2"/>
  <c r="VI3557" i="2"/>
  <c r="VI3553" i="2"/>
  <c r="VJ3554" i="2"/>
  <c r="KA3524" i="2"/>
  <c r="KA3523" i="2"/>
  <c r="JP3565" i="2"/>
  <c r="JO3554" i="2"/>
  <c r="JO3553" i="2"/>
  <c r="JO3556" i="2"/>
  <c r="JP3553" i="2"/>
  <c r="JO3558" i="2"/>
  <c r="JO3555" i="2"/>
  <c r="JP3554" i="2"/>
  <c r="JO3557" i="2"/>
  <c r="JP3555" i="2"/>
  <c r="JP3557" i="2"/>
  <c r="JP3556" i="2"/>
  <c r="JP3558" i="2"/>
  <c r="JV3565" i="2"/>
  <c r="JU3558" i="2"/>
  <c r="JU3556" i="2"/>
  <c r="JU3557" i="2"/>
  <c r="JV3556" i="2"/>
  <c r="JU3553" i="2"/>
  <c r="JU3555" i="2"/>
  <c r="JV3558" i="2"/>
  <c r="JV3553" i="2"/>
  <c r="JV3555" i="2"/>
  <c r="JV3554" i="2"/>
  <c r="JU3554" i="2"/>
  <c r="JV3557" i="2"/>
  <c r="ES3523" i="2"/>
  <c r="LL3534" i="2"/>
  <c r="LL3530" i="2"/>
  <c r="LK3525" i="2"/>
  <c r="LN3534" i="2"/>
  <c r="LM3533" i="2"/>
  <c r="LM3531" i="2"/>
  <c r="LM3528" i="2"/>
  <c r="LM3526" i="2"/>
  <c r="LL3526" i="2"/>
  <c r="LN3530" i="2"/>
  <c r="LN3526" i="2"/>
  <c r="LK3529" i="2"/>
  <c r="LN3531" i="2"/>
  <c r="LK3530" i="2"/>
  <c r="LL3533" i="2"/>
  <c r="LL3529" i="2"/>
  <c r="LN3536" i="2"/>
  <c r="LL3535" i="2"/>
  <c r="LK3533" i="2"/>
  <c r="LK3531" i="2"/>
  <c r="LK3565" i="2"/>
  <c r="LK3536" i="2"/>
  <c r="LK3528" i="2"/>
  <c r="LK3526" i="2"/>
  <c r="LL3525" i="2"/>
  <c r="LN3533" i="2"/>
  <c r="LN3529" i="2"/>
  <c r="LN3525" i="2"/>
  <c r="LK3527" i="2"/>
  <c r="LN3527" i="2"/>
  <c r="LM3536" i="2"/>
  <c r="LL3532" i="2"/>
  <c r="LL3528" i="2"/>
  <c r="LL3536" i="2"/>
  <c r="LM3534" i="2"/>
  <c r="LM3532" i="2"/>
  <c r="LM3530" i="2"/>
  <c r="LM3529" i="2"/>
  <c r="LM3527" i="2"/>
  <c r="LM3525" i="2"/>
  <c r="LM3535" i="2"/>
  <c r="LN3532" i="2"/>
  <c r="LN3528" i="2"/>
  <c r="LK3535" i="2"/>
  <c r="LL3531" i="2"/>
  <c r="LL3527" i="2"/>
  <c r="LK3534" i="2"/>
  <c r="LK3532" i="2"/>
  <c r="LN3535" i="2"/>
  <c r="GC3523" i="2"/>
  <c r="GC3524" i="2"/>
  <c r="HG3523" i="2"/>
  <c r="HG3524" i="2"/>
  <c r="X3565" i="2"/>
  <c r="W3553" i="2"/>
  <c r="X3554" i="2"/>
  <c r="X3553" i="2"/>
  <c r="W3558" i="2"/>
  <c r="W3556" i="2"/>
  <c r="W3557" i="2"/>
  <c r="W3555" i="2"/>
  <c r="W3554" i="2"/>
  <c r="X3558" i="2"/>
  <c r="X3556" i="2"/>
  <c r="X3557" i="2"/>
  <c r="X3555" i="2"/>
  <c r="DI3524" i="2"/>
  <c r="DI3523" i="2"/>
  <c r="JD3565" i="2"/>
  <c r="JC3554" i="2"/>
  <c r="JC3553" i="2"/>
  <c r="JD3555" i="2"/>
  <c r="JD3554" i="2"/>
  <c r="JD3553" i="2"/>
  <c r="JD3557" i="2"/>
  <c r="JC3556" i="2"/>
  <c r="JC3558" i="2"/>
  <c r="JC3555" i="2"/>
  <c r="JD3558" i="2"/>
  <c r="JC3557" i="2"/>
  <c r="JD3556" i="2"/>
  <c r="FL3565" i="2"/>
  <c r="FK3556" i="2"/>
  <c r="FK3555" i="2"/>
  <c r="FL3556" i="2"/>
  <c r="FL3557" i="2"/>
  <c r="FL3555" i="2"/>
  <c r="FK3558" i="2"/>
  <c r="FK3554" i="2"/>
  <c r="FK3557" i="2"/>
  <c r="FK3553" i="2"/>
  <c r="FL3558" i="2"/>
  <c r="FL3554" i="2"/>
  <c r="FL3553" i="2"/>
  <c r="UL3565" i="2"/>
  <c r="UK3554" i="2"/>
  <c r="UL3555" i="2"/>
  <c r="UK3553" i="2"/>
  <c r="UK3556" i="2"/>
  <c r="UK3555" i="2"/>
  <c r="UL3556" i="2"/>
  <c r="UK3557" i="2"/>
  <c r="UL3558" i="2"/>
  <c r="UL3557" i="2"/>
  <c r="UL3553" i="2"/>
  <c r="UL3554" i="2"/>
  <c r="UK3558" i="2"/>
  <c r="HT3565" i="2"/>
  <c r="HT3555" i="2"/>
  <c r="HT3557" i="2"/>
  <c r="HS3555" i="2"/>
  <c r="HT3556" i="2"/>
  <c r="HT3558" i="2"/>
  <c r="HS3557" i="2"/>
  <c r="HS3554" i="2"/>
  <c r="HS3553" i="2"/>
  <c r="HS3556" i="2"/>
  <c r="HS3558" i="2"/>
  <c r="HT3553" i="2"/>
  <c r="HT3554" i="2"/>
  <c r="EY3524" i="2"/>
  <c r="EY3523" i="2"/>
  <c r="SI3524" i="2"/>
  <c r="SI3523" i="2"/>
  <c r="UX3565" i="2"/>
  <c r="UX3554" i="2"/>
  <c r="UX3553" i="2"/>
  <c r="UX3558" i="2"/>
  <c r="UX3556" i="2"/>
  <c r="UW3553" i="2"/>
  <c r="UX3557" i="2"/>
  <c r="UX3555" i="2"/>
  <c r="UW3554" i="2"/>
  <c r="UW3557" i="2"/>
  <c r="UW3555" i="2"/>
  <c r="UW3558" i="2"/>
  <c r="UW3556" i="2"/>
  <c r="MV3565" i="2"/>
  <c r="MV3554" i="2"/>
  <c r="MV3555" i="2"/>
  <c r="MV3553" i="2"/>
  <c r="MU3558" i="2"/>
  <c r="MU3553" i="2"/>
  <c r="MU3556" i="2"/>
  <c r="MU3557" i="2"/>
  <c r="MU3555" i="2"/>
  <c r="MV3558" i="2"/>
  <c r="MU3554" i="2"/>
  <c r="MV3556" i="2"/>
  <c r="MV3557" i="2"/>
  <c r="UG3565" i="2"/>
  <c r="UE3562" i="2"/>
  <c r="UE3564" i="2"/>
  <c r="UF3559" i="2"/>
  <c r="UE3561" i="2"/>
  <c r="UE3563" i="2"/>
  <c r="UF3562" i="2"/>
  <c r="UF3564" i="2"/>
  <c r="UF3561" i="2"/>
  <c r="UF3563" i="2"/>
  <c r="UE3560" i="2"/>
  <c r="UE3559" i="2"/>
  <c r="UF3560" i="2"/>
  <c r="IS3565" i="2"/>
  <c r="IQ3562" i="2"/>
  <c r="IQ3563" i="2"/>
  <c r="IQ3564" i="2"/>
  <c r="IQ3561" i="2"/>
  <c r="IR3563" i="2"/>
  <c r="IR3561" i="2"/>
  <c r="IR3564" i="2"/>
  <c r="IR3562" i="2"/>
  <c r="IQ3560" i="2"/>
  <c r="IR3560" i="2"/>
  <c r="IQ3559" i="2"/>
  <c r="IR3559" i="2"/>
  <c r="GW3565" i="2"/>
  <c r="GU3559" i="2"/>
  <c r="GU3561" i="2"/>
  <c r="GV3564" i="2"/>
  <c r="GU3560" i="2"/>
  <c r="GV3559" i="2"/>
  <c r="GV3561" i="2"/>
  <c r="GV3560" i="2"/>
  <c r="GV3562" i="2"/>
  <c r="GU3562" i="2"/>
  <c r="GU3564" i="2"/>
  <c r="GU3563" i="2"/>
  <c r="GV3563" i="2"/>
  <c r="VD3565" i="2"/>
  <c r="VD3555" i="2"/>
  <c r="VD3558" i="2"/>
  <c r="VC3557" i="2"/>
  <c r="VD3553" i="2"/>
  <c r="VC3555" i="2"/>
  <c r="VD3556" i="2"/>
  <c r="VC3558" i="2"/>
  <c r="VC3554" i="2"/>
  <c r="VC3556" i="2"/>
  <c r="VD3554" i="2"/>
  <c r="VC3553" i="2"/>
  <c r="VD3557" i="2"/>
  <c r="PK3565" i="2"/>
  <c r="PI3561" i="2"/>
  <c r="PI3563" i="2"/>
  <c r="PI3562" i="2"/>
  <c r="PI3564" i="2"/>
  <c r="PJ3561" i="2"/>
  <c r="PJ3563" i="2"/>
  <c r="PI3560" i="2"/>
  <c r="PJ3560" i="2"/>
  <c r="PJ3559" i="2"/>
  <c r="PJ3562" i="2"/>
  <c r="PJ3564" i="2"/>
  <c r="PI3559" i="2"/>
  <c r="SC3524" i="2"/>
  <c r="SC3523" i="2"/>
  <c r="QY3524" i="2"/>
  <c r="QY3523" i="2"/>
  <c r="NB3565" i="2"/>
  <c r="NB3553" i="2"/>
  <c r="NB3556" i="2"/>
  <c r="NA3557" i="2"/>
  <c r="NB3554" i="2"/>
  <c r="NB3555" i="2"/>
  <c r="NB3558" i="2"/>
  <c r="NA3556" i="2"/>
  <c r="NB3557" i="2"/>
  <c r="NA3554" i="2"/>
  <c r="NA3555" i="2"/>
  <c r="NA3558" i="2"/>
  <c r="NA3553" i="2"/>
  <c r="HZ3565" i="2"/>
  <c r="HZ3557" i="2"/>
  <c r="HY3557" i="2"/>
  <c r="HY3558" i="2"/>
  <c r="HZ3558" i="2"/>
  <c r="HZ3556" i="2"/>
  <c r="HZ3555" i="2"/>
  <c r="HY3555" i="2"/>
  <c r="HZ3554" i="2"/>
  <c r="HY3556" i="2"/>
  <c r="HZ3553" i="2"/>
  <c r="HY3553" i="2"/>
  <c r="HY3554" i="2"/>
  <c r="RW3524" i="2"/>
  <c r="RW3523" i="2"/>
  <c r="MK3565" i="2"/>
  <c r="MJ3562" i="2"/>
  <c r="MJ3564" i="2"/>
  <c r="MJ3561" i="2"/>
  <c r="MJ3563" i="2"/>
  <c r="MI3560" i="2"/>
  <c r="MI3559" i="2"/>
  <c r="MI3562" i="2"/>
  <c r="MJ3559" i="2"/>
  <c r="MI3564" i="2"/>
  <c r="MI3561" i="2"/>
  <c r="MJ3560" i="2"/>
  <c r="MI3563" i="2"/>
  <c r="FE3523" i="2"/>
  <c r="FE3524" i="2"/>
  <c r="EM3524" i="2"/>
  <c r="EM3523" i="2"/>
  <c r="IY3565" i="2"/>
  <c r="IW3561" i="2"/>
  <c r="IX3564" i="2"/>
  <c r="IX3559" i="2"/>
  <c r="IW3562" i="2"/>
  <c r="IX3563" i="2"/>
  <c r="IW3559" i="2"/>
  <c r="IW3563" i="2"/>
  <c r="IW3560" i="2"/>
  <c r="IX3561" i="2"/>
  <c r="IW3564" i="2"/>
  <c r="IX3562" i="2"/>
  <c r="IX3560" i="2"/>
  <c r="PW3565" i="2"/>
  <c r="PU3564" i="2"/>
  <c r="PU3563" i="2"/>
  <c r="PV3560" i="2"/>
  <c r="PV3562" i="2"/>
  <c r="PV3559" i="2"/>
  <c r="PV3561" i="2"/>
  <c r="PU3560" i="2"/>
  <c r="PU3562" i="2"/>
  <c r="PU3559" i="2"/>
  <c r="PU3561" i="2"/>
  <c r="PV3563" i="2"/>
  <c r="PV3564" i="2"/>
  <c r="NT3565" i="2"/>
  <c r="NS3553" i="2"/>
  <c r="NT3554" i="2"/>
  <c r="NT3553" i="2"/>
  <c r="NS3556" i="2"/>
  <c r="NT3557" i="2"/>
  <c r="NS3554" i="2"/>
  <c r="NS3558" i="2"/>
  <c r="NS3555" i="2"/>
  <c r="NS3557" i="2"/>
  <c r="NT3556" i="2"/>
  <c r="NT3558" i="2"/>
  <c r="NT3555" i="2"/>
  <c r="HB3565" i="2"/>
  <c r="HA3555" i="2"/>
  <c r="HB3556" i="2"/>
  <c r="HA3554" i="2"/>
  <c r="HB3558" i="2"/>
  <c r="HA3553" i="2"/>
  <c r="HB3557" i="2"/>
  <c r="HB3554" i="2"/>
  <c r="HA3557" i="2"/>
  <c r="HB3553" i="2"/>
  <c r="HA3556" i="2"/>
  <c r="HB3555" i="2"/>
  <c r="HA3558" i="2"/>
  <c r="NO3565" i="2"/>
  <c r="NM3560" i="2"/>
  <c r="NM3559" i="2"/>
  <c r="NN3562" i="2"/>
  <c r="NN3564" i="2"/>
  <c r="NN3561" i="2"/>
  <c r="NN3563" i="2"/>
  <c r="NM3561" i="2"/>
  <c r="NM3563" i="2"/>
  <c r="NN3560" i="2"/>
  <c r="NM3562" i="2"/>
  <c r="NM3564" i="2"/>
  <c r="NN3559" i="2"/>
  <c r="KN3565" i="2"/>
  <c r="KM3554" i="2"/>
  <c r="KN3557" i="2"/>
  <c r="KN3556" i="2"/>
  <c r="KM3553" i="2"/>
  <c r="KN3558" i="2"/>
  <c r="KN3553" i="2"/>
  <c r="KM3557" i="2"/>
  <c r="KN3554" i="2"/>
  <c r="KM3556" i="2"/>
  <c r="KM3555" i="2"/>
  <c r="KM3558" i="2"/>
  <c r="KN3555" i="2"/>
  <c r="BZ3565" i="2"/>
  <c r="BY3553" i="2"/>
  <c r="BY3555" i="2"/>
  <c r="BY3554" i="2"/>
  <c r="BZ3558" i="2"/>
  <c r="BZ3557" i="2"/>
  <c r="BZ3554" i="2"/>
  <c r="BZ3556" i="2"/>
  <c r="BY3558" i="2"/>
  <c r="BZ3553" i="2"/>
  <c r="BZ3555" i="2"/>
  <c r="BY3557" i="2"/>
  <c r="BY3556" i="2"/>
  <c r="CE3524" i="2"/>
  <c r="CE3523" i="2"/>
  <c r="CM3565" i="2"/>
  <c r="CL3563" i="2"/>
  <c r="CL3559" i="2"/>
  <c r="CL3560" i="2"/>
  <c r="CL3562" i="2"/>
  <c r="CK3563" i="2"/>
  <c r="CK3559" i="2"/>
  <c r="CL3561" i="2"/>
  <c r="CK3564" i="2"/>
  <c r="CK3560" i="2"/>
  <c r="CK3561" i="2"/>
  <c r="CL3564" i="2"/>
  <c r="CK3562" i="2"/>
  <c r="LS3565" i="2"/>
  <c r="LR3562" i="2"/>
  <c r="LR3561" i="2"/>
  <c r="LR3564" i="2"/>
  <c r="LR3560" i="2"/>
  <c r="LQ3561" i="2"/>
  <c r="LR3563" i="2"/>
  <c r="LR3559" i="2"/>
  <c r="LQ3562" i="2"/>
  <c r="LQ3563" i="2"/>
  <c r="LQ3559" i="2"/>
  <c r="LQ3564" i="2"/>
  <c r="LQ3560" i="2"/>
  <c r="TI3565" i="2"/>
  <c r="TG3559" i="2"/>
  <c r="TG3562" i="2"/>
  <c r="TH3560" i="2"/>
  <c r="TG3561" i="2"/>
  <c r="TH3559" i="2"/>
  <c r="TG3560" i="2"/>
  <c r="TH3562" i="2"/>
  <c r="TG3564" i="2"/>
  <c r="TH3561" i="2"/>
  <c r="TG3563" i="2"/>
  <c r="TH3564" i="2"/>
  <c r="TH3563" i="2"/>
  <c r="US3565" i="2"/>
  <c r="UQ3562" i="2"/>
  <c r="UQ3561" i="2"/>
  <c r="UR3561" i="2"/>
  <c r="UR3564" i="2"/>
  <c r="UR3562" i="2"/>
  <c r="UQ3560" i="2"/>
  <c r="UQ3559" i="2"/>
  <c r="UQ3564" i="2"/>
  <c r="UQ3563" i="2"/>
  <c r="UR3559" i="2"/>
  <c r="UR3563" i="2"/>
  <c r="UR3560" i="2"/>
  <c r="JO3524" i="2"/>
  <c r="JO3523" i="2"/>
  <c r="QA3523" i="2"/>
  <c r="QA3524" i="2"/>
  <c r="ES3528" i="2"/>
  <c r="ET3526" i="2"/>
  <c r="ET3535" i="2"/>
  <c r="ES3533" i="2"/>
  <c r="ES3531" i="2"/>
  <c r="ES3529" i="2"/>
  <c r="ES3535" i="2"/>
  <c r="ET3532" i="2"/>
  <c r="ES3526" i="2"/>
  <c r="EV3536" i="2"/>
  <c r="EV3534" i="2"/>
  <c r="EV3530" i="2"/>
  <c r="EV3526" i="2"/>
  <c r="ET3534" i="2"/>
  <c r="ES3525" i="2"/>
  <c r="EU3527" i="2"/>
  <c r="ET3528" i="2"/>
  <c r="ES3565" i="2"/>
  <c r="EU3534" i="2"/>
  <c r="EU3532" i="2"/>
  <c r="EU3530" i="2"/>
  <c r="EU3528" i="2"/>
  <c r="ET3529" i="2"/>
  <c r="ET3531" i="2"/>
  <c r="ET3525" i="2"/>
  <c r="EV3533" i="2"/>
  <c r="EV3529" i="2"/>
  <c r="EV3525" i="2"/>
  <c r="ET3533" i="2"/>
  <c r="EU3535" i="2"/>
  <c r="ES3527" i="2"/>
  <c r="EU3525" i="2"/>
  <c r="ET3536" i="2"/>
  <c r="ES3534" i="2"/>
  <c r="ES3532" i="2"/>
  <c r="ES3530" i="2"/>
  <c r="ET3530" i="2"/>
  <c r="ET3527" i="2"/>
  <c r="EU3536" i="2"/>
  <c r="EV3532" i="2"/>
  <c r="EV3528" i="2"/>
  <c r="ES3536" i="2"/>
  <c r="EV3527" i="2"/>
  <c r="EU3526" i="2"/>
  <c r="EV3535" i="2"/>
  <c r="EU3533" i="2"/>
  <c r="EU3531" i="2"/>
  <c r="EU3529" i="2"/>
  <c r="EV3531" i="2"/>
  <c r="FR3565" i="2"/>
  <c r="FR3558" i="2"/>
  <c r="FR3557" i="2"/>
  <c r="FR3556" i="2"/>
  <c r="FR3554" i="2"/>
  <c r="FQ3558" i="2"/>
  <c r="FR3555" i="2"/>
  <c r="FR3553" i="2"/>
  <c r="FQ3557" i="2"/>
  <c r="FQ3556" i="2"/>
  <c r="FQ3554" i="2"/>
  <c r="FQ3555" i="2"/>
  <c r="FQ3553" i="2"/>
  <c r="BG3524" i="2"/>
  <c r="BG3523" i="2"/>
  <c r="QO3565" i="2"/>
  <c r="QM3561" i="2"/>
  <c r="QM3563" i="2"/>
  <c r="QM3562" i="2"/>
  <c r="QM3564" i="2"/>
  <c r="QM3560" i="2"/>
  <c r="QN3562" i="2"/>
  <c r="QN3564" i="2"/>
  <c r="QM3559" i="2"/>
  <c r="QN3561" i="2"/>
  <c r="QN3563" i="2"/>
  <c r="QN3560" i="2"/>
  <c r="QN3559" i="2"/>
  <c r="TU3565" i="2"/>
  <c r="TS3559" i="2"/>
  <c r="TT3559" i="2"/>
  <c r="TS3562" i="2"/>
  <c r="TT3560" i="2"/>
  <c r="TT3564" i="2"/>
  <c r="TS3560" i="2"/>
  <c r="TS3561" i="2"/>
  <c r="TT3561" i="2"/>
  <c r="TS3564" i="2"/>
  <c r="TT3562" i="2"/>
  <c r="TS3563" i="2"/>
  <c r="TT3563" i="2"/>
  <c r="EC3565" i="2"/>
  <c r="EA3562" i="2"/>
  <c r="EA3559" i="2"/>
  <c r="EA3561" i="2"/>
  <c r="EB3559" i="2"/>
  <c r="EA3564" i="2"/>
  <c r="EB3561" i="2"/>
  <c r="EB3560" i="2"/>
  <c r="EA3563" i="2"/>
  <c r="EB3562" i="2"/>
  <c r="EA3560" i="2"/>
  <c r="EB3563" i="2"/>
  <c r="EB3564" i="2"/>
  <c r="OS3565" i="2"/>
  <c r="OQ3561" i="2"/>
  <c r="OR3562" i="2"/>
  <c r="OR3561" i="2"/>
  <c r="OR3563" i="2"/>
  <c r="OQ3560" i="2"/>
  <c r="OQ3559" i="2"/>
  <c r="OQ3564" i="2"/>
  <c r="OR3560" i="2"/>
  <c r="OQ3563" i="2"/>
  <c r="OQ3562" i="2"/>
  <c r="OR3559" i="2"/>
  <c r="OR3564" i="2"/>
  <c r="TN3565" i="2"/>
  <c r="TM3555" i="2"/>
  <c r="TN3553" i="2"/>
  <c r="TM3554" i="2"/>
  <c r="TM3553" i="2"/>
  <c r="TN3554" i="2"/>
  <c r="TN3558" i="2"/>
  <c r="TN3557" i="2"/>
  <c r="TN3556" i="2"/>
  <c r="TM3558" i="2"/>
  <c r="TM3556" i="2"/>
  <c r="TN3555" i="2"/>
  <c r="TM3557" i="2"/>
  <c r="FA3565" i="2"/>
  <c r="EY3564" i="2"/>
  <c r="EY3562" i="2"/>
  <c r="EZ3560" i="2"/>
  <c r="EY3563" i="2"/>
  <c r="EY3561" i="2"/>
  <c r="EY3560" i="2"/>
  <c r="EZ3563" i="2"/>
  <c r="EZ3561" i="2"/>
  <c r="EY3559" i="2"/>
  <c r="EZ3564" i="2"/>
  <c r="EZ3562" i="2"/>
  <c r="EZ3559" i="2"/>
  <c r="SK3565" i="2"/>
  <c r="SI3564" i="2"/>
  <c r="SI3563" i="2"/>
  <c r="SJ3561" i="2"/>
  <c r="SI3560" i="2"/>
  <c r="SJ3564" i="2"/>
  <c r="SI3559" i="2"/>
  <c r="SJ3563" i="2"/>
  <c r="SJ3560" i="2"/>
  <c r="SI3562" i="2"/>
  <c r="SJ3559" i="2"/>
  <c r="SI3561" i="2"/>
  <c r="SJ3562" i="2"/>
  <c r="QU3565" i="2"/>
  <c r="QT3563" i="2"/>
  <c r="QS3564" i="2"/>
  <c r="QT3564" i="2"/>
  <c r="QS3563" i="2"/>
  <c r="QT3560" i="2"/>
  <c r="QT3562" i="2"/>
  <c r="QT3559" i="2"/>
  <c r="QT3561" i="2"/>
  <c r="QS3560" i="2"/>
  <c r="QS3562" i="2"/>
  <c r="QS3559" i="2"/>
  <c r="QS3561" i="2"/>
  <c r="KT3565" i="2"/>
  <c r="KT3558" i="2"/>
  <c r="KS3556" i="2"/>
  <c r="KS3555" i="2"/>
  <c r="KT3557" i="2"/>
  <c r="KS3557" i="2"/>
  <c r="KS3558" i="2"/>
  <c r="KT3554" i="2"/>
  <c r="KT3553" i="2"/>
  <c r="KT3556" i="2"/>
  <c r="KS3553" i="2"/>
  <c r="KT3555" i="2"/>
  <c r="KS3554" i="2"/>
  <c r="CQ3524" i="2"/>
  <c r="CQ3523" i="2"/>
  <c r="BO3565" i="2"/>
  <c r="BN3560" i="2"/>
  <c r="BM3564" i="2"/>
  <c r="BN3559" i="2"/>
  <c r="BN3564" i="2"/>
  <c r="BM3559" i="2"/>
  <c r="BN3563" i="2"/>
  <c r="BM3562" i="2"/>
  <c r="BM3560" i="2"/>
  <c r="BM3563" i="2"/>
  <c r="BN3562" i="2"/>
  <c r="BN3561" i="2"/>
  <c r="BM3561" i="2"/>
  <c r="GV3565" i="2"/>
  <c r="GV3555" i="2"/>
  <c r="GU3555" i="2"/>
  <c r="GV3556" i="2"/>
  <c r="GU3558" i="2"/>
  <c r="GU3554" i="2"/>
  <c r="GU3557" i="2"/>
  <c r="GU3553" i="2"/>
  <c r="GV3557" i="2"/>
  <c r="GV3553" i="2"/>
  <c r="GU3556" i="2"/>
  <c r="GV3558" i="2"/>
  <c r="GV3554" i="2"/>
  <c r="KG3524" i="2"/>
  <c r="KG3523" i="2"/>
  <c r="PI3524" i="2"/>
  <c r="PI3523" i="2"/>
  <c r="SD3565" i="2"/>
  <c r="SC3554" i="2"/>
  <c r="SC3558" i="2"/>
  <c r="SC3557" i="2"/>
  <c r="SD3556" i="2"/>
  <c r="SD3555" i="2"/>
  <c r="SC3555" i="2"/>
  <c r="SC3553" i="2"/>
  <c r="SD3554" i="2"/>
  <c r="SD3558" i="2"/>
  <c r="SC3556" i="2"/>
  <c r="SD3553" i="2"/>
  <c r="SD3557" i="2"/>
  <c r="RA3565" i="2"/>
  <c r="QY3561" i="2"/>
  <c r="QZ3560" i="2"/>
  <c r="QZ3561" i="2"/>
  <c r="QZ3562" i="2"/>
  <c r="QY3562" i="2"/>
  <c r="QY3564" i="2"/>
  <c r="QY3563" i="2"/>
  <c r="QY3560" i="2"/>
  <c r="QZ3563" i="2"/>
  <c r="QZ3559" i="2"/>
  <c r="QY3559" i="2"/>
  <c r="QZ3564" i="2"/>
  <c r="MC3523" i="2"/>
  <c r="MC3524" i="2"/>
  <c r="NC3565" i="2"/>
  <c r="NB3561" i="2"/>
  <c r="NA3564" i="2"/>
  <c r="NA3562" i="2"/>
  <c r="NA3563" i="2"/>
  <c r="NA3561" i="2"/>
  <c r="NB3563" i="2"/>
  <c r="NB3560" i="2"/>
  <c r="NB3562" i="2"/>
  <c r="NB3559" i="2"/>
  <c r="NA3560" i="2"/>
  <c r="NA3559" i="2"/>
  <c r="NB3564" i="2"/>
  <c r="LA3565" i="2"/>
  <c r="KZ3560" i="2"/>
  <c r="KY3561" i="2"/>
  <c r="KY3563" i="2"/>
  <c r="KY3562" i="2"/>
  <c r="KZ3559" i="2"/>
  <c r="KZ3562" i="2"/>
  <c r="KZ3564" i="2"/>
  <c r="KZ3561" i="2"/>
  <c r="KZ3563" i="2"/>
  <c r="KY3564" i="2"/>
  <c r="KY3559" i="2"/>
  <c r="KY3560" i="2"/>
  <c r="RY3565" i="2"/>
  <c r="RW3559" i="2"/>
  <c r="RX3559" i="2"/>
  <c r="RW3564" i="2"/>
  <c r="RX3560" i="2"/>
  <c r="RW3563" i="2"/>
  <c r="RX3563" i="2"/>
  <c r="RW3562" i="2"/>
  <c r="RW3561" i="2"/>
  <c r="RX3564" i="2"/>
  <c r="RX3561" i="2"/>
  <c r="RX3562" i="2"/>
  <c r="RW3560" i="2"/>
  <c r="SV3565" i="2"/>
  <c r="SV3555" i="2"/>
  <c r="SU3554" i="2"/>
  <c r="SV3556" i="2"/>
  <c r="SU3553" i="2"/>
  <c r="SU3555" i="2"/>
  <c r="SV3553" i="2"/>
  <c r="SV3554" i="2"/>
  <c r="SU3558" i="2"/>
  <c r="SU3557" i="2"/>
  <c r="SU3556" i="2"/>
  <c r="SV3557" i="2"/>
  <c r="SV3558" i="2"/>
  <c r="FF3565" i="2"/>
  <c r="FF3553" i="2"/>
  <c r="FF3555" i="2"/>
  <c r="FE3557" i="2"/>
  <c r="FE3553" i="2"/>
  <c r="FE3555" i="2"/>
  <c r="FE3558" i="2"/>
  <c r="FE3554" i="2"/>
  <c r="FE3556" i="2"/>
  <c r="FF3556" i="2"/>
  <c r="FF3557" i="2"/>
  <c r="FF3558" i="2"/>
  <c r="FF3554" i="2"/>
  <c r="BT3565" i="2"/>
  <c r="BS3556" i="2"/>
  <c r="BS3558" i="2"/>
  <c r="BS3555" i="2"/>
  <c r="BS3557" i="2"/>
  <c r="BT3556" i="2"/>
  <c r="BT3558" i="2"/>
  <c r="BT3555" i="2"/>
  <c r="BT3557" i="2"/>
  <c r="BT3553" i="2"/>
  <c r="BS3554" i="2"/>
  <c r="BS3553" i="2"/>
  <c r="BT3554" i="2"/>
  <c r="IX3565" i="2"/>
  <c r="IW3558" i="2"/>
  <c r="IW3557" i="2"/>
  <c r="IX3554" i="2"/>
  <c r="IX3553" i="2"/>
  <c r="IX3556" i="2"/>
  <c r="IW3553" i="2"/>
  <c r="IX3555" i="2"/>
  <c r="IW3554" i="2"/>
  <c r="IW3555" i="2"/>
  <c r="IX3558" i="2"/>
  <c r="IW3556" i="2"/>
  <c r="IX3557" i="2"/>
  <c r="PV3565" i="2"/>
  <c r="PV3556" i="2"/>
  <c r="PV3555" i="2"/>
  <c r="PU3553" i="2"/>
  <c r="PU3557" i="2"/>
  <c r="PV3558" i="2"/>
  <c r="PU3556" i="2"/>
  <c r="PV3554" i="2"/>
  <c r="PV3557" i="2"/>
  <c r="PU3555" i="2"/>
  <c r="PV3553" i="2"/>
  <c r="PU3558" i="2"/>
  <c r="PU3554" i="2"/>
  <c r="RL3565" i="2"/>
  <c r="RK3557" i="2"/>
  <c r="RL3558" i="2"/>
  <c r="RK3554" i="2"/>
  <c r="RK3556" i="2"/>
  <c r="RK3553" i="2"/>
  <c r="RK3555" i="2"/>
  <c r="RL3554" i="2"/>
  <c r="RL3556" i="2"/>
  <c r="RL3553" i="2"/>
  <c r="RL3555" i="2"/>
  <c r="RL3557" i="2"/>
  <c r="RK3558" i="2"/>
  <c r="HC3565" i="2"/>
  <c r="HA3563" i="2"/>
  <c r="HA3560" i="2"/>
  <c r="HB3561" i="2"/>
  <c r="HA3559" i="2"/>
  <c r="HB3562" i="2"/>
  <c r="HA3564" i="2"/>
  <c r="HB3560" i="2"/>
  <c r="HA3561" i="2"/>
  <c r="HB3563" i="2"/>
  <c r="HB3564" i="2"/>
  <c r="HB3559" i="2"/>
  <c r="HA3562" i="2"/>
  <c r="CL3565" i="2"/>
  <c r="CK3553" i="2"/>
  <c r="CK3554" i="2"/>
  <c r="CK3558" i="2"/>
  <c r="CK3556" i="2"/>
  <c r="CL3556" i="2"/>
  <c r="CL3558" i="2"/>
  <c r="CL3555" i="2"/>
  <c r="CL3557" i="2"/>
  <c r="CK3555" i="2"/>
  <c r="CK3557" i="2"/>
  <c r="CL3554" i="2"/>
  <c r="CL3553" i="2"/>
  <c r="IF3565" i="2"/>
  <c r="IE3556" i="2"/>
  <c r="IE3555" i="2"/>
  <c r="IF3556" i="2"/>
  <c r="IE3554" i="2"/>
  <c r="IF3555" i="2"/>
  <c r="IE3558" i="2"/>
  <c r="IE3553" i="2"/>
  <c r="IE3557" i="2"/>
  <c r="IF3554" i="2"/>
  <c r="IF3558" i="2"/>
  <c r="IF3553" i="2"/>
  <c r="IF3557" i="2"/>
  <c r="BY3523" i="2"/>
  <c r="BY3524" i="2"/>
  <c r="CG3565" i="2"/>
  <c r="CF3561" i="2"/>
  <c r="CF3560" i="2"/>
  <c r="CF3562" i="2"/>
  <c r="CE3560" i="2"/>
  <c r="CE3561" i="2"/>
  <c r="CE3559" i="2"/>
  <c r="CE3564" i="2"/>
  <c r="CF3559" i="2"/>
  <c r="CE3563" i="2"/>
  <c r="CF3563" i="2"/>
  <c r="CE3562" i="2"/>
  <c r="CF3564" i="2"/>
  <c r="CK3524" i="2"/>
  <c r="CK3523" i="2"/>
  <c r="LR3565" i="2"/>
  <c r="LQ3553" i="2"/>
  <c r="LR3556" i="2"/>
  <c r="LR3558" i="2"/>
  <c r="LQ3554" i="2"/>
  <c r="LR3555" i="2"/>
  <c r="LR3557" i="2"/>
  <c r="LQ3555" i="2"/>
  <c r="LQ3557" i="2"/>
  <c r="LR3553" i="2"/>
  <c r="LQ3556" i="2"/>
  <c r="LQ3558" i="2"/>
  <c r="LR3554" i="2"/>
  <c r="TG3524" i="2"/>
  <c r="TG3523" i="2"/>
  <c r="UQ3524" i="2"/>
  <c r="UQ3523" i="2"/>
  <c r="LG3565" i="2"/>
  <c r="LF3559" i="2"/>
  <c r="LE3560" i="2"/>
  <c r="LE3559" i="2"/>
  <c r="LF3564" i="2"/>
  <c r="LF3560" i="2"/>
  <c r="LF3562" i="2"/>
  <c r="LF3563" i="2"/>
  <c r="LF3561" i="2"/>
  <c r="LE3564" i="2"/>
  <c r="LE3562" i="2"/>
  <c r="LE3563" i="2"/>
  <c r="LE3561" i="2"/>
  <c r="QB3565" i="2"/>
  <c r="QB3554" i="2"/>
  <c r="QA3558" i="2"/>
  <c r="QA3556" i="2"/>
  <c r="QA3557" i="2"/>
  <c r="QA3555" i="2"/>
  <c r="QB3557" i="2"/>
  <c r="QB3555" i="2"/>
  <c r="QA3554" i="2"/>
  <c r="QB3558" i="2"/>
  <c r="QB3556" i="2"/>
  <c r="QA3553" i="2"/>
  <c r="QB3553" i="2"/>
  <c r="DP3565" i="2"/>
  <c r="DP3553" i="2"/>
  <c r="DP3557" i="2"/>
  <c r="DO3558" i="2"/>
  <c r="DO3556" i="2"/>
  <c r="DO3557" i="2"/>
  <c r="DP3558" i="2"/>
  <c r="DO3555" i="2"/>
  <c r="DO3554" i="2"/>
  <c r="DP3556" i="2"/>
  <c r="DO3553" i="2"/>
  <c r="DP3555" i="2"/>
  <c r="DP3554" i="2"/>
  <c r="OL3565" i="2"/>
  <c r="OL3557" i="2"/>
  <c r="OK3557" i="2"/>
  <c r="OL3558" i="2"/>
  <c r="OK3558" i="2"/>
  <c r="OL3556" i="2"/>
  <c r="OL3554" i="2"/>
  <c r="OL3555" i="2"/>
  <c r="OL3553" i="2"/>
  <c r="OK3555" i="2"/>
  <c r="OK3553" i="2"/>
  <c r="OK3556" i="2"/>
  <c r="OK3554" i="2"/>
  <c r="HN3565" i="2"/>
  <c r="HN3553" i="2"/>
  <c r="HM3554" i="2"/>
  <c r="HM3553" i="2"/>
  <c r="HM3557" i="2"/>
  <c r="HN3556" i="2"/>
  <c r="HN3554" i="2"/>
  <c r="HN3558" i="2"/>
  <c r="HN3555" i="2"/>
  <c r="HN3557" i="2"/>
  <c r="HM3556" i="2"/>
  <c r="HM3558" i="2"/>
  <c r="HM3555" i="2"/>
  <c r="UK3524" i="2"/>
  <c r="UK3523" i="2"/>
  <c r="DC3524" i="2"/>
  <c r="DC3523" i="2"/>
  <c r="PO3524" i="2"/>
  <c r="PO3523" i="2"/>
  <c r="DO3524" i="2"/>
  <c r="DO3523" i="2"/>
  <c r="OR3565" i="2"/>
  <c r="OR3555" i="2"/>
  <c r="OQ3554" i="2"/>
  <c r="OQ3553" i="2"/>
  <c r="OR3557" i="2"/>
  <c r="OR3554" i="2"/>
  <c r="OQ3558" i="2"/>
  <c r="OR3553" i="2"/>
  <c r="OQ3556" i="2"/>
  <c r="OQ3557" i="2"/>
  <c r="OQ3555" i="2"/>
  <c r="OR3558" i="2"/>
  <c r="OR3556" i="2"/>
  <c r="TM3524" i="2"/>
  <c r="TM3523" i="2"/>
  <c r="QG3524" i="2"/>
  <c r="QG3523" i="2"/>
  <c r="GE3565" i="2"/>
  <c r="GD3564" i="2"/>
  <c r="GC3559" i="2"/>
  <c r="GD3563" i="2"/>
  <c r="GC3560" i="2"/>
  <c r="GD3562" i="2"/>
  <c r="GC3563" i="2"/>
  <c r="GD3561" i="2"/>
  <c r="GC3564" i="2"/>
  <c r="GC3561" i="2"/>
  <c r="GC3562" i="2"/>
  <c r="GD3560" i="2"/>
  <c r="GD3559" i="2"/>
  <c r="QT3565" i="2"/>
  <c r="QS3557" i="2"/>
  <c r="QT3554" i="2"/>
  <c r="QT3553" i="2"/>
  <c r="QT3558" i="2"/>
  <c r="QT3556" i="2"/>
  <c r="QS3554" i="2"/>
  <c r="QT3557" i="2"/>
  <c r="QT3555" i="2"/>
  <c r="QS3555" i="2"/>
  <c r="QS3553" i="2"/>
  <c r="QS3558" i="2"/>
  <c r="QS3556" i="2"/>
  <c r="KU3565" i="2"/>
  <c r="KT3560" i="2"/>
  <c r="KT3564" i="2"/>
  <c r="KS3564" i="2"/>
  <c r="KT3559" i="2"/>
  <c r="KT3563" i="2"/>
  <c r="KS3559" i="2"/>
  <c r="KS3563" i="2"/>
  <c r="KS3560" i="2"/>
  <c r="KT3562" i="2"/>
  <c r="KT3561" i="2"/>
  <c r="KS3561" i="2"/>
  <c r="KS3562" i="2"/>
  <c r="CR3565" i="2"/>
  <c r="CR3555" i="2"/>
  <c r="CR3557" i="2"/>
  <c r="CR3556" i="2"/>
  <c r="CQ3554" i="2"/>
  <c r="CR3558" i="2"/>
  <c r="CQ3553" i="2"/>
  <c r="CQ3556" i="2"/>
  <c r="CR3554" i="2"/>
  <c r="CQ3558" i="2"/>
  <c r="CQ3555" i="2"/>
  <c r="CR3553" i="2"/>
  <c r="CQ3557" i="2"/>
  <c r="BN3565" i="2"/>
  <c r="BN3556" i="2"/>
  <c r="BN3557" i="2"/>
  <c r="BN3555" i="2"/>
  <c r="BM3557" i="2"/>
  <c r="BN3558" i="2"/>
  <c r="BM3555" i="2"/>
  <c r="BM3558" i="2"/>
  <c r="BN3554" i="2"/>
  <c r="BM3556" i="2"/>
  <c r="BN3553" i="2"/>
  <c r="BM3553" i="2"/>
  <c r="BM3554" i="2"/>
  <c r="GU3524" i="2"/>
  <c r="GU3523" i="2"/>
  <c r="KI3565" i="2"/>
  <c r="KG3560" i="2"/>
  <c r="KG3559" i="2"/>
  <c r="KH3559" i="2"/>
  <c r="KH3564" i="2"/>
  <c r="KG3561" i="2"/>
  <c r="KH3562" i="2"/>
  <c r="KH3563" i="2"/>
  <c r="KH3561" i="2"/>
  <c r="KG3564" i="2"/>
  <c r="KG3562" i="2"/>
  <c r="KH3560" i="2"/>
  <c r="KG3563" i="2"/>
  <c r="GI3524" i="2"/>
  <c r="GI3523" i="2"/>
  <c r="TC3565" i="2"/>
  <c r="TA3564" i="2"/>
  <c r="TB3560" i="2"/>
  <c r="TB3562" i="2"/>
  <c r="TB3559" i="2"/>
  <c r="TB3561" i="2"/>
  <c r="TA3559" i="2"/>
  <c r="TA3561" i="2"/>
  <c r="TB3564" i="2"/>
  <c r="TA3560" i="2"/>
  <c r="TA3562" i="2"/>
  <c r="TB3563" i="2"/>
  <c r="TA3563" i="2"/>
  <c r="QZ3565" i="2"/>
  <c r="QY3557" i="2"/>
  <c r="QZ3557" i="2"/>
  <c r="QZ3556" i="2"/>
  <c r="QZ3558" i="2"/>
  <c r="QY3554" i="2"/>
  <c r="QY3556" i="2"/>
  <c r="QY3553" i="2"/>
  <c r="QY3555" i="2"/>
  <c r="QZ3553" i="2"/>
  <c r="QY3558" i="2"/>
  <c r="QZ3555" i="2"/>
  <c r="QZ3554" i="2"/>
  <c r="EH3565" i="2"/>
  <c r="EG3555" i="2"/>
  <c r="EH3558" i="2"/>
  <c r="EH3554" i="2"/>
  <c r="EG3556" i="2"/>
  <c r="EH3557" i="2"/>
  <c r="EH3553" i="2"/>
  <c r="EG3557" i="2"/>
  <c r="EG3553" i="2"/>
  <c r="EG3558" i="2"/>
  <c r="EG3554" i="2"/>
  <c r="EH3556" i="2"/>
  <c r="EH3555" i="2"/>
  <c r="NA3524" i="2"/>
  <c r="NA3523" i="2"/>
  <c r="KZ3565" i="2"/>
  <c r="KY3557" i="2"/>
  <c r="KY3554" i="2"/>
  <c r="KY3556" i="2"/>
  <c r="KZ3558" i="2"/>
  <c r="KY3553" i="2"/>
  <c r="KY3555" i="2"/>
  <c r="KZ3557" i="2"/>
  <c r="KZ3554" i="2"/>
  <c r="KZ3556" i="2"/>
  <c r="KY3558" i="2"/>
  <c r="KZ3553" i="2"/>
  <c r="KZ3555" i="2"/>
  <c r="Y3565" i="2"/>
  <c r="W3560" i="2"/>
  <c r="W3562" i="2"/>
  <c r="W3559" i="2"/>
  <c r="W3561" i="2"/>
  <c r="X3560" i="2"/>
  <c r="X3562" i="2"/>
  <c r="X3559" i="2"/>
  <c r="X3561" i="2"/>
  <c r="W3564" i="2"/>
  <c r="W3563" i="2"/>
  <c r="X3564" i="2"/>
  <c r="X3563" i="2"/>
  <c r="SW3565" i="2"/>
  <c r="SV3560" i="2"/>
  <c r="SU3563" i="2"/>
  <c r="SV3563" i="2"/>
  <c r="SU3560" i="2"/>
  <c r="SV3559" i="2"/>
  <c r="SU3559" i="2"/>
  <c r="SU3561" i="2"/>
  <c r="SV3562" i="2"/>
  <c r="SV3561" i="2"/>
  <c r="SU3564" i="2"/>
  <c r="SV3564" i="2"/>
  <c r="SU3562" i="2"/>
  <c r="LM3565" i="2"/>
  <c r="LK3563" i="2"/>
  <c r="LL3563" i="2"/>
  <c r="LK3562" i="2"/>
  <c r="LL3564" i="2"/>
  <c r="LK3561" i="2"/>
  <c r="LK3560" i="2"/>
  <c r="LL3561" i="2"/>
  <c r="LK3559" i="2"/>
  <c r="LL3562" i="2"/>
  <c r="LL3559" i="2"/>
  <c r="LL3560" i="2"/>
  <c r="LK3564" i="2"/>
  <c r="BS3524" i="2"/>
  <c r="BS3523" i="2"/>
  <c r="LY3565" i="2"/>
  <c r="LW3560" i="2"/>
  <c r="LW3563" i="2"/>
  <c r="LW3564" i="2"/>
  <c r="LW3559" i="2"/>
  <c r="LX3564" i="2"/>
  <c r="LX3560" i="2"/>
  <c r="LX3563" i="2"/>
  <c r="LX3559" i="2"/>
  <c r="LW3562" i="2"/>
  <c r="LW3561" i="2"/>
  <c r="LX3562" i="2"/>
  <c r="LX3561" i="2"/>
  <c r="PU3524" i="2"/>
  <c r="PU3523" i="2"/>
  <c r="RM3565" i="2"/>
  <c r="RK3564" i="2"/>
  <c r="RK3563" i="2"/>
  <c r="RK3560" i="2"/>
  <c r="RL3564" i="2"/>
  <c r="RL3561" i="2"/>
  <c r="RK3559" i="2"/>
  <c r="RL3563" i="2"/>
  <c r="RL3560" i="2"/>
  <c r="RK3562" i="2"/>
  <c r="RL3559" i="2"/>
  <c r="RK3561" i="2"/>
  <c r="RL3562" i="2"/>
  <c r="TT3565" i="2"/>
  <c r="TS3553" i="2"/>
  <c r="TS3555" i="2"/>
  <c r="TT3553" i="2"/>
  <c r="TT3555" i="2"/>
  <c r="TS3558" i="2"/>
  <c r="TT3554" i="2"/>
  <c r="TT3556" i="2"/>
  <c r="TS3557" i="2"/>
  <c r="TT3557" i="2"/>
  <c r="TT3558" i="2"/>
  <c r="TS3554" i="2"/>
  <c r="TS3556" i="2"/>
  <c r="ET3565" i="2"/>
  <c r="ET3555" i="2"/>
  <c r="ET3557" i="2"/>
  <c r="ES3556" i="2"/>
  <c r="ES3558" i="2"/>
  <c r="ES3555" i="2"/>
  <c r="ES3557" i="2"/>
  <c r="ET3556" i="2"/>
  <c r="ES3553" i="2"/>
  <c r="ET3554" i="2"/>
  <c r="ET3553" i="2"/>
  <c r="ET3558" i="2"/>
  <c r="ES3554" i="2"/>
  <c r="IG3565" i="2"/>
  <c r="IF3562" i="2"/>
  <c r="IE3561" i="2"/>
  <c r="IF3561" i="2"/>
  <c r="IE3560" i="2"/>
  <c r="IE3564" i="2"/>
  <c r="IE3559" i="2"/>
  <c r="IE3563" i="2"/>
  <c r="IF3563" i="2"/>
  <c r="IF3560" i="2"/>
  <c r="IE3562" i="2"/>
  <c r="IF3564" i="2"/>
  <c r="IF3559" i="2"/>
  <c r="CA3565" i="2"/>
  <c r="BY3560" i="2"/>
  <c r="BZ3561" i="2"/>
  <c r="BY3563" i="2"/>
  <c r="BY3559" i="2"/>
  <c r="BY3562" i="2"/>
  <c r="BY3561" i="2"/>
  <c r="BZ3564" i="2"/>
  <c r="BZ3562" i="2"/>
  <c r="BY3564" i="2"/>
  <c r="BZ3560" i="2"/>
  <c r="BZ3563" i="2"/>
  <c r="BZ3559" i="2"/>
  <c r="CW3524" i="2"/>
  <c r="CW3523" i="2"/>
  <c r="GQ3565" i="2"/>
  <c r="GP3561" i="2"/>
  <c r="GO3562" i="2"/>
  <c r="GO3564" i="2"/>
  <c r="GO3561" i="2"/>
  <c r="GO3563" i="2"/>
  <c r="GO3559" i="2"/>
  <c r="GP3564" i="2"/>
  <c r="GP3560" i="2"/>
  <c r="GP3563" i="2"/>
  <c r="GP3559" i="2"/>
  <c r="GO3560" i="2"/>
  <c r="GP3562" i="2"/>
  <c r="RE3524" i="2"/>
  <c r="RE3523" i="2"/>
  <c r="LQ3523" i="2"/>
  <c r="LQ3524" i="2"/>
  <c r="FK3524" i="2"/>
  <c r="FK3523" i="2"/>
  <c r="UR3565" i="2"/>
  <c r="UQ3556" i="2"/>
  <c r="UQ3554" i="2"/>
  <c r="UQ3555" i="2"/>
  <c r="UQ3553" i="2"/>
  <c r="UQ3558" i="2"/>
  <c r="UR3555" i="2"/>
  <c r="UR3553" i="2"/>
  <c r="UQ3557" i="2"/>
  <c r="UR3556" i="2"/>
  <c r="UR3554" i="2"/>
  <c r="UR3557" i="2"/>
  <c r="UR3558" i="2"/>
  <c r="LE3523" i="2"/>
  <c r="LE3524" i="2"/>
  <c r="TY3524" i="2"/>
  <c r="TY3523" i="2"/>
  <c r="MP3565" i="2"/>
  <c r="MP3554" i="2"/>
  <c r="MP3557" i="2"/>
  <c r="MP3553" i="2"/>
  <c r="MP3556" i="2"/>
  <c r="MO3553" i="2"/>
  <c r="MP3555" i="2"/>
  <c r="MO3554" i="2"/>
  <c r="MP3558" i="2"/>
  <c r="MO3555" i="2"/>
  <c r="MO3556" i="2"/>
  <c r="MO3557" i="2"/>
  <c r="MO3558" i="2"/>
  <c r="EG3524" i="2"/>
  <c r="EG3523" i="2"/>
  <c r="AI3524" i="2"/>
  <c r="AI3523" i="2"/>
  <c r="CX3565" i="2"/>
  <c r="CW3554" i="2"/>
  <c r="CX3558" i="2"/>
  <c r="CW3553" i="2"/>
  <c r="CX3557" i="2"/>
  <c r="CX3553" i="2"/>
  <c r="CW3558" i="2"/>
  <c r="CW3557" i="2"/>
  <c r="CX3556" i="2"/>
  <c r="CX3555" i="2"/>
  <c r="CW3556" i="2"/>
  <c r="CX3554" i="2"/>
  <c r="CW3555" i="2"/>
  <c r="SP3565" i="2"/>
  <c r="SO3556" i="2"/>
  <c r="SO3555" i="2"/>
  <c r="SO3557" i="2"/>
  <c r="SO3553" i="2"/>
  <c r="SP3558" i="2"/>
  <c r="SP3554" i="2"/>
  <c r="SP3557" i="2"/>
  <c r="SP3555" i="2"/>
  <c r="SP3553" i="2"/>
  <c r="SO3558" i="2"/>
  <c r="SP3556" i="2"/>
  <c r="SO3554" i="2"/>
  <c r="DQ3565" i="2"/>
  <c r="DP3560" i="2"/>
  <c r="DP3562" i="2"/>
  <c r="DP3559" i="2"/>
  <c r="DP3561" i="2"/>
  <c r="DO3564" i="2"/>
  <c r="DO3563" i="2"/>
  <c r="DO3559" i="2"/>
  <c r="DP3564" i="2"/>
  <c r="DO3561" i="2"/>
  <c r="DP3563" i="2"/>
  <c r="DO3560" i="2"/>
  <c r="DO3562" i="2"/>
  <c r="OQ3524" i="2"/>
  <c r="OQ3523" i="2"/>
  <c r="TO3565" i="2"/>
  <c r="TM3563" i="2"/>
  <c r="TN3562" i="2"/>
  <c r="TN3561" i="2"/>
  <c r="TN3560" i="2"/>
  <c r="TM3562" i="2"/>
  <c r="TN3564" i="2"/>
  <c r="TN3559" i="2"/>
  <c r="TM3561" i="2"/>
  <c r="TN3563" i="2"/>
  <c r="TM3560" i="2"/>
  <c r="TM3564" i="2"/>
  <c r="TM3559" i="2"/>
  <c r="QH3565" i="2"/>
  <c r="QG3555" i="2"/>
  <c r="QH3553" i="2"/>
  <c r="QH3557" i="2"/>
  <c r="QH3554" i="2"/>
  <c r="QH3558" i="2"/>
  <c r="QG3556" i="2"/>
  <c r="QG3553" i="2"/>
  <c r="QG3557" i="2"/>
  <c r="QG3554" i="2"/>
  <c r="QG3558" i="2"/>
  <c r="QH3555" i="2"/>
  <c r="QH3556" i="2"/>
  <c r="GD3565" i="2"/>
  <c r="GC3553" i="2"/>
  <c r="GD3558" i="2"/>
  <c r="GC3554" i="2"/>
  <c r="GD3557" i="2"/>
  <c r="GD3553" i="2"/>
  <c r="GC3557" i="2"/>
  <c r="GC3558" i="2"/>
  <c r="GC3556" i="2"/>
  <c r="GD3556" i="2"/>
  <c r="GD3555" i="2"/>
  <c r="GD3554" i="2"/>
  <c r="GC3555" i="2"/>
  <c r="QS3524" i="2"/>
  <c r="QS3523" i="2"/>
  <c r="KS3524" i="2"/>
  <c r="KS3523" i="2"/>
  <c r="CS3565" i="2"/>
  <c r="CQ3561" i="2"/>
  <c r="CR3559" i="2"/>
  <c r="CR3562" i="2"/>
  <c r="CR3561" i="2"/>
  <c r="CR3563" i="2"/>
  <c r="CQ3564" i="2"/>
  <c r="CQ3560" i="2"/>
  <c r="CQ3563" i="2"/>
  <c r="CQ3559" i="2"/>
  <c r="CR3564" i="2"/>
  <c r="CQ3562" i="2"/>
  <c r="CR3560" i="2"/>
  <c r="BM3524" i="2"/>
  <c r="BM3523" i="2"/>
  <c r="NI3565" i="2"/>
  <c r="NH3560" i="2"/>
  <c r="NG3564" i="2"/>
  <c r="NG3560" i="2"/>
  <c r="NG3563" i="2"/>
  <c r="NG3562" i="2"/>
  <c r="NG3559" i="2"/>
  <c r="NH3563" i="2"/>
  <c r="NG3561" i="2"/>
  <c r="NH3559" i="2"/>
  <c r="NH3564" i="2"/>
  <c r="NH3561" i="2"/>
  <c r="NH3562" i="2"/>
  <c r="KH3565" i="2"/>
  <c r="KG3555" i="2"/>
  <c r="KG3558" i="2"/>
  <c r="KH3554" i="2"/>
  <c r="KH3553" i="2"/>
  <c r="KG3554" i="2"/>
  <c r="KH3556" i="2"/>
  <c r="KG3557" i="2"/>
  <c r="KG3553" i="2"/>
  <c r="KH3555" i="2"/>
  <c r="KH3558" i="2"/>
  <c r="KG3556" i="2"/>
  <c r="KH3557" i="2"/>
  <c r="GK3565" i="2"/>
  <c r="GI3560" i="2"/>
  <c r="GI3559" i="2"/>
  <c r="GJ3560" i="2"/>
  <c r="GI3562" i="2"/>
  <c r="GJ3559" i="2"/>
  <c r="GI3561" i="2"/>
  <c r="GI3564" i="2"/>
  <c r="GJ3562" i="2"/>
  <c r="GI3563" i="2"/>
  <c r="GJ3561" i="2"/>
  <c r="GJ3564" i="2"/>
  <c r="GJ3563" i="2"/>
  <c r="TB3565" i="2"/>
  <c r="TA3554" i="2"/>
  <c r="TA3558" i="2"/>
  <c r="TB3554" i="2"/>
  <c r="TB3556" i="2"/>
  <c r="TB3558" i="2"/>
  <c r="TB3553" i="2"/>
  <c r="TB3555" i="2"/>
  <c r="TB3557" i="2"/>
  <c r="TA3556" i="2"/>
  <c r="TA3553" i="2"/>
  <c r="TA3555" i="2"/>
  <c r="TA3557" i="2"/>
  <c r="IM3565" i="2"/>
  <c r="IL3559" i="2"/>
  <c r="IK3562" i="2"/>
  <c r="IK3560" i="2"/>
  <c r="IK3561" i="2"/>
  <c r="IL3560" i="2"/>
  <c r="IK3559" i="2"/>
  <c r="IL3564" i="2"/>
  <c r="IL3563" i="2"/>
  <c r="IK3564" i="2"/>
  <c r="IL3561" i="2"/>
  <c r="IL3562" i="2"/>
  <c r="IK3563" i="2"/>
  <c r="EI3565" i="2"/>
  <c r="EH3559" i="2"/>
  <c r="EG3560" i="2"/>
  <c r="EG3559" i="2"/>
  <c r="EH3562" i="2"/>
  <c r="EG3563" i="2"/>
  <c r="EG3561" i="2"/>
  <c r="EG3562" i="2"/>
  <c r="EH3560" i="2"/>
  <c r="EH3563" i="2"/>
  <c r="EG3564" i="2"/>
  <c r="EH3564" i="2"/>
  <c r="EH3561" i="2"/>
  <c r="HO3565" i="2"/>
  <c r="HN3560" i="2"/>
  <c r="HM3564" i="2"/>
  <c r="HN3559" i="2"/>
  <c r="HM3563" i="2"/>
  <c r="HN3563" i="2"/>
  <c r="HM3560" i="2"/>
  <c r="HM3559" i="2"/>
  <c r="HM3561" i="2"/>
  <c r="HN3562" i="2"/>
  <c r="HN3561" i="2"/>
  <c r="HM3562" i="2"/>
  <c r="HN3564" i="2"/>
  <c r="KY3524" i="2"/>
  <c r="KY3523" i="2"/>
  <c r="W3524" i="2"/>
  <c r="W3523" i="2"/>
  <c r="SU3524" i="2"/>
  <c r="SU3523" i="2"/>
  <c r="LL3565" i="2"/>
  <c r="LL3554" i="2"/>
  <c r="LK3556" i="2"/>
  <c r="LL3558" i="2"/>
  <c r="LK3555" i="2"/>
  <c r="LL3555" i="2"/>
  <c r="LL3556" i="2"/>
  <c r="LK3558" i="2"/>
  <c r="LK3554" i="2"/>
  <c r="LK3557" i="2"/>
  <c r="LK3553" i="2"/>
  <c r="LL3557" i="2"/>
  <c r="LL3553" i="2"/>
  <c r="BU3565" i="2"/>
  <c r="BT3562" i="2"/>
  <c r="BS3564" i="2"/>
  <c r="BT3561" i="2"/>
  <c r="BS3563" i="2"/>
  <c r="BT3564" i="2"/>
  <c r="BS3561" i="2"/>
  <c r="BT3563" i="2"/>
  <c r="BS3560" i="2"/>
  <c r="BS3559" i="2"/>
  <c r="BT3560" i="2"/>
  <c r="BS3562" i="2"/>
  <c r="BT3559" i="2"/>
  <c r="LW3524" i="2"/>
  <c r="LW3523" i="2"/>
  <c r="DJ3565" i="2"/>
  <c r="DJ3553" i="2"/>
  <c r="DI3555" i="2"/>
  <c r="DI3557" i="2"/>
  <c r="DI3553" i="2"/>
  <c r="DI3556" i="2"/>
  <c r="DI3558" i="2"/>
  <c r="DJ3555" i="2"/>
  <c r="DI3554" i="2"/>
  <c r="DJ3554" i="2"/>
  <c r="DJ3557" i="2"/>
  <c r="DJ3556" i="2"/>
  <c r="DJ3558" i="2"/>
  <c r="RK3524" i="2"/>
  <c r="RK3523" i="2"/>
  <c r="TS3524" i="2"/>
  <c r="TS3523" i="2"/>
  <c r="DE3565" i="2"/>
  <c r="DC3562" i="2"/>
  <c r="DC3563" i="2"/>
  <c r="DC3560" i="2"/>
  <c r="DC3561" i="2"/>
  <c r="DD3563" i="2"/>
  <c r="DC3559" i="2"/>
  <c r="DD3561" i="2"/>
  <c r="DD3564" i="2"/>
  <c r="DD3559" i="2"/>
  <c r="DC3564" i="2"/>
  <c r="DD3562" i="2"/>
  <c r="DD3560" i="2"/>
  <c r="IE3524" i="2"/>
  <c r="IE3523" i="2"/>
  <c r="JC3524" i="2"/>
  <c r="JC3523" i="2"/>
  <c r="CY3565" i="2"/>
  <c r="CX3564" i="2"/>
  <c r="CX3563" i="2"/>
  <c r="CW3564" i="2"/>
  <c r="CW3563" i="2"/>
  <c r="CX3559" i="2"/>
  <c r="CX3562" i="2"/>
  <c r="CX3560" i="2"/>
  <c r="CX3561" i="2"/>
  <c r="CW3560" i="2"/>
  <c r="CW3562" i="2"/>
  <c r="CW3559" i="2"/>
  <c r="CW3561" i="2"/>
  <c r="GO3523" i="2"/>
  <c r="GO3524" i="2"/>
  <c r="GJ3565" i="2"/>
  <c r="GJ3554" i="2"/>
  <c r="GJ3556" i="2"/>
  <c r="GI3553" i="2"/>
  <c r="GJ3553" i="2"/>
  <c r="GJ3555" i="2"/>
  <c r="GJ3557" i="2"/>
  <c r="GI3555" i="2"/>
  <c r="GI3558" i="2"/>
  <c r="GI3557" i="2"/>
  <c r="GJ3558" i="2"/>
  <c r="GI3554" i="2"/>
  <c r="GI3556" i="2"/>
  <c r="PP3565" i="2"/>
  <c r="PO3555" i="2"/>
  <c r="PO3556" i="2"/>
  <c r="PP3556" i="2"/>
  <c r="PO3554" i="2"/>
  <c r="PP3555" i="2"/>
  <c r="PO3553" i="2"/>
  <c r="PO3558" i="2"/>
  <c r="PP3554" i="2"/>
  <c r="PO3557" i="2"/>
  <c r="PP3553" i="2"/>
  <c r="PP3558" i="2"/>
  <c r="PP3557" i="2"/>
  <c r="FM3565" i="2"/>
  <c r="FK3562" i="2"/>
  <c r="FK3561" i="2"/>
  <c r="FL3563" i="2"/>
  <c r="FK3560" i="2"/>
  <c r="FL3562" i="2"/>
  <c r="FK3559" i="2"/>
  <c r="FL3561" i="2"/>
  <c r="FL3560" i="2"/>
  <c r="FK3564" i="2"/>
  <c r="FL3559" i="2"/>
  <c r="FK3563" i="2"/>
  <c r="FL3564" i="2"/>
  <c r="K3524" i="2"/>
  <c r="K3523" i="2"/>
  <c r="LF3565" i="2"/>
  <c r="LF3558" i="2"/>
  <c r="LF3556" i="2"/>
  <c r="LF3554" i="2"/>
  <c r="LF3557" i="2"/>
  <c r="LF3555" i="2"/>
  <c r="LF3553" i="2"/>
  <c r="LE3558" i="2"/>
  <c r="LE3556" i="2"/>
  <c r="LE3554" i="2"/>
  <c r="LE3557" i="2"/>
  <c r="LE3555" i="2"/>
  <c r="LE3553" i="2"/>
  <c r="SP3533" i="2" l="1"/>
  <c r="SO3525" i="2"/>
  <c r="SQ3535" i="2"/>
  <c r="SR3531" i="2"/>
  <c r="SR3527" i="2"/>
  <c r="SP3534" i="2"/>
  <c r="SR3535" i="2"/>
  <c r="SQ3529" i="2"/>
  <c r="SO3528" i="2"/>
  <c r="SP3527" i="2"/>
  <c r="SP3535" i="2"/>
  <c r="SO3533" i="2"/>
  <c r="SO3531" i="2"/>
  <c r="SO3529" i="2"/>
  <c r="SQ3531" i="2"/>
  <c r="SP3528" i="2"/>
  <c r="SO3526" i="2"/>
  <c r="SR3536" i="2"/>
  <c r="SR3534" i="2"/>
  <c r="SR3530" i="2"/>
  <c r="SR3526" i="2"/>
  <c r="SP3532" i="2"/>
  <c r="SQ3526" i="2"/>
  <c r="SQ3533" i="2"/>
  <c r="SQ3527" i="2"/>
  <c r="SP3531" i="2"/>
  <c r="SO3565" i="2"/>
  <c r="SQ3534" i="2"/>
  <c r="SQ3532" i="2"/>
  <c r="SQ3530" i="2"/>
  <c r="SQ3528" i="2"/>
  <c r="SP3526" i="2"/>
  <c r="SP3525" i="2"/>
  <c r="SR3533" i="2"/>
  <c r="SR3529" i="2"/>
  <c r="SR3525" i="2"/>
  <c r="SP3530" i="2"/>
  <c r="SO3527" i="2"/>
  <c r="SQ3525" i="2"/>
  <c r="SP3536" i="2"/>
  <c r="SO3534" i="2"/>
  <c r="SO3532" i="2"/>
  <c r="SO3530" i="2"/>
  <c r="SO3535" i="2"/>
  <c r="SP3529" i="2"/>
  <c r="SQ3536" i="2"/>
  <c r="SR3532" i="2"/>
  <c r="SR3528" i="2"/>
  <c r="SO3536" i="2"/>
  <c r="SP3548" i="2"/>
  <c r="SO3549" i="2"/>
  <c r="SP3552" i="2"/>
  <c r="SP3551" i="2"/>
  <c r="SO3550" i="2"/>
  <c r="SO3552" i="2"/>
  <c r="SO3551" i="2"/>
  <c r="SP3547" i="2"/>
  <c r="SP3550" i="2"/>
  <c r="SO3548" i="2"/>
  <c r="SP3549" i="2"/>
  <c r="SO3547" i="2"/>
  <c r="F3523" i="2"/>
  <c r="BM3533" i="2"/>
  <c r="BP3526" i="2"/>
  <c r="BM3535" i="2"/>
  <c r="BM3527" i="2"/>
  <c r="BO3525" i="2"/>
  <c r="BN3536" i="2"/>
  <c r="BM3534" i="2"/>
  <c r="BO3529" i="2"/>
  <c r="BP3529" i="2"/>
  <c r="BM3531" i="2"/>
  <c r="BM3529" i="2"/>
  <c r="BN3530" i="2"/>
  <c r="BN3527" i="2"/>
  <c r="BO3535" i="2"/>
  <c r="BP3531" i="2"/>
  <c r="BP3532" i="2"/>
  <c r="BO3527" i="2"/>
  <c r="BP3525" i="2"/>
  <c r="BN3534" i="2"/>
  <c r="BO3526" i="2"/>
  <c r="BP3535" i="2"/>
  <c r="BO3533" i="2"/>
  <c r="BN3531" i="2"/>
  <c r="BO3532" i="2"/>
  <c r="BO3530" i="2"/>
  <c r="BO3528" i="2"/>
  <c r="BN3529" i="2"/>
  <c r="BM3525" i="2"/>
  <c r="BP3534" i="2"/>
  <c r="BP3530" i="2"/>
  <c r="BP3528" i="2"/>
  <c r="BM3565" i="2"/>
  <c r="BN3533" i="2"/>
  <c r="BN3526" i="2"/>
  <c r="BN3535" i="2"/>
  <c r="BO3531" i="2"/>
  <c r="BM3532" i="2"/>
  <c r="BM3530" i="2"/>
  <c r="BM3528" i="2"/>
  <c r="BM3526" i="2"/>
  <c r="BP3536" i="2"/>
  <c r="BP3533" i="2"/>
  <c r="BN3525" i="2"/>
  <c r="BP3527" i="2"/>
  <c r="BM3536" i="2"/>
  <c r="BN3532" i="2"/>
  <c r="BN3528" i="2"/>
  <c r="BO3536" i="2"/>
  <c r="BO3534" i="2"/>
  <c r="BN3550" i="2"/>
  <c r="BN3552" i="2"/>
  <c r="BN3549" i="2"/>
  <c r="BM3549" i="2"/>
  <c r="BM3550" i="2"/>
  <c r="BM3548" i="2"/>
  <c r="BN3548" i="2"/>
  <c r="BN3547" i="2"/>
  <c r="BN3551" i="2"/>
  <c r="BM3552" i="2"/>
  <c r="BM3547" i="2"/>
  <c r="BM3551" i="2"/>
  <c r="CW3532" i="2"/>
  <c r="CW3530" i="2"/>
  <c r="CW3528" i="2"/>
  <c r="CX3526" i="2"/>
  <c r="CX3535" i="2"/>
  <c r="CW3533" i="2"/>
  <c r="CX3529" i="2"/>
  <c r="CZ3528" i="2"/>
  <c r="CW3536" i="2"/>
  <c r="CX3532" i="2"/>
  <c r="CW3526" i="2"/>
  <c r="CZ3536" i="2"/>
  <c r="CZ3534" i="2"/>
  <c r="CZ3530" i="2"/>
  <c r="CY3535" i="2"/>
  <c r="CY3531" i="2"/>
  <c r="CY3529" i="2"/>
  <c r="CY3527" i="2"/>
  <c r="CX3528" i="2"/>
  <c r="CW3565" i="2"/>
  <c r="CY3534" i="2"/>
  <c r="CY3532" i="2"/>
  <c r="CZ3525" i="2"/>
  <c r="CZ3527" i="2"/>
  <c r="CW3535" i="2"/>
  <c r="CX3531" i="2"/>
  <c r="CX3525" i="2"/>
  <c r="CZ3533" i="2"/>
  <c r="CZ3529" i="2"/>
  <c r="CW3525" i="2"/>
  <c r="CW3531" i="2"/>
  <c r="CW3529" i="2"/>
  <c r="CW3527" i="2"/>
  <c r="CY3525" i="2"/>
  <c r="CX3536" i="2"/>
  <c r="CW3534" i="2"/>
  <c r="CZ3526" i="2"/>
  <c r="CX3534" i="2"/>
  <c r="CX3530" i="2"/>
  <c r="CX3527" i="2"/>
  <c r="CY3536" i="2"/>
  <c r="CZ3532" i="2"/>
  <c r="CZ3531" i="2"/>
  <c r="CY3530" i="2"/>
  <c r="CY3528" i="2"/>
  <c r="CY3526" i="2"/>
  <c r="CZ3535" i="2"/>
  <c r="CY3533" i="2"/>
  <c r="CX3533" i="2"/>
  <c r="CX3548" i="2"/>
  <c r="CX3550" i="2"/>
  <c r="CX3549" i="2"/>
  <c r="CW3550" i="2"/>
  <c r="CW3547" i="2"/>
  <c r="CW3549" i="2"/>
  <c r="CX3552" i="2"/>
  <c r="CX3551" i="2"/>
  <c r="CX3547" i="2"/>
  <c r="CW3552" i="2"/>
  <c r="CW3548" i="2"/>
  <c r="CW3551" i="2"/>
  <c r="NB3526" i="2"/>
  <c r="NB3535" i="2"/>
  <c r="NA3533" i="2"/>
  <c r="NA3531" i="2"/>
  <c r="NA3529" i="2"/>
  <c r="NA3527" i="2"/>
  <c r="NA3535" i="2"/>
  <c r="NA3526" i="2"/>
  <c r="ND3536" i="2"/>
  <c r="ND3534" i="2"/>
  <c r="ND3530" i="2"/>
  <c r="ND3526" i="2"/>
  <c r="NB3534" i="2"/>
  <c r="NB3530" i="2"/>
  <c r="ND3527" i="2"/>
  <c r="NB3528" i="2"/>
  <c r="NA3565" i="2"/>
  <c r="NC3534" i="2"/>
  <c r="NC3532" i="2"/>
  <c r="NC3530" i="2"/>
  <c r="NC3528" i="2"/>
  <c r="ND3531" i="2"/>
  <c r="NB3525" i="2"/>
  <c r="ND3533" i="2"/>
  <c r="ND3529" i="2"/>
  <c r="ND3525" i="2"/>
  <c r="NB3533" i="2"/>
  <c r="NB3529" i="2"/>
  <c r="NB3531" i="2"/>
  <c r="NC3525" i="2"/>
  <c r="NB3536" i="2"/>
  <c r="NA3534" i="2"/>
  <c r="NA3532" i="2"/>
  <c r="NA3530" i="2"/>
  <c r="NA3528" i="2"/>
  <c r="NB3527" i="2"/>
  <c r="NC3536" i="2"/>
  <c r="ND3532" i="2"/>
  <c r="ND3528" i="2"/>
  <c r="NA3536" i="2"/>
  <c r="NB3532" i="2"/>
  <c r="NA3525" i="2"/>
  <c r="NC3526" i="2"/>
  <c r="ND3535" i="2"/>
  <c r="NC3533" i="2"/>
  <c r="NC3531" i="2"/>
  <c r="NC3529" i="2"/>
  <c r="NC3527" i="2"/>
  <c r="NC3535" i="2"/>
  <c r="NA3547" i="2"/>
  <c r="NA3552" i="2"/>
  <c r="NA3549" i="2"/>
  <c r="NA3551" i="2"/>
  <c r="NB3551" i="2"/>
  <c r="NB3550" i="2"/>
  <c r="NB3548" i="2"/>
  <c r="NB3549" i="2"/>
  <c r="NB3547" i="2"/>
  <c r="NA3550" i="2"/>
  <c r="NB3552" i="2"/>
  <c r="NA3548" i="2"/>
  <c r="GX3533" i="2"/>
  <c r="GX3529" i="2"/>
  <c r="GX3525" i="2"/>
  <c r="GU3535" i="2"/>
  <c r="GV3531" i="2"/>
  <c r="GU3525" i="2"/>
  <c r="GV3535" i="2"/>
  <c r="GU3527" i="2"/>
  <c r="GV3536" i="2"/>
  <c r="GW3534" i="2"/>
  <c r="GW3532" i="2"/>
  <c r="GW3530" i="2"/>
  <c r="GW3528" i="2"/>
  <c r="GW3526" i="2"/>
  <c r="GV3527" i="2"/>
  <c r="GU3533" i="2"/>
  <c r="GW3535" i="2"/>
  <c r="GX3532" i="2"/>
  <c r="GX3528" i="2"/>
  <c r="GV3534" i="2"/>
  <c r="GV3530" i="2"/>
  <c r="GX3536" i="2"/>
  <c r="GU3531" i="2"/>
  <c r="GV3525" i="2"/>
  <c r="GU3534" i="2"/>
  <c r="GU3532" i="2"/>
  <c r="GU3530" i="2"/>
  <c r="GU3528" i="2"/>
  <c r="GU3526" i="2"/>
  <c r="GW3536" i="2"/>
  <c r="GU3565" i="2"/>
  <c r="GX3535" i="2"/>
  <c r="GX3531" i="2"/>
  <c r="GX3527" i="2"/>
  <c r="GV3533" i="2"/>
  <c r="GV3529" i="2"/>
  <c r="GV3526" i="2"/>
  <c r="GX3534" i="2"/>
  <c r="GW3533" i="2"/>
  <c r="GW3531" i="2"/>
  <c r="GW3529" i="2"/>
  <c r="GW3527" i="2"/>
  <c r="GW3525" i="2"/>
  <c r="GU3529" i="2"/>
  <c r="GX3530" i="2"/>
  <c r="GX3526" i="2"/>
  <c r="GU3536" i="2"/>
  <c r="GV3532" i="2"/>
  <c r="GV3528" i="2"/>
  <c r="GU3550" i="2"/>
  <c r="GU3549" i="2"/>
  <c r="GU3548" i="2"/>
  <c r="GV3549" i="2"/>
  <c r="GU3547" i="2"/>
  <c r="GV3550" i="2"/>
  <c r="GV3547" i="2"/>
  <c r="GU3551" i="2"/>
  <c r="GV3548" i="2"/>
  <c r="GV3551" i="2"/>
  <c r="GV3552" i="2"/>
  <c r="GU3552" i="2"/>
  <c r="DF3534" i="2"/>
  <c r="DE3530" i="2"/>
  <c r="DC3532" i="2"/>
  <c r="DE3529" i="2"/>
  <c r="DE3527" i="2"/>
  <c r="DE3525" i="2"/>
  <c r="DD3533" i="2"/>
  <c r="DE3533" i="2"/>
  <c r="DF3527" i="2"/>
  <c r="DC3536" i="2"/>
  <c r="DD3532" i="2"/>
  <c r="DD3528" i="2"/>
  <c r="DD3529" i="2"/>
  <c r="DD3535" i="2"/>
  <c r="DF3530" i="2"/>
  <c r="DE3531" i="2"/>
  <c r="DC3529" i="2"/>
  <c r="DC3527" i="2"/>
  <c r="DC3565" i="2"/>
  <c r="DF3528" i="2"/>
  <c r="DF3533" i="2"/>
  <c r="DF3526" i="2"/>
  <c r="DC3535" i="2"/>
  <c r="DD3531" i="2"/>
  <c r="DC3525" i="2"/>
  <c r="DF3535" i="2"/>
  <c r="DD3526" i="2"/>
  <c r="DD3536" i="2"/>
  <c r="DE3534" i="2"/>
  <c r="DC3533" i="2"/>
  <c r="DC3531" i="2"/>
  <c r="DE3528" i="2"/>
  <c r="DE3526" i="2"/>
  <c r="DD3527" i="2"/>
  <c r="DE3535" i="2"/>
  <c r="DF3532" i="2"/>
  <c r="DF3529" i="2"/>
  <c r="DF3525" i="2"/>
  <c r="DD3534" i="2"/>
  <c r="DD3530" i="2"/>
  <c r="DF3536" i="2"/>
  <c r="DF3531" i="2"/>
  <c r="DD3525" i="2"/>
  <c r="DC3534" i="2"/>
  <c r="DE3532" i="2"/>
  <c r="DC3530" i="2"/>
  <c r="DC3528" i="2"/>
  <c r="DC3526" i="2"/>
  <c r="DE3536" i="2"/>
  <c r="DD3549" i="2"/>
  <c r="DD3552" i="2"/>
  <c r="DD3550" i="2"/>
  <c r="DC3548" i="2"/>
  <c r="DC3547" i="2"/>
  <c r="DC3549" i="2"/>
  <c r="DD3547" i="2"/>
  <c r="DD3548" i="2"/>
  <c r="DC3552" i="2"/>
  <c r="DC3550" i="2"/>
  <c r="DC3551" i="2"/>
  <c r="DD3551" i="2"/>
  <c r="SC3532" i="2"/>
  <c r="SC3530" i="2"/>
  <c r="SC3528" i="2"/>
  <c r="SD3526" i="2"/>
  <c r="SD3535" i="2"/>
  <c r="SD3533" i="2"/>
  <c r="SF3527" i="2"/>
  <c r="SC3536" i="2"/>
  <c r="SD3532" i="2"/>
  <c r="SC3526" i="2"/>
  <c r="SF3536" i="2"/>
  <c r="SF3533" i="2"/>
  <c r="SD3529" i="2"/>
  <c r="SE3531" i="2"/>
  <c r="SE3529" i="2"/>
  <c r="SE3527" i="2"/>
  <c r="SD3528" i="2"/>
  <c r="SE3536" i="2"/>
  <c r="SE3534" i="2"/>
  <c r="SC3565" i="2"/>
  <c r="SF3530" i="2"/>
  <c r="SF3526" i="2"/>
  <c r="SC3535" i="2"/>
  <c r="SD3531" i="2"/>
  <c r="SD3525" i="2"/>
  <c r="SF3532" i="2"/>
  <c r="SC3525" i="2"/>
  <c r="SC3533" i="2"/>
  <c r="SC3531" i="2"/>
  <c r="SC3529" i="2"/>
  <c r="SC3527" i="2"/>
  <c r="SE3525" i="2"/>
  <c r="SD3536" i="2"/>
  <c r="SC3534" i="2"/>
  <c r="SF3529" i="2"/>
  <c r="SF3525" i="2"/>
  <c r="SD3534" i="2"/>
  <c r="SD3530" i="2"/>
  <c r="SD3527" i="2"/>
  <c r="SE3535" i="2"/>
  <c r="SF3531" i="2"/>
  <c r="SF3528" i="2"/>
  <c r="SE3532" i="2"/>
  <c r="SE3530" i="2"/>
  <c r="SE3528" i="2"/>
  <c r="SE3526" i="2"/>
  <c r="SF3535" i="2"/>
  <c r="SE3533" i="2"/>
  <c r="SF3534" i="2"/>
  <c r="SC3552" i="2"/>
  <c r="SD3550" i="2"/>
  <c r="SD3548" i="2"/>
  <c r="SD3549" i="2"/>
  <c r="SD3547" i="2"/>
  <c r="SC3549" i="2"/>
  <c r="SC3547" i="2"/>
  <c r="SC3550" i="2"/>
  <c r="SC3548" i="2"/>
  <c r="SC3551" i="2"/>
  <c r="SD3552" i="2"/>
  <c r="SD3551" i="2"/>
  <c r="AC3531" i="2"/>
  <c r="AC3529" i="2"/>
  <c r="AC3527" i="2"/>
  <c r="AE3525" i="2"/>
  <c r="AD3536" i="2"/>
  <c r="AC3534" i="2"/>
  <c r="AC3535" i="2"/>
  <c r="AF3526" i="2"/>
  <c r="AD3534" i="2"/>
  <c r="AD3530" i="2"/>
  <c r="AD3527" i="2"/>
  <c r="AE3536" i="2"/>
  <c r="AF3532" i="2"/>
  <c r="AE3530" i="2"/>
  <c r="AE3528" i="2"/>
  <c r="AE3526" i="2"/>
  <c r="AF3535" i="2"/>
  <c r="AE3533" i="2"/>
  <c r="AF3533" i="2"/>
  <c r="AF3525" i="2"/>
  <c r="AD3533" i="2"/>
  <c r="AD3529" i="2"/>
  <c r="AC3525" i="2"/>
  <c r="AE3535" i="2"/>
  <c r="AF3531" i="2"/>
  <c r="AD3531" i="2"/>
  <c r="AC3532" i="2"/>
  <c r="AC3530" i="2"/>
  <c r="AC3528" i="2"/>
  <c r="AD3526" i="2"/>
  <c r="AD3535" i="2"/>
  <c r="AC3533" i="2"/>
  <c r="AF3528" i="2"/>
  <c r="AC3536" i="2"/>
  <c r="AD3532" i="2"/>
  <c r="AC3526" i="2"/>
  <c r="AF3536" i="2"/>
  <c r="AF3534" i="2"/>
  <c r="AF3530" i="2"/>
  <c r="AF3529" i="2"/>
  <c r="AE3531" i="2"/>
  <c r="AE3529" i="2"/>
  <c r="AE3527" i="2"/>
  <c r="AD3528" i="2"/>
  <c r="AC3565" i="2"/>
  <c r="AE3534" i="2"/>
  <c r="AE3532" i="2"/>
  <c r="AF3527" i="2"/>
  <c r="AD3525" i="2"/>
  <c r="AD3547" i="2"/>
  <c r="AD3549" i="2"/>
  <c r="AC3551" i="2"/>
  <c r="AC3548" i="2"/>
  <c r="AC3550" i="2"/>
  <c r="AC3552" i="2"/>
  <c r="AC3547" i="2"/>
  <c r="AC3549" i="2"/>
  <c r="AD3548" i="2"/>
  <c r="AD3552" i="2"/>
  <c r="AD3550" i="2"/>
  <c r="AD3551" i="2"/>
  <c r="E3558" i="2"/>
  <c r="E3589" i="2" s="1"/>
  <c r="OF3535" i="2"/>
  <c r="OE3533" i="2"/>
  <c r="OE3531" i="2"/>
  <c r="OE3529" i="2"/>
  <c r="OE3527" i="2"/>
  <c r="OE3565" i="2"/>
  <c r="OH3533" i="2"/>
  <c r="OH3529" i="2"/>
  <c r="OH3525" i="2"/>
  <c r="OE3535" i="2"/>
  <c r="OF3531" i="2"/>
  <c r="OE3525" i="2"/>
  <c r="OF3536" i="2"/>
  <c r="OG3534" i="2"/>
  <c r="OG3532" i="2"/>
  <c r="OG3530" i="2"/>
  <c r="OG3528" i="2"/>
  <c r="OG3526" i="2"/>
  <c r="OF3527" i="2"/>
  <c r="OG3535" i="2"/>
  <c r="OH3532" i="2"/>
  <c r="OH3528" i="2"/>
  <c r="OF3534" i="2"/>
  <c r="OF3530" i="2"/>
  <c r="OH3536" i="2"/>
  <c r="OF3525" i="2"/>
  <c r="OE3534" i="2"/>
  <c r="OE3532" i="2"/>
  <c r="OE3530" i="2"/>
  <c r="OE3528" i="2"/>
  <c r="OE3526" i="2"/>
  <c r="OG3536" i="2"/>
  <c r="OH3535" i="2"/>
  <c r="OH3531" i="2"/>
  <c r="OH3527" i="2"/>
  <c r="OF3533" i="2"/>
  <c r="OF3529" i="2"/>
  <c r="OF3526" i="2"/>
  <c r="OH3534" i="2"/>
  <c r="OG3533" i="2"/>
  <c r="OG3531" i="2"/>
  <c r="OG3529" i="2"/>
  <c r="OG3527" i="2"/>
  <c r="OG3525" i="2"/>
  <c r="OH3530" i="2"/>
  <c r="OH3526" i="2"/>
  <c r="OE3536" i="2"/>
  <c r="OF3532" i="2"/>
  <c r="OF3528" i="2"/>
  <c r="OF3550" i="2"/>
  <c r="OE3547" i="2"/>
  <c r="OF3547" i="2"/>
  <c r="OE3552" i="2"/>
  <c r="OE3548" i="2"/>
  <c r="OF3548" i="2"/>
  <c r="OE3551" i="2"/>
  <c r="OF3551" i="2"/>
  <c r="OF3549" i="2"/>
  <c r="OF3552" i="2"/>
  <c r="OE3550" i="2"/>
  <c r="OE3549" i="2"/>
  <c r="D3559" i="2"/>
  <c r="D3590" i="2" s="1"/>
  <c r="F3565" i="2"/>
  <c r="F3596" i="2" s="1"/>
  <c r="SW3529" i="2"/>
  <c r="SW3527" i="2"/>
  <c r="SW3525" i="2"/>
  <c r="SV3536" i="2"/>
  <c r="SW3534" i="2"/>
  <c r="SW3532" i="2"/>
  <c r="SW3530" i="2"/>
  <c r="SX3525" i="2"/>
  <c r="SU3535" i="2"/>
  <c r="SV3531" i="2"/>
  <c r="SV3527" i="2"/>
  <c r="SW3535" i="2"/>
  <c r="SX3532" i="2"/>
  <c r="SX3528" i="2"/>
  <c r="SU3536" i="2"/>
  <c r="SX3529" i="2"/>
  <c r="SU3529" i="2"/>
  <c r="SU3527" i="2"/>
  <c r="SU3565" i="2"/>
  <c r="SU3534" i="2"/>
  <c r="SU3532" i="2"/>
  <c r="SV3532" i="2"/>
  <c r="SV3534" i="2"/>
  <c r="SV3530" i="2"/>
  <c r="SU3525" i="2"/>
  <c r="SX3535" i="2"/>
  <c r="SX3531" i="2"/>
  <c r="SX3527" i="2"/>
  <c r="SX3533" i="2"/>
  <c r="SW3528" i="2"/>
  <c r="SW3526" i="2"/>
  <c r="SV3526" i="2"/>
  <c r="SX3534" i="2"/>
  <c r="SW3533" i="2"/>
  <c r="SW3531" i="2"/>
  <c r="SV3533" i="2"/>
  <c r="SV3529" i="2"/>
  <c r="SX3536" i="2"/>
  <c r="SX3530" i="2"/>
  <c r="SX3526" i="2"/>
  <c r="SV3528" i="2"/>
  <c r="SU3530" i="2"/>
  <c r="SU3528" i="2"/>
  <c r="SU3526" i="2"/>
  <c r="SW3536" i="2"/>
  <c r="SV3535" i="2"/>
  <c r="SU3533" i="2"/>
  <c r="SU3531" i="2"/>
  <c r="SV3525" i="2"/>
  <c r="SU3547" i="2"/>
  <c r="SU3552" i="2"/>
  <c r="SV3547" i="2"/>
  <c r="SU3551" i="2"/>
  <c r="SV3548" i="2"/>
  <c r="SV3551" i="2"/>
  <c r="SU3550" i="2"/>
  <c r="SU3548" i="2"/>
  <c r="SV3552" i="2"/>
  <c r="SU3549" i="2"/>
  <c r="SV3549" i="2"/>
  <c r="SV3550" i="2"/>
  <c r="KS3525" i="2"/>
  <c r="KV3534" i="2"/>
  <c r="KV3530" i="2"/>
  <c r="KV3526" i="2"/>
  <c r="KS3535" i="2"/>
  <c r="KT3531" i="2"/>
  <c r="KU3527" i="2"/>
  <c r="KT3526" i="2"/>
  <c r="KT3535" i="2"/>
  <c r="KS3533" i="2"/>
  <c r="KS3531" i="2"/>
  <c r="KS3529" i="2"/>
  <c r="KS3527" i="2"/>
  <c r="KU3525" i="2"/>
  <c r="KV3536" i="2"/>
  <c r="KV3533" i="2"/>
  <c r="KV3529" i="2"/>
  <c r="KV3525" i="2"/>
  <c r="KT3534" i="2"/>
  <c r="KT3530" i="2"/>
  <c r="KT3527" i="2"/>
  <c r="KU3529" i="2"/>
  <c r="KU3536" i="2"/>
  <c r="KU3534" i="2"/>
  <c r="KU3532" i="2"/>
  <c r="KU3530" i="2"/>
  <c r="KU3528" i="2"/>
  <c r="KU3526" i="2"/>
  <c r="KU3533" i="2"/>
  <c r="KT3525" i="2"/>
  <c r="KV3532" i="2"/>
  <c r="KV3528" i="2"/>
  <c r="KS3565" i="2"/>
  <c r="KT3533" i="2"/>
  <c r="KT3529" i="2"/>
  <c r="KT3536" i="2"/>
  <c r="KS3534" i="2"/>
  <c r="KS3532" i="2"/>
  <c r="KS3530" i="2"/>
  <c r="KS3528" i="2"/>
  <c r="KV3535" i="2"/>
  <c r="KT3528" i="2"/>
  <c r="KU3535" i="2"/>
  <c r="KV3531" i="2"/>
  <c r="KV3527" i="2"/>
  <c r="KS3536" i="2"/>
  <c r="KT3532" i="2"/>
  <c r="KS3526" i="2"/>
  <c r="KU3531" i="2"/>
  <c r="KT3550" i="2"/>
  <c r="KT3552" i="2"/>
  <c r="KT3549" i="2"/>
  <c r="KT3551" i="2"/>
  <c r="KS3549" i="2"/>
  <c r="KS3551" i="2"/>
  <c r="KS3550" i="2"/>
  <c r="KT3548" i="2"/>
  <c r="KS3552" i="2"/>
  <c r="KT3547" i="2"/>
  <c r="KS3547" i="2"/>
  <c r="KS3548" i="2"/>
  <c r="TJ3530" i="2"/>
  <c r="TJ3526" i="2"/>
  <c r="TH3534" i="2"/>
  <c r="TH3530" i="2"/>
  <c r="TH3527" i="2"/>
  <c r="TI3536" i="2"/>
  <c r="TG3530" i="2"/>
  <c r="TI3533" i="2"/>
  <c r="TI3531" i="2"/>
  <c r="TI3529" i="2"/>
  <c r="TI3527" i="2"/>
  <c r="TI3525" i="2"/>
  <c r="TH3536" i="2"/>
  <c r="TI3534" i="2"/>
  <c r="TJ3533" i="2"/>
  <c r="TJ3529" i="2"/>
  <c r="TJ3525" i="2"/>
  <c r="TH3533" i="2"/>
  <c r="TH3529" i="2"/>
  <c r="TI3535" i="2"/>
  <c r="TG3526" i="2"/>
  <c r="TG3533" i="2"/>
  <c r="TG3531" i="2"/>
  <c r="TG3529" i="2"/>
  <c r="TG3527" i="2"/>
  <c r="TG3565" i="2"/>
  <c r="TH3526" i="2"/>
  <c r="TG3534" i="2"/>
  <c r="TJ3532" i="2"/>
  <c r="TJ3528" i="2"/>
  <c r="TG3536" i="2"/>
  <c r="TH3532" i="2"/>
  <c r="TG3525" i="2"/>
  <c r="TJ3535" i="2"/>
  <c r="TJ3534" i="2"/>
  <c r="TG3532" i="2"/>
  <c r="TI3532" i="2"/>
  <c r="TI3530" i="2"/>
  <c r="TI3528" i="2"/>
  <c r="TI3526" i="2"/>
  <c r="TH3528" i="2"/>
  <c r="TG3528" i="2"/>
  <c r="TH3535" i="2"/>
  <c r="TJ3531" i="2"/>
  <c r="TJ3527" i="2"/>
  <c r="TG3535" i="2"/>
  <c r="TH3531" i="2"/>
  <c r="TJ3536" i="2"/>
  <c r="TH3525" i="2"/>
  <c r="TG3551" i="2"/>
  <c r="TH3548" i="2"/>
  <c r="TH3552" i="2"/>
  <c r="TG3547" i="2"/>
  <c r="TG3549" i="2"/>
  <c r="TH3551" i="2"/>
  <c r="TG3552" i="2"/>
  <c r="TG3548" i="2"/>
  <c r="TH3550" i="2"/>
  <c r="TH3547" i="2"/>
  <c r="TH3549" i="2"/>
  <c r="TG3550" i="2"/>
  <c r="Q3525" i="2"/>
  <c r="T3534" i="2"/>
  <c r="T3530" i="2"/>
  <c r="T3526" i="2"/>
  <c r="Q3535" i="2"/>
  <c r="R3531" i="2"/>
  <c r="S3529" i="2"/>
  <c r="R3526" i="2"/>
  <c r="R3535" i="2"/>
  <c r="Q3533" i="2"/>
  <c r="Q3531" i="2"/>
  <c r="Q3529" i="2"/>
  <c r="Q3527" i="2"/>
  <c r="S3525" i="2"/>
  <c r="S3531" i="2"/>
  <c r="T3536" i="2"/>
  <c r="T3533" i="2"/>
  <c r="T3529" i="2"/>
  <c r="T3525" i="2"/>
  <c r="R3534" i="2"/>
  <c r="R3530" i="2"/>
  <c r="R3527" i="2"/>
  <c r="S3533" i="2"/>
  <c r="S3536" i="2"/>
  <c r="S3534" i="2"/>
  <c r="S3532" i="2"/>
  <c r="S3530" i="2"/>
  <c r="S3528" i="2"/>
  <c r="S3526" i="2"/>
  <c r="T3535" i="2"/>
  <c r="R3525" i="2"/>
  <c r="T3532" i="2"/>
  <c r="T3528" i="2"/>
  <c r="Q3565" i="2"/>
  <c r="R3533" i="2"/>
  <c r="R3529" i="2"/>
  <c r="R3536" i="2"/>
  <c r="Q3534" i="2"/>
  <c r="Q3532" i="2"/>
  <c r="Q3530" i="2"/>
  <c r="Q3528" i="2"/>
  <c r="R3528" i="2"/>
  <c r="S3535" i="2"/>
  <c r="T3531" i="2"/>
  <c r="T3527" i="2"/>
  <c r="Q3536" i="2"/>
  <c r="R3532" i="2"/>
  <c r="Q3526" i="2"/>
  <c r="S3527" i="2"/>
  <c r="R3550" i="2"/>
  <c r="R3547" i="2"/>
  <c r="R3548" i="2"/>
  <c r="R3549" i="2"/>
  <c r="Q3547" i="2"/>
  <c r="R3552" i="2"/>
  <c r="Q3549" i="2"/>
  <c r="Q3548" i="2"/>
  <c r="R3551" i="2"/>
  <c r="Q3550" i="2"/>
  <c r="Q3551" i="2"/>
  <c r="Q3552" i="2"/>
  <c r="D3564" i="2"/>
  <c r="D3595" i="2" s="1"/>
  <c r="N3536" i="2"/>
  <c r="N3534" i="2"/>
  <c r="N3531" i="2"/>
  <c r="N3527" i="2"/>
  <c r="K3536" i="2"/>
  <c r="L3532" i="2"/>
  <c r="L3528" i="2"/>
  <c r="K3532" i="2"/>
  <c r="M3536" i="2"/>
  <c r="M3533" i="2"/>
  <c r="M3531" i="2"/>
  <c r="K3529" i="2"/>
  <c r="K3527" i="2"/>
  <c r="K3565" i="2"/>
  <c r="M3529" i="2"/>
  <c r="L3526" i="2"/>
  <c r="L3535" i="2"/>
  <c r="N3530" i="2"/>
  <c r="N3526" i="2"/>
  <c r="K3535" i="2"/>
  <c r="L3531" i="2"/>
  <c r="K3525" i="2"/>
  <c r="K3534" i="2"/>
  <c r="K3531" i="2"/>
  <c r="N3533" i="2"/>
  <c r="K3533" i="2"/>
  <c r="M3530" i="2"/>
  <c r="M3528" i="2"/>
  <c r="M3526" i="2"/>
  <c r="L3527" i="2"/>
  <c r="M3525" i="2"/>
  <c r="L3536" i="2"/>
  <c r="N3525" i="2"/>
  <c r="N3529" i="2"/>
  <c r="L3534" i="2"/>
  <c r="L3530" i="2"/>
  <c r="M3535" i="2"/>
  <c r="M3534" i="2"/>
  <c r="M3532" i="2"/>
  <c r="K3530" i="2"/>
  <c r="K3528" i="2"/>
  <c r="K3526" i="2"/>
  <c r="N3535" i="2"/>
  <c r="L3525" i="2"/>
  <c r="N3532" i="2"/>
  <c r="N3528" i="2"/>
  <c r="L3533" i="2"/>
  <c r="L3529" i="2"/>
  <c r="M3527" i="2"/>
  <c r="L3549" i="2"/>
  <c r="L3551" i="2"/>
  <c r="L3550" i="2"/>
  <c r="L3552" i="2"/>
  <c r="L3548" i="2"/>
  <c r="K3549" i="2"/>
  <c r="K3548" i="2"/>
  <c r="K3551" i="2"/>
  <c r="K3547" i="2"/>
  <c r="K3550" i="2"/>
  <c r="L3547" i="2"/>
  <c r="K3552" i="2"/>
  <c r="GQ3536" i="2"/>
  <c r="GR3532" i="2"/>
  <c r="GR3528" i="2"/>
  <c r="GO3536" i="2"/>
  <c r="GP3532" i="2"/>
  <c r="GO3526" i="2"/>
  <c r="GR3536" i="2"/>
  <c r="GP3536" i="2"/>
  <c r="GP3526" i="2"/>
  <c r="GR3535" i="2"/>
  <c r="GQ3533" i="2"/>
  <c r="GQ3531" i="2"/>
  <c r="GQ3529" i="2"/>
  <c r="GQ3527" i="2"/>
  <c r="GP3528" i="2"/>
  <c r="GO3565" i="2"/>
  <c r="GO3530" i="2"/>
  <c r="GQ3535" i="2"/>
  <c r="GR3531" i="2"/>
  <c r="GR3527" i="2"/>
  <c r="GO3535" i="2"/>
  <c r="GP3531" i="2"/>
  <c r="GP3525" i="2"/>
  <c r="GO3532" i="2"/>
  <c r="GP3535" i="2"/>
  <c r="GO3533" i="2"/>
  <c r="GO3531" i="2"/>
  <c r="GO3529" i="2"/>
  <c r="GO3527" i="2"/>
  <c r="GQ3525" i="2"/>
  <c r="GR3534" i="2"/>
  <c r="GR3530" i="2"/>
  <c r="GR3526" i="2"/>
  <c r="GP3534" i="2"/>
  <c r="GP3530" i="2"/>
  <c r="GP3527" i="2"/>
  <c r="GQ3534" i="2"/>
  <c r="GQ3532" i="2"/>
  <c r="GQ3530" i="2"/>
  <c r="GQ3528" i="2"/>
  <c r="GQ3526" i="2"/>
  <c r="GO3534" i="2"/>
  <c r="GR3533" i="2"/>
  <c r="GR3529" i="2"/>
  <c r="GR3525" i="2"/>
  <c r="GP3533" i="2"/>
  <c r="GP3529" i="2"/>
  <c r="GO3525" i="2"/>
  <c r="GO3528" i="2"/>
  <c r="GP3549" i="2"/>
  <c r="GO3551" i="2"/>
  <c r="GO3550" i="2"/>
  <c r="GO3552" i="2"/>
  <c r="GO3549" i="2"/>
  <c r="GP3548" i="2"/>
  <c r="GP3547" i="2"/>
  <c r="GO3548" i="2"/>
  <c r="GP3550" i="2"/>
  <c r="GO3547" i="2"/>
  <c r="GP3552" i="2"/>
  <c r="GP3551" i="2"/>
  <c r="JE3525" i="2"/>
  <c r="JD3536" i="2"/>
  <c r="JE3534" i="2"/>
  <c r="JE3532" i="2"/>
  <c r="JE3530" i="2"/>
  <c r="JE3528" i="2"/>
  <c r="JE3526" i="2"/>
  <c r="JD3529" i="2"/>
  <c r="JE3535" i="2"/>
  <c r="JF3531" i="2"/>
  <c r="JF3527" i="2"/>
  <c r="JC3535" i="2"/>
  <c r="JD3531" i="2"/>
  <c r="JC3565" i="2"/>
  <c r="JD3526" i="2"/>
  <c r="JC3534" i="2"/>
  <c r="JC3532" i="2"/>
  <c r="JC3530" i="2"/>
  <c r="JC3528" i="2"/>
  <c r="JC3526" i="2"/>
  <c r="JC3525" i="2"/>
  <c r="JF3535" i="2"/>
  <c r="JF3534" i="2"/>
  <c r="JF3530" i="2"/>
  <c r="JF3526" i="2"/>
  <c r="JD3534" i="2"/>
  <c r="JD3530" i="2"/>
  <c r="JD3528" i="2"/>
  <c r="JE3533" i="2"/>
  <c r="JE3531" i="2"/>
  <c r="JE3529" i="2"/>
  <c r="JE3527" i="2"/>
  <c r="JF3536" i="2"/>
  <c r="JD3525" i="2"/>
  <c r="JF3533" i="2"/>
  <c r="JF3529" i="2"/>
  <c r="JF3525" i="2"/>
  <c r="JD3533" i="2"/>
  <c r="JD3535" i="2"/>
  <c r="JC3533" i="2"/>
  <c r="JC3531" i="2"/>
  <c r="JC3529" i="2"/>
  <c r="JC3527" i="2"/>
  <c r="JD3527" i="2"/>
  <c r="JE3536" i="2"/>
  <c r="JF3532" i="2"/>
  <c r="JF3528" i="2"/>
  <c r="JC3536" i="2"/>
  <c r="JD3532" i="2"/>
  <c r="JD3549" i="2"/>
  <c r="JC3551" i="2"/>
  <c r="JC3548" i="2"/>
  <c r="JD3552" i="2"/>
  <c r="JC3547" i="2"/>
  <c r="JC3550" i="2"/>
  <c r="JD3551" i="2"/>
  <c r="JD3548" i="2"/>
  <c r="JC3549" i="2"/>
  <c r="JC3552" i="2"/>
  <c r="JD3547" i="2"/>
  <c r="JD3550" i="2"/>
  <c r="Y3533" i="2"/>
  <c r="Y3531" i="2"/>
  <c r="Y3529" i="2"/>
  <c r="Y3527" i="2"/>
  <c r="Y3525" i="2"/>
  <c r="X3536" i="2"/>
  <c r="Y3534" i="2"/>
  <c r="Z3530" i="2"/>
  <c r="Z3533" i="2"/>
  <c r="Z3529" i="2"/>
  <c r="Z3525" i="2"/>
  <c r="X3533" i="2"/>
  <c r="X3529" i="2"/>
  <c r="Y3535" i="2"/>
  <c r="Z3526" i="2"/>
  <c r="W3533" i="2"/>
  <c r="W3531" i="2"/>
  <c r="W3529" i="2"/>
  <c r="W3527" i="2"/>
  <c r="W3565" i="2"/>
  <c r="X3526" i="2"/>
  <c r="W3534" i="2"/>
  <c r="X3534" i="2"/>
  <c r="Z3532" i="2"/>
  <c r="Z3528" i="2"/>
  <c r="W3536" i="2"/>
  <c r="X3532" i="2"/>
  <c r="W3525" i="2"/>
  <c r="Z3535" i="2"/>
  <c r="Z3534" i="2"/>
  <c r="Y3536" i="2"/>
  <c r="Y3532" i="2"/>
  <c r="Y3530" i="2"/>
  <c r="Y3528" i="2"/>
  <c r="Y3526" i="2"/>
  <c r="X3528" i="2"/>
  <c r="Z3531" i="2"/>
  <c r="Z3527" i="2"/>
  <c r="W3535" i="2"/>
  <c r="X3531" i="2"/>
  <c r="Z3536" i="2"/>
  <c r="X3525" i="2"/>
  <c r="X3527" i="2"/>
  <c r="W3532" i="2"/>
  <c r="W3530" i="2"/>
  <c r="W3528" i="2"/>
  <c r="W3526" i="2"/>
  <c r="X3535" i="2"/>
  <c r="X3530" i="2"/>
  <c r="W3547" i="2"/>
  <c r="X3548" i="2"/>
  <c r="X3549" i="2"/>
  <c r="W3548" i="2"/>
  <c r="X3547" i="2"/>
  <c r="W3550" i="2"/>
  <c r="W3552" i="2"/>
  <c r="W3549" i="2"/>
  <c r="W3551" i="2"/>
  <c r="X3550" i="2"/>
  <c r="X3552" i="2"/>
  <c r="X3551" i="2"/>
  <c r="QV3531" i="2"/>
  <c r="QV3527" i="2"/>
  <c r="QS3535" i="2"/>
  <c r="QT3531" i="2"/>
  <c r="QT3525" i="2"/>
  <c r="QU3531" i="2"/>
  <c r="QS3533" i="2"/>
  <c r="QS3531" i="2"/>
  <c r="QS3529" i="2"/>
  <c r="QS3527" i="2"/>
  <c r="QU3525" i="2"/>
  <c r="QT3536" i="2"/>
  <c r="QU3527" i="2"/>
  <c r="QV3530" i="2"/>
  <c r="QV3526" i="2"/>
  <c r="QT3534" i="2"/>
  <c r="QT3530" i="2"/>
  <c r="QT3527" i="2"/>
  <c r="QU3536" i="2"/>
  <c r="QU3529" i="2"/>
  <c r="QU3534" i="2"/>
  <c r="QU3532" i="2"/>
  <c r="QU3530" i="2"/>
  <c r="QU3528" i="2"/>
  <c r="QU3526" i="2"/>
  <c r="QV3535" i="2"/>
  <c r="QV3533" i="2"/>
  <c r="QV3529" i="2"/>
  <c r="QV3525" i="2"/>
  <c r="QT3533" i="2"/>
  <c r="QT3529" i="2"/>
  <c r="QS3525" i="2"/>
  <c r="QU3535" i="2"/>
  <c r="QS3534" i="2"/>
  <c r="QS3532" i="2"/>
  <c r="QS3530" i="2"/>
  <c r="QS3528" i="2"/>
  <c r="QT3526" i="2"/>
  <c r="QT3535" i="2"/>
  <c r="QT3528" i="2"/>
  <c r="QV3532" i="2"/>
  <c r="QV3528" i="2"/>
  <c r="QS3536" i="2"/>
  <c r="QT3532" i="2"/>
  <c r="QS3526" i="2"/>
  <c r="QV3536" i="2"/>
  <c r="QV3534" i="2"/>
  <c r="QU3533" i="2"/>
  <c r="QS3565" i="2"/>
  <c r="QT3550" i="2"/>
  <c r="QS3547" i="2"/>
  <c r="QT3549" i="2"/>
  <c r="QS3550" i="2"/>
  <c r="QT3551" i="2"/>
  <c r="QS3549" i="2"/>
  <c r="QS3552" i="2"/>
  <c r="QS3551" i="2"/>
  <c r="QT3548" i="2"/>
  <c r="QT3552" i="2"/>
  <c r="QT3547" i="2"/>
  <c r="QS3548" i="2"/>
  <c r="RE3528" i="2"/>
  <c r="RF3525" i="2"/>
  <c r="RF3535" i="2"/>
  <c r="RE3533" i="2"/>
  <c r="RE3531" i="2"/>
  <c r="RE3525" i="2"/>
  <c r="RF3531" i="2"/>
  <c r="RE3526" i="2"/>
  <c r="RH3536" i="2"/>
  <c r="RH3533" i="2"/>
  <c r="RH3529" i="2"/>
  <c r="RH3525" i="2"/>
  <c r="RF3528" i="2"/>
  <c r="RG3527" i="2"/>
  <c r="RF3527" i="2"/>
  <c r="RG3536" i="2"/>
  <c r="RG3534" i="2"/>
  <c r="RG3532" i="2"/>
  <c r="RG3530" i="2"/>
  <c r="RH3534" i="2"/>
  <c r="RF3530" i="2"/>
  <c r="RE3565" i="2"/>
  <c r="RH3532" i="2"/>
  <c r="RH3528" i="2"/>
  <c r="RE3536" i="2"/>
  <c r="RF3532" i="2"/>
  <c r="RF3534" i="2"/>
  <c r="RE3529" i="2"/>
  <c r="RE3527" i="2"/>
  <c r="RG3525" i="2"/>
  <c r="RF3536" i="2"/>
  <c r="RE3534" i="2"/>
  <c r="RE3532" i="2"/>
  <c r="RE3530" i="2"/>
  <c r="RF3533" i="2"/>
  <c r="RF3529" i="2"/>
  <c r="RF3526" i="2"/>
  <c r="RG3535" i="2"/>
  <c r="RH3531" i="2"/>
  <c r="RH3527" i="2"/>
  <c r="RE3535" i="2"/>
  <c r="RH3530" i="2"/>
  <c r="RG3528" i="2"/>
  <c r="RG3526" i="2"/>
  <c r="RH3535" i="2"/>
  <c r="RG3533" i="2"/>
  <c r="RG3531" i="2"/>
  <c r="RG3529" i="2"/>
  <c r="RH3526" i="2"/>
  <c r="RE3548" i="2"/>
  <c r="RE3549" i="2"/>
  <c r="RF3552" i="2"/>
  <c r="RE3552" i="2"/>
  <c r="RE3550" i="2"/>
  <c r="RF3551" i="2"/>
  <c r="RE3551" i="2"/>
  <c r="RF3549" i="2"/>
  <c r="RE3547" i="2"/>
  <c r="RF3548" i="2"/>
  <c r="RF3547" i="2"/>
  <c r="RF3550" i="2"/>
  <c r="GJ3528" i="2"/>
  <c r="GK3533" i="2"/>
  <c r="GK3531" i="2"/>
  <c r="GK3529" i="2"/>
  <c r="GK3527" i="2"/>
  <c r="GL3536" i="2"/>
  <c r="GJ3525" i="2"/>
  <c r="GL3533" i="2"/>
  <c r="GL3529" i="2"/>
  <c r="GL3525" i="2"/>
  <c r="GJ3533" i="2"/>
  <c r="GL3530" i="2"/>
  <c r="GJ3535" i="2"/>
  <c r="GI3533" i="2"/>
  <c r="GI3531" i="2"/>
  <c r="GI3529" i="2"/>
  <c r="GI3527" i="2"/>
  <c r="GI3525" i="2"/>
  <c r="GJ3534" i="2"/>
  <c r="GJ3527" i="2"/>
  <c r="GK3536" i="2"/>
  <c r="GL3532" i="2"/>
  <c r="GL3528" i="2"/>
  <c r="GI3536" i="2"/>
  <c r="GJ3532" i="2"/>
  <c r="GL3526" i="2"/>
  <c r="GK3525" i="2"/>
  <c r="GJ3536" i="2"/>
  <c r="GK3534" i="2"/>
  <c r="GK3532" i="2"/>
  <c r="GK3530" i="2"/>
  <c r="GK3528" i="2"/>
  <c r="GK3526" i="2"/>
  <c r="GJ3529" i="2"/>
  <c r="GK3535" i="2"/>
  <c r="GL3531" i="2"/>
  <c r="GL3527" i="2"/>
  <c r="GI3535" i="2"/>
  <c r="GJ3531" i="2"/>
  <c r="GL3534" i="2"/>
  <c r="GJ3530" i="2"/>
  <c r="GI3565" i="2"/>
  <c r="GJ3526" i="2"/>
  <c r="GI3534" i="2"/>
  <c r="GI3532" i="2"/>
  <c r="GI3530" i="2"/>
  <c r="GI3528" i="2"/>
  <c r="GI3526" i="2"/>
  <c r="GL3535" i="2"/>
  <c r="GI3552" i="2"/>
  <c r="GI3548" i="2"/>
  <c r="GI3550" i="2"/>
  <c r="GI3547" i="2"/>
  <c r="GI3549" i="2"/>
  <c r="GJ3548" i="2"/>
  <c r="GJ3550" i="2"/>
  <c r="GJ3547" i="2"/>
  <c r="GJ3549" i="2"/>
  <c r="GI3551" i="2"/>
  <c r="GJ3552" i="2"/>
  <c r="GJ3551" i="2"/>
  <c r="KI3526" i="2"/>
  <c r="KJ3535" i="2"/>
  <c r="KI3533" i="2"/>
  <c r="KI3531" i="2"/>
  <c r="KI3529" i="2"/>
  <c r="KI3527" i="2"/>
  <c r="KI3536" i="2"/>
  <c r="KH3529" i="2"/>
  <c r="KG3525" i="2"/>
  <c r="KI3535" i="2"/>
  <c r="KJ3531" i="2"/>
  <c r="KJ3527" i="2"/>
  <c r="KG3535" i="2"/>
  <c r="KH3531" i="2"/>
  <c r="KJ3532" i="2"/>
  <c r="KH3526" i="2"/>
  <c r="KH3535" i="2"/>
  <c r="KG3533" i="2"/>
  <c r="KG3531" i="2"/>
  <c r="KG3529" i="2"/>
  <c r="KG3527" i="2"/>
  <c r="KH3527" i="2"/>
  <c r="KG3526" i="2"/>
  <c r="KJ3536" i="2"/>
  <c r="KJ3534" i="2"/>
  <c r="KJ3530" i="2"/>
  <c r="KJ3526" i="2"/>
  <c r="KH3534" i="2"/>
  <c r="KH3530" i="2"/>
  <c r="KG3536" i="2"/>
  <c r="KH3528" i="2"/>
  <c r="KG3565" i="2"/>
  <c r="KI3534" i="2"/>
  <c r="KI3532" i="2"/>
  <c r="KI3530" i="2"/>
  <c r="KI3528" i="2"/>
  <c r="KJ3528" i="2"/>
  <c r="KH3525" i="2"/>
  <c r="KJ3533" i="2"/>
  <c r="KJ3529" i="2"/>
  <c r="KJ3525" i="2"/>
  <c r="KH3533" i="2"/>
  <c r="KI3525" i="2"/>
  <c r="KH3536" i="2"/>
  <c r="KG3534" i="2"/>
  <c r="KG3532" i="2"/>
  <c r="KG3530" i="2"/>
  <c r="KG3528" i="2"/>
  <c r="KH3532" i="2"/>
  <c r="KH3548" i="2"/>
  <c r="KH3547" i="2"/>
  <c r="KH3552" i="2"/>
  <c r="KG3548" i="2"/>
  <c r="KH3551" i="2"/>
  <c r="KG3547" i="2"/>
  <c r="KG3552" i="2"/>
  <c r="KH3550" i="2"/>
  <c r="KG3551" i="2"/>
  <c r="KH3549" i="2"/>
  <c r="KG3549" i="2"/>
  <c r="KG3550" i="2"/>
  <c r="EO3529" i="2"/>
  <c r="EO3527" i="2"/>
  <c r="EO3525" i="2"/>
  <c r="EN3536" i="2"/>
  <c r="EO3534" i="2"/>
  <c r="EO3532" i="2"/>
  <c r="EO3530" i="2"/>
  <c r="EP3528" i="2"/>
  <c r="EP3525" i="2"/>
  <c r="EN3533" i="2"/>
  <c r="EN3529" i="2"/>
  <c r="EO3535" i="2"/>
  <c r="EP3531" i="2"/>
  <c r="EP3527" i="2"/>
  <c r="EN3530" i="2"/>
  <c r="EM3529" i="2"/>
  <c r="EM3527" i="2"/>
  <c r="EM3565" i="2"/>
  <c r="EN3526" i="2"/>
  <c r="EM3534" i="2"/>
  <c r="EM3532" i="2"/>
  <c r="EM3530" i="2"/>
  <c r="EO3536" i="2"/>
  <c r="EM3536" i="2"/>
  <c r="EN3532" i="2"/>
  <c r="EM3525" i="2"/>
  <c r="EP3535" i="2"/>
  <c r="EP3534" i="2"/>
  <c r="EP3530" i="2"/>
  <c r="EP3526" i="2"/>
  <c r="EN3527" i="2"/>
  <c r="EO3528" i="2"/>
  <c r="EO3526" i="2"/>
  <c r="EN3528" i="2"/>
  <c r="EO3533" i="2"/>
  <c r="EO3531" i="2"/>
  <c r="EM3535" i="2"/>
  <c r="EN3531" i="2"/>
  <c r="EP3536" i="2"/>
  <c r="EN3525" i="2"/>
  <c r="EP3533" i="2"/>
  <c r="EP3529" i="2"/>
  <c r="EN3534" i="2"/>
  <c r="EM3528" i="2"/>
  <c r="EM3526" i="2"/>
  <c r="EN3535" i="2"/>
  <c r="EM3533" i="2"/>
  <c r="EM3531" i="2"/>
  <c r="EP3532" i="2"/>
  <c r="EM3550" i="2"/>
  <c r="EM3552" i="2"/>
  <c r="EM3548" i="2"/>
  <c r="EM3549" i="2"/>
  <c r="EM3551" i="2"/>
  <c r="EM3547" i="2"/>
  <c r="EN3550" i="2"/>
  <c r="EN3552" i="2"/>
  <c r="EN3548" i="2"/>
  <c r="EN3549" i="2"/>
  <c r="EN3551" i="2"/>
  <c r="EN3547" i="2"/>
  <c r="NO3536" i="2"/>
  <c r="NO3534" i="2"/>
  <c r="NO3532" i="2"/>
  <c r="NO3530" i="2"/>
  <c r="NO3528" i="2"/>
  <c r="NO3526" i="2"/>
  <c r="NP3533" i="2"/>
  <c r="NM3565" i="2"/>
  <c r="NP3532" i="2"/>
  <c r="NP3528" i="2"/>
  <c r="NM3536" i="2"/>
  <c r="NN3532" i="2"/>
  <c r="NN3528" i="2"/>
  <c r="NP3536" i="2"/>
  <c r="NN3526" i="2"/>
  <c r="NN3536" i="2"/>
  <c r="NM3534" i="2"/>
  <c r="NM3532" i="2"/>
  <c r="NM3530" i="2"/>
  <c r="NM3528" i="2"/>
  <c r="NP3525" i="2"/>
  <c r="NO3535" i="2"/>
  <c r="NP3531" i="2"/>
  <c r="NP3527" i="2"/>
  <c r="NM3535" i="2"/>
  <c r="NN3531" i="2"/>
  <c r="NM3526" i="2"/>
  <c r="NN3533" i="2"/>
  <c r="NP3535" i="2"/>
  <c r="NO3533" i="2"/>
  <c r="NO3531" i="2"/>
  <c r="NO3529" i="2"/>
  <c r="NO3527" i="2"/>
  <c r="NN3527" i="2"/>
  <c r="NM3525" i="2"/>
  <c r="NP3534" i="2"/>
  <c r="NP3530" i="2"/>
  <c r="NP3526" i="2"/>
  <c r="NN3534" i="2"/>
  <c r="NN3530" i="2"/>
  <c r="NP3529" i="2"/>
  <c r="NN3525" i="2"/>
  <c r="NN3535" i="2"/>
  <c r="NM3533" i="2"/>
  <c r="NM3531" i="2"/>
  <c r="NM3529" i="2"/>
  <c r="NM3527" i="2"/>
  <c r="NO3525" i="2"/>
  <c r="NN3529" i="2"/>
  <c r="NN3549" i="2"/>
  <c r="NM3547" i="2"/>
  <c r="NN3552" i="2"/>
  <c r="NM3549" i="2"/>
  <c r="NM3548" i="2"/>
  <c r="NN3551" i="2"/>
  <c r="NM3550" i="2"/>
  <c r="NN3548" i="2"/>
  <c r="NM3551" i="2"/>
  <c r="NN3547" i="2"/>
  <c r="NM3552" i="2"/>
  <c r="NN3550" i="2"/>
  <c r="MW3529" i="2"/>
  <c r="MW3527" i="2"/>
  <c r="MW3525" i="2"/>
  <c r="MV3536" i="2"/>
  <c r="MW3534" i="2"/>
  <c r="MW3532" i="2"/>
  <c r="MW3530" i="2"/>
  <c r="MX3525" i="2"/>
  <c r="MV3533" i="2"/>
  <c r="MV3529" i="2"/>
  <c r="MW3535" i="2"/>
  <c r="MX3531" i="2"/>
  <c r="MX3527" i="2"/>
  <c r="MV3527" i="2"/>
  <c r="MU3529" i="2"/>
  <c r="MU3527" i="2"/>
  <c r="MU3565" i="2"/>
  <c r="MV3526" i="2"/>
  <c r="MU3534" i="2"/>
  <c r="MU3532" i="2"/>
  <c r="MU3530" i="2"/>
  <c r="MV3534" i="2"/>
  <c r="MU3536" i="2"/>
  <c r="MV3532" i="2"/>
  <c r="MU3525" i="2"/>
  <c r="MX3535" i="2"/>
  <c r="MX3534" i="2"/>
  <c r="MX3530" i="2"/>
  <c r="MX3526" i="2"/>
  <c r="MX3528" i="2"/>
  <c r="MW3528" i="2"/>
  <c r="MW3526" i="2"/>
  <c r="MV3528" i="2"/>
  <c r="MW3533" i="2"/>
  <c r="MW3531" i="2"/>
  <c r="MX3532" i="2"/>
  <c r="MU3535" i="2"/>
  <c r="MV3531" i="2"/>
  <c r="MX3536" i="2"/>
  <c r="MV3525" i="2"/>
  <c r="MX3533" i="2"/>
  <c r="MX3529" i="2"/>
  <c r="MW3536" i="2"/>
  <c r="MU3528" i="2"/>
  <c r="MU3526" i="2"/>
  <c r="MV3535" i="2"/>
  <c r="MU3533" i="2"/>
  <c r="MU3531" i="2"/>
  <c r="MV3530" i="2"/>
  <c r="MV3552" i="2"/>
  <c r="MV3547" i="2"/>
  <c r="MV3551" i="2"/>
  <c r="MU3550" i="2"/>
  <c r="MU3549" i="2"/>
  <c r="MV3550" i="2"/>
  <c r="MV3549" i="2"/>
  <c r="MU3548" i="2"/>
  <c r="MU3551" i="2"/>
  <c r="MU3552" i="2"/>
  <c r="MU3547" i="2"/>
  <c r="MV3548" i="2"/>
  <c r="JU3532" i="2"/>
  <c r="JU3530" i="2"/>
  <c r="JU3528" i="2"/>
  <c r="JV3525" i="2"/>
  <c r="JV3535" i="2"/>
  <c r="JX3534" i="2"/>
  <c r="JX3527" i="2"/>
  <c r="JU3535" i="2"/>
  <c r="JV3531" i="2"/>
  <c r="JU3526" i="2"/>
  <c r="JX3536" i="2"/>
  <c r="JX3533" i="2"/>
  <c r="JX3528" i="2"/>
  <c r="JW3531" i="2"/>
  <c r="JW3529" i="2"/>
  <c r="JW3527" i="2"/>
  <c r="JV3527" i="2"/>
  <c r="JW3536" i="2"/>
  <c r="JW3534" i="2"/>
  <c r="JX3530" i="2"/>
  <c r="JX3526" i="2"/>
  <c r="JV3534" i="2"/>
  <c r="JV3530" i="2"/>
  <c r="JU3565" i="2"/>
  <c r="JX3532" i="2"/>
  <c r="JU3525" i="2"/>
  <c r="JU3533" i="2"/>
  <c r="JU3531" i="2"/>
  <c r="JU3529" i="2"/>
  <c r="JU3527" i="2"/>
  <c r="JW3525" i="2"/>
  <c r="JV3536" i="2"/>
  <c r="JU3534" i="2"/>
  <c r="JV3528" i="2"/>
  <c r="JX3529" i="2"/>
  <c r="JX3525" i="2"/>
  <c r="JV3533" i="2"/>
  <c r="JV3529" i="2"/>
  <c r="JV3526" i="2"/>
  <c r="JW3535" i="2"/>
  <c r="JX3531" i="2"/>
  <c r="JV3532" i="2"/>
  <c r="JW3532" i="2"/>
  <c r="JW3530" i="2"/>
  <c r="JW3528" i="2"/>
  <c r="JW3526" i="2"/>
  <c r="JX3535" i="2"/>
  <c r="JW3533" i="2"/>
  <c r="JU3536" i="2"/>
  <c r="JU3547" i="2"/>
  <c r="JV3551" i="2"/>
  <c r="JU3548" i="2"/>
  <c r="JU3551" i="2"/>
  <c r="JV3547" i="2"/>
  <c r="JV3552" i="2"/>
  <c r="JU3552" i="2"/>
  <c r="JV3550" i="2"/>
  <c r="JV3549" i="2"/>
  <c r="JU3549" i="2"/>
  <c r="JV3548" i="2"/>
  <c r="JU3550" i="2"/>
  <c r="E3556" i="2"/>
  <c r="E3587" i="2" s="1"/>
  <c r="D3554" i="2"/>
  <c r="D3585" i="2" s="1"/>
  <c r="D3560" i="2"/>
  <c r="D3591" i="2" s="1"/>
  <c r="KO3535" i="2"/>
  <c r="KP3532" i="2"/>
  <c r="KO3532" i="2"/>
  <c r="KP3525" i="2"/>
  <c r="KN3534" i="2"/>
  <c r="KN3530" i="2"/>
  <c r="KP3536" i="2"/>
  <c r="KN3525" i="2"/>
  <c r="KM3534" i="2"/>
  <c r="KP3528" i="2"/>
  <c r="KM3530" i="2"/>
  <c r="KM3528" i="2"/>
  <c r="KM3526" i="2"/>
  <c r="KO3536" i="2"/>
  <c r="KO3534" i="2"/>
  <c r="KP3535" i="2"/>
  <c r="KP3531" i="2"/>
  <c r="KO3530" i="2"/>
  <c r="KN3533" i="2"/>
  <c r="KN3529" i="2"/>
  <c r="KN3526" i="2"/>
  <c r="KN3536" i="2"/>
  <c r="KP3534" i="2"/>
  <c r="KO3533" i="2"/>
  <c r="KM3532" i="2"/>
  <c r="KO3529" i="2"/>
  <c r="KO3527" i="2"/>
  <c r="KO3525" i="2"/>
  <c r="KM3531" i="2"/>
  <c r="KP3530" i="2"/>
  <c r="KP3527" i="2"/>
  <c r="KM3536" i="2"/>
  <c r="KN3532" i="2"/>
  <c r="KN3528" i="2"/>
  <c r="KO3528" i="2"/>
  <c r="KN3535" i="2"/>
  <c r="KM3533" i="2"/>
  <c r="KO3531" i="2"/>
  <c r="KM3529" i="2"/>
  <c r="KM3527" i="2"/>
  <c r="KM3565" i="2"/>
  <c r="KO3526" i="2"/>
  <c r="KP3533" i="2"/>
  <c r="KP3529" i="2"/>
  <c r="KP3526" i="2"/>
  <c r="KM3535" i="2"/>
  <c r="KN3531" i="2"/>
  <c r="KM3525" i="2"/>
  <c r="KN3527" i="2"/>
  <c r="KM3550" i="2"/>
  <c r="KN3547" i="2"/>
  <c r="KM3549" i="2"/>
  <c r="KM3548" i="2"/>
  <c r="KM3552" i="2"/>
  <c r="KN3552" i="2"/>
  <c r="KN3549" i="2"/>
  <c r="KM3547" i="2"/>
  <c r="KM3551" i="2"/>
  <c r="KN3550" i="2"/>
  <c r="KN3548" i="2"/>
  <c r="KN3551" i="2"/>
  <c r="TV3530" i="2"/>
  <c r="TV3526" i="2"/>
  <c r="TS3536" i="2"/>
  <c r="TT3532" i="2"/>
  <c r="TT3528" i="2"/>
  <c r="TU3525" i="2"/>
  <c r="TT3535" i="2"/>
  <c r="TS3533" i="2"/>
  <c r="TS3531" i="2"/>
  <c r="TS3529" i="2"/>
  <c r="TS3527" i="2"/>
  <c r="TS3565" i="2"/>
  <c r="TU3533" i="2"/>
  <c r="TV3533" i="2"/>
  <c r="TV3529" i="2"/>
  <c r="TV3525" i="2"/>
  <c r="TS3535" i="2"/>
  <c r="TT3531" i="2"/>
  <c r="TS3525" i="2"/>
  <c r="TV3534" i="2"/>
  <c r="TT3536" i="2"/>
  <c r="TU3534" i="2"/>
  <c r="TU3532" i="2"/>
  <c r="TU3530" i="2"/>
  <c r="TU3528" i="2"/>
  <c r="TU3526" i="2"/>
  <c r="TT3527" i="2"/>
  <c r="TU3527" i="2"/>
  <c r="TU3535" i="2"/>
  <c r="TV3532" i="2"/>
  <c r="TV3528" i="2"/>
  <c r="TT3534" i="2"/>
  <c r="TT3530" i="2"/>
  <c r="TV3536" i="2"/>
  <c r="TT3525" i="2"/>
  <c r="TS3534" i="2"/>
  <c r="TS3532" i="2"/>
  <c r="TS3530" i="2"/>
  <c r="TS3528" i="2"/>
  <c r="TS3526" i="2"/>
  <c r="TU3536" i="2"/>
  <c r="TU3531" i="2"/>
  <c r="TV3535" i="2"/>
  <c r="TV3531" i="2"/>
  <c r="TV3527" i="2"/>
  <c r="TT3533" i="2"/>
  <c r="TT3529" i="2"/>
  <c r="TT3526" i="2"/>
  <c r="TU3529" i="2"/>
  <c r="TT3552" i="2"/>
  <c r="TS3550" i="2"/>
  <c r="TS3549" i="2"/>
  <c r="TT3551" i="2"/>
  <c r="TT3549" i="2"/>
  <c r="TS3548" i="2"/>
  <c r="TT3550" i="2"/>
  <c r="TS3547" i="2"/>
  <c r="TT3547" i="2"/>
  <c r="TS3552" i="2"/>
  <c r="TT3548" i="2"/>
  <c r="TS3551" i="2"/>
  <c r="OQ3525" i="2"/>
  <c r="OT3535" i="2"/>
  <c r="OT3534" i="2"/>
  <c r="OT3530" i="2"/>
  <c r="OT3526" i="2"/>
  <c r="OR3534" i="2"/>
  <c r="OR3530" i="2"/>
  <c r="OR3528" i="2"/>
  <c r="OS3533" i="2"/>
  <c r="OS3531" i="2"/>
  <c r="OS3529" i="2"/>
  <c r="OS3527" i="2"/>
  <c r="OT3536" i="2"/>
  <c r="OR3525" i="2"/>
  <c r="OT3533" i="2"/>
  <c r="OT3529" i="2"/>
  <c r="OT3525" i="2"/>
  <c r="OR3533" i="2"/>
  <c r="OR3535" i="2"/>
  <c r="OQ3533" i="2"/>
  <c r="OQ3531" i="2"/>
  <c r="OQ3529" i="2"/>
  <c r="OQ3527" i="2"/>
  <c r="OR3527" i="2"/>
  <c r="OS3536" i="2"/>
  <c r="OT3532" i="2"/>
  <c r="OT3528" i="2"/>
  <c r="OQ3536" i="2"/>
  <c r="OR3532" i="2"/>
  <c r="OS3525" i="2"/>
  <c r="OR3536" i="2"/>
  <c r="OS3534" i="2"/>
  <c r="OS3532" i="2"/>
  <c r="OS3530" i="2"/>
  <c r="OS3528" i="2"/>
  <c r="OS3526" i="2"/>
  <c r="OR3529" i="2"/>
  <c r="OS3535" i="2"/>
  <c r="OT3531" i="2"/>
  <c r="OT3527" i="2"/>
  <c r="OQ3535" i="2"/>
  <c r="OR3531" i="2"/>
  <c r="OQ3565" i="2"/>
  <c r="OR3526" i="2"/>
  <c r="OQ3534" i="2"/>
  <c r="OQ3532" i="2"/>
  <c r="OQ3530" i="2"/>
  <c r="OQ3528" i="2"/>
  <c r="OQ3526" i="2"/>
  <c r="OQ3549" i="2"/>
  <c r="OQ3551" i="2"/>
  <c r="OQ3550" i="2"/>
  <c r="OR3550" i="2"/>
  <c r="OR3552" i="2"/>
  <c r="OQ3548" i="2"/>
  <c r="OR3551" i="2"/>
  <c r="OQ3547" i="2"/>
  <c r="OQ3552" i="2"/>
  <c r="OR3548" i="2"/>
  <c r="OR3547" i="2"/>
  <c r="OR3549" i="2"/>
  <c r="BU3529" i="2"/>
  <c r="BU3527" i="2"/>
  <c r="BU3525" i="2"/>
  <c r="BT3536" i="2"/>
  <c r="BU3534" i="2"/>
  <c r="BU3532" i="2"/>
  <c r="BU3530" i="2"/>
  <c r="BV3532" i="2"/>
  <c r="BV3525" i="2"/>
  <c r="BT3533" i="2"/>
  <c r="BT3529" i="2"/>
  <c r="BU3535" i="2"/>
  <c r="BV3531" i="2"/>
  <c r="BV3527" i="2"/>
  <c r="BT3527" i="2"/>
  <c r="BS3529" i="2"/>
  <c r="BS3527" i="2"/>
  <c r="BS3565" i="2"/>
  <c r="BT3526" i="2"/>
  <c r="BS3534" i="2"/>
  <c r="BS3532" i="2"/>
  <c r="BS3530" i="2"/>
  <c r="BV3528" i="2"/>
  <c r="BS3536" i="2"/>
  <c r="BT3532" i="2"/>
  <c r="BS3525" i="2"/>
  <c r="BV3535" i="2"/>
  <c r="BV3534" i="2"/>
  <c r="BV3530" i="2"/>
  <c r="BV3526" i="2"/>
  <c r="BT3530" i="2"/>
  <c r="BU3528" i="2"/>
  <c r="BU3526" i="2"/>
  <c r="BT3528" i="2"/>
  <c r="BU3533" i="2"/>
  <c r="BU3531" i="2"/>
  <c r="BS3535" i="2"/>
  <c r="BT3531" i="2"/>
  <c r="BV3536" i="2"/>
  <c r="BT3525" i="2"/>
  <c r="BV3533" i="2"/>
  <c r="BV3529" i="2"/>
  <c r="BT3534" i="2"/>
  <c r="BS3528" i="2"/>
  <c r="BS3526" i="2"/>
  <c r="BT3535" i="2"/>
  <c r="BS3533" i="2"/>
  <c r="BS3531" i="2"/>
  <c r="BU3536" i="2"/>
  <c r="BT3550" i="2"/>
  <c r="BT3549" i="2"/>
  <c r="BT3551" i="2"/>
  <c r="BS3549" i="2"/>
  <c r="BS3548" i="2"/>
  <c r="BS3552" i="2"/>
  <c r="BS3547" i="2"/>
  <c r="BS3551" i="2"/>
  <c r="BT3547" i="2"/>
  <c r="BT3548" i="2"/>
  <c r="BS3550" i="2"/>
  <c r="BT3552" i="2"/>
  <c r="UM3531" i="2"/>
  <c r="UM3529" i="2"/>
  <c r="UM3527" i="2"/>
  <c r="UL3528" i="2"/>
  <c r="UK3565" i="2"/>
  <c r="UM3534" i="2"/>
  <c r="UM3532" i="2"/>
  <c r="UK3526" i="2"/>
  <c r="UN3527" i="2"/>
  <c r="UK3535" i="2"/>
  <c r="UL3531" i="2"/>
  <c r="UL3525" i="2"/>
  <c r="UN3533" i="2"/>
  <c r="UN3529" i="2"/>
  <c r="UL3532" i="2"/>
  <c r="UK3531" i="2"/>
  <c r="UK3529" i="2"/>
  <c r="UK3527" i="2"/>
  <c r="UM3525" i="2"/>
  <c r="UL3536" i="2"/>
  <c r="UK3534" i="2"/>
  <c r="UN3536" i="2"/>
  <c r="UN3526" i="2"/>
  <c r="UL3534" i="2"/>
  <c r="UL3530" i="2"/>
  <c r="UL3527" i="2"/>
  <c r="UM3536" i="2"/>
  <c r="UN3532" i="2"/>
  <c r="UN3528" i="2"/>
  <c r="UN3530" i="2"/>
  <c r="UM3530" i="2"/>
  <c r="UM3528" i="2"/>
  <c r="UM3526" i="2"/>
  <c r="UN3535" i="2"/>
  <c r="UM3533" i="2"/>
  <c r="UN3525" i="2"/>
  <c r="UL3533" i="2"/>
  <c r="UL3529" i="2"/>
  <c r="UK3525" i="2"/>
  <c r="UM3535" i="2"/>
  <c r="UN3531" i="2"/>
  <c r="UN3534" i="2"/>
  <c r="UK3532" i="2"/>
  <c r="UK3530" i="2"/>
  <c r="UK3528" i="2"/>
  <c r="UL3526" i="2"/>
  <c r="UL3535" i="2"/>
  <c r="UK3533" i="2"/>
  <c r="UK3536" i="2"/>
  <c r="UL3550" i="2"/>
  <c r="UL3547" i="2"/>
  <c r="UL3549" i="2"/>
  <c r="UK3547" i="2"/>
  <c r="UK3550" i="2"/>
  <c r="UL3548" i="2"/>
  <c r="UK3549" i="2"/>
  <c r="UK3548" i="2"/>
  <c r="UL3552" i="2"/>
  <c r="UL3551" i="2"/>
  <c r="UK3551" i="2"/>
  <c r="UK3552" i="2"/>
  <c r="MC3531" i="2"/>
  <c r="MC3529" i="2"/>
  <c r="MC3527" i="2"/>
  <c r="ME3525" i="2"/>
  <c r="MD3536" i="2"/>
  <c r="MC3534" i="2"/>
  <c r="MF3526" i="2"/>
  <c r="MD3534" i="2"/>
  <c r="MD3530" i="2"/>
  <c r="MD3527" i="2"/>
  <c r="ME3536" i="2"/>
  <c r="MF3532" i="2"/>
  <c r="MD3525" i="2"/>
  <c r="ME3530" i="2"/>
  <c r="ME3528" i="2"/>
  <c r="ME3526" i="2"/>
  <c r="MF3535" i="2"/>
  <c r="ME3533" i="2"/>
  <c r="MC3535" i="2"/>
  <c r="MF3525" i="2"/>
  <c r="MD3533" i="2"/>
  <c r="MD3529" i="2"/>
  <c r="MC3525" i="2"/>
  <c r="ME3535" i="2"/>
  <c r="MF3531" i="2"/>
  <c r="MF3527" i="2"/>
  <c r="MF3529" i="2"/>
  <c r="MC3532" i="2"/>
  <c r="MC3530" i="2"/>
  <c r="MC3528" i="2"/>
  <c r="MD3526" i="2"/>
  <c r="MD3535" i="2"/>
  <c r="MC3533" i="2"/>
  <c r="MF3528" i="2"/>
  <c r="MC3536" i="2"/>
  <c r="MD3532" i="2"/>
  <c r="MC3526" i="2"/>
  <c r="MF3536" i="2"/>
  <c r="MF3534" i="2"/>
  <c r="MF3530" i="2"/>
  <c r="MD3531" i="2"/>
  <c r="ME3531" i="2"/>
  <c r="ME3529" i="2"/>
  <c r="ME3527" i="2"/>
  <c r="MD3528" i="2"/>
  <c r="MC3565" i="2"/>
  <c r="ME3534" i="2"/>
  <c r="ME3532" i="2"/>
  <c r="MF3533" i="2"/>
  <c r="MC3551" i="2"/>
  <c r="MD3550" i="2"/>
  <c r="MD3549" i="2"/>
  <c r="MC3550" i="2"/>
  <c r="MC3552" i="2"/>
  <c r="MD3548" i="2"/>
  <c r="MC3549" i="2"/>
  <c r="MD3547" i="2"/>
  <c r="MD3552" i="2"/>
  <c r="MC3548" i="2"/>
  <c r="MD3551" i="2"/>
  <c r="MC3547" i="2"/>
  <c r="FF3536" i="2"/>
  <c r="FG3536" i="2"/>
  <c r="FF3527" i="2"/>
  <c r="FE3531" i="2"/>
  <c r="FE3525" i="2"/>
  <c r="FF3528" i="2"/>
  <c r="FE3532" i="2"/>
  <c r="FE3550" i="2"/>
  <c r="FF3525" i="2"/>
  <c r="FF3530" i="2"/>
  <c r="FE3533" i="2"/>
  <c r="FE3565" i="2"/>
  <c r="FG3527" i="2"/>
  <c r="FH3531" i="2"/>
  <c r="FF3552" i="2"/>
  <c r="FF3534" i="2"/>
  <c r="FF3535" i="2"/>
  <c r="FG3529" i="2"/>
  <c r="FG3535" i="2"/>
  <c r="FE3528" i="2"/>
  <c r="FF3551" i="2"/>
  <c r="FG3534" i="2"/>
  <c r="FF3529" i="2"/>
  <c r="FG3532" i="2"/>
  <c r="FG3526" i="2"/>
  <c r="FH3525" i="2"/>
  <c r="FF3526" i="2"/>
  <c r="FF3531" i="2"/>
  <c r="FH3527" i="2"/>
  <c r="FF3533" i="2"/>
  <c r="FE3530" i="2"/>
  <c r="FE3551" i="2"/>
  <c r="FG3528" i="2"/>
  <c r="FH3529" i="2"/>
  <c r="FH3532" i="2"/>
  <c r="FE3535" i="2"/>
  <c r="FG3533" i="2"/>
  <c r="FH3528" i="2"/>
  <c r="FF3548" i="2"/>
  <c r="FE3552" i="2"/>
  <c r="FE3529" i="2"/>
  <c r="FE3536" i="2"/>
  <c r="FG3530" i="2"/>
  <c r="FH3533" i="2"/>
  <c r="FG3525" i="2"/>
  <c r="FH3526" i="2"/>
  <c r="FH3535" i="2"/>
  <c r="FE3526" i="2"/>
  <c r="FE3534" i="2"/>
  <c r="FF3550" i="2"/>
  <c r="FF3547" i="2"/>
  <c r="FE3549" i="2"/>
  <c r="FG3531" i="2"/>
  <c r="FH3536" i="2"/>
  <c r="FE3527" i="2"/>
  <c r="FH3530" i="2"/>
  <c r="FF3532" i="2"/>
  <c r="FF3549" i="2"/>
  <c r="FE3547" i="2"/>
  <c r="FH3534" i="2"/>
  <c r="FE3548" i="2"/>
  <c r="RY3535" i="2"/>
  <c r="RZ3532" i="2"/>
  <c r="RZ3528" i="2"/>
  <c r="RX3534" i="2"/>
  <c r="RX3530" i="2"/>
  <c r="RZ3536" i="2"/>
  <c r="RY3530" i="2"/>
  <c r="RX3525" i="2"/>
  <c r="RW3534" i="2"/>
  <c r="RW3532" i="2"/>
  <c r="RW3530" i="2"/>
  <c r="RW3528" i="2"/>
  <c r="RW3526" i="2"/>
  <c r="RY3536" i="2"/>
  <c r="RY3528" i="2"/>
  <c r="RZ3535" i="2"/>
  <c r="RZ3531" i="2"/>
  <c r="RZ3527" i="2"/>
  <c r="RX3533" i="2"/>
  <c r="RX3529" i="2"/>
  <c r="RX3526" i="2"/>
  <c r="RY3532" i="2"/>
  <c r="RZ3534" i="2"/>
  <c r="RY3533" i="2"/>
  <c r="RY3531" i="2"/>
  <c r="RY3529" i="2"/>
  <c r="RY3527" i="2"/>
  <c r="RY3525" i="2"/>
  <c r="RY3534" i="2"/>
  <c r="RZ3530" i="2"/>
  <c r="RZ3526" i="2"/>
  <c r="RW3536" i="2"/>
  <c r="RX3532" i="2"/>
  <c r="RX3528" i="2"/>
  <c r="RY3526" i="2"/>
  <c r="RX3535" i="2"/>
  <c r="RW3533" i="2"/>
  <c r="RW3531" i="2"/>
  <c r="RW3529" i="2"/>
  <c r="RW3527" i="2"/>
  <c r="RW3565" i="2"/>
  <c r="RX3527" i="2"/>
  <c r="RZ3533" i="2"/>
  <c r="RZ3529" i="2"/>
  <c r="RZ3525" i="2"/>
  <c r="RW3535" i="2"/>
  <c r="RX3531" i="2"/>
  <c r="RW3525" i="2"/>
  <c r="RX3536" i="2"/>
  <c r="RX3551" i="2"/>
  <c r="RW3548" i="2"/>
  <c r="RW3551" i="2"/>
  <c r="RX3552" i="2"/>
  <c r="RW3547" i="2"/>
  <c r="RW3552" i="2"/>
  <c r="RX3547" i="2"/>
  <c r="RW3550" i="2"/>
  <c r="RX3548" i="2"/>
  <c r="RW3549" i="2"/>
  <c r="RX3549" i="2"/>
  <c r="RX3550" i="2"/>
  <c r="IA3536" i="2"/>
  <c r="IA3534" i="2"/>
  <c r="IA3532" i="2"/>
  <c r="IA3530" i="2"/>
  <c r="IA3528" i="2"/>
  <c r="IA3526" i="2"/>
  <c r="IB3529" i="2"/>
  <c r="HZ3525" i="2"/>
  <c r="IB3532" i="2"/>
  <c r="IB3528" i="2"/>
  <c r="HY3565" i="2"/>
  <c r="HZ3533" i="2"/>
  <c r="HZ3529" i="2"/>
  <c r="HZ3527" i="2"/>
  <c r="HZ3536" i="2"/>
  <c r="HY3534" i="2"/>
  <c r="HY3532" i="2"/>
  <c r="HY3530" i="2"/>
  <c r="HY3528" i="2"/>
  <c r="IB3533" i="2"/>
  <c r="IA3535" i="2"/>
  <c r="IB3531" i="2"/>
  <c r="IB3527" i="2"/>
  <c r="HY3536" i="2"/>
  <c r="HZ3532" i="2"/>
  <c r="HY3526" i="2"/>
  <c r="IB3536" i="2"/>
  <c r="IB3535" i="2"/>
  <c r="IA3533" i="2"/>
  <c r="IA3531" i="2"/>
  <c r="IA3529" i="2"/>
  <c r="IA3527" i="2"/>
  <c r="HZ3528" i="2"/>
  <c r="HZ3530" i="2"/>
  <c r="HY3525" i="2"/>
  <c r="IB3534" i="2"/>
  <c r="IB3530" i="2"/>
  <c r="IB3526" i="2"/>
  <c r="HY3535" i="2"/>
  <c r="HZ3531" i="2"/>
  <c r="IB3525" i="2"/>
  <c r="HZ3526" i="2"/>
  <c r="HZ3535" i="2"/>
  <c r="HY3533" i="2"/>
  <c r="HY3531" i="2"/>
  <c r="HY3529" i="2"/>
  <c r="HY3527" i="2"/>
  <c r="IA3525" i="2"/>
  <c r="HZ3534" i="2"/>
  <c r="HY3550" i="2"/>
  <c r="HZ3551" i="2"/>
  <c r="HY3551" i="2"/>
  <c r="HY3548" i="2"/>
  <c r="HY3552" i="2"/>
  <c r="HZ3548" i="2"/>
  <c r="HY3549" i="2"/>
  <c r="HZ3547" i="2"/>
  <c r="HZ3550" i="2"/>
  <c r="HY3547" i="2"/>
  <c r="HZ3552" i="2"/>
  <c r="HZ3549" i="2"/>
  <c r="E3555" i="2"/>
  <c r="E3586" i="2" s="1"/>
  <c r="D3558" i="2"/>
  <c r="D3589" i="2" s="1"/>
  <c r="JI3535" i="2"/>
  <c r="JJ3531" i="2"/>
  <c r="JJ3525" i="2"/>
  <c r="JL3533" i="2"/>
  <c r="JL3529" i="2"/>
  <c r="JK3527" i="2"/>
  <c r="JI3529" i="2"/>
  <c r="JI3527" i="2"/>
  <c r="JK3525" i="2"/>
  <c r="JJ3536" i="2"/>
  <c r="JI3534" i="2"/>
  <c r="JI3532" i="2"/>
  <c r="JK3534" i="2"/>
  <c r="JJ3534" i="2"/>
  <c r="JJ3530" i="2"/>
  <c r="JJ3527" i="2"/>
  <c r="JK3536" i="2"/>
  <c r="JL3532" i="2"/>
  <c r="JL3528" i="2"/>
  <c r="JI3565" i="2"/>
  <c r="JK3530" i="2"/>
  <c r="JK3528" i="2"/>
  <c r="JK3526" i="2"/>
  <c r="JL3535" i="2"/>
  <c r="JK3533" i="2"/>
  <c r="JK3531" i="2"/>
  <c r="JJ3528" i="2"/>
  <c r="JL3525" i="2"/>
  <c r="JJ3533" i="2"/>
  <c r="JJ3529" i="2"/>
  <c r="JI3525" i="2"/>
  <c r="JK3535" i="2"/>
  <c r="JL3531" i="2"/>
  <c r="JL3527" i="2"/>
  <c r="JI3530" i="2"/>
  <c r="JI3528" i="2"/>
  <c r="JJ3526" i="2"/>
  <c r="JJ3535" i="2"/>
  <c r="JI3533" i="2"/>
  <c r="JI3531" i="2"/>
  <c r="JK3529" i="2"/>
  <c r="JK3532" i="2"/>
  <c r="JI3536" i="2"/>
  <c r="JJ3532" i="2"/>
  <c r="JI3526" i="2"/>
  <c r="JL3536" i="2"/>
  <c r="JL3534" i="2"/>
  <c r="JL3530" i="2"/>
  <c r="JL3526" i="2"/>
  <c r="JI3552" i="2"/>
  <c r="JJ3547" i="2"/>
  <c r="JJ3549" i="2"/>
  <c r="JI3551" i="2"/>
  <c r="JI3548" i="2"/>
  <c r="JJ3550" i="2"/>
  <c r="JI3547" i="2"/>
  <c r="JI3550" i="2"/>
  <c r="JJ3551" i="2"/>
  <c r="JI3549" i="2"/>
  <c r="JJ3548" i="2"/>
  <c r="JJ3552" i="2"/>
  <c r="NG3536" i="2"/>
  <c r="NH3532" i="2"/>
  <c r="NH3528" i="2"/>
  <c r="NH3525" i="2"/>
  <c r="NJ3533" i="2"/>
  <c r="NJ3529" i="2"/>
  <c r="NJ3525" i="2"/>
  <c r="NG3526" i="2"/>
  <c r="NI3529" i="2"/>
  <c r="NI3527" i="2"/>
  <c r="NI3525" i="2"/>
  <c r="NH3536" i="2"/>
  <c r="NI3534" i="2"/>
  <c r="NI3532" i="2"/>
  <c r="NI3530" i="2"/>
  <c r="NH3535" i="2"/>
  <c r="NG3535" i="2"/>
  <c r="NH3531" i="2"/>
  <c r="NH3527" i="2"/>
  <c r="NI3535" i="2"/>
  <c r="NJ3532" i="2"/>
  <c r="NJ3528" i="2"/>
  <c r="NI3536" i="2"/>
  <c r="NG3529" i="2"/>
  <c r="NG3527" i="2"/>
  <c r="NG3565" i="2"/>
  <c r="NG3534" i="2"/>
  <c r="NG3532" i="2"/>
  <c r="NG3528" i="2"/>
  <c r="NH3534" i="2"/>
  <c r="NH3530" i="2"/>
  <c r="NG3525" i="2"/>
  <c r="NJ3535" i="2"/>
  <c r="NJ3531" i="2"/>
  <c r="NJ3527" i="2"/>
  <c r="NG3531" i="2"/>
  <c r="NI3528" i="2"/>
  <c r="NI3526" i="2"/>
  <c r="NH3526" i="2"/>
  <c r="NJ3534" i="2"/>
  <c r="NI3533" i="2"/>
  <c r="NI3531" i="2"/>
  <c r="NG3533" i="2"/>
  <c r="NH3533" i="2"/>
  <c r="NH3529" i="2"/>
  <c r="NJ3536" i="2"/>
  <c r="NJ3530" i="2"/>
  <c r="NJ3526" i="2"/>
  <c r="NG3530" i="2"/>
  <c r="NH3552" i="2"/>
  <c r="NH3548" i="2"/>
  <c r="NH3547" i="2"/>
  <c r="NG3550" i="2"/>
  <c r="NG3549" i="2"/>
  <c r="NG3552" i="2"/>
  <c r="NH3549" i="2"/>
  <c r="NG3548" i="2"/>
  <c r="NH3551" i="2"/>
  <c r="NG3551" i="2"/>
  <c r="NH3550" i="2"/>
  <c r="NG3547" i="2"/>
  <c r="E3560" i="2"/>
  <c r="E3591" i="2" s="1"/>
  <c r="OW3535" i="2"/>
  <c r="OX3531" i="2"/>
  <c r="OX3525" i="2"/>
  <c r="OZ3533" i="2"/>
  <c r="OZ3529" i="2"/>
  <c r="OY3532" i="2"/>
  <c r="OW3529" i="2"/>
  <c r="OW3527" i="2"/>
  <c r="OY3525" i="2"/>
  <c r="OX3536" i="2"/>
  <c r="OW3534" i="2"/>
  <c r="OW3532" i="2"/>
  <c r="OY3527" i="2"/>
  <c r="OX3534" i="2"/>
  <c r="OX3530" i="2"/>
  <c r="OX3527" i="2"/>
  <c r="OY3536" i="2"/>
  <c r="OZ3532" i="2"/>
  <c r="OZ3528" i="2"/>
  <c r="OY3529" i="2"/>
  <c r="OY3530" i="2"/>
  <c r="OY3528" i="2"/>
  <c r="OY3526" i="2"/>
  <c r="OZ3535" i="2"/>
  <c r="OY3533" i="2"/>
  <c r="OY3531" i="2"/>
  <c r="OY3534" i="2"/>
  <c r="OZ3525" i="2"/>
  <c r="OX3533" i="2"/>
  <c r="OX3529" i="2"/>
  <c r="OW3525" i="2"/>
  <c r="OY3535" i="2"/>
  <c r="OZ3531" i="2"/>
  <c r="OZ3527" i="2"/>
  <c r="OW3530" i="2"/>
  <c r="OW3528" i="2"/>
  <c r="OX3526" i="2"/>
  <c r="OX3535" i="2"/>
  <c r="OW3533" i="2"/>
  <c r="OW3531" i="2"/>
  <c r="OX3528" i="2"/>
  <c r="OW3536" i="2"/>
  <c r="OX3532" i="2"/>
  <c r="OW3526" i="2"/>
  <c r="OZ3536" i="2"/>
  <c r="OZ3534" i="2"/>
  <c r="OZ3530" i="2"/>
  <c r="OZ3526" i="2"/>
  <c r="OW3565" i="2"/>
  <c r="OX3550" i="2"/>
  <c r="OW3551" i="2"/>
  <c r="OX3548" i="2"/>
  <c r="OX3547" i="2"/>
  <c r="OW3552" i="2"/>
  <c r="OW3548" i="2"/>
  <c r="OW3547" i="2"/>
  <c r="OW3549" i="2"/>
  <c r="OX3549" i="2"/>
  <c r="OX3552" i="2"/>
  <c r="OW3550" i="2"/>
  <c r="OX3551" i="2"/>
  <c r="PI3533" i="2"/>
  <c r="PI3531" i="2"/>
  <c r="PI3529" i="2"/>
  <c r="PI3527" i="2"/>
  <c r="PK3525" i="2"/>
  <c r="PJ3536" i="2"/>
  <c r="PI3534" i="2"/>
  <c r="PL3526" i="2"/>
  <c r="PL3529" i="2"/>
  <c r="PL3525" i="2"/>
  <c r="PJ3534" i="2"/>
  <c r="PJ3530" i="2"/>
  <c r="PJ3527" i="2"/>
  <c r="PK3535" i="2"/>
  <c r="PL3531" i="2"/>
  <c r="PK3532" i="2"/>
  <c r="PK3530" i="2"/>
  <c r="PK3528" i="2"/>
  <c r="PK3526" i="2"/>
  <c r="PL3535" i="2"/>
  <c r="PK3533" i="2"/>
  <c r="PL3532" i="2"/>
  <c r="PL3528" i="2"/>
  <c r="PI3565" i="2"/>
  <c r="PJ3533" i="2"/>
  <c r="PJ3529" i="2"/>
  <c r="PI3525" i="2"/>
  <c r="PL3534" i="2"/>
  <c r="PL3530" i="2"/>
  <c r="PJ3525" i="2"/>
  <c r="PI3532" i="2"/>
  <c r="PI3530" i="2"/>
  <c r="PI3528" i="2"/>
  <c r="PJ3526" i="2"/>
  <c r="PJ3535" i="2"/>
  <c r="PL3527" i="2"/>
  <c r="PI3536" i="2"/>
  <c r="PJ3532" i="2"/>
  <c r="PI3526" i="2"/>
  <c r="PL3536" i="2"/>
  <c r="PL3533" i="2"/>
  <c r="PI3535" i="2"/>
  <c r="PK3531" i="2"/>
  <c r="PK3529" i="2"/>
  <c r="PK3527" i="2"/>
  <c r="PJ3528" i="2"/>
  <c r="PK3536" i="2"/>
  <c r="PK3534" i="2"/>
  <c r="PJ3531" i="2"/>
  <c r="PI3547" i="2"/>
  <c r="PI3551" i="2"/>
  <c r="PI3548" i="2"/>
  <c r="PI3552" i="2"/>
  <c r="PJ3547" i="2"/>
  <c r="PJ3551" i="2"/>
  <c r="PJ3549" i="2"/>
  <c r="PI3549" i="2"/>
  <c r="PI3550" i="2"/>
  <c r="PJ3548" i="2"/>
  <c r="PJ3550" i="2"/>
  <c r="PJ3552" i="2"/>
  <c r="UG3525" i="2"/>
  <c r="UF3536" i="2"/>
  <c r="UG3534" i="2"/>
  <c r="UG3532" i="2"/>
  <c r="UG3530" i="2"/>
  <c r="UG3528" i="2"/>
  <c r="UG3526" i="2"/>
  <c r="UF3529" i="2"/>
  <c r="UG3535" i="2"/>
  <c r="UH3531" i="2"/>
  <c r="UH3527" i="2"/>
  <c r="UE3535" i="2"/>
  <c r="UF3531" i="2"/>
  <c r="UE3565" i="2"/>
  <c r="UF3526" i="2"/>
  <c r="UE3534" i="2"/>
  <c r="UE3532" i="2"/>
  <c r="UE3530" i="2"/>
  <c r="UE3528" i="2"/>
  <c r="UE3526" i="2"/>
  <c r="UE3525" i="2"/>
  <c r="UH3535" i="2"/>
  <c r="UH3534" i="2"/>
  <c r="UH3530" i="2"/>
  <c r="UH3526" i="2"/>
  <c r="UF3534" i="2"/>
  <c r="UF3530" i="2"/>
  <c r="UF3528" i="2"/>
  <c r="UG3533" i="2"/>
  <c r="UG3531" i="2"/>
  <c r="UG3529" i="2"/>
  <c r="UG3527" i="2"/>
  <c r="UH3536" i="2"/>
  <c r="UF3525" i="2"/>
  <c r="UH3533" i="2"/>
  <c r="UH3529" i="2"/>
  <c r="UH3525" i="2"/>
  <c r="UF3533" i="2"/>
  <c r="UF3535" i="2"/>
  <c r="UE3533" i="2"/>
  <c r="UE3531" i="2"/>
  <c r="UE3529" i="2"/>
  <c r="UE3527" i="2"/>
  <c r="UF3527" i="2"/>
  <c r="UG3536" i="2"/>
  <c r="UH3532" i="2"/>
  <c r="UH3528" i="2"/>
  <c r="UE3536" i="2"/>
  <c r="UF3532" i="2"/>
  <c r="UE3551" i="2"/>
  <c r="UF3549" i="2"/>
  <c r="UF3552" i="2"/>
  <c r="UF3551" i="2"/>
  <c r="UE3552" i="2"/>
  <c r="UE3548" i="2"/>
  <c r="UE3550" i="2"/>
  <c r="UE3547" i="2"/>
  <c r="UE3549" i="2"/>
  <c r="UF3548" i="2"/>
  <c r="UF3550" i="2"/>
  <c r="UF3547" i="2"/>
  <c r="AQ3528" i="2"/>
  <c r="AQ3526" i="2"/>
  <c r="AR3535" i="2"/>
  <c r="AQ3533" i="2"/>
  <c r="AQ3531" i="2"/>
  <c r="AQ3529" i="2"/>
  <c r="AQ3535" i="2"/>
  <c r="AP3533" i="2"/>
  <c r="AP3529" i="2"/>
  <c r="AO3525" i="2"/>
  <c r="AR3534" i="2"/>
  <c r="AR3530" i="2"/>
  <c r="AR3526" i="2"/>
  <c r="AO3535" i="2"/>
  <c r="AP3530" i="2"/>
  <c r="AO3528" i="2"/>
  <c r="AP3526" i="2"/>
  <c r="AP3535" i="2"/>
  <c r="AO3533" i="2"/>
  <c r="AO3531" i="2"/>
  <c r="AP3534" i="2"/>
  <c r="AR3527" i="2"/>
  <c r="AP3532" i="2"/>
  <c r="AO3526" i="2"/>
  <c r="AR3536" i="2"/>
  <c r="AR3533" i="2"/>
  <c r="AR3529" i="2"/>
  <c r="AR3525" i="2"/>
  <c r="AP3527" i="2"/>
  <c r="AQ3527" i="2"/>
  <c r="AP3528" i="2"/>
  <c r="AQ3536" i="2"/>
  <c r="AQ3534" i="2"/>
  <c r="AQ3532" i="2"/>
  <c r="AQ3530" i="2"/>
  <c r="AP3531" i="2"/>
  <c r="AP3525" i="2"/>
  <c r="AR3532" i="2"/>
  <c r="AR3528" i="2"/>
  <c r="AO3565" i="2"/>
  <c r="AO3536" i="2"/>
  <c r="AO3529" i="2"/>
  <c r="AO3527" i="2"/>
  <c r="AQ3525" i="2"/>
  <c r="AP3536" i="2"/>
  <c r="AO3534" i="2"/>
  <c r="AO3532" i="2"/>
  <c r="AO3530" i="2"/>
  <c r="AR3531" i="2"/>
  <c r="AP3547" i="2"/>
  <c r="AP3550" i="2"/>
  <c r="AO3547" i="2"/>
  <c r="AP3549" i="2"/>
  <c r="AP3548" i="2"/>
  <c r="AP3551" i="2"/>
  <c r="AO3548" i="2"/>
  <c r="AO3549" i="2"/>
  <c r="AO3550" i="2"/>
  <c r="AO3552" i="2"/>
  <c r="AO3551" i="2"/>
  <c r="AP3552" i="2"/>
  <c r="D3561" i="2"/>
  <c r="D3592" i="2" s="1"/>
  <c r="IG3533" i="2"/>
  <c r="IG3531" i="2"/>
  <c r="IG3529" i="2"/>
  <c r="IG3527" i="2"/>
  <c r="IG3525" i="2"/>
  <c r="IF3536" i="2"/>
  <c r="IG3534" i="2"/>
  <c r="IF3530" i="2"/>
  <c r="IH3533" i="2"/>
  <c r="IH3529" i="2"/>
  <c r="IH3525" i="2"/>
  <c r="IF3533" i="2"/>
  <c r="IF3529" i="2"/>
  <c r="IG3535" i="2"/>
  <c r="IF3527" i="2"/>
  <c r="IE3533" i="2"/>
  <c r="IE3531" i="2"/>
  <c r="IE3529" i="2"/>
  <c r="IE3527" i="2"/>
  <c r="IE3565" i="2"/>
  <c r="IF3526" i="2"/>
  <c r="IE3534" i="2"/>
  <c r="IH3526" i="2"/>
  <c r="IH3532" i="2"/>
  <c r="IH3528" i="2"/>
  <c r="IE3536" i="2"/>
  <c r="IF3532" i="2"/>
  <c r="IE3525" i="2"/>
  <c r="IH3535" i="2"/>
  <c r="IH3534" i="2"/>
  <c r="IG3536" i="2"/>
  <c r="IG3532" i="2"/>
  <c r="IG3530" i="2"/>
  <c r="IG3528" i="2"/>
  <c r="IG3526" i="2"/>
  <c r="IF3528" i="2"/>
  <c r="IF3534" i="2"/>
  <c r="IH3531" i="2"/>
  <c r="IH3527" i="2"/>
  <c r="IE3535" i="2"/>
  <c r="IF3531" i="2"/>
  <c r="IH3536" i="2"/>
  <c r="IF3525" i="2"/>
  <c r="IH3530" i="2"/>
  <c r="IE3532" i="2"/>
  <c r="IE3530" i="2"/>
  <c r="IE3528" i="2"/>
  <c r="IE3526" i="2"/>
  <c r="IF3535" i="2"/>
  <c r="IE3552" i="2"/>
  <c r="IE3551" i="2"/>
  <c r="IE3548" i="2"/>
  <c r="IE3549" i="2"/>
  <c r="IF3552" i="2"/>
  <c r="IE3547" i="2"/>
  <c r="IF3550" i="2"/>
  <c r="IF3551" i="2"/>
  <c r="IF3548" i="2"/>
  <c r="IF3547" i="2"/>
  <c r="IF3549" i="2"/>
  <c r="IE3550" i="2"/>
  <c r="LX3535" i="2"/>
  <c r="LW3533" i="2"/>
  <c r="LW3531" i="2"/>
  <c r="LW3529" i="2"/>
  <c r="LW3527" i="2"/>
  <c r="LZ3536" i="2"/>
  <c r="LX3527" i="2"/>
  <c r="LY3536" i="2"/>
  <c r="LZ3532" i="2"/>
  <c r="LZ3528" i="2"/>
  <c r="LW3536" i="2"/>
  <c r="LX3532" i="2"/>
  <c r="LX3533" i="2"/>
  <c r="LY3525" i="2"/>
  <c r="LX3536" i="2"/>
  <c r="LY3534" i="2"/>
  <c r="LY3532" i="2"/>
  <c r="LY3530" i="2"/>
  <c r="LY3528" i="2"/>
  <c r="LY3526" i="2"/>
  <c r="LZ3533" i="2"/>
  <c r="LX3529" i="2"/>
  <c r="LY3535" i="2"/>
  <c r="LZ3531" i="2"/>
  <c r="LZ3527" i="2"/>
  <c r="LW3535" i="2"/>
  <c r="LX3531" i="2"/>
  <c r="LW3565" i="2"/>
  <c r="LX3526" i="2"/>
  <c r="LW3534" i="2"/>
  <c r="LW3532" i="2"/>
  <c r="LW3530" i="2"/>
  <c r="LW3528" i="2"/>
  <c r="LW3526" i="2"/>
  <c r="LX3525" i="2"/>
  <c r="LW3525" i="2"/>
  <c r="LZ3535" i="2"/>
  <c r="LZ3534" i="2"/>
  <c r="LZ3530" i="2"/>
  <c r="LZ3526" i="2"/>
  <c r="LX3534" i="2"/>
  <c r="LX3530" i="2"/>
  <c r="LZ3529" i="2"/>
  <c r="LX3528" i="2"/>
  <c r="LY3533" i="2"/>
  <c r="LY3531" i="2"/>
  <c r="LY3529" i="2"/>
  <c r="LY3527" i="2"/>
  <c r="LZ3525" i="2"/>
  <c r="LW3547" i="2"/>
  <c r="LW3550" i="2"/>
  <c r="LX3548" i="2"/>
  <c r="LW3549" i="2"/>
  <c r="LX3547" i="2"/>
  <c r="LX3550" i="2"/>
  <c r="LX3549" i="2"/>
  <c r="LW3551" i="2"/>
  <c r="LX3552" i="2"/>
  <c r="LX3551" i="2"/>
  <c r="LW3548" i="2"/>
  <c r="LW3552" i="2"/>
  <c r="LB3530" i="2"/>
  <c r="LB3526" i="2"/>
  <c r="KZ3534" i="2"/>
  <c r="KZ3530" i="2"/>
  <c r="KZ3527" i="2"/>
  <c r="LA3536" i="2"/>
  <c r="KY3536" i="2"/>
  <c r="LB3534" i="2"/>
  <c r="KY3528" i="2"/>
  <c r="LA3533" i="2"/>
  <c r="LA3531" i="2"/>
  <c r="LA3529" i="2"/>
  <c r="LA3527" i="2"/>
  <c r="LA3525" i="2"/>
  <c r="KZ3536" i="2"/>
  <c r="LA3534" i="2"/>
  <c r="KZ3532" i="2"/>
  <c r="KY3532" i="2"/>
  <c r="LB3533" i="2"/>
  <c r="LB3529" i="2"/>
  <c r="LB3525" i="2"/>
  <c r="KZ3533" i="2"/>
  <c r="KZ3529" i="2"/>
  <c r="LA3535" i="2"/>
  <c r="LB3528" i="2"/>
  <c r="LB3535" i="2"/>
  <c r="KZ3535" i="2"/>
  <c r="KY3533" i="2"/>
  <c r="KY3531" i="2"/>
  <c r="KY3529" i="2"/>
  <c r="KY3527" i="2"/>
  <c r="KY3565" i="2"/>
  <c r="KZ3526" i="2"/>
  <c r="KY3534" i="2"/>
  <c r="LB3532" i="2"/>
  <c r="KY3525" i="2"/>
  <c r="KY3530" i="2"/>
  <c r="LA3532" i="2"/>
  <c r="LA3530" i="2"/>
  <c r="LA3528" i="2"/>
  <c r="LA3526" i="2"/>
  <c r="KZ3528" i="2"/>
  <c r="KY3526" i="2"/>
  <c r="LB3531" i="2"/>
  <c r="LB3527" i="2"/>
  <c r="KY3535" i="2"/>
  <c r="KZ3531" i="2"/>
  <c r="LB3536" i="2"/>
  <c r="KZ3525" i="2"/>
  <c r="KY3547" i="2"/>
  <c r="KZ3551" i="2"/>
  <c r="KZ3547" i="2"/>
  <c r="KZ3552" i="2"/>
  <c r="KY3550" i="2"/>
  <c r="KY3549" i="2"/>
  <c r="KY3552" i="2"/>
  <c r="KY3548" i="2"/>
  <c r="KZ3548" i="2"/>
  <c r="KZ3550" i="2"/>
  <c r="KY3551" i="2"/>
  <c r="KZ3549" i="2"/>
  <c r="AI3536" i="2"/>
  <c r="AI3528" i="2"/>
  <c r="AJ3529" i="2"/>
  <c r="AJ3526" i="2"/>
  <c r="AL3533" i="2"/>
  <c r="AL3529" i="2"/>
  <c r="AL3525" i="2"/>
  <c r="AJ3533" i="2"/>
  <c r="AK3529" i="2"/>
  <c r="AJ3532" i="2"/>
  <c r="AL3536" i="2"/>
  <c r="AJ3536" i="2"/>
  <c r="AK3534" i="2"/>
  <c r="AK3532" i="2"/>
  <c r="AK3530" i="2"/>
  <c r="AI3525" i="2"/>
  <c r="AI3535" i="2"/>
  <c r="AK3527" i="2"/>
  <c r="AI3526" i="2"/>
  <c r="AK3535" i="2"/>
  <c r="AL3532" i="2"/>
  <c r="AL3528" i="2"/>
  <c r="AJ3535" i="2"/>
  <c r="AJ3525" i="2"/>
  <c r="AJ3531" i="2"/>
  <c r="AJ3528" i="2"/>
  <c r="AI3534" i="2"/>
  <c r="AI3532" i="2"/>
  <c r="AI3530" i="2"/>
  <c r="AI3531" i="2"/>
  <c r="AI3529" i="2"/>
  <c r="AI3527" i="2"/>
  <c r="AK3525" i="2"/>
  <c r="AL3535" i="2"/>
  <c r="AL3531" i="2"/>
  <c r="AL3527" i="2"/>
  <c r="AJ3534" i="2"/>
  <c r="AJ3530" i="2"/>
  <c r="AJ3527" i="2"/>
  <c r="AL3534" i="2"/>
  <c r="AK3533" i="2"/>
  <c r="AK3531" i="2"/>
  <c r="AK3526" i="2"/>
  <c r="AK3528" i="2"/>
  <c r="AK3536" i="2"/>
  <c r="AI3565" i="2"/>
  <c r="AL3530" i="2"/>
  <c r="AL3526" i="2"/>
  <c r="AI3533" i="2"/>
  <c r="AI3549" i="2"/>
  <c r="AI3548" i="2"/>
  <c r="AJ3549" i="2"/>
  <c r="AI3552" i="2"/>
  <c r="AI3547" i="2"/>
  <c r="AJ3550" i="2"/>
  <c r="AI3550" i="2"/>
  <c r="AI3551" i="2"/>
  <c r="AJ3547" i="2"/>
  <c r="AJ3551" i="2"/>
  <c r="AJ3548" i="2"/>
  <c r="AJ3552" i="2"/>
  <c r="PU3527" i="2"/>
  <c r="PW3525" i="2"/>
  <c r="PV3536" i="2"/>
  <c r="PU3534" i="2"/>
  <c r="PU3532" i="2"/>
  <c r="PU3530" i="2"/>
  <c r="PV3525" i="2"/>
  <c r="PV3530" i="2"/>
  <c r="PV3527" i="2"/>
  <c r="PW3536" i="2"/>
  <c r="PX3532" i="2"/>
  <c r="PX3528" i="2"/>
  <c r="PU3536" i="2"/>
  <c r="PV3531" i="2"/>
  <c r="PW3526" i="2"/>
  <c r="PX3535" i="2"/>
  <c r="PW3533" i="2"/>
  <c r="PW3531" i="2"/>
  <c r="PW3529" i="2"/>
  <c r="PX3529" i="2"/>
  <c r="PV3529" i="2"/>
  <c r="PU3525" i="2"/>
  <c r="PW3535" i="2"/>
  <c r="PX3531" i="2"/>
  <c r="PX3527" i="2"/>
  <c r="PU3535" i="2"/>
  <c r="PV3533" i="2"/>
  <c r="PU3528" i="2"/>
  <c r="PV3526" i="2"/>
  <c r="PV3535" i="2"/>
  <c r="PU3533" i="2"/>
  <c r="PU3531" i="2"/>
  <c r="PU3529" i="2"/>
  <c r="PV3532" i="2"/>
  <c r="PU3526" i="2"/>
  <c r="PX3536" i="2"/>
  <c r="PX3534" i="2"/>
  <c r="PX3530" i="2"/>
  <c r="PX3526" i="2"/>
  <c r="PV3534" i="2"/>
  <c r="PX3533" i="2"/>
  <c r="PW3527" i="2"/>
  <c r="PV3528" i="2"/>
  <c r="PU3565" i="2"/>
  <c r="PW3534" i="2"/>
  <c r="PW3532" i="2"/>
  <c r="PW3530" i="2"/>
  <c r="PW3528" i="2"/>
  <c r="PX3525" i="2"/>
  <c r="PU3547" i="2"/>
  <c r="PV3550" i="2"/>
  <c r="PV3551" i="2"/>
  <c r="PV3548" i="2"/>
  <c r="PV3549" i="2"/>
  <c r="PU3552" i="2"/>
  <c r="PV3547" i="2"/>
  <c r="PU3550" i="2"/>
  <c r="PU3551" i="2"/>
  <c r="PU3548" i="2"/>
  <c r="PU3549" i="2"/>
  <c r="PV3552" i="2"/>
  <c r="QJ3536" i="2"/>
  <c r="QJ3533" i="2"/>
  <c r="QJ3529" i="2"/>
  <c r="QJ3525" i="2"/>
  <c r="QH3534" i="2"/>
  <c r="QH3530" i="2"/>
  <c r="QH3527" i="2"/>
  <c r="QG3531" i="2"/>
  <c r="QI3536" i="2"/>
  <c r="QI3534" i="2"/>
  <c r="QI3532" i="2"/>
  <c r="QI3530" i="2"/>
  <c r="QI3528" i="2"/>
  <c r="QI3526" i="2"/>
  <c r="QH3535" i="2"/>
  <c r="QI3525" i="2"/>
  <c r="QH3525" i="2"/>
  <c r="QJ3532" i="2"/>
  <c r="QJ3528" i="2"/>
  <c r="QG3565" i="2"/>
  <c r="QH3533" i="2"/>
  <c r="QH3529" i="2"/>
  <c r="QG3529" i="2"/>
  <c r="QH3536" i="2"/>
  <c r="QG3534" i="2"/>
  <c r="QG3532" i="2"/>
  <c r="QG3530" i="2"/>
  <c r="QG3528" i="2"/>
  <c r="QI3535" i="2"/>
  <c r="QJ3531" i="2"/>
  <c r="QJ3527" i="2"/>
  <c r="QG3536" i="2"/>
  <c r="QH3532" i="2"/>
  <c r="QG3526" i="2"/>
  <c r="QJ3535" i="2"/>
  <c r="QI3533" i="2"/>
  <c r="QI3531" i="2"/>
  <c r="QI3529" i="2"/>
  <c r="QI3527" i="2"/>
  <c r="QH3528" i="2"/>
  <c r="QG3533" i="2"/>
  <c r="QG3525" i="2"/>
  <c r="QJ3534" i="2"/>
  <c r="QJ3530" i="2"/>
  <c r="QJ3526" i="2"/>
  <c r="QG3535" i="2"/>
  <c r="QH3531" i="2"/>
  <c r="QH3526" i="2"/>
  <c r="QG3527" i="2"/>
  <c r="QH3547" i="2"/>
  <c r="QH3552" i="2"/>
  <c r="QG3547" i="2"/>
  <c r="QH3551" i="2"/>
  <c r="QH3550" i="2"/>
  <c r="QG3548" i="2"/>
  <c r="QG3551" i="2"/>
  <c r="QH3549" i="2"/>
  <c r="QG3552" i="2"/>
  <c r="QG3549" i="2"/>
  <c r="QG3550" i="2"/>
  <c r="QH3548" i="2"/>
  <c r="QB3536" i="2"/>
  <c r="QC3534" i="2"/>
  <c r="QC3532" i="2"/>
  <c r="QC3530" i="2"/>
  <c r="QC3528" i="2"/>
  <c r="QC3526" i="2"/>
  <c r="QB3527" i="2"/>
  <c r="QD3533" i="2"/>
  <c r="QC3535" i="2"/>
  <c r="QD3532" i="2"/>
  <c r="QD3528" i="2"/>
  <c r="QB3534" i="2"/>
  <c r="QB3530" i="2"/>
  <c r="QD3536" i="2"/>
  <c r="QA3525" i="2"/>
  <c r="QB3525" i="2"/>
  <c r="QA3534" i="2"/>
  <c r="QA3532" i="2"/>
  <c r="QA3530" i="2"/>
  <c r="QA3528" i="2"/>
  <c r="QA3526" i="2"/>
  <c r="QC3536" i="2"/>
  <c r="QD3525" i="2"/>
  <c r="QD3535" i="2"/>
  <c r="QD3531" i="2"/>
  <c r="QD3527" i="2"/>
  <c r="QB3533" i="2"/>
  <c r="QB3529" i="2"/>
  <c r="QB3526" i="2"/>
  <c r="QA3535" i="2"/>
  <c r="QD3534" i="2"/>
  <c r="QC3533" i="2"/>
  <c r="QC3531" i="2"/>
  <c r="QC3529" i="2"/>
  <c r="QC3527" i="2"/>
  <c r="QC3525" i="2"/>
  <c r="QB3531" i="2"/>
  <c r="QD3530" i="2"/>
  <c r="QD3526" i="2"/>
  <c r="QA3536" i="2"/>
  <c r="QB3532" i="2"/>
  <c r="QB3528" i="2"/>
  <c r="QB3535" i="2"/>
  <c r="QA3533" i="2"/>
  <c r="QA3531" i="2"/>
  <c r="QA3529" i="2"/>
  <c r="QA3527" i="2"/>
  <c r="QA3565" i="2"/>
  <c r="QD3529" i="2"/>
  <c r="QA3550" i="2"/>
  <c r="QB3548" i="2"/>
  <c r="QA3552" i="2"/>
  <c r="QA3549" i="2"/>
  <c r="QA3548" i="2"/>
  <c r="QA3551" i="2"/>
  <c r="QB3549" i="2"/>
  <c r="QA3547" i="2"/>
  <c r="QB3551" i="2"/>
  <c r="QB3550" i="2"/>
  <c r="QB3547" i="2"/>
  <c r="QB3552" i="2"/>
  <c r="HJ3525" i="2"/>
  <c r="HH3533" i="2"/>
  <c r="HH3529" i="2"/>
  <c r="HI3535" i="2"/>
  <c r="HJ3531" i="2"/>
  <c r="HJ3527" i="2"/>
  <c r="HI3525" i="2"/>
  <c r="HG3529" i="2"/>
  <c r="HG3527" i="2"/>
  <c r="HG3565" i="2"/>
  <c r="HH3526" i="2"/>
  <c r="HG3534" i="2"/>
  <c r="HG3532" i="2"/>
  <c r="HG3530" i="2"/>
  <c r="HI3527" i="2"/>
  <c r="HG3536" i="2"/>
  <c r="HH3532" i="2"/>
  <c r="HG3525" i="2"/>
  <c r="HJ3535" i="2"/>
  <c r="HJ3534" i="2"/>
  <c r="HJ3530" i="2"/>
  <c r="HJ3526" i="2"/>
  <c r="HH3536" i="2"/>
  <c r="HI3528" i="2"/>
  <c r="HI3526" i="2"/>
  <c r="HH3528" i="2"/>
  <c r="HI3533" i="2"/>
  <c r="HI3531" i="2"/>
  <c r="HI3529" i="2"/>
  <c r="HI3532" i="2"/>
  <c r="HG3535" i="2"/>
  <c r="HH3531" i="2"/>
  <c r="HJ3536" i="2"/>
  <c r="HH3525" i="2"/>
  <c r="HJ3533" i="2"/>
  <c r="HJ3529" i="2"/>
  <c r="HG3528" i="2"/>
  <c r="HG3526" i="2"/>
  <c r="HH3535" i="2"/>
  <c r="HG3533" i="2"/>
  <c r="HG3531" i="2"/>
  <c r="HI3530" i="2"/>
  <c r="HH3534" i="2"/>
  <c r="HH3530" i="2"/>
  <c r="HH3527" i="2"/>
  <c r="HI3536" i="2"/>
  <c r="HJ3532" i="2"/>
  <c r="HJ3528" i="2"/>
  <c r="HI3534" i="2"/>
  <c r="HH3549" i="2"/>
  <c r="HG3552" i="2"/>
  <c r="HG3551" i="2"/>
  <c r="HH3552" i="2"/>
  <c r="HH3551" i="2"/>
  <c r="HG3548" i="2"/>
  <c r="HG3547" i="2"/>
  <c r="HG3550" i="2"/>
  <c r="HH3548" i="2"/>
  <c r="HG3549" i="2"/>
  <c r="HH3547" i="2"/>
  <c r="HH3550" i="2"/>
  <c r="OM3543" i="2"/>
  <c r="OM3545" i="2"/>
  <c r="OK3545" i="2"/>
  <c r="OM3546" i="2"/>
  <c r="OK3543" i="2"/>
  <c r="OL3545" i="2"/>
  <c r="OL3544" i="2"/>
  <c r="OM3544" i="2"/>
  <c r="OK3544" i="2"/>
  <c r="OL3543" i="2"/>
  <c r="OK3537" i="2"/>
  <c r="OM3539" i="2"/>
  <c r="OL3537" i="2"/>
  <c r="OM3537" i="2"/>
  <c r="OL3538" i="2"/>
  <c r="OK3539" i="2"/>
  <c r="OK3546" i="2"/>
  <c r="OL3539" i="2"/>
  <c r="OM3538" i="2"/>
  <c r="OK3538" i="2"/>
  <c r="UZ3529" i="2"/>
  <c r="UZ3525" i="2"/>
  <c r="UX3533" i="2"/>
  <c r="UX3529" i="2"/>
  <c r="UX3526" i="2"/>
  <c r="UY3535" i="2"/>
  <c r="UZ3531" i="2"/>
  <c r="UX3536" i="2"/>
  <c r="UY3532" i="2"/>
  <c r="UY3530" i="2"/>
  <c r="UY3528" i="2"/>
  <c r="UY3526" i="2"/>
  <c r="UZ3535" i="2"/>
  <c r="UY3533" i="2"/>
  <c r="UW3531" i="2"/>
  <c r="UZ3528" i="2"/>
  <c r="UW3536" i="2"/>
  <c r="UX3532" i="2"/>
  <c r="UX3528" i="2"/>
  <c r="UW3525" i="2"/>
  <c r="UZ3534" i="2"/>
  <c r="UZ3530" i="2"/>
  <c r="UW3529" i="2"/>
  <c r="UW3532" i="2"/>
  <c r="UW3530" i="2"/>
  <c r="UW3528" i="2"/>
  <c r="UX3525" i="2"/>
  <c r="UX3535" i="2"/>
  <c r="UY3525" i="2"/>
  <c r="UZ3527" i="2"/>
  <c r="UW3535" i="2"/>
  <c r="UX3531" i="2"/>
  <c r="UW3526" i="2"/>
  <c r="UZ3536" i="2"/>
  <c r="UZ3533" i="2"/>
  <c r="UY3531" i="2"/>
  <c r="UY3529" i="2"/>
  <c r="UY3527" i="2"/>
  <c r="UX3527" i="2"/>
  <c r="UY3536" i="2"/>
  <c r="UY3534" i="2"/>
  <c r="UW3533" i="2"/>
  <c r="UW3534" i="2"/>
  <c r="UZ3526" i="2"/>
  <c r="UX3534" i="2"/>
  <c r="UX3530" i="2"/>
  <c r="UW3565" i="2"/>
  <c r="UZ3532" i="2"/>
  <c r="UW3527" i="2"/>
  <c r="UW3550" i="2"/>
  <c r="UX3550" i="2"/>
  <c r="UX3548" i="2"/>
  <c r="UX3552" i="2"/>
  <c r="UX3547" i="2"/>
  <c r="UX3551" i="2"/>
  <c r="UW3547" i="2"/>
  <c r="UW3551" i="2"/>
  <c r="UW3548" i="2"/>
  <c r="UW3552" i="2"/>
  <c r="UX3549" i="2"/>
  <c r="UW3549" i="2"/>
  <c r="MJ3536" i="2"/>
  <c r="MK3534" i="2"/>
  <c r="MK3532" i="2"/>
  <c r="MK3530" i="2"/>
  <c r="MK3528" i="2"/>
  <c r="MK3526" i="2"/>
  <c r="MJ3527" i="2"/>
  <c r="ML3529" i="2"/>
  <c r="MK3535" i="2"/>
  <c r="ML3532" i="2"/>
  <c r="ML3528" i="2"/>
  <c r="MJ3534" i="2"/>
  <c r="MJ3530" i="2"/>
  <c r="ML3536" i="2"/>
  <c r="ML3525" i="2"/>
  <c r="MJ3525" i="2"/>
  <c r="MI3534" i="2"/>
  <c r="MI3532" i="2"/>
  <c r="MI3530" i="2"/>
  <c r="MI3528" i="2"/>
  <c r="MI3526" i="2"/>
  <c r="MK3536" i="2"/>
  <c r="MI3525" i="2"/>
  <c r="ML3535" i="2"/>
  <c r="ML3531" i="2"/>
  <c r="ML3527" i="2"/>
  <c r="MJ3533" i="2"/>
  <c r="MJ3529" i="2"/>
  <c r="MJ3526" i="2"/>
  <c r="MI3535" i="2"/>
  <c r="ML3534" i="2"/>
  <c r="MK3533" i="2"/>
  <c r="MK3531" i="2"/>
  <c r="MK3529" i="2"/>
  <c r="MK3527" i="2"/>
  <c r="MK3525" i="2"/>
  <c r="ML3530" i="2"/>
  <c r="ML3526" i="2"/>
  <c r="MI3536" i="2"/>
  <c r="MJ3532" i="2"/>
  <c r="MJ3528" i="2"/>
  <c r="MJ3531" i="2"/>
  <c r="MJ3535" i="2"/>
  <c r="MI3533" i="2"/>
  <c r="MI3531" i="2"/>
  <c r="MI3529" i="2"/>
  <c r="MI3527" i="2"/>
  <c r="MI3565" i="2"/>
  <c r="ML3533" i="2"/>
  <c r="MJ3550" i="2"/>
  <c r="MJ3547" i="2"/>
  <c r="MJ3548" i="2"/>
  <c r="MI3551" i="2"/>
  <c r="MJ3551" i="2"/>
  <c r="MJ3552" i="2"/>
  <c r="MI3550" i="2"/>
  <c r="MI3552" i="2"/>
  <c r="MI3547" i="2"/>
  <c r="MI3549" i="2"/>
  <c r="MI3548" i="2"/>
  <c r="MJ3549" i="2"/>
  <c r="VC3528" i="2"/>
  <c r="VC3526" i="2"/>
  <c r="VD3535" i="2"/>
  <c r="VC3533" i="2"/>
  <c r="VC3531" i="2"/>
  <c r="VD3534" i="2"/>
  <c r="VD3530" i="2"/>
  <c r="VD3527" i="2"/>
  <c r="VE3536" i="2"/>
  <c r="VF3532" i="2"/>
  <c r="VF3528" i="2"/>
  <c r="VF3533" i="2"/>
  <c r="VE3529" i="2"/>
  <c r="VE3527" i="2"/>
  <c r="VE3525" i="2"/>
  <c r="VD3536" i="2"/>
  <c r="VE3534" i="2"/>
  <c r="VE3532" i="2"/>
  <c r="VE3530" i="2"/>
  <c r="VD3525" i="2"/>
  <c r="VF3525" i="2"/>
  <c r="VD3533" i="2"/>
  <c r="VD3529" i="2"/>
  <c r="VE3535" i="2"/>
  <c r="VF3531" i="2"/>
  <c r="VF3527" i="2"/>
  <c r="VF3536" i="2"/>
  <c r="VC3529" i="2"/>
  <c r="VC3527" i="2"/>
  <c r="VC3565" i="2"/>
  <c r="VD3526" i="2"/>
  <c r="VC3534" i="2"/>
  <c r="VC3532" i="2"/>
  <c r="VC3530" i="2"/>
  <c r="VC3536" i="2"/>
  <c r="VD3532" i="2"/>
  <c r="VC3525" i="2"/>
  <c r="VF3535" i="2"/>
  <c r="VF3534" i="2"/>
  <c r="VF3530" i="2"/>
  <c r="VF3526" i="2"/>
  <c r="VC3535" i="2"/>
  <c r="VF3529" i="2"/>
  <c r="VE3528" i="2"/>
  <c r="VE3526" i="2"/>
  <c r="VD3528" i="2"/>
  <c r="VE3533" i="2"/>
  <c r="VE3531" i="2"/>
  <c r="VD3531" i="2"/>
  <c r="VC3548" i="2"/>
  <c r="VC3549" i="2"/>
  <c r="VD3551" i="2"/>
  <c r="VC3547" i="2"/>
  <c r="VD3550" i="2"/>
  <c r="VC3550" i="2"/>
  <c r="VD3548" i="2"/>
  <c r="VD3549" i="2"/>
  <c r="VD3547" i="2"/>
  <c r="VC3552" i="2"/>
  <c r="VC3551" i="2"/>
  <c r="VD3552" i="2"/>
  <c r="E3554" i="2"/>
  <c r="E3585" i="2" s="1"/>
  <c r="E3557" i="2"/>
  <c r="E3588" i="2" s="1"/>
  <c r="VK3525" i="2"/>
  <c r="VJ3536" i="2"/>
  <c r="VI3534" i="2"/>
  <c r="VI3532" i="2"/>
  <c r="VI3530" i="2"/>
  <c r="VI3528" i="2"/>
  <c r="VL3533" i="2"/>
  <c r="VJ3527" i="2"/>
  <c r="VK3536" i="2"/>
  <c r="VL3532" i="2"/>
  <c r="VL3528" i="2"/>
  <c r="VI3536" i="2"/>
  <c r="VJ3532" i="2"/>
  <c r="VJ3525" i="2"/>
  <c r="VK3526" i="2"/>
  <c r="VL3535" i="2"/>
  <c r="VK3533" i="2"/>
  <c r="VK3531" i="2"/>
  <c r="VK3529" i="2"/>
  <c r="VK3527" i="2"/>
  <c r="VL3529" i="2"/>
  <c r="VJ3529" i="2"/>
  <c r="VI3525" i="2"/>
  <c r="VK3535" i="2"/>
  <c r="VL3531" i="2"/>
  <c r="VL3527" i="2"/>
  <c r="VI3535" i="2"/>
  <c r="VJ3531" i="2"/>
  <c r="VJ3533" i="2"/>
  <c r="VJ3526" i="2"/>
  <c r="VJ3535" i="2"/>
  <c r="VI3533" i="2"/>
  <c r="VI3531" i="2"/>
  <c r="VI3529" i="2"/>
  <c r="VI3527" i="2"/>
  <c r="VI3526" i="2"/>
  <c r="VL3536" i="2"/>
  <c r="VL3534" i="2"/>
  <c r="VL3530" i="2"/>
  <c r="VL3526" i="2"/>
  <c r="VJ3534" i="2"/>
  <c r="VJ3530" i="2"/>
  <c r="VL3525" i="2"/>
  <c r="VJ3528" i="2"/>
  <c r="VI3565" i="2"/>
  <c r="VK3534" i="2"/>
  <c r="VK3532" i="2"/>
  <c r="VK3530" i="2"/>
  <c r="VK3528" i="2"/>
  <c r="VI3548" i="2"/>
  <c r="VI3547" i="2"/>
  <c r="VJ3548" i="2"/>
  <c r="VJ3552" i="2"/>
  <c r="VI3550" i="2"/>
  <c r="VJ3551" i="2"/>
  <c r="VJ3550" i="2"/>
  <c r="VI3552" i="2"/>
  <c r="VJ3549" i="2"/>
  <c r="VJ3547" i="2"/>
  <c r="VI3551" i="2"/>
  <c r="VI3549" i="2"/>
  <c r="RQ3532" i="2"/>
  <c r="RQ3530" i="2"/>
  <c r="RQ3528" i="2"/>
  <c r="RR3526" i="2"/>
  <c r="RR3535" i="2"/>
  <c r="RQ3533" i="2"/>
  <c r="RT3525" i="2"/>
  <c r="RS3535" i="2"/>
  <c r="RT3528" i="2"/>
  <c r="RQ3536" i="2"/>
  <c r="RR3532" i="2"/>
  <c r="RQ3526" i="2"/>
  <c r="RT3536" i="2"/>
  <c r="RT3534" i="2"/>
  <c r="RT3530" i="2"/>
  <c r="RR3533" i="2"/>
  <c r="RT3531" i="2"/>
  <c r="RS3531" i="2"/>
  <c r="RS3529" i="2"/>
  <c r="RS3527" i="2"/>
  <c r="RR3528" i="2"/>
  <c r="RQ3565" i="2"/>
  <c r="RS3534" i="2"/>
  <c r="RS3532" i="2"/>
  <c r="RQ3525" i="2"/>
  <c r="RT3527" i="2"/>
  <c r="RQ3535" i="2"/>
  <c r="RR3531" i="2"/>
  <c r="RR3525" i="2"/>
  <c r="RT3533" i="2"/>
  <c r="RT3529" i="2"/>
  <c r="RR3529" i="2"/>
  <c r="RQ3531" i="2"/>
  <c r="RQ3529" i="2"/>
  <c r="RQ3527" i="2"/>
  <c r="RS3525" i="2"/>
  <c r="RR3536" i="2"/>
  <c r="RQ3534" i="2"/>
  <c r="RT3526" i="2"/>
  <c r="RR3534" i="2"/>
  <c r="RR3530" i="2"/>
  <c r="RR3527" i="2"/>
  <c r="RS3536" i="2"/>
  <c r="RT3532" i="2"/>
  <c r="RS3530" i="2"/>
  <c r="RS3528" i="2"/>
  <c r="RS3526" i="2"/>
  <c r="RT3535" i="2"/>
  <c r="RS3533" i="2"/>
  <c r="RQ3550" i="2"/>
  <c r="RQ3549" i="2"/>
  <c r="RQ3547" i="2"/>
  <c r="RR3550" i="2"/>
  <c r="RR3548" i="2"/>
  <c r="RR3547" i="2"/>
  <c r="RR3552" i="2"/>
  <c r="RQ3548" i="2"/>
  <c r="RQ3551" i="2"/>
  <c r="RR3549" i="2"/>
  <c r="RR3551" i="2"/>
  <c r="RQ3552" i="2"/>
  <c r="FT3528" i="2"/>
  <c r="FQ3536" i="2"/>
  <c r="FR3532" i="2"/>
  <c r="FQ3526" i="2"/>
  <c r="FT3536" i="2"/>
  <c r="FT3534" i="2"/>
  <c r="FT3530" i="2"/>
  <c r="FR3526" i="2"/>
  <c r="FS3531" i="2"/>
  <c r="FS3529" i="2"/>
  <c r="FS3527" i="2"/>
  <c r="FR3528" i="2"/>
  <c r="FQ3565" i="2"/>
  <c r="FS3534" i="2"/>
  <c r="FS3532" i="2"/>
  <c r="FQ3528" i="2"/>
  <c r="FT3527" i="2"/>
  <c r="FQ3535" i="2"/>
  <c r="FR3531" i="2"/>
  <c r="FR3525" i="2"/>
  <c r="FT3533" i="2"/>
  <c r="FT3529" i="2"/>
  <c r="FQ3532" i="2"/>
  <c r="FQ3533" i="2"/>
  <c r="FQ3531" i="2"/>
  <c r="FQ3529" i="2"/>
  <c r="FQ3527" i="2"/>
  <c r="FS3525" i="2"/>
  <c r="FR3536" i="2"/>
  <c r="FQ3534" i="2"/>
  <c r="FS3536" i="2"/>
  <c r="FQ3530" i="2"/>
  <c r="FT3526" i="2"/>
  <c r="FR3534" i="2"/>
  <c r="FR3530" i="2"/>
  <c r="FR3527" i="2"/>
  <c r="FT3532" i="2"/>
  <c r="FS3530" i="2"/>
  <c r="FS3528" i="2"/>
  <c r="FS3526" i="2"/>
  <c r="FT3535" i="2"/>
  <c r="FS3533" i="2"/>
  <c r="FR3535" i="2"/>
  <c r="FT3525" i="2"/>
  <c r="FR3533" i="2"/>
  <c r="FR3529" i="2"/>
  <c r="FQ3525" i="2"/>
  <c r="FS3535" i="2"/>
  <c r="FT3531" i="2"/>
  <c r="FR3552" i="2"/>
  <c r="FR3551" i="2"/>
  <c r="FQ3552" i="2"/>
  <c r="FR3550" i="2"/>
  <c r="FR3548" i="2"/>
  <c r="FR3549" i="2"/>
  <c r="FR3547" i="2"/>
  <c r="FQ3551" i="2"/>
  <c r="FQ3550" i="2"/>
  <c r="FQ3548" i="2"/>
  <c r="FQ3549" i="2"/>
  <c r="FQ3547" i="2"/>
  <c r="D3562" i="2"/>
  <c r="D3593" i="2" s="1"/>
  <c r="EU3546" i="2"/>
  <c r="ET3545" i="2"/>
  <c r="EU3544" i="2"/>
  <c r="ES3544" i="2"/>
  <c r="EU3543" i="2"/>
  <c r="ET3543" i="2"/>
  <c r="ES3543" i="2"/>
  <c r="EU3545" i="2"/>
  <c r="ES3545" i="2"/>
  <c r="ET3544" i="2"/>
  <c r="HU3529" i="2"/>
  <c r="HU3527" i="2"/>
  <c r="HT3525" i="2"/>
  <c r="HT3536" i="2"/>
  <c r="HU3534" i="2"/>
  <c r="HU3532" i="2"/>
  <c r="HU3530" i="2"/>
  <c r="HV3529" i="2"/>
  <c r="HS3535" i="2"/>
  <c r="HT3531" i="2"/>
  <c r="HU3525" i="2"/>
  <c r="HU3535" i="2"/>
  <c r="HV3532" i="2"/>
  <c r="HV3528" i="2"/>
  <c r="HT3528" i="2"/>
  <c r="HS3529" i="2"/>
  <c r="HS3527" i="2"/>
  <c r="HT3527" i="2"/>
  <c r="HS3534" i="2"/>
  <c r="HS3532" i="2"/>
  <c r="HV3533" i="2"/>
  <c r="HT3534" i="2"/>
  <c r="HT3530" i="2"/>
  <c r="HV3536" i="2"/>
  <c r="HV3535" i="2"/>
  <c r="HV3531" i="2"/>
  <c r="HV3527" i="2"/>
  <c r="HU3536" i="2"/>
  <c r="HU3528" i="2"/>
  <c r="HU3526" i="2"/>
  <c r="HS3565" i="2"/>
  <c r="HV3534" i="2"/>
  <c r="HU3533" i="2"/>
  <c r="HU3531" i="2"/>
  <c r="HT3533" i="2"/>
  <c r="HT3529" i="2"/>
  <c r="HS3525" i="2"/>
  <c r="HV3530" i="2"/>
  <c r="HV3526" i="2"/>
  <c r="HT3532" i="2"/>
  <c r="HS3530" i="2"/>
  <c r="HS3528" i="2"/>
  <c r="HS3526" i="2"/>
  <c r="HT3526" i="2"/>
  <c r="HT3535" i="2"/>
  <c r="HS3533" i="2"/>
  <c r="HS3531" i="2"/>
  <c r="HS3536" i="2"/>
  <c r="HV3525" i="2"/>
  <c r="HS3547" i="2"/>
  <c r="HT3547" i="2"/>
  <c r="HT3548" i="2"/>
  <c r="HT3550" i="2"/>
  <c r="HT3552" i="2"/>
  <c r="HS3552" i="2"/>
  <c r="HS3550" i="2"/>
  <c r="HS3551" i="2"/>
  <c r="HS3549" i="2"/>
  <c r="HS3548" i="2"/>
  <c r="HT3551" i="2"/>
  <c r="HT3549" i="2"/>
  <c r="RL3529" i="2"/>
  <c r="RM3535" i="2"/>
  <c r="RN3531" i="2"/>
  <c r="RN3527" i="2"/>
  <c r="RK3535" i="2"/>
  <c r="RL3531" i="2"/>
  <c r="RK3565" i="2"/>
  <c r="RL3526" i="2"/>
  <c r="RK3534" i="2"/>
  <c r="RK3532" i="2"/>
  <c r="RK3530" i="2"/>
  <c r="RK3528" i="2"/>
  <c r="RK3526" i="2"/>
  <c r="RM3528" i="2"/>
  <c r="RK3525" i="2"/>
  <c r="RN3535" i="2"/>
  <c r="RN3534" i="2"/>
  <c r="RN3530" i="2"/>
  <c r="RN3526" i="2"/>
  <c r="RL3534" i="2"/>
  <c r="RL3530" i="2"/>
  <c r="RM3532" i="2"/>
  <c r="RL3528" i="2"/>
  <c r="RM3533" i="2"/>
  <c r="RM3531" i="2"/>
  <c r="RM3529" i="2"/>
  <c r="RM3527" i="2"/>
  <c r="RM3525" i="2"/>
  <c r="RM3526" i="2"/>
  <c r="RN3536" i="2"/>
  <c r="RL3525" i="2"/>
  <c r="RN3533" i="2"/>
  <c r="RN3529" i="2"/>
  <c r="RN3525" i="2"/>
  <c r="RL3533" i="2"/>
  <c r="RM3530" i="2"/>
  <c r="RL3535" i="2"/>
  <c r="RK3533" i="2"/>
  <c r="RK3531" i="2"/>
  <c r="RK3529" i="2"/>
  <c r="RK3527" i="2"/>
  <c r="RM3534" i="2"/>
  <c r="RL3527" i="2"/>
  <c r="RM3536" i="2"/>
  <c r="RN3532" i="2"/>
  <c r="RN3528" i="2"/>
  <c r="RK3536" i="2"/>
  <c r="RL3532" i="2"/>
  <c r="RL3536" i="2"/>
  <c r="RK3550" i="2"/>
  <c r="RK3552" i="2"/>
  <c r="RK3548" i="2"/>
  <c r="RK3549" i="2"/>
  <c r="RK3551" i="2"/>
  <c r="RK3547" i="2"/>
  <c r="RL3550" i="2"/>
  <c r="RL3552" i="2"/>
  <c r="RL3548" i="2"/>
  <c r="RL3549" i="2"/>
  <c r="RL3551" i="2"/>
  <c r="RL3547" i="2"/>
  <c r="TY3529" i="2"/>
  <c r="TY3527" i="2"/>
  <c r="UA3525" i="2"/>
  <c r="TZ3536" i="2"/>
  <c r="TY3534" i="2"/>
  <c r="TY3532" i="2"/>
  <c r="TY3530" i="2"/>
  <c r="TZ3531" i="2"/>
  <c r="TZ3534" i="2"/>
  <c r="TZ3530" i="2"/>
  <c r="TZ3527" i="2"/>
  <c r="UA3535" i="2"/>
  <c r="UB3531" i="2"/>
  <c r="UB3527" i="2"/>
  <c r="TY3536" i="2"/>
  <c r="UA3528" i="2"/>
  <c r="UA3526" i="2"/>
  <c r="UB3535" i="2"/>
  <c r="UA3533" i="2"/>
  <c r="UA3531" i="2"/>
  <c r="UA3529" i="2"/>
  <c r="TY3565" i="2"/>
  <c r="TZ3533" i="2"/>
  <c r="TZ3529" i="2"/>
  <c r="TY3525" i="2"/>
  <c r="UB3534" i="2"/>
  <c r="UB3530" i="2"/>
  <c r="UB3526" i="2"/>
  <c r="TY3535" i="2"/>
  <c r="TZ3525" i="2"/>
  <c r="TY3528" i="2"/>
  <c r="TZ3526" i="2"/>
  <c r="TZ3535" i="2"/>
  <c r="TY3533" i="2"/>
  <c r="TY3531" i="2"/>
  <c r="TZ3532" i="2"/>
  <c r="TY3526" i="2"/>
  <c r="UB3536" i="2"/>
  <c r="UB3533" i="2"/>
  <c r="UB3529" i="2"/>
  <c r="UB3525" i="2"/>
  <c r="UB3528" i="2"/>
  <c r="UA3527" i="2"/>
  <c r="TZ3528" i="2"/>
  <c r="UA3536" i="2"/>
  <c r="UA3534" i="2"/>
  <c r="UA3532" i="2"/>
  <c r="UA3530" i="2"/>
  <c r="UB3532" i="2"/>
  <c r="TY3547" i="2"/>
  <c r="TY3550" i="2"/>
  <c r="TZ3547" i="2"/>
  <c r="TY3548" i="2"/>
  <c r="TZ3552" i="2"/>
  <c r="TZ3550" i="2"/>
  <c r="TZ3551" i="2"/>
  <c r="TY3549" i="2"/>
  <c r="TZ3548" i="2"/>
  <c r="TZ3549" i="2"/>
  <c r="TY3551" i="2"/>
  <c r="TY3552" i="2"/>
  <c r="DP3535" i="2"/>
  <c r="DO3533" i="2"/>
  <c r="DO3531" i="2"/>
  <c r="DO3529" i="2"/>
  <c r="DO3527" i="2"/>
  <c r="DR3529" i="2"/>
  <c r="DP3527" i="2"/>
  <c r="DQ3536" i="2"/>
  <c r="DR3532" i="2"/>
  <c r="DR3528" i="2"/>
  <c r="DO3536" i="2"/>
  <c r="DP3532" i="2"/>
  <c r="DR3525" i="2"/>
  <c r="DQ3525" i="2"/>
  <c r="DP3536" i="2"/>
  <c r="DQ3534" i="2"/>
  <c r="DQ3532" i="2"/>
  <c r="DQ3530" i="2"/>
  <c r="DQ3528" i="2"/>
  <c r="DQ3526" i="2"/>
  <c r="DR3533" i="2"/>
  <c r="DP3529" i="2"/>
  <c r="DQ3535" i="2"/>
  <c r="DR3531" i="2"/>
  <c r="DR3527" i="2"/>
  <c r="DO3535" i="2"/>
  <c r="DP3531" i="2"/>
  <c r="DP3525" i="2"/>
  <c r="DO3565" i="2"/>
  <c r="DP3526" i="2"/>
  <c r="DO3534" i="2"/>
  <c r="DO3532" i="2"/>
  <c r="DO3530" i="2"/>
  <c r="DO3528" i="2"/>
  <c r="DO3526" i="2"/>
  <c r="DO3525" i="2"/>
  <c r="DR3535" i="2"/>
  <c r="DR3534" i="2"/>
  <c r="DR3530" i="2"/>
  <c r="DR3526" i="2"/>
  <c r="DP3534" i="2"/>
  <c r="DP3530" i="2"/>
  <c r="DR3536" i="2"/>
  <c r="DP3528" i="2"/>
  <c r="DQ3533" i="2"/>
  <c r="DQ3531" i="2"/>
  <c r="DQ3529" i="2"/>
  <c r="DQ3527" i="2"/>
  <c r="DP3533" i="2"/>
  <c r="DP3550" i="2"/>
  <c r="DP3552" i="2"/>
  <c r="DO3548" i="2"/>
  <c r="DP3551" i="2"/>
  <c r="DO3547" i="2"/>
  <c r="DO3552" i="2"/>
  <c r="DP3548" i="2"/>
  <c r="DO3549" i="2"/>
  <c r="DP3547" i="2"/>
  <c r="DP3549" i="2"/>
  <c r="DO3550" i="2"/>
  <c r="DO3551" i="2"/>
  <c r="BY3528" i="2"/>
  <c r="BZ3526" i="2"/>
  <c r="BZ3535" i="2"/>
  <c r="BY3533" i="2"/>
  <c r="BY3531" i="2"/>
  <c r="BY3529" i="2"/>
  <c r="BZ3529" i="2"/>
  <c r="BZ3532" i="2"/>
  <c r="BY3526" i="2"/>
  <c r="CB3536" i="2"/>
  <c r="CB3534" i="2"/>
  <c r="CB3530" i="2"/>
  <c r="CB3526" i="2"/>
  <c r="BZ3534" i="2"/>
  <c r="CA3535" i="2"/>
  <c r="CA3527" i="2"/>
  <c r="BZ3528" i="2"/>
  <c r="BY3565" i="2"/>
  <c r="CA3534" i="2"/>
  <c r="CA3532" i="2"/>
  <c r="CA3530" i="2"/>
  <c r="CA3528" i="2"/>
  <c r="CB3527" i="2"/>
  <c r="BZ3531" i="2"/>
  <c r="BZ3525" i="2"/>
  <c r="CB3533" i="2"/>
  <c r="CB3529" i="2"/>
  <c r="CB3525" i="2"/>
  <c r="BZ3533" i="2"/>
  <c r="CB3531" i="2"/>
  <c r="BY3527" i="2"/>
  <c r="CA3525" i="2"/>
  <c r="BZ3536" i="2"/>
  <c r="BY3534" i="2"/>
  <c r="BY3532" i="2"/>
  <c r="BY3530" i="2"/>
  <c r="BZ3530" i="2"/>
  <c r="BZ3527" i="2"/>
  <c r="CA3536" i="2"/>
  <c r="CB3532" i="2"/>
  <c r="CB3528" i="2"/>
  <c r="BY3536" i="2"/>
  <c r="BY3535" i="2"/>
  <c r="CA3526" i="2"/>
  <c r="CB3535" i="2"/>
  <c r="CA3533" i="2"/>
  <c r="CA3531" i="2"/>
  <c r="CA3529" i="2"/>
  <c r="BY3525" i="2"/>
  <c r="BZ3547" i="2"/>
  <c r="BZ3552" i="2"/>
  <c r="BZ3551" i="2"/>
  <c r="BY3552" i="2"/>
  <c r="BY3551" i="2"/>
  <c r="BZ3549" i="2"/>
  <c r="BZ3550" i="2"/>
  <c r="BY3548" i="2"/>
  <c r="BY3550" i="2"/>
  <c r="BZ3548" i="2"/>
  <c r="BY3547" i="2"/>
  <c r="BY3549" i="2"/>
  <c r="BH3536" i="2"/>
  <c r="BI3534" i="2"/>
  <c r="BI3532" i="2"/>
  <c r="BJ3525" i="2"/>
  <c r="BI3528" i="2"/>
  <c r="BI3526" i="2"/>
  <c r="BH3527" i="2"/>
  <c r="BJ3533" i="2"/>
  <c r="BG3525" i="2"/>
  <c r="BI3535" i="2"/>
  <c r="BJ3532" i="2"/>
  <c r="BJ3528" i="2"/>
  <c r="BH3534" i="2"/>
  <c r="BH3530" i="2"/>
  <c r="BJ3536" i="2"/>
  <c r="BH3531" i="2"/>
  <c r="BH3525" i="2"/>
  <c r="BG3534" i="2"/>
  <c r="BG3532" i="2"/>
  <c r="BG3530" i="2"/>
  <c r="BG3528" i="2"/>
  <c r="BG3526" i="2"/>
  <c r="BI3536" i="2"/>
  <c r="BJ3529" i="2"/>
  <c r="BJ3535" i="2"/>
  <c r="BJ3531" i="2"/>
  <c r="BJ3527" i="2"/>
  <c r="BH3533" i="2"/>
  <c r="BH3529" i="2"/>
  <c r="BH3526" i="2"/>
  <c r="BG3535" i="2"/>
  <c r="BJ3534" i="2"/>
  <c r="BI3533" i="2"/>
  <c r="BI3530" i="2"/>
  <c r="BI3529" i="2"/>
  <c r="BI3527" i="2"/>
  <c r="BI3525" i="2"/>
  <c r="BJ3530" i="2"/>
  <c r="BI3531" i="2"/>
  <c r="BG3536" i="2"/>
  <c r="BH3532" i="2"/>
  <c r="BH3528" i="2"/>
  <c r="BG3531" i="2"/>
  <c r="BH3535" i="2"/>
  <c r="BG3533" i="2"/>
  <c r="BJ3526" i="2"/>
  <c r="BG3529" i="2"/>
  <c r="BG3527" i="2"/>
  <c r="BG3565" i="2"/>
  <c r="BH3547" i="2"/>
  <c r="BH3551" i="2"/>
  <c r="BH3548" i="2"/>
  <c r="BH3552" i="2"/>
  <c r="BG3550" i="2"/>
  <c r="BH3550" i="2"/>
  <c r="BG3552" i="2"/>
  <c r="BG3549" i="2"/>
  <c r="BH3549" i="2"/>
  <c r="BG3551" i="2"/>
  <c r="BG3548" i="2"/>
  <c r="BG3547" i="2"/>
  <c r="EU3539" i="2"/>
  <c r="ES3537" i="2"/>
  <c r="ET3538" i="2"/>
  <c r="ES3546" i="2"/>
  <c r="EU3537" i="2"/>
  <c r="ES3538" i="2"/>
  <c r="ET3539" i="2"/>
  <c r="ET3537" i="2"/>
  <c r="EU3538" i="2"/>
  <c r="ES3539" i="2"/>
  <c r="CE3530" i="2"/>
  <c r="CF3533" i="2"/>
  <c r="CF3529" i="2"/>
  <c r="CF3526" i="2"/>
  <c r="CF3535" i="2"/>
  <c r="CE3533" i="2"/>
  <c r="CE3531" i="2"/>
  <c r="CH3526" i="2"/>
  <c r="CE3536" i="2"/>
  <c r="CE3528" i="2"/>
  <c r="CE3526" i="2"/>
  <c r="CF3525" i="2"/>
  <c r="CH3533" i="2"/>
  <c r="CH3529" i="2"/>
  <c r="CH3525" i="2"/>
  <c r="CE3525" i="2"/>
  <c r="CG3529" i="2"/>
  <c r="CF3532" i="2"/>
  <c r="CF3528" i="2"/>
  <c r="CF3536" i="2"/>
  <c r="CG3534" i="2"/>
  <c r="CG3532" i="2"/>
  <c r="CG3530" i="2"/>
  <c r="CG3528" i="2"/>
  <c r="CE3535" i="2"/>
  <c r="CG3527" i="2"/>
  <c r="CG3525" i="2"/>
  <c r="CG3535" i="2"/>
  <c r="CH3532" i="2"/>
  <c r="CH3528" i="2"/>
  <c r="CH3530" i="2"/>
  <c r="CE3529" i="2"/>
  <c r="CF3531" i="2"/>
  <c r="CF3527" i="2"/>
  <c r="CE3534" i="2"/>
  <c r="CE3532" i="2"/>
  <c r="CF3534" i="2"/>
  <c r="CE3527" i="2"/>
  <c r="CG3536" i="2"/>
  <c r="CH3535" i="2"/>
  <c r="CH3531" i="2"/>
  <c r="CH3527" i="2"/>
  <c r="CG3526" i="2"/>
  <c r="CH3536" i="2"/>
  <c r="CF3530" i="2"/>
  <c r="CE3565" i="2"/>
  <c r="CH3534" i="2"/>
  <c r="CG3533" i="2"/>
  <c r="CG3531" i="2"/>
  <c r="CF3550" i="2"/>
  <c r="CE3548" i="2"/>
  <c r="CF3549" i="2"/>
  <c r="CE3547" i="2"/>
  <c r="CE3551" i="2"/>
  <c r="CF3547" i="2"/>
  <c r="CE3552" i="2"/>
  <c r="CF3548" i="2"/>
  <c r="CE3550" i="2"/>
  <c r="CF3551" i="2"/>
  <c r="CE3549" i="2"/>
  <c r="CF3552" i="2"/>
  <c r="LL3540" i="2"/>
  <c r="LK3541" i="2"/>
  <c r="LK3542" i="2"/>
  <c r="LM3540" i="2"/>
  <c r="LM3542" i="2"/>
  <c r="LL3546" i="2"/>
  <c r="LK3540" i="2"/>
  <c r="LL3542" i="2"/>
  <c r="LL3541" i="2"/>
  <c r="LM3541" i="2"/>
  <c r="KD3525" i="2"/>
  <c r="KB3533" i="2"/>
  <c r="KB3529" i="2"/>
  <c r="KC3535" i="2"/>
  <c r="KD3531" i="2"/>
  <c r="KD3527" i="2"/>
  <c r="KC3529" i="2"/>
  <c r="KA3529" i="2"/>
  <c r="KA3527" i="2"/>
  <c r="KA3565" i="2"/>
  <c r="KB3526" i="2"/>
  <c r="KA3534" i="2"/>
  <c r="KA3532" i="2"/>
  <c r="KA3530" i="2"/>
  <c r="KC3534" i="2"/>
  <c r="KA3536" i="2"/>
  <c r="KB3532" i="2"/>
  <c r="KA3525" i="2"/>
  <c r="KD3535" i="2"/>
  <c r="KD3534" i="2"/>
  <c r="KD3530" i="2"/>
  <c r="KD3526" i="2"/>
  <c r="KB3536" i="2"/>
  <c r="KC3528" i="2"/>
  <c r="KC3526" i="2"/>
  <c r="KB3528" i="2"/>
  <c r="KC3533" i="2"/>
  <c r="KC3531" i="2"/>
  <c r="KC3525" i="2"/>
  <c r="KA3535" i="2"/>
  <c r="KB3531" i="2"/>
  <c r="KD3536" i="2"/>
  <c r="KB3525" i="2"/>
  <c r="KD3533" i="2"/>
  <c r="KD3529" i="2"/>
  <c r="KA3528" i="2"/>
  <c r="KA3526" i="2"/>
  <c r="KB3535" i="2"/>
  <c r="KA3533" i="2"/>
  <c r="KA3531" i="2"/>
  <c r="KC3527" i="2"/>
  <c r="KC3530" i="2"/>
  <c r="KB3534" i="2"/>
  <c r="KB3530" i="2"/>
  <c r="KB3527" i="2"/>
  <c r="KC3536" i="2"/>
  <c r="KD3532" i="2"/>
  <c r="KD3528" i="2"/>
  <c r="KC3532" i="2"/>
  <c r="KB3551" i="2"/>
  <c r="KB3552" i="2"/>
  <c r="KA3548" i="2"/>
  <c r="KA3550" i="2"/>
  <c r="KA3547" i="2"/>
  <c r="KA3549" i="2"/>
  <c r="KA3552" i="2"/>
  <c r="KB3548" i="2"/>
  <c r="KB3550" i="2"/>
  <c r="KA3551" i="2"/>
  <c r="KB3547" i="2"/>
  <c r="KB3549" i="2"/>
  <c r="OM3541" i="2"/>
  <c r="OK3541" i="2"/>
  <c r="OM3542" i="2"/>
  <c r="OL3542" i="2"/>
  <c r="OK3542" i="2"/>
  <c r="OL3541" i="2"/>
  <c r="OL3540" i="2"/>
  <c r="OM3540" i="2"/>
  <c r="OK3540" i="2"/>
  <c r="OL3546" i="2"/>
  <c r="HD3527" i="2"/>
  <c r="HA3536" i="2"/>
  <c r="HB3532" i="2"/>
  <c r="HA3526" i="2"/>
  <c r="HD3536" i="2"/>
  <c r="HD3533" i="2"/>
  <c r="HC3531" i="2"/>
  <c r="HC3529" i="2"/>
  <c r="HC3527" i="2"/>
  <c r="HB3528" i="2"/>
  <c r="HC3536" i="2"/>
  <c r="HC3534" i="2"/>
  <c r="HD3526" i="2"/>
  <c r="HA3535" i="2"/>
  <c r="HB3531" i="2"/>
  <c r="HB3525" i="2"/>
  <c r="HD3532" i="2"/>
  <c r="HB3535" i="2"/>
  <c r="HA3533" i="2"/>
  <c r="HA3531" i="2"/>
  <c r="HA3529" i="2"/>
  <c r="HA3527" i="2"/>
  <c r="HC3525" i="2"/>
  <c r="HB3536" i="2"/>
  <c r="HA3534" i="2"/>
  <c r="HA3532" i="2"/>
  <c r="HB3526" i="2"/>
  <c r="HD3529" i="2"/>
  <c r="HD3525" i="2"/>
  <c r="HB3534" i="2"/>
  <c r="HB3530" i="2"/>
  <c r="HB3527" i="2"/>
  <c r="HC3535" i="2"/>
  <c r="HD3531" i="2"/>
  <c r="HC3532" i="2"/>
  <c r="HC3530" i="2"/>
  <c r="HC3528" i="2"/>
  <c r="HC3526" i="2"/>
  <c r="HD3535" i="2"/>
  <c r="HC3533" i="2"/>
  <c r="HA3528" i="2"/>
  <c r="HD3528" i="2"/>
  <c r="HA3565" i="2"/>
  <c r="HB3533" i="2"/>
  <c r="HB3529" i="2"/>
  <c r="HA3525" i="2"/>
  <c r="HD3534" i="2"/>
  <c r="HD3530" i="2"/>
  <c r="HA3530" i="2"/>
  <c r="HA3548" i="2"/>
  <c r="HB3550" i="2"/>
  <c r="HB3552" i="2"/>
  <c r="HB3549" i="2"/>
  <c r="HB3551" i="2"/>
  <c r="HA3549" i="2"/>
  <c r="HA3547" i="2"/>
  <c r="HA3551" i="2"/>
  <c r="HA3550" i="2"/>
  <c r="HB3548" i="2"/>
  <c r="HA3552" i="2"/>
  <c r="HB3547" i="2"/>
  <c r="BD3534" i="2"/>
  <c r="BD3530" i="2"/>
  <c r="BD3526" i="2"/>
  <c r="BB3534" i="2"/>
  <c r="BB3530" i="2"/>
  <c r="BB3527" i="2"/>
  <c r="BA3529" i="2"/>
  <c r="BC3534" i="2"/>
  <c r="BC3532" i="2"/>
  <c r="BC3530" i="2"/>
  <c r="BC3528" i="2"/>
  <c r="BC3526" i="2"/>
  <c r="BA3527" i="2"/>
  <c r="BD3533" i="2"/>
  <c r="BD3529" i="2"/>
  <c r="BD3525" i="2"/>
  <c r="BB3533" i="2"/>
  <c r="BB3529" i="2"/>
  <c r="BA3525" i="2"/>
  <c r="BA3531" i="2"/>
  <c r="BB3536" i="2"/>
  <c r="BA3534" i="2"/>
  <c r="BA3532" i="2"/>
  <c r="BA3530" i="2"/>
  <c r="BA3528" i="2"/>
  <c r="BB3526" i="2"/>
  <c r="BC3525" i="2"/>
  <c r="BC3536" i="2"/>
  <c r="BD3532" i="2"/>
  <c r="BD3528" i="2"/>
  <c r="BA3536" i="2"/>
  <c r="BB3532" i="2"/>
  <c r="BA3526" i="2"/>
  <c r="BD3536" i="2"/>
  <c r="BD3535" i="2"/>
  <c r="BC3533" i="2"/>
  <c r="BC3531" i="2"/>
  <c r="BC3529" i="2"/>
  <c r="BC3527" i="2"/>
  <c r="BB3528" i="2"/>
  <c r="BA3565" i="2"/>
  <c r="BA3533" i="2"/>
  <c r="BC3535" i="2"/>
  <c r="BD3531" i="2"/>
  <c r="BD3527" i="2"/>
  <c r="BA3535" i="2"/>
  <c r="BB3531" i="2"/>
  <c r="BB3525" i="2"/>
  <c r="BB3535" i="2"/>
  <c r="BB3549" i="2"/>
  <c r="BB3551" i="2"/>
  <c r="BA3550" i="2"/>
  <c r="BA3552" i="2"/>
  <c r="BB3548" i="2"/>
  <c r="BA3549" i="2"/>
  <c r="BA3551" i="2"/>
  <c r="BB3550" i="2"/>
  <c r="BB3547" i="2"/>
  <c r="BB3552" i="2"/>
  <c r="BA3548" i="2"/>
  <c r="BA3547" i="2"/>
  <c r="FW3536" i="2"/>
  <c r="FX3532" i="2"/>
  <c r="FW3526" i="2"/>
  <c r="FX3525" i="2"/>
  <c r="FZ3533" i="2"/>
  <c r="FZ3529" i="2"/>
  <c r="FZ3525" i="2"/>
  <c r="FX3535" i="2"/>
  <c r="FY3529" i="2"/>
  <c r="FY3527" i="2"/>
  <c r="FX3528" i="2"/>
  <c r="FX3536" i="2"/>
  <c r="FY3534" i="2"/>
  <c r="FY3532" i="2"/>
  <c r="FY3530" i="2"/>
  <c r="FW3528" i="2"/>
  <c r="FW3531" i="2"/>
  <c r="FW3535" i="2"/>
  <c r="FX3531" i="2"/>
  <c r="FY3525" i="2"/>
  <c r="FY3535" i="2"/>
  <c r="FZ3532" i="2"/>
  <c r="FZ3528" i="2"/>
  <c r="FW3529" i="2"/>
  <c r="FW3527" i="2"/>
  <c r="FX3527" i="2"/>
  <c r="FW3534" i="2"/>
  <c r="FW3532" i="2"/>
  <c r="FW3530" i="2"/>
  <c r="FW3533" i="2"/>
  <c r="FX3534" i="2"/>
  <c r="FX3530" i="2"/>
  <c r="FW3565" i="2"/>
  <c r="FZ3535" i="2"/>
  <c r="FZ3531" i="2"/>
  <c r="FZ3527" i="2"/>
  <c r="FY3528" i="2"/>
  <c r="FY3526" i="2"/>
  <c r="FW3525" i="2"/>
  <c r="FZ3534" i="2"/>
  <c r="FY3533" i="2"/>
  <c r="FY3531" i="2"/>
  <c r="FZ3536" i="2"/>
  <c r="FX3533" i="2"/>
  <c r="FX3529" i="2"/>
  <c r="FX3526" i="2"/>
  <c r="FZ3530" i="2"/>
  <c r="FZ3526" i="2"/>
  <c r="FY3536" i="2"/>
  <c r="FW3549" i="2"/>
  <c r="FX3549" i="2"/>
  <c r="FW3552" i="2"/>
  <c r="FX3550" i="2"/>
  <c r="FW3550" i="2"/>
  <c r="FW3551" i="2"/>
  <c r="FX3551" i="2"/>
  <c r="FW3548" i="2"/>
  <c r="FX3552" i="2"/>
  <c r="FW3547" i="2"/>
  <c r="FX3547" i="2"/>
  <c r="FX3548" i="2"/>
  <c r="D3555" i="2"/>
  <c r="D3586" i="2" s="1"/>
  <c r="D3557" i="2"/>
  <c r="D3588" i="2" s="1"/>
  <c r="NY3565" i="2"/>
  <c r="OA3534" i="2"/>
  <c r="NZ3527" i="2"/>
  <c r="OB3535" i="2"/>
  <c r="NY3536" i="2"/>
  <c r="NY3532" i="2"/>
  <c r="NZ3529" i="2"/>
  <c r="NY3548" i="2"/>
  <c r="NZ3550" i="2"/>
  <c r="NY3552" i="2"/>
  <c r="OA3526" i="2"/>
  <c r="NZ3530" i="2"/>
  <c r="OB3528" i="2"/>
  <c r="NY3534" i="2"/>
  <c r="NZ3533" i="2"/>
  <c r="NY3547" i="2"/>
  <c r="NZ3549" i="2"/>
  <c r="NY3551" i="2"/>
  <c r="NZ3547" i="2"/>
  <c r="OA3528" i="2"/>
  <c r="NZ3534" i="2"/>
  <c r="OA3525" i="2"/>
  <c r="NZ3525" i="2"/>
  <c r="OB3532" i="2"/>
  <c r="NZ3536" i="2"/>
  <c r="OB3525" i="2"/>
  <c r="NY3550" i="2"/>
  <c r="NZ3552" i="2"/>
  <c r="OA3535" i="2"/>
  <c r="NZ3532" i="2"/>
  <c r="OA3530" i="2"/>
  <c r="OB3526" i="2"/>
  <c r="NY3527" i="2"/>
  <c r="NZ3531" i="2"/>
  <c r="NZ3528" i="2"/>
  <c r="OA3536" i="2"/>
  <c r="OB3529" i="2"/>
  <c r="NY3549" i="2"/>
  <c r="NZ3551" i="2"/>
  <c r="OA3533" i="2"/>
  <c r="OB3530" i="2"/>
  <c r="NY3529" i="2"/>
  <c r="NY3535" i="2"/>
  <c r="OA3527" i="2"/>
  <c r="OA3532" i="2"/>
  <c r="OB3534" i="2"/>
  <c r="NY3531" i="2"/>
  <c r="OB3527" i="2"/>
  <c r="OA3529" i="2"/>
  <c r="OB3536" i="2"/>
  <c r="NZ3526" i="2"/>
  <c r="NY3530" i="2"/>
  <c r="NY3533" i="2"/>
  <c r="OB3531" i="2"/>
  <c r="OA3531" i="2"/>
  <c r="NY3526" i="2"/>
  <c r="NY3528" i="2"/>
  <c r="NZ3548" i="2"/>
  <c r="NZ3535" i="2"/>
  <c r="NY3525" i="2"/>
  <c r="D3563" i="2"/>
  <c r="D3594" i="2" s="1"/>
  <c r="E3562" i="2"/>
  <c r="E3593" i="2" s="1"/>
  <c r="EJ3527" i="2"/>
  <c r="EI3527" i="2"/>
  <c r="EH3533" i="2"/>
  <c r="EG3526" i="2"/>
  <c r="EJ3536" i="2"/>
  <c r="EJ3533" i="2"/>
  <c r="EI3528" i="2"/>
  <c r="EH3531" i="2"/>
  <c r="EG3530" i="2"/>
  <c r="EG3528" i="2"/>
  <c r="EH3528" i="2"/>
  <c r="EI3536" i="2"/>
  <c r="EI3534" i="2"/>
  <c r="EG3532" i="2"/>
  <c r="EI3531" i="2"/>
  <c r="EG3536" i="2"/>
  <c r="EH3532" i="2"/>
  <c r="EH3525" i="2"/>
  <c r="EJ3532" i="2"/>
  <c r="EH3535" i="2"/>
  <c r="EG3533" i="2"/>
  <c r="EJ3526" i="2"/>
  <c r="EI3529" i="2"/>
  <c r="EG3527" i="2"/>
  <c r="EI3525" i="2"/>
  <c r="EH3536" i="2"/>
  <c r="EG3534" i="2"/>
  <c r="EG3565" i="2"/>
  <c r="EJ3529" i="2"/>
  <c r="EG3531" i="2"/>
  <c r="EG3535" i="2"/>
  <c r="EH3530" i="2"/>
  <c r="EH3527" i="2"/>
  <c r="EI3535" i="2"/>
  <c r="EJ3531" i="2"/>
  <c r="EI3532" i="2"/>
  <c r="EJ3525" i="2"/>
  <c r="EG3529" i="2"/>
  <c r="EI3526" i="2"/>
  <c r="EJ3535" i="2"/>
  <c r="EI3533" i="2"/>
  <c r="EJ3528" i="2"/>
  <c r="EI3530" i="2"/>
  <c r="EH3534" i="2"/>
  <c r="EH3529" i="2"/>
  <c r="EG3525" i="2"/>
  <c r="EJ3534" i="2"/>
  <c r="EJ3530" i="2"/>
  <c r="EH3526" i="2"/>
  <c r="EG3549" i="2"/>
  <c r="EG3550" i="2"/>
  <c r="EH3548" i="2"/>
  <c r="EH3550" i="2"/>
  <c r="EH3552" i="2"/>
  <c r="EH3547" i="2"/>
  <c r="EH3551" i="2"/>
  <c r="EH3549" i="2"/>
  <c r="EG3547" i="2"/>
  <c r="EG3551" i="2"/>
  <c r="EG3548" i="2"/>
  <c r="EG3552" i="2"/>
  <c r="LG3534" i="2"/>
  <c r="LG3532" i="2"/>
  <c r="LG3530" i="2"/>
  <c r="LG3528" i="2"/>
  <c r="LG3526" i="2"/>
  <c r="LF3530" i="2"/>
  <c r="LH3533" i="2"/>
  <c r="LH3529" i="2"/>
  <c r="LH3525" i="2"/>
  <c r="LF3529" i="2"/>
  <c r="LF3534" i="2"/>
  <c r="LE3525" i="2"/>
  <c r="LH3526" i="2"/>
  <c r="LF3536" i="2"/>
  <c r="LE3534" i="2"/>
  <c r="LE3532" i="2"/>
  <c r="LE3530" i="2"/>
  <c r="LE3528" i="2"/>
  <c r="LF3528" i="2"/>
  <c r="LG3536" i="2"/>
  <c r="LH3532" i="2"/>
  <c r="LH3528" i="2"/>
  <c r="LE3535" i="2"/>
  <c r="LF3527" i="2"/>
  <c r="LE3526" i="2"/>
  <c r="LH3536" i="2"/>
  <c r="LE3536" i="2"/>
  <c r="LH3535" i="2"/>
  <c r="LG3533" i="2"/>
  <c r="LG3531" i="2"/>
  <c r="LG3529" i="2"/>
  <c r="LG3527" i="2"/>
  <c r="LF3532" i="2"/>
  <c r="LE3565" i="2"/>
  <c r="LF3531" i="2"/>
  <c r="LG3535" i="2"/>
  <c r="LH3531" i="2"/>
  <c r="LH3527" i="2"/>
  <c r="LF3533" i="2"/>
  <c r="LF3525" i="2"/>
  <c r="LF3526" i="2"/>
  <c r="LH3534" i="2"/>
  <c r="LF3535" i="2"/>
  <c r="LE3533" i="2"/>
  <c r="LE3531" i="2"/>
  <c r="LE3529" i="2"/>
  <c r="LE3527" i="2"/>
  <c r="LG3525" i="2"/>
  <c r="LH3530" i="2"/>
  <c r="LF3548" i="2"/>
  <c r="LF3547" i="2"/>
  <c r="LF3550" i="2"/>
  <c r="LE3548" i="2"/>
  <c r="LF3549" i="2"/>
  <c r="LE3547" i="2"/>
  <c r="LE3550" i="2"/>
  <c r="LF3552" i="2"/>
  <c r="LE3549" i="2"/>
  <c r="LF3551" i="2"/>
  <c r="LE3552" i="2"/>
  <c r="LE3551" i="2"/>
  <c r="FN3533" i="2"/>
  <c r="FN3529" i="2"/>
  <c r="FN3525" i="2"/>
  <c r="FL3533" i="2"/>
  <c r="FL3529" i="2"/>
  <c r="FM3535" i="2"/>
  <c r="FM3534" i="2"/>
  <c r="FK3533" i="2"/>
  <c r="FK3531" i="2"/>
  <c r="FK3529" i="2"/>
  <c r="FK3527" i="2"/>
  <c r="FK3565" i="2"/>
  <c r="FL3526" i="2"/>
  <c r="FK3534" i="2"/>
  <c r="FM3533" i="2"/>
  <c r="FL3536" i="2"/>
  <c r="FN3532" i="2"/>
  <c r="FN3528" i="2"/>
  <c r="FK3536" i="2"/>
  <c r="FL3532" i="2"/>
  <c r="FK3525" i="2"/>
  <c r="FN3535" i="2"/>
  <c r="FN3534" i="2"/>
  <c r="FM3532" i="2"/>
  <c r="FM3530" i="2"/>
  <c r="FM3528" i="2"/>
  <c r="FM3526" i="2"/>
  <c r="FL3528" i="2"/>
  <c r="FM3525" i="2"/>
  <c r="FN3531" i="2"/>
  <c r="FN3527" i="2"/>
  <c r="FK3535" i="2"/>
  <c r="FL3531" i="2"/>
  <c r="FN3536" i="2"/>
  <c r="FL3525" i="2"/>
  <c r="FM3527" i="2"/>
  <c r="FK3532" i="2"/>
  <c r="FK3530" i="2"/>
  <c r="FK3528" i="2"/>
  <c r="FK3526" i="2"/>
  <c r="FL3535" i="2"/>
  <c r="FM3529" i="2"/>
  <c r="FN3530" i="2"/>
  <c r="FN3526" i="2"/>
  <c r="FL3534" i="2"/>
  <c r="FL3530" i="2"/>
  <c r="FL3527" i="2"/>
  <c r="FM3536" i="2"/>
  <c r="FM3531" i="2"/>
  <c r="FK3550" i="2"/>
  <c r="FK3549" i="2"/>
  <c r="FK3552" i="2"/>
  <c r="FL3550" i="2"/>
  <c r="FK3547" i="2"/>
  <c r="FK3551" i="2"/>
  <c r="FL3549" i="2"/>
  <c r="FK3548" i="2"/>
  <c r="FL3552" i="2"/>
  <c r="FL3548" i="2"/>
  <c r="FL3551" i="2"/>
  <c r="FL3547" i="2"/>
  <c r="TM3534" i="2"/>
  <c r="TM3532" i="2"/>
  <c r="TM3530" i="2"/>
  <c r="TM3528" i="2"/>
  <c r="TN3526" i="2"/>
  <c r="TN3535" i="2"/>
  <c r="TP3532" i="2"/>
  <c r="TP3528" i="2"/>
  <c r="TM3536" i="2"/>
  <c r="TN3532" i="2"/>
  <c r="TM3526" i="2"/>
  <c r="TP3536" i="2"/>
  <c r="TP3534" i="2"/>
  <c r="TO3533" i="2"/>
  <c r="TO3531" i="2"/>
  <c r="TO3529" i="2"/>
  <c r="TO3527" i="2"/>
  <c r="TN3528" i="2"/>
  <c r="TM3565" i="2"/>
  <c r="TP3531" i="2"/>
  <c r="TP3527" i="2"/>
  <c r="TM3535" i="2"/>
  <c r="TN3531" i="2"/>
  <c r="TN3525" i="2"/>
  <c r="TM3533" i="2"/>
  <c r="TM3531" i="2"/>
  <c r="TM3529" i="2"/>
  <c r="TM3527" i="2"/>
  <c r="TO3525" i="2"/>
  <c r="TN3536" i="2"/>
  <c r="TP3530" i="2"/>
  <c r="TP3526" i="2"/>
  <c r="TN3534" i="2"/>
  <c r="TN3530" i="2"/>
  <c r="TN3527" i="2"/>
  <c r="TO3536" i="2"/>
  <c r="TO3534" i="2"/>
  <c r="TO3532" i="2"/>
  <c r="TO3530" i="2"/>
  <c r="TO3528" i="2"/>
  <c r="TO3526" i="2"/>
  <c r="TP3535" i="2"/>
  <c r="TP3533" i="2"/>
  <c r="TP3529" i="2"/>
  <c r="TP3525" i="2"/>
  <c r="TN3533" i="2"/>
  <c r="TN3529" i="2"/>
  <c r="TM3525" i="2"/>
  <c r="TO3535" i="2"/>
  <c r="TM3547" i="2"/>
  <c r="TN3552" i="2"/>
  <c r="TM3548" i="2"/>
  <c r="TM3549" i="2"/>
  <c r="TN3551" i="2"/>
  <c r="TM3552" i="2"/>
  <c r="TM3551" i="2"/>
  <c r="TN3550" i="2"/>
  <c r="TN3548" i="2"/>
  <c r="TN3549" i="2"/>
  <c r="TN3547" i="2"/>
  <c r="TM3550" i="2"/>
  <c r="UQ3529" i="2"/>
  <c r="UQ3527" i="2"/>
  <c r="UQ3565" i="2"/>
  <c r="UQ3534" i="2"/>
  <c r="UQ3532" i="2"/>
  <c r="UT3528" i="2"/>
  <c r="UR3534" i="2"/>
  <c r="UR3530" i="2"/>
  <c r="UQ3525" i="2"/>
  <c r="UT3535" i="2"/>
  <c r="UT3531" i="2"/>
  <c r="UT3527" i="2"/>
  <c r="UQ3535" i="2"/>
  <c r="US3528" i="2"/>
  <c r="US3526" i="2"/>
  <c r="UR3526" i="2"/>
  <c r="UT3534" i="2"/>
  <c r="US3533" i="2"/>
  <c r="US3531" i="2"/>
  <c r="UT3532" i="2"/>
  <c r="UR3533" i="2"/>
  <c r="UR3529" i="2"/>
  <c r="UT3536" i="2"/>
  <c r="UT3530" i="2"/>
  <c r="UT3526" i="2"/>
  <c r="UR3531" i="2"/>
  <c r="UQ3530" i="2"/>
  <c r="UQ3528" i="2"/>
  <c r="UQ3526" i="2"/>
  <c r="US3536" i="2"/>
  <c r="UR3535" i="2"/>
  <c r="UQ3533" i="2"/>
  <c r="UQ3531" i="2"/>
  <c r="US3535" i="2"/>
  <c r="UQ3536" i="2"/>
  <c r="UR3532" i="2"/>
  <c r="UR3528" i="2"/>
  <c r="UR3525" i="2"/>
  <c r="UT3533" i="2"/>
  <c r="UT3529" i="2"/>
  <c r="UT3525" i="2"/>
  <c r="UR3527" i="2"/>
  <c r="US3529" i="2"/>
  <c r="US3527" i="2"/>
  <c r="US3525" i="2"/>
  <c r="UR3536" i="2"/>
  <c r="US3534" i="2"/>
  <c r="US3532" i="2"/>
  <c r="US3530" i="2"/>
  <c r="UR3551" i="2"/>
  <c r="UQ3549" i="2"/>
  <c r="UR3552" i="2"/>
  <c r="UR3549" i="2"/>
  <c r="UQ3552" i="2"/>
  <c r="UR3550" i="2"/>
  <c r="UQ3550" i="2"/>
  <c r="UQ3548" i="2"/>
  <c r="UQ3547" i="2"/>
  <c r="UQ3551" i="2"/>
  <c r="UR3547" i="2"/>
  <c r="UR3548" i="2"/>
  <c r="CQ3533" i="2"/>
  <c r="CQ3531" i="2"/>
  <c r="CQ3529" i="2"/>
  <c r="CQ3527" i="2"/>
  <c r="CQ3565" i="2"/>
  <c r="CR3526" i="2"/>
  <c r="CQ3534" i="2"/>
  <c r="CT3525" i="2"/>
  <c r="CT3532" i="2"/>
  <c r="CT3528" i="2"/>
  <c r="CQ3536" i="2"/>
  <c r="CR3532" i="2"/>
  <c r="CQ3525" i="2"/>
  <c r="CT3535" i="2"/>
  <c r="CT3534" i="2"/>
  <c r="CT3529" i="2"/>
  <c r="CS3532" i="2"/>
  <c r="CS3530" i="2"/>
  <c r="CS3528" i="2"/>
  <c r="CS3526" i="2"/>
  <c r="CR3528" i="2"/>
  <c r="CT3533" i="2"/>
  <c r="CS3535" i="2"/>
  <c r="CT3531" i="2"/>
  <c r="CT3527" i="2"/>
  <c r="CQ3535" i="2"/>
  <c r="CR3531" i="2"/>
  <c r="CT3536" i="2"/>
  <c r="CR3525" i="2"/>
  <c r="CR3533" i="2"/>
  <c r="CQ3532" i="2"/>
  <c r="CQ3530" i="2"/>
  <c r="CQ3528" i="2"/>
  <c r="CQ3526" i="2"/>
  <c r="CR3535" i="2"/>
  <c r="CT3530" i="2"/>
  <c r="CT3526" i="2"/>
  <c r="CR3534" i="2"/>
  <c r="CR3530" i="2"/>
  <c r="CR3527" i="2"/>
  <c r="CS3536" i="2"/>
  <c r="CS3533" i="2"/>
  <c r="CS3531" i="2"/>
  <c r="CS3529" i="2"/>
  <c r="CS3527" i="2"/>
  <c r="CS3525" i="2"/>
  <c r="CR3536" i="2"/>
  <c r="CS3534" i="2"/>
  <c r="CR3529" i="2"/>
  <c r="CR3547" i="2"/>
  <c r="CQ3550" i="2"/>
  <c r="CR3551" i="2"/>
  <c r="CQ3549" i="2"/>
  <c r="CR3550" i="2"/>
  <c r="CR3549" i="2"/>
  <c r="CQ3552" i="2"/>
  <c r="CQ3547" i="2"/>
  <c r="CQ3551" i="2"/>
  <c r="CR3548" i="2"/>
  <c r="CQ3548" i="2"/>
  <c r="CR3552" i="2"/>
  <c r="ET3540" i="2"/>
  <c r="EU3541" i="2"/>
  <c r="ET3546" i="2"/>
  <c r="ET3542" i="2"/>
  <c r="ES3541" i="2"/>
  <c r="EU3540" i="2"/>
  <c r="ES3540" i="2"/>
  <c r="EU3542" i="2"/>
  <c r="ES3542" i="2"/>
  <c r="ET3541" i="2"/>
  <c r="SI3536" i="2"/>
  <c r="SJ3532" i="2"/>
  <c r="SI3525" i="2"/>
  <c r="SL3535" i="2"/>
  <c r="SL3534" i="2"/>
  <c r="SL3530" i="2"/>
  <c r="SL3526" i="2"/>
  <c r="SI3527" i="2"/>
  <c r="SK3528" i="2"/>
  <c r="SK3526" i="2"/>
  <c r="SJ3528" i="2"/>
  <c r="SK3533" i="2"/>
  <c r="SK3531" i="2"/>
  <c r="SI3532" i="2"/>
  <c r="SI3535" i="2"/>
  <c r="SJ3531" i="2"/>
  <c r="SL3536" i="2"/>
  <c r="SJ3525" i="2"/>
  <c r="SL3533" i="2"/>
  <c r="SL3529" i="2"/>
  <c r="SI3529" i="2"/>
  <c r="SI3530" i="2"/>
  <c r="SI3528" i="2"/>
  <c r="SI3526" i="2"/>
  <c r="SJ3535" i="2"/>
  <c r="SI3533" i="2"/>
  <c r="SI3531" i="2"/>
  <c r="SJ3526" i="2"/>
  <c r="SJ3534" i="2"/>
  <c r="SJ3530" i="2"/>
  <c r="SJ3527" i="2"/>
  <c r="SK3536" i="2"/>
  <c r="SL3532" i="2"/>
  <c r="SL3528" i="2"/>
  <c r="SK3529" i="2"/>
  <c r="SK3527" i="2"/>
  <c r="SK3525" i="2"/>
  <c r="SJ3536" i="2"/>
  <c r="SK3534" i="2"/>
  <c r="SK3532" i="2"/>
  <c r="SK3530" i="2"/>
  <c r="SI3534" i="2"/>
  <c r="SL3525" i="2"/>
  <c r="SJ3533" i="2"/>
  <c r="SJ3529" i="2"/>
  <c r="SK3535" i="2"/>
  <c r="SL3531" i="2"/>
  <c r="SL3527" i="2"/>
  <c r="SI3565" i="2"/>
  <c r="SI3552" i="2"/>
  <c r="SI3548" i="2"/>
  <c r="SI3550" i="2"/>
  <c r="SI3551" i="2"/>
  <c r="SI3547" i="2"/>
  <c r="SI3549" i="2"/>
  <c r="SJ3552" i="2"/>
  <c r="SJ3547" i="2"/>
  <c r="SJ3549" i="2"/>
  <c r="SJ3548" i="2"/>
  <c r="SJ3550" i="2"/>
  <c r="SJ3551" i="2"/>
  <c r="DJ3534" i="2"/>
  <c r="DI3527" i="2"/>
  <c r="DJ3525" i="2"/>
  <c r="DL3531" i="2"/>
  <c r="DL3527" i="2"/>
  <c r="DI3536" i="2"/>
  <c r="DK3536" i="2"/>
  <c r="DK3528" i="2"/>
  <c r="DJ3530" i="2"/>
  <c r="DK3525" i="2"/>
  <c r="DJ3536" i="2"/>
  <c r="DK3533" i="2"/>
  <c r="DK3531" i="2"/>
  <c r="DK3529" i="2"/>
  <c r="DJ3529" i="2"/>
  <c r="DJ3528" i="2"/>
  <c r="DJ3533" i="2"/>
  <c r="DL3535" i="2"/>
  <c r="DJ3527" i="2"/>
  <c r="DK3535" i="2"/>
  <c r="DL3530" i="2"/>
  <c r="DL3526" i="2"/>
  <c r="DI3535" i="2"/>
  <c r="DI3532" i="2"/>
  <c r="DI3528" i="2"/>
  <c r="DK3526" i="2"/>
  <c r="DJ3535" i="2"/>
  <c r="DI3533" i="2"/>
  <c r="DI3531" i="2"/>
  <c r="DJ3532" i="2"/>
  <c r="DL3533" i="2"/>
  <c r="DL3529" i="2"/>
  <c r="DI3529" i="2"/>
  <c r="DI3530" i="2"/>
  <c r="DI3525" i="2"/>
  <c r="DL3525" i="2"/>
  <c r="DK3527" i="2"/>
  <c r="DJ3526" i="2"/>
  <c r="DK3534" i="2"/>
  <c r="DK3532" i="2"/>
  <c r="DK3530" i="2"/>
  <c r="DI3534" i="2"/>
  <c r="DJ3531" i="2"/>
  <c r="DI3526" i="2"/>
  <c r="DL3536" i="2"/>
  <c r="DL3532" i="2"/>
  <c r="DL3528" i="2"/>
  <c r="DI3565" i="2"/>
  <c r="DL3534" i="2"/>
  <c r="DJ3549" i="2"/>
  <c r="DJ3552" i="2"/>
  <c r="DI3549" i="2"/>
  <c r="DJ3551" i="2"/>
  <c r="DI3550" i="2"/>
  <c r="DI3551" i="2"/>
  <c r="DJ3547" i="2"/>
  <c r="DI3552" i="2"/>
  <c r="DI3547" i="2"/>
  <c r="DI3548" i="2"/>
  <c r="DJ3550" i="2"/>
  <c r="DJ3548" i="2"/>
  <c r="GD3533" i="2"/>
  <c r="GD3529" i="2"/>
  <c r="GD3526" i="2"/>
  <c r="GE3535" i="2"/>
  <c r="GF3531" i="2"/>
  <c r="GF3527" i="2"/>
  <c r="GC3535" i="2"/>
  <c r="GC3534" i="2"/>
  <c r="GE3528" i="2"/>
  <c r="GE3526" i="2"/>
  <c r="GF3535" i="2"/>
  <c r="GE3533" i="2"/>
  <c r="GE3531" i="2"/>
  <c r="GE3529" i="2"/>
  <c r="GE3525" i="2"/>
  <c r="GD3532" i="2"/>
  <c r="GD3528" i="2"/>
  <c r="GC3525" i="2"/>
  <c r="GF3534" i="2"/>
  <c r="GF3530" i="2"/>
  <c r="GF3526" i="2"/>
  <c r="GD3534" i="2"/>
  <c r="GC3527" i="2"/>
  <c r="GC3528" i="2"/>
  <c r="GD3525" i="2"/>
  <c r="GD3535" i="2"/>
  <c r="GC3533" i="2"/>
  <c r="GC3531" i="2"/>
  <c r="GD3536" i="2"/>
  <c r="GD3531" i="2"/>
  <c r="GC3526" i="2"/>
  <c r="GF3536" i="2"/>
  <c r="GF3533" i="2"/>
  <c r="GF3529" i="2"/>
  <c r="GF3525" i="2"/>
  <c r="GE3527" i="2"/>
  <c r="GD3527" i="2"/>
  <c r="GE3536" i="2"/>
  <c r="GE3534" i="2"/>
  <c r="GE3532" i="2"/>
  <c r="GE3530" i="2"/>
  <c r="GC3532" i="2"/>
  <c r="GD3530" i="2"/>
  <c r="GC3565" i="2"/>
  <c r="GF3532" i="2"/>
  <c r="GF3528" i="2"/>
  <c r="GC3536" i="2"/>
  <c r="GC3529" i="2"/>
  <c r="GC3530" i="2"/>
  <c r="GC3548" i="2"/>
  <c r="GC3552" i="2"/>
  <c r="GD3552" i="2"/>
  <c r="GD3551" i="2"/>
  <c r="GC3547" i="2"/>
  <c r="GD3550" i="2"/>
  <c r="GC3551" i="2"/>
  <c r="GD3549" i="2"/>
  <c r="GD3548" i="2"/>
  <c r="GC3549" i="2"/>
  <c r="GD3547" i="2"/>
  <c r="GC3550" i="2"/>
  <c r="LK3544" i="2"/>
  <c r="LM3546" i="2"/>
  <c r="LM3545" i="2"/>
  <c r="LK3545" i="2"/>
  <c r="LL3544" i="2"/>
  <c r="LL3545" i="2"/>
  <c r="LM3544" i="2"/>
  <c r="LM3543" i="2"/>
  <c r="LL3543" i="2"/>
  <c r="LK3543" i="2"/>
  <c r="LK3537" i="2"/>
  <c r="LK3546" i="2"/>
  <c r="LL3539" i="2"/>
  <c r="LK3538" i="2"/>
  <c r="LL3537" i="2"/>
  <c r="LK3539" i="2"/>
  <c r="LM3538" i="2"/>
  <c r="LL3538" i="2"/>
  <c r="LM3539" i="2"/>
  <c r="LM3537" i="2"/>
  <c r="NS3533" i="2"/>
  <c r="NT3529" i="2"/>
  <c r="NV3533" i="2"/>
  <c r="NU3535" i="2"/>
  <c r="NV3529" i="2"/>
  <c r="NV3525" i="2"/>
  <c r="NT3533" i="2"/>
  <c r="NU3529" i="2"/>
  <c r="NT3535" i="2"/>
  <c r="NS3535" i="2"/>
  <c r="NS3525" i="2"/>
  <c r="NS3529" i="2"/>
  <c r="NS3547" i="2"/>
  <c r="NS3549" i="2"/>
  <c r="NV3535" i="2"/>
  <c r="NU3531" i="2"/>
  <c r="NS3526" i="2"/>
  <c r="NV3527" i="2"/>
  <c r="NT3532" i="2"/>
  <c r="NS3531" i="2"/>
  <c r="NS3552" i="2"/>
  <c r="NS3548" i="2"/>
  <c r="NT3550" i="2"/>
  <c r="NS3550" i="2"/>
  <c r="NU3533" i="2"/>
  <c r="NU3536" i="2"/>
  <c r="NS3528" i="2"/>
  <c r="NV3531" i="2"/>
  <c r="NS3536" i="2"/>
  <c r="NS3551" i="2"/>
  <c r="NT3548" i="2"/>
  <c r="NT3549" i="2"/>
  <c r="NT3531" i="2"/>
  <c r="NS3527" i="2"/>
  <c r="NT3527" i="2"/>
  <c r="NS3530" i="2"/>
  <c r="NT3528" i="2"/>
  <c r="NV3528" i="2"/>
  <c r="NT3552" i="2"/>
  <c r="NT3547" i="2"/>
  <c r="NV3530" i="2"/>
  <c r="NU3532" i="2"/>
  <c r="NU3534" i="2"/>
  <c r="NT3530" i="2"/>
  <c r="NS3532" i="2"/>
  <c r="NU3526" i="2"/>
  <c r="NV3532" i="2"/>
  <c r="NS3534" i="2"/>
  <c r="NT3551" i="2"/>
  <c r="NU3527" i="2"/>
  <c r="NT3536" i="2"/>
  <c r="NT3534" i="2"/>
  <c r="NT3525" i="2"/>
  <c r="NU3528" i="2"/>
  <c r="NT3526" i="2"/>
  <c r="NU3525" i="2"/>
  <c r="NV3526" i="2"/>
  <c r="NV3536" i="2"/>
  <c r="NU3530" i="2"/>
  <c r="NV3534" i="2"/>
  <c r="NS3565" i="2"/>
  <c r="IY3527" i="2"/>
  <c r="IX3528" i="2"/>
  <c r="IY3536" i="2"/>
  <c r="IY3534" i="2"/>
  <c r="IY3532" i="2"/>
  <c r="IY3530" i="2"/>
  <c r="IW3526" i="2"/>
  <c r="IX3531" i="2"/>
  <c r="IX3525" i="2"/>
  <c r="IZ3532" i="2"/>
  <c r="IZ3528" i="2"/>
  <c r="IW3565" i="2"/>
  <c r="IZ3536" i="2"/>
  <c r="IW3529" i="2"/>
  <c r="IW3527" i="2"/>
  <c r="IY3525" i="2"/>
  <c r="IX3536" i="2"/>
  <c r="IW3534" i="2"/>
  <c r="IW3532" i="2"/>
  <c r="IW3530" i="2"/>
  <c r="IX3534" i="2"/>
  <c r="IX3530" i="2"/>
  <c r="IX3527" i="2"/>
  <c r="IY3535" i="2"/>
  <c r="IZ3531" i="2"/>
  <c r="IZ3527" i="2"/>
  <c r="IW3536" i="2"/>
  <c r="IX3532" i="2"/>
  <c r="IZ3525" i="2"/>
  <c r="IY3528" i="2"/>
  <c r="IY3526" i="2"/>
  <c r="IZ3535" i="2"/>
  <c r="IY3533" i="2"/>
  <c r="IY3531" i="2"/>
  <c r="IY3529" i="2"/>
  <c r="IX3533" i="2"/>
  <c r="IX3529" i="2"/>
  <c r="IW3525" i="2"/>
  <c r="IZ3534" i="2"/>
  <c r="IZ3530" i="2"/>
  <c r="IZ3526" i="2"/>
  <c r="IW3535" i="2"/>
  <c r="IZ3533" i="2"/>
  <c r="IW3528" i="2"/>
  <c r="IX3526" i="2"/>
  <c r="IX3535" i="2"/>
  <c r="IW3533" i="2"/>
  <c r="IW3531" i="2"/>
  <c r="IZ3529" i="2"/>
  <c r="IX3548" i="2"/>
  <c r="IX3550" i="2"/>
  <c r="IX3547" i="2"/>
  <c r="IX3549" i="2"/>
  <c r="IW3547" i="2"/>
  <c r="IW3549" i="2"/>
  <c r="IW3548" i="2"/>
  <c r="IW3550" i="2"/>
  <c r="IX3552" i="2"/>
  <c r="IX3551" i="2"/>
  <c r="IW3551" i="2"/>
  <c r="IW3552" i="2"/>
  <c r="IS3535" i="2"/>
  <c r="IS3534" i="2"/>
  <c r="IT3529" i="2"/>
  <c r="IT3525" i="2"/>
  <c r="IR3534" i="2"/>
  <c r="IR3530" i="2"/>
  <c r="IT3536" i="2"/>
  <c r="IS3526" i="2"/>
  <c r="IR3525" i="2"/>
  <c r="IT3532" i="2"/>
  <c r="IS3532" i="2"/>
  <c r="IQ3530" i="2"/>
  <c r="IQ3528" i="2"/>
  <c r="IQ3526" i="2"/>
  <c r="IS3536" i="2"/>
  <c r="IR3527" i="2"/>
  <c r="IT3535" i="2"/>
  <c r="IQ3534" i="2"/>
  <c r="IT3528" i="2"/>
  <c r="IR3533" i="2"/>
  <c r="IR3529" i="2"/>
  <c r="IR3526" i="2"/>
  <c r="IQ3531" i="2"/>
  <c r="IT3534" i="2"/>
  <c r="IT3531" i="2"/>
  <c r="IQ3532" i="2"/>
  <c r="IS3529" i="2"/>
  <c r="IS3527" i="2"/>
  <c r="IS3525" i="2"/>
  <c r="IR3536" i="2"/>
  <c r="IS3533" i="2"/>
  <c r="IT3527" i="2"/>
  <c r="IQ3536" i="2"/>
  <c r="IR3532" i="2"/>
  <c r="IR3528" i="2"/>
  <c r="IR3535" i="2"/>
  <c r="IT3530" i="2"/>
  <c r="IS3531" i="2"/>
  <c r="IQ3529" i="2"/>
  <c r="IQ3527" i="2"/>
  <c r="IQ3565" i="2"/>
  <c r="IS3528" i="2"/>
  <c r="IT3533" i="2"/>
  <c r="IS3530" i="2"/>
  <c r="IT3526" i="2"/>
  <c r="IQ3535" i="2"/>
  <c r="IR3531" i="2"/>
  <c r="IQ3525" i="2"/>
  <c r="IQ3533" i="2"/>
  <c r="IR3551" i="2"/>
  <c r="IR3547" i="2"/>
  <c r="IQ3551" i="2"/>
  <c r="IR3552" i="2"/>
  <c r="IR3548" i="2"/>
  <c r="IQ3550" i="2"/>
  <c r="IQ3547" i="2"/>
  <c r="IQ3549" i="2"/>
  <c r="IR3549" i="2"/>
  <c r="IR3550" i="2"/>
  <c r="IQ3552" i="2"/>
  <c r="IQ3548" i="2"/>
  <c r="TD3536" i="2"/>
  <c r="TB3526" i="2"/>
  <c r="TC3525" i="2"/>
  <c r="TB3535" i="2"/>
  <c r="TA3533" i="2"/>
  <c r="TA3529" i="2"/>
  <c r="TA3531" i="2"/>
  <c r="TA3527" i="2"/>
  <c r="TD3535" i="2"/>
  <c r="TD3527" i="2"/>
  <c r="TA3530" i="2"/>
  <c r="TB3529" i="2"/>
  <c r="TD3529" i="2"/>
  <c r="TA3547" i="2"/>
  <c r="TA3551" i="2"/>
  <c r="TD3531" i="2"/>
  <c r="TA3532" i="2"/>
  <c r="TB3533" i="2"/>
  <c r="TD3533" i="2"/>
  <c r="TB3550" i="2"/>
  <c r="TA3552" i="2"/>
  <c r="TB3531" i="2"/>
  <c r="TC3535" i="2"/>
  <c r="TA3534" i="2"/>
  <c r="TA3565" i="2"/>
  <c r="TC3526" i="2"/>
  <c r="TB3549" i="2"/>
  <c r="TA3536" i="2"/>
  <c r="TA3535" i="2"/>
  <c r="TB3528" i="2"/>
  <c r="TB3536" i="2"/>
  <c r="TD3528" i="2"/>
  <c r="TC3528" i="2"/>
  <c r="TA3549" i="2"/>
  <c r="TA3525" i="2"/>
  <c r="TC3536" i="2"/>
  <c r="TB3551" i="2"/>
  <c r="TD3526" i="2"/>
  <c r="TC3527" i="2"/>
  <c r="TD3532" i="2"/>
  <c r="TC3530" i="2"/>
  <c r="TB3527" i="2"/>
  <c r="TA3550" i="2"/>
  <c r="TC3533" i="2"/>
  <c r="TD3525" i="2"/>
  <c r="TD3530" i="2"/>
  <c r="TC3529" i="2"/>
  <c r="TA3526" i="2"/>
  <c r="TB3525" i="2"/>
  <c r="TC3532" i="2"/>
  <c r="TB3530" i="2"/>
  <c r="TA3548" i="2"/>
  <c r="TD3534" i="2"/>
  <c r="TC3531" i="2"/>
  <c r="TB3532" i="2"/>
  <c r="TC3534" i="2"/>
  <c r="TB3534" i="2"/>
  <c r="TB3548" i="2"/>
  <c r="TB3552" i="2"/>
  <c r="TA3528" i="2"/>
  <c r="TB3547" i="2"/>
  <c r="E3553" i="2"/>
  <c r="E3584" i="2" s="1"/>
  <c r="E3565" i="2"/>
  <c r="E3596" i="2" s="1"/>
  <c r="PC3536" i="2"/>
  <c r="PD3532" i="2"/>
  <c r="PD3528" i="2"/>
  <c r="PD3525" i="2"/>
  <c r="PF3533" i="2"/>
  <c r="PF3529" i="2"/>
  <c r="PF3525" i="2"/>
  <c r="PC3533" i="2"/>
  <c r="PE3529" i="2"/>
  <c r="PE3527" i="2"/>
  <c r="PE3525" i="2"/>
  <c r="PD3536" i="2"/>
  <c r="PE3534" i="2"/>
  <c r="PE3532" i="2"/>
  <c r="PE3530" i="2"/>
  <c r="PE3536" i="2"/>
  <c r="PC3535" i="2"/>
  <c r="PD3531" i="2"/>
  <c r="PD3527" i="2"/>
  <c r="PE3535" i="2"/>
  <c r="PF3532" i="2"/>
  <c r="PF3528" i="2"/>
  <c r="PC3530" i="2"/>
  <c r="PC3531" i="2"/>
  <c r="PC3529" i="2"/>
  <c r="PC3527" i="2"/>
  <c r="PC3565" i="2"/>
  <c r="PC3534" i="2"/>
  <c r="PC3532" i="2"/>
  <c r="PD3535" i="2"/>
  <c r="PD3534" i="2"/>
  <c r="PD3530" i="2"/>
  <c r="PC3525" i="2"/>
  <c r="PF3535" i="2"/>
  <c r="PF3531" i="2"/>
  <c r="PF3527" i="2"/>
  <c r="PE3528" i="2"/>
  <c r="PE3526" i="2"/>
  <c r="PD3526" i="2"/>
  <c r="PF3534" i="2"/>
  <c r="PE3533" i="2"/>
  <c r="PE3531" i="2"/>
  <c r="PC3526" i="2"/>
  <c r="PD3533" i="2"/>
  <c r="PD3529" i="2"/>
  <c r="PF3536" i="2"/>
  <c r="PF3530" i="2"/>
  <c r="PF3526" i="2"/>
  <c r="PC3528" i="2"/>
  <c r="PC3548" i="2"/>
  <c r="PC3552" i="2"/>
  <c r="PC3547" i="2"/>
  <c r="PC3551" i="2"/>
  <c r="PD3547" i="2"/>
  <c r="PD3551" i="2"/>
  <c r="PD3548" i="2"/>
  <c r="PC3549" i="2"/>
  <c r="PD3552" i="2"/>
  <c r="PD3549" i="2"/>
  <c r="PD3550" i="2"/>
  <c r="PC3550" i="2"/>
  <c r="DV3535" i="2"/>
  <c r="DU3533" i="2"/>
  <c r="DU3531" i="2"/>
  <c r="DU3529" i="2"/>
  <c r="DU3527" i="2"/>
  <c r="DW3525" i="2"/>
  <c r="DW3535" i="2"/>
  <c r="DX3534" i="2"/>
  <c r="DX3530" i="2"/>
  <c r="DX3526" i="2"/>
  <c r="DV3532" i="2"/>
  <c r="DU3535" i="2"/>
  <c r="DV3529" i="2"/>
  <c r="DX3531" i="2"/>
  <c r="DW3534" i="2"/>
  <c r="DW3532" i="2"/>
  <c r="DW3530" i="2"/>
  <c r="DW3528" i="2"/>
  <c r="DW3526" i="2"/>
  <c r="DX3527" i="2"/>
  <c r="DV3525" i="2"/>
  <c r="DX3533" i="2"/>
  <c r="DX3529" i="2"/>
  <c r="DX3525" i="2"/>
  <c r="DV3530" i="2"/>
  <c r="DV3533" i="2"/>
  <c r="DU3525" i="2"/>
  <c r="DV3526" i="2"/>
  <c r="DV3536" i="2"/>
  <c r="DU3534" i="2"/>
  <c r="DU3532" i="2"/>
  <c r="DU3530" i="2"/>
  <c r="DU3528" i="2"/>
  <c r="DV3527" i="2"/>
  <c r="DW3536" i="2"/>
  <c r="DX3532" i="2"/>
  <c r="DX3528" i="2"/>
  <c r="DU3536" i="2"/>
  <c r="DV3528" i="2"/>
  <c r="DU3526" i="2"/>
  <c r="DX3536" i="2"/>
  <c r="DX3535" i="2"/>
  <c r="DW3533" i="2"/>
  <c r="DW3531" i="2"/>
  <c r="DW3529" i="2"/>
  <c r="DW3527" i="2"/>
  <c r="DV3531" i="2"/>
  <c r="DU3565" i="2"/>
  <c r="DV3534" i="2"/>
  <c r="DU3548" i="2"/>
  <c r="DU3551" i="2"/>
  <c r="DU3547" i="2"/>
  <c r="DV3548" i="2"/>
  <c r="DU3552" i="2"/>
  <c r="DV3550" i="2"/>
  <c r="DV3549" i="2"/>
  <c r="DV3552" i="2"/>
  <c r="DU3549" i="2"/>
  <c r="DV3547" i="2"/>
  <c r="DU3550" i="2"/>
  <c r="DV3551" i="2"/>
  <c r="MR3527" i="2"/>
  <c r="MO3536" i="2"/>
  <c r="MP3532" i="2"/>
  <c r="MO3526" i="2"/>
  <c r="MR3536" i="2"/>
  <c r="MR3533" i="2"/>
  <c r="MO3532" i="2"/>
  <c r="MQ3531" i="2"/>
  <c r="MQ3529" i="2"/>
  <c r="MQ3527" i="2"/>
  <c r="MP3528" i="2"/>
  <c r="MQ3536" i="2"/>
  <c r="MQ3534" i="2"/>
  <c r="MP3535" i="2"/>
  <c r="MR3526" i="2"/>
  <c r="MO3535" i="2"/>
  <c r="MP3531" i="2"/>
  <c r="MP3525" i="2"/>
  <c r="MR3532" i="2"/>
  <c r="MO3530" i="2"/>
  <c r="MO3533" i="2"/>
  <c r="MO3531" i="2"/>
  <c r="MO3529" i="2"/>
  <c r="MO3527" i="2"/>
  <c r="MQ3525" i="2"/>
  <c r="MP3536" i="2"/>
  <c r="MO3534" i="2"/>
  <c r="MO3528" i="2"/>
  <c r="MR3529" i="2"/>
  <c r="MR3525" i="2"/>
  <c r="MP3534" i="2"/>
  <c r="MP3530" i="2"/>
  <c r="MP3527" i="2"/>
  <c r="MQ3535" i="2"/>
  <c r="MR3531" i="2"/>
  <c r="MP3526" i="2"/>
  <c r="MQ3532" i="2"/>
  <c r="MQ3530" i="2"/>
  <c r="MQ3528" i="2"/>
  <c r="MQ3526" i="2"/>
  <c r="MR3535" i="2"/>
  <c r="MQ3533" i="2"/>
  <c r="MR3528" i="2"/>
  <c r="MO3565" i="2"/>
  <c r="MP3533" i="2"/>
  <c r="MP3529" i="2"/>
  <c r="MO3525" i="2"/>
  <c r="MR3534" i="2"/>
  <c r="MR3530" i="2"/>
  <c r="MP3549" i="2"/>
  <c r="MO3552" i="2"/>
  <c r="MO3549" i="2"/>
  <c r="MP3552" i="2"/>
  <c r="MO3550" i="2"/>
  <c r="MP3548" i="2"/>
  <c r="MO3551" i="2"/>
  <c r="MP3547" i="2"/>
  <c r="MP3550" i="2"/>
  <c r="MO3547" i="2"/>
  <c r="MP3551" i="2"/>
  <c r="MO3548" i="2"/>
  <c r="E3559" i="2"/>
  <c r="E3590" i="2" s="1"/>
  <c r="E3561" i="2"/>
  <c r="E3592" i="2" s="1"/>
  <c r="EZ3536" i="2"/>
  <c r="FB3533" i="2"/>
  <c r="FB3529" i="2"/>
  <c r="EY3531" i="2"/>
  <c r="FA3528" i="2"/>
  <c r="FA3526" i="2"/>
  <c r="EZ3527" i="2"/>
  <c r="EZ3531" i="2"/>
  <c r="FA3535" i="2"/>
  <c r="FA3534" i="2"/>
  <c r="FA3530" i="2"/>
  <c r="FB3525" i="2"/>
  <c r="EZ3534" i="2"/>
  <c r="EZ3530" i="2"/>
  <c r="FB3536" i="2"/>
  <c r="EY3525" i="2"/>
  <c r="EZ3525" i="2"/>
  <c r="FB3532" i="2"/>
  <c r="FA3532" i="2"/>
  <c r="EY3530" i="2"/>
  <c r="EY3528" i="2"/>
  <c r="EY3526" i="2"/>
  <c r="FA3536" i="2"/>
  <c r="EZ3535" i="2"/>
  <c r="FB3535" i="2"/>
  <c r="EY3534" i="2"/>
  <c r="FB3528" i="2"/>
  <c r="EZ3533" i="2"/>
  <c r="EZ3529" i="2"/>
  <c r="EZ3526" i="2"/>
  <c r="EY3535" i="2"/>
  <c r="FB3534" i="2"/>
  <c r="FB3531" i="2"/>
  <c r="EY3532" i="2"/>
  <c r="FA3529" i="2"/>
  <c r="FA3527" i="2"/>
  <c r="FA3525" i="2"/>
  <c r="FA3533" i="2"/>
  <c r="FB3527" i="2"/>
  <c r="EY3536" i="2"/>
  <c r="EZ3532" i="2"/>
  <c r="EZ3528" i="2"/>
  <c r="FB3526" i="2"/>
  <c r="FB3530" i="2"/>
  <c r="FA3531" i="2"/>
  <c r="EY3529" i="2"/>
  <c r="EY3527" i="2"/>
  <c r="EY3565" i="2"/>
  <c r="EY3533" i="2"/>
  <c r="EY3550" i="2"/>
  <c r="EZ3548" i="2"/>
  <c r="EY3549" i="2"/>
  <c r="EY3548" i="2"/>
  <c r="EZ3549" i="2"/>
  <c r="EY3547" i="2"/>
  <c r="EY3552" i="2"/>
  <c r="EZ3550" i="2"/>
  <c r="EZ3547" i="2"/>
  <c r="EY3551" i="2"/>
  <c r="EZ3552" i="2"/>
  <c r="EZ3551" i="2"/>
  <c r="D3553" i="2"/>
  <c r="D3584" i="2" s="1"/>
  <c r="HN3530" i="2"/>
  <c r="HN3527" i="2"/>
  <c r="HO3536" i="2"/>
  <c r="HP3532" i="2"/>
  <c r="HP3528" i="2"/>
  <c r="HM3536" i="2"/>
  <c r="HN3536" i="2"/>
  <c r="HO3526" i="2"/>
  <c r="HP3535" i="2"/>
  <c r="HO3533" i="2"/>
  <c r="HO3531" i="2"/>
  <c r="HO3529" i="2"/>
  <c r="HM3527" i="2"/>
  <c r="HN3529" i="2"/>
  <c r="HM3525" i="2"/>
  <c r="HO3535" i="2"/>
  <c r="HP3531" i="2"/>
  <c r="HP3527" i="2"/>
  <c r="HM3535" i="2"/>
  <c r="HM3530" i="2"/>
  <c r="HM3528" i="2"/>
  <c r="HN3526" i="2"/>
  <c r="HN3535" i="2"/>
  <c r="HM3533" i="2"/>
  <c r="HM3531" i="2"/>
  <c r="HM3529" i="2"/>
  <c r="HO3525" i="2"/>
  <c r="HN3532" i="2"/>
  <c r="HM3526" i="2"/>
  <c r="HP3536" i="2"/>
  <c r="HP3534" i="2"/>
  <c r="HP3530" i="2"/>
  <c r="HP3526" i="2"/>
  <c r="HN3534" i="2"/>
  <c r="HO3527" i="2"/>
  <c r="HN3528" i="2"/>
  <c r="HM3565" i="2"/>
  <c r="HO3534" i="2"/>
  <c r="HO3532" i="2"/>
  <c r="HO3530" i="2"/>
  <c r="HO3528" i="2"/>
  <c r="HM3534" i="2"/>
  <c r="HN3531" i="2"/>
  <c r="HN3525" i="2"/>
  <c r="HP3533" i="2"/>
  <c r="HP3529" i="2"/>
  <c r="HP3525" i="2"/>
  <c r="HN3533" i="2"/>
  <c r="HM3532" i="2"/>
  <c r="HN3547" i="2"/>
  <c r="HN3552" i="2"/>
  <c r="HM3548" i="2"/>
  <c r="HN3549" i="2"/>
  <c r="HM3551" i="2"/>
  <c r="HM3550" i="2"/>
  <c r="HM3549" i="2"/>
  <c r="HN3551" i="2"/>
  <c r="HN3548" i="2"/>
  <c r="HM3547" i="2"/>
  <c r="HN3550" i="2"/>
  <c r="HM3552" i="2"/>
  <c r="LR3534" i="2"/>
  <c r="LR3530" i="2"/>
  <c r="LR3527" i="2"/>
  <c r="LS3535" i="2"/>
  <c r="LT3531" i="2"/>
  <c r="LT3527" i="2"/>
  <c r="LQ3536" i="2"/>
  <c r="LS3525" i="2"/>
  <c r="LS3528" i="2"/>
  <c r="LS3526" i="2"/>
  <c r="LT3535" i="2"/>
  <c r="LS3533" i="2"/>
  <c r="LS3531" i="2"/>
  <c r="LS3529" i="2"/>
  <c r="LQ3529" i="2"/>
  <c r="LQ3530" i="2"/>
  <c r="LR3533" i="2"/>
  <c r="LR3529" i="2"/>
  <c r="LQ3525" i="2"/>
  <c r="LT3534" i="2"/>
  <c r="LT3530" i="2"/>
  <c r="LT3526" i="2"/>
  <c r="LQ3535" i="2"/>
  <c r="LQ3534" i="2"/>
  <c r="LQ3528" i="2"/>
  <c r="LR3526" i="2"/>
  <c r="LR3535" i="2"/>
  <c r="LQ3533" i="2"/>
  <c r="LQ3531" i="2"/>
  <c r="LQ3527" i="2"/>
  <c r="LR3532" i="2"/>
  <c r="LQ3526" i="2"/>
  <c r="LT3536" i="2"/>
  <c r="LT3533" i="2"/>
  <c r="LT3529" i="2"/>
  <c r="LT3525" i="2"/>
  <c r="LS3527" i="2"/>
  <c r="LR3528" i="2"/>
  <c r="LS3536" i="2"/>
  <c r="LS3534" i="2"/>
  <c r="LS3532" i="2"/>
  <c r="LS3530" i="2"/>
  <c r="LQ3532" i="2"/>
  <c r="LR3531" i="2"/>
  <c r="LR3525" i="2"/>
  <c r="LT3532" i="2"/>
  <c r="LT3528" i="2"/>
  <c r="LQ3565" i="2"/>
  <c r="LR3536" i="2"/>
  <c r="LR3551" i="2"/>
  <c r="LR3548" i="2"/>
  <c r="LR3550" i="2"/>
  <c r="LR3547" i="2"/>
  <c r="LR3549" i="2"/>
  <c r="LQ3552" i="2"/>
  <c r="LQ3547" i="2"/>
  <c r="LQ3549" i="2"/>
  <c r="LR3552" i="2"/>
  <c r="LQ3548" i="2"/>
  <c r="LQ3550" i="2"/>
  <c r="LQ3551" i="2"/>
  <c r="PO3535" i="2"/>
  <c r="PP3531" i="2"/>
  <c r="PR3536" i="2"/>
  <c r="PP3525" i="2"/>
  <c r="PR3533" i="2"/>
  <c r="PR3529" i="2"/>
  <c r="PP3528" i="2"/>
  <c r="PO3528" i="2"/>
  <c r="PO3526" i="2"/>
  <c r="PP3535" i="2"/>
  <c r="PO3533" i="2"/>
  <c r="PO3531" i="2"/>
  <c r="PQ3533" i="2"/>
  <c r="PP3534" i="2"/>
  <c r="PP3530" i="2"/>
  <c r="PP3527" i="2"/>
  <c r="PQ3536" i="2"/>
  <c r="PR3532" i="2"/>
  <c r="PR3528" i="2"/>
  <c r="PQ3529" i="2"/>
  <c r="PQ3527" i="2"/>
  <c r="PQ3525" i="2"/>
  <c r="PP3536" i="2"/>
  <c r="PQ3534" i="2"/>
  <c r="PQ3532" i="2"/>
  <c r="PQ3530" i="2"/>
  <c r="PQ3528" i="2"/>
  <c r="PQ3531" i="2"/>
  <c r="PR3525" i="2"/>
  <c r="PP3533" i="2"/>
  <c r="PP3529" i="2"/>
  <c r="PQ3535" i="2"/>
  <c r="PR3531" i="2"/>
  <c r="PR3527" i="2"/>
  <c r="PO3529" i="2"/>
  <c r="PO3527" i="2"/>
  <c r="PO3565" i="2"/>
  <c r="PP3526" i="2"/>
  <c r="PO3534" i="2"/>
  <c r="PO3532" i="2"/>
  <c r="PO3530" i="2"/>
  <c r="PQ3526" i="2"/>
  <c r="PO3536" i="2"/>
  <c r="PP3532" i="2"/>
  <c r="PO3525" i="2"/>
  <c r="PR3535" i="2"/>
  <c r="PR3534" i="2"/>
  <c r="PR3530" i="2"/>
  <c r="PR3526" i="2"/>
  <c r="PP3547" i="2"/>
  <c r="PP3551" i="2"/>
  <c r="PP3548" i="2"/>
  <c r="PO3550" i="2"/>
  <c r="PP3552" i="2"/>
  <c r="PO3549" i="2"/>
  <c r="PP3550" i="2"/>
  <c r="PP3549" i="2"/>
  <c r="PO3548" i="2"/>
  <c r="PO3552" i="2"/>
  <c r="PO3547" i="2"/>
  <c r="PO3551" i="2"/>
  <c r="CL3536" i="2"/>
  <c r="CK3534" i="2"/>
  <c r="CN3528" i="2"/>
  <c r="CK3535" i="2"/>
  <c r="CL3531" i="2"/>
  <c r="CK3526" i="2"/>
  <c r="CM3531" i="2"/>
  <c r="CL3526" i="2"/>
  <c r="CM3535" i="2"/>
  <c r="CN3531" i="2"/>
  <c r="CK3532" i="2"/>
  <c r="CM3529" i="2"/>
  <c r="CM3527" i="2"/>
  <c r="CL3527" i="2"/>
  <c r="CN3525" i="2"/>
  <c r="CM3532" i="2"/>
  <c r="CK3525" i="2"/>
  <c r="CN3535" i="2"/>
  <c r="CM3533" i="2"/>
  <c r="CN3527" i="2"/>
  <c r="CL3534" i="2"/>
  <c r="CL3530" i="2"/>
  <c r="CN3536" i="2"/>
  <c r="CL3529" i="2"/>
  <c r="CN3526" i="2"/>
  <c r="CL3525" i="2"/>
  <c r="CN3534" i="2"/>
  <c r="CN3530" i="2"/>
  <c r="CK3531" i="2"/>
  <c r="CK3529" i="2"/>
  <c r="CK3527" i="2"/>
  <c r="CM3525" i="2"/>
  <c r="CL3533" i="2"/>
  <c r="CN3532" i="2"/>
  <c r="CL3535" i="2"/>
  <c r="CM3536" i="2"/>
  <c r="CN3533" i="2"/>
  <c r="CK3533" i="2"/>
  <c r="CM3530" i="2"/>
  <c r="CM3528" i="2"/>
  <c r="CM3526" i="2"/>
  <c r="CK3530" i="2"/>
  <c r="CK3565" i="2"/>
  <c r="CM3534" i="2"/>
  <c r="CN3529" i="2"/>
  <c r="CK3536" i="2"/>
  <c r="CL3532" i="2"/>
  <c r="CL3528" i="2"/>
  <c r="CK3528" i="2"/>
  <c r="CL3552" i="2"/>
  <c r="CK3549" i="2"/>
  <c r="CL3551" i="2"/>
  <c r="CK3550" i="2"/>
  <c r="CL3549" i="2"/>
  <c r="CK3551" i="2"/>
  <c r="CK3552" i="2"/>
  <c r="CK3548" i="2"/>
  <c r="CK3547" i="2"/>
  <c r="CL3548" i="2"/>
  <c r="CL3547" i="2"/>
  <c r="CL3550" i="2"/>
  <c r="JQ3529" i="2"/>
  <c r="JO3528" i="2"/>
  <c r="JP3529" i="2"/>
  <c r="JP3536" i="2"/>
  <c r="JQ3534" i="2"/>
  <c r="JQ3532" i="2"/>
  <c r="JQ3530" i="2"/>
  <c r="JP3526" i="2"/>
  <c r="JO3535" i="2"/>
  <c r="JP3532" i="2"/>
  <c r="JO3526" i="2"/>
  <c r="JQ3535" i="2"/>
  <c r="JR3532" i="2"/>
  <c r="JR3528" i="2"/>
  <c r="JQ3536" i="2"/>
  <c r="JR3536" i="2"/>
  <c r="JP3525" i="2"/>
  <c r="JP3528" i="2"/>
  <c r="JO3534" i="2"/>
  <c r="JO3532" i="2"/>
  <c r="JO3536" i="2"/>
  <c r="JR3525" i="2"/>
  <c r="JO3529" i="2"/>
  <c r="JQ3527" i="2"/>
  <c r="JQ3525" i="2"/>
  <c r="JR3535" i="2"/>
  <c r="JR3531" i="2"/>
  <c r="JR3527" i="2"/>
  <c r="JQ3526" i="2"/>
  <c r="JP3534" i="2"/>
  <c r="JP3531" i="2"/>
  <c r="JP3527" i="2"/>
  <c r="JR3534" i="2"/>
  <c r="JQ3533" i="2"/>
  <c r="JQ3531" i="2"/>
  <c r="JQ3528" i="2"/>
  <c r="JO3527" i="2"/>
  <c r="JO3565" i="2"/>
  <c r="JR3530" i="2"/>
  <c r="JR3526" i="2"/>
  <c r="JR3533" i="2"/>
  <c r="JO3530" i="2"/>
  <c r="JP3533" i="2"/>
  <c r="JP3530" i="2"/>
  <c r="JO3525" i="2"/>
  <c r="JP3535" i="2"/>
  <c r="JO3533" i="2"/>
  <c r="JO3531" i="2"/>
  <c r="JR3529" i="2"/>
  <c r="JO3551" i="2"/>
  <c r="JP3549" i="2"/>
  <c r="JP3551" i="2"/>
  <c r="JP3550" i="2"/>
  <c r="JP3552" i="2"/>
  <c r="JO3550" i="2"/>
  <c r="JP3548" i="2"/>
  <c r="JO3552" i="2"/>
  <c r="JO3548" i="2"/>
  <c r="JO3547" i="2"/>
  <c r="JO3549" i="2"/>
  <c r="JP3547" i="2"/>
  <c r="QY3530" i="2"/>
  <c r="QY3528" i="2"/>
  <c r="QY3526" i="2"/>
  <c r="RA3536" i="2"/>
  <c r="QZ3535" i="2"/>
  <c r="QY3533" i="2"/>
  <c r="QY3531" i="2"/>
  <c r="RB3536" i="2"/>
  <c r="QY3536" i="2"/>
  <c r="QZ3532" i="2"/>
  <c r="QZ3528" i="2"/>
  <c r="QZ3525" i="2"/>
  <c r="RB3533" i="2"/>
  <c r="RB3529" i="2"/>
  <c r="RB3525" i="2"/>
  <c r="QZ3529" i="2"/>
  <c r="RA3529" i="2"/>
  <c r="RA3527" i="2"/>
  <c r="RA3525" i="2"/>
  <c r="QZ3536" i="2"/>
  <c r="RA3534" i="2"/>
  <c r="RA3532" i="2"/>
  <c r="RA3530" i="2"/>
  <c r="QY3535" i="2"/>
  <c r="QZ3531" i="2"/>
  <c r="QZ3527" i="2"/>
  <c r="RA3535" i="2"/>
  <c r="RB3532" i="2"/>
  <c r="RB3528" i="2"/>
  <c r="QZ3533" i="2"/>
  <c r="QY3529" i="2"/>
  <c r="QY3527" i="2"/>
  <c r="QY3565" i="2"/>
  <c r="QY3534" i="2"/>
  <c r="QY3532" i="2"/>
  <c r="QZ3534" i="2"/>
  <c r="QZ3530" i="2"/>
  <c r="QY3525" i="2"/>
  <c r="RB3535" i="2"/>
  <c r="RB3531" i="2"/>
  <c r="RB3527" i="2"/>
  <c r="RB3526" i="2"/>
  <c r="RA3528" i="2"/>
  <c r="RA3526" i="2"/>
  <c r="QZ3526" i="2"/>
  <c r="RB3534" i="2"/>
  <c r="RA3533" i="2"/>
  <c r="RA3531" i="2"/>
  <c r="RB3530" i="2"/>
  <c r="QZ3548" i="2"/>
  <c r="QY3550" i="2"/>
  <c r="QY3549" i="2"/>
  <c r="QZ3552" i="2"/>
  <c r="QZ3549" i="2"/>
  <c r="QZ3547" i="2"/>
  <c r="QZ3550" i="2"/>
  <c r="QY3552" i="2"/>
  <c r="QY3548" i="2"/>
  <c r="QY3551" i="2"/>
  <c r="QY3547" i="2"/>
  <c r="QZ3551" i="2"/>
  <c r="AU3565" i="2"/>
  <c r="AV3526" i="2"/>
  <c r="AU3534" i="2"/>
  <c r="AU3532" i="2"/>
  <c r="AU3530" i="2"/>
  <c r="AU3528" i="2"/>
  <c r="AU3526" i="2"/>
  <c r="AW3535" i="2"/>
  <c r="AU3525" i="2"/>
  <c r="AX3535" i="2"/>
  <c r="AX3534" i="2"/>
  <c r="AX3530" i="2"/>
  <c r="AX3526" i="2"/>
  <c r="AV3534" i="2"/>
  <c r="AV3530" i="2"/>
  <c r="AU3535" i="2"/>
  <c r="AV3528" i="2"/>
  <c r="AW3533" i="2"/>
  <c r="AW3531" i="2"/>
  <c r="AW3529" i="2"/>
  <c r="AW3527" i="2"/>
  <c r="AV3529" i="2"/>
  <c r="AX3536" i="2"/>
  <c r="AV3525" i="2"/>
  <c r="AX3533" i="2"/>
  <c r="AX3529" i="2"/>
  <c r="AX3525" i="2"/>
  <c r="AV3533" i="2"/>
  <c r="AV3531" i="2"/>
  <c r="AV3535" i="2"/>
  <c r="AU3533" i="2"/>
  <c r="AU3531" i="2"/>
  <c r="AU3529" i="2"/>
  <c r="AU3527" i="2"/>
  <c r="AV3527" i="2"/>
  <c r="AW3536" i="2"/>
  <c r="AX3532" i="2"/>
  <c r="AX3528" i="2"/>
  <c r="AU3536" i="2"/>
  <c r="AV3532" i="2"/>
  <c r="AX3527" i="2"/>
  <c r="AW3525" i="2"/>
  <c r="AV3536" i="2"/>
  <c r="AW3534" i="2"/>
  <c r="AW3532" i="2"/>
  <c r="AW3530" i="2"/>
  <c r="AW3528" i="2"/>
  <c r="AW3526" i="2"/>
  <c r="AX3531" i="2"/>
  <c r="AV3550" i="2"/>
  <c r="AV3549" i="2"/>
  <c r="AU3548" i="2"/>
  <c r="AU3547" i="2"/>
  <c r="AU3551" i="2"/>
  <c r="AU3552" i="2"/>
  <c r="AV3548" i="2"/>
  <c r="AV3552" i="2"/>
  <c r="AV3547" i="2"/>
  <c r="AU3550" i="2"/>
  <c r="AV3551" i="2"/>
  <c r="AU3549" i="2"/>
  <c r="IN3534" i="2"/>
  <c r="IN3530" i="2"/>
  <c r="IN3526" i="2"/>
  <c r="IL3534" i="2"/>
  <c r="IL3530" i="2"/>
  <c r="IL3527" i="2"/>
  <c r="IK3529" i="2"/>
  <c r="IM3534" i="2"/>
  <c r="IM3532" i="2"/>
  <c r="IM3530" i="2"/>
  <c r="IM3528" i="2"/>
  <c r="IM3526" i="2"/>
  <c r="IM3525" i="2"/>
  <c r="IN3533" i="2"/>
  <c r="IN3529" i="2"/>
  <c r="IN3525" i="2"/>
  <c r="IL3533" i="2"/>
  <c r="IL3529" i="2"/>
  <c r="IK3525" i="2"/>
  <c r="IK3527" i="2"/>
  <c r="IL3536" i="2"/>
  <c r="IK3534" i="2"/>
  <c r="IK3532" i="2"/>
  <c r="IK3530" i="2"/>
  <c r="IK3528" i="2"/>
  <c r="IL3526" i="2"/>
  <c r="IL3535" i="2"/>
  <c r="IM3536" i="2"/>
  <c r="IN3532" i="2"/>
  <c r="IN3528" i="2"/>
  <c r="IK3536" i="2"/>
  <c r="IL3532" i="2"/>
  <c r="IK3526" i="2"/>
  <c r="IN3536" i="2"/>
  <c r="IN3535" i="2"/>
  <c r="IM3533" i="2"/>
  <c r="IM3531" i="2"/>
  <c r="IM3529" i="2"/>
  <c r="IM3527" i="2"/>
  <c r="IL3528" i="2"/>
  <c r="IK3565" i="2"/>
  <c r="IK3531" i="2"/>
  <c r="IM3535" i="2"/>
  <c r="IN3531" i="2"/>
  <c r="IN3527" i="2"/>
  <c r="IK3535" i="2"/>
  <c r="IL3531" i="2"/>
  <c r="IL3525" i="2"/>
  <c r="IK3533" i="2"/>
  <c r="IL3549" i="2"/>
  <c r="IL3552" i="2"/>
  <c r="IK3548" i="2"/>
  <c r="IK3550" i="2"/>
  <c r="IL3551" i="2"/>
  <c r="IK3547" i="2"/>
  <c r="IK3549" i="2"/>
  <c r="IK3552" i="2"/>
  <c r="IL3548" i="2"/>
  <c r="IK3551" i="2"/>
  <c r="IL3550" i="2"/>
  <c r="IL3547" i="2"/>
  <c r="D3556" i="2"/>
  <c r="D3587" i="2" s="1"/>
  <c r="EA3530" i="2"/>
  <c r="EB3533" i="2"/>
  <c r="EC3526" i="2"/>
  <c r="EB3526" i="2"/>
  <c r="EB3535" i="2"/>
  <c r="EA3533" i="2"/>
  <c r="EA3531" i="2"/>
  <c r="EC3528" i="2"/>
  <c r="EA3536" i="2"/>
  <c r="EB3525" i="2"/>
  <c r="EB3529" i="2"/>
  <c r="EC3536" i="2"/>
  <c r="ED3533" i="2"/>
  <c r="ED3529" i="2"/>
  <c r="ED3525" i="2"/>
  <c r="ED3526" i="2"/>
  <c r="ED3536" i="2"/>
  <c r="EA3528" i="2"/>
  <c r="EA3526" i="2"/>
  <c r="EB3536" i="2"/>
  <c r="EC3534" i="2"/>
  <c r="EC3532" i="2"/>
  <c r="EC3530" i="2"/>
  <c r="EB3530" i="2"/>
  <c r="EC3529" i="2"/>
  <c r="EB3532" i="2"/>
  <c r="EB3528" i="2"/>
  <c r="EC3535" i="2"/>
  <c r="ED3532" i="2"/>
  <c r="ED3528" i="2"/>
  <c r="EA3535" i="2"/>
  <c r="EC3527" i="2"/>
  <c r="EC3525" i="2"/>
  <c r="EA3534" i="2"/>
  <c r="EA3532" i="2"/>
  <c r="EA3529" i="2"/>
  <c r="EB3531" i="2"/>
  <c r="EB3527" i="2"/>
  <c r="ED3535" i="2"/>
  <c r="ED3531" i="2"/>
  <c r="ED3527" i="2"/>
  <c r="EA3525" i="2"/>
  <c r="EB3534" i="2"/>
  <c r="EA3527" i="2"/>
  <c r="EA3565" i="2"/>
  <c r="ED3534" i="2"/>
  <c r="EC3533" i="2"/>
  <c r="EC3531" i="2"/>
  <c r="ED3530" i="2"/>
  <c r="EB3548" i="2"/>
  <c r="EA3550" i="2"/>
  <c r="EA3551" i="2"/>
  <c r="EB3551" i="2"/>
  <c r="EB3552" i="2"/>
  <c r="EA3552" i="2"/>
  <c r="EA3548" i="2"/>
  <c r="EA3549" i="2"/>
  <c r="EB3547" i="2"/>
  <c r="EA3547" i="2"/>
  <c r="EB3549" i="2"/>
  <c r="EB3550" i="2"/>
  <c r="QP3530" i="2"/>
  <c r="QP3526" i="2"/>
  <c r="QN3534" i="2"/>
  <c r="QN3530" i="2"/>
  <c r="QN3527" i="2"/>
  <c r="QO3536" i="2"/>
  <c r="QM3526" i="2"/>
  <c r="QO3533" i="2"/>
  <c r="QO3531" i="2"/>
  <c r="QO3529" i="2"/>
  <c r="QO3527" i="2"/>
  <c r="QO3525" i="2"/>
  <c r="QN3536" i="2"/>
  <c r="QO3534" i="2"/>
  <c r="QM3532" i="2"/>
  <c r="QP3533" i="2"/>
  <c r="QP3529" i="2"/>
  <c r="QP3525" i="2"/>
  <c r="QN3533" i="2"/>
  <c r="QN3529" i="2"/>
  <c r="QO3535" i="2"/>
  <c r="QM3528" i="2"/>
  <c r="QM3533" i="2"/>
  <c r="QM3531" i="2"/>
  <c r="QM3529" i="2"/>
  <c r="QM3527" i="2"/>
  <c r="QM3565" i="2"/>
  <c r="QN3526" i="2"/>
  <c r="QM3534" i="2"/>
  <c r="QN3535" i="2"/>
  <c r="QP3532" i="2"/>
  <c r="QP3528" i="2"/>
  <c r="QM3536" i="2"/>
  <c r="QN3532" i="2"/>
  <c r="QM3525" i="2"/>
  <c r="QP3535" i="2"/>
  <c r="QP3534" i="2"/>
  <c r="QO3532" i="2"/>
  <c r="QO3530" i="2"/>
  <c r="QO3528" i="2"/>
  <c r="QO3526" i="2"/>
  <c r="QN3528" i="2"/>
  <c r="QM3530" i="2"/>
  <c r="QP3531" i="2"/>
  <c r="QP3527" i="2"/>
  <c r="QM3535" i="2"/>
  <c r="QN3531" i="2"/>
  <c r="QP3536" i="2"/>
  <c r="QN3525" i="2"/>
  <c r="QM3547" i="2"/>
  <c r="QN3549" i="2"/>
  <c r="QM3548" i="2"/>
  <c r="QM3552" i="2"/>
  <c r="QN3548" i="2"/>
  <c r="QM3551" i="2"/>
  <c r="QN3547" i="2"/>
  <c r="QN3552" i="2"/>
  <c r="QN3551" i="2"/>
  <c r="QM3550" i="2"/>
  <c r="QN3550" i="2"/>
  <c r="QM3549" i="2"/>
  <c r="E3563" i="2"/>
  <c r="E3594" i="2" s="1"/>
  <c r="E3564" i="2"/>
  <c r="E3595" i="2" s="1"/>
  <c r="CM3538" i="2" l="1"/>
  <c r="CK3538" i="2"/>
  <c r="CL3537" i="2"/>
  <c r="CM3539" i="2"/>
  <c r="CL3539" i="2"/>
  <c r="CL3538" i="2"/>
  <c r="CK3539" i="2"/>
  <c r="CM3537" i="2"/>
  <c r="CK3546" i="2"/>
  <c r="CK3537" i="2"/>
  <c r="HN3544" i="2"/>
  <c r="HM3543" i="2"/>
  <c r="HO3544" i="2"/>
  <c r="HO3543" i="2"/>
  <c r="HN3543" i="2"/>
  <c r="HM3545" i="2"/>
  <c r="HN3545" i="2"/>
  <c r="HO3546" i="2"/>
  <c r="HM3544" i="2"/>
  <c r="HO3545" i="2"/>
  <c r="FA3540" i="2"/>
  <c r="EZ3541" i="2"/>
  <c r="EZ3546" i="2"/>
  <c r="EY3540" i="2"/>
  <c r="EZ3542" i="2"/>
  <c r="FA3542" i="2"/>
  <c r="FA3541" i="2"/>
  <c r="EY3542" i="2"/>
  <c r="EY3541" i="2"/>
  <c r="EZ3540" i="2"/>
  <c r="TO3545" i="2"/>
  <c r="TN3544" i="2"/>
  <c r="TM3543" i="2"/>
  <c r="TM3545" i="2"/>
  <c r="TN3545" i="2"/>
  <c r="TO3543" i="2"/>
  <c r="TO3544" i="2"/>
  <c r="TO3546" i="2"/>
  <c r="TN3543" i="2"/>
  <c r="TM3544" i="2"/>
  <c r="UM3537" i="2"/>
  <c r="UK3538" i="2"/>
  <c r="UK3539" i="2"/>
  <c r="UK3537" i="2"/>
  <c r="UL3538" i="2"/>
  <c r="UL3537" i="2"/>
  <c r="UM3539" i="2"/>
  <c r="UM3538" i="2"/>
  <c r="UK3546" i="2"/>
  <c r="UL3539" i="2"/>
  <c r="EN3537" i="2"/>
  <c r="EM3546" i="2"/>
  <c r="EO3538" i="2"/>
  <c r="EO3539" i="2"/>
  <c r="EM3538" i="2"/>
  <c r="EM3539" i="2"/>
  <c r="EN3539" i="2"/>
  <c r="EN3538" i="2"/>
  <c r="EO3537" i="2"/>
  <c r="EM3537" i="2"/>
  <c r="JE3545" i="2"/>
  <c r="JE3544" i="2"/>
  <c r="JC3545" i="2"/>
  <c r="JD3543" i="2"/>
  <c r="JC3544" i="2"/>
  <c r="JD3544" i="2"/>
  <c r="JE3543" i="2"/>
  <c r="JC3543" i="2"/>
  <c r="JE3546" i="2"/>
  <c r="JD3545" i="2"/>
  <c r="D3547" i="2"/>
  <c r="D3578" i="2" s="1"/>
  <c r="E3549" i="2"/>
  <c r="E3580" i="2" s="1"/>
  <c r="M3544" i="2"/>
  <c r="K3543" i="2"/>
  <c r="L3543" i="2"/>
  <c r="M3546" i="2"/>
  <c r="M3545" i="2"/>
  <c r="K3544" i="2"/>
  <c r="K3545" i="2"/>
  <c r="L3545" i="2"/>
  <c r="L3544" i="2"/>
  <c r="M3543" i="2"/>
  <c r="KT3543" i="2"/>
  <c r="KS3544" i="2"/>
  <c r="KS3545" i="2"/>
  <c r="KU3543" i="2"/>
  <c r="KS3543" i="2"/>
  <c r="KU3546" i="2"/>
  <c r="KT3544" i="2"/>
  <c r="KT3545" i="2"/>
  <c r="KU3544" i="2"/>
  <c r="KU3545" i="2"/>
  <c r="SW3543" i="2"/>
  <c r="SV3544" i="2"/>
  <c r="SU3543" i="2"/>
  <c r="SU3544" i="2"/>
  <c r="SW3544" i="2"/>
  <c r="SV3543" i="2"/>
  <c r="SW3545" i="2"/>
  <c r="SV3545" i="2"/>
  <c r="SU3545" i="2"/>
  <c r="SW3546" i="2"/>
  <c r="DE3546" i="2"/>
  <c r="DE3545" i="2"/>
  <c r="DC3544" i="2"/>
  <c r="DC3545" i="2"/>
  <c r="DD3545" i="2"/>
  <c r="DD3544" i="2"/>
  <c r="DE3543" i="2"/>
  <c r="DC3543" i="2"/>
  <c r="DE3544" i="2"/>
  <c r="DD3543" i="2"/>
  <c r="QN3542" i="2"/>
  <c r="QO3540" i="2"/>
  <c r="QO3541" i="2"/>
  <c r="QM3541" i="2"/>
  <c r="QM3542" i="2"/>
  <c r="QN3540" i="2"/>
  <c r="QN3546" i="2"/>
  <c r="QO3542" i="2"/>
  <c r="QN3541" i="2"/>
  <c r="QM3540" i="2"/>
  <c r="EC3544" i="2"/>
  <c r="EB3543" i="2"/>
  <c r="EB3545" i="2"/>
  <c r="EA3543" i="2"/>
  <c r="EC3545" i="2"/>
  <c r="EA3544" i="2"/>
  <c r="EA3545" i="2"/>
  <c r="EC3546" i="2"/>
  <c r="EB3544" i="2"/>
  <c r="EC3543" i="2"/>
  <c r="AW3541" i="2"/>
  <c r="AU3541" i="2"/>
  <c r="AV3542" i="2"/>
  <c r="AV3540" i="2"/>
  <c r="AW3542" i="2"/>
  <c r="AU3542" i="2"/>
  <c r="AV3541" i="2"/>
  <c r="AU3540" i="2"/>
  <c r="AV3546" i="2"/>
  <c r="AW3540" i="2"/>
  <c r="AW3538" i="2"/>
  <c r="AW3537" i="2"/>
  <c r="AV3537" i="2"/>
  <c r="AU3537" i="2"/>
  <c r="AU3546" i="2"/>
  <c r="AU3538" i="2"/>
  <c r="AV3539" i="2"/>
  <c r="AW3539" i="2"/>
  <c r="AU3539" i="2"/>
  <c r="AV3538" i="2"/>
  <c r="RA3537" i="2"/>
  <c r="QY3537" i="2"/>
  <c r="QY3546" i="2"/>
  <c r="QZ3538" i="2"/>
  <c r="QZ3539" i="2"/>
  <c r="QY3538" i="2"/>
  <c r="RA3539" i="2"/>
  <c r="QZ3537" i="2"/>
  <c r="QY3539" i="2"/>
  <c r="RA3538" i="2"/>
  <c r="RA3545" i="2"/>
  <c r="RA3546" i="2"/>
  <c r="QY3545" i="2"/>
  <c r="QY3544" i="2"/>
  <c r="QZ3544" i="2"/>
  <c r="RA3543" i="2"/>
  <c r="QZ3545" i="2"/>
  <c r="QY3543" i="2"/>
  <c r="RA3544" i="2"/>
  <c r="QZ3543" i="2"/>
  <c r="PQ3539" i="2"/>
  <c r="PO3538" i="2"/>
  <c r="PO3539" i="2"/>
  <c r="PP3539" i="2"/>
  <c r="PP3538" i="2"/>
  <c r="PQ3537" i="2"/>
  <c r="PO3546" i="2"/>
  <c r="PO3537" i="2"/>
  <c r="PQ3538" i="2"/>
  <c r="PP3537" i="2"/>
  <c r="HO3538" i="2"/>
  <c r="HM3538" i="2"/>
  <c r="HN3537" i="2"/>
  <c r="HM3539" i="2"/>
  <c r="HO3537" i="2"/>
  <c r="HM3537" i="2"/>
  <c r="HN3538" i="2"/>
  <c r="HN3539" i="2"/>
  <c r="HM3546" i="2"/>
  <c r="HO3539" i="2"/>
  <c r="TB3543" i="2"/>
  <c r="TA3544" i="2"/>
  <c r="TA3543" i="2"/>
  <c r="TC3544" i="2"/>
  <c r="TA3545" i="2"/>
  <c r="TB3545" i="2"/>
  <c r="TB3544" i="2"/>
  <c r="TC3545" i="2"/>
  <c r="TC3543" i="2"/>
  <c r="TC3546" i="2"/>
  <c r="IY3545" i="2"/>
  <c r="IY3546" i="2"/>
  <c r="IW3543" i="2"/>
  <c r="IX3545" i="2"/>
  <c r="IX3544" i="2"/>
  <c r="IY3544" i="2"/>
  <c r="IW3544" i="2"/>
  <c r="IY3543" i="2"/>
  <c r="IX3543" i="2"/>
  <c r="IW3545" i="2"/>
  <c r="NS3540" i="2"/>
  <c r="NU3542" i="2"/>
  <c r="NT3540" i="2"/>
  <c r="NS3541" i="2"/>
  <c r="NU3541" i="2"/>
  <c r="NS3542" i="2"/>
  <c r="NT3546" i="2"/>
  <c r="NT3542" i="2"/>
  <c r="NU3540" i="2"/>
  <c r="NT3541" i="2"/>
  <c r="TM3539" i="2"/>
  <c r="TO3537" i="2"/>
  <c r="TO3539" i="2"/>
  <c r="TM3546" i="2"/>
  <c r="TM3537" i="2"/>
  <c r="TN3537" i="2"/>
  <c r="TN3539" i="2"/>
  <c r="TN3538" i="2"/>
  <c r="TO3538" i="2"/>
  <c r="TM3538" i="2"/>
  <c r="FL3539" i="2"/>
  <c r="FK3538" i="2"/>
  <c r="FK3546" i="2"/>
  <c r="FM3539" i="2"/>
  <c r="FM3537" i="2"/>
  <c r="FK3539" i="2"/>
  <c r="FK3537" i="2"/>
  <c r="FL3538" i="2"/>
  <c r="FM3538" i="2"/>
  <c r="FL3537" i="2"/>
  <c r="NZ3544" i="2"/>
  <c r="OA3544" i="2"/>
  <c r="NY3543" i="2"/>
  <c r="NZ3545" i="2"/>
  <c r="OA3545" i="2"/>
  <c r="NY3544" i="2"/>
  <c r="NZ3543" i="2"/>
  <c r="OA3546" i="2"/>
  <c r="OA3543" i="2"/>
  <c r="NY3545" i="2"/>
  <c r="HC3538" i="2"/>
  <c r="HA3538" i="2"/>
  <c r="HA3539" i="2"/>
  <c r="HB3537" i="2"/>
  <c r="HC3539" i="2"/>
  <c r="HB3538" i="2"/>
  <c r="HB3539" i="2"/>
  <c r="HA3537" i="2"/>
  <c r="HA3546" i="2"/>
  <c r="HC3537" i="2"/>
  <c r="UA3543" i="2"/>
  <c r="UA3545" i="2"/>
  <c r="TY3545" i="2"/>
  <c r="UA3546" i="2"/>
  <c r="TY3543" i="2"/>
  <c r="TZ3545" i="2"/>
  <c r="TZ3544" i="2"/>
  <c r="UA3544" i="2"/>
  <c r="TY3544" i="2"/>
  <c r="TZ3543" i="2"/>
  <c r="RK3539" i="2"/>
  <c r="RL3539" i="2"/>
  <c r="RM3539" i="2"/>
  <c r="RL3538" i="2"/>
  <c r="RK3538" i="2"/>
  <c r="RM3537" i="2"/>
  <c r="RK3537" i="2"/>
  <c r="RM3538" i="2"/>
  <c r="RL3537" i="2"/>
  <c r="RK3546" i="2"/>
  <c r="RQ3546" i="2"/>
  <c r="RS3539" i="2"/>
  <c r="RR3539" i="2"/>
  <c r="RS3538" i="2"/>
  <c r="RQ3538" i="2"/>
  <c r="RR3537" i="2"/>
  <c r="RR3538" i="2"/>
  <c r="RQ3539" i="2"/>
  <c r="RS3537" i="2"/>
  <c r="RQ3537" i="2"/>
  <c r="VE3537" i="2"/>
  <c r="VC3537" i="2"/>
  <c r="VE3538" i="2"/>
  <c r="VD3537" i="2"/>
  <c r="VC3546" i="2"/>
  <c r="VC3538" i="2"/>
  <c r="VD3538" i="2"/>
  <c r="VC3539" i="2"/>
  <c r="VD3539" i="2"/>
  <c r="VE3539" i="2"/>
  <c r="UY3540" i="2"/>
  <c r="UW3540" i="2"/>
  <c r="UX3546" i="2"/>
  <c r="UX3542" i="2"/>
  <c r="UY3541" i="2"/>
  <c r="UW3541" i="2"/>
  <c r="UY3542" i="2"/>
  <c r="UX3540" i="2"/>
  <c r="UW3542" i="2"/>
  <c r="UX3541" i="2"/>
  <c r="HG3544" i="2"/>
  <c r="HH3545" i="2"/>
  <c r="HI3545" i="2"/>
  <c r="HI3544" i="2"/>
  <c r="HG3545" i="2"/>
  <c r="HH3543" i="2"/>
  <c r="HH3544" i="2"/>
  <c r="HI3543" i="2"/>
  <c r="HG3543" i="2"/>
  <c r="HI3546" i="2"/>
  <c r="HG3541" i="2"/>
  <c r="HH3540" i="2"/>
  <c r="HI3541" i="2"/>
  <c r="HI3542" i="2"/>
  <c r="HH3541" i="2"/>
  <c r="HG3540" i="2"/>
  <c r="HH3546" i="2"/>
  <c r="HG3542" i="2"/>
  <c r="HH3542" i="2"/>
  <c r="HI3540" i="2"/>
  <c r="QI3539" i="2"/>
  <c r="QH3538" i="2"/>
  <c r="QG3537" i="2"/>
  <c r="QI3538" i="2"/>
  <c r="QI3537" i="2"/>
  <c r="QG3539" i="2"/>
  <c r="QG3546" i="2"/>
  <c r="QH3537" i="2"/>
  <c r="QG3538" i="2"/>
  <c r="QH3539" i="2"/>
  <c r="PU3543" i="2"/>
  <c r="PU3544" i="2"/>
  <c r="PU3545" i="2"/>
  <c r="PW3545" i="2"/>
  <c r="PW3543" i="2"/>
  <c r="PV3543" i="2"/>
  <c r="PW3544" i="2"/>
  <c r="PW3546" i="2"/>
  <c r="PV3544" i="2"/>
  <c r="PV3545" i="2"/>
  <c r="PJ3538" i="2"/>
  <c r="PI3537" i="2"/>
  <c r="PI3538" i="2"/>
  <c r="PJ3537" i="2"/>
  <c r="PI3539" i="2"/>
  <c r="PK3539" i="2"/>
  <c r="PK3537" i="2"/>
  <c r="PI3546" i="2"/>
  <c r="PJ3539" i="2"/>
  <c r="PK3538" i="2"/>
  <c r="PI3541" i="2"/>
  <c r="PJ3546" i="2"/>
  <c r="PK3541" i="2"/>
  <c r="PJ3542" i="2"/>
  <c r="PI3540" i="2"/>
  <c r="PJ3540" i="2"/>
  <c r="PK3542" i="2"/>
  <c r="PI3542" i="2"/>
  <c r="PJ3541" i="2"/>
  <c r="PK3540" i="2"/>
  <c r="RX3540" i="2"/>
  <c r="RW3541" i="2"/>
  <c r="RW3542" i="2"/>
  <c r="RY3540" i="2"/>
  <c r="RX3541" i="2"/>
  <c r="RX3546" i="2"/>
  <c r="RY3542" i="2"/>
  <c r="RX3542" i="2"/>
  <c r="RW3540" i="2"/>
  <c r="RY3541" i="2"/>
  <c r="FE3546" i="2"/>
  <c r="ME3544" i="2"/>
  <c r="MC3544" i="2"/>
  <c r="MD3543" i="2"/>
  <c r="ME3546" i="2"/>
  <c r="MC3543" i="2"/>
  <c r="MD3544" i="2"/>
  <c r="ME3545" i="2"/>
  <c r="MC3545" i="2"/>
  <c r="MD3545" i="2"/>
  <c r="ME3543" i="2"/>
  <c r="JW3538" i="2"/>
  <c r="JW3539" i="2"/>
  <c r="JU3538" i="2"/>
  <c r="JV3538" i="2"/>
  <c r="JV3537" i="2"/>
  <c r="JU3537" i="2"/>
  <c r="JU3539" i="2"/>
  <c r="JV3539" i="2"/>
  <c r="JW3537" i="2"/>
  <c r="JU3546" i="2"/>
  <c r="MV3544" i="2"/>
  <c r="MW3543" i="2"/>
  <c r="MU3543" i="2"/>
  <c r="MU3545" i="2"/>
  <c r="MW3546" i="2"/>
  <c r="MV3543" i="2"/>
  <c r="MV3545" i="2"/>
  <c r="MU3544" i="2"/>
  <c r="MW3545" i="2"/>
  <c r="MW3544" i="2"/>
  <c r="MW3540" i="2"/>
  <c r="MU3540" i="2"/>
  <c r="MV3546" i="2"/>
  <c r="MU3542" i="2"/>
  <c r="MV3542" i="2"/>
  <c r="MW3541" i="2"/>
  <c r="MU3541" i="2"/>
  <c r="MV3540" i="2"/>
  <c r="MV3541" i="2"/>
  <c r="MW3542" i="2"/>
  <c r="NN3545" i="2"/>
  <c r="NM3543" i="2"/>
  <c r="NO3545" i="2"/>
  <c r="NO3544" i="2"/>
  <c r="NO3546" i="2"/>
  <c r="NM3544" i="2"/>
  <c r="NN3543" i="2"/>
  <c r="NM3545" i="2"/>
  <c r="NO3543" i="2"/>
  <c r="NN3544" i="2"/>
  <c r="W3542" i="2"/>
  <c r="Y3540" i="2"/>
  <c r="X3546" i="2"/>
  <c r="X3542" i="2"/>
  <c r="Y3541" i="2"/>
  <c r="Y3542" i="2"/>
  <c r="W3541" i="2"/>
  <c r="X3541" i="2"/>
  <c r="X3540" i="2"/>
  <c r="W3540" i="2"/>
  <c r="GP3542" i="2"/>
  <c r="GQ3540" i="2"/>
  <c r="GP3546" i="2"/>
  <c r="GO3540" i="2"/>
  <c r="GO3541" i="2"/>
  <c r="GQ3542" i="2"/>
  <c r="GO3542" i="2"/>
  <c r="GP3541" i="2"/>
  <c r="GP3540" i="2"/>
  <c r="GQ3541" i="2"/>
  <c r="D3551" i="2"/>
  <c r="D3582" i="2" s="1"/>
  <c r="KT3537" i="2"/>
  <c r="KU3539" i="2"/>
  <c r="KT3538" i="2"/>
  <c r="KS3538" i="2"/>
  <c r="KS3537" i="2"/>
  <c r="KU3538" i="2"/>
  <c r="KU3537" i="2"/>
  <c r="KS3546" i="2"/>
  <c r="KS3539" i="2"/>
  <c r="KT3539" i="2"/>
  <c r="BM3545" i="2"/>
  <c r="BO3543" i="2"/>
  <c r="BO3545" i="2"/>
  <c r="BM3544" i="2"/>
  <c r="BM3543" i="2"/>
  <c r="BO3544" i="2"/>
  <c r="BN3544" i="2"/>
  <c r="BO3546" i="2"/>
  <c r="BN3543" i="2"/>
  <c r="BN3545" i="2"/>
  <c r="QY3541" i="2"/>
  <c r="QZ3542" i="2"/>
  <c r="QZ3540" i="2"/>
  <c r="RA3541" i="2"/>
  <c r="QY3542" i="2"/>
  <c r="RA3540" i="2"/>
  <c r="RA3542" i="2"/>
  <c r="QY3540" i="2"/>
  <c r="QZ3541" i="2"/>
  <c r="QZ3546" i="2"/>
  <c r="VI3538" i="2"/>
  <c r="VJ3537" i="2"/>
  <c r="VK3539" i="2"/>
  <c r="VI3539" i="2"/>
  <c r="VI3537" i="2"/>
  <c r="VK3537" i="2"/>
  <c r="VJ3538" i="2"/>
  <c r="VI3546" i="2"/>
  <c r="VK3538" i="2"/>
  <c r="VJ3539" i="2"/>
  <c r="AP3541" i="2"/>
  <c r="AQ3541" i="2"/>
  <c r="AQ3540" i="2"/>
  <c r="AP3540" i="2"/>
  <c r="AQ3542" i="2"/>
  <c r="AO3542" i="2"/>
  <c r="AO3540" i="2"/>
  <c r="AO3541" i="2"/>
  <c r="AP3546" i="2"/>
  <c r="AP3542" i="2"/>
  <c r="MD3546" i="2"/>
  <c r="MC3541" i="2"/>
  <c r="MD3542" i="2"/>
  <c r="ME3542" i="2"/>
  <c r="MC3542" i="2"/>
  <c r="MD3541" i="2"/>
  <c r="ME3541" i="2"/>
  <c r="ME3540" i="2"/>
  <c r="MD3540" i="2"/>
  <c r="MC3540" i="2"/>
  <c r="IM3537" i="2"/>
  <c r="IK3539" i="2"/>
  <c r="IM3539" i="2"/>
  <c r="IL3538" i="2"/>
  <c r="IK3537" i="2"/>
  <c r="IK3546" i="2"/>
  <c r="IL3539" i="2"/>
  <c r="IL3537" i="2"/>
  <c r="IM3538" i="2"/>
  <c r="IK3538" i="2"/>
  <c r="IS3543" i="2"/>
  <c r="IQ3543" i="2"/>
  <c r="IR3544" i="2"/>
  <c r="IS3544" i="2"/>
  <c r="IR3543" i="2"/>
  <c r="IS3546" i="2"/>
  <c r="IS3545" i="2"/>
  <c r="IQ3544" i="2"/>
  <c r="IQ3545" i="2"/>
  <c r="IR3545" i="2"/>
  <c r="IY3538" i="2"/>
  <c r="IW3538" i="2"/>
  <c r="IX3538" i="2"/>
  <c r="IX3537" i="2"/>
  <c r="IY3539" i="2"/>
  <c r="IW3537" i="2"/>
  <c r="IW3539" i="2"/>
  <c r="IW3546" i="2"/>
  <c r="IY3537" i="2"/>
  <c r="IX3539" i="2"/>
  <c r="IX3542" i="2"/>
  <c r="IY3541" i="2"/>
  <c r="IW3541" i="2"/>
  <c r="IX3546" i="2"/>
  <c r="IY3542" i="2"/>
  <c r="IX3540" i="2"/>
  <c r="IW3542" i="2"/>
  <c r="IX3541" i="2"/>
  <c r="IY3540" i="2"/>
  <c r="IW3540" i="2"/>
  <c r="NT3539" i="2"/>
  <c r="NS3546" i="2"/>
  <c r="NS3539" i="2"/>
  <c r="NU3539" i="2"/>
  <c r="NS3538" i="2"/>
  <c r="NT3538" i="2"/>
  <c r="NU3538" i="2"/>
  <c r="NU3537" i="2"/>
  <c r="NT3537" i="2"/>
  <c r="NS3537" i="2"/>
  <c r="DJ3541" i="2"/>
  <c r="DK3540" i="2"/>
  <c r="DI3540" i="2"/>
  <c r="DJ3546" i="2"/>
  <c r="DJ3540" i="2"/>
  <c r="DJ3542" i="2"/>
  <c r="DI3542" i="2"/>
  <c r="DK3541" i="2"/>
  <c r="DI3541" i="2"/>
  <c r="DK3542" i="2"/>
  <c r="CQ3539" i="2"/>
  <c r="CQ3538" i="2"/>
  <c r="CR3538" i="2"/>
  <c r="CS3537" i="2"/>
  <c r="CQ3537" i="2"/>
  <c r="CS3538" i="2"/>
  <c r="CR3537" i="2"/>
  <c r="CS3539" i="2"/>
  <c r="CR3539" i="2"/>
  <c r="CQ3546" i="2"/>
  <c r="EG3537" i="2"/>
  <c r="EH3538" i="2"/>
  <c r="EG3546" i="2"/>
  <c r="EG3539" i="2"/>
  <c r="EH3537" i="2"/>
  <c r="EI3537" i="2"/>
  <c r="EH3539" i="2"/>
  <c r="EI3539" i="2"/>
  <c r="EI3538" i="2"/>
  <c r="EG3538" i="2"/>
  <c r="EI3542" i="2"/>
  <c r="EG3542" i="2"/>
  <c r="EH3541" i="2"/>
  <c r="EI3540" i="2"/>
  <c r="EG3540" i="2"/>
  <c r="EG3541" i="2"/>
  <c r="EH3546" i="2"/>
  <c r="EH3540" i="2"/>
  <c r="EI3541" i="2"/>
  <c r="EH3542" i="2"/>
  <c r="OA3539" i="2"/>
  <c r="NY3539" i="2"/>
  <c r="NY3538" i="2"/>
  <c r="OA3537" i="2"/>
  <c r="NZ3537" i="2"/>
  <c r="NY3546" i="2"/>
  <c r="OA3538" i="2"/>
  <c r="NZ3538" i="2"/>
  <c r="NZ3539" i="2"/>
  <c r="NY3537" i="2"/>
  <c r="HC3542" i="2"/>
  <c r="HB3540" i="2"/>
  <c r="HA3542" i="2"/>
  <c r="HC3541" i="2"/>
  <c r="HB3541" i="2"/>
  <c r="HC3540" i="2"/>
  <c r="HA3541" i="2"/>
  <c r="HA3540" i="2"/>
  <c r="HB3546" i="2"/>
  <c r="HB3542" i="2"/>
  <c r="DQ3539" i="2"/>
  <c r="DO3546" i="2"/>
  <c r="DO3539" i="2"/>
  <c r="DO3538" i="2"/>
  <c r="DP3538" i="2"/>
  <c r="DP3539" i="2"/>
  <c r="DQ3537" i="2"/>
  <c r="DO3537" i="2"/>
  <c r="DQ3538" i="2"/>
  <c r="DP3537" i="2"/>
  <c r="DP3540" i="2"/>
  <c r="DQ3542" i="2"/>
  <c r="DP3541" i="2"/>
  <c r="DO3541" i="2"/>
  <c r="DO3540" i="2"/>
  <c r="DP3546" i="2"/>
  <c r="DO3542" i="2"/>
  <c r="DP3542" i="2"/>
  <c r="DQ3540" i="2"/>
  <c r="DQ3541" i="2"/>
  <c r="TZ3539" i="2"/>
  <c r="TY3546" i="2"/>
  <c r="UA3538" i="2"/>
  <c r="TY3538" i="2"/>
  <c r="TY3537" i="2"/>
  <c r="TZ3537" i="2"/>
  <c r="UA3537" i="2"/>
  <c r="UA3539" i="2"/>
  <c r="TZ3538" i="2"/>
  <c r="TY3539" i="2"/>
  <c r="UA3540" i="2"/>
  <c r="TY3540" i="2"/>
  <c r="TZ3541" i="2"/>
  <c r="TZ3546" i="2"/>
  <c r="TZ3542" i="2"/>
  <c r="UA3541" i="2"/>
  <c r="TY3541" i="2"/>
  <c r="UA3542" i="2"/>
  <c r="TZ3540" i="2"/>
  <c r="TY3542" i="2"/>
  <c r="RK3544" i="2"/>
  <c r="RM3545" i="2"/>
  <c r="RL3543" i="2"/>
  <c r="RL3545" i="2"/>
  <c r="RK3545" i="2"/>
  <c r="RM3544" i="2"/>
  <c r="RL3544" i="2"/>
  <c r="RM3543" i="2"/>
  <c r="RK3543" i="2"/>
  <c r="RM3546" i="2"/>
  <c r="VE3541" i="2"/>
  <c r="VC3541" i="2"/>
  <c r="VD3540" i="2"/>
  <c r="VE3542" i="2"/>
  <c r="VD3542" i="2"/>
  <c r="VD3541" i="2"/>
  <c r="VC3540" i="2"/>
  <c r="VC3542" i="2"/>
  <c r="VD3546" i="2"/>
  <c r="VE3540" i="2"/>
  <c r="VE3544" i="2"/>
  <c r="VE3545" i="2"/>
  <c r="VC3545" i="2"/>
  <c r="VD3544" i="2"/>
  <c r="VE3546" i="2"/>
  <c r="VE3543" i="2"/>
  <c r="VD3545" i="2"/>
  <c r="VC3543" i="2"/>
  <c r="VC3544" i="2"/>
  <c r="VD3543" i="2"/>
  <c r="QB3545" i="2"/>
  <c r="QC3545" i="2"/>
  <c r="QC3543" i="2"/>
  <c r="QA3545" i="2"/>
  <c r="QA3544" i="2"/>
  <c r="QA3543" i="2"/>
  <c r="QB3544" i="2"/>
  <c r="QC3544" i="2"/>
  <c r="QB3543" i="2"/>
  <c r="QC3546" i="2"/>
  <c r="QH3545" i="2"/>
  <c r="QI3546" i="2"/>
  <c r="QI3544" i="2"/>
  <c r="QG3544" i="2"/>
  <c r="QH3543" i="2"/>
  <c r="QI3545" i="2"/>
  <c r="QG3545" i="2"/>
  <c r="QG3543" i="2"/>
  <c r="QI3543" i="2"/>
  <c r="QH3544" i="2"/>
  <c r="PW3538" i="2"/>
  <c r="PU3537" i="2"/>
  <c r="PV3539" i="2"/>
  <c r="PV3538" i="2"/>
  <c r="PU3546" i="2"/>
  <c r="PW3539" i="2"/>
  <c r="PU3538" i="2"/>
  <c r="PV3537" i="2"/>
  <c r="PU3539" i="2"/>
  <c r="PW3537" i="2"/>
  <c r="IF3541" i="2"/>
  <c r="IE3540" i="2"/>
  <c r="IF3546" i="2"/>
  <c r="IG3540" i="2"/>
  <c r="IG3542" i="2"/>
  <c r="IF3542" i="2"/>
  <c r="IE3542" i="2"/>
  <c r="IG3541" i="2"/>
  <c r="IE3541" i="2"/>
  <c r="IF3540" i="2"/>
  <c r="UE3539" i="2"/>
  <c r="UE3546" i="2"/>
  <c r="UF3538" i="2"/>
  <c r="UG3537" i="2"/>
  <c r="UE3537" i="2"/>
  <c r="UG3539" i="2"/>
  <c r="UG3538" i="2"/>
  <c r="UF3537" i="2"/>
  <c r="UF3539" i="2"/>
  <c r="UE3538" i="2"/>
  <c r="OY3546" i="2"/>
  <c r="OX3545" i="2"/>
  <c r="OY3544" i="2"/>
  <c r="OY3545" i="2"/>
  <c r="OW3544" i="2"/>
  <c r="OX3544" i="2"/>
  <c r="OX3543" i="2"/>
  <c r="OW3545" i="2"/>
  <c r="OW3543" i="2"/>
  <c r="OY3543" i="2"/>
  <c r="OY3538" i="2"/>
  <c r="OW3546" i="2"/>
  <c r="OW3538" i="2"/>
  <c r="OX3537" i="2"/>
  <c r="OW3539" i="2"/>
  <c r="OW3537" i="2"/>
  <c r="OY3537" i="2"/>
  <c r="OX3538" i="2"/>
  <c r="OY3539" i="2"/>
  <c r="OX3539" i="2"/>
  <c r="OY3542" i="2"/>
  <c r="OW3541" i="2"/>
  <c r="OW3542" i="2"/>
  <c r="OX3542" i="2"/>
  <c r="OX3541" i="2"/>
  <c r="OX3546" i="2"/>
  <c r="OY3540" i="2"/>
  <c r="OW3540" i="2"/>
  <c r="OY3541" i="2"/>
  <c r="OX3540" i="2"/>
  <c r="FG3545" i="2"/>
  <c r="FF3543" i="2"/>
  <c r="FE3544" i="2"/>
  <c r="FG3544" i="2"/>
  <c r="FE3543" i="2"/>
  <c r="FF3544" i="2"/>
  <c r="FE3545" i="2"/>
  <c r="FF3545" i="2"/>
  <c r="FG3543" i="2"/>
  <c r="BS3539" i="2"/>
  <c r="BS3546" i="2"/>
  <c r="BT3538" i="2"/>
  <c r="BU3537" i="2"/>
  <c r="BS3537" i="2"/>
  <c r="BS3538" i="2"/>
  <c r="BU3538" i="2"/>
  <c r="BU3539" i="2"/>
  <c r="BT3537" i="2"/>
  <c r="BT3539" i="2"/>
  <c r="NM3538" i="2"/>
  <c r="NO3538" i="2"/>
  <c r="NN3537" i="2"/>
  <c r="NO3539" i="2"/>
  <c r="NO3537" i="2"/>
  <c r="NN3538" i="2"/>
  <c r="NM3546" i="2"/>
  <c r="NM3537" i="2"/>
  <c r="NM3539" i="2"/>
  <c r="NN3539" i="2"/>
  <c r="EO3540" i="2"/>
  <c r="EM3542" i="2"/>
  <c r="EN3546" i="2"/>
  <c r="EM3541" i="2"/>
  <c r="EN3542" i="2"/>
  <c r="EM3540" i="2"/>
  <c r="EN3540" i="2"/>
  <c r="EO3541" i="2"/>
  <c r="EO3542" i="2"/>
  <c r="EN3541" i="2"/>
  <c r="GK3538" i="2"/>
  <c r="GJ3537" i="2"/>
  <c r="GI3537" i="2"/>
  <c r="GI3546" i="2"/>
  <c r="GK3539" i="2"/>
  <c r="GI3538" i="2"/>
  <c r="GI3539" i="2"/>
  <c r="GJ3539" i="2"/>
  <c r="GJ3538" i="2"/>
  <c r="GK3537" i="2"/>
  <c r="D3548" i="2"/>
  <c r="D3579" i="2" s="1"/>
  <c r="OE3546" i="2"/>
  <c r="OE3538" i="2"/>
  <c r="OF3539" i="2"/>
  <c r="OG3538" i="2"/>
  <c r="OG3539" i="2"/>
  <c r="OF3537" i="2"/>
  <c r="OE3539" i="2"/>
  <c r="OF3538" i="2"/>
  <c r="OE3537" i="2"/>
  <c r="OG3537" i="2"/>
  <c r="OF3546" i="2"/>
  <c r="OG3542" i="2"/>
  <c r="OF3542" i="2"/>
  <c r="OG3541" i="2"/>
  <c r="OE3541" i="2"/>
  <c r="OE3540" i="2"/>
  <c r="OF3540" i="2"/>
  <c r="OE3542" i="2"/>
  <c r="OG3540" i="2"/>
  <c r="OF3541" i="2"/>
  <c r="AE3542" i="2"/>
  <c r="AD3542" i="2"/>
  <c r="AC3540" i="2"/>
  <c r="AC3542" i="2"/>
  <c r="AC3541" i="2"/>
  <c r="AD3541" i="2"/>
  <c r="AE3541" i="2"/>
  <c r="AD3540" i="2"/>
  <c r="AD3546" i="2"/>
  <c r="AE3540" i="2"/>
  <c r="C50" i="6"/>
  <c r="D49" i="6" s="1"/>
  <c r="L10" i="6"/>
  <c r="SO3542" i="2"/>
  <c r="SP3546" i="2"/>
  <c r="SO3541" i="2"/>
  <c r="SP3541" i="2"/>
  <c r="SQ3540" i="2"/>
  <c r="SO3540" i="2"/>
  <c r="SP3540" i="2"/>
  <c r="SQ3542" i="2"/>
  <c r="SQ3541" i="2"/>
  <c r="SP3542" i="2"/>
  <c r="RQ3540" i="2"/>
  <c r="RS3541" i="2"/>
  <c r="RR3540" i="2"/>
  <c r="RR3542" i="2"/>
  <c r="RS3542" i="2"/>
  <c r="RQ3541" i="2"/>
  <c r="RR3541" i="2"/>
  <c r="RR3546" i="2"/>
  <c r="RS3540" i="2"/>
  <c r="RQ3542" i="2"/>
  <c r="QB3546" i="2"/>
  <c r="QA3540" i="2"/>
  <c r="QB3542" i="2"/>
  <c r="QC3542" i="2"/>
  <c r="QC3541" i="2"/>
  <c r="QA3541" i="2"/>
  <c r="QB3540" i="2"/>
  <c r="QA3542" i="2"/>
  <c r="QC3540" i="2"/>
  <c r="QB3541" i="2"/>
  <c r="IF3537" i="2"/>
  <c r="IE3546" i="2"/>
  <c r="IG3539" i="2"/>
  <c r="IE3538" i="2"/>
  <c r="IE3539" i="2"/>
  <c r="IF3539" i="2"/>
  <c r="IG3538" i="2"/>
  <c r="IF3538" i="2"/>
  <c r="IG3537" i="2"/>
  <c r="IE3537" i="2"/>
  <c r="QO3545" i="2"/>
  <c r="QN3543" i="2"/>
  <c r="QM3545" i="2"/>
  <c r="QN3544" i="2"/>
  <c r="QO3543" i="2"/>
  <c r="QM3543" i="2"/>
  <c r="QM3544" i="2"/>
  <c r="QO3546" i="2"/>
  <c r="QO3544" i="2"/>
  <c r="QN3545" i="2"/>
  <c r="EB3542" i="2"/>
  <c r="EB3541" i="2"/>
  <c r="EC3541" i="2"/>
  <c r="EA3540" i="2"/>
  <c r="EA3541" i="2"/>
  <c r="EB3540" i="2"/>
  <c r="EA3542" i="2"/>
  <c r="EC3540" i="2"/>
  <c r="EB3546" i="2"/>
  <c r="EC3542" i="2"/>
  <c r="AU3543" i="2"/>
  <c r="AW3546" i="2"/>
  <c r="AV3545" i="2"/>
  <c r="AW3543" i="2"/>
  <c r="AW3544" i="2"/>
  <c r="AU3544" i="2"/>
  <c r="AW3545" i="2"/>
  <c r="AV3543" i="2"/>
  <c r="AU3545" i="2"/>
  <c r="AV3544" i="2"/>
  <c r="CM3545" i="2"/>
  <c r="CL3545" i="2"/>
  <c r="CK3543" i="2"/>
  <c r="CM3544" i="2"/>
  <c r="CM3546" i="2"/>
  <c r="CL3544" i="2"/>
  <c r="CK3544" i="2"/>
  <c r="CL3543" i="2"/>
  <c r="CK3545" i="2"/>
  <c r="CM3543" i="2"/>
  <c r="CK3541" i="2"/>
  <c r="CM3542" i="2"/>
  <c r="CM3541" i="2"/>
  <c r="CK3542" i="2"/>
  <c r="CL3540" i="2"/>
  <c r="CL3541" i="2"/>
  <c r="CL3542" i="2"/>
  <c r="CM3540" i="2"/>
  <c r="CK3540" i="2"/>
  <c r="CL3546" i="2"/>
  <c r="PP3546" i="2"/>
  <c r="PO3541" i="2"/>
  <c r="PP3542" i="2"/>
  <c r="PO3542" i="2"/>
  <c r="PP3540" i="2"/>
  <c r="PQ3541" i="2"/>
  <c r="PQ3542" i="2"/>
  <c r="PP3541" i="2"/>
  <c r="PO3540" i="2"/>
  <c r="PQ3540" i="2"/>
  <c r="PQ3543" i="2"/>
  <c r="PO3543" i="2"/>
  <c r="PQ3546" i="2"/>
  <c r="PP3545" i="2"/>
  <c r="PO3544" i="2"/>
  <c r="PQ3545" i="2"/>
  <c r="PP3543" i="2"/>
  <c r="PP3544" i="2"/>
  <c r="PO3545" i="2"/>
  <c r="PQ3544" i="2"/>
  <c r="TA3538" i="2"/>
  <c r="TC3538" i="2"/>
  <c r="TC3537" i="2"/>
  <c r="TB3539" i="2"/>
  <c r="TA3539" i="2"/>
  <c r="TA3546" i="2"/>
  <c r="TA3537" i="2"/>
  <c r="TB3538" i="2"/>
  <c r="TC3539" i="2"/>
  <c r="IS3537" i="2"/>
  <c r="IQ3537" i="2"/>
  <c r="IQ3538" i="2"/>
  <c r="IQ3546" i="2"/>
  <c r="IR3538" i="2"/>
  <c r="IS3538" i="2"/>
  <c r="IR3539" i="2"/>
  <c r="IR3537" i="2"/>
  <c r="IS3539" i="2"/>
  <c r="IQ3539" i="2"/>
  <c r="GE3546" i="2"/>
  <c r="GC3545" i="2"/>
  <c r="GD3545" i="2"/>
  <c r="GE3544" i="2"/>
  <c r="GC3543" i="2"/>
  <c r="GC3544" i="2"/>
  <c r="GE3543" i="2"/>
  <c r="GD3544" i="2"/>
  <c r="GD3543" i="2"/>
  <c r="GE3545" i="2"/>
  <c r="SJ3541" i="2"/>
  <c r="SI3540" i="2"/>
  <c r="SJ3546" i="2"/>
  <c r="SI3542" i="2"/>
  <c r="SK3542" i="2"/>
  <c r="SJ3542" i="2"/>
  <c r="SK3540" i="2"/>
  <c r="SK3541" i="2"/>
  <c r="SI3541" i="2"/>
  <c r="SJ3540" i="2"/>
  <c r="UR3537" i="2"/>
  <c r="UR3538" i="2"/>
  <c r="US3537" i="2"/>
  <c r="UQ3537" i="2"/>
  <c r="UQ3546" i="2"/>
  <c r="UR3539" i="2"/>
  <c r="UQ3539" i="2"/>
  <c r="US3539" i="2"/>
  <c r="UQ3538" i="2"/>
  <c r="US3538" i="2"/>
  <c r="UQ3542" i="2"/>
  <c r="US3540" i="2"/>
  <c r="US3542" i="2"/>
  <c r="UR3546" i="2"/>
  <c r="UQ3540" i="2"/>
  <c r="UR3542" i="2"/>
  <c r="UR3541" i="2"/>
  <c r="UR3540" i="2"/>
  <c r="US3541" i="2"/>
  <c r="UQ3541" i="2"/>
  <c r="EI3546" i="2"/>
  <c r="EH3544" i="2"/>
  <c r="EH3545" i="2"/>
  <c r="EI3544" i="2"/>
  <c r="EG3544" i="2"/>
  <c r="EH3543" i="2"/>
  <c r="EI3545" i="2"/>
  <c r="EG3545" i="2"/>
  <c r="EI3543" i="2"/>
  <c r="EG3543" i="2"/>
  <c r="BB3541" i="2"/>
  <c r="BC3542" i="2"/>
  <c r="BA3542" i="2"/>
  <c r="BC3540" i="2"/>
  <c r="BA3540" i="2"/>
  <c r="BA3541" i="2"/>
  <c r="BC3541" i="2"/>
  <c r="BB3540" i="2"/>
  <c r="BB3542" i="2"/>
  <c r="BB3546" i="2"/>
  <c r="BH3538" i="2"/>
  <c r="BI3537" i="2"/>
  <c r="BG3537" i="2"/>
  <c r="BH3537" i="2"/>
  <c r="BG3546" i="2"/>
  <c r="BH3539" i="2"/>
  <c r="BG3538" i="2"/>
  <c r="BI3539" i="2"/>
  <c r="BI3538" i="2"/>
  <c r="BG3539" i="2"/>
  <c r="BY3540" i="2"/>
  <c r="CA3541" i="2"/>
  <c r="CA3540" i="2"/>
  <c r="BZ3540" i="2"/>
  <c r="BZ3546" i="2"/>
  <c r="CA3542" i="2"/>
  <c r="BY3541" i="2"/>
  <c r="BY3542" i="2"/>
  <c r="BZ3542" i="2"/>
  <c r="BZ3541" i="2"/>
  <c r="FQ3540" i="2"/>
  <c r="FR3541" i="2"/>
  <c r="FS3541" i="2"/>
  <c r="FS3540" i="2"/>
  <c r="FR3540" i="2"/>
  <c r="FR3546" i="2"/>
  <c r="FQ3541" i="2"/>
  <c r="FR3542" i="2"/>
  <c r="FS3542" i="2"/>
  <c r="FQ3542" i="2"/>
  <c r="LW3538" i="2"/>
  <c r="LX3539" i="2"/>
  <c r="LY3539" i="2"/>
  <c r="LW3539" i="2"/>
  <c r="LW3546" i="2"/>
  <c r="LX3538" i="2"/>
  <c r="LY3538" i="2"/>
  <c r="LY3537" i="2"/>
  <c r="LX3537" i="2"/>
  <c r="LW3537" i="2"/>
  <c r="LY3542" i="2"/>
  <c r="LX3541" i="2"/>
  <c r="LW3540" i="2"/>
  <c r="LX3540" i="2"/>
  <c r="LX3546" i="2"/>
  <c r="LY3540" i="2"/>
  <c r="LX3542" i="2"/>
  <c r="LW3542" i="2"/>
  <c r="LY3541" i="2"/>
  <c r="LW3541" i="2"/>
  <c r="PI3545" i="2"/>
  <c r="PK3543" i="2"/>
  <c r="PK3546" i="2"/>
  <c r="PJ3544" i="2"/>
  <c r="PK3545" i="2"/>
  <c r="PJ3545" i="2"/>
  <c r="PI3543" i="2"/>
  <c r="PK3544" i="2"/>
  <c r="PI3544" i="2"/>
  <c r="PJ3543" i="2"/>
  <c r="RW3545" i="2"/>
  <c r="RX3544" i="2"/>
  <c r="RY3543" i="2"/>
  <c r="RW3543" i="2"/>
  <c r="RY3546" i="2"/>
  <c r="RY3544" i="2"/>
  <c r="RW3544" i="2"/>
  <c r="RX3543" i="2"/>
  <c r="RY3545" i="2"/>
  <c r="RX3545" i="2"/>
  <c r="FF3546" i="2"/>
  <c r="MC3539" i="2"/>
  <c r="MC3546" i="2"/>
  <c r="MD3537" i="2"/>
  <c r="MD3539" i="2"/>
  <c r="ME3537" i="2"/>
  <c r="ME3539" i="2"/>
  <c r="ME3538" i="2"/>
  <c r="MC3537" i="2"/>
  <c r="MC3538" i="2"/>
  <c r="MD3538" i="2"/>
  <c r="OR3540" i="2"/>
  <c r="OQ3541" i="2"/>
  <c r="OS3542" i="2"/>
  <c r="OR3541" i="2"/>
  <c r="OQ3540" i="2"/>
  <c r="OR3546" i="2"/>
  <c r="OQ3542" i="2"/>
  <c r="OR3542" i="2"/>
  <c r="OS3540" i="2"/>
  <c r="OS3541" i="2"/>
  <c r="TU3537" i="2"/>
  <c r="TS3537" i="2"/>
  <c r="TS3538" i="2"/>
  <c r="TS3546" i="2"/>
  <c r="TU3538" i="2"/>
  <c r="TT3539" i="2"/>
  <c r="TT3537" i="2"/>
  <c r="TU3539" i="2"/>
  <c r="TT3538" i="2"/>
  <c r="TS3539" i="2"/>
  <c r="KO3537" i="2"/>
  <c r="KM3537" i="2"/>
  <c r="KM3546" i="2"/>
  <c r="KN3539" i="2"/>
  <c r="KM3538" i="2"/>
  <c r="KO3539" i="2"/>
  <c r="KO3538" i="2"/>
  <c r="KN3538" i="2"/>
  <c r="KM3539" i="2"/>
  <c r="KN3537" i="2"/>
  <c r="EM3544" i="2"/>
  <c r="EO3545" i="2"/>
  <c r="EN3543" i="2"/>
  <c r="EN3545" i="2"/>
  <c r="EM3545" i="2"/>
  <c r="EO3544" i="2"/>
  <c r="EN3544" i="2"/>
  <c r="EO3543" i="2"/>
  <c r="EM3543" i="2"/>
  <c r="EO3546" i="2"/>
  <c r="KI3542" i="2"/>
  <c r="KG3541" i="2"/>
  <c r="KG3542" i="2"/>
  <c r="KH3546" i="2"/>
  <c r="KH3541" i="2"/>
  <c r="KI3540" i="2"/>
  <c r="KG3540" i="2"/>
  <c r="KI3541" i="2"/>
  <c r="KH3542" i="2"/>
  <c r="KH3540" i="2"/>
  <c r="RF3537" i="2"/>
  <c r="RG3539" i="2"/>
  <c r="RE3538" i="2"/>
  <c r="RF3538" i="2"/>
  <c r="RE3537" i="2"/>
  <c r="RF3539" i="2"/>
  <c r="RE3539" i="2"/>
  <c r="RG3538" i="2"/>
  <c r="RG3537" i="2"/>
  <c r="RE3546" i="2"/>
  <c r="X3545" i="2"/>
  <c r="W3544" i="2"/>
  <c r="Y3545" i="2"/>
  <c r="Y3544" i="2"/>
  <c r="W3545" i="2"/>
  <c r="X3543" i="2"/>
  <c r="X3544" i="2"/>
  <c r="Y3546" i="2"/>
  <c r="Y3543" i="2"/>
  <c r="W3543" i="2"/>
  <c r="JD3537" i="2"/>
  <c r="JD3539" i="2"/>
  <c r="JE3539" i="2"/>
  <c r="JC3538" i="2"/>
  <c r="JC3539" i="2"/>
  <c r="JC3546" i="2"/>
  <c r="JD3538" i="2"/>
  <c r="JE3537" i="2"/>
  <c r="JC3537" i="2"/>
  <c r="JE3538" i="2"/>
  <c r="GQ3546" i="2"/>
  <c r="GO3544" i="2"/>
  <c r="GP3545" i="2"/>
  <c r="GP3543" i="2"/>
  <c r="GQ3544" i="2"/>
  <c r="GQ3545" i="2"/>
  <c r="GP3544" i="2"/>
  <c r="GQ3543" i="2"/>
  <c r="GO3543" i="2"/>
  <c r="GO3545" i="2"/>
  <c r="D3549" i="2"/>
  <c r="D3580" i="2" s="1"/>
  <c r="SD3541" i="2"/>
  <c r="SE3541" i="2"/>
  <c r="SE3542" i="2"/>
  <c r="SC3542" i="2"/>
  <c r="SE3540" i="2"/>
  <c r="SC3540" i="2"/>
  <c r="SD3546" i="2"/>
  <c r="SD3542" i="2"/>
  <c r="SD3540" i="2"/>
  <c r="SC3541" i="2"/>
  <c r="GW3543" i="2"/>
  <c r="GV3544" i="2"/>
  <c r="GU3543" i="2"/>
  <c r="GW3546" i="2"/>
  <c r="GW3544" i="2"/>
  <c r="GU3544" i="2"/>
  <c r="GV3543" i="2"/>
  <c r="GV3545" i="2"/>
  <c r="GW3545" i="2"/>
  <c r="GU3545" i="2"/>
  <c r="NC3542" i="2"/>
  <c r="NA3542" i="2"/>
  <c r="NB3541" i="2"/>
  <c r="NC3541" i="2"/>
  <c r="NC3540" i="2"/>
  <c r="NB3542" i="2"/>
  <c r="NB3540" i="2"/>
  <c r="NA3540" i="2"/>
  <c r="NB3546" i="2"/>
  <c r="NA3541" i="2"/>
  <c r="LS3538" i="2"/>
  <c r="LQ3546" i="2"/>
  <c r="LS3537" i="2"/>
  <c r="LQ3538" i="2"/>
  <c r="LR3537" i="2"/>
  <c r="LS3539" i="2"/>
  <c r="LR3538" i="2"/>
  <c r="LR3539" i="2"/>
  <c r="LQ3537" i="2"/>
  <c r="LQ3539" i="2"/>
  <c r="MQ3543" i="2"/>
  <c r="MQ3545" i="2"/>
  <c r="MQ3544" i="2"/>
  <c r="MO3543" i="2"/>
  <c r="MQ3546" i="2"/>
  <c r="MP3544" i="2"/>
  <c r="MO3545" i="2"/>
  <c r="MP3545" i="2"/>
  <c r="MO3544" i="2"/>
  <c r="MP3543" i="2"/>
  <c r="CA3538" i="2"/>
  <c r="BY3538" i="2"/>
  <c r="BZ3537" i="2"/>
  <c r="BZ3539" i="2"/>
  <c r="BY3539" i="2"/>
  <c r="CA3539" i="2"/>
  <c r="CA3537" i="2"/>
  <c r="BY3537" i="2"/>
  <c r="BZ3538" i="2"/>
  <c r="BY3546" i="2"/>
  <c r="AP3538" i="2"/>
  <c r="AO3537" i="2"/>
  <c r="AO3539" i="2"/>
  <c r="AP3539" i="2"/>
  <c r="AQ3537" i="2"/>
  <c r="AQ3538" i="2"/>
  <c r="AO3546" i="2"/>
  <c r="AQ3539" i="2"/>
  <c r="AO3538" i="2"/>
  <c r="AP3537" i="2"/>
  <c r="FG3537" i="2"/>
  <c r="FE3537" i="2"/>
  <c r="FF3538" i="2"/>
  <c r="FG3539" i="2"/>
  <c r="FG3538" i="2"/>
  <c r="FE3538" i="2"/>
  <c r="FF3537" i="2"/>
  <c r="FF3539" i="2"/>
  <c r="FE3539" i="2"/>
  <c r="IK3543" i="2"/>
  <c r="IM3546" i="2"/>
  <c r="IK3545" i="2"/>
  <c r="IL3545" i="2"/>
  <c r="IM3543" i="2"/>
  <c r="IM3544" i="2"/>
  <c r="IK3544" i="2"/>
  <c r="IL3544" i="2"/>
  <c r="IL3543" i="2"/>
  <c r="IM3545" i="2"/>
  <c r="LR3546" i="2"/>
  <c r="LR3542" i="2"/>
  <c r="LQ3541" i="2"/>
  <c r="LR3541" i="2"/>
  <c r="LS3541" i="2"/>
  <c r="LS3542" i="2"/>
  <c r="LR3540" i="2"/>
  <c r="LQ3542" i="2"/>
  <c r="LQ3540" i="2"/>
  <c r="LS3540" i="2"/>
  <c r="TB3537" i="2"/>
  <c r="IR3542" i="2"/>
  <c r="IS3542" i="2"/>
  <c r="IS3541" i="2"/>
  <c r="IQ3541" i="2"/>
  <c r="IR3540" i="2"/>
  <c r="IQ3542" i="2"/>
  <c r="IR3546" i="2"/>
  <c r="IS3540" i="2"/>
  <c r="IR3541" i="2"/>
  <c r="IQ3540" i="2"/>
  <c r="NS3545" i="2"/>
  <c r="NT3543" i="2"/>
  <c r="NU3545" i="2"/>
  <c r="NS3544" i="2"/>
  <c r="NT3545" i="2"/>
  <c r="NU3546" i="2"/>
  <c r="NS3543" i="2"/>
  <c r="NU3544" i="2"/>
  <c r="NT3544" i="2"/>
  <c r="NU3543" i="2"/>
  <c r="GE3538" i="2"/>
  <c r="GC3538" i="2"/>
  <c r="GD3537" i="2"/>
  <c r="GE3539" i="2"/>
  <c r="GE3537" i="2"/>
  <c r="GD3538" i="2"/>
  <c r="GC3537" i="2"/>
  <c r="GC3546" i="2"/>
  <c r="GC3539" i="2"/>
  <c r="GD3539" i="2"/>
  <c r="CQ3541" i="2"/>
  <c r="CR3540" i="2"/>
  <c r="CS3542" i="2"/>
  <c r="CS3541" i="2"/>
  <c r="CR3541" i="2"/>
  <c r="CQ3540" i="2"/>
  <c r="CR3546" i="2"/>
  <c r="CS3540" i="2"/>
  <c r="CR3542" i="2"/>
  <c r="CQ3542" i="2"/>
  <c r="UR3544" i="2"/>
  <c r="US3545" i="2"/>
  <c r="US3543" i="2"/>
  <c r="UQ3544" i="2"/>
  <c r="UQ3543" i="2"/>
  <c r="US3544" i="2"/>
  <c r="UR3543" i="2"/>
  <c r="UQ3545" i="2"/>
  <c r="UR3545" i="2"/>
  <c r="US3546" i="2"/>
  <c r="FL3541" i="2"/>
  <c r="FM3542" i="2"/>
  <c r="FK3540" i="2"/>
  <c r="FL3546" i="2"/>
  <c r="FK3542" i="2"/>
  <c r="FL3542" i="2"/>
  <c r="FM3540" i="2"/>
  <c r="FM3541" i="2"/>
  <c r="FK3541" i="2"/>
  <c r="FL3540" i="2"/>
  <c r="NY3541" i="2"/>
  <c r="NZ3541" i="2"/>
  <c r="NY3540" i="2"/>
  <c r="NZ3546" i="2"/>
  <c r="OA3540" i="2"/>
  <c r="OA3542" i="2"/>
  <c r="NZ3542" i="2"/>
  <c r="NY3542" i="2"/>
  <c r="NZ3540" i="2"/>
  <c r="OA3541" i="2"/>
  <c r="HB3543" i="2"/>
  <c r="HC3544" i="2"/>
  <c r="HA3544" i="2"/>
  <c r="HA3545" i="2"/>
  <c r="HC3543" i="2"/>
  <c r="HB3545" i="2"/>
  <c r="HC3545" i="2"/>
  <c r="HA3543" i="2"/>
  <c r="HB3544" i="2"/>
  <c r="HC3546" i="2"/>
  <c r="KA3537" i="2"/>
  <c r="KC3538" i="2"/>
  <c r="KB3537" i="2"/>
  <c r="KA3546" i="2"/>
  <c r="KC3537" i="2"/>
  <c r="KA3538" i="2"/>
  <c r="KA3539" i="2"/>
  <c r="KB3539" i="2"/>
  <c r="KB3538" i="2"/>
  <c r="KC3539" i="2"/>
  <c r="DO3543" i="2"/>
  <c r="DP3544" i="2"/>
  <c r="DQ3546" i="2"/>
  <c r="DP3545" i="2"/>
  <c r="DO3545" i="2"/>
  <c r="DO3544" i="2"/>
  <c r="DQ3543" i="2"/>
  <c r="DQ3544" i="2"/>
  <c r="DP3543" i="2"/>
  <c r="DQ3545" i="2"/>
  <c r="RQ3543" i="2"/>
  <c r="RQ3545" i="2"/>
  <c r="RR3545" i="2"/>
  <c r="RS3543" i="2"/>
  <c r="RS3544" i="2"/>
  <c r="RS3546" i="2"/>
  <c r="RQ3544" i="2"/>
  <c r="RR3544" i="2"/>
  <c r="RR3543" i="2"/>
  <c r="RS3545" i="2"/>
  <c r="MI3538" i="2"/>
  <c r="MK3539" i="2"/>
  <c r="MK3538" i="2"/>
  <c r="MI3539" i="2"/>
  <c r="MJ3537" i="2"/>
  <c r="MJ3538" i="2"/>
  <c r="MJ3539" i="2"/>
  <c r="MK3537" i="2"/>
  <c r="MI3537" i="2"/>
  <c r="MI3546" i="2"/>
  <c r="UW3546" i="2"/>
  <c r="UX3539" i="2"/>
  <c r="UY3537" i="2"/>
  <c r="UY3538" i="2"/>
  <c r="UY3539" i="2"/>
  <c r="UW3538" i="2"/>
  <c r="UX3538" i="2"/>
  <c r="UX3537" i="2"/>
  <c r="UW3537" i="2"/>
  <c r="UW3539" i="2"/>
  <c r="QG3542" i="2"/>
  <c r="QI3541" i="2"/>
  <c r="QI3542" i="2"/>
  <c r="QG3540" i="2"/>
  <c r="QH3541" i="2"/>
  <c r="QI3540" i="2"/>
  <c r="QH3540" i="2"/>
  <c r="QH3546" i="2"/>
  <c r="QH3542" i="2"/>
  <c r="QG3541" i="2"/>
  <c r="AI3544" i="2"/>
  <c r="AK3546" i="2"/>
  <c r="AK3545" i="2"/>
  <c r="AI3545" i="2"/>
  <c r="AJ3544" i="2"/>
  <c r="AJ3545" i="2"/>
  <c r="AK3544" i="2"/>
  <c r="AK3543" i="2"/>
  <c r="AJ3543" i="2"/>
  <c r="AI3543" i="2"/>
  <c r="KZ3542" i="2"/>
  <c r="LA3541" i="2"/>
  <c r="KZ3546" i="2"/>
  <c r="LA3542" i="2"/>
  <c r="KY3541" i="2"/>
  <c r="KZ3541" i="2"/>
  <c r="KZ3540" i="2"/>
  <c r="KY3540" i="2"/>
  <c r="KY3542" i="2"/>
  <c r="LA3540" i="2"/>
  <c r="IE3545" i="2"/>
  <c r="IG3544" i="2"/>
  <c r="IF3544" i="2"/>
  <c r="IG3545" i="2"/>
  <c r="IF3543" i="2"/>
  <c r="IG3543" i="2"/>
  <c r="IE3543" i="2"/>
  <c r="IG3546" i="2"/>
  <c r="IF3545" i="2"/>
  <c r="IE3544" i="2"/>
  <c r="NH3543" i="2"/>
  <c r="NG3544" i="2"/>
  <c r="NH3545" i="2"/>
  <c r="NI3545" i="2"/>
  <c r="NI3546" i="2"/>
  <c r="NG3545" i="2"/>
  <c r="NH3544" i="2"/>
  <c r="NI3543" i="2"/>
  <c r="NG3543" i="2"/>
  <c r="NI3544" i="2"/>
  <c r="FE3541" i="2"/>
  <c r="FF3541" i="2"/>
  <c r="FE3542" i="2"/>
  <c r="FF3540" i="2"/>
  <c r="FG3541" i="2"/>
  <c r="FG3542" i="2"/>
  <c r="FF3542" i="2"/>
  <c r="FE3540" i="2"/>
  <c r="FG3540" i="2"/>
  <c r="BT3542" i="2"/>
  <c r="BU3541" i="2"/>
  <c r="BS3541" i="2"/>
  <c r="BS3542" i="2"/>
  <c r="BT3540" i="2"/>
  <c r="BU3542" i="2"/>
  <c r="BT3541" i="2"/>
  <c r="BT3546" i="2"/>
  <c r="BU3540" i="2"/>
  <c r="BS3540" i="2"/>
  <c r="TU3541" i="2"/>
  <c r="TS3540" i="2"/>
  <c r="TS3541" i="2"/>
  <c r="TT3540" i="2"/>
  <c r="TT3542" i="2"/>
  <c r="TS3542" i="2"/>
  <c r="TU3542" i="2"/>
  <c r="TU3540" i="2"/>
  <c r="TT3546" i="2"/>
  <c r="TT3541" i="2"/>
  <c r="KM3541" i="2"/>
  <c r="KN3540" i="2"/>
  <c r="KM3542" i="2"/>
  <c r="KO3540" i="2"/>
  <c r="KO3541" i="2"/>
  <c r="KN3541" i="2"/>
  <c r="KN3546" i="2"/>
  <c r="KO3542" i="2"/>
  <c r="KN3542" i="2"/>
  <c r="KM3540" i="2"/>
  <c r="GI3542" i="2"/>
  <c r="GJ3541" i="2"/>
  <c r="GJ3546" i="2"/>
  <c r="GJ3542" i="2"/>
  <c r="GK3541" i="2"/>
  <c r="GI3541" i="2"/>
  <c r="GK3540" i="2"/>
  <c r="GJ3540" i="2"/>
  <c r="GI3540" i="2"/>
  <c r="GK3542" i="2"/>
  <c r="E3548" i="2"/>
  <c r="E3579" i="2" s="1"/>
  <c r="L3539" i="2"/>
  <c r="K3538" i="2"/>
  <c r="K3546" i="2"/>
  <c r="M3539" i="2"/>
  <c r="M3538" i="2"/>
  <c r="K3539" i="2"/>
  <c r="L3537" i="2"/>
  <c r="L3538" i="2"/>
  <c r="M3537" i="2"/>
  <c r="K3537" i="2"/>
  <c r="S3542" i="2"/>
  <c r="S3541" i="2"/>
  <c r="Q3542" i="2"/>
  <c r="R3541" i="2"/>
  <c r="R3546" i="2"/>
  <c r="S3540" i="2"/>
  <c r="R3542" i="2"/>
  <c r="Q3540" i="2"/>
  <c r="Q3541" i="2"/>
  <c r="R3540" i="2"/>
  <c r="TG3539" i="2"/>
  <c r="TH3539" i="2"/>
  <c r="TG3538" i="2"/>
  <c r="TH3538" i="2"/>
  <c r="TI3539" i="2"/>
  <c r="TI3537" i="2"/>
  <c r="TG3537" i="2"/>
  <c r="TI3538" i="2"/>
  <c r="TH3537" i="2"/>
  <c r="TG3546" i="2"/>
  <c r="OF3543" i="2"/>
  <c r="OG3546" i="2"/>
  <c r="OG3545" i="2"/>
  <c r="OE3544" i="2"/>
  <c r="OE3545" i="2"/>
  <c r="OF3545" i="2"/>
  <c r="OF3544" i="2"/>
  <c r="OG3543" i="2"/>
  <c r="OE3543" i="2"/>
  <c r="OG3544" i="2"/>
  <c r="AD3544" i="2"/>
  <c r="AD3543" i="2"/>
  <c r="AC3543" i="2"/>
  <c r="AE3543" i="2"/>
  <c r="AE3545" i="2"/>
  <c r="AC3545" i="2"/>
  <c r="AE3546" i="2"/>
  <c r="AD3545" i="2"/>
  <c r="AE3544" i="2"/>
  <c r="AC3544" i="2"/>
  <c r="SP3545" i="2"/>
  <c r="SO3545" i="2"/>
  <c r="SO3544" i="2"/>
  <c r="SQ3546" i="2"/>
  <c r="SQ3544" i="2"/>
  <c r="SQ3543" i="2"/>
  <c r="SP3543" i="2"/>
  <c r="SQ3545" i="2"/>
  <c r="SP3544" i="2"/>
  <c r="SO3543" i="2"/>
  <c r="RK3540" i="2"/>
  <c r="RM3542" i="2"/>
  <c r="RM3540" i="2"/>
  <c r="RL3541" i="2"/>
  <c r="RK3542" i="2"/>
  <c r="RL3546" i="2"/>
  <c r="RL3542" i="2"/>
  <c r="RM3541" i="2"/>
  <c r="RK3541" i="2"/>
  <c r="RL3540" i="2"/>
  <c r="RX3537" i="2"/>
  <c r="RY3539" i="2"/>
  <c r="RY3537" i="2"/>
  <c r="RW3539" i="2"/>
  <c r="RW3537" i="2"/>
  <c r="RX3538" i="2"/>
  <c r="RW3546" i="2"/>
  <c r="RX3539" i="2"/>
  <c r="RY3538" i="2"/>
  <c r="RW3538" i="2"/>
  <c r="JV3543" i="2"/>
  <c r="JU3545" i="2"/>
  <c r="JW3543" i="2"/>
  <c r="JU3543" i="2"/>
  <c r="JV3544" i="2"/>
  <c r="JU3544" i="2"/>
  <c r="JW3546" i="2"/>
  <c r="JW3545" i="2"/>
  <c r="JV3545" i="2"/>
  <c r="JW3544" i="2"/>
  <c r="EB3538" i="2"/>
  <c r="EC3537" i="2"/>
  <c r="EA3537" i="2"/>
  <c r="EA3539" i="2"/>
  <c r="EA3546" i="2"/>
  <c r="EB3539" i="2"/>
  <c r="EC3538" i="2"/>
  <c r="EA3538" i="2"/>
  <c r="EC3539" i="2"/>
  <c r="EB3537" i="2"/>
  <c r="JP3545" i="2"/>
  <c r="JQ3546" i="2"/>
  <c r="JO3545" i="2"/>
  <c r="JO3544" i="2"/>
  <c r="JP3544" i="2"/>
  <c r="JQ3545" i="2"/>
  <c r="JQ3543" i="2"/>
  <c r="JO3543" i="2"/>
  <c r="JQ3544" i="2"/>
  <c r="JP3543" i="2"/>
  <c r="JP3540" i="2"/>
  <c r="JO3541" i="2"/>
  <c r="JO3542" i="2"/>
  <c r="JQ3540" i="2"/>
  <c r="JQ3542" i="2"/>
  <c r="JP3546" i="2"/>
  <c r="JO3540" i="2"/>
  <c r="JP3542" i="2"/>
  <c r="JP3541" i="2"/>
  <c r="JQ3541" i="2"/>
  <c r="EY3544" i="2"/>
  <c r="EZ3545" i="2"/>
  <c r="FA3545" i="2"/>
  <c r="FA3543" i="2"/>
  <c r="EY3545" i="2"/>
  <c r="EY3543" i="2"/>
  <c r="EZ3544" i="2"/>
  <c r="FA3544" i="2"/>
  <c r="EZ3543" i="2"/>
  <c r="FA3546" i="2"/>
  <c r="D3565" i="2"/>
  <c r="D3596" i="2" s="1"/>
  <c r="SI3537" i="2"/>
  <c r="SJ3539" i="2"/>
  <c r="SK3538" i="2"/>
  <c r="SK3537" i="2"/>
  <c r="SI3546" i="2"/>
  <c r="SJ3537" i="2"/>
  <c r="SI3538" i="2"/>
  <c r="SK3539" i="2"/>
  <c r="SI3539" i="2"/>
  <c r="SJ3538" i="2"/>
  <c r="LE3540" i="2"/>
  <c r="LF3546" i="2"/>
  <c r="LF3540" i="2"/>
  <c r="LG3542" i="2"/>
  <c r="LG3541" i="2"/>
  <c r="LE3542" i="2"/>
  <c r="LF3542" i="2"/>
  <c r="LE3541" i="2"/>
  <c r="LF3541" i="2"/>
  <c r="LG3540" i="2"/>
  <c r="FW3542" i="2"/>
  <c r="FY3540" i="2"/>
  <c r="FX3540" i="2"/>
  <c r="FY3542" i="2"/>
  <c r="FY3541" i="2"/>
  <c r="FW3540" i="2"/>
  <c r="FX3541" i="2"/>
  <c r="FX3546" i="2"/>
  <c r="FW3541" i="2"/>
  <c r="FX3542" i="2"/>
  <c r="CF3542" i="2"/>
  <c r="CF3541" i="2"/>
  <c r="CE3542" i="2"/>
  <c r="CE3540" i="2"/>
  <c r="CG3541" i="2"/>
  <c r="CE3541" i="2"/>
  <c r="CF3540" i="2"/>
  <c r="CF3546" i="2"/>
  <c r="CG3540" i="2"/>
  <c r="CG3542" i="2"/>
  <c r="CG3539" i="2"/>
  <c r="CE3539" i="2"/>
  <c r="CF3538" i="2"/>
  <c r="CE3546" i="2"/>
  <c r="CG3537" i="2"/>
  <c r="CG3538" i="2"/>
  <c r="CF3539" i="2"/>
  <c r="CE3537" i="2"/>
  <c r="CE3538" i="2"/>
  <c r="CF3537" i="2"/>
  <c r="BG3542" i="2"/>
  <c r="BG3541" i="2"/>
  <c r="BI3540" i="2"/>
  <c r="BH3540" i="2"/>
  <c r="BH3541" i="2"/>
  <c r="BI3541" i="2"/>
  <c r="BG3540" i="2"/>
  <c r="BI3542" i="2"/>
  <c r="BH3546" i="2"/>
  <c r="BH3542" i="2"/>
  <c r="BY3544" i="2"/>
  <c r="BZ3543" i="2"/>
  <c r="CA3545" i="2"/>
  <c r="CA3546" i="2"/>
  <c r="BZ3544" i="2"/>
  <c r="BY3543" i="2"/>
  <c r="CA3543" i="2"/>
  <c r="CA3544" i="2"/>
  <c r="BZ3545" i="2"/>
  <c r="BY3545" i="2"/>
  <c r="HU3541" i="2"/>
  <c r="HS3541" i="2"/>
  <c r="HT3540" i="2"/>
  <c r="HU3542" i="2"/>
  <c r="HS3542" i="2"/>
  <c r="HS3540" i="2"/>
  <c r="HU3540" i="2"/>
  <c r="HT3541" i="2"/>
  <c r="HT3546" i="2"/>
  <c r="HT3542" i="2"/>
  <c r="FR3543" i="2"/>
  <c r="FS3544" i="2"/>
  <c r="FQ3544" i="2"/>
  <c r="FQ3543" i="2"/>
  <c r="FS3545" i="2"/>
  <c r="FS3543" i="2"/>
  <c r="FR3544" i="2"/>
  <c r="FQ3545" i="2"/>
  <c r="FR3545" i="2"/>
  <c r="FS3546" i="2"/>
  <c r="VJ3541" i="2"/>
  <c r="VK3540" i="2"/>
  <c r="VI3540" i="2"/>
  <c r="VI3541" i="2"/>
  <c r="VK3541" i="2"/>
  <c r="VI3542" i="2"/>
  <c r="VJ3540" i="2"/>
  <c r="VJ3542" i="2"/>
  <c r="VK3542" i="2"/>
  <c r="VJ3546" i="2"/>
  <c r="MK3542" i="2"/>
  <c r="MJ3546" i="2"/>
  <c r="MI3540" i="2"/>
  <c r="MJ3542" i="2"/>
  <c r="MK3541" i="2"/>
  <c r="MI3542" i="2"/>
  <c r="MI3541" i="2"/>
  <c r="MK3540" i="2"/>
  <c r="MJ3540" i="2"/>
  <c r="MJ3541" i="2"/>
  <c r="AI3539" i="2"/>
  <c r="AK3538" i="2"/>
  <c r="AJ3538" i="2"/>
  <c r="AK3539" i="2"/>
  <c r="AK3537" i="2"/>
  <c r="AI3537" i="2"/>
  <c r="AI3546" i="2"/>
  <c r="AJ3539" i="2"/>
  <c r="AJ3537" i="2"/>
  <c r="AI3538" i="2"/>
  <c r="LW3543" i="2"/>
  <c r="LY3546" i="2"/>
  <c r="LX3545" i="2"/>
  <c r="LY3544" i="2"/>
  <c r="LW3544" i="2"/>
  <c r="LY3545" i="2"/>
  <c r="LX3543" i="2"/>
  <c r="LW3545" i="2"/>
  <c r="LX3544" i="2"/>
  <c r="LY3543" i="2"/>
  <c r="UG3542" i="2"/>
  <c r="UF3540" i="2"/>
  <c r="UF3541" i="2"/>
  <c r="UE3540" i="2"/>
  <c r="UE3542" i="2"/>
  <c r="UF3542" i="2"/>
  <c r="UG3540" i="2"/>
  <c r="UG3541" i="2"/>
  <c r="UF3546" i="2"/>
  <c r="UE3541" i="2"/>
  <c r="JJ3543" i="2"/>
  <c r="JK3545" i="2"/>
  <c r="JJ3544" i="2"/>
  <c r="JI3544" i="2"/>
  <c r="JI3543" i="2"/>
  <c r="JK3546" i="2"/>
  <c r="JK3543" i="2"/>
  <c r="JJ3545" i="2"/>
  <c r="JI3545" i="2"/>
  <c r="JK3544" i="2"/>
  <c r="JJ3539" i="2"/>
  <c r="JK3539" i="2"/>
  <c r="JI3546" i="2"/>
  <c r="JK3538" i="2"/>
  <c r="JI3537" i="2"/>
  <c r="JI3538" i="2"/>
  <c r="JJ3537" i="2"/>
  <c r="JI3539" i="2"/>
  <c r="JK3537" i="2"/>
  <c r="JJ3538" i="2"/>
  <c r="JJ3541" i="2"/>
  <c r="JK3540" i="2"/>
  <c r="JI3540" i="2"/>
  <c r="JK3541" i="2"/>
  <c r="JJ3540" i="2"/>
  <c r="JJ3542" i="2"/>
  <c r="JJ3546" i="2"/>
  <c r="JI3542" i="2"/>
  <c r="JK3542" i="2"/>
  <c r="JI3541" i="2"/>
  <c r="HZ3546" i="2"/>
  <c r="HZ3542" i="2"/>
  <c r="HY3541" i="2"/>
  <c r="IA3542" i="2"/>
  <c r="IA3541" i="2"/>
  <c r="HY3542" i="2"/>
  <c r="HZ3540" i="2"/>
  <c r="HZ3541" i="2"/>
  <c r="IA3540" i="2"/>
  <c r="HY3540" i="2"/>
  <c r="FG3546" i="2"/>
  <c r="BU3543" i="2"/>
  <c r="BT3544" i="2"/>
  <c r="BS3543" i="2"/>
  <c r="BU3546" i="2"/>
  <c r="BT3545" i="2"/>
  <c r="BS3544" i="2"/>
  <c r="BU3545" i="2"/>
  <c r="BU3544" i="2"/>
  <c r="BS3545" i="2"/>
  <c r="BT3543" i="2"/>
  <c r="OS3545" i="2"/>
  <c r="OS3543" i="2"/>
  <c r="OQ3545" i="2"/>
  <c r="OR3543" i="2"/>
  <c r="OQ3543" i="2"/>
  <c r="OR3544" i="2"/>
  <c r="OS3546" i="2"/>
  <c r="OR3545" i="2"/>
  <c r="OQ3544" i="2"/>
  <c r="OS3544" i="2"/>
  <c r="KI3543" i="2"/>
  <c r="KG3543" i="2"/>
  <c r="KI3546" i="2"/>
  <c r="KG3545" i="2"/>
  <c r="KH3544" i="2"/>
  <c r="KH3545" i="2"/>
  <c r="KI3544" i="2"/>
  <c r="KG3544" i="2"/>
  <c r="KH3543" i="2"/>
  <c r="KI3545" i="2"/>
  <c r="RE3541" i="2"/>
  <c r="RG3541" i="2"/>
  <c r="RF3542" i="2"/>
  <c r="RF3540" i="2"/>
  <c r="RG3542" i="2"/>
  <c r="RG3540" i="2"/>
  <c r="RE3542" i="2"/>
  <c r="RE3540" i="2"/>
  <c r="RF3541" i="2"/>
  <c r="RF3546" i="2"/>
  <c r="RF3545" i="2"/>
  <c r="RG3544" i="2"/>
  <c r="RE3545" i="2"/>
  <c r="RE3544" i="2"/>
  <c r="RG3543" i="2"/>
  <c r="RF3544" i="2"/>
  <c r="RF3543" i="2"/>
  <c r="RG3545" i="2"/>
  <c r="RG3546" i="2"/>
  <c r="RE3543" i="2"/>
  <c r="QS3542" i="2"/>
  <c r="QT3542" i="2"/>
  <c r="QT3541" i="2"/>
  <c r="QU3542" i="2"/>
  <c r="QU3540" i="2"/>
  <c r="QS3540" i="2"/>
  <c r="QU3541" i="2"/>
  <c r="QT3540" i="2"/>
  <c r="QS3541" i="2"/>
  <c r="QT3546" i="2"/>
  <c r="GO3546" i="2"/>
  <c r="GO3537" i="2"/>
  <c r="GP3539" i="2"/>
  <c r="GP3538" i="2"/>
  <c r="GQ3538" i="2"/>
  <c r="GO3538" i="2"/>
  <c r="GP3537" i="2"/>
  <c r="GQ3539" i="2"/>
  <c r="GO3539" i="2"/>
  <c r="GQ3537" i="2"/>
  <c r="D3552" i="2"/>
  <c r="D3583" i="2" s="1"/>
  <c r="E3552" i="2"/>
  <c r="E3583" i="2" s="1"/>
  <c r="TG3540" i="2"/>
  <c r="TH3546" i="2"/>
  <c r="TI3540" i="2"/>
  <c r="TH3542" i="2"/>
  <c r="TG3542" i="2"/>
  <c r="TI3541" i="2"/>
  <c r="TH3541" i="2"/>
  <c r="TG3541" i="2"/>
  <c r="TH3540" i="2"/>
  <c r="TI3542" i="2"/>
  <c r="AC3539" i="2"/>
  <c r="AE3537" i="2"/>
  <c r="AD3538" i="2"/>
  <c r="AD3537" i="2"/>
  <c r="AE3539" i="2"/>
  <c r="AD3539" i="2"/>
  <c r="AC3537" i="2"/>
  <c r="AE3538" i="2"/>
  <c r="AC3546" i="2"/>
  <c r="AC3538" i="2"/>
  <c r="SD3544" i="2"/>
  <c r="SE3546" i="2"/>
  <c r="SC3544" i="2"/>
  <c r="SD3545" i="2"/>
  <c r="SD3543" i="2"/>
  <c r="SE3544" i="2"/>
  <c r="SC3543" i="2"/>
  <c r="SC3545" i="2"/>
  <c r="SE3543" i="2"/>
  <c r="SE3545" i="2"/>
  <c r="DC3537" i="2"/>
  <c r="DC3546" i="2"/>
  <c r="DD3539" i="2"/>
  <c r="DC3538" i="2"/>
  <c r="DE3539" i="2"/>
  <c r="DE3538" i="2"/>
  <c r="DC3539" i="2"/>
  <c r="DD3537" i="2"/>
  <c r="DD3538" i="2"/>
  <c r="DE3537" i="2"/>
  <c r="DC3541" i="2"/>
  <c r="DD3540" i="2"/>
  <c r="DC3542" i="2"/>
  <c r="DE3540" i="2"/>
  <c r="DC3540" i="2"/>
  <c r="DD3541" i="2"/>
  <c r="DD3546" i="2"/>
  <c r="DE3542" i="2"/>
  <c r="DD3542" i="2"/>
  <c r="DE3541" i="2"/>
  <c r="GW3537" i="2"/>
  <c r="GU3539" i="2"/>
  <c r="GU3537" i="2"/>
  <c r="GV3538" i="2"/>
  <c r="GU3546" i="2"/>
  <c r="GV3539" i="2"/>
  <c r="GW3539" i="2"/>
  <c r="GU3538" i="2"/>
  <c r="GW3538" i="2"/>
  <c r="GV3537" i="2"/>
  <c r="NB3543" i="2"/>
  <c r="NC3545" i="2"/>
  <c r="NB3544" i="2"/>
  <c r="NA3543" i="2"/>
  <c r="NC3546" i="2"/>
  <c r="NC3543" i="2"/>
  <c r="NB3545" i="2"/>
  <c r="NA3545" i="2"/>
  <c r="NA3544" i="2"/>
  <c r="NC3544" i="2"/>
  <c r="CY3540" i="2"/>
  <c r="CW3540" i="2"/>
  <c r="CX3546" i="2"/>
  <c r="CY3541" i="2"/>
  <c r="CX3541" i="2"/>
  <c r="CX3540" i="2"/>
  <c r="CY3542" i="2"/>
  <c r="CW3541" i="2"/>
  <c r="CW3542" i="2"/>
  <c r="CX3542" i="2"/>
  <c r="BB3543" i="2"/>
  <c r="BC3543" i="2"/>
  <c r="BC3544" i="2"/>
  <c r="BC3546" i="2"/>
  <c r="BB3545" i="2"/>
  <c r="BA3544" i="2"/>
  <c r="BC3545" i="2"/>
  <c r="BB3544" i="2"/>
  <c r="BA3545" i="2"/>
  <c r="BA3543" i="2"/>
  <c r="HU3537" i="2"/>
  <c r="HS3546" i="2"/>
  <c r="HT3539" i="2"/>
  <c r="HS3538" i="2"/>
  <c r="HU3539" i="2"/>
  <c r="HT3537" i="2"/>
  <c r="HS3539" i="2"/>
  <c r="HU3538" i="2"/>
  <c r="HS3537" i="2"/>
  <c r="HT3538" i="2"/>
  <c r="HZ3538" i="2"/>
  <c r="IA3539" i="2"/>
  <c r="IA3537" i="2"/>
  <c r="HY3537" i="2"/>
  <c r="HY3546" i="2"/>
  <c r="HY3539" i="2"/>
  <c r="HZ3539" i="2"/>
  <c r="IA3538" i="2"/>
  <c r="HY3538" i="2"/>
  <c r="HZ3537" i="2"/>
  <c r="OR3537" i="2"/>
  <c r="OR3539" i="2"/>
  <c r="OS3539" i="2"/>
  <c r="OQ3546" i="2"/>
  <c r="OQ3539" i="2"/>
  <c r="OQ3538" i="2"/>
  <c r="OR3538" i="2"/>
  <c r="OS3538" i="2"/>
  <c r="OS3537" i="2"/>
  <c r="OQ3537" i="2"/>
  <c r="IM3541" i="2"/>
  <c r="IK3540" i="2"/>
  <c r="IL3540" i="2"/>
  <c r="IK3541" i="2"/>
  <c r="IL3542" i="2"/>
  <c r="IM3542" i="2"/>
  <c r="IL3546" i="2"/>
  <c r="IK3542" i="2"/>
  <c r="IL3541" i="2"/>
  <c r="IM3540" i="2"/>
  <c r="HM3540" i="2"/>
  <c r="HO3541" i="2"/>
  <c r="HN3540" i="2"/>
  <c r="HN3546" i="2"/>
  <c r="HO3540" i="2"/>
  <c r="HO3542" i="2"/>
  <c r="HM3541" i="2"/>
  <c r="HM3542" i="2"/>
  <c r="HN3542" i="2"/>
  <c r="HN3541" i="2"/>
  <c r="EY3539" i="2"/>
  <c r="EZ3537" i="2"/>
  <c r="EZ3538" i="2"/>
  <c r="FA3538" i="2"/>
  <c r="FA3537" i="2"/>
  <c r="EY3537" i="2"/>
  <c r="FA3539" i="2"/>
  <c r="EY3546" i="2"/>
  <c r="EZ3539" i="2"/>
  <c r="EY3538" i="2"/>
  <c r="MO3537" i="2"/>
  <c r="MO3546" i="2"/>
  <c r="MQ3537" i="2"/>
  <c r="MP3539" i="2"/>
  <c r="MO3539" i="2"/>
  <c r="MQ3538" i="2"/>
  <c r="MO3538" i="2"/>
  <c r="MP3537" i="2"/>
  <c r="MQ3539" i="2"/>
  <c r="MP3538" i="2"/>
  <c r="MP3540" i="2"/>
  <c r="MO3541" i="2"/>
  <c r="MO3542" i="2"/>
  <c r="MQ3541" i="2"/>
  <c r="MP3541" i="2"/>
  <c r="MQ3542" i="2"/>
  <c r="MQ3540" i="2"/>
  <c r="MO3540" i="2"/>
  <c r="MP3546" i="2"/>
  <c r="MP3542" i="2"/>
  <c r="DW3542" i="2"/>
  <c r="DU3542" i="2"/>
  <c r="DV3541" i="2"/>
  <c r="DW3540" i="2"/>
  <c r="DU3540" i="2"/>
  <c r="DV3546" i="2"/>
  <c r="DW3541" i="2"/>
  <c r="DU3541" i="2"/>
  <c r="DV3540" i="2"/>
  <c r="DV3542" i="2"/>
  <c r="PE3539" i="2"/>
  <c r="PD3537" i="2"/>
  <c r="PC3539" i="2"/>
  <c r="PC3538" i="2"/>
  <c r="PD3538" i="2"/>
  <c r="PE3537" i="2"/>
  <c r="PC3537" i="2"/>
  <c r="PC3546" i="2"/>
  <c r="PE3538" i="2"/>
  <c r="PD3539" i="2"/>
  <c r="PD3540" i="2"/>
  <c r="PC3541" i="2"/>
  <c r="PC3542" i="2"/>
  <c r="PE3540" i="2"/>
  <c r="PE3542" i="2"/>
  <c r="PD3546" i="2"/>
  <c r="PC3540" i="2"/>
  <c r="PD3542" i="2"/>
  <c r="PD3541" i="2"/>
  <c r="PE3541" i="2"/>
  <c r="GE3540" i="2"/>
  <c r="GC3542" i="2"/>
  <c r="GC3540" i="2"/>
  <c r="GD3541" i="2"/>
  <c r="GD3546" i="2"/>
  <c r="GE3542" i="2"/>
  <c r="GD3542" i="2"/>
  <c r="GC3541" i="2"/>
  <c r="GE3541" i="2"/>
  <c r="GD3540" i="2"/>
  <c r="SK3545" i="2"/>
  <c r="SK3544" i="2"/>
  <c r="SI3545" i="2"/>
  <c r="SJ3543" i="2"/>
  <c r="SJ3544" i="2"/>
  <c r="SK3543" i="2"/>
  <c r="SI3544" i="2"/>
  <c r="SI3543" i="2"/>
  <c r="SK3546" i="2"/>
  <c r="SJ3545" i="2"/>
  <c r="CR3545" i="2"/>
  <c r="CS3546" i="2"/>
  <c r="CQ3544" i="2"/>
  <c r="CS3545" i="2"/>
  <c r="CR3543" i="2"/>
  <c r="CQ3545" i="2"/>
  <c r="CS3544" i="2"/>
  <c r="CR3544" i="2"/>
  <c r="CS3543" i="2"/>
  <c r="CQ3543" i="2"/>
  <c r="TN3542" i="2"/>
  <c r="TO3542" i="2"/>
  <c r="TN3546" i="2"/>
  <c r="TN3540" i="2"/>
  <c r="TM3542" i="2"/>
  <c r="TM3541" i="2"/>
  <c r="TN3541" i="2"/>
  <c r="TO3540" i="2"/>
  <c r="TM3540" i="2"/>
  <c r="TO3541" i="2"/>
  <c r="FL3543" i="2"/>
  <c r="FM3545" i="2"/>
  <c r="FK3545" i="2"/>
  <c r="FL3544" i="2"/>
  <c r="FL3545" i="2"/>
  <c r="FM3543" i="2"/>
  <c r="FK3543" i="2"/>
  <c r="FK3544" i="2"/>
  <c r="FM3546" i="2"/>
  <c r="FM3544" i="2"/>
  <c r="FW3539" i="2"/>
  <c r="FY3538" i="2"/>
  <c r="FX3538" i="2"/>
  <c r="FY3537" i="2"/>
  <c r="FW3537" i="2"/>
  <c r="FW3546" i="2"/>
  <c r="FY3539" i="2"/>
  <c r="FX3539" i="2"/>
  <c r="FX3537" i="2"/>
  <c r="FW3538" i="2"/>
  <c r="KA3540" i="2"/>
  <c r="KB3546" i="2"/>
  <c r="KC3540" i="2"/>
  <c r="KB3542" i="2"/>
  <c r="KA3542" i="2"/>
  <c r="KC3541" i="2"/>
  <c r="KA3541" i="2"/>
  <c r="KB3540" i="2"/>
  <c r="KC3542" i="2"/>
  <c r="KB3541" i="2"/>
  <c r="FS3538" i="2"/>
  <c r="FQ3538" i="2"/>
  <c r="FR3537" i="2"/>
  <c r="FQ3539" i="2"/>
  <c r="FS3537" i="2"/>
  <c r="FR3538" i="2"/>
  <c r="FS3539" i="2"/>
  <c r="FR3539" i="2"/>
  <c r="FQ3537" i="2"/>
  <c r="FQ3546" i="2"/>
  <c r="UX3545" i="2"/>
  <c r="UY3544" i="2"/>
  <c r="UY3546" i="2"/>
  <c r="UW3544" i="2"/>
  <c r="UY3545" i="2"/>
  <c r="UX3543" i="2"/>
  <c r="UW3545" i="2"/>
  <c r="UY3543" i="2"/>
  <c r="UW3543" i="2"/>
  <c r="UX3544" i="2"/>
  <c r="AI3541" i="2"/>
  <c r="AJ3540" i="2"/>
  <c r="AK3541" i="2"/>
  <c r="AI3542" i="2"/>
  <c r="AK3540" i="2"/>
  <c r="AK3542" i="2"/>
  <c r="AJ3546" i="2"/>
  <c r="AI3540" i="2"/>
  <c r="AJ3542" i="2"/>
  <c r="AJ3541" i="2"/>
  <c r="KY3537" i="2"/>
  <c r="LA3538" i="2"/>
  <c r="LA3537" i="2"/>
  <c r="KZ3537" i="2"/>
  <c r="KZ3539" i="2"/>
  <c r="LA3539" i="2"/>
  <c r="KY3546" i="2"/>
  <c r="KY3539" i="2"/>
  <c r="KY3538" i="2"/>
  <c r="KZ3538" i="2"/>
  <c r="KY3543" i="2"/>
  <c r="LA3546" i="2"/>
  <c r="KZ3545" i="2"/>
  <c r="KY3544" i="2"/>
  <c r="LA3543" i="2"/>
  <c r="LA3545" i="2"/>
  <c r="LA3544" i="2"/>
  <c r="KY3545" i="2"/>
  <c r="KZ3543" i="2"/>
  <c r="KZ3544" i="2"/>
  <c r="UL3546" i="2"/>
  <c r="UM3541" i="2"/>
  <c r="UK3541" i="2"/>
  <c r="UL3540" i="2"/>
  <c r="UL3542" i="2"/>
  <c r="UM3542" i="2"/>
  <c r="UK3542" i="2"/>
  <c r="UL3541" i="2"/>
  <c r="UK3540" i="2"/>
  <c r="UM3540" i="2"/>
  <c r="TT3543" i="2"/>
  <c r="TU3546" i="2"/>
  <c r="TU3545" i="2"/>
  <c r="TS3544" i="2"/>
  <c r="TS3545" i="2"/>
  <c r="TT3545" i="2"/>
  <c r="TT3544" i="2"/>
  <c r="TU3544" i="2"/>
  <c r="TU3543" i="2"/>
  <c r="TS3543" i="2"/>
  <c r="KO3545" i="2"/>
  <c r="KN3545" i="2"/>
  <c r="KM3545" i="2"/>
  <c r="KO3543" i="2"/>
  <c r="KM3543" i="2"/>
  <c r="KN3544" i="2"/>
  <c r="KO3544" i="2"/>
  <c r="KN3543" i="2"/>
  <c r="KO3546" i="2"/>
  <c r="KM3544" i="2"/>
  <c r="JV3542" i="2"/>
  <c r="JW3542" i="2"/>
  <c r="JW3541" i="2"/>
  <c r="JV3541" i="2"/>
  <c r="JU3542" i="2"/>
  <c r="JV3540" i="2"/>
  <c r="JU3541" i="2"/>
  <c r="JW3540" i="2"/>
  <c r="JV3546" i="2"/>
  <c r="JU3540" i="2"/>
  <c r="KG3537" i="2"/>
  <c r="KI3539" i="2"/>
  <c r="KH3538" i="2"/>
  <c r="KG3546" i="2"/>
  <c r="KH3539" i="2"/>
  <c r="KI3538" i="2"/>
  <c r="KG3539" i="2"/>
  <c r="KG3538" i="2"/>
  <c r="KI3537" i="2"/>
  <c r="KH3537" i="2"/>
  <c r="GJ3545" i="2"/>
  <c r="GI3544" i="2"/>
  <c r="GK3545" i="2"/>
  <c r="GJ3543" i="2"/>
  <c r="GI3545" i="2"/>
  <c r="GK3544" i="2"/>
  <c r="GJ3544" i="2"/>
  <c r="GK3543" i="2"/>
  <c r="GI3543" i="2"/>
  <c r="GK3546" i="2"/>
  <c r="QT3538" i="2"/>
  <c r="QS3546" i="2"/>
  <c r="QS3537" i="2"/>
  <c r="QU3537" i="2"/>
  <c r="QT3539" i="2"/>
  <c r="QU3539" i="2"/>
  <c r="QU3538" i="2"/>
  <c r="QS3538" i="2"/>
  <c r="QT3537" i="2"/>
  <c r="QS3539" i="2"/>
  <c r="JC3542" i="2"/>
  <c r="JD3542" i="2"/>
  <c r="JE3540" i="2"/>
  <c r="JE3541" i="2"/>
  <c r="JD3546" i="2"/>
  <c r="JC3541" i="2"/>
  <c r="JD3540" i="2"/>
  <c r="JE3542" i="2"/>
  <c r="JD3541" i="2"/>
  <c r="JC3540" i="2"/>
  <c r="E3547" i="2"/>
  <c r="E3578" i="2" s="1"/>
  <c r="E3550" i="2"/>
  <c r="E3581" i="2" s="1"/>
  <c r="L3540" i="2"/>
  <c r="K3542" i="2"/>
  <c r="M3540" i="2"/>
  <c r="L3541" i="2"/>
  <c r="L3546" i="2"/>
  <c r="M3542" i="2"/>
  <c r="K3541" i="2"/>
  <c r="L3542" i="2"/>
  <c r="K3540" i="2"/>
  <c r="M3541" i="2"/>
  <c r="R3543" i="2"/>
  <c r="Q3545" i="2"/>
  <c r="S3545" i="2"/>
  <c r="S3543" i="2"/>
  <c r="Q3543" i="2"/>
  <c r="S3546" i="2"/>
  <c r="R3544" i="2"/>
  <c r="R3545" i="2"/>
  <c r="S3544" i="2"/>
  <c r="Q3544" i="2"/>
  <c r="KT3540" i="2"/>
  <c r="KU3541" i="2"/>
  <c r="KU3542" i="2"/>
  <c r="KS3542" i="2"/>
  <c r="KT3541" i="2"/>
  <c r="KT3546" i="2"/>
  <c r="KU3540" i="2"/>
  <c r="KS3541" i="2"/>
  <c r="KT3542" i="2"/>
  <c r="KS3540" i="2"/>
  <c r="SU3537" i="2"/>
  <c r="SV3537" i="2"/>
  <c r="SW3539" i="2"/>
  <c r="SW3538" i="2"/>
  <c r="SU3539" i="2"/>
  <c r="SV3538" i="2"/>
  <c r="SW3537" i="2"/>
  <c r="SU3546" i="2"/>
  <c r="SU3538" i="2"/>
  <c r="SV3539" i="2"/>
  <c r="SW3541" i="2"/>
  <c r="SV3542" i="2"/>
  <c r="SU3541" i="2"/>
  <c r="SV3540" i="2"/>
  <c r="SW3542" i="2"/>
  <c r="SU3542" i="2"/>
  <c r="SU3540" i="2"/>
  <c r="SW3540" i="2"/>
  <c r="SV3541" i="2"/>
  <c r="SV3546" i="2"/>
  <c r="SC3538" i="2"/>
  <c r="SD3537" i="2"/>
  <c r="SE3539" i="2"/>
  <c r="SD3538" i="2"/>
  <c r="SC3537" i="2"/>
  <c r="SC3546" i="2"/>
  <c r="SE3537" i="2"/>
  <c r="SD3539" i="2"/>
  <c r="SC3539" i="2"/>
  <c r="SE3538" i="2"/>
  <c r="NB3539" i="2"/>
  <c r="NC3539" i="2"/>
  <c r="NA3546" i="2"/>
  <c r="NC3538" i="2"/>
  <c r="NA3538" i="2"/>
  <c r="NB3537" i="2"/>
  <c r="NA3537" i="2"/>
  <c r="NA3539" i="2"/>
  <c r="NC3537" i="2"/>
  <c r="NB3538" i="2"/>
  <c r="BO3538" i="2"/>
  <c r="BM3538" i="2"/>
  <c r="BN3539" i="2"/>
  <c r="BN3537" i="2"/>
  <c r="BO3539" i="2"/>
  <c r="BN3538" i="2"/>
  <c r="BM3539" i="2"/>
  <c r="BM3537" i="2"/>
  <c r="BM3546" i="2"/>
  <c r="BO3537" i="2"/>
  <c r="SP3537" i="2"/>
  <c r="SP3538" i="2"/>
  <c r="SO3539" i="2"/>
  <c r="SQ3539" i="2"/>
  <c r="SQ3537" i="2"/>
  <c r="SO3537" i="2"/>
  <c r="SO3546" i="2"/>
  <c r="SP3539" i="2"/>
  <c r="SQ3538" i="2"/>
  <c r="SO3538" i="2"/>
  <c r="DV3545" i="2"/>
  <c r="DU3543" i="2"/>
  <c r="DW3543" i="2"/>
  <c r="DV3544" i="2"/>
  <c r="DW3544" i="2"/>
  <c r="DU3544" i="2"/>
  <c r="DU3545" i="2"/>
  <c r="DV3543" i="2"/>
  <c r="DW3546" i="2"/>
  <c r="DW3545" i="2"/>
  <c r="TC3541" i="2"/>
  <c r="TA3541" i="2"/>
  <c r="TB3542" i="2"/>
  <c r="TC3542" i="2"/>
  <c r="TB3546" i="2"/>
  <c r="TA3542" i="2"/>
  <c r="TB3541" i="2"/>
  <c r="TA3540" i="2"/>
  <c r="TC3540" i="2"/>
  <c r="TB3540" i="2"/>
  <c r="DI3537" i="2"/>
  <c r="DK3539" i="2"/>
  <c r="DJ3537" i="2"/>
  <c r="DK3537" i="2"/>
  <c r="DJ3538" i="2"/>
  <c r="DI3539" i="2"/>
  <c r="DI3546" i="2"/>
  <c r="DJ3539" i="2"/>
  <c r="DK3538" i="2"/>
  <c r="DI3538" i="2"/>
  <c r="QN3537" i="2"/>
  <c r="QN3539" i="2"/>
  <c r="QM3538" i="2"/>
  <c r="QM3546" i="2"/>
  <c r="QO3539" i="2"/>
  <c r="QO3538" i="2"/>
  <c r="QO3537" i="2"/>
  <c r="QM3539" i="2"/>
  <c r="QM3537" i="2"/>
  <c r="QN3538" i="2"/>
  <c r="JO3537" i="2"/>
  <c r="JO3546" i="2"/>
  <c r="JP3539" i="2"/>
  <c r="JP3537" i="2"/>
  <c r="JO3538" i="2"/>
  <c r="JQ3539" i="2"/>
  <c r="JQ3538" i="2"/>
  <c r="JO3539" i="2"/>
  <c r="JQ3537" i="2"/>
  <c r="JP3538" i="2"/>
  <c r="LS3546" i="2"/>
  <c r="LR3545" i="2"/>
  <c r="LS3545" i="2"/>
  <c r="LS3544" i="2"/>
  <c r="LQ3545" i="2"/>
  <c r="LQ3544" i="2"/>
  <c r="LS3543" i="2"/>
  <c r="LR3543" i="2"/>
  <c r="LR3544" i="2"/>
  <c r="LQ3543" i="2"/>
  <c r="DV3538" i="2"/>
  <c r="DW3539" i="2"/>
  <c r="DV3537" i="2"/>
  <c r="DU3537" i="2"/>
  <c r="DW3537" i="2"/>
  <c r="DU3539" i="2"/>
  <c r="DU3546" i="2"/>
  <c r="DV3539" i="2"/>
  <c r="DW3538" i="2"/>
  <c r="DU3538" i="2"/>
  <c r="PC3543" i="2"/>
  <c r="PE3543" i="2"/>
  <c r="PE3544" i="2"/>
  <c r="PD3543" i="2"/>
  <c r="PD3545" i="2"/>
  <c r="PE3545" i="2"/>
  <c r="PC3544" i="2"/>
  <c r="PC3545" i="2"/>
  <c r="PE3546" i="2"/>
  <c r="PD3544" i="2"/>
  <c r="DK3544" i="2"/>
  <c r="DI3544" i="2"/>
  <c r="DJ3543" i="2"/>
  <c r="DI3545" i="2"/>
  <c r="DK3543" i="2"/>
  <c r="DJ3544" i="2"/>
  <c r="DK3545" i="2"/>
  <c r="DK3546" i="2"/>
  <c r="DI3543" i="2"/>
  <c r="DJ3545" i="2"/>
  <c r="LF3545" i="2"/>
  <c r="LG3544" i="2"/>
  <c r="LE3544" i="2"/>
  <c r="LF3543" i="2"/>
  <c r="LG3545" i="2"/>
  <c r="LF3544" i="2"/>
  <c r="LG3546" i="2"/>
  <c r="LE3545" i="2"/>
  <c r="LE3543" i="2"/>
  <c r="LG3543" i="2"/>
  <c r="LG3538" i="2"/>
  <c r="LE3539" i="2"/>
  <c r="LE3538" i="2"/>
  <c r="LG3537" i="2"/>
  <c r="LF3537" i="2"/>
  <c r="LF3538" i="2"/>
  <c r="LG3539" i="2"/>
  <c r="LF3539" i="2"/>
  <c r="LE3537" i="2"/>
  <c r="LE3546" i="2"/>
  <c r="FX3543" i="2"/>
  <c r="FX3545" i="2"/>
  <c r="FY3544" i="2"/>
  <c r="FW3543" i="2"/>
  <c r="FY3546" i="2"/>
  <c r="FY3545" i="2"/>
  <c r="FW3544" i="2"/>
  <c r="FW3545" i="2"/>
  <c r="FX3544" i="2"/>
  <c r="FY3543" i="2"/>
  <c r="BC3539" i="2"/>
  <c r="BA3546" i="2"/>
  <c r="BA3537" i="2"/>
  <c r="BB3539" i="2"/>
  <c r="BB3538" i="2"/>
  <c r="BC3537" i="2"/>
  <c r="BC3538" i="2"/>
  <c r="BA3538" i="2"/>
  <c r="BB3537" i="2"/>
  <c r="BA3539" i="2"/>
  <c r="KB3545" i="2"/>
  <c r="KA3543" i="2"/>
  <c r="KA3544" i="2"/>
  <c r="KB3543" i="2"/>
  <c r="KC3546" i="2"/>
  <c r="KC3544" i="2"/>
  <c r="KC3545" i="2"/>
  <c r="KC3543" i="2"/>
  <c r="KA3545" i="2"/>
  <c r="KB3544" i="2"/>
  <c r="CE3543" i="2"/>
  <c r="CG3544" i="2"/>
  <c r="CF3543" i="2"/>
  <c r="CE3544" i="2"/>
  <c r="CF3545" i="2"/>
  <c r="CG3545" i="2"/>
  <c r="CG3546" i="2"/>
  <c r="CE3545" i="2"/>
  <c r="CF3544" i="2"/>
  <c r="CG3543" i="2"/>
  <c r="BI3546" i="2"/>
  <c r="BH3543" i="2"/>
  <c r="BI3545" i="2"/>
  <c r="BG3544" i="2"/>
  <c r="BG3545" i="2"/>
  <c r="BH3545" i="2"/>
  <c r="BH3544" i="2"/>
  <c r="BI3543" i="2"/>
  <c r="BG3543" i="2"/>
  <c r="BI3544" i="2"/>
  <c r="HU3545" i="2"/>
  <c r="HU3546" i="2"/>
  <c r="HS3545" i="2"/>
  <c r="HT3544" i="2"/>
  <c r="HT3545" i="2"/>
  <c r="HU3543" i="2"/>
  <c r="HS3543" i="2"/>
  <c r="HU3544" i="2"/>
  <c r="HS3544" i="2"/>
  <c r="HT3543" i="2"/>
  <c r="VI3543" i="2"/>
  <c r="VJ3544" i="2"/>
  <c r="VK3546" i="2"/>
  <c r="VI3545" i="2"/>
  <c r="VJ3545" i="2"/>
  <c r="VK3543" i="2"/>
  <c r="VK3544" i="2"/>
  <c r="VI3544" i="2"/>
  <c r="VJ3543" i="2"/>
  <c r="VK3545" i="2"/>
  <c r="MJ3544" i="2"/>
  <c r="MK3543" i="2"/>
  <c r="MI3543" i="2"/>
  <c r="MK3544" i="2"/>
  <c r="MK3546" i="2"/>
  <c r="MJ3543" i="2"/>
  <c r="MI3544" i="2"/>
  <c r="MK3545" i="2"/>
  <c r="MJ3545" i="2"/>
  <c r="MI3545" i="2"/>
  <c r="HH3538" i="2"/>
  <c r="HG3539" i="2"/>
  <c r="HI3537" i="2"/>
  <c r="HG3537" i="2"/>
  <c r="HH3539" i="2"/>
  <c r="HI3538" i="2"/>
  <c r="HG3546" i="2"/>
  <c r="HH3537" i="2"/>
  <c r="HG3538" i="2"/>
  <c r="HI3539" i="2"/>
  <c r="QA3539" i="2"/>
  <c r="QB3537" i="2"/>
  <c r="QC3538" i="2"/>
  <c r="QB3538" i="2"/>
  <c r="QC3537" i="2"/>
  <c r="QA3537" i="2"/>
  <c r="QA3546" i="2"/>
  <c r="QC3539" i="2"/>
  <c r="QB3539" i="2"/>
  <c r="QA3538" i="2"/>
  <c r="PV3546" i="2"/>
  <c r="PU3542" i="2"/>
  <c r="PU3541" i="2"/>
  <c r="PV3541" i="2"/>
  <c r="PW3542" i="2"/>
  <c r="PV3542" i="2"/>
  <c r="PW3540" i="2"/>
  <c r="PU3540" i="2"/>
  <c r="PW3541" i="2"/>
  <c r="PV3540" i="2"/>
  <c r="AP3545" i="2"/>
  <c r="AQ3544" i="2"/>
  <c r="AO3545" i="2"/>
  <c r="AO3544" i="2"/>
  <c r="AQ3543" i="2"/>
  <c r="AP3543" i="2"/>
  <c r="AQ3546" i="2"/>
  <c r="AP3544" i="2"/>
  <c r="AO3543" i="2"/>
  <c r="AQ3545" i="2"/>
  <c r="UG3543" i="2"/>
  <c r="UE3543" i="2"/>
  <c r="UG3546" i="2"/>
  <c r="UF3544" i="2"/>
  <c r="UF3545" i="2"/>
  <c r="UE3544" i="2"/>
  <c r="UG3545" i="2"/>
  <c r="UG3544" i="2"/>
  <c r="UE3545" i="2"/>
  <c r="UF3543" i="2"/>
  <c r="NI3539" i="2"/>
  <c r="NI3538" i="2"/>
  <c r="NG3539" i="2"/>
  <c r="NH3538" i="2"/>
  <c r="NG3546" i="2"/>
  <c r="NI3537" i="2"/>
  <c r="NH3539" i="2"/>
  <c r="NG3537" i="2"/>
  <c r="NG3538" i="2"/>
  <c r="NH3537" i="2"/>
  <c r="NI3542" i="2"/>
  <c r="NG3542" i="2"/>
  <c r="NH3546" i="2"/>
  <c r="NG3540" i="2"/>
  <c r="NH3542" i="2"/>
  <c r="NH3541" i="2"/>
  <c r="NI3540" i="2"/>
  <c r="NI3541" i="2"/>
  <c r="NG3541" i="2"/>
  <c r="NH3540" i="2"/>
  <c r="HZ3543" i="2"/>
  <c r="HY3545" i="2"/>
  <c r="HY3544" i="2"/>
  <c r="IA3543" i="2"/>
  <c r="HZ3544" i="2"/>
  <c r="IA3546" i="2"/>
  <c r="HY3543" i="2"/>
  <c r="HZ3545" i="2"/>
  <c r="IA3545" i="2"/>
  <c r="IA3544" i="2"/>
  <c r="UM3545" i="2"/>
  <c r="UL3544" i="2"/>
  <c r="UM3546" i="2"/>
  <c r="UM3543" i="2"/>
  <c r="UK3545" i="2"/>
  <c r="UK3543" i="2"/>
  <c r="UL3543" i="2"/>
  <c r="UL3545" i="2"/>
  <c r="UM3544" i="2"/>
  <c r="UK3544" i="2"/>
  <c r="MV3537" i="2"/>
  <c r="MV3539" i="2"/>
  <c r="MW3539" i="2"/>
  <c r="MU3538" i="2"/>
  <c r="MU3539" i="2"/>
  <c r="MU3546" i="2"/>
  <c r="MV3538" i="2"/>
  <c r="MW3538" i="2"/>
  <c r="MW3537" i="2"/>
  <c r="MU3537" i="2"/>
  <c r="NM3542" i="2"/>
  <c r="NN3540" i="2"/>
  <c r="NN3541" i="2"/>
  <c r="NO3540" i="2"/>
  <c r="NO3541" i="2"/>
  <c r="NM3540" i="2"/>
  <c r="NN3546" i="2"/>
  <c r="NN3542" i="2"/>
  <c r="NO3542" i="2"/>
  <c r="NM3541" i="2"/>
  <c r="QT3543" i="2"/>
  <c r="QU3545" i="2"/>
  <c r="QT3544" i="2"/>
  <c r="QS3543" i="2"/>
  <c r="QU3546" i="2"/>
  <c r="QU3543" i="2"/>
  <c r="QT3545" i="2"/>
  <c r="QS3545" i="2"/>
  <c r="QU3544" i="2"/>
  <c r="QS3544" i="2"/>
  <c r="W3537" i="2"/>
  <c r="Y3538" i="2"/>
  <c r="X3537" i="2"/>
  <c r="Y3537" i="2"/>
  <c r="X3539" i="2"/>
  <c r="Y3539" i="2"/>
  <c r="W3546" i="2"/>
  <c r="W3539" i="2"/>
  <c r="W3538" i="2"/>
  <c r="X3538" i="2"/>
  <c r="D3550" i="2"/>
  <c r="D3581" i="2" s="1"/>
  <c r="E3551" i="2"/>
  <c r="E3582" i="2" s="1"/>
  <c r="R3537" i="2"/>
  <c r="S3539" i="2"/>
  <c r="R3538" i="2"/>
  <c r="Q3537" i="2"/>
  <c r="S3538" i="2"/>
  <c r="S3537" i="2"/>
  <c r="Q3546" i="2"/>
  <c r="Q3539" i="2"/>
  <c r="Q3538" i="2"/>
  <c r="R3539" i="2"/>
  <c r="TI3543" i="2"/>
  <c r="TH3544" i="2"/>
  <c r="TG3543" i="2"/>
  <c r="TI3546" i="2"/>
  <c r="TH3545" i="2"/>
  <c r="TI3545" i="2"/>
  <c r="TG3544" i="2"/>
  <c r="TH3543" i="2"/>
  <c r="TG3545" i="2"/>
  <c r="TI3544" i="2"/>
  <c r="GU3542" i="2"/>
  <c r="GW3540" i="2"/>
  <c r="GV3541" i="2"/>
  <c r="GV3546" i="2"/>
  <c r="GW3542" i="2"/>
  <c r="GV3540" i="2"/>
  <c r="GU3540" i="2"/>
  <c r="GV3542" i="2"/>
  <c r="GU3541" i="2"/>
  <c r="GW3541" i="2"/>
  <c r="CW3538" i="2"/>
  <c r="CX3537" i="2"/>
  <c r="CY3539" i="2"/>
  <c r="CW3539" i="2"/>
  <c r="CW3537" i="2"/>
  <c r="CY3537" i="2"/>
  <c r="CX3538" i="2"/>
  <c r="CY3538" i="2"/>
  <c r="CW3546" i="2"/>
  <c r="CX3539" i="2"/>
  <c r="CW3543" i="2"/>
  <c r="CX3544" i="2"/>
  <c r="CY3546" i="2"/>
  <c r="CW3545" i="2"/>
  <c r="CX3545" i="2"/>
  <c r="CY3543" i="2"/>
  <c r="CY3544" i="2"/>
  <c r="CW3544" i="2"/>
  <c r="CX3543" i="2"/>
  <c r="CY3545" i="2"/>
  <c r="BM3540" i="2"/>
  <c r="BN3546" i="2"/>
  <c r="BO3540" i="2"/>
  <c r="BN3542" i="2"/>
  <c r="BM3541" i="2"/>
  <c r="BN3540" i="2"/>
  <c r="BM3542" i="2"/>
  <c r="BO3541" i="2"/>
  <c r="BN3541" i="2"/>
  <c r="BO3542" i="2"/>
  <c r="E3538" i="2" l="1"/>
  <c r="E3569" i="2" s="1"/>
  <c r="D3542" i="2"/>
  <c r="D3573" i="2" s="1"/>
  <c r="F3539" i="2"/>
  <c r="F3570" i="2" s="1"/>
  <c r="D3538" i="2"/>
  <c r="D3569" i="2" s="1"/>
  <c r="E3545" i="2"/>
  <c r="E3576" i="2" s="1"/>
  <c r="D3544" i="2"/>
  <c r="D3575" i="2" s="1"/>
  <c r="E3542" i="2"/>
  <c r="E3573" i="2" s="1"/>
  <c r="D3537" i="2"/>
  <c r="D3568" i="2" s="1"/>
  <c r="D3545" i="2"/>
  <c r="D3576" i="2" s="1"/>
  <c r="F3545" i="2"/>
  <c r="F3576" i="2" s="1"/>
  <c r="F3540" i="2"/>
  <c r="F3571" i="2" s="1"/>
  <c r="D3541" i="2"/>
  <c r="D3572" i="2" s="1"/>
  <c r="E3539" i="2"/>
  <c r="E3570" i="2" s="1"/>
  <c r="D3546" i="2"/>
  <c r="D3577" i="2" s="1"/>
  <c r="F3544" i="2"/>
  <c r="F3575" i="2" s="1"/>
  <c r="E3540" i="2"/>
  <c r="E3571" i="2" s="1"/>
  <c r="F3542" i="2"/>
  <c r="F3573" i="2" s="1"/>
  <c r="E3541" i="2"/>
  <c r="E3572" i="2" s="1"/>
  <c r="E3543" i="2"/>
  <c r="E3574" i="2" s="1"/>
  <c r="F3541" i="2"/>
  <c r="F3572" i="2" s="1"/>
  <c r="E3546" i="2"/>
  <c r="E3577" i="2" s="1"/>
  <c r="E3537" i="2"/>
  <c r="E3568" i="2" s="1"/>
  <c r="F3537" i="2"/>
  <c r="F3568" i="2" s="1"/>
  <c r="F3546" i="2"/>
  <c r="F3577" i="2" s="1"/>
  <c r="F3543" i="2"/>
  <c r="F3574" i="2" s="1"/>
  <c r="D3543" i="2"/>
  <c r="D3574" i="2" s="1"/>
  <c r="D3539" i="2"/>
  <c r="D3570" i="2" s="1"/>
  <c r="D3540" i="2"/>
  <c r="D3571" i="2" s="1"/>
  <c r="F3538" i="2"/>
  <c r="F3569" i="2" s="1"/>
  <c r="E3544" i="2"/>
  <c r="E3575" i="2" s="1"/>
  <c r="CQ3640" i="2" a="1"/>
  <c r="CQ3638" i="2" a="1"/>
  <c r="CQ3642" i="2" a="1"/>
  <c r="SU3642" i="2" a="1"/>
  <c r="SU3638" i="2" a="1"/>
  <c r="SU3640" i="2" a="1"/>
  <c r="IW3642" i="2" a="1"/>
  <c r="IW3640" i="2" a="1"/>
  <c r="IW3638" i="2" a="1"/>
  <c r="MC3634" i="2" a="1"/>
  <c r="MC3636" i="2" a="1"/>
  <c r="MC3632" i="2" a="1"/>
  <c r="ES3636" i="2" a="1"/>
  <c r="ES3634" i="2" a="1"/>
  <c r="ES3632" i="2" a="1"/>
  <c r="SC3642" i="2" a="1"/>
  <c r="SC3640" i="2" a="1"/>
  <c r="SC3638" i="2" a="1"/>
  <c r="DU3642" i="2" a="1"/>
  <c r="DU3640" i="2" a="1"/>
  <c r="DU3638" i="2" a="1"/>
  <c r="K3640" i="2" a="1"/>
  <c r="BA3640" i="2" a="1"/>
  <c r="BA3638" i="2" a="1"/>
  <c r="BA3642" i="2" a="1"/>
  <c r="DO3634" i="2" a="1"/>
  <c r="DO3636" i="2" a="1"/>
  <c r="DO3632" i="2" a="1"/>
  <c r="HA3642" i="2" a="1"/>
  <c r="HA3640" i="2" a="1"/>
  <c r="HA3638" i="2" a="1"/>
  <c r="EY3632" i="2" a="1"/>
  <c r="EY3636" i="2" a="1"/>
  <c r="EY3634" i="2" a="1"/>
  <c r="NS3640" i="2" a="1"/>
  <c r="NS3642" i="2" a="1"/>
  <c r="NS3638" i="2" a="1"/>
  <c r="OW3640" i="2" a="1"/>
  <c r="OW3642" i="2" a="1"/>
  <c r="OW3638" i="2" a="1"/>
  <c r="TG3632" i="2" a="1"/>
  <c r="TG3636" i="2" a="1"/>
  <c r="TG3634" i="2" a="1"/>
  <c r="FQ3642" i="2" a="1"/>
  <c r="FQ3638" i="2" a="1"/>
  <c r="FQ3640" i="2" a="1"/>
  <c r="NG3642" i="2" a="1"/>
  <c r="NG3640" i="2" a="1"/>
  <c r="NG3638" i="2" a="1"/>
  <c r="UW3638" i="2" a="1"/>
  <c r="UW3640" i="2" a="1"/>
  <c r="UW3642" i="2" a="1"/>
  <c r="UW3632" i="2" a="1"/>
  <c r="UW3636" i="2" a="1"/>
  <c r="UW3634" i="2" a="1"/>
  <c r="DI3632" i="2" a="1"/>
  <c r="DI3636" i="2" a="1"/>
  <c r="DI3634" i="2" a="1"/>
  <c r="JI3636" i="2" a="1"/>
  <c r="JI3634" i="2" a="1"/>
  <c r="JI3632" i="2" a="1"/>
  <c r="DI3638" i="2" a="1"/>
  <c r="DI3640" i="2" a="1"/>
  <c r="DI3642" i="2" a="1"/>
  <c r="K3632" i="2" a="1"/>
  <c r="K3636" i="2" a="1"/>
  <c r="K3634" i="2" a="1"/>
  <c r="JI3642" i="2" a="1"/>
  <c r="JI3640" i="2" a="1"/>
  <c r="JI3638" i="2" a="1"/>
  <c r="KJ3571" i="2" l="1"/>
  <c r="KJ3583" i="2" s="1"/>
  <c r="KI3570" i="2"/>
  <c r="KI3582" i="2" s="1"/>
  <c r="KJ3569" i="2"/>
  <c r="KJ3581" i="2" s="1"/>
  <c r="KI3568" i="2"/>
  <c r="KI3580" i="2" s="1"/>
  <c r="VL3570" i="2"/>
  <c r="VL3582" i="2" s="1"/>
  <c r="VJ3568" i="2"/>
  <c r="VJ3580" i="2" s="1"/>
  <c r="VI3569" i="2"/>
  <c r="VI3581" i="2" s="1"/>
  <c r="UG3571" i="2"/>
  <c r="UG3583" i="2" s="1"/>
  <c r="NB3571" i="2"/>
  <c r="NB3583" i="2" s="1"/>
  <c r="NA3570" i="2"/>
  <c r="NA3582" i="2" s="1"/>
  <c r="NB3569" i="2"/>
  <c r="NB3581" i="2" s="1"/>
  <c r="NA3568" i="2"/>
  <c r="NA3580" i="2" s="1"/>
  <c r="EM3571" i="2"/>
  <c r="EM3583" i="2" s="1"/>
  <c r="EO3569" i="2"/>
  <c r="EO3581" i="2" s="1"/>
  <c r="JP3570" i="2"/>
  <c r="JP3582" i="2" s="1"/>
  <c r="UH3568" i="2"/>
  <c r="UH3580" i="2" s="1"/>
  <c r="PR3571" i="2"/>
  <c r="PR3583" i="2" s="1"/>
  <c r="PQ3570" i="2"/>
  <c r="PQ3582" i="2" s="1"/>
  <c r="PR3569" i="2"/>
  <c r="PR3581" i="2" s="1"/>
  <c r="PQ3568" i="2"/>
  <c r="PQ3580" i="2" s="1"/>
  <c r="JU3571" i="2"/>
  <c r="JU3583" i="2" s="1"/>
  <c r="JW3569" i="2"/>
  <c r="JW3581" i="2" s="1"/>
  <c r="UF3570" i="2"/>
  <c r="UF3582" i="2" s="1"/>
  <c r="TG3569" i="2"/>
  <c r="TG3581" i="2" s="1"/>
  <c r="VD3571" i="2"/>
  <c r="VD3583" i="2" s="1"/>
  <c r="VC3570" i="2"/>
  <c r="VC3582" i="2" s="1"/>
  <c r="VD3569" i="2"/>
  <c r="VD3581" i="2" s="1"/>
  <c r="VC3568" i="2"/>
  <c r="VC3580" i="2" s="1"/>
  <c r="UQ3571" i="2"/>
  <c r="UQ3583" i="2" s="1"/>
  <c r="US3569" i="2"/>
  <c r="US3581" i="2" s="1"/>
  <c r="UA3571" i="2"/>
  <c r="UA3583" i="2" s="1"/>
  <c r="RY3571" i="2"/>
  <c r="RY3583" i="2" s="1"/>
  <c r="DP3569" i="2"/>
  <c r="DP3581" i="2" s="1"/>
  <c r="BP3571" i="2"/>
  <c r="BP3583" i="2" s="1"/>
  <c r="BO3570" i="2"/>
  <c r="BO3582" i="2" s="1"/>
  <c r="BP3569" i="2"/>
  <c r="BP3581" i="2" s="1"/>
  <c r="BO3568" i="2"/>
  <c r="BO3580" i="2" s="1"/>
  <c r="DX3570" i="2"/>
  <c r="DX3582" i="2" s="1"/>
  <c r="DV3568" i="2"/>
  <c r="DV3580" i="2" s="1"/>
  <c r="IN3568" i="2"/>
  <c r="IN3580" i="2" s="1"/>
  <c r="NZ3570" i="2"/>
  <c r="NZ3582" i="2" s="1"/>
  <c r="EH3571" i="2"/>
  <c r="EH3583" i="2" s="1"/>
  <c r="EG3570" i="2"/>
  <c r="EG3582" i="2" s="1"/>
  <c r="EH3569" i="2"/>
  <c r="EH3581" i="2" s="1"/>
  <c r="EG3568" i="2"/>
  <c r="EG3580" i="2" s="1"/>
  <c r="JF3570" i="2"/>
  <c r="JF3582" i="2" s="1"/>
  <c r="JD3568" i="2"/>
  <c r="JD3580" i="2" s="1"/>
  <c r="TD3568" i="2"/>
  <c r="TD3580" i="2" s="1"/>
  <c r="AW3571" i="2"/>
  <c r="AW3583" i="2" s="1"/>
  <c r="GX3571" i="2"/>
  <c r="GX3583" i="2" s="1"/>
  <c r="GW3570" i="2"/>
  <c r="GW3582" i="2" s="1"/>
  <c r="GX3569" i="2"/>
  <c r="GX3581" i="2" s="1"/>
  <c r="GW3568" i="2"/>
  <c r="GW3580" i="2" s="1"/>
  <c r="ON3570" i="2"/>
  <c r="ON3582" i="2" s="1"/>
  <c r="OL3568" i="2"/>
  <c r="OL3580" i="2" s="1"/>
  <c r="HM3569" i="2"/>
  <c r="HM3581" i="2" s="1"/>
  <c r="JO3569" i="2"/>
  <c r="JO3581" i="2" s="1"/>
  <c r="MJ3571" i="2"/>
  <c r="MJ3583" i="2" s="1"/>
  <c r="MI3570" i="2"/>
  <c r="MI3582" i="2" s="1"/>
  <c r="MJ3569" i="2"/>
  <c r="MJ3581" i="2" s="1"/>
  <c r="MI3568" i="2"/>
  <c r="MI3580" i="2" s="1"/>
  <c r="DC3571" i="2"/>
  <c r="DC3583" i="2" s="1"/>
  <c r="DE3569" i="2"/>
  <c r="DE3581" i="2" s="1"/>
  <c r="GV3570" i="2"/>
  <c r="GV3582" i="2" s="1"/>
  <c r="OT3568" i="2"/>
  <c r="OT3580" i="2" s="1"/>
  <c r="OZ3571" i="2"/>
  <c r="OZ3583" i="2" s="1"/>
  <c r="OY3570" i="2"/>
  <c r="OY3582" i="2" s="1"/>
  <c r="OZ3569" i="2"/>
  <c r="OZ3581" i="2" s="1"/>
  <c r="OY3568" i="2"/>
  <c r="OY3580" i="2" s="1"/>
  <c r="IK3571" i="2"/>
  <c r="IK3583" i="2" s="1"/>
  <c r="IM3569" i="2"/>
  <c r="IM3581" i="2" s="1"/>
  <c r="RL3570" i="2"/>
  <c r="RL3582" i="2" s="1"/>
  <c r="NS3569" i="2"/>
  <c r="NS3581" i="2" s="1"/>
  <c r="UL3571" i="2"/>
  <c r="UL3583" i="2" s="1"/>
  <c r="UK3570" i="2"/>
  <c r="UK3582" i="2" s="1"/>
  <c r="UL3569" i="2"/>
  <c r="UL3581" i="2" s="1"/>
  <c r="UK3568" i="2"/>
  <c r="UK3580" i="2" s="1"/>
  <c r="TG3571" i="2"/>
  <c r="TG3583" i="2" s="1"/>
  <c r="TI3569" i="2"/>
  <c r="TI3581" i="2" s="1"/>
  <c r="RG3571" i="2"/>
  <c r="RG3583" i="2" s="1"/>
  <c r="MK3571" i="2"/>
  <c r="MK3583" i="2" s="1"/>
  <c r="GJ3569" i="2"/>
  <c r="GJ3581" i="2" s="1"/>
  <c r="AX3571" i="2"/>
  <c r="AX3583" i="2" s="1"/>
  <c r="AW3570" i="2"/>
  <c r="AW3582" i="2" s="1"/>
  <c r="AX3569" i="2"/>
  <c r="AX3581" i="2" s="1"/>
  <c r="AW3568" i="2"/>
  <c r="AW3580" i="2" s="1"/>
  <c r="CN3570" i="2"/>
  <c r="CN3582" i="2" s="1"/>
  <c r="CL3568" i="2"/>
  <c r="CL3580" i="2" s="1"/>
  <c r="FT3568" i="2"/>
  <c r="FT3580" i="2" s="1"/>
  <c r="GX3568" i="2"/>
  <c r="GX3580" i="2" s="1"/>
  <c r="GJ3571" i="2"/>
  <c r="GJ3583" i="2" s="1"/>
  <c r="GI3570" i="2"/>
  <c r="GI3582" i="2" s="1"/>
  <c r="SU3571" i="2"/>
  <c r="SU3583" i="2" s="1"/>
  <c r="SW3569" i="2"/>
  <c r="SW3581" i="2" s="1"/>
  <c r="QI3571" i="2"/>
  <c r="QI3583" i="2" s="1"/>
  <c r="KO3571" i="2"/>
  <c r="KO3583" i="2" s="1"/>
  <c r="IZ3571" i="2"/>
  <c r="IZ3583" i="2" s="1"/>
  <c r="IY3570" i="2"/>
  <c r="IY3582" i="2" s="1"/>
  <c r="IZ3569" i="2"/>
  <c r="IZ3581" i="2" s="1"/>
  <c r="IY3568" i="2"/>
  <c r="IY3580" i="2" s="1"/>
  <c r="SR3570" i="2"/>
  <c r="SR3582" i="2" s="1"/>
  <c r="SP3568" i="2"/>
  <c r="SP3580" i="2" s="1"/>
  <c r="PU3569" i="2"/>
  <c r="PU3581" i="2" s="1"/>
  <c r="UL3570" i="2"/>
  <c r="UL3582" i="2" s="1"/>
  <c r="IX3571" i="2"/>
  <c r="IX3583" i="2" s="1"/>
  <c r="IW3570" i="2"/>
  <c r="IW3582" i="2" s="1"/>
  <c r="IX3569" i="2"/>
  <c r="IX3581" i="2" s="1"/>
  <c r="IW3568" i="2"/>
  <c r="IW3580" i="2" s="1"/>
  <c r="SL3570" i="2"/>
  <c r="SL3582" i="2" s="1"/>
  <c r="SJ3568" i="2"/>
  <c r="SJ3580" i="2" s="1"/>
  <c r="PI3569" i="2"/>
  <c r="PI3581" i="2" s="1"/>
  <c r="SP3570" i="2"/>
  <c r="SP3582" i="2" s="1"/>
  <c r="IT3571" i="2"/>
  <c r="IT3583" i="2" s="1"/>
  <c r="IS3570" i="2"/>
  <c r="IS3582" i="2" s="1"/>
  <c r="IT3569" i="2"/>
  <c r="IT3581" i="2" s="1"/>
  <c r="IS3568" i="2"/>
  <c r="IS3580" i="2" s="1"/>
  <c r="SF3570" i="2"/>
  <c r="SF3582" i="2" s="1"/>
  <c r="SD3568" i="2"/>
  <c r="SD3580" i="2" s="1"/>
  <c r="OW3569" i="2"/>
  <c r="OW3581" i="2" s="1"/>
  <c r="QT3570" i="2"/>
  <c r="QT3582" i="2" s="1"/>
  <c r="IR3571" i="2"/>
  <c r="IR3583" i="2" s="1"/>
  <c r="IQ3570" i="2"/>
  <c r="IQ3582" i="2" s="1"/>
  <c r="IR3569" i="2"/>
  <c r="IR3581" i="2" s="1"/>
  <c r="IQ3568" i="2"/>
  <c r="IQ3580" i="2" s="1"/>
  <c r="RZ3570" i="2"/>
  <c r="RZ3582" i="2" s="1"/>
  <c r="RX3568" i="2"/>
  <c r="RX3580" i="2" s="1"/>
  <c r="OK3569" i="2"/>
  <c r="OK3581" i="2" s="1"/>
  <c r="OX3570" i="2"/>
  <c r="OX3582" i="2" s="1"/>
  <c r="IN3571" i="2"/>
  <c r="IN3583" i="2" s="1"/>
  <c r="IM3570" i="2"/>
  <c r="IM3582" i="2" s="1"/>
  <c r="IN3569" i="2"/>
  <c r="IN3581" i="2" s="1"/>
  <c r="IM3568" i="2"/>
  <c r="IM3580" i="2" s="1"/>
  <c r="RT3570" i="2"/>
  <c r="RT3582" i="2" s="1"/>
  <c r="RR3568" i="2"/>
  <c r="RR3580" i="2" s="1"/>
  <c r="NY3569" i="2"/>
  <c r="NY3581" i="2" s="1"/>
  <c r="NB3570" i="2"/>
  <c r="NB3582" i="2" s="1"/>
  <c r="IL3571" i="2"/>
  <c r="IL3583" i="2" s="1"/>
  <c r="IK3570" i="2"/>
  <c r="IK3582" i="2" s="1"/>
  <c r="IL3569" i="2"/>
  <c r="IL3581" i="2" s="1"/>
  <c r="IK3568" i="2"/>
  <c r="IK3580" i="2" s="1"/>
  <c r="RN3570" i="2"/>
  <c r="RN3582" i="2" s="1"/>
  <c r="RL3568" i="2"/>
  <c r="RL3580" i="2" s="1"/>
  <c r="NM3569" i="2"/>
  <c r="NM3581" i="2" s="1"/>
  <c r="LF3570" i="2"/>
  <c r="LF3582" i="2" s="1"/>
  <c r="IH3571" i="2"/>
  <c r="IH3583" i="2" s="1"/>
  <c r="IG3570" i="2"/>
  <c r="IG3582" i="2" s="1"/>
  <c r="IH3569" i="2"/>
  <c r="IH3581" i="2" s="1"/>
  <c r="IG3568" i="2"/>
  <c r="IG3580" i="2" s="1"/>
  <c r="RH3570" i="2"/>
  <c r="RH3582" i="2" s="1"/>
  <c r="RF3568" i="2"/>
  <c r="RF3580" i="2" s="1"/>
  <c r="NA3569" i="2"/>
  <c r="NA3581" i="2" s="1"/>
  <c r="JJ3570" i="2"/>
  <c r="JJ3582" i="2" s="1"/>
  <c r="IF3571" i="2"/>
  <c r="IF3583" i="2" s="1"/>
  <c r="IE3570" i="2"/>
  <c r="IE3582" i="2" s="1"/>
  <c r="IF3569" i="2"/>
  <c r="IF3581" i="2" s="1"/>
  <c r="IE3568" i="2"/>
  <c r="IE3580" i="2" s="1"/>
  <c r="RB3570" i="2"/>
  <c r="RB3582" i="2" s="1"/>
  <c r="QZ3568" i="2"/>
  <c r="QZ3580" i="2" s="1"/>
  <c r="MO3569" i="2"/>
  <c r="MO3581" i="2" s="1"/>
  <c r="HN3570" i="2"/>
  <c r="HN3582" i="2" s="1"/>
  <c r="IB3571" i="2"/>
  <c r="IB3583" i="2" s="1"/>
  <c r="IA3570" i="2"/>
  <c r="IA3582" i="2" s="1"/>
  <c r="IB3569" i="2"/>
  <c r="IB3581" i="2" s="1"/>
  <c r="IA3568" i="2"/>
  <c r="IA3580" i="2" s="1"/>
  <c r="QV3570" i="2"/>
  <c r="QV3582" i="2" s="1"/>
  <c r="QT3568" i="2"/>
  <c r="QT3580" i="2" s="1"/>
  <c r="MC3569" i="2"/>
  <c r="MC3581" i="2" s="1"/>
  <c r="FR3570" i="2"/>
  <c r="FR3582" i="2" s="1"/>
  <c r="HZ3571" i="2"/>
  <c r="HZ3583" i="2" s="1"/>
  <c r="HY3570" i="2"/>
  <c r="HY3582" i="2" s="1"/>
  <c r="HZ3569" i="2"/>
  <c r="HZ3581" i="2" s="1"/>
  <c r="HY3568" i="2"/>
  <c r="HY3580" i="2" s="1"/>
  <c r="QP3570" i="2"/>
  <c r="QP3582" i="2" s="1"/>
  <c r="QN3568" i="2"/>
  <c r="QN3580" i="2" s="1"/>
  <c r="LQ3569" i="2"/>
  <c r="LQ3581" i="2" s="1"/>
  <c r="DV3570" i="2"/>
  <c r="DV3582" i="2" s="1"/>
  <c r="HV3571" i="2"/>
  <c r="HV3583" i="2" s="1"/>
  <c r="HU3570" i="2"/>
  <c r="HU3582" i="2" s="1"/>
  <c r="HV3569" i="2"/>
  <c r="HV3581" i="2" s="1"/>
  <c r="HU3568" i="2"/>
  <c r="HU3580" i="2" s="1"/>
  <c r="QJ3570" i="2"/>
  <c r="QJ3582" i="2" s="1"/>
  <c r="QH3568" i="2"/>
  <c r="QH3580" i="2" s="1"/>
  <c r="LE3569" i="2"/>
  <c r="LE3581" i="2" s="1"/>
  <c r="BZ3570" i="2"/>
  <c r="BZ3582" i="2" s="1"/>
  <c r="HT3571" i="2"/>
  <c r="HT3583" i="2" s="1"/>
  <c r="HS3570" i="2"/>
  <c r="HS3582" i="2" s="1"/>
  <c r="HT3569" i="2"/>
  <c r="HT3581" i="2" s="1"/>
  <c r="HS3568" i="2"/>
  <c r="HS3580" i="2" s="1"/>
  <c r="QD3570" i="2"/>
  <c r="QD3582" i="2" s="1"/>
  <c r="QB3568" i="2"/>
  <c r="QB3580" i="2" s="1"/>
  <c r="KS3569" i="2"/>
  <c r="KS3581" i="2" s="1"/>
  <c r="AD3570" i="2"/>
  <c r="AD3582" i="2" s="1"/>
  <c r="T3568" i="2"/>
  <c r="T3580" i="2" s="1"/>
  <c r="OM3568" i="2"/>
  <c r="OM3580" i="2" s="1"/>
  <c r="OK3570" i="2"/>
  <c r="OK3582" i="2" s="1"/>
  <c r="HI3569" i="2"/>
  <c r="HI3581" i="2" s="1"/>
  <c r="OG3570" i="2"/>
  <c r="OG3582" i="2" s="1"/>
  <c r="OR3570" i="2"/>
  <c r="OR3582" i="2" s="1"/>
  <c r="GU3571" i="2"/>
  <c r="GU3583" i="2" s="1"/>
  <c r="OA3570" i="2"/>
  <c r="OA3582" i="2" s="1"/>
  <c r="GI3569" i="2"/>
  <c r="GI3581" i="2" s="1"/>
  <c r="NH3570" i="2"/>
  <c r="NH3582" i="2" s="1"/>
  <c r="NU3568" i="2"/>
  <c r="NU3580" i="2" s="1"/>
  <c r="NS3570" i="2"/>
  <c r="NS3582" i="2" s="1"/>
  <c r="DO3569" i="2"/>
  <c r="DO3581" i="2" s="1"/>
  <c r="FQ3571" i="2"/>
  <c r="FQ3583" i="2" s="1"/>
  <c r="NM3568" i="2"/>
  <c r="NM3580" i="2" s="1"/>
  <c r="NI3570" i="2"/>
  <c r="NI3582" i="2" s="1"/>
  <c r="KZ3570" i="2"/>
  <c r="KZ3582" i="2" s="1"/>
  <c r="EY3571" i="2"/>
  <c r="EY3583" i="2" s="1"/>
  <c r="ND3571" i="2"/>
  <c r="ND3583" i="2" s="1"/>
  <c r="VF3568" i="2"/>
  <c r="VF3580" i="2" s="1"/>
  <c r="UR3570" i="2"/>
  <c r="UR3582" i="2" s="1"/>
  <c r="JK3571" i="2"/>
  <c r="JK3583" i="2" s="1"/>
  <c r="ED3570" i="2"/>
  <c r="ED3582" i="2" s="1"/>
  <c r="EJ3569" i="2"/>
  <c r="EJ3581" i="2" s="1"/>
  <c r="HB3569" i="2"/>
  <c r="HB3581" i="2" s="1"/>
  <c r="JQ3570" i="2"/>
  <c r="JQ3582" i="2" s="1"/>
  <c r="PD3571" i="2"/>
  <c r="PD3583" i="2" s="1"/>
  <c r="RX3570" i="2"/>
  <c r="RX3582" i="2" s="1"/>
  <c r="RS3568" i="2"/>
  <c r="RS3580" i="2" s="1"/>
  <c r="BA3570" i="2"/>
  <c r="BA3582" i="2" s="1"/>
  <c r="OH3568" i="2"/>
  <c r="OH3580" i="2" s="1"/>
  <c r="HZ3568" i="2"/>
  <c r="HZ3580" i="2" s="1"/>
  <c r="DO3568" i="2"/>
  <c r="DO3580" i="2" s="1"/>
  <c r="LS3568" i="2"/>
  <c r="LS3580" i="2" s="1"/>
  <c r="LR3569" i="2"/>
  <c r="LR3581" i="2" s="1"/>
  <c r="LM3570" i="2"/>
  <c r="LM3582" i="2" s="1"/>
  <c r="LL3571" i="2"/>
  <c r="LL3583" i="2" s="1"/>
  <c r="HJ3568" i="2"/>
  <c r="HJ3580" i="2" s="1"/>
  <c r="BC3569" i="2"/>
  <c r="BC3581" i="2" s="1"/>
  <c r="AU3571" i="2"/>
  <c r="AU3583" i="2" s="1"/>
  <c r="LA3568" i="2"/>
  <c r="LA3580" i="2" s="1"/>
  <c r="KZ3569" i="2"/>
  <c r="KZ3581" i="2" s="1"/>
  <c r="KV3571" i="2"/>
  <c r="KV3583" i="2" s="1"/>
  <c r="AV3570" i="2"/>
  <c r="AV3582" i="2" s="1"/>
  <c r="Y3569" i="2"/>
  <c r="Y3581" i="2" s="1"/>
  <c r="Q3571" i="2"/>
  <c r="Q3583" i="2" s="1"/>
  <c r="KM3568" i="2"/>
  <c r="KM3580" i="2" s="1"/>
  <c r="HP3571" i="2"/>
  <c r="HP3583" i="2" s="1"/>
  <c r="HO3570" i="2"/>
  <c r="HO3582" i="2" s="1"/>
  <c r="HP3569" i="2"/>
  <c r="HP3581" i="2" s="1"/>
  <c r="HO3568" i="2"/>
  <c r="HO3580" i="2" s="1"/>
  <c r="PX3570" i="2"/>
  <c r="PX3582" i="2" s="1"/>
  <c r="PV3568" i="2"/>
  <c r="PV3580" i="2" s="1"/>
  <c r="KG3569" i="2"/>
  <c r="KG3581" i="2" s="1"/>
  <c r="UQ3569" i="2"/>
  <c r="UQ3581" i="2" s="1"/>
  <c r="KH3571" i="2"/>
  <c r="KH3583" i="2" s="1"/>
  <c r="KG3570" i="2"/>
  <c r="KG3582" i="2" s="1"/>
  <c r="KH3569" i="2"/>
  <c r="KH3581" i="2" s="1"/>
  <c r="KG3568" i="2"/>
  <c r="KG3580" i="2" s="1"/>
  <c r="VF3570" i="2"/>
  <c r="VF3582" i="2" s="1"/>
  <c r="VD3568" i="2"/>
  <c r="VD3580" i="2" s="1"/>
  <c r="UW3569" i="2"/>
  <c r="UW3581" i="2" s="1"/>
  <c r="SK3571" i="2"/>
  <c r="SK3583" i="2" s="1"/>
  <c r="MX3571" i="2"/>
  <c r="MX3583" i="2" s="1"/>
  <c r="MW3570" i="2"/>
  <c r="MW3582" i="2" s="1"/>
  <c r="MX3569" i="2"/>
  <c r="MX3581" i="2" s="1"/>
  <c r="MW3568" i="2"/>
  <c r="MW3580" i="2" s="1"/>
  <c r="EG3571" i="2"/>
  <c r="EG3583" i="2" s="1"/>
  <c r="EI3569" i="2"/>
  <c r="EI3581" i="2" s="1"/>
  <c r="JD3570" i="2"/>
  <c r="JD3582" i="2" s="1"/>
  <c r="TJ3568" i="2"/>
  <c r="TJ3580" i="2" s="1"/>
  <c r="SJ3571" i="2"/>
  <c r="SJ3583" i="2" s="1"/>
  <c r="SI3570" i="2"/>
  <c r="SI3582" i="2" s="1"/>
  <c r="SJ3569" i="2"/>
  <c r="SJ3581" i="2" s="1"/>
  <c r="SI3568" i="2"/>
  <c r="SI3580" i="2" s="1"/>
  <c r="PC3571" i="2"/>
  <c r="PC3583" i="2" s="1"/>
  <c r="PE3569" i="2"/>
  <c r="PE3581" i="2" s="1"/>
  <c r="IY3571" i="2"/>
  <c r="IY3583" i="2" s="1"/>
  <c r="SD3570" i="2"/>
  <c r="SD3582" i="2" s="1"/>
  <c r="UZ3571" i="2"/>
  <c r="UZ3583" i="2" s="1"/>
  <c r="UY3570" i="2"/>
  <c r="UY3582" i="2" s="1"/>
  <c r="UZ3569" i="2"/>
  <c r="UZ3581" i="2" s="1"/>
  <c r="UY3568" i="2"/>
  <c r="UY3580" i="2" s="1"/>
  <c r="UK3571" i="2"/>
  <c r="UK3583" i="2" s="1"/>
  <c r="UM3569" i="2"/>
  <c r="UM3581" i="2" s="1"/>
  <c r="TO3571" i="2"/>
  <c r="TO3583" i="2" s="1"/>
  <c r="RA3571" i="2"/>
  <c r="RA3583" i="2" s="1"/>
  <c r="UE3568" i="2"/>
  <c r="UE3580" i="2" s="1"/>
  <c r="BN3571" i="2"/>
  <c r="BN3583" i="2" s="1"/>
  <c r="BM3570" i="2"/>
  <c r="BM3582" i="2" s="1"/>
  <c r="BN3569" i="2"/>
  <c r="BN3581" i="2" s="1"/>
  <c r="BM3568" i="2"/>
  <c r="BM3580" i="2" s="1"/>
  <c r="DR3570" i="2"/>
  <c r="DR3582" i="2" s="1"/>
  <c r="DP3568" i="2"/>
  <c r="DP3580" i="2" s="1"/>
  <c r="IB3568" i="2"/>
  <c r="IB3580" i="2" s="1"/>
  <c r="GP3570" i="2"/>
  <c r="GP3582" i="2" s="1"/>
  <c r="ED3571" i="2"/>
  <c r="ED3583" i="2" s="1"/>
  <c r="EC3570" i="2"/>
  <c r="EC3582" i="2" s="1"/>
  <c r="ED3569" i="2"/>
  <c r="ED3581" i="2" s="1"/>
  <c r="EC3568" i="2"/>
  <c r="EC3580" i="2" s="1"/>
  <c r="IZ3570" i="2"/>
  <c r="IZ3582" i="2" s="1"/>
  <c r="IX3568" i="2"/>
  <c r="IX3580" i="2" s="1"/>
  <c r="SR3568" i="2"/>
  <c r="SR3580" i="2" s="1"/>
  <c r="TN3570" i="2"/>
  <c r="TN3582" i="2" s="1"/>
  <c r="JP3571" i="2"/>
  <c r="JP3583" i="2" s="1"/>
  <c r="JO3570" i="2"/>
  <c r="JO3582" i="2" s="1"/>
  <c r="JP3569" i="2"/>
  <c r="JP3581" i="2" s="1"/>
  <c r="JO3568" i="2"/>
  <c r="JO3580" i="2" s="1"/>
  <c r="TV3570" i="2"/>
  <c r="TV3582" i="2" s="1"/>
  <c r="TT3568" i="2"/>
  <c r="TT3580" i="2" s="1"/>
  <c r="SC3569" i="2"/>
  <c r="SC3581" i="2" s="1"/>
  <c r="HI3571" i="2"/>
  <c r="HI3583" i="2" s="1"/>
  <c r="MF3571" i="2"/>
  <c r="MF3583" i="2" s="1"/>
  <c r="ME3570" i="2"/>
  <c r="ME3582" i="2" s="1"/>
  <c r="MF3569" i="2"/>
  <c r="MF3581" i="2" s="1"/>
  <c r="ME3568" i="2"/>
  <c r="ME3580" i="2" s="1"/>
  <c r="CW3571" i="2"/>
  <c r="CW3583" i="2" s="1"/>
  <c r="CY3569" i="2"/>
  <c r="CY3581" i="2" s="1"/>
  <c r="GJ3570" i="2"/>
  <c r="GJ3582" i="2" s="1"/>
  <c r="NV3568" i="2"/>
  <c r="NV3580" i="2" s="1"/>
  <c r="RR3571" i="2"/>
  <c r="RR3583" i="2" s="1"/>
  <c r="RQ3570" i="2"/>
  <c r="RQ3582" i="2" s="1"/>
  <c r="RR3569" i="2"/>
  <c r="RR3581" i="2" s="1"/>
  <c r="RQ3568" i="2"/>
  <c r="RQ3580" i="2" s="1"/>
  <c r="NS3571" i="2"/>
  <c r="NS3583" i="2" s="1"/>
  <c r="NU3569" i="2"/>
  <c r="NU3581" i="2" s="1"/>
  <c r="GE3571" i="2"/>
  <c r="GE3583" i="2" s="1"/>
  <c r="MP3570" i="2"/>
  <c r="MP3582" i="2" s="1"/>
  <c r="UH3571" i="2"/>
  <c r="UH3583" i="2" s="1"/>
  <c r="UG3570" i="2"/>
  <c r="UG3582" i="2" s="1"/>
  <c r="UH3569" i="2"/>
  <c r="UH3581" i="2" s="1"/>
  <c r="UG3568" i="2"/>
  <c r="UG3580" i="2" s="1"/>
  <c r="TA3571" i="2"/>
  <c r="TA3583" i="2" s="1"/>
  <c r="TC3569" i="2"/>
  <c r="TC3581" i="2" s="1"/>
  <c r="QU3571" i="2"/>
  <c r="QU3583" i="2" s="1"/>
  <c r="LM3571" i="2"/>
  <c r="LM3583" i="2" s="1"/>
  <c r="AU3568" i="2"/>
  <c r="AU3580" i="2" s="1"/>
  <c r="DP3571" i="2"/>
  <c r="DP3583" i="2" s="1"/>
  <c r="DO3570" i="2"/>
  <c r="DO3582" i="2" s="1"/>
  <c r="NG3571" i="2"/>
  <c r="NG3583" i="2" s="1"/>
  <c r="NI3569" i="2"/>
  <c r="NI3581" i="2" s="1"/>
  <c r="FG3571" i="2"/>
  <c r="FG3583" i="2" s="1"/>
  <c r="KT3570" i="2"/>
  <c r="KT3582" i="2" s="1"/>
  <c r="GF3571" i="2"/>
  <c r="GF3583" i="2" s="1"/>
  <c r="GE3570" i="2"/>
  <c r="GE3582" i="2" s="1"/>
  <c r="GF3569" i="2"/>
  <c r="GF3581" i="2" s="1"/>
  <c r="GE3568" i="2"/>
  <c r="GE3580" i="2" s="1"/>
  <c r="ND3570" i="2"/>
  <c r="ND3582" i="2" s="1"/>
  <c r="NB3568" i="2"/>
  <c r="NB3580" i="2" s="1"/>
  <c r="ES3569" i="2"/>
  <c r="ES3581" i="2" s="1"/>
  <c r="UT3568" i="2"/>
  <c r="UT3580" i="2" s="1"/>
  <c r="GD3571" i="2"/>
  <c r="GD3583" i="2" s="1"/>
  <c r="GC3570" i="2"/>
  <c r="GC3582" i="2" s="1"/>
  <c r="GD3569" i="2"/>
  <c r="GD3581" i="2" s="1"/>
  <c r="GC3568" i="2"/>
  <c r="GC3580" i="2" s="1"/>
  <c r="MX3570" i="2"/>
  <c r="MX3582" i="2" s="1"/>
  <c r="MV3568" i="2"/>
  <c r="MV3580" i="2" s="1"/>
  <c r="EG3569" i="2"/>
  <c r="EG3581" i="2" s="1"/>
  <c r="SX3568" i="2"/>
  <c r="SX3580" i="2" s="1"/>
  <c r="FZ3571" i="2"/>
  <c r="FZ3583" i="2" s="1"/>
  <c r="FY3570" i="2"/>
  <c r="FY3582" i="2" s="1"/>
  <c r="FZ3569" i="2"/>
  <c r="FZ3581" i="2" s="1"/>
  <c r="FY3568" i="2"/>
  <c r="FY3580" i="2" s="1"/>
  <c r="MR3570" i="2"/>
  <c r="MR3582" i="2" s="1"/>
  <c r="MP3568" i="2"/>
  <c r="MP3580" i="2" s="1"/>
  <c r="DU3569" i="2"/>
  <c r="DU3581" i="2" s="1"/>
  <c r="RB3568" i="2"/>
  <c r="RB3580" i="2" s="1"/>
  <c r="FX3571" i="2"/>
  <c r="FX3583" i="2" s="1"/>
  <c r="FW3570" i="2"/>
  <c r="FW3582" i="2" s="1"/>
  <c r="FX3569" i="2"/>
  <c r="FX3581" i="2" s="1"/>
  <c r="FW3568" i="2"/>
  <c r="FW3580" i="2" s="1"/>
  <c r="ML3570" i="2"/>
  <c r="ML3582" i="2" s="1"/>
  <c r="MJ3568" i="2"/>
  <c r="MJ3580" i="2" s="1"/>
  <c r="DI3569" i="2"/>
  <c r="DI3581" i="2" s="1"/>
  <c r="PF3568" i="2"/>
  <c r="PF3580" i="2" s="1"/>
  <c r="FT3571" i="2"/>
  <c r="FT3583" i="2" s="1"/>
  <c r="FS3570" i="2"/>
  <c r="FS3582" i="2" s="1"/>
  <c r="FT3569" i="2"/>
  <c r="FT3581" i="2" s="1"/>
  <c r="FS3568" i="2"/>
  <c r="FS3580" i="2" s="1"/>
  <c r="MF3570" i="2"/>
  <c r="MF3582" i="2" s="1"/>
  <c r="MD3568" i="2"/>
  <c r="MD3580" i="2" s="1"/>
  <c r="CW3569" i="2"/>
  <c r="CW3581" i="2" s="1"/>
  <c r="NJ3568" i="2"/>
  <c r="NJ3580" i="2" s="1"/>
  <c r="FR3571" i="2"/>
  <c r="FR3583" i="2" s="1"/>
  <c r="FQ3570" i="2"/>
  <c r="FQ3582" i="2" s="1"/>
  <c r="FR3569" i="2"/>
  <c r="FR3581" i="2" s="1"/>
  <c r="FQ3568" i="2"/>
  <c r="FQ3580" i="2" s="1"/>
  <c r="LZ3570" i="2"/>
  <c r="LZ3582" i="2" s="1"/>
  <c r="LX3568" i="2"/>
  <c r="LX3580" i="2" s="1"/>
  <c r="CK3569" i="2"/>
  <c r="CK3581" i="2" s="1"/>
  <c r="LN3568" i="2"/>
  <c r="LN3580" i="2" s="1"/>
  <c r="FN3571" i="2"/>
  <c r="FN3583" i="2" s="1"/>
  <c r="FM3570" i="2"/>
  <c r="FM3582" i="2" s="1"/>
  <c r="FN3569" i="2"/>
  <c r="FN3581" i="2" s="1"/>
  <c r="FM3568" i="2"/>
  <c r="FM3580" i="2" s="1"/>
  <c r="LT3570" i="2"/>
  <c r="LT3582" i="2" s="1"/>
  <c r="LR3568" i="2"/>
  <c r="LR3580" i="2" s="1"/>
  <c r="BY3569" i="2"/>
  <c r="BY3581" i="2" s="1"/>
  <c r="JR3568" i="2"/>
  <c r="JR3580" i="2" s="1"/>
  <c r="FL3571" i="2"/>
  <c r="FL3583" i="2" s="1"/>
  <c r="FK3570" i="2"/>
  <c r="FK3582" i="2" s="1"/>
  <c r="FL3569" i="2"/>
  <c r="FL3581" i="2" s="1"/>
  <c r="FK3568" i="2"/>
  <c r="FK3580" i="2" s="1"/>
  <c r="LN3570" i="2"/>
  <c r="LN3582" i="2" s="1"/>
  <c r="LL3568" i="2"/>
  <c r="LL3580" i="2" s="1"/>
  <c r="BM3569" i="2"/>
  <c r="BM3581" i="2" s="1"/>
  <c r="HV3568" i="2"/>
  <c r="HV3580" i="2" s="1"/>
  <c r="FH3571" i="2"/>
  <c r="FH3583" i="2" s="1"/>
  <c r="FG3570" i="2"/>
  <c r="FG3582" i="2" s="1"/>
  <c r="FH3569" i="2"/>
  <c r="FH3581" i="2" s="1"/>
  <c r="FG3568" i="2"/>
  <c r="FG3580" i="2" s="1"/>
  <c r="LH3570" i="2"/>
  <c r="LH3582" i="2" s="1"/>
  <c r="LF3568" i="2"/>
  <c r="LF3580" i="2" s="1"/>
  <c r="BA3569" i="2"/>
  <c r="BA3581" i="2" s="1"/>
  <c r="FZ3568" i="2"/>
  <c r="FZ3580" i="2" s="1"/>
  <c r="FF3571" i="2"/>
  <c r="FF3583" i="2" s="1"/>
  <c r="FE3570" i="2"/>
  <c r="FE3582" i="2" s="1"/>
  <c r="FF3569" i="2"/>
  <c r="FF3581" i="2" s="1"/>
  <c r="FE3568" i="2"/>
  <c r="FE3580" i="2" s="1"/>
  <c r="LB3570" i="2"/>
  <c r="LB3582" i="2" s="1"/>
  <c r="KZ3568" i="2"/>
  <c r="KZ3580" i="2" s="1"/>
  <c r="AO3569" i="2"/>
  <c r="AO3581" i="2" s="1"/>
  <c r="ED3568" i="2"/>
  <c r="ED3580" i="2" s="1"/>
  <c r="FB3571" i="2"/>
  <c r="FB3583" i="2" s="1"/>
  <c r="FA3570" i="2"/>
  <c r="FA3582" i="2" s="1"/>
  <c r="FB3569" i="2"/>
  <c r="FB3581" i="2" s="1"/>
  <c r="FA3568" i="2"/>
  <c r="FA3580" i="2" s="1"/>
  <c r="KV3570" i="2"/>
  <c r="KV3582" i="2" s="1"/>
  <c r="KT3568" i="2"/>
  <c r="KT3580" i="2" s="1"/>
  <c r="AC3569" i="2"/>
  <c r="AC3581" i="2" s="1"/>
  <c r="CH3568" i="2"/>
  <c r="CH3580" i="2" s="1"/>
  <c r="EZ3571" i="2"/>
  <c r="EZ3583" i="2" s="1"/>
  <c r="EY3570" i="2"/>
  <c r="EY3582" i="2" s="1"/>
  <c r="EZ3569" i="2"/>
  <c r="EZ3581" i="2" s="1"/>
  <c r="EY3568" i="2"/>
  <c r="EY3580" i="2" s="1"/>
  <c r="KP3570" i="2"/>
  <c r="KP3582" i="2" s="1"/>
  <c r="KN3568" i="2"/>
  <c r="KN3580" i="2" s="1"/>
  <c r="Q3569" i="2"/>
  <c r="Q3581" i="2" s="1"/>
  <c r="AL3568" i="2"/>
  <c r="AL3580" i="2" s="1"/>
  <c r="ON3569" i="2"/>
  <c r="ON3581" i="2" s="1"/>
  <c r="KA3569" i="2"/>
  <c r="KA3581" i="2" s="1"/>
  <c r="OK3568" i="2"/>
  <c r="OK3580" i="2" s="1"/>
  <c r="JC3569" i="2"/>
  <c r="JC3581" i="2" s="1"/>
  <c r="HA3571" i="2"/>
  <c r="HA3583" i="2" s="1"/>
  <c r="OE3570" i="2"/>
  <c r="OE3582" i="2" s="1"/>
  <c r="HG3569" i="2"/>
  <c r="HG3581" i="2" s="1"/>
  <c r="GO3571" i="2"/>
  <c r="GO3583" i="2" s="1"/>
  <c r="NZ3569" i="2"/>
  <c r="NZ3581" i="2" s="1"/>
  <c r="NV3571" i="2"/>
  <c r="NV3583" i="2" s="1"/>
  <c r="MV3570" i="2"/>
  <c r="MV3582" i="2" s="1"/>
  <c r="FY3569" i="2"/>
  <c r="FY3581" i="2" s="1"/>
  <c r="NO3568" i="2"/>
  <c r="NO3580" i="2" s="1"/>
  <c r="NN3571" i="2"/>
  <c r="NN3583" i="2" s="1"/>
  <c r="LL3570" i="2"/>
  <c r="LL3582" i="2" s="1"/>
  <c r="NJ3569" i="2"/>
  <c r="NJ3581" i="2" s="1"/>
  <c r="NG3570" i="2"/>
  <c r="NG3582" i="2" s="1"/>
  <c r="W3569" i="2"/>
  <c r="W3581" i="2" s="1"/>
  <c r="ND3569" i="2"/>
  <c r="ND3581" i="2" s="1"/>
  <c r="PU3570" i="2"/>
  <c r="PU3582" i="2" s="1"/>
  <c r="SL3571" i="2"/>
  <c r="SL3583" i="2" s="1"/>
  <c r="TB3570" i="2"/>
  <c r="TB3582" i="2" s="1"/>
  <c r="EB3568" i="2"/>
  <c r="EB3580" i="2" s="1"/>
  <c r="EI3568" i="2"/>
  <c r="EI3580" i="2" s="1"/>
  <c r="HA3570" i="2"/>
  <c r="HA3582" i="2" s="1"/>
  <c r="JR3571" i="2"/>
  <c r="JR3583" i="2" s="1"/>
  <c r="JE3571" i="2"/>
  <c r="JE3583" i="2" s="1"/>
  <c r="RT3569" i="2"/>
  <c r="RT3581" i="2" s="1"/>
  <c r="BB3571" i="2"/>
  <c r="BB3583" i="2" s="1"/>
  <c r="DR3571" i="2"/>
  <c r="DR3583" i="2" s="1"/>
  <c r="ET3570" i="2"/>
  <c r="ET3582" i="2" s="1"/>
  <c r="LT3571" i="2"/>
  <c r="LT3583" i="2" s="1"/>
  <c r="KD3568" i="2"/>
  <c r="KD3580" i="2" s="1"/>
  <c r="BU3569" i="2"/>
  <c r="BU3581" i="2" s="1"/>
  <c r="BM3571" i="2"/>
  <c r="BM3583" i="2" s="1"/>
  <c r="BG3571" i="2"/>
  <c r="BG3583" i="2" s="1"/>
  <c r="LG3568" i="2"/>
  <c r="LG3580" i="2" s="1"/>
  <c r="LF3569" i="2"/>
  <c r="LF3581" i="2" s="1"/>
  <c r="LA3570" i="2"/>
  <c r="LA3582" i="2" s="1"/>
  <c r="EP3568" i="2"/>
  <c r="EP3580" i="2" s="1"/>
  <c r="BH3570" i="2"/>
  <c r="BH3582" i="2" s="1"/>
  <c r="AE3569" i="2"/>
  <c r="AE3581" i="2" s="1"/>
  <c r="W3571" i="2"/>
  <c r="W3583" i="2" s="1"/>
  <c r="KO3570" i="2"/>
  <c r="KO3582" i="2" s="1"/>
  <c r="KN3571" i="2"/>
  <c r="KN3583" i="2" s="1"/>
  <c r="Z3568" i="2"/>
  <c r="Z3580" i="2" s="1"/>
  <c r="EV3571" i="2"/>
  <c r="EV3583" i="2" s="1"/>
  <c r="EU3570" i="2"/>
  <c r="EU3582" i="2" s="1"/>
  <c r="EV3569" i="2"/>
  <c r="EV3581" i="2" s="1"/>
  <c r="EU3568" i="2"/>
  <c r="EU3580" i="2" s="1"/>
  <c r="KJ3570" i="2"/>
  <c r="KJ3582" i="2" s="1"/>
  <c r="KH3568" i="2"/>
  <c r="KH3580" i="2" s="1"/>
  <c r="VL3568" i="2"/>
  <c r="VL3580" i="2" s="1"/>
  <c r="TI3571" i="2"/>
  <c r="TI3583" i="2" s="1"/>
  <c r="HN3571" i="2"/>
  <c r="HN3583" i="2" s="1"/>
  <c r="HM3570" i="2"/>
  <c r="HM3582" i="2" s="1"/>
  <c r="HN3569" i="2"/>
  <c r="HN3581" i="2" s="1"/>
  <c r="HM3568" i="2"/>
  <c r="HM3580" i="2" s="1"/>
  <c r="PR3570" i="2"/>
  <c r="PR3582" i="2" s="1"/>
  <c r="PP3568" i="2"/>
  <c r="PP3580" i="2" s="1"/>
  <c r="JU3569" i="2"/>
  <c r="JU3581" i="2" s="1"/>
  <c r="SU3569" i="2"/>
  <c r="SU3581" i="2" s="1"/>
  <c r="KD3571" i="2"/>
  <c r="KD3583" i="2" s="1"/>
  <c r="KC3570" i="2"/>
  <c r="KC3582" i="2" s="1"/>
  <c r="KD3569" i="2"/>
  <c r="KD3581" i="2" s="1"/>
  <c r="KC3568" i="2"/>
  <c r="KC3580" i="2" s="1"/>
  <c r="UZ3570" i="2"/>
  <c r="UZ3582" i="2" s="1"/>
  <c r="UX3568" i="2"/>
  <c r="UX3580" i="2" s="1"/>
  <c r="UK3569" i="2"/>
  <c r="UK3581" i="2" s="1"/>
  <c r="QO3571" i="2"/>
  <c r="QO3583" i="2" s="1"/>
  <c r="PP3571" i="2"/>
  <c r="PP3583" i="2" s="1"/>
  <c r="PO3570" i="2"/>
  <c r="PO3582" i="2" s="1"/>
  <c r="PP3569" i="2"/>
  <c r="PP3581" i="2" s="1"/>
  <c r="PO3568" i="2"/>
  <c r="PO3580" i="2" s="1"/>
  <c r="JO3571" i="2"/>
  <c r="JO3583" i="2" s="1"/>
  <c r="JQ3569" i="2"/>
  <c r="JQ3581" i="2" s="1"/>
  <c r="TT3570" i="2"/>
  <c r="TT3582" i="2" s="1"/>
  <c r="SI3569" i="2"/>
  <c r="SI3581" i="2" s="1"/>
  <c r="SF3571" i="2"/>
  <c r="SF3583" i="2" s="1"/>
  <c r="SE3570" i="2"/>
  <c r="SE3582" i="2" s="1"/>
  <c r="SF3569" i="2"/>
  <c r="SF3581" i="2" s="1"/>
  <c r="SE3568" i="2"/>
  <c r="SE3580" i="2" s="1"/>
  <c r="OW3571" i="2"/>
  <c r="OW3583" i="2" s="1"/>
  <c r="OY3569" i="2"/>
  <c r="OY3581" i="2" s="1"/>
  <c r="IM3571" i="2"/>
  <c r="IM3583" i="2" s="1"/>
  <c r="RF3570" i="2"/>
  <c r="RF3582" i="2" s="1"/>
  <c r="UX3571" i="2"/>
  <c r="UX3583" i="2" s="1"/>
  <c r="UW3570" i="2"/>
  <c r="UW3582" i="2" s="1"/>
  <c r="UX3569" i="2"/>
  <c r="UX3581" i="2" s="1"/>
  <c r="UW3568" i="2"/>
  <c r="UW3580" i="2" s="1"/>
  <c r="UE3571" i="2"/>
  <c r="UE3583" i="2" s="1"/>
  <c r="UG3569" i="2"/>
  <c r="UG3581" i="2" s="1"/>
  <c r="TC3571" i="2"/>
  <c r="TC3583" i="2" s="1"/>
  <c r="QC3571" i="2"/>
  <c r="QC3583" i="2" s="1"/>
  <c r="AV3569" i="2"/>
  <c r="AV3581" i="2" s="1"/>
  <c r="BJ3571" i="2"/>
  <c r="BJ3583" i="2" s="1"/>
  <c r="BI3570" i="2"/>
  <c r="BI3582" i="2" s="1"/>
  <c r="BJ3569" i="2"/>
  <c r="BJ3581" i="2" s="1"/>
  <c r="BI3568" i="2"/>
  <c r="BI3580" i="2" s="1"/>
  <c r="DL3570" i="2"/>
  <c r="DL3582" i="2" s="1"/>
  <c r="DJ3568" i="2"/>
  <c r="DJ3580" i="2" s="1"/>
  <c r="HP3568" i="2"/>
  <c r="HP3580" i="2" s="1"/>
  <c r="OE3569" i="2"/>
  <c r="OE3581" i="2" s="1"/>
  <c r="GV3571" i="2"/>
  <c r="GV3583" i="2" s="1"/>
  <c r="GU3570" i="2"/>
  <c r="GU3582" i="2" s="1"/>
  <c r="GV3569" i="2"/>
  <c r="GV3581" i="2" s="1"/>
  <c r="GU3568" i="2"/>
  <c r="GU3580" i="2" s="1"/>
  <c r="OH3570" i="2"/>
  <c r="OH3582" i="2" s="1"/>
  <c r="OF3568" i="2"/>
  <c r="OF3580" i="2" s="1"/>
  <c r="HA3569" i="2"/>
  <c r="HA3581" i="2" s="1"/>
  <c r="HS3569" i="2"/>
  <c r="HS3581" i="2" s="1"/>
  <c r="JL3571" i="2"/>
  <c r="JL3583" i="2" s="1"/>
  <c r="JK3570" i="2"/>
  <c r="JK3582" i="2" s="1"/>
  <c r="JL3569" i="2"/>
  <c r="JL3581" i="2" s="1"/>
  <c r="JK3568" i="2"/>
  <c r="JK3580" i="2" s="1"/>
  <c r="TP3570" i="2"/>
  <c r="TP3582" i="2" s="1"/>
  <c r="TN3568" i="2"/>
  <c r="TN3580" i="2" s="1"/>
  <c r="RQ3569" i="2"/>
  <c r="RQ3581" i="2" s="1"/>
  <c r="FM3571" i="2"/>
  <c r="FM3583" i="2" s="1"/>
  <c r="OX3571" i="2"/>
  <c r="OX3583" i="2" s="1"/>
  <c r="OW3570" i="2"/>
  <c r="OW3582" i="2" s="1"/>
  <c r="OX3569" i="2"/>
  <c r="OX3581" i="2" s="1"/>
  <c r="OW3568" i="2"/>
  <c r="OW3580" i="2" s="1"/>
  <c r="IE3571" i="2"/>
  <c r="IE3583" i="2" s="1"/>
  <c r="IG3569" i="2"/>
  <c r="IG3581" i="2" s="1"/>
  <c r="QZ3570" i="2"/>
  <c r="QZ3582" i="2" s="1"/>
  <c r="MU3569" i="2"/>
  <c r="MU3581" i="2" s="1"/>
  <c r="RN3571" i="2"/>
  <c r="RN3583" i="2" s="1"/>
  <c r="RM3570" i="2"/>
  <c r="RM3582" i="2" s="1"/>
  <c r="RN3569" i="2"/>
  <c r="RN3581" i="2" s="1"/>
  <c r="RM3568" i="2"/>
  <c r="RM3580" i="2" s="1"/>
  <c r="NM3571" i="2"/>
  <c r="NM3583" i="2" s="1"/>
  <c r="NO3569" i="2"/>
  <c r="NO3581" i="2" s="1"/>
  <c r="FS3571" i="2"/>
  <c r="FS3583" i="2" s="1"/>
  <c r="LR3570" i="2"/>
  <c r="LR3582" i="2" s="1"/>
  <c r="Y3571" i="2"/>
  <c r="Y3583" i="2" s="1"/>
  <c r="AV3571" i="2"/>
  <c r="AV3583" i="2" s="1"/>
  <c r="AU3570" i="2"/>
  <c r="AU3582" i="2" s="1"/>
  <c r="HS3571" i="2"/>
  <c r="HS3583" i="2" s="1"/>
  <c r="HU3569" i="2"/>
  <c r="HU3581" i="2" s="1"/>
  <c r="QB3570" i="2"/>
  <c r="QB3582" i="2" s="1"/>
  <c r="KY3569" i="2"/>
  <c r="KY3581" i="2" s="1"/>
  <c r="DL3571" i="2"/>
  <c r="DL3583" i="2" s="1"/>
  <c r="DK3570" i="2"/>
  <c r="DK3582" i="2" s="1"/>
  <c r="DL3569" i="2"/>
  <c r="DL3581" i="2" s="1"/>
  <c r="DK3568" i="2"/>
  <c r="DK3580" i="2" s="1"/>
  <c r="HP3570" i="2"/>
  <c r="HP3582" i="2" s="1"/>
  <c r="HN3568" i="2"/>
  <c r="HN3580" i="2" s="1"/>
  <c r="PX3568" i="2"/>
  <c r="PX3580" i="2" s="1"/>
  <c r="TS3569" i="2"/>
  <c r="TS3581" i="2" s="1"/>
  <c r="DJ3571" i="2"/>
  <c r="DJ3583" i="2" s="1"/>
  <c r="DI3570" i="2"/>
  <c r="DI3582" i="2" s="1"/>
  <c r="DJ3569" i="2"/>
  <c r="DJ3581" i="2" s="1"/>
  <c r="DI3568" i="2"/>
  <c r="DI3580" i="2" s="1"/>
  <c r="HJ3570" i="2"/>
  <c r="HJ3582" i="2" s="1"/>
  <c r="HH3568" i="2"/>
  <c r="HH3580" i="2" s="1"/>
  <c r="PL3568" i="2"/>
  <c r="PL3580" i="2" s="1"/>
  <c r="QA3569" i="2"/>
  <c r="QA3581" i="2" s="1"/>
  <c r="DF3571" i="2"/>
  <c r="DF3583" i="2" s="1"/>
  <c r="DE3570" i="2"/>
  <c r="DE3582" i="2" s="1"/>
  <c r="DF3569" i="2"/>
  <c r="DF3581" i="2" s="1"/>
  <c r="DE3568" i="2"/>
  <c r="DE3580" i="2" s="1"/>
  <c r="HD3570" i="2"/>
  <c r="HD3582" i="2" s="1"/>
  <c r="HB3568" i="2"/>
  <c r="HB3580" i="2" s="1"/>
  <c r="OZ3568" i="2"/>
  <c r="OZ3580" i="2" s="1"/>
  <c r="MI3569" i="2"/>
  <c r="MI3581" i="2" s="1"/>
  <c r="DD3571" i="2"/>
  <c r="DD3583" i="2" s="1"/>
  <c r="DC3570" i="2"/>
  <c r="DC3582" i="2" s="1"/>
  <c r="DD3569" i="2"/>
  <c r="DD3581" i="2" s="1"/>
  <c r="DC3568" i="2"/>
  <c r="DC3580" i="2" s="1"/>
  <c r="GX3570" i="2"/>
  <c r="GX3582" i="2" s="1"/>
  <c r="GV3568" i="2"/>
  <c r="GV3580" i="2" s="1"/>
  <c r="ON3568" i="2"/>
  <c r="ON3580" i="2" s="1"/>
  <c r="IQ3569" i="2"/>
  <c r="IQ3581" i="2" s="1"/>
  <c r="CZ3571" i="2"/>
  <c r="CZ3583" i="2" s="1"/>
  <c r="CY3570" i="2"/>
  <c r="CY3582" i="2" s="1"/>
  <c r="CZ3569" i="2"/>
  <c r="CZ3581" i="2" s="1"/>
  <c r="CY3568" i="2"/>
  <c r="CY3580" i="2" s="1"/>
  <c r="GR3570" i="2"/>
  <c r="GR3582" i="2" s="1"/>
  <c r="GP3568" i="2"/>
  <c r="GP3580" i="2" s="1"/>
  <c r="OB3568" i="2"/>
  <c r="OB3580" i="2" s="1"/>
  <c r="EY3569" i="2"/>
  <c r="EY3581" i="2" s="1"/>
  <c r="CX3571" i="2"/>
  <c r="CX3583" i="2" s="1"/>
  <c r="CW3570" i="2"/>
  <c r="CW3582" i="2" s="1"/>
  <c r="CX3569" i="2"/>
  <c r="CX3581" i="2" s="1"/>
  <c r="CW3568" i="2"/>
  <c r="CW3580" i="2" s="1"/>
  <c r="GL3570" i="2"/>
  <c r="GL3582" i="2" s="1"/>
  <c r="GJ3568" i="2"/>
  <c r="GJ3580" i="2" s="1"/>
  <c r="NP3568" i="2"/>
  <c r="NP3580" i="2" s="1"/>
  <c r="BG3569" i="2"/>
  <c r="BG3581" i="2" s="1"/>
  <c r="CT3571" i="2"/>
  <c r="CT3583" i="2" s="1"/>
  <c r="CS3570" i="2"/>
  <c r="CS3582" i="2" s="1"/>
  <c r="CT3569" i="2"/>
  <c r="CT3581" i="2" s="1"/>
  <c r="CS3568" i="2"/>
  <c r="CS3580" i="2" s="1"/>
  <c r="GF3570" i="2"/>
  <c r="GF3582" i="2" s="1"/>
  <c r="GD3568" i="2"/>
  <c r="GD3580" i="2" s="1"/>
  <c r="ND3568" i="2"/>
  <c r="ND3580" i="2" s="1"/>
  <c r="TV3568" i="2"/>
  <c r="TV3580" i="2" s="1"/>
  <c r="CR3571" i="2"/>
  <c r="CR3583" i="2" s="1"/>
  <c r="CQ3570" i="2"/>
  <c r="CQ3582" i="2" s="1"/>
  <c r="CR3569" i="2"/>
  <c r="CR3581" i="2" s="1"/>
  <c r="CQ3568" i="2"/>
  <c r="CQ3580" i="2" s="1"/>
  <c r="FZ3570" i="2"/>
  <c r="FZ3582" i="2" s="1"/>
  <c r="FX3568" i="2"/>
  <c r="FX3580" i="2" s="1"/>
  <c r="MR3568" i="2"/>
  <c r="MR3580" i="2" s="1"/>
  <c r="QD3568" i="2"/>
  <c r="QD3580" i="2" s="1"/>
  <c r="CN3571" i="2"/>
  <c r="CN3583" i="2" s="1"/>
  <c r="CM3570" i="2"/>
  <c r="CM3582" i="2" s="1"/>
  <c r="CN3569" i="2"/>
  <c r="CN3581" i="2" s="1"/>
  <c r="CM3568" i="2"/>
  <c r="CM3580" i="2" s="1"/>
  <c r="FT3570" i="2"/>
  <c r="FT3582" i="2" s="1"/>
  <c r="FR3568" i="2"/>
  <c r="FR3580" i="2" s="1"/>
  <c r="MF3568" i="2"/>
  <c r="MF3580" i="2" s="1"/>
  <c r="ML3568" i="2"/>
  <c r="ML3580" i="2" s="1"/>
  <c r="CL3571" i="2"/>
  <c r="CL3583" i="2" s="1"/>
  <c r="CK3570" i="2"/>
  <c r="CK3582" i="2" s="1"/>
  <c r="CL3569" i="2"/>
  <c r="CL3581" i="2" s="1"/>
  <c r="CK3568" i="2"/>
  <c r="CK3580" i="2" s="1"/>
  <c r="FN3570" i="2"/>
  <c r="FN3582" i="2" s="1"/>
  <c r="FL3568" i="2"/>
  <c r="FL3580" i="2" s="1"/>
  <c r="LT3568" i="2"/>
  <c r="LT3580" i="2" s="1"/>
  <c r="IT3568" i="2"/>
  <c r="IT3580" i="2" s="1"/>
  <c r="CH3571" i="2"/>
  <c r="CH3583" i="2" s="1"/>
  <c r="CG3570" i="2"/>
  <c r="CG3582" i="2" s="1"/>
  <c r="CH3569" i="2"/>
  <c r="CH3581" i="2" s="1"/>
  <c r="CG3568" i="2"/>
  <c r="CG3580" i="2" s="1"/>
  <c r="FH3570" i="2"/>
  <c r="FH3582" i="2" s="1"/>
  <c r="FF3568" i="2"/>
  <c r="FF3580" i="2" s="1"/>
  <c r="LH3568" i="2"/>
  <c r="LH3580" i="2" s="1"/>
  <c r="FB3568" i="2"/>
  <c r="FB3580" i="2" s="1"/>
  <c r="CF3571" i="2"/>
  <c r="CF3583" i="2" s="1"/>
  <c r="CE3570" i="2"/>
  <c r="CE3582" i="2" s="1"/>
  <c r="CF3569" i="2"/>
  <c r="CF3581" i="2" s="1"/>
  <c r="CE3568" i="2"/>
  <c r="CE3580" i="2" s="1"/>
  <c r="FB3570" i="2"/>
  <c r="FB3582" i="2" s="1"/>
  <c r="EZ3568" i="2"/>
  <c r="EZ3580" i="2" s="1"/>
  <c r="KV3568" i="2"/>
  <c r="KV3580" i="2" s="1"/>
  <c r="BJ3568" i="2"/>
  <c r="BJ3580" i="2" s="1"/>
  <c r="OM3570" i="2"/>
  <c r="OM3582" i="2" s="1"/>
  <c r="OL3571" i="2"/>
  <c r="OL3583" i="2" s="1"/>
  <c r="HG3571" i="2"/>
  <c r="HG3583" i="2" s="1"/>
  <c r="OH3571" i="2"/>
  <c r="OH3583" i="2" s="1"/>
  <c r="OG3568" i="2"/>
  <c r="OG3580" i="2" s="1"/>
  <c r="OF3569" i="2"/>
  <c r="OF3581" i="2" s="1"/>
  <c r="OB3571" i="2"/>
  <c r="OB3583" i="2" s="1"/>
  <c r="GQ3569" i="2"/>
  <c r="GQ3581" i="2" s="1"/>
  <c r="NY3568" i="2"/>
  <c r="NY3580" i="2" s="1"/>
  <c r="NU3570" i="2"/>
  <c r="NU3582" i="2" s="1"/>
  <c r="EM3569" i="2"/>
  <c r="EM3581" i="2" s="1"/>
  <c r="FW3571" i="2"/>
  <c r="FW3583" i="2" s="1"/>
  <c r="NO3570" i="2"/>
  <c r="NO3582" i="2" s="1"/>
  <c r="CQ3569" i="2"/>
  <c r="CQ3581" i="2" s="1"/>
  <c r="FM3569" i="2"/>
  <c r="FM3581" i="2" s="1"/>
  <c r="NI3568" i="2"/>
  <c r="NI3580" i="2" s="1"/>
  <c r="NH3592" i="2" s="1"/>
  <c r="NH3571" i="2"/>
  <c r="NH3583" i="2" s="1"/>
  <c r="KN3570" i="2"/>
  <c r="KN3582" i="2" s="1"/>
  <c r="NC3570" i="2"/>
  <c r="NC3582" i="2" s="1"/>
  <c r="PV3571" i="2"/>
  <c r="PV3583" i="2" s="1"/>
  <c r="UE3569" i="2"/>
  <c r="UE3581" i="2" s="1"/>
  <c r="PK3569" i="2"/>
  <c r="PK3581" i="2" s="1"/>
  <c r="BS3568" i="2"/>
  <c r="BS3580" i="2" s="1"/>
  <c r="EI3570" i="2"/>
  <c r="EI3582" i="2" s="1"/>
  <c r="HB3571" i="2"/>
  <c r="HB3583" i="2" s="1"/>
  <c r="LK3569" i="2"/>
  <c r="LK3581" i="2" s="1"/>
  <c r="SO3569" i="2"/>
  <c r="SO3581" i="2" s="1"/>
  <c r="IS3569" i="2"/>
  <c r="IS3581" i="2" s="1"/>
  <c r="NY3571" i="2"/>
  <c r="NY3583" i="2" s="1"/>
  <c r="BB3569" i="2"/>
  <c r="BB3581" i="2" s="1"/>
  <c r="DQ3570" i="2"/>
  <c r="DQ3582" i="2" s="1"/>
  <c r="JD3571" i="2"/>
  <c r="JD3583" i="2" s="1"/>
  <c r="LS3570" i="2"/>
  <c r="LS3582" i="2" s="1"/>
  <c r="LR3571" i="2"/>
  <c r="LR3583" i="2" s="1"/>
  <c r="JF3568" i="2"/>
  <c r="JF3580" i="2" s="1"/>
  <c r="BO3569" i="2"/>
  <c r="BO3581" i="2" s="1"/>
  <c r="LK3568" i="2"/>
  <c r="LK3580" i="2" s="1"/>
  <c r="LH3569" i="2"/>
  <c r="LH3581" i="2" s="1"/>
  <c r="LE3570" i="2"/>
  <c r="LE3582" i="2" s="1"/>
  <c r="LB3571" i="2"/>
  <c r="LB3583" i="2" s="1"/>
  <c r="BT3570" i="2"/>
  <c r="BT3582" i="2" s="1"/>
  <c r="AK3569" i="2"/>
  <c r="AK3581" i="2" s="1"/>
  <c r="AC3571" i="2"/>
  <c r="AC3583" i="2" s="1"/>
  <c r="KS3568" i="2"/>
  <c r="KS3580" i="2" s="1"/>
  <c r="KP3569" i="2"/>
  <c r="KP3581" i="2" s="1"/>
  <c r="KM3570" i="2"/>
  <c r="KM3582" i="2" s="1"/>
  <c r="CB3571" i="2"/>
  <c r="CB3583" i="2" s="1"/>
  <c r="CA3570" i="2"/>
  <c r="CA3582" i="2" s="1"/>
  <c r="CB3569" i="2"/>
  <c r="CB3581" i="2" s="1"/>
  <c r="CA3568" i="2"/>
  <c r="CA3580" i="2" s="1"/>
  <c r="EV3570" i="2"/>
  <c r="EV3582" i="2" s="1"/>
  <c r="ET3568" i="2"/>
  <c r="ET3580" i="2" s="1"/>
  <c r="KJ3568" i="2"/>
  <c r="KJ3580" i="2" s="1"/>
  <c r="VE3571" i="2"/>
  <c r="VE3583" i="2" s="1"/>
  <c r="ET3571" i="2"/>
  <c r="ET3583" i="2" s="1"/>
  <c r="ES3570" i="2"/>
  <c r="ES3582" i="2" s="1"/>
  <c r="ET3569" i="2"/>
  <c r="ET3581" i="2" s="1"/>
  <c r="ES3568" i="2"/>
  <c r="ES3580" i="2" s="1"/>
  <c r="KD3570" i="2"/>
  <c r="KD3582" i="2" s="1"/>
  <c r="KB3568" i="2"/>
  <c r="KB3580" i="2" s="1"/>
  <c r="UZ3568" i="2"/>
  <c r="UZ3580" i="2" s="1"/>
  <c r="PQ3571" i="2"/>
  <c r="PQ3583" i="2" s="1"/>
  <c r="HJ3571" i="2"/>
  <c r="HJ3583" i="2" s="1"/>
  <c r="HI3570" i="2"/>
  <c r="HI3582" i="2" s="1"/>
  <c r="HJ3569" i="2"/>
  <c r="HJ3581" i="2" s="1"/>
  <c r="HI3568" i="2"/>
  <c r="HI3580" i="2" s="1"/>
  <c r="PL3570" i="2"/>
  <c r="PL3582" i="2" s="1"/>
  <c r="PJ3568" i="2"/>
  <c r="PJ3580" i="2" s="1"/>
  <c r="JI3569" i="2"/>
  <c r="JI3581" i="2" s="1"/>
  <c r="QY3569" i="2"/>
  <c r="QY3581" i="2" s="1"/>
  <c r="MV3571" i="2"/>
  <c r="MV3583" i="2" s="1"/>
  <c r="MU3570" i="2"/>
  <c r="MU3582" i="2" s="1"/>
  <c r="MV3569" i="2"/>
  <c r="MV3581" i="2" s="1"/>
  <c r="MU3568" i="2"/>
  <c r="MU3580" i="2" s="1"/>
  <c r="EA3571" i="2"/>
  <c r="EA3583" i="2" s="1"/>
  <c r="EC3569" i="2"/>
  <c r="EC3581" i="2" s="1"/>
  <c r="IR3570" i="2"/>
  <c r="IR3582" i="2" s="1"/>
  <c r="SL3568" i="2"/>
  <c r="SL3580" i="2" s="1"/>
  <c r="PL3571" i="2"/>
  <c r="PL3583" i="2" s="1"/>
  <c r="PK3570" i="2"/>
  <c r="PK3582" i="2" s="1"/>
  <c r="PL3569" i="2"/>
  <c r="PL3581" i="2" s="1"/>
  <c r="PK3568" i="2"/>
  <c r="PK3580" i="2" s="1"/>
  <c r="JI3571" i="2"/>
  <c r="JI3583" i="2" s="1"/>
  <c r="JK3569" i="2"/>
  <c r="JK3581" i="2" s="1"/>
  <c r="TH3570" i="2"/>
  <c r="TH3582" i="2" s="1"/>
  <c r="RK3569" i="2"/>
  <c r="RK3581" i="2" s="1"/>
  <c r="SD3571" i="2"/>
  <c r="SD3583" i="2" s="1"/>
  <c r="SC3570" i="2"/>
  <c r="SC3582" i="2" s="1"/>
  <c r="SD3569" i="2"/>
  <c r="SD3581" i="2" s="1"/>
  <c r="SC3568" i="2"/>
  <c r="SC3580" i="2" s="1"/>
  <c r="OQ3571" i="2"/>
  <c r="OQ3583" i="2" s="1"/>
  <c r="OS3569" i="2"/>
  <c r="OS3581" i="2" s="1"/>
  <c r="IA3571" i="2"/>
  <c r="IA3583" i="2" s="1"/>
  <c r="QH3570" i="2"/>
  <c r="QH3582" i="2" s="1"/>
  <c r="UT3571" i="2"/>
  <c r="UT3583" i="2" s="1"/>
  <c r="US3570" i="2"/>
  <c r="US3582" i="2" s="1"/>
  <c r="UT3569" i="2"/>
  <c r="UT3581" i="2" s="1"/>
  <c r="US3568" i="2"/>
  <c r="US3580" i="2" s="1"/>
  <c r="TY3571" i="2"/>
  <c r="TY3583" i="2" s="1"/>
  <c r="UA3569" i="2"/>
  <c r="UA3581" i="2" s="1"/>
  <c r="SQ3571" i="2"/>
  <c r="SQ3583" i="2" s="1"/>
  <c r="PE3571" i="2"/>
  <c r="PE3583" i="2" s="1"/>
  <c r="GI3568" i="2"/>
  <c r="GI3580" i="2" s="1"/>
  <c r="EB3571" i="2"/>
  <c r="EB3583" i="2" s="1"/>
  <c r="EA3570" i="2"/>
  <c r="EA3582" i="2" s="1"/>
  <c r="EB3569" i="2"/>
  <c r="EB3581" i="2" s="1"/>
  <c r="EA3568" i="2"/>
  <c r="EA3580" i="2" s="1"/>
  <c r="IT3570" i="2"/>
  <c r="IT3582" i="2" s="1"/>
  <c r="IR3568" i="2"/>
  <c r="IR3580" i="2" s="1"/>
  <c r="SF3568" i="2"/>
  <c r="SF3580" i="2" s="1"/>
  <c r="PV3570" i="2"/>
  <c r="PV3582" i="2" s="1"/>
  <c r="GR3571" i="2"/>
  <c r="GR3583" i="2" s="1"/>
  <c r="GQ3570" i="2"/>
  <c r="GQ3582" i="2" s="1"/>
  <c r="GR3569" i="2"/>
  <c r="GR3581" i="2" s="1"/>
  <c r="GQ3568" i="2"/>
  <c r="GQ3580" i="2" s="1"/>
  <c r="OB3570" i="2"/>
  <c r="OB3582" i="2" s="1"/>
  <c r="NZ3568" i="2"/>
  <c r="NZ3580" i="2" s="1"/>
  <c r="GO3569" i="2"/>
  <c r="GO3581" i="2" s="1"/>
  <c r="FW3569" i="2"/>
  <c r="FW3581" i="2" s="1"/>
  <c r="MD3571" i="2"/>
  <c r="MD3583" i="2" s="1"/>
  <c r="MC3570" i="2"/>
  <c r="MC3582" i="2" s="1"/>
  <c r="MD3569" i="2"/>
  <c r="MD3581" i="2" s="1"/>
  <c r="MC3568" i="2"/>
  <c r="MC3580" i="2" s="1"/>
  <c r="CQ3571" i="2"/>
  <c r="CQ3583" i="2" s="1"/>
  <c r="CS3569" i="2"/>
  <c r="CS3581" i="2" s="1"/>
  <c r="FX3570" i="2"/>
  <c r="FX3582" i="2" s="1"/>
  <c r="MX3568" i="2"/>
  <c r="MX3580" i="2" s="1"/>
  <c r="OT3571" i="2"/>
  <c r="OT3583" i="2" s="1"/>
  <c r="OS3570" i="2"/>
  <c r="OS3582" i="2" s="1"/>
  <c r="OT3569" i="2"/>
  <c r="OT3581" i="2" s="1"/>
  <c r="OS3568" i="2"/>
  <c r="OS3580" i="2" s="1"/>
  <c r="HY3571" i="2"/>
  <c r="HY3583" i="2" s="1"/>
  <c r="IA3569" i="2"/>
  <c r="IA3581" i="2" s="1"/>
  <c r="QN3570" i="2"/>
  <c r="QN3582" i="2" s="1"/>
  <c r="LW3569" i="2"/>
  <c r="LW3581" i="2" s="1"/>
  <c r="UF3571" i="2"/>
  <c r="UF3583" i="2" s="1"/>
  <c r="UE3570" i="2"/>
  <c r="UE3582" i="2" s="1"/>
  <c r="UF3569" i="2"/>
  <c r="UF3581" i="2" s="1"/>
  <c r="CE3571" i="2"/>
  <c r="CE3583" i="2" s="1"/>
  <c r="CG3569" i="2"/>
  <c r="CG3581" i="2" s="1"/>
  <c r="EZ3570" i="2"/>
  <c r="EZ3582" i="2" s="1"/>
  <c r="LB3568" i="2"/>
  <c r="LB3580" i="2" s="1"/>
  <c r="AR3571" i="2"/>
  <c r="AR3583" i="2" s="1"/>
  <c r="AQ3570" i="2"/>
  <c r="AQ3582" i="2" s="1"/>
  <c r="AR3569" i="2"/>
  <c r="AR3581" i="2" s="1"/>
  <c r="AQ3568" i="2"/>
  <c r="AQ3580" i="2" s="1"/>
  <c r="CB3570" i="2"/>
  <c r="CB3582" i="2" s="1"/>
  <c r="BZ3568" i="2"/>
  <c r="BZ3580" i="2" s="1"/>
  <c r="EV3568" i="2"/>
  <c r="EV3580" i="2" s="1"/>
  <c r="KC3571" i="2"/>
  <c r="KC3583" i="2" s="1"/>
  <c r="AP3571" i="2"/>
  <c r="AP3583" i="2" s="1"/>
  <c r="AO3570" i="2"/>
  <c r="AO3582" i="2" s="1"/>
  <c r="AP3569" i="2"/>
  <c r="AP3581" i="2" s="1"/>
  <c r="AO3568" i="2"/>
  <c r="AO3580" i="2" s="1"/>
  <c r="BV3570" i="2"/>
  <c r="BV3582" i="2" s="1"/>
  <c r="BT3568" i="2"/>
  <c r="BT3580" i="2" s="1"/>
  <c r="EJ3568" i="2"/>
  <c r="EJ3580" i="2" s="1"/>
  <c r="RR3570" i="2"/>
  <c r="RR3582" i="2" s="1"/>
  <c r="AL3571" i="2"/>
  <c r="AL3583" i="2" s="1"/>
  <c r="AK3570" i="2"/>
  <c r="AK3582" i="2" s="1"/>
  <c r="AL3569" i="2"/>
  <c r="AL3581" i="2" s="1"/>
  <c r="AK3568" i="2"/>
  <c r="AK3580" i="2" s="1"/>
  <c r="BP3570" i="2"/>
  <c r="BP3582" i="2" s="1"/>
  <c r="BN3568" i="2"/>
  <c r="BN3580" i="2" s="1"/>
  <c r="DX3568" i="2"/>
  <c r="DX3580" i="2" s="1"/>
  <c r="CX3570" i="2"/>
  <c r="CX3582" i="2" s="1"/>
  <c r="AJ3571" i="2"/>
  <c r="AJ3583" i="2" s="1"/>
  <c r="AI3570" i="2"/>
  <c r="AI3582" i="2" s="1"/>
  <c r="AJ3569" i="2"/>
  <c r="AJ3581" i="2" s="1"/>
  <c r="AI3568" i="2"/>
  <c r="AI3580" i="2" s="1"/>
  <c r="BJ3570" i="2"/>
  <c r="BJ3582" i="2" s="1"/>
  <c r="BH3568" i="2"/>
  <c r="BH3580" i="2" s="1"/>
  <c r="DL3568" i="2"/>
  <c r="DL3580" i="2" s="1"/>
  <c r="KM3569" i="2"/>
  <c r="KM3581" i="2" s="1"/>
  <c r="AF3571" i="2"/>
  <c r="AF3583" i="2" s="1"/>
  <c r="AE3570" i="2"/>
  <c r="AE3582" i="2" s="1"/>
  <c r="AF3569" i="2"/>
  <c r="AF3581" i="2" s="1"/>
  <c r="AE3568" i="2"/>
  <c r="AE3580" i="2" s="1"/>
  <c r="BD3570" i="2"/>
  <c r="BD3582" i="2" s="1"/>
  <c r="BB3568" i="2"/>
  <c r="BB3580" i="2" s="1"/>
  <c r="CZ3568" i="2"/>
  <c r="CZ3580" i="2" s="1"/>
  <c r="RZ3568" i="2"/>
  <c r="RZ3580" i="2" s="1"/>
  <c r="AD3571" i="2"/>
  <c r="AD3583" i="2" s="1"/>
  <c r="AC3570" i="2"/>
  <c r="AC3582" i="2" s="1"/>
  <c r="AD3569" i="2"/>
  <c r="AD3581" i="2" s="1"/>
  <c r="AC3568" i="2"/>
  <c r="AC3580" i="2" s="1"/>
  <c r="AX3570" i="2"/>
  <c r="AX3582" i="2" s="1"/>
  <c r="AV3568" i="2"/>
  <c r="AV3580" i="2" s="1"/>
  <c r="CN3568" i="2"/>
  <c r="CN3580" i="2" s="1"/>
  <c r="DF3568" i="2"/>
  <c r="DF3580" i="2" s="1"/>
  <c r="Z3571" i="2"/>
  <c r="Z3583" i="2" s="1"/>
  <c r="Y3570" i="2"/>
  <c r="Y3582" i="2" s="1"/>
  <c r="Z3569" i="2"/>
  <c r="Z3581" i="2" s="1"/>
  <c r="Y3568" i="2"/>
  <c r="Y3580" i="2" s="1"/>
  <c r="AR3570" i="2"/>
  <c r="AR3582" i="2" s="1"/>
  <c r="AP3568" i="2"/>
  <c r="AP3580" i="2" s="1"/>
  <c r="CB3568" i="2"/>
  <c r="CB3580" i="2" s="1"/>
  <c r="RM3571" i="2"/>
  <c r="RM3583" i="2" s="1"/>
  <c r="X3571" i="2"/>
  <c r="X3583" i="2" s="1"/>
  <c r="W3570" i="2"/>
  <c r="W3582" i="2" s="1"/>
  <c r="X3569" i="2"/>
  <c r="X3581" i="2" s="1"/>
  <c r="W3568" i="2"/>
  <c r="W3580" i="2" s="1"/>
  <c r="AL3570" i="2"/>
  <c r="AL3582" i="2" s="1"/>
  <c r="AJ3568" i="2"/>
  <c r="AJ3580" i="2" s="1"/>
  <c r="BP3568" i="2"/>
  <c r="BP3580" i="2" s="1"/>
  <c r="CS3571" i="2"/>
  <c r="CS3583" i="2" s="1"/>
  <c r="T3571" i="2"/>
  <c r="T3583" i="2" s="1"/>
  <c r="S3570" i="2"/>
  <c r="S3582" i="2" s="1"/>
  <c r="T3569" i="2"/>
  <c r="T3581" i="2" s="1"/>
  <c r="S3568" i="2"/>
  <c r="S3580" i="2" s="1"/>
  <c r="AF3570" i="2"/>
  <c r="AF3582" i="2" s="1"/>
  <c r="AD3568" i="2"/>
  <c r="AD3580" i="2" s="1"/>
  <c r="BD3568" i="2"/>
  <c r="BD3580" i="2" s="1"/>
  <c r="KH3570" i="2"/>
  <c r="KH3582" i="2" s="1"/>
  <c r="R3571" i="2"/>
  <c r="R3583" i="2" s="1"/>
  <c r="Q3570" i="2"/>
  <c r="Q3582" i="2" s="1"/>
  <c r="R3569" i="2"/>
  <c r="R3581" i="2" s="1"/>
  <c r="Q3568" i="2"/>
  <c r="Q3580" i="2" s="1"/>
  <c r="Z3570" i="2"/>
  <c r="Z3582" i="2" s="1"/>
  <c r="X3568" i="2"/>
  <c r="X3580" i="2" s="1"/>
  <c r="AR3568" i="2"/>
  <c r="AR3580" i="2" s="1"/>
  <c r="RW3569" i="2"/>
  <c r="RW3581" i="2" s="1"/>
  <c r="N3571" i="2"/>
  <c r="N3583" i="2" s="1"/>
  <c r="M3570" i="2"/>
  <c r="M3582" i="2" s="1"/>
  <c r="N3569" i="2"/>
  <c r="N3581" i="2" s="1"/>
  <c r="M3568" i="2"/>
  <c r="M3580" i="2" s="1"/>
  <c r="T3570" i="2"/>
  <c r="T3582" i="2" s="1"/>
  <c r="R3568" i="2"/>
  <c r="R3580" i="2" s="1"/>
  <c r="AF3568" i="2"/>
  <c r="AF3580" i="2" s="1"/>
  <c r="DC3569" i="2"/>
  <c r="DC3581" i="2" s="1"/>
  <c r="L3571" i="2"/>
  <c r="L3583" i="2" s="1"/>
  <c r="K3570" i="2"/>
  <c r="K3582" i="2" s="1"/>
  <c r="L3569" i="2"/>
  <c r="L3581" i="2" s="1"/>
  <c r="K3568" i="2"/>
  <c r="K3580" i="2" s="1"/>
  <c r="N3570" i="2"/>
  <c r="N3582" i="2" s="1"/>
  <c r="L3568" i="2"/>
  <c r="L3580" i="2" s="1"/>
  <c r="KP3568" i="2"/>
  <c r="KP3580" i="2" s="1"/>
  <c r="HO3569" i="2"/>
  <c r="HO3581" i="2" s="1"/>
  <c r="HC3569" i="2"/>
  <c r="HC3581" i="2" s="1"/>
  <c r="OE3568" i="2"/>
  <c r="OE3580" i="2" s="1"/>
  <c r="OB3569" i="2"/>
  <c r="OB3581" i="2" s="1"/>
  <c r="NY3570" i="2"/>
  <c r="NY3582" i="2" s="1"/>
  <c r="FK3569" i="2"/>
  <c r="FK3581" i="2" s="1"/>
  <c r="GE3569" i="2"/>
  <c r="GE3581" i="2" s="1"/>
  <c r="NS3568" i="2"/>
  <c r="NS3580" i="2" s="1"/>
  <c r="NP3569" i="2"/>
  <c r="NP3581" i="2" s="1"/>
  <c r="NM3570" i="2"/>
  <c r="NM3582" i="2" s="1"/>
  <c r="BS3569" i="2"/>
  <c r="BS3581" i="2" s="1"/>
  <c r="AU3569" i="2"/>
  <c r="AU3581" i="2" s="1"/>
  <c r="FA3569" i="2"/>
  <c r="FA3581" i="2" s="1"/>
  <c r="ES3571" i="2"/>
  <c r="ES3583" i="2" s="1"/>
  <c r="PV3569" i="2"/>
  <c r="PV3581" i="2" s="1"/>
  <c r="SK3570" i="2"/>
  <c r="SK3582" i="2" s="1"/>
  <c r="SJ3593" i="2" s="1"/>
  <c r="BB3570" i="2"/>
  <c r="BB3582" i="2" s="1"/>
  <c r="IZ3568" i="2"/>
  <c r="IZ3580" i="2" s="1"/>
  <c r="JJ3568" i="2"/>
  <c r="JJ3580" i="2" s="1"/>
  <c r="HA3568" i="2"/>
  <c r="HA3580" i="2" s="1"/>
  <c r="JR3569" i="2"/>
  <c r="JR3581" i="2" s="1"/>
  <c r="PC3570" i="2"/>
  <c r="PC3582" i="2" s="1"/>
  <c r="OQ3569" i="2"/>
  <c r="OQ3581" i="2" s="1"/>
  <c r="GQ3571" i="2"/>
  <c r="GQ3583" i="2" s="1"/>
  <c r="CT3570" i="2"/>
  <c r="CT3582" i="2" s="1"/>
  <c r="IB3570" i="2"/>
  <c r="IB3582" i="2" s="1"/>
  <c r="CF3568" i="2"/>
  <c r="CF3580" i="2" s="1"/>
  <c r="BY3571" i="2"/>
  <c r="BY3583" i="2" s="1"/>
  <c r="LQ3568" i="2"/>
  <c r="LQ3580" i="2" s="1"/>
  <c r="LN3569" i="2"/>
  <c r="LN3581" i="2" s="1"/>
  <c r="LK3570" i="2"/>
  <c r="LK3582" i="2" s="1"/>
  <c r="LH3571" i="2"/>
  <c r="LH3583" i="2" s="1"/>
  <c r="GL3568" i="2"/>
  <c r="GL3580" i="2" s="1"/>
  <c r="AW3569" i="2"/>
  <c r="AW3581" i="2" s="1"/>
  <c r="AO3571" i="2"/>
  <c r="AO3583" i="2" s="1"/>
  <c r="KY3568" i="2"/>
  <c r="KY3580" i="2" s="1"/>
  <c r="KV3569" i="2"/>
  <c r="KV3581" i="2" s="1"/>
  <c r="KT3571" i="2"/>
  <c r="KT3583" i="2" s="1"/>
  <c r="BV3568" i="2"/>
  <c r="BV3580" i="2" s="1"/>
  <c r="X3570" i="2"/>
  <c r="X3582" i="2" s="1"/>
  <c r="M3569" i="2"/>
  <c r="M3581" i="2" s="1"/>
  <c r="VL3571" i="2"/>
  <c r="VL3583" i="2" s="1"/>
  <c r="VK3570" i="2"/>
  <c r="VK3582" i="2" s="1"/>
  <c r="VL3569" i="2"/>
  <c r="VL3581" i="2" s="1"/>
  <c r="VK3568" i="2"/>
  <c r="VK3580" i="2" s="1"/>
  <c r="VI3571" i="2"/>
  <c r="VI3583" i="2" s="1"/>
  <c r="VK3569" i="2"/>
  <c r="VK3581" i="2" s="1"/>
  <c r="VK3571" i="2"/>
  <c r="VK3583" i="2" s="1"/>
  <c r="US3571" i="2"/>
  <c r="US3583" i="2" s="1"/>
  <c r="RK3568" i="2"/>
  <c r="RK3580" i="2" s="1"/>
  <c r="BZ3571" i="2"/>
  <c r="BZ3583" i="2" s="1"/>
  <c r="BY3570" i="2"/>
  <c r="BY3582" i="2" s="1"/>
  <c r="BZ3569" i="2"/>
  <c r="BZ3581" i="2" s="1"/>
  <c r="BY3568" i="2"/>
  <c r="BY3580" i="2" s="1"/>
  <c r="EP3570" i="2"/>
  <c r="EP3582" i="2" s="1"/>
  <c r="EN3568" i="2"/>
  <c r="EN3580" i="2" s="1"/>
  <c r="JX3568" i="2"/>
  <c r="JX3580" i="2" s="1"/>
  <c r="NU3571" i="2"/>
  <c r="NU3583" i="2" s="1"/>
  <c r="EP3571" i="2"/>
  <c r="EP3583" i="2" s="1"/>
  <c r="EO3570" i="2"/>
  <c r="EO3582" i="2" s="1"/>
  <c r="EP3569" i="2"/>
  <c r="EP3581" i="2" s="1"/>
  <c r="EO3568" i="2"/>
  <c r="EO3580" i="2" s="1"/>
  <c r="JX3570" i="2"/>
  <c r="JX3582" i="2" s="1"/>
  <c r="JV3568" i="2"/>
  <c r="JV3580" i="2" s="1"/>
  <c r="UN3568" i="2"/>
  <c r="UN3580" i="2" s="1"/>
  <c r="LY3571" i="2"/>
  <c r="LY3583" i="2" s="1"/>
  <c r="KB3571" i="2"/>
  <c r="KB3583" i="2" s="1"/>
  <c r="KA3570" i="2"/>
  <c r="KA3582" i="2" s="1"/>
  <c r="KB3569" i="2"/>
  <c r="KB3581" i="2" s="1"/>
  <c r="KA3568" i="2"/>
  <c r="KA3580" i="2" s="1"/>
  <c r="UT3570" i="2"/>
  <c r="UT3582" i="2" s="1"/>
  <c r="UR3568" i="2"/>
  <c r="UR3580" i="2" s="1"/>
  <c r="TY3569" i="2"/>
  <c r="TY3581" i="2" s="1"/>
  <c r="OS3571" i="2"/>
  <c r="OS3583" i="2" s="1"/>
  <c r="MR3571" i="2"/>
  <c r="MR3583" i="2" s="1"/>
  <c r="MQ3570" i="2"/>
  <c r="MQ3582" i="2" s="1"/>
  <c r="MR3569" i="2"/>
  <c r="MR3581" i="2" s="1"/>
  <c r="MQ3568" i="2"/>
  <c r="MQ3580" i="2" s="1"/>
  <c r="DU3571" i="2"/>
  <c r="DU3583" i="2" s="1"/>
  <c r="DW3569" i="2"/>
  <c r="DW3581" i="2" s="1"/>
  <c r="IF3570" i="2"/>
  <c r="IF3582" i="2" s="1"/>
  <c r="RN3568" i="2"/>
  <c r="RN3580" i="2" s="1"/>
  <c r="PJ3571" i="2"/>
  <c r="PJ3583" i="2" s="1"/>
  <c r="PI3570" i="2"/>
  <c r="PI3582" i="2" s="1"/>
  <c r="PJ3569" i="2"/>
  <c r="PJ3581" i="2" s="1"/>
  <c r="PI3568" i="2"/>
  <c r="PI3580" i="2" s="1"/>
  <c r="JC3571" i="2"/>
  <c r="JC3583" i="2" s="1"/>
  <c r="JE3569" i="2"/>
  <c r="JE3581" i="2" s="1"/>
  <c r="SV3570" i="2"/>
  <c r="SV3582" i="2" s="1"/>
  <c r="QM3569" i="2"/>
  <c r="QM3581" i="2" s="1"/>
  <c r="RZ3571" i="2"/>
  <c r="RZ3583" i="2" s="1"/>
  <c r="RY3570" i="2"/>
  <c r="RY3582" i="2" s="1"/>
  <c r="RZ3569" i="2"/>
  <c r="RZ3581" i="2" s="1"/>
  <c r="RY3568" i="2"/>
  <c r="RY3580" i="2" s="1"/>
  <c r="OK3571" i="2"/>
  <c r="OK3583" i="2" s="1"/>
  <c r="OM3569" i="2"/>
  <c r="OM3581" i="2" s="1"/>
  <c r="HO3571" i="2"/>
  <c r="HO3583" i="2" s="1"/>
  <c r="PJ3570" i="2"/>
  <c r="PJ3582" i="2" s="1"/>
  <c r="AI3569" i="2"/>
  <c r="AI3581" i="2" s="1"/>
  <c r="BH3571" i="2"/>
  <c r="BH3583" i="2" s="1"/>
  <c r="BG3570" i="2"/>
  <c r="BG3582" i="2" s="1"/>
  <c r="BH3569" i="2"/>
  <c r="BH3581" i="2" s="1"/>
  <c r="BG3568" i="2"/>
  <c r="BG3580" i="2" s="1"/>
  <c r="DF3570" i="2"/>
  <c r="DF3582" i="2" s="1"/>
  <c r="DD3568" i="2"/>
  <c r="DD3580" i="2" s="1"/>
  <c r="HD3568" i="2"/>
  <c r="HD3580" i="2" s="1"/>
  <c r="GU3569" i="2"/>
  <c r="GU3581" i="2" s="1"/>
  <c r="DX3571" i="2"/>
  <c r="DX3583" i="2" s="1"/>
  <c r="DW3570" i="2"/>
  <c r="DW3582" i="2" s="1"/>
  <c r="DX3569" i="2"/>
  <c r="DX3581" i="2" s="1"/>
  <c r="DW3568" i="2"/>
  <c r="DW3580" i="2" s="1"/>
  <c r="IN3570" i="2"/>
  <c r="IN3582" i="2" s="1"/>
  <c r="IL3568" i="2"/>
  <c r="IL3580" i="2" s="1"/>
  <c r="RT3568" i="2"/>
  <c r="RT3580" i="2" s="1"/>
  <c r="MD3570" i="2"/>
  <c r="MD3582" i="2" s="1"/>
  <c r="JJ3571" i="2"/>
  <c r="JJ3583" i="2" s="1"/>
  <c r="JI3570" i="2"/>
  <c r="JI3582" i="2" s="1"/>
  <c r="JJ3569" i="2"/>
  <c r="JJ3581" i="2" s="1"/>
  <c r="JI3568" i="2"/>
  <c r="JI3580" i="2" s="1"/>
  <c r="TJ3570" i="2"/>
  <c r="TJ3582" i="2" s="1"/>
  <c r="TH3568" i="2"/>
  <c r="TH3580" i="2" s="1"/>
  <c r="RE3569" i="2"/>
  <c r="RE3581" i="2" s="1"/>
  <c r="DQ3571" i="2"/>
  <c r="DQ3583" i="2" s="1"/>
  <c r="LZ3571" i="2"/>
  <c r="LZ3583" i="2" s="1"/>
  <c r="LY3570" i="2"/>
  <c r="LY3582" i="2" s="1"/>
  <c r="LZ3569" i="2"/>
  <c r="LZ3581" i="2" s="1"/>
  <c r="LY3568" i="2"/>
  <c r="LY3580" i="2" s="1"/>
  <c r="CK3571" i="2"/>
  <c r="CK3583" i="2" s="1"/>
  <c r="CM3569" i="2"/>
  <c r="CM3581" i="2" s="1"/>
  <c r="FL3570" i="2"/>
  <c r="FL3582" i="2" s="1"/>
  <c r="LZ3568" i="2"/>
  <c r="LZ3580" i="2" s="1"/>
  <c r="RL3571" i="2"/>
  <c r="RL3583" i="2" s="1"/>
  <c r="RK3570" i="2"/>
  <c r="RK3582" i="2" s="1"/>
  <c r="RL3569" i="2"/>
  <c r="RL3581" i="2" s="1"/>
  <c r="SX3570" i="2"/>
  <c r="SX3582" i="2" s="1"/>
  <c r="SV3568" i="2"/>
  <c r="SV3580" i="2" s="1"/>
  <c r="QG3569" i="2"/>
  <c r="QG3581" i="2" s="1"/>
  <c r="UB3571" i="2"/>
  <c r="UB3583" i="2" s="1"/>
  <c r="UA3570" i="2"/>
  <c r="UA3582" i="2" s="1"/>
  <c r="UB3569" i="2"/>
  <c r="UB3581" i="2" s="1"/>
  <c r="UA3568" i="2"/>
  <c r="UA3580" i="2" s="1"/>
  <c r="SO3571" i="2"/>
  <c r="SO3583" i="2" s="1"/>
  <c r="SQ3569" i="2"/>
  <c r="SQ3581" i="2" s="1"/>
  <c r="PW3571" i="2"/>
  <c r="PW3583" i="2" s="1"/>
  <c r="JQ3571" i="2"/>
  <c r="JQ3583" i="2" s="1"/>
  <c r="TZ3571" i="2"/>
  <c r="TZ3583" i="2" s="1"/>
  <c r="TY3570" i="2"/>
  <c r="TY3582" i="2" s="1"/>
  <c r="TZ3569" i="2"/>
  <c r="TZ3581" i="2" s="1"/>
  <c r="TY3568" i="2"/>
  <c r="TY3580" i="2" s="1"/>
  <c r="SI3571" i="2"/>
  <c r="SI3583" i="2" s="1"/>
  <c r="SK3569" i="2"/>
  <c r="SK3581" i="2" s="1"/>
  <c r="PK3571" i="2"/>
  <c r="PK3583" i="2" s="1"/>
  <c r="IS3571" i="2"/>
  <c r="IS3583" i="2" s="1"/>
  <c r="TV3571" i="2"/>
  <c r="TV3583" i="2" s="1"/>
  <c r="TU3570" i="2"/>
  <c r="TU3582" i="2" s="1"/>
  <c r="TV3569" i="2"/>
  <c r="TV3581" i="2" s="1"/>
  <c r="TU3568" i="2"/>
  <c r="TU3580" i="2" s="1"/>
  <c r="SC3571" i="2"/>
  <c r="SC3583" i="2" s="1"/>
  <c r="SE3569" i="2"/>
  <c r="SE3581" i="2" s="1"/>
  <c r="OY3571" i="2"/>
  <c r="OY3583" i="2" s="1"/>
  <c r="HU3571" i="2"/>
  <c r="HU3583" i="2" s="1"/>
  <c r="TT3571" i="2"/>
  <c r="TT3583" i="2" s="1"/>
  <c r="TS3570" i="2"/>
  <c r="TS3582" i="2" s="1"/>
  <c r="TT3569" i="2"/>
  <c r="TT3581" i="2" s="1"/>
  <c r="TS3568" i="2"/>
  <c r="TS3580" i="2" s="1"/>
  <c r="RW3571" i="2"/>
  <c r="RW3583" i="2" s="1"/>
  <c r="RY3569" i="2"/>
  <c r="RY3581" i="2" s="1"/>
  <c r="OM3571" i="2"/>
  <c r="OM3583" i="2" s="1"/>
  <c r="GW3571" i="2"/>
  <c r="GW3583" i="2" s="1"/>
  <c r="TP3571" i="2"/>
  <c r="TP3583" i="2" s="1"/>
  <c r="TO3570" i="2"/>
  <c r="TO3582" i="2" s="1"/>
  <c r="TP3569" i="2"/>
  <c r="TP3581" i="2" s="1"/>
  <c r="TO3568" i="2"/>
  <c r="TO3580" i="2" s="1"/>
  <c r="RQ3571" i="2"/>
  <c r="RQ3583" i="2" s="1"/>
  <c r="RS3569" i="2"/>
  <c r="RS3581" i="2" s="1"/>
  <c r="OA3571" i="2"/>
  <c r="OA3583" i="2" s="1"/>
  <c r="FY3571" i="2"/>
  <c r="FY3583" i="2" s="1"/>
  <c r="TN3571" i="2"/>
  <c r="TN3583" i="2" s="1"/>
  <c r="TM3570" i="2"/>
  <c r="TM3582" i="2" s="1"/>
  <c r="TN3569" i="2"/>
  <c r="TN3581" i="2" s="1"/>
  <c r="TM3568" i="2"/>
  <c r="TM3580" i="2" s="1"/>
  <c r="RK3571" i="2"/>
  <c r="RK3583" i="2" s="1"/>
  <c r="RM3569" i="2"/>
  <c r="RM3581" i="2" s="1"/>
  <c r="NO3571" i="2"/>
  <c r="NO3583" i="2" s="1"/>
  <c r="FA3571" i="2"/>
  <c r="FA3583" i="2" s="1"/>
  <c r="TJ3571" i="2"/>
  <c r="TJ3583" i="2" s="1"/>
  <c r="TI3570" i="2"/>
  <c r="TI3582" i="2" s="1"/>
  <c r="TJ3569" i="2"/>
  <c r="TJ3581" i="2" s="1"/>
  <c r="TI3568" i="2"/>
  <c r="TI3580" i="2" s="1"/>
  <c r="RE3571" i="2"/>
  <c r="RE3583" i="2" s="1"/>
  <c r="RG3569" i="2"/>
  <c r="RG3581" i="2" s="1"/>
  <c r="NC3571" i="2"/>
  <c r="NC3583" i="2" s="1"/>
  <c r="EC3571" i="2"/>
  <c r="EC3583" i="2" s="1"/>
  <c r="TH3571" i="2"/>
  <c r="TH3583" i="2" s="1"/>
  <c r="TG3570" i="2"/>
  <c r="TG3582" i="2" s="1"/>
  <c r="TH3569" i="2"/>
  <c r="TH3581" i="2" s="1"/>
  <c r="TG3568" i="2"/>
  <c r="TG3580" i="2" s="1"/>
  <c r="QY3571" i="2"/>
  <c r="QY3583" i="2" s="1"/>
  <c r="RA3569" i="2"/>
  <c r="RA3581" i="2" s="1"/>
  <c r="MQ3571" i="2"/>
  <c r="MQ3583" i="2" s="1"/>
  <c r="DE3571" i="2"/>
  <c r="DE3583" i="2" s="1"/>
  <c r="TD3571" i="2"/>
  <c r="TD3583" i="2" s="1"/>
  <c r="TC3570" i="2"/>
  <c r="TC3582" i="2" s="1"/>
  <c r="TD3569" i="2"/>
  <c r="TD3581" i="2" s="1"/>
  <c r="TC3568" i="2"/>
  <c r="TC3580" i="2" s="1"/>
  <c r="QS3571" i="2"/>
  <c r="QS3583" i="2" s="1"/>
  <c r="QU3569" i="2"/>
  <c r="QU3581" i="2" s="1"/>
  <c r="ME3571" i="2"/>
  <c r="ME3583" i="2" s="1"/>
  <c r="CG3571" i="2"/>
  <c r="CG3583" i="2" s="1"/>
  <c r="TB3571" i="2"/>
  <c r="TB3583" i="2" s="1"/>
  <c r="TA3570" i="2"/>
  <c r="TA3582" i="2" s="1"/>
  <c r="TB3569" i="2"/>
  <c r="TB3581" i="2" s="1"/>
  <c r="TA3568" i="2"/>
  <c r="TA3580" i="2" s="1"/>
  <c r="QM3571" i="2"/>
  <c r="QM3583" i="2" s="1"/>
  <c r="QO3569" i="2"/>
  <c r="QO3581" i="2" s="1"/>
  <c r="LS3571" i="2"/>
  <c r="LS3583" i="2" s="1"/>
  <c r="BI3571" i="2"/>
  <c r="BI3583" i="2" s="1"/>
  <c r="SX3571" i="2"/>
  <c r="SX3583" i="2" s="1"/>
  <c r="SW3570" i="2"/>
  <c r="SW3582" i="2" s="1"/>
  <c r="SX3569" i="2"/>
  <c r="SX3581" i="2" s="1"/>
  <c r="SW3568" i="2"/>
  <c r="SW3580" i="2" s="1"/>
  <c r="QG3571" i="2"/>
  <c r="QG3583" i="2" s="1"/>
  <c r="QI3569" i="2"/>
  <c r="QI3581" i="2" s="1"/>
  <c r="LG3571" i="2"/>
  <c r="LG3583" i="2" s="1"/>
  <c r="AK3571" i="2"/>
  <c r="AK3583" i="2" s="1"/>
  <c r="SV3571" i="2"/>
  <c r="SV3583" i="2" s="1"/>
  <c r="SU3570" i="2"/>
  <c r="SU3582" i="2" s="1"/>
  <c r="SV3569" i="2"/>
  <c r="SV3581" i="2" s="1"/>
  <c r="SU3568" i="2"/>
  <c r="SU3580" i="2" s="1"/>
  <c r="QA3571" i="2"/>
  <c r="QA3583" i="2" s="1"/>
  <c r="QC3569" i="2"/>
  <c r="QC3581" i="2" s="1"/>
  <c r="KU3571" i="2"/>
  <c r="KU3583" i="2" s="1"/>
  <c r="M3571" i="2"/>
  <c r="M3583" i="2" s="1"/>
  <c r="HM3571" i="2"/>
  <c r="HM3583" i="2" s="1"/>
  <c r="IE3569" i="2"/>
  <c r="IE3581" i="2" s="1"/>
  <c r="OF3570" i="2"/>
  <c r="OF3582" i="2" s="1"/>
  <c r="NT3570" i="2"/>
  <c r="NT3582" i="2" s="1"/>
  <c r="GI3571" i="2"/>
  <c r="GI3583" i="2" s="1"/>
  <c r="GC3571" i="2"/>
  <c r="GC3583" i="2" s="1"/>
  <c r="NT3569" i="2"/>
  <c r="NT3581" i="2" s="1"/>
  <c r="NP3571" i="2"/>
  <c r="NP3583" i="2" s="1"/>
  <c r="LX3570" i="2"/>
  <c r="LX3582" i="2" s="1"/>
  <c r="FK3571" i="2"/>
  <c r="FK3583" i="2" s="1"/>
  <c r="FE3571" i="2"/>
  <c r="FE3583" i="2" s="1"/>
  <c r="NG3568" i="2"/>
  <c r="NG3580" i="2" s="1"/>
  <c r="NC3568" i="2"/>
  <c r="NC3580" i="2" s="1"/>
  <c r="KA3571" i="2"/>
  <c r="KA3583" i="2" s="1"/>
  <c r="SK3568" i="2"/>
  <c r="SK3580" i="2" s="1"/>
  <c r="BT3569" i="2"/>
  <c r="BT3581" i="2" s="1"/>
  <c r="JL3570" i="2"/>
  <c r="JL3582" i="2" s="1"/>
  <c r="OT3570" i="2"/>
  <c r="OT3582" i="2" s="1"/>
  <c r="UB3570" i="2"/>
  <c r="UB3582" i="2" s="1"/>
  <c r="IQ3571" i="2"/>
  <c r="IQ3583" i="2" s="1"/>
  <c r="OA3569" i="2"/>
  <c r="OA3581" i="2" s="1"/>
  <c r="BA3568" i="2"/>
  <c r="BA3580" i="2" s="1"/>
  <c r="DR3569" i="2"/>
  <c r="DR3581" i="2" s="1"/>
  <c r="CH3570" i="2"/>
  <c r="CH3582" i="2" s="1"/>
  <c r="EN3570" i="2"/>
  <c r="EN3582" i="2" s="1"/>
  <c r="EB3570" i="2"/>
  <c r="EB3582" i="2" s="1"/>
  <c r="DP3570" i="2"/>
  <c r="DP3582" i="2" s="1"/>
  <c r="DD3570" i="2"/>
  <c r="DD3582" i="2" s="1"/>
  <c r="CR3570" i="2"/>
  <c r="CR3582" i="2" s="1"/>
  <c r="FN3568" i="2"/>
  <c r="FN3580" i="2" s="1"/>
  <c r="KZ3571" i="2"/>
  <c r="KZ3583" i="2" s="1"/>
  <c r="KU3570" i="2"/>
  <c r="KU3582" i="2" s="1"/>
  <c r="KT3569" i="2"/>
  <c r="KT3581" i="2" s="1"/>
  <c r="KO3568" i="2"/>
  <c r="KO3580" i="2" s="1"/>
  <c r="K3571" i="2"/>
  <c r="K3583" i="2" s="1"/>
  <c r="SR3571" i="2"/>
  <c r="SR3583" i="2" s="1"/>
  <c r="SQ3570" i="2"/>
  <c r="SQ3582" i="2" s="1"/>
  <c r="SR3569" i="2"/>
  <c r="SR3581" i="2" s="1"/>
  <c r="SQ3568" i="2"/>
  <c r="SQ3580" i="2" s="1"/>
  <c r="PU3571" i="2"/>
  <c r="PU3583" i="2" s="1"/>
  <c r="PW3569" i="2"/>
  <c r="PW3581" i="2" s="1"/>
  <c r="KI3571" i="2"/>
  <c r="KI3583" i="2" s="1"/>
  <c r="UX3570" i="2"/>
  <c r="UX3582" i="2" s="1"/>
  <c r="VJ3571" i="2"/>
  <c r="VJ3583" i="2" s="1"/>
  <c r="VI3570" i="2"/>
  <c r="VI3582" i="2" s="1"/>
  <c r="VJ3569" i="2"/>
  <c r="VJ3581" i="2" s="1"/>
  <c r="VI3568" i="2"/>
  <c r="VI3580" i="2" s="1"/>
  <c r="VC3571" i="2"/>
  <c r="VC3583" i="2" s="1"/>
  <c r="VE3569" i="2"/>
  <c r="VE3581" i="2" s="1"/>
  <c r="UY3571" i="2"/>
  <c r="UY3583" i="2" s="1"/>
  <c r="TU3571" i="2"/>
  <c r="TU3583" i="2" s="1"/>
  <c r="LX3569" i="2"/>
  <c r="LX3581" i="2" s="1"/>
  <c r="BV3571" i="2"/>
  <c r="BV3583" i="2" s="1"/>
  <c r="BU3570" i="2"/>
  <c r="BU3582" i="2" s="1"/>
  <c r="BV3569" i="2"/>
  <c r="BV3581" i="2" s="1"/>
  <c r="BU3568" i="2"/>
  <c r="BU3580" i="2" s="1"/>
  <c r="EJ3570" i="2"/>
  <c r="EJ3582" i="2" s="1"/>
  <c r="EH3568" i="2"/>
  <c r="EH3580" i="2" s="1"/>
  <c r="JL3568" i="2"/>
  <c r="JL3580" i="2" s="1"/>
  <c r="GK3571" i="2"/>
  <c r="GK3583" i="2" s="1"/>
  <c r="HH3571" i="2"/>
  <c r="HH3583" i="2" s="1"/>
  <c r="HG3570" i="2"/>
  <c r="HG3582" i="2" s="1"/>
  <c r="HH3569" i="2"/>
  <c r="HH3581" i="2" s="1"/>
  <c r="HG3568" i="2"/>
  <c r="HG3580" i="2" s="1"/>
  <c r="PF3570" i="2"/>
  <c r="PF3582" i="2" s="1"/>
  <c r="PD3568" i="2"/>
  <c r="PD3580" i="2" s="1"/>
  <c r="IW3569" i="2"/>
  <c r="IW3581" i="2" s="1"/>
  <c r="PC3569" i="2"/>
  <c r="PC3581" i="2" s="1"/>
  <c r="JX3571" i="2"/>
  <c r="JX3583" i="2" s="1"/>
  <c r="JW3570" i="2"/>
  <c r="JW3582" i="2" s="1"/>
  <c r="JX3569" i="2"/>
  <c r="JX3581" i="2" s="1"/>
  <c r="JW3568" i="2"/>
  <c r="JW3580" i="2" s="1"/>
  <c r="UN3570" i="2"/>
  <c r="UN3582" i="2" s="1"/>
  <c r="UL3568" i="2"/>
  <c r="UL3580" i="2" s="1"/>
  <c r="TM3569" i="2"/>
  <c r="TM3581" i="2" s="1"/>
  <c r="MW3571" i="2"/>
  <c r="MW3583" i="2" s="1"/>
  <c r="MP3571" i="2"/>
  <c r="MP3583" i="2" s="1"/>
  <c r="MO3570" i="2"/>
  <c r="MO3582" i="2" s="1"/>
  <c r="MP3569" i="2"/>
  <c r="MP3581" i="2" s="1"/>
  <c r="MO3568" i="2"/>
  <c r="MO3580" i="2" s="1"/>
  <c r="DO3571" i="2"/>
  <c r="DO3583" i="2" s="1"/>
  <c r="DQ3569" i="2"/>
  <c r="DQ3581" i="2" s="1"/>
  <c r="HT3570" i="2"/>
  <c r="HT3582" i="2" s="1"/>
  <c r="QP3568" i="2"/>
  <c r="QP3580" i="2" s="1"/>
  <c r="PF3571" i="2"/>
  <c r="PF3583" i="2" s="1"/>
  <c r="PE3570" i="2"/>
  <c r="PE3582" i="2" s="1"/>
  <c r="PF3569" i="2"/>
  <c r="PF3581" i="2" s="1"/>
  <c r="PE3568" i="2"/>
  <c r="PE3580" i="2" s="1"/>
  <c r="IW3571" i="2"/>
  <c r="IW3583" i="2" s="1"/>
  <c r="IY3569" i="2"/>
  <c r="IY3581" i="2" s="1"/>
  <c r="SJ3570" i="2"/>
  <c r="SJ3582" i="2" s="1"/>
  <c r="PO3569" i="2"/>
  <c r="PO3581" i="2" s="1"/>
  <c r="UR3571" i="2"/>
  <c r="UR3583" i="2" s="1"/>
  <c r="UQ3570" i="2"/>
  <c r="UQ3582" i="2" s="1"/>
  <c r="UR3569" i="2"/>
  <c r="UR3581" i="2" s="1"/>
  <c r="UQ3568" i="2"/>
  <c r="UQ3580" i="2" s="1"/>
  <c r="TS3571" i="2"/>
  <c r="TS3583" i="2" s="1"/>
  <c r="TU3569" i="2"/>
  <c r="TU3581" i="2" s="1"/>
  <c r="SE3571" i="2"/>
  <c r="SE3583" i="2" s="1"/>
  <c r="OG3571" i="2"/>
  <c r="OG3583" i="2" s="1"/>
  <c r="OQ3568" i="2"/>
  <c r="OQ3580" i="2" s="1"/>
  <c r="BD3571" i="2"/>
  <c r="BD3583" i="2" s="1"/>
  <c r="BC3570" i="2"/>
  <c r="BC3582" i="2" s="1"/>
  <c r="BD3569" i="2"/>
  <c r="BD3581" i="2" s="1"/>
  <c r="BC3568" i="2"/>
  <c r="BC3580" i="2" s="1"/>
  <c r="CZ3570" i="2"/>
  <c r="CZ3582" i="2" s="1"/>
  <c r="CX3568" i="2"/>
  <c r="CX3580" i="2" s="1"/>
  <c r="GR3568" i="2"/>
  <c r="GR3580" i="2" s="1"/>
  <c r="K3569" i="2"/>
  <c r="K3581" i="2" s="1"/>
  <c r="GP3571" i="2"/>
  <c r="GP3583" i="2" s="1"/>
  <c r="GO3570" i="2"/>
  <c r="GO3582" i="2" s="1"/>
  <c r="GP3569" i="2"/>
  <c r="GP3581" i="2" s="1"/>
  <c r="GO3568" i="2"/>
  <c r="GO3580" i="2" s="1"/>
  <c r="NV3570" i="2"/>
  <c r="NV3582" i="2" s="1"/>
  <c r="NT3568" i="2"/>
  <c r="NT3580" i="2" s="1"/>
  <c r="GC3569" i="2"/>
  <c r="GC3581" i="2" s="1"/>
  <c r="EA3569" i="2"/>
  <c r="EA3581" i="2" s="1"/>
  <c r="JF3571" i="2"/>
  <c r="JF3583" i="2" s="1"/>
  <c r="JE3570" i="2"/>
  <c r="JE3582" i="2" s="1"/>
  <c r="JF3569" i="2"/>
  <c r="JF3581" i="2" s="1"/>
  <c r="JE3568" i="2"/>
  <c r="JE3580" i="2" s="1"/>
  <c r="TD3570" i="2"/>
  <c r="TD3582" i="2" s="1"/>
  <c r="TB3568" i="2"/>
  <c r="TB3580" i="2" s="1"/>
  <c r="QS3569" i="2"/>
  <c r="QS3581" i="2" s="1"/>
  <c r="BU3571" i="2"/>
  <c r="BU3583" i="2" s="1"/>
  <c r="OR3571" i="2"/>
  <c r="OR3583" i="2" s="1"/>
  <c r="OQ3570" i="2"/>
  <c r="OQ3582" i="2" s="1"/>
  <c r="OR3569" i="2"/>
  <c r="OR3581" i="2" s="1"/>
  <c r="NJ3570" i="2"/>
  <c r="NJ3582" i="2" s="1"/>
  <c r="NH3568" i="2"/>
  <c r="NH3580" i="2" s="1"/>
  <c r="FE3569" i="2"/>
  <c r="FE3581" i="2" s="1"/>
  <c r="RH3571" i="2"/>
  <c r="RH3583" i="2" s="1"/>
  <c r="RG3570" i="2"/>
  <c r="RG3582" i="2" s="1"/>
  <c r="RH3569" i="2"/>
  <c r="RH3581" i="2" s="1"/>
  <c r="RG3568" i="2"/>
  <c r="RG3580" i="2" s="1"/>
  <c r="NA3571" i="2"/>
  <c r="NA3583" i="2" s="1"/>
  <c r="NC3569" i="2"/>
  <c r="NC3581" i="2" s="1"/>
  <c r="EU3571" i="2"/>
  <c r="EU3583" i="2" s="1"/>
  <c r="JV3570" i="2"/>
  <c r="JV3582" i="2" s="1"/>
  <c r="RF3571" i="2"/>
  <c r="RF3583" i="2" s="1"/>
  <c r="RE3570" i="2"/>
  <c r="RE3582" i="2" s="1"/>
  <c r="RF3569" i="2"/>
  <c r="RF3581" i="2" s="1"/>
  <c r="RE3568" i="2"/>
  <c r="RE3580" i="2" s="1"/>
  <c r="MU3571" i="2"/>
  <c r="MU3583" i="2" s="1"/>
  <c r="MW3569" i="2"/>
  <c r="MW3581" i="2" s="1"/>
  <c r="EI3571" i="2"/>
  <c r="EI3583" i="2" s="1"/>
  <c r="IX3570" i="2"/>
  <c r="IX3582" i="2" s="1"/>
  <c r="RB3571" i="2"/>
  <c r="RB3583" i="2" s="1"/>
  <c r="RA3570" i="2"/>
  <c r="RA3582" i="2" s="1"/>
  <c r="RB3569" i="2"/>
  <c r="RB3581" i="2" s="1"/>
  <c r="RA3568" i="2"/>
  <c r="RA3580" i="2" s="1"/>
  <c r="MO3571" i="2"/>
  <c r="MO3583" i="2" s="1"/>
  <c r="MQ3569" i="2"/>
  <c r="MQ3581" i="2" s="1"/>
  <c r="DW3571" i="2"/>
  <c r="DW3583" i="2" s="1"/>
  <c r="HZ3570" i="2"/>
  <c r="HZ3582" i="2" s="1"/>
  <c r="QZ3571" i="2"/>
  <c r="QZ3583" i="2" s="1"/>
  <c r="QY3570" i="2"/>
  <c r="QY3582" i="2" s="1"/>
  <c r="QZ3569" i="2"/>
  <c r="QZ3581" i="2" s="1"/>
  <c r="QY3568" i="2"/>
  <c r="QY3580" i="2" s="1"/>
  <c r="MI3571" i="2"/>
  <c r="MI3583" i="2" s="1"/>
  <c r="MK3569" i="2"/>
  <c r="MK3581" i="2" s="1"/>
  <c r="DK3571" i="2"/>
  <c r="DK3583" i="2" s="1"/>
  <c r="HB3570" i="2"/>
  <c r="HB3582" i="2" s="1"/>
  <c r="QV3571" i="2"/>
  <c r="QV3583" i="2" s="1"/>
  <c r="QU3570" i="2"/>
  <c r="QU3582" i="2" s="1"/>
  <c r="QV3569" i="2"/>
  <c r="QV3581" i="2" s="1"/>
  <c r="QU3568" i="2"/>
  <c r="QU3580" i="2" s="1"/>
  <c r="MC3571" i="2"/>
  <c r="MC3583" i="2" s="1"/>
  <c r="ME3569" i="2"/>
  <c r="ME3581" i="2" s="1"/>
  <c r="CY3571" i="2"/>
  <c r="CY3583" i="2" s="1"/>
  <c r="GD3570" i="2"/>
  <c r="GD3582" i="2" s="1"/>
  <c r="QT3571" i="2"/>
  <c r="QT3583" i="2" s="1"/>
  <c r="QS3570" i="2"/>
  <c r="QS3582" i="2" s="1"/>
  <c r="QT3569" i="2"/>
  <c r="QT3581" i="2" s="1"/>
  <c r="QS3568" i="2"/>
  <c r="QS3580" i="2" s="1"/>
  <c r="LW3571" i="2"/>
  <c r="LW3583" i="2" s="1"/>
  <c r="LY3569" i="2"/>
  <c r="LY3581" i="2" s="1"/>
  <c r="CM3571" i="2"/>
  <c r="CM3583" i="2" s="1"/>
  <c r="FF3570" i="2"/>
  <c r="FF3582" i="2" s="1"/>
  <c r="QP3571" i="2"/>
  <c r="QP3583" i="2" s="1"/>
  <c r="QO3570" i="2"/>
  <c r="QO3582" i="2" s="1"/>
  <c r="QP3569" i="2"/>
  <c r="QP3581" i="2" s="1"/>
  <c r="QO3568" i="2"/>
  <c r="QO3580" i="2" s="1"/>
  <c r="LQ3571" i="2"/>
  <c r="LQ3583" i="2" s="1"/>
  <c r="LS3569" i="2"/>
  <c r="LS3581" i="2" s="1"/>
  <c r="CA3571" i="2"/>
  <c r="CA3583" i="2" s="1"/>
  <c r="EH3570" i="2"/>
  <c r="EH3582" i="2" s="1"/>
  <c r="QN3571" i="2"/>
  <c r="QN3583" i="2" s="1"/>
  <c r="QM3570" i="2"/>
  <c r="QM3582" i="2" s="1"/>
  <c r="QN3569" i="2"/>
  <c r="QN3581" i="2" s="1"/>
  <c r="QM3568" i="2"/>
  <c r="QM3580" i="2" s="1"/>
  <c r="QM3592" i="2" s="1"/>
  <c r="LK3571" i="2"/>
  <c r="LK3583" i="2" s="1"/>
  <c r="LM3569" i="2"/>
  <c r="LM3581" i="2" s="1"/>
  <c r="BO3571" i="2"/>
  <c r="BO3583" i="2" s="1"/>
  <c r="DJ3570" i="2"/>
  <c r="DJ3582" i="2" s="1"/>
  <c r="QJ3571" i="2"/>
  <c r="QJ3583" i="2" s="1"/>
  <c r="QI3570" i="2"/>
  <c r="QI3582" i="2" s="1"/>
  <c r="QJ3569" i="2"/>
  <c r="QJ3581" i="2" s="1"/>
  <c r="QI3568" i="2"/>
  <c r="QI3580" i="2" s="1"/>
  <c r="LE3571" i="2"/>
  <c r="LE3583" i="2" s="1"/>
  <c r="LG3569" i="2"/>
  <c r="LG3581" i="2" s="1"/>
  <c r="BC3571" i="2"/>
  <c r="BC3583" i="2" s="1"/>
  <c r="CL3570" i="2"/>
  <c r="CL3582" i="2" s="1"/>
  <c r="QH3571" i="2"/>
  <c r="QH3583" i="2" s="1"/>
  <c r="QG3570" i="2"/>
  <c r="QG3582" i="2" s="1"/>
  <c r="QH3569" i="2"/>
  <c r="QH3581" i="2" s="1"/>
  <c r="QG3568" i="2"/>
  <c r="QG3580" i="2" s="1"/>
  <c r="KY3571" i="2"/>
  <c r="KY3583" i="2" s="1"/>
  <c r="LA3569" i="2"/>
  <c r="LA3581" i="2" s="1"/>
  <c r="AQ3571" i="2"/>
  <c r="AQ3583" i="2" s="1"/>
  <c r="BN3570" i="2"/>
  <c r="BN3582" i="2" s="1"/>
  <c r="QD3571" i="2"/>
  <c r="QD3583" i="2" s="1"/>
  <c r="QC3570" i="2"/>
  <c r="QC3582" i="2" s="1"/>
  <c r="QD3569" i="2"/>
  <c r="QD3581" i="2" s="1"/>
  <c r="QC3568" i="2"/>
  <c r="QC3580" i="2" s="1"/>
  <c r="KS3571" i="2"/>
  <c r="KS3583" i="2" s="1"/>
  <c r="KU3569" i="2"/>
  <c r="KU3581" i="2" s="1"/>
  <c r="AE3571" i="2"/>
  <c r="AE3583" i="2" s="1"/>
  <c r="AP3570" i="2"/>
  <c r="AP3582" i="2" s="1"/>
  <c r="QB3571" i="2"/>
  <c r="QB3583" i="2" s="1"/>
  <c r="QA3570" i="2"/>
  <c r="QA3582" i="2" s="1"/>
  <c r="QB3569" i="2"/>
  <c r="QB3581" i="2" s="1"/>
  <c r="QA3568" i="2"/>
  <c r="QA3580" i="2" s="1"/>
  <c r="KM3571" i="2"/>
  <c r="KM3583" i="2" s="1"/>
  <c r="KO3569" i="2"/>
  <c r="KO3581" i="2" s="1"/>
  <c r="S3571" i="2"/>
  <c r="S3583" i="2" s="1"/>
  <c r="R3570" i="2"/>
  <c r="R3582" i="2" s="1"/>
  <c r="ON3571" i="2"/>
  <c r="ON3583" i="2" s="1"/>
  <c r="PP3570" i="2"/>
  <c r="PP3582" i="2" s="1"/>
  <c r="OL3569" i="2"/>
  <c r="OL3581" i="2" s="1"/>
  <c r="PD3570" i="2"/>
  <c r="PD3582" i="2" s="1"/>
  <c r="OH3569" i="2"/>
  <c r="OH3581" i="2" s="1"/>
  <c r="OF3571" i="2"/>
  <c r="OF3583" i="2" s="1"/>
  <c r="GW3569" i="2"/>
  <c r="GW3581" i="2" s="1"/>
  <c r="OA3568" i="2"/>
  <c r="OA3580" i="2" s="1"/>
  <c r="NZ3571" i="2"/>
  <c r="NZ3583" i="2" s="1"/>
  <c r="GK3569" i="2"/>
  <c r="GK3581" i="2" s="1"/>
  <c r="NV3569" i="2"/>
  <c r="NV3581" i="2" s="1"/>
  <c r="NT3571" i="2"/>
  <c r="NT3583" i="2" s="1"/>
  <c r="MJ3570" i="2"/>
  <c r="MJ3582" i="2" s="1"/>
  <c r="FS3569" i="2"/>
  <c r="FS3581" i="2" s="1"/>
  <c r="NN3569" i="2"/>
  <c r="NN3581" i="2" s="1"/>
  <c r="NJ3571" i="2"/>
  <c r="NJ3583" i="2" s="1"/>
  <c r="FG3569" i="2"/>
  <c r="FG3581" i="2" s="1"/>
  <c r="NH3569" i="2"/>
  <c r="NH3581" i="2" s="1"/>
  <c r="KB3570" i="2"/>
  <c r="KB3582" i="2" s="1"/>
  <c r="KC3569" i="2"/>
  <c r="KC3581" i="2" s="1"/>
  <c r="PI3571" i="2"/>
  <c r="PI3583" i="2" s="1"/>
  <c r="BS3570" i="2"/>
  <c r="BS3582" i="2" s="1"/>
  <c r="EJ3571" i="2"/>
  <c r="EJ3583" i="2" s="1"/>
  <c r="EO3571" i="2"/>
  <c r="EO3583" i="2" s="1"/>
  <c r="HY3569" i="2"/>
  <c r="HY3581" i="2" s="1"/>
  <c r="TZ3568" i="2"/>
  <c r="TZ3580" i="2" s="1"/>
  <c r="PC3568" i="2"/>
  <c r="PC3580" i="2" s="1"/>
  <c r="RS3570" i="2"/>
  <c r="RS3582" i="2" s="1"/>
  <c r="N3568" i="2"/>
  <c r="N3580" i="2" s="1"/>
  <c r="CR3568" i="2"/>
  <c r="CR3580" i="2" s="1"/>
  <c r="DQ3568" i="2"/>
  <c r="DQ3580" i="2" s="1"/>
  <c r="JC3570" i="2"/>
  <c r="JC3582" i="2" s="1"/>
  <c r="LT3569" i="2"/>
  <c r="LT3581" i="2" s="1"/>
  <c r="LQ3570" i="2"/>
  <c r="LQ3582" i="2" s="1"/>
  <c r="LN3571" i="2"/>
  <c r="LN3583" i="2" s="1"/>
  <c r="IH3568" i="2"/>
  <c r="IH3580" i="2" s="1"/>
  <c r="BI3569" i="2"/>
  <c r="BI3581" i="2" s="1"/>
  <c r="BA3571" i="2"/>
  <c r="BA3583" i="2" s="1"/>
  <c r="LE3568" i="2"/>
  <c r="LE3580" i="2" s="1"/>
  <c r="LE3592" i="2" s="1"/>
  <c r="LB3569" i="2"/>
  <c r="LB3581" i="2" s="1"/>
  <c r="KY3570" i="2"/>
  <c r="KY3582" i="2" s="1"/>
  <c r="DR3568" i="2"/>
  <c r="DR3580" i="2" s="1"/>
  <c r="CT3568" i="2"/>
  <c r="CT3580" i="2" s="1"/>
  <c r="AJ3570" i="2"/>
  <c r="AJ3582" i="2" s="1"/>
  <c r="S3569" i="2"/>
  <c r="S3581" i="2" s="1"/>
  <c r="KN3569" i="2"/>
  <c r="KN3581" i="2" s="1"/>
  <c r="PX3571" i="2"/>
  <c r="PX3583" i="2" s="1"/>
  <c r="PW3570" i="2"/>
  <c r="PW3582" i="2" s="1"/>
  <c r="PX3569" i="2"/>
  <c r="PX3581" i="2" s="1"/>
  <c r="PW3568" i="2"/>
  <c r="PW3580" i="2" s="1"/>
  <c r="KG3571" i="2"/>
  <c r="KG3583" i="2" s="1"/>
  <c r="KI3569" i="2"/>
  <c r="KI3581" i="2" s="1"/>
  <c r="VD3570" i="2"/>
  <c r="VD3582" i="2" s="1"/>
  <c r="VC3569" i="2"/>
  <c r="VC3581" i="2" s="1"/>
  <c r="SP3571" i="2"/>
  <c r="SP3583" i="2" s="1"/>
  <c r="SO3570" i="2"/>
  <c r="SO3582" i="2" s="1"/>
  <c r="SP3569" i="2"/>
  <c r="SP3581" i="2" s="1"/>
  <c r="SO3568" i="2"/>
  <c r="SO3580" i="2" s="1"/>
  <c r="PO3571" i="2"/>
  <c r="PO3583" i="2" s="1"/>
  <c r="PQ3569" i="2"/>
  <c r="PQ3581" i="2" s="1"/>
  <c r="JW3571" i="2"/>
  <c r="JW3583" i="2" s="1"/>
  <c r="TZ3570" i="2"/>
  <c r="TZ3582" i="2" s="1"/>
  <c r="VF3571" i="2"/>
  <c r="VF3583" i="2" s="1"/>
  <c r="VE3570" i="2"/>
  <c r="VE3582" i="2" s="1"/>
  <c r="VF3569" i="2"/>
  <c r="VF3581" i="2" s="1"/>
  <c r="VE3568" i="2"/>
  <c r="VE3580" i="2" s="1"/>
  <c r="UW3571" i="2"/>
  <c r="UW3583" i="2" s="1"/>
  <c r="UY3569" i="2"/>
  <c r="UY3581" i="2" s="1"/>
  <c r="UM3571" i="2"/>
  <c r="UM3583" i="2" s="1"/>
  <c r="SW3571" i="2"/>
  <c r="SW3583" i="2" s="1"/>
  <c r="JC3568" i="2"/>
  <c r="JC3580" i="2" s="1"/>
  <c r="EN3571" i="2"/>
  <c r="EN3583" i="2" s="1"/>
  <c r="EM3570" i="2"/>
  <c r="EM3582" i="2" s="1"/>
  <c r="EN3569" i="2"/>
  <c r="EN3581" i="2" s="1"/>
  <c r="EM3568" i="2"/>
  <c r="EM3580" i="2" s="1"/>
  <c r="JR3570" i="2"/>
  <c r="JR3582" i="2" s="1"/>
  <c r="JP3568" i="2"/>
  <c r="JP3580" i="2" s="1"/>
  <c r="UB3568" i="2"/>
  <c r="UB3580" i="2" s="1"/>
  <c r="IG3571" i="2"/>
  <c r="IG3583" i="2" s="1"/>
  <c r="HD3571" i="2"/>
  <c r="HD3583" i="2" s="1"/>
  <c r="HC3570" i="2"/>
  <c r="HC3582" i="2" s="1"/>
  <c r="HD3569" i="2"/>
  <c r="HD3581" i="2" s="1"/>
  <c r="HC3568" i="2"/>
  <c r="HC3580" i="2" s="1"/>
  <c r="OZ3570" i="2"/>
  <c r="OZ3582" i="2" s="1"/>
  <c r="OX3568" i="2"/>
  <c r="OX3580" i="2" s="1"/>
  <c r="IK3569" i="2"/>
  <c r="IK3581" i="2" s="1"/>
  <c r="NG3569" i="2"/>
  <c r="NG3581" i="2" s="1"/>
  <c r="JV3571" i="2"/>
  <c r="JV3583" i="2" s="1"/>
  <c r="JU3570" i="2"/>
  <c r="JU3582" i="2" s="1"/>
  <c r="JV3569" i="2"/>
  <c r="JV3581" i="2" s="1"/>
  <c r="JU3568" i="2"/>
  <c r="JU3580" i="2" s="1"/>
  <c r="UH3570" i="2"/>
  <c r="UH3582" i="2" s="1"/>
  <c r="UF3568" i="2"/>
  <c r="UF3580" i="2" s="1"/>
  <c r="TA3569" i="2"/>
  <c r="TA3581" i="2" s="1"/>
  <c r="LA3571" i="2"/>
  <c r="LA3583" i="2" s="1"/>
  <c r="ML3571" i="2"/>
  <c r="ML3583" i="2" s="1"/>
  <c r="MK3570" i="2"/>
  <c r="MK3582" i="2" s="1"/>
  <c r="ML3569" i="2"/>
  <c r="ML3581" i="2" s="1"/>
  <c r="MK3568" i="2"/>
  <c r="MK3580" i="2" s="1"/>
  <c r="DI3571" i="2"/>
  <c r="DI3583" i="2" s="1"/>
  <c r="DK3569" i="2"/>
  <c r="DK3581" i="2" s="1"/>
  <c r="HH3570" i="2"/>
  <c r="HH3582" i="2" s="1"/>
  <c r="PR3568" i="2"/>
  <c r="PR3580" i="2" s="1"/>
  <c r="RX3571" i="2"/>
  <c r="RX3583" i="2" s="1"/>
  <c r="RW3570" i="2"/>
  <c r="RW3582" i="2" s="1"/>
  <c r="RX3569" i="2"/>
  <c r="RX3581" i="2" s="1"/>
  <c r="RW3568" i="2"/>
  <c r="RW3580" i="2" s="1"/>
  <c r="OE3571" i="2"/>
  <c r="OE3583" i="2" s="1"/>
  <c r="OG3569" i="2"/>
  <c r="OG3581" i="2" s="1"/>
  <c r="HC3571" i="2"/>
  <c r="HC3583" i="2" s="1"/>
  <c r="OL3570" i="2"/>
  <c r="OL3582" i="2" s="1"/>
  <c r="UN3571" i="2"/>
  <c r="UN3583" i="2" s="1"/>
  <c r="UM3570" i="2"/>
  <c r="UM3582" i="2" s="1"/>
  <c r="UN3569" i="2"/>
  <c r="UN3581" i="2" s="1"/>
  <c r="UM3568" i="2"/>
  <c r="UM3580" i="2" s="1"/>
  <c r="TM3571" i="2"/>
  <c r="TM3583" i="2" s="1"/>
  <c r="TO3569" i="2"/>
  <c r="TO3581" i="2" s="1"/>
  <c r="RS3571" i="2"/>
  <c r="RS3583" i="2" s="1"/>
  <c r="NI3571" i="2"/>
  <c r="NI3583" i="2" s="1"/>
  <c r="LW3568" i="2"/>
  <c r="LW3580" i="2" s="1"/>
  <c r="LW3592" i="2" s="1"/>
  <c r="DV3571" i="2"/>
  <c r="DV3583" i="2" s="1"/>
  <c r="DU3570" i="2"/>
  <c r="DU3582" i="2" s="1"/>
  <c r="DV3569" i="2"/>
  <c r="DV3581" i="2" s="1"/>
  <c r="DU3568" i="2"/>
  <c r="DU3580" i="2" s="1"/>
  <c r="IH3570" i="2"/>
  <c r="IH3582" i="2" s="1"/>
  <c r="IF3568" i="2"/>
  <c r="IF3580" i="2" s="1"/>
  <c r="RH3568" i="2"/>
  <c r="RH3580" i="2" s="1"/>
  <c r="IL3570" i="2"/>
  <c r="IL3582" i="2" s="1"/>
  <c r="GL3571" i="2"/>
  <c r="GL3583" i="2" s="1"/>
  <c r="GK3570" i="2"/>
  <c r="GK3582" i="2" s="1"/>
  <c r="GL3569" i="2"/>
  <c r="GL3581" i="2" s="1"/>
  <c r="GK3568" i="2"/>
  <c r="GK3580" i="2" s="1"/>
  <c r="NP3570" i="2"/>
  <c r="NP3582" i="2" s="1"/>
  <c r="NN3568" i="2"/>
  <c r="NN3580" i="2" s="1"/>
  <c r="FQ3569" i="2"/>
  <c r="FQ3581" i="2" s="1"/>
  <c r="CE3569" i="2"/>
  <c r="CE3581" i="2" s="1"/>
  <c r="LX3571" i="2"/>
  <c r="LX3583" i="2" s="1"/>
  <c r="LW3570" i="2"/>
  <c r="LW3582" i="2" s="1"/>
  <c r="JD3569" i="2"/>
  <c r="JD3581" i="2" s="1"/>
  <c r="HV3570" i="2"/>
  <c r="HV3582" i="2" s="1"/>
  <c r="HT3568" i="2"/>
  <c r="HT3580" i="2" s="1"/>
  <c r="QJ3568" i="2"/>
  <c r="QJ3580" i="2" s="1"/>
  <c r="EU3569" i="2"/>
  <c r="EU3581" i="2" s="1"/>
  <c r="PU3568" i="2"/>
  <c r="PU3580" i="2" s="1"/>
  <c r="PU3592" i="2" s="1"/>
  <c r="SL3569" i="2"/>
  <c r="SL3581" i="2" s="1"/>
  <c r="BT3571" i="2"/>
  <c r="BT3583" i="2" s="1"/>
  <c r="VJ3570" i="2"/>
  <c r="VJ3582" i="2" s="1"/>
  <c r="TP3568" i="2"/>
  <c r="TP3580" i="2" s="1"/>
  <c r="OR3568" i="2"/>
  <c r="OR3580" i="2" s="1"/>
  <c r="JQ3568" i="2"/>
  <c r="JQ3580" i="2" s="1"/>
  <c r="JP3592" i="2" s="1"/>
  <c r="PD3569" i="2"/>
  <c r="PD3581" i="2" s="1"/>
  <c r="RT3571" i="2"/>
  <c r="RT3583" i="2" s="1"/>
  <c r="NN3570" i="2"/>
  <c r="NN3582" i="2" s="1"/>
  <c r="GF3568" i="2"/>
  <c r="GF3580" i="2" s="1"/>
  <c r="QV3568" i="2"/>
  <c r="QV3580" i="2" s="1"/>
  <c r="FH3568" i="2"/>
  <c r="FH3580" i="2" s="1"/>
  <c r="CA3569" i="2"/>
  <c r="CA3581" i="2" s="1"/>
  <c r="BS3571" i="2"/>
  <c r="BS3583" i="2" s="1"/>
  <c r="LM3568" i="2"/>
  <c r="LM3580" i="2" s="1"/>
  <c r="LL3569" i="2"/>
  <c r="LL3581" i="2" s="1"/>
  <c r="LG3570" i="2"/>
  <c r="LG3582" i="2" s="1"/>
  <c r="LF3593" i="2" s="1"/>
  <c r="LF3571" i="2"/>
  <c r="LF3583" i="2" s="1"/>
  <c r="CF3570" i="2"/>
  <c r="CF3582" i="2" s="1"/>
  <c r="AQ3569" i="2"/>
  <c r="AQ3581" i="2" s="1"/>
  <c r="AI3571" i="2"/>
  <c r="AI3583" i="2" s="1"/>
  <c r="KU3568" i="2"/>
  <c r="KU3580" i="2" s="1"/>
  <c r="KT3592" i="2" s="1"/>
  <c r="KS3570" i="2"/>
  <c r="KS3582" i="2" s="1"/>
  <c r="KP3571" i="2"/>
  <c r="KP3583" i="2" s="1"/>
  <c r="AX3568" i="2"/>
  <c r="AX3580" i="2" s="1"/>
  <c r="L3570" i="2"/>
  <c r="L3582" i="2" s="1"/>
  <c r="KJ3575" i="2"/>
  <c r="KJ3587" i="2" s="1"/>
  <c r="KI3574" i="2"/>
  <c r="KI3586" i="2" s="1"/>
  <c r="KJ3573" i="2"/>
  <c r="KJ3585" i="2" s="1"/>
  <c r="KI3572" i="2"/>
  <c r="KI3584" i="2" s="1"/>
  <c r="VL3574" i="2"/>
  <c r="VL3586" i="2" s="1"/>
  <c r="VJ3572" i="2"/>
  <c r="VJ3584" i="2" s="1"/>
  <c r="VC3573" i="2"/>
  <c r="VC3585" i="2" s="1"/>
  <c r="VK3575" i="2"/>
  <c r="VK3587" i="2" s="1"/>
  <c r="KH3575" i="2"/>
  <c r="KH3587" i="2" s="1"/>
  <c r="KG3574" i="2"/>
  <c r="KG3586" i="2" s="1"/>
  <c r="KH3573" i="2"/>
  <c r="KH3585" i="2" s="1"/>
  <c r="KG3572" i="2"/>
  <c r="KG3584" i="2" s="1"/>
  <c r="VF3574" i="2"/>
  <c r="VF3586" i="2" s="1"/>
  <c r="VD3572" i="2"/>
  <c r="VD3584" i="2" s="1"/>
  <c r="UQ3573" i="2"/>
  <c r="UQ3585" i="2" s="1"/>
  <c r="TO3575" i="2"/>
  <c r="TO3587" i="2" s="1"/>
  <c r="KD3575" i="2"/>
  <c r="KD3587" i="2" s="1"/>
  <c r="KC3574" i="2"/>
  <c r="KC3586" i="2" s="1"/>
  <c r="KD3573" i="2"/>
  <c r="KD3585" i="2" s="1"/>
  <c r="KC3572" i="2"/>
  <c r="KC3584" i="2" s="1"/>
  <c r="UZ3574" i="2"/>
  <c r="UZ3586" i="2" s="1"/>
  <c r="UX3572" i="2"/>
  <c r="UX3584" i="2" s="1"/>
  <c r="UE3573" i="2"/>
  <c r="UE3585" i="2" s="1"/>
  <c r="RS3575" i="2"/>
  <c r="RS3587" i="2" s="1"/>
  <c r="KB3575" i="2"/>
  <c r="KB3587" i="2" s="1"/>
  <c r="KA3574" i="2"/>
  <c r="KA3586" i="2" s="1"/>
  <c r="KB3573" i="2"/>
  <c r="KB3585" i="2" s="1"/>
  <c r="KA3572" i="2"/>
  <c r="KA3584" i="2" s="1"/>
  <c r="UT3574" i="2"/>
  <c r="UT3586" i="2" s="1"/>
  <c r="UR3572" i="2"/>
  <c r="UR3584" i="2" s="1"/>
  <c r="TS3573" i="2"/>
  <c r="TS3585" i="2" s="1"/>
  <c r="PW3575" i="2"/>
  <c r="PW3587" i="2" s="1"/>
  <c r="JX3575" i="2"/>
  <c r="JX3587" i="2" s="1"/>
  <c r="JW3574" i="2"/>
  <c r="JW3586" i="2" s="1"/>
  <c r="JX3573" i="2"/>
  <c r="JX3585" i="2" s="1"/>
  <c r="JW3572" i="2"/>
  <c r="JW3584" i="2" s="1"/>
  <c r="UN3574" i="2"/>
  <c r="UN3586" i="2" s="1"/>
  <c r="UL3572" i="2"/>
  <c r="UL3584" i="2" s="1"/>
  <c r="TG3573" i="2"/>
  <c r="TG3585" i="2" s="1"/>
  <c r="OA3575" i="2"/>
  <c r="OA3587" i="2" s="1"/>
  <c r="JV3575" i="2"/>
  <c r="JV3587" i="2" s="1"/>
  <c r="JU3574" i="2"/>
  <c r="JU3586" i="2" s="1"/>
  <c r="JV3573" i="2"/>
  <c r="JV3585" i="2" s="1"/>
  <c r="JU3572" i="2"/>
  <c r="JU3584" i="2" s="1"/>
  <c r="UH3574" i="2"/>
  <c r="UH3586" i="2" s="1"/>
  <c r="UF3572" i="2"/>
  <c r="UF3584" i="2" s="1"/>
  <c r="SU3573" i="2"/>
  <c r="SU3585" i="2" s="1"/>
  <c r="ME3575" i="2"/>
  <c r="ME3587" i="2" s="1"/>
  <c r="JR3575" i="2"/>
  <c r="JR3587" i="2" s="1"/>
  <c r="JQ3574" i="2"/>
  <c r="JQ3586" i="2" s="1"/>
  <c r="JR3573" i="2"/>
  <c r="JR3585" i="2" s="1"/>
  <c r="JQ3572" i="2"/>
  <c r="JQ3584" i="2" s="1"/>
  <c r="UB3574" i="2"/>
  <c r="UB3586" i="2" s="1"/>
  <c r="TZ3572" i="2"/>
  <c r="TZ3584" i="2" s="1"/>
  <c r="SI3573" i="2"/>
  <c r="SI3585" i="2" s="1"/>
  <c r="KI3575" i="2"/>
  <c r="KI3587" i="2" s="1"/>
  <c r="JP3575" i="2"/>
  <c r="JP3587" i="2" s="1"/>
  <c r="JO3574" i="2"/>
  <c r="JO3586" i="2" s="1"/>
  <c r="JP3573" i="2"/>
  <c r="JP3585" i="2" s="1"/>
  <c r="JO3572" i="2"/>
  <c r="JO3584" i="2" s="1"/>
  <c r="TV3574" i="2"/>
  <c r="TV3586" i="2" s="1"/>
  <c r="TT3572" i="2"/>
  <c r="TT3584" i="2" s="1"/>
  <c r="RW3573" i="2"/>
  <c r="RW3585" i="2" s="1"/>
  <c r="IM3575" i="2"/>
  <c r="IM3587" i="2" s="1"/>
  <c r="JL3575" i="2"/>
  <c r="JL3587" i="2" s="1"/>
  <c r="JK3574" i="2"/>
  <c r="JK3586" i="2" s="1"/>
  <c r="JL3573" i="2"/>
  <c r="JL3585" i="2" s="1"/>
  <c r="JK3572" i="2"/>
  <c r="JK3584" i="2" s="1"/>
  <c r="TP3574" i="2"/>
  <c r="TP3586" i="2" s="1"/>
  <c r="TN3572" i="2"/>
  <c r="TN3584" i="2" s="1"/>
  <c r="RK3573" i="2"/>
  <c r="RK3585" i="2" s="1"/>
  <c r="GQ3575" i="2"/>
  <c r="GQ3587" i="2" s="1"/>
  <c r="JJ3575" i="2"/>
  <c r="JJ3587" i="2" s="1"/>
  <c r="JI3574" i="2"/>
  <c r="JI3586" i="2" s="1"/>
  <c r="JJ3573" i="2"/>
  <c r="JJ3585" i="2" s="1"/>
  <c r="JI3572" i="2"/>
  <c r="JI3584" i="2" s="1"/>
  <c r="TJ3574" i="2"/>
  <c r="TJ3586" i="2" s="1"/>
  <c r="TH3572" i="2"/>
  <c r="TH3584" i="2" s="1"/>
  <c r="QY3573" i="2"/>
  <c r="QY3585" i="2" s="1"/>
  <c r="EU3575" i="2"/>
  <c r="EU3587" i="2" s="1"/>
  <c r="JF3575" i="2"/>
  <c r="JF3587" i="2" s="1"/>
  <c r="JE3574" i="2"/>
  <c r="JE3586" i="2" s="1"/>
  <c r="JF3573" i="2"/>
  <c r="JF3585" i="2" s="1"/>
  <c r="JE3572" i="2"/>
  <c r="JE3584" i="2" s="1"/>
  <c r="TD3574" i="2"/>
  <c r="TD3586" i="2" s="1"/>
  <c r="TB3572" i="2"/>
  <c r="TB3584" i="2" s="1"/>
  <c r="QM3573" i="2"/>
  <c r="QM3585" i="2" s="1"/>
  <c r="CY3575" i="2"/>
  <c r="CY3587" i="2" s="1"/>
  <c r="JD3575" i="2"/>
  <c r="JD3587" i="2" s="1"/>
  <c r="JC3574" i="2"/>
  <c r="JC3586" i="2" s="1"/>
  <c r="JD3573" i="2"/>
  <c r="JD3585" i="2" s="1"/>
  <c r="JC3572" i="2"/>
  <c r="JC3584" i="2" s="1"/>
  <c r="SX3574" i="2"/>
  <c r="SX3586" i="2" s="1"/>
  <c r="SV3572" i="2"/>
  <c r="SV3584" i="2" s="1"/>
  <c r="QA3573" i="2"/>
  <c r="QA3585" i="2" s="1"/>
  <c r="BC3575" i="2"/>
  <c r="BC3587" i="2" s="1"/>
  <c r="IZ3575" i="2"/>
  <c r="IZ3587" i="2" s="1"/>
  <c r="IY3574" i="2"/>
  <c r="IY3586" i="2" s="1"/>
  <c r="IZ3573" i="2"/>
  <c r="IZ3585" i="2" s="1"/>
  <c r="IY3572" i="2"/>
  <c r="IY3584" i="2" s="1"/>
  <c r="SR3574" i="2"/>
  <c r="SR3586" i="2" s="1"/>
  <c r="SP3572" i="2"/>
  <c r="SP3584" i="2" s="1"/>
  <c r="PO3573" i="2"/>
  <c r="PO3585" i="2" s="1"/>
  <c r="TT3574" i="2"/>
  <c r="TT3586" i="2" s="1"/>
  <c r="IX3575" i="2"/>
  <c r="IX3587" i="2" s="1"/>
  <c r="IW3574" i="2"/>
  <c r="IW3586" i="2" s="1"/>
  <c r="IX3573" i="2"/>
  <c r="IX3585" i="2" s="1"/>
  <c r="IW3572" i="2"/>
  <c r="IW3584" i="2" s="1"/>
  <c r="SL3574" i="2"/>
  <c r="SL3586" i="2" s="1"/>
  <c r="SJ3572" i="2"/>
  <c r="SJ3584" i="2" s="1"/>
  <c r="PC3573" i="2"/>
  <c r="PC3585" i="2" s="1"/>
  <c r="RX3574" i="2"/>
  <c r="RX3586" i="2" s="1"/>
  <c r="IT3575" i="2"/>
  <c r="IT3587" i="2" s="1"/>
  <c r="IS3574" i="2"/>
  <c r="IS3586" i="2" s="1"/>
  <c r="IT3573" i="2"/>
  <c r="IT3585" i="2" s="1"/>
  <c r="IS3572" i="2"/>
  <c r="IS3584" i="2" s="1"/>
  <c r="SF3574" i="2"/>
  <c r="SF3586" i="2" s="1"/>
  <c r="SD3572" i="2"/>
  <c r="SD3584" i="2" s="1"/>
  <c r="OQ3573" i="2"/>
  <c r="OQ3585" i="2" s="1"/>
  <c r="QB3574" i="2"/>
  <c r="QB3586" i="2" s="1"/>
  <c r="IR3575" i="2"/>
  <c r="IR3587" i="2" s="1"/>
  <c r="IQ3574" i="2"/>
  <c r="IQ3586" i="2" s="1"/>
  <c r="IR3573" i="2"/>
  <c r="IR3585" i="2" s="1"/>
  <c r="IQ3572" i="2"/>
  <c r="IQ3584" i="2" s="1"/>
  <c r="RZ3574" i="2"/>
  <c r="RZ3586" i="2" s="1"/>
  <c r="RX3572" i="2"/>
  <c r="RX3584" i="2" s="1"/>
  <c r="OE3573" i="2"/>
  <c r="OE3585" i="2" s="1"/>
  <c r="OF3574" i="2"/>
  <c r="OF3586" i="2" s="1"/>
  <c r="IN3575" i="2"/>
  <c r="IN3587" i="2" s="1"/>
  <c r="IM3574" i="2"/>
  <c r="IM3586" i="2" s="1"/>
  <c r="IN3573" i="2"/>
  <c r="IN3585" i="2" s="1"/>
  <c r="IM3572" i="2"/>
  <c r="IM3584" i="2" s="1"/>
  <c r="RT3574" i="2"/>
  <c r="RT3586" i="2" s="1"/>
  <c r="RR3572" i="2"/>
  <c r="RR3584" i="2" s="1"/>
  <c r="NS3573" i="2"/>
  <c r="NS3585" i="2" s="1"/>
  <c r="MJ3574" i="2"/>
  <c r="MJ3586" i="2" s="1"/>
  <c r="IL3575" i="2"/>
  <c r="IL3587" i="2" s="1"/>
  <c r="IK3574" i="2"/>
  <c r="IK3586" i="2" s="1"/>
  <c r="IL3573" i="2"/>
  <c r="IL3585" i="2" s="1"/>
  <c r="IK3572" i="2"/>
  <c r="IK3584" i="2" s="1"/>
  <c r="RN3574" i="2"/>
  <c r="RN3586" i="2" s="1"/>
  <c r="RL3572" i="2"/>
  <c r="RL3584" i="2" s="1"/>
  <c r="NG3573" i="2"/>
  <c r="NG3585" i="2" s="1"/>
  <c r="KN3574" i="2"/>
  <c r="KN3586" i="2" s="1"/>
  <c r="IH3575" i="2"/>
  <c r="IH3587" i="2" s="1"/>
  <c r="IG3574" i="2"/>
  <c r="IG3586" i="2" s="1"/>
  <c r="IH3573" i="2"/>
  <c r="IH3585" i="2" s="1"/>
  <c r="IG3572" i="2"/>
  <c r="IG3584" i="2" s="1"/>
  <c r="RH3574" i="2"/>
  <c r="RH3586" i="2" s="1"/>
  <c r="RF3572" i="2"/>
  <c r="RF3584" i="2" s="1"/>
  <c r="MU3573" i="2"/>
  <c r="MU3585" i="2" s="1"/>
  <c r="IR3574" i="2"/>
  <c r="IR3586" i="2" s="1"/>
  <c r="IF3575" i="2"/>
  <c r="IF3587" i="2" s="1"/>
  <c r="IE3574" i="2"/>
  <c r="IE3586" i="2" s="1"/>
  <c r="IF3573" i="2"/>
  <c r="IF3585" i="2" s="1"/>
  <c r="IE3572" i="2"/>
  <c r="IE3584" i="2" s="1"/>
  <c r="RB3574" i="2"/>
  <c r="RB3586" i="2" s="1"/>
  <c r="QZ3572" i="2"/>
  <c r="QZ3584" i="2" s="1"/>
  <c r="MI3573" i="2"/>
  <c r="MI3585" i="2" s="1"/>
  <c r="GV3574" i="2"/>
  <c r="GV3586" i="2" s="1"/>
  <c r="IB3575" i="2"/>
  <c r="IB3587" i="2" s="1"/>
  <c r="IA3574" i="2"/>
  <c r="IA3586" i="2" s="1"/>
  <c r="IB3573" i="2"/>
  <c r="IB3585" i="2" s="1"/>
  <c r="IA3572" i="2"/>
  <c r="IA3584" i="2" s="1"/>
  <c r="QV3574" i="2"/>
  <c r="QV3586" i="2" s="1"/>
  <c r="QT3572" i="2"/>
  <c r="QT3584" i="2" s="1"/>
  <c r="LW3573" i="2"/>
  <c r="LW3585" i="2" s="1"/>
  <c r="EZ3574" i="2"/>
  <c r="EZ3586" i="2" s="1"/>
  <c r="HZ3575" i="2"/>
  <c r="HZ3587" i="2" s="1"/>
  <c r="HY3574" i="2"/>
  <c r="HY3586" i="2" s="1"/>
  <c r="HZ3573" i="2"/>
  <c r="HZ3585" i="2" s="1"/>
  <c r="HY3572" i="2"/>
  <c r="HY3584" i="2" s="1"/>
  <c r="QP3574" i="2"/>
  <c r="QP3586" i="2" s="1"/>
  <c r="QN3572" i="2"/>
  <c r="QN3584" i="2" s="1"/>
  <c r="LK3573" i="2"/>
  <c r="LK3585" i="2" s="1"/>
  <c r="DD3574" i="2"/>
  <c r="DD3586" i="2" s="1"/>
  <c r="HV3575" i="2"/>
  <c r="HV3587" i="2" s="1"/>
  <c r="HU3574" i="2"/>
  <c r="HU3586" i="2" s="1"/>
  <c r="HV3573" i="2"/>
  <c r="HV3585" i="2" s="1"/>
  <c r="HU3572" i="2"/>
  <c r="HU3584" i="2" s="1"/>
  <c r="QJ3574" i="2"/>
  <c r="QJ3586" i="2" s="1"/>
  <c r="QH3572" i="2"/>
  <c r="QH3584" i="2" s="1"/>
  <c r="KY3573" i="2"/>
  <c r="KY3585" i="2" s="1"/>
  <c r="BH3574" i="2"/>
  <c r="BH3586" i="2" s="1"/>
  <c r="HT3575" i="2"/>
  <c r="HT3587" i="2" s="1"/>
  <c r="HS3574" i="2"/>
  <c r="HS3586" i="2" s="1"/>
  <c r="HT3573" i="2"/>
  <c r="HT3585" i="2" s="1"/>
  <c r="HS3572" i="2"/>
  <c r="HS3584" i="2" s="1"/>
  <c r="QD3574" i="2"/>
  <c r="QD3586" i="2" s="1"/>
  <c r="QB3572" i="2"/>
  <c r="QB3584" i="2" s="1"/>
  <c r="KM3573" i="2"/>
  <c r="KM3585" i="2" s="1"/>
  <c r="L3574" i="2"/>
  <c r="L3586" i="2" s="1"/>
  <c r="NC3572" i="2"/>
  <c r="NC3584" i="2" s="1"/>
  <c r="NB3573" i="2"/>
  <c r="NB3585" i="2" s="1"/>
  <c r="MW3574" i="2"/>
  <c r="MW3586" i="2" s="1"/>
  <c r="MV3575" i="2"/>
  <c r="MV3587" i="2" s="1"/>
  <c r="IX3574" i="2"/>
  <c r="IX3586" i="2" s="1"/>
  <c r="DW3573" i="2"/>
  <c r="DW3585" i="2" s="1"/>
  <c r="DO3575" i="2"/>
  <c r="DO3587" i="2" s="1"/>
  <c r="MK3572" i="2"/>
  <c r="MK3584" i="2" s="1"/>
  <c r="MJ3573" i="2"/>
  <c r="MJ3585" i="2" s="1"/>
  <c r="ME3574" i="2"/>
  <c r="ME3586" i="2" s="1"/>
  <c r="OB3572" i="2"/>
  <c r="OB3584" i="2" s="1"/>
  <c r="GD3574" i="2"/>
  <c r="GD3586" i="2" s="1"/>
  <c r="CM3573" i="2"/>
  <c r="CM3585" i="2" s="1"/>
  <c r="CE3575" i="2"/>
  <c r="CE3587" i="2" s="1"/>
  <c r="LS3572" i="2"/>
  <c r="LS3584" i="2" s="1"/>
  <c r="LR3573" i="2"/>
  <c r="LR3585" i="2" s="1"/>
  <c r="LN3575" i="2"/>
  <c r="LN3587" i="2" s="1"/>
  <c r="IN3572" i="2"/>
  <c r="IN3584" i="2" s="1"/>
  <c r="DJ3574" i="2"/>
  <c r="DJ3586" i="2" s="1"/>
  <c r="BC3573" i="2"/>
  <c r="BC3585" i="2" s="1"/>
  <c r="LF3573" i="2"/>
  <c r="LF3585" i="2" s="1"/>
  <c r="LB3575" i="2"/>
  <c r="LB3587" i="2" s="1"/>
  <c r="EV3572" i="2"/>
  <c r="EV3584" i="2" s="1"/>
  <c r="BN3574" i="2"/>
  <c r="BN3586" i="2" s="1"/>
  <c r="AC3575" i="2"/>
  <c r="AC3587" i="2" s="1"/>
  <c r="W3575" i="2"/>
  <c r="W3587" i="2" s="1"/>
  <c r="KO3572" i="2"/>
  <c r="KO3584" i="2" s="1"/>
  <c r="KN3573" i="2"/>
  <c r="KN3585" i="2" s="1"/>
  <c r="HP3575" i="2"/>
  <c r="HP3587" i="2" s="1"/>
  <c r="HO3574" i="2"/>
  <c r="HO3586" i="2" s="1"/>
  <c r="HP3573" i="2"/>
  <c r="HP3585" i="2" s="1"/>
  <c r="HO3572" i="2"/>
  <c r="HO3584" i="2" s="1"/>
  <c r="PX3574" i="2"/>
  <c r="PX3586" i="2" s="1"/>
  <c r="PV3572" i="2"/>
  <c r="PV3584" i="2" s="1"/>
  <c r="KA3573" i="2"/>
  <c r="KA3585" i="2" s="1"/>
  <c r="TY3573" i="2"/>
  <c r="TY3585" i="2" s="1"/>
  <c r="HN3575" i="2"/>
  <c r="HN3587" i="2" s="1"/>
  <c r="HM3574" i="2"/>
  <c r="HM3586" i="2" s="1"/>
  <c r="HN3573" i="2"/>
  <c r="HN3585" i="2" s="1"/>
  <c r="HM3572" i="2"/>
  <c r="HM3584" i="2" s="1"/>
  <c r="PR3574" i="2"/>
  <c r="PR3586" i="2" s="1"/>
  <c r="PP3572" i="2"/>
  <c r="PP3584" i="2" s="1"/>
  <c r="JO3573" i="2"/>
  <c r="JO3585" i="2" s="1"/>
  <c r="SC3573" i="2"/>
  <c r="SC3585" i="2" s="1"/>
  <c r="HJ3575" i="2"/>
  <c r="HJ3587" i="2" s="1"/>
  <c r="HI3574" i="2"/>
  <c r="HI3586" i="2" s="1"/>
  <c r="HJ3573" i="2"/>
  <c r="HJ3585" i="2" s="1"/>
  <c r="HI3572" i="2"/>
  <c r="HI3584" i="2" s="1"/>
  <c r="PL3574" i="2"/>
  <c r="PL3586" i="2" s="1"/>
  <c r="PJ3572" i="2"/>
  <c r="PJ3584" i="2" s="1"/>
  <c r="JC3573" i="2"/>
  <c r="JC3585" i="2" s="1"/>
  <c r="QG3573" i="2"/>
  <c r="QG3585" i="2" s="1"/>
  <c r="HH3575" i="2"/>
  <c r="HH3587" i="2" s="1"/>
  <c r="HG3574" i="2"/>
  <c r="HG3586" i="2" s="1"/>
  <c r="HH3573" i="2"/>
  <c r="HH3585" i="2" s="1"/>
  <c r="HG3572" i="2"/>
  <c r="HG3584" i="2" s="1"/>
  <c r="PF3574" i="2"/>
  <c r="PF3586" i="2" s="1"/>
  <c r="PD3572" i="2"/>
  <c r="PD3584" i="2" s="1"/>
  <c r="IQ3573" i="2"/>
  <c r="IQ3585" i="2" s="1"/>
  <c r="OK3573" i="2"/>
  <c r="OK3585" i="2" s="1"/>
  <c r="HD3575" i="2"/>
  <c r="HD3587" i="2" s="1"/>
  <c r="HC3574" i="2"/>
  <c r="HC3586" i="2" s="1"/>
  <c r="HD3573" i="2"/>
  <c r="HD3585" i="2" s="1"/>
  <c r="HC3572" i="2"/>
  <c r="HC3584" i="2" s="1"/>
  <c r="OZ3574" i="2"/>
  <c r="OZ3586" i="2" s="1"/>
  <c r="OX3572" i="2"/>
  <c r="OX3584" i="2" s="1"/>
  <c r="IE3573" i="2"/>
  <c r="IE3585" i="2" s="1"/>
  <c r="MO3573" i="2"/>
  <c r="MO3585" i="2" s="1"/>
  <c r="HB3575" i="2"/>
  <c r="HB3587" i="2" s="1"/>
  <c r="HA3574" i="2"/>
  <c r="HA3586" i="2" s="1"/>
  <c r="HB3573" i="2"/>
  <c r="HB3585" i="2" s="1"/>
  <c r="HA3572" i="2"/>
  <c r="HA3584" i="2" s="1"/>
  <c r="OT3574" i="2"/>
  <c r="OT3586" i="2" s="1"/>
  <c r="OR3572" i="2"/>
  <c r="OR3584" i="2" s="1"/>
  <c r="HS3573" i="2"/>
  <c r="HS3585" i="2" s="1"/>
  <c r="KS3573" i="2"/>
  <c r="KS3585" i="2" s="1"/>
  <c r="GX3575" i="2"/>
  <c r="GX3587" i="2" s="1"/>
  <c r="GW3574" i="2"/>
  <c r="GW3586" i="2" s="1"/>
  <c r="GX3573" i="2"/>
  <c r="GX3585" i="2" s="1"/>
  <c r="GW3572" i="2"/>
  <c r="GW3584" i="2" s="1"/>
  <c r="ON3574" i="2"/>
  <c r="ON3586" i="2" s="1"/>
  <c r="OL3572" i="2"/>
  <c r="OL3584" i="2" s="1"/>
  <c r="HG3573" i="2"/>
  <c r="HG3585" i="2" s="1"/>
  <c r="IW3573" i="2"/>
  <c r="IW3585" i="2" s="1"/>
  <c r="GV3575" i="2"/>
  <c r="GV3587" i="2" s="1"/>
  <c r="GU3574" i="2"/>
  <c r="GU3586" i="2" s="1"/>
  <c r="GV3573" i="2"/>
  <c r="GV3585" i="2" s="1"/>
  <c r="GU3572" i="2"/>
  <c r="GU3584" i="2" s="1"/>
  <c r="OH3574" i="2"/>
  <c r="OH3586" i="2" s="1"/>
  <c r="OF3572" i="2"/>
  <c r="OF3584" i="2" s="1"/>
  <c r="GU3573" i="2"/>
  <c r="GU3585" i="2" s="1"/>
  <c r="HA3573" i="2"/>
  <c r="HA3585" i="2" s="1"/>
  <c r="GR3575" i="2"/>
  <c r="GR3587" i="2" s="1"/>
  <c r="GQ3574" i="2"/>
  <c r="GQ3586" i="2" s="1"/>
  <c r="GR3573" i="2"/>
  <c r="GR3585" i="2" s="1"/>
  <c r="GQ3572" i="2"/>
  <c r="GQ3584" i="2" s="1"/>
  <c r="OB3574" i="2"/>
  <c r="OB3586" i="2" s="1"/>
  <c r="NZ3572" i="2"/>
  <c r="NZ3584" i="2" s="1"/>
  <c r="GI3573" i="2"/>
  <c r="GI3585" i="2" s="1"/>
  <c r="FE3573" i="2"/>
  <c r="FE3585" i="2" s="1"/>
  <c r="GP3575" i="2"/>
  <c r="GP3587" i="2" s="1"/>
  <c r="GO3574" i="2"/>
  <c r="GO3586" i="2" s="1"/>
  <c r="GP3573" i="2"/>
  <c r="GP3585" i="2" s="1"/>
  <c r="GO3572" i="2"/>
  <c r="GO3584" i="2" s="1"/>
  <c r="NV3574" i="2"/>
  <c r="NV3586" i="2" s="1"/>
  <c r="NT3572" i="2"/>
  <c r="NT3584" i="2" s="1"/>
  <c r="FW3573" i="2"/>
  <c r="FW3585" i="2" s="1"/>
  <c r="DI3573" i="2"/>
  <c r="DI3585" i="2" s="1"/>
  <c r="GL3575" i="2"/>
  <c r="GL3587" i="2" s="1"/>
  <c r="GK3574" i="2"/>
  <c r="GK3586" i="2" s="1"/>
  <c r="GL3573" i="2"/>
  <c r="GL3585" i="2" s="1"/>
  <c r="GK3572" i="2"/>
  <c r="GK3584" i="2" s="1"/>
  <c r="NP3574" i="2"/>
  <c r="NP3586" i="2" s="1"/>
  <c r="NN3572" i="2"/>
  <c r="NN3584" i="2" s="1"/>
  <c r="FK3573" i="2"/>
  <c r="FK3585" i="2" s="1"/>
  <c r="BM3573" i="2"/>
  <c r="BM3585" i="2" s="1"/>
  <c r="GJ3575" i="2"/>
  <c r="GJ3587" i="2" s="1"/>
  <c r="GI3574" i="2"/>
  <c r="GI3586" i="2" s="1"/>
  <c r="GJ3573" i="2"/>
  <c r="GJ3585" i="2" s="1"/>
  <c r="GI3572" i="2"/>
  <c r="GI3584" i="2" s="1"/>
  <c r="NJ3574" i="2"/>
  <c r="NJ3586" i="2" s="1"/>
  <c r="NH3572" i="2"/>
  <c r="NH3584" i="2" s="1"/>
  <c r="EY3573" i="2"/>
  <c r="EY3585" i="2" s="1"/>
  <c r="Q3573" i="2"/>
  <c r="Q3585" i="2" s="1"/>
  <c r="GF3575" i="2"/>
  <c r="GF3587" i="2" s="1"/>
  <c r="GE3574" i="2"/>
  <c r="GE3586" i="2" s="1"/>
  <c r="GF3573" i="2"/>
  <c r="GF3585" i="2" s="1"/>
  <c r="GE3572" i="2"/>
  <c r="GE3584" i="2" s="1"/>
  <c r="ND3574" i="2"/>
  <c r="ND3586" i="2" s="1"/>
  <c r="NB3572" i="2"/>
  <c r="NB3584" i="2" s="1"/>
  <c r="EM3573" i="2"/>
  <c r="EM3585" i="2" s="1"/>
  <c r="UB3572" i="2"/>
  <c r="UB3584" i="2" s="1"/>
  <c r="GD3575" i="2"/>
  <c r="GD3587" i="2" s="1"/>
  <c r="GC3574" i="2"/>
  <c r="GC3586" i="2" s="1"/>
  <c r="GD3573" i="2"/>
  <c r="GD3585" i="2" s="1"/>
  <c r="GC3572" i="2"/>
  <c r="GC3584" i="2" s="1"/>
  <c r="MX3574" i="2"/>
  <c r="MX3586" i="2" s="1"/>
  <c r="MV3572" i="2"/>
  <c r="MV3584" i="2" s="1"/>
  <c r="EA3573" i="2"/>
  <c r="EA3585" i="2" s="1"/>
  <c r="SF3572" i="2"/>
  <c r="SF3584" i="2" s="1"/>
  <c r="FZ3575" i="2"/>
  <c r="FZ3587" i="2" s="1"/>
  <c r="FY3574" i="2"/>
  <c r="FY3586" i="2" s="1"/>
  <c r="FZ3573" i="2"/>
  <c r="FZ3585" i="2" s="1"/>
  <c r="FY3572" i="2"/>
  <c r="FY3584" i="2" s="1"/>
  <c r="MR3574" i="2"/>
  <c r="MR3586" i="2" s="1"/>
  <c r="MP3572" i="2"/>
  <c r="MP3584" i="2" s="1"/>
  <c r="DO3573" i="2"/>
  <c r="DO3585" i="2" s="1"/>
  <c r="QJ3572" i="2"/>
  <c r="QJ3584" i="2" s="1"/>
  <c r="FX3575" i="2"/>
  <c r="FX3587" i="2" s="1"/>
  <c r="FW3574" i="2"/>
  <c r="FW3586" i="2" s="1"/>
  <c r="FX3573" i="2"/>
  <c r="FX3585" i="2" s="1"/>
  <c r="FW3572" i="2"/>
  <c r="FW3584" i="2" s="1"/>
  <c r="ML3574" i="2"/>
  <c r="ML3586" i="2" s="1"/>
  <c r="MJ3572" i="2"/>
  <c r="MJ3584" i="2" s="1"/>
  <c r="DC3573" i="2"/>
  <c r="DC3585" i="2" s="1"/>
  <c r="ON3572" i="2"/>
  <c r="ON3584" i="2" s="1"/>
  <c r="FT3575" i="2"/>
  <c r="FT3587" i="2" s="1"/>
  <c r="FS3574" i="2"/>
  <c r="FS3586" i="2" s="1"/>
  <c r="FT3573" i="2"/>
  <c r="FT3585" i="2" s="1"/>
  <c r="FS3572" i="2"/>
  <c r="FS3584" i="2" s="1"/>
  <c r="MF3574" i="2"/>
  <c r="MF3586" i="2" s="1"/>
  <c r="MD3572" i="2"/>
  <c r="MD3584" i="2" s="1"/>
  <c r="CQ3573" i="2"/>
  <c r="CQ3585" i="2" s="1"/>
  <c r="MR3572" i="2"/>
  <c r="MR3584" i="2" s="1"/>
  <c r="FR3575" i="2"/>
  <c r="FR3587" i="2" s="1"/>
  <c r="FQ3574" i="2"/>
  <c r="FQ3586" i="2" s="1"/>
  <c r="FR3573" i="2"/>
  <c r="FR3585" i="2" s="1"/>
  <c r="FQ3572" i="2"/>
  <c r="FQ3584" i="2" s="1"/>
  <c r="LZ3574" i="2"/>
  <c r="LZ3586" i="2" s="1"/>
  <c r="LX3572" i="2"/>
  <c r="LX3584" i="2" s="1"/>
  <c r="CE3573" i="2"/>
  <c r="CE3585" i="2" s="1"/>
  <c r="KV3572" i="2"/>
  <c r="KV3584" i="2" s="1"/>
  <c r="FN3575" i="2"/>
  <c r="FN3587" i="2" s="1"/>
  <c r="FM3574" i="2"/>
  <c r="FM3586" i="2" s="1"/>
  <c r="FN3573" i="2"/>
  <c r="FN3585" i="2" s="1"/>
  <c r="FM3572" i="2"/>
  <c r="FM3584" i="2" s="1"/>
  <c r="LT3574" i="2"/>
  <c r="LT3586" i="2" s="1"/>
  <c r="LR3572" i="2"/>
  <c r="LR3584" i="2" s="1"/>
  <c r="BS3573" i="2"/>
  <c r="BS3585" i="2" s="1"/>
  <c r="IZ3572" i="2"/>
  <c r="IZ3584" i="2" s="1"/>
  <c r="FL3575" i="2"/>
  <c r="FL3587" i="2" s="1"/>
  <c r="FK3574" i="2"/>
  <c r="FK3586" i="2" s="1"/>
  <c r="FL3573" i="2"/>
  <c r="FL3585" i="2" s="1"/>
  <c r="FK3572" i="2"/>
  <c r="FK3584" i="2" s="1"/>
  <c r="LN3574" i="2"/>
  <c r="LN3586" i="2" s="1"/>
  <c r="LL3572" i="2"/>
  <c r="LL3584" i="2" s="1"/>
  <c r="BG3573" i="2"/>
  <c r="BG3585" i="2" s="1"/>
  <c r="HD3572" i="2"/>
  <c r="HD3584" i="2" s="1"/>
  <c r="FH3575" i="2"/>
  <c r="FH3587" i="2" s="1"/>
  <c r="FG3574" i="2"/>
  <c r="FG3586" i="2" s="1"/>
  <c r="FH3573" i="2"/>
  <c r="FH3585" i="2" s="1"/>
  <c r="FG3572" i="2"/>
  <c r="FG3584" i="2" s="1"/>
  <c r="LH3574" i="2"/>
  <c r="LH3586" i="2" s="1"/>
  <c r="LF3572" i="2"/>
  <c r="LF3584" i="2" s="1"/>
  <c r="AU3573" i="2"/>
  <c r="AU3585" i="2" s="1"/>
  <c r="FH3572" i="2"/>
  <c r="FH3584" i="2" s="1"/>
  <c r="FF3575" i="2"/>
  <c r="FF3587" i="2" s="1"/>
  <c r="FE3574" i="2"/>
  <c r="FE3586" i="2" s="1"/>
  <c r="FF3573" i="2"/>
  <c r="FF3585" i="2" s="1"/>
  <c r="FE3572" i="2"/>
  <c r="FE3584" i="2" s="1"/>
  <c r="LB3574" i="2"/>
  <c r="LB3586" i="2" s="1"/>
  <c r="KZ3572" i="2"/>
  <c r="KZ3584" i="2" s="1"/>
  <c r="AI3573" i="2"/>
  <c r="AI3585" i="2" s="1"/>
  <c r="DL3572" i="2"/>
  <c r="DL3584" i="2" s="1"/>
  <c r="FB3575" i="2"/>
  <c r="FB3587" i="2" s="1"/>
  <c r="FA3574" i="2"/>
  <c r="FA3586" i="2" s="1"/>
  <c r="FB3573" i="2"/>
  <c r="FB3585" i="2" s="1"/>
  <c r="FA3572" i="2"/>
  <c r="FA3584" i="2" s="1"/>
  <c r="KV3574" i="2"/>
  <c r="KV3586" i="2" s="1"/>
  <c r="KT3572" i="2"/>
  <c r="KT3584" i="2" s="1"/>
  <c r="W3573" i="2"/>
  <c r="W3585" i="2" s="1"/>
  <c r="BP3572" i="2"/>
  <c r="BP3584" i="2" s="1"/>
  <c r="EZ3575" i="2"/>
  <c r="EZ3587" i="2" s="1"/>
  <c r="EY3574" i="2"/>
  <c r="EY3586" i="2" s="1"/>
  <c r="EZ3573" i="2"/>
  <c r="EZ3585" i="2" s="1"/>
  <c r="EY3572" i="2"/>
  <c r="EY3584" i="2" s="1"/>
  <c r="KP3574" i="2"/>
  <c r="KP3586" i="2" s="1"/>
  <c r="KN3572" i="2"/>
  <c r="KN3584" i="2" s="1"/>
  <c r="K3573" i="2"/>
  <c r="K3585" i="2" s="1"/>
  <c r="T3572" i="2"/>
  <c r="T3584" i="2" s="1"/>
  <c r="ND3573" i="2"/>
  <c r="ND3585" i="2" s="1"/>
  <c r="NA3574" i="2"/>
  <c r="NA3586" i="2" s="1"/>
  <c r="MX3575" i="2"/>
  <c r="MX3587" i="2" s="1"/>
  <c r="EI3573" i="2"/>
  <c r="EI3585" i="2" s="1"/>
  <c r="EA3575" i="2"/>
  <c r="EA3587" i="2" s="1"/>
  <c r="MQ3572" i="2"/>
  <c r="MQ3584" i="2" s="1"/>
  <c r="MP3573" i="2"/>
  <c r="MP3585" i="2" s="1"/>
  <c r="MK3574" i="2"/>
  <c r="MK3586" i="2" s="1"/>
  <c r="MI3574" i="2"/>
  <c r="MI3586" i="2" s="1"/>
  <c r="OZ3572" i="2"/>
  <c r="OZ3584" i="2" s="1"/>
  <c r="GP3574" i="2"/>
  <c r="GP3586" i="2" s="1"/>
  <c r="CS3573" i="2"/>
  <c r="CS3585" i="2" s="1"/>
  <c r="CK3575" i="2"/>
  <c r="CK3587" i="2" s="1"/>
  <c r="LX3573" i="2"/>
  <c r="LX3585" i="2" s="1"/>
  <c r="LT3575" i="2"/>
  <c r="LT3587" i="2" s="1"/>
  <c r="KJ3572" i="2"/>
  <c r="KJ3584" i="2" s="1"/>
  <c r="EH3574" i="2"/>
  <c r="EH3586" i="2" s="1"/>
  <c r="BO3573" i="2"/>
  <c r="BO3585" i="2" s="1"/>
  <c r="BG3575" i="2"/>
  <c r="BG3587" i="2" s="1"/>
  <c r="LG3572" i="2"/>
  <c r="LG3584" i="2" s="1"/>
  <c r="LE3572" i="2"/>
  <c r="LE3584" i="2" s="1"/>
  <c r="LA3574" i="2"/>
  <c r="LA3586" i="2" s="1"/>
  <c r="KZ3575" i="2"/>
  <c r="KZ3587" i="2" s="1"/>
  <c r="KV3575" i="2"/>
  <c r="KV3587" i="2" s="1"/>
  <c r="CZ3572" i="2"/>
  <c r="CZ3584" i="2" s="1"/>
  <c r="AP3574" i="2"/>
  <c r="AP3586" i="2" s="1"/>
  <c r="S3573" i="2"/>
  <c r="S3585" i="2" s="1"/>
  <c r="K3575" i="2"/>
  <c r="K3587" i="2" s="1"/>
  <c r="EV3575" i="2"/>
  <c r="EV3587" i="2" s="1"/>
  <c r="EU3574" i="2"/>
  <c r="EU3586" i="2" s="1"/>
  <c r="EV3573" i="2"/>
  <c r="EV3585" i="2" s="1"/>
  <c r="EU3572" i="2"/>
  <c r="EU3584" i="2" s="1"/>
  <c r="KJ3574" i="2"/>
  <c r="KJ3586" i="2" s="1"/>
  <c r="KH3572" i="2"/>
  <c r="KH3584" i="2" s="1"/>
  <c r="VF3572" i="2"/>
  <c r="VF3584" i="2" s="1"/>
  <c r="SQ3575" i="2"/>
  <c r="SQ3587" i="2" s="1"/>
  <c r="ET3575" i="2"/>
  <c r="ET3587" i="2" s="1"/>
  <c r="ES3574" i="2"/>
  <c r="ES3586" i="2" s="1"/>
  <c r="ET3573" i="2"/>
  <c r="ET3585" i="2" s="1"/>
  <c r="ES3572" i="2"/>
  <c r="ES3584" i="2" s="1"/>
  <c r="KD3574" i="2"/>
  <c r="KD3586" i="2" s="1"/>
  <c r="KB3572" i="2"/>
  <c r="KB3584" i="2" s="1"/>
  <c r="UT3572" i="2"/>
  <c r="UT3584" i="2" s="1"/>
  <c r="OY3575" i="2"/>
  <c r="OY3587" i="2" s="1"/>
  <c r="EP3575" i="2"/>
  <c r="EP3587" i="2" s="1"/>
  <c r="EO3574" i="2"/>
  <c r="EO3586" i="2" s="1"/>
  <c r="EP3573" i="2"/>
  <c r="EP3585" i="2" s="1"/>
  <c r="EO3572" i="2"/>
  <c r="EO3584" i="2" s="1"/>
  <c r="JX3574" i="2"/>
  <c r="JX3586" i="2" s="1"/>
  <c r="JV3572" i="2"/>
  <c r="JV3584" i="2" s="1"/>
  <c r="UH3572" i="2"/>
  <c r="UH3584" i="2" s="1"/>
  <c r="LG3575" i="2"/>
  <c r="LG3587" i="2" s="1"/>
  <c r="EN3575" i="2"/>
  <c r="EN3587" i="2" s="1"/>
  <c r="EM3574" i="2"/>
  <c r="EM3586" i="2" s="1"/>
  <c r="EN3573" i="2"/>
  <c r="EN3585" i="2" s="1"/>
  <c r="EM3572" i="2"/>
  <c r="EM3584" i="2" s="1"/>
  <c r="JR3574" i="2"/>
  <c r="JR3586" i="2" s="1"/>
  <c r="JP3572" i="2"/>
  <c r="JP3584" i="2" s="1"/>
  <c r="TV3572" i="2"/>
  <c r="TV3584" i="2" s="1"/>
  <c r="HO3575" i="2"/>
  <c r="HO3587" i="2" s="1"/>
  <c r="EJ3575" i="2"/>
  <c r="EJ3587" i="2" s="1"/>
  <c r="EI3574" i="2"/>
  <c r="EI3586" i="2" s="1"/>
  <c r="EJ3573" i="2"/>
  <c r="EJ3585" i="2" s="1"/>
  <c r="EI3572" i="2"/>
  <c r="EI3584" i="2" s="1"/>
  <c r="JL3574" i="2"/>
  <c r="JL3586" i="2" s="1"/>
  <c r="JJ3572" i="2"/>
  <c r="JJ3584" i="2" s="1"/>
  <c r="TJ3572" i="2"/>
  <c r="TJ3584" i="2" s="1"/>
  <c r="DW3575" i="2"/>
  <c r="DW3587" i="2" s="1"/>
  <c r="EH3575" i="2"/>
  <c r="EH3587" i="2" s="1"/>
  <c r="EG3574" i="2"/>
  <c r="EG3586" i="2" s="1"/>
  <c r="EH3573" i="2"/>
  <c r="EH3585" i="2" s="1"/>
  <c r="EG3572" i="2"/>
  <c r="EG3584" i="2" s="1"/>
  <c r="JF3574" i="2"/>
  <c r="JF3586" i="2" s="1"/>
  <c r="JD3572" i="2"/>
  <c r="JD3584" i="2" s="1"/>
  <c r="SX3572" i="2"/>
  <c r="SX3584" i="2" s="1"/>
  <c r="AE3575" i="2"/>
  <c r="AE3587" i="2" s="1"/>
  <c r="ED3575" i="2"/>
  <c r="ED3587" i="2" s="1"/>
  <c r="EC3574" i="2"/>
  <c r="EC3586" i="2" s="1"/>
  <c r="ED3573" i="2"/>
  <c r="ED3585" i="2" s="1"/>
  <c r="EC3572" i="2"/>
  <c r="EC3584" i="2" s="1"/>
  <c r="IZ3574" i="2"/>
  <c r="IZ3586" i="2" s="1"/>
  <c r="IX3572" i="2"/>
  <c r="IX3584" i="2" s="1"/>
  <c r="SL3572" i="2"/>
  <c r="SL3584" i="2" s="1"/>
  <c r="SV3574" i="2"/>
  <c r="SV3586" i="2" s="1"/>
  <c r="EB3575" i="2"/>
  <c r="EB3587" i="2" s="1"/>
  <c r="EA3574" i="2"/>
  <c r="EA3586" i="2" s="1"/>
  <c r="EB3573" i="2"/>
  <c r="EB3585" i="2" s="1"/>
  <c r="EA3572" i="2"/>
  <c r="EA3584" i="2" s="1"/>
  <c r="IT3574" i="2"/>
  <c r="IT3586" i="2" s="1"/>
  <c r="IR3572" i="2"/>
  <c r="IR3584" i="2" s="1"/>
  <c r="RZ3572" i="2"/>
  <c r="RZ3584" i="2" s="1"/>
  <c r="PD3574" i="2"/>
  <c r="PD3586" i="2" s="1"/>
  <c r="DX3575" i="2"/>
  <c r="DX3587" i="2" s="1"/>
  <c r="DW3574" i="2"/>
  <c r="DW3586" i="2" s="1"/>
  <c r="DX3573" i="2"/>
  <c r="DX3585" i="2" s="1"/>
  <c r="DW3572" i="2"/>
  <c r="DW3584" i="2" s="1"/>
  <c r="IN3574" i="2"/>
  <c r="IN3586" i="2" s="1"/>
  <c r="IL3572" i="2"/>
  <c r="IL3584" i="2" s="1"/>
  <c r="RN3572" i="2"/>
  <c r="RN3584" i="2" s="1"/>
  <c r="LL3574" i="2"/>
  <c r="LL3586" i="2" s="1"/>
  <c r="DV3575" i="2"/>
  <c r="DV3587" i="2" s="1"/>
  <c r="DU3574" i="2"/>
  <c r="DU3586" i="2" s="1"/>
  <c r="DV3573" i="2"/>
  <c r="DV3585" i="2" s="1"/>
  <c r="DU3572" i="2"/>
  <c r="DU3584" i="2" s="1"/>
  <c r="IH3574" i="2"/>
  <c r="IH3586" i="2" s="1"/>
  <c r="IF3572" i="2"/>
  <c r="IF3584" i="2" s="1"/>
  <c r="RB3572" i="2"/>
  <c r="RB3584" i="2" s="1"/>
  <c r="HT3574" i="2"/>
  <c r="HT3586" i="2" s="1"/>
  <c r="DR3575" i="2"/>
  <c r="DR3587" i="2" s="1"/>
  <c r="DQ3574" i="2"/>
  <c r="DQ3586" i="2" s="1"/>
  <c r="DR3573" i="2"/>
  <c r="DR3585" i="2" s="1"/>
  <c r="DQ3572" i="2"/>
  <c r="DQ3584" i="2" s="1"/>
  <c r="IB3574" i="2"/>
  <c r="IB3586" i="2" s="1"/>
  <c r="HZ3572" i="2"/>
  <c r="HZ3584" i="2" s="1"/>
  <c r="QP3572" i="2"/>
  <c r="QP3584" i="2" s="1"/>
  <c r="EB3574" i="2"/>
  <c r="EB3586" i="2" s="1"/>
  <c r="DP3575" i="2"/>
  <c r="DP3587" i="2" s="1"/>
  <c r="DO3574" i="2"/>
  <c r="DO3586" i="2" s="1"/>
  <c r="DP3573" i="2"/>
  <c r="DP3585" i="2" s="1"/>
  <c r="DO3572" i="2"/>
  <c r="DO3584" i="2" s="1"/>
  <c r="HV3574" i="2"/>
  <c r="HV3586" i="2" s="1"/>
  <c r="HT3572" i="2"/>
  <c r="HT3584" i="2" s="1"/>
  <c r="QD3572" i="2"/>
  <c r="QD3584" i="2" s="1"/>
  <c r="AJ3574" i="2"/>
  <c r="AJ3586" i="2" s="1"/>
  <c r="DL3575" i="2"/>
  <c r="DL3587" i="2" s="1"/>
  <c r="DK3574" i="2"/>
  <c r="DK3586" i="2" s="1"/>
  <c r="DL3573" i="2"/>
  <c r="DL3585" i="2" s="1"/>
  <c r="DK3572" i="2"/>
  <c r="DK3584" i="2" s="1"/>
  <c r="HP3574" i="2"/>
  <c r="HP3586" i="2" s="1"/>
  <c r="HN3572" i="2"/>
  <c r="HN3584" i="2" s="1"/>
  <c r="PR3572" i="2"/>
  <c r="PR3584" i="2" s="1"/>
  <c r="TA3573" i="2"/>
  <c r="TA3585" i="2" s="1"/>
  <c r="DJ3575" i="2"/>
  <c r="DJ3587" i="2" s="1"/>
  <c r="DI3574" i="2"/>
  <c r="DI3586" i="2" s="1"/>
  <c r="DJ3573" i="2"/>
  <c r="DJ3585" i="2" s="1"/>
  <c r="DI3572" i="2"/>
  <c r="DI3584" i="2" s="1"/>
  <c r="HJ3574" i="2"/>
  <c r="HJ3586" i="2" s="1"/>
  <c r="HH3572" i="2"/>
  <c r="HH3584" i="2" s="1"/>
  <c r="PF3572" i="2"/>
  <c r="PF3584" i="2" s="1"/>
  <c r="PI3573" i="2"/>
  <c r="PI3585" i="2" s="1"/>
  <c r="DF3575" i="2"/>
  <c r="DF3587" i="2" s="1"/>
  <c r="DE3574" i="2"/>
  <c r="DE3586" i="2" s="1"/>
  <c r="DF3573" i="2"/>
  <c r="DF3585" i="2" s="1"/>
  <c r="DE3572" i="2"/>
  <c r="DE3584" i="2" s="1"/>
  <c r="HD3574" i="2"/>
  <c r="HD3586" i="2" s="1"/>
  <c r="HB3572" i="2"/>
  <c r="HB3584" i="2" s="1"/>
  <c r="OT3572" i="2"/>
  <c r="OT3584" i="2" s="1"/>
  <c r="LQ3573" i="2"/>
  <c r="LQ3585" i="2" s="1"/>
  <c r="DD3575" i="2"/>
  <c r="DD3587" i="2" s="1"/>
  <c r="DC3574" i="2"/>
  <c r="DC3586" i="2" s="1"/>
  <c r="DD3573" i="2"/>
  <c r="DD3585" i="2" s="1"/>
  <c r="DC3572" i="2"/>
  <c r="DC3584" i="2" s="1"/>
  <c r="GX3574" i="2"/>
  <c r="GX3586" i="2" s="1"/>
  <c r="GV3572" i="2"/>
  <c r="GV3584" i="2" s="1"/>
  <c r="OH3572" i="2"/>
  <c r="OH3584" i="2" s="1"/>
  <c r="HY3573" i="2"/>
  <c r="HY3585" i="2" s="1"/>
  <c r="CZ3575" i="2"/>
  <c r="CZ3587" i="2" s="1"/>
  <c r="CY3574" i="2"/>
  <c r="CY3586" i="2" s="1"/>
  <c r="CZ3573" i="2"/>
  <c r="CZ3585" i="2" s="1"/>
  <c r="CY3572" i="2"/>
  <c r="CY3584" i="2" s="1"/>
  <c r="GR3574" i="2"/>
  <c r="GR3586" i="2" s="1"/>
  <c r="GP3572" i="2"/>
  <c r="GP3584" i="2" s="1"/>
  <c r="NV3572" i="2"/>
  <c r="NV3584" i="2" s="1"/>
  <c r="EG3573" i="2"/>
  <c r="EG3585" i="2" s="1"/>
  <c r="CX3575" i="2"/>
  <c r="CX3587" i="2" s="1"/>
  <c r="CW3574" i="2"/>
  <c r="CW3586" i="2" s="1"/>
  <c r="CX3573" i="2"/>
  <c r="CX3585" i="2" s="1"/>
  <c r="CW3572" i="2"/>
  <c r="CW3584" i="2" s="1"/>
  <c r="GL3574" i="2"/>
  <c r="GL3586" i="2" s="1"/>
  <c r="GJ3572" i="2"/>
  <c r="GJ3584" i="2" s="1"/>
  <c r="NJ3572" i="2"/>
  <c r="NJ3584" i="2" s="1"/>
  <c r="AO3573" i="2"/>
  <c r="AO3585" i="2" s="1"/>
  <c r="CT3575" i="2"/>
  <c r="CT3587" i="2" s="1"/>
  <c r="CS3574" i="2"/>
  <c r="CS3586" i="2" s="1"/>
  <c r="CT3573" i="2"/>
  <c r="CT3585" i="2" s="1"/>
  <c r="CS3572" i="2"/>
  <c r="CS3584" i="2" s="1"/>
  <c r="GF3574" i="2"/>
  <c r="GF3586" i="2" s="1"/>
  <c r="GD3572" i="2"/>
  <c r="GD3584" i="2" s="1"/>
  <c r="MX3572" i="2"/>
  <c r="MX3584" i="2" s="1"/>
  <c r="TD3572" i="2"/>
  <c r="TD3584" i="2" s="1"/>
  <c r="CR3575" i="2"/>
  <c r="CR3587" i="2" s="1"/>
  <c r="CQ3574" i="2"/>
  <c r="CQ3586" i="2" s="1"/>
  <c r="CR3573" i="2"/>
  <c r="CR3585" i="2" s="1"/>
  <c r="CQ3572" i="2"/>
  <c r="CQ3584" i="2" s="1"/>
  <c r="FZ3574" i="2"/>
  <c r="FZ3586" i="2" s="1"/>
  <c r="FX3572" i="2"/>
  <c r="FX3584" i="2" s="1"/>
  <c r="ML3572" i="2"/>
  <c r="ML3584" i="2" s="1"/>
  <c r="PL3572" i="2"/>
  <c r="PL3584" i="2" s="1"/>
  <c r="CN3575" i="2"/>
  <c r="CN3587" i="2" s="1"/>
  <c r="CM3574" i="2"/>
  <c r="CM3586" i="2" s="1"/>
  <c r="CN3573" i="2"/>
  <c r="CN3585" i="2" s="1"/>
  <c r="CM3572" i="2"/>
  <c r="CM3584" i="2" s="1"/>
  <c r="FT3574" i="2"/>
  <c r="FT3586" i="2" s="1"/>
  <c r="FR3572" i="2"/>
  <c r="FR3584" i="2" s="1"/>
  <c r="LZ3572" i="2"/>
  <c r="LZ3584" i="2" s="1"/>
  <c r="LT3572" i="2"/>
  <c r="LT3584" i="2" s="1"/>
  <c r="CL3575" i="2"/>
  <c r="CL3587" i="2" s="1"/>
  <c r="CK3574" i="2"/>
  <c r="CK3586" i="2" s="1"/>
  <c r="CL3573" i="2"/>
  <c r="CL3585" i="2" s="1"/>
  <c r="CK3572" i="2"/>
  <c r="CK3584" i="2" s="1"/>
  <c r="FN3574" i="2"/>
  <c r="FN3586" i="2" s="1"/>
  <c r="FL3572" i="2"/>
  <c r="FL3584" i="2" s="1"/>
  <c r="LN3572" i="2"/>
  <c r="LN3584" i="2" s="1"/>
  <c r="IB3572" i="2"/>
  <c r="IB3584" i="2" s="1"/>
  <c r="CH3575" i="2"/>
  <c r="CH3587" i="2" s="1"/>
  <c r="CG3574" i="2"/>
  <c r="CG3586" i="2" s="1"/>
  <c r="CH3573" i="2"/>
  <c r="CH3585" i="2" s="1"/>
  <c r="CG3572" i="2"/>
  <c r="CG3584" i="2" s="1"/>
  <c r="FH3574" i="2"/>
  <c r="FH3586" i="2" s="1"/>
  <c r="FF3572" i="2"/>
  <c r="FF3584" i="2" s="1"/>
  <c r="LB3572" i="2"/>
  <c r="LB3584" i="2" s="1"/>
  <c r="EJ3572" i="2"/>
  <c r="EJ3584" i="2" s="1"/>
  <c r="CF3575" i="2"/>
  <c r="CF3587" i="2" s="1"/>
  <c r="CE3574" i="2"/>
  <c r="CE3586" i="2" s="1"/>
  <c r="CF3573" i="2"/>
  <c r="CF3585" i="2" s="1"/>
  <c r="CE3572" i="2"/>
  <c r="CE3584" i="2" s="1"/>
  <c r="FB3574" i="2"/>
  <c r="FB3586" i="2" s="1"/>
  <c r="EZ3572" i="2"/>
  <c r="EZ3584" i="2" s="1"/>
  <c r="KP3572" i="2"/>
  <c r="KP3584" i="2" s="1"/>
  <c r="AR3572" i="2"/>
  <c r="AR3584" i="2" s="1"/>
  <c r="NC3574" i="2"/>
  <c r="NC3586" i="2" s="1"/>
  <c r="NB3575" i="2"/>
  <c r="NB3587" i="2" s="1"/>
  <c r="UN3572" i="2"/>
  <c r="UN3584" i="2" s="1"/>
  <c r="JJ3574" i="2"/>
  <c r="JJ3586" i="2" s="1"/>
  <c r="EC3573" i="2"/>
  <c r="EC3585" i="2" s="1"/>
  <c r="DU3575" i="2"/>
  <c r="DU3587" i="2" s="1"/>
  <c r="MO3572" i="2"/>
  <c r="MO3584" i="2" s="1"/>
  <c r="ML3573" i="2"/>
  <c r="ML3585" i="2" s="1"/>
  <c r="PX3572" i="2"/>
  <c r="PX3584" i="2" s="1"/>
  <c r="HB3574" i="2"/>
  <c r="HB3586" i="2" s="1"/>
  <c r="CY3573" i="2"/>
  <c r="CY3585" i="2" s="1"/>
  <c r="CQ3575" i="2"/>
  <c r="CQ3587" i="2" s="1"/>
  <c r="LY3572" i="2"/>
  <c r="LY3584" i="2" s="1"/>
  <c r="LW3572" i="2"/>
  <c r="LW3584" i="2" s="1"/>
  <c r="LW3594" i="2" s="1"/>
  <c r="LT3573" i="2"/>
  <c r="LT3585" i="2" s="1"/>
  <c r="LR3575" i="2"/>
  <c r="LR3587" i="2" s="1"/>
  <c r="JL3572" i="2"/>
  <c r="JL3584" i="2" s="1"/>
  <c r="DV3574" i="2"/>
  <c r="DV3586" i="2" s="1"/>
  <c r="BI3573" i="2"/>
  <c r="BI3585" i="2" s="1"/>
  <c r="CX3574" i="2"/>
  <c r="CX3586" i="2" s="1"/>
  <c r="AW3573" i="2"/>
  <c r="AW3585" i="2" s="1"/>
  <c r="LA3572" i="2"/>
  <c r="LA3584" i="2" s="1"/>
  <c r="KZ3573" i="2"/>
  <c r="KZ3585" i="2" s="1"/>
  <c r="KU3574" i="2"/>
  <c r="KU3586" i="2" s="1"/>
  <c r="KT3575" i="2"/>
  <c r="KT3587" i="2" s="1"/>
  <c r="Y3573" i="2"/>
  <c r="Y3585" i="2" s="1"/>
  <c r="Q3575" i="2"/>
  <c r="Q3587" i="2" s="1"/>
  <c r="KM3572" i="2"/>
  <c r="KM3584" i="2" s="1"/>
  <c r="KM3594" i="2" s="1"/>
  <c r="CB3575" i="2"/>
  <c r="CB3587" i="2" s="1"/>
  <c r="CA3574" i="2"/>
  <c r="CA3586" i="2" s="1"/>
  <c r="CB3573" i="2"/>
  <c r="CB3585" i="2" s="1"/>
  <c r="CA3572" i="2"/>
  <c r="CA3584" i="2" s="1"/>
  <c r="EV3574" i="2"/>
  <c r="EV3586" i="2" s="1"/>
  <c r="ET3572" i="2"/>
  <c r="ET3584" i="2" s="1"/>
  <c r="KD3572" i="2"/>
  <c r="KD3584" i="2" s="1"/>
  <c r="UM3575" i="2"/>
  <c r="UM3587" i="2" s="1"/>
  <c r="BZ3575" i="2"/>
  <c r="BZ3587" i="2" s="1"/>
  <c r="BY3574" i="2"/>
  <c r="BY3586" i="2" s="1"/>
  <c r="BZ3573" i="2"/>
  <c r="BZ3585" i="2" s="1"/>
  <c r="BY3572" i="2"/>
  <c r="BY3584" i="2" s="1"/>
  <c r="EP3574" i="2"/>
  <c r="EP3586" i="2" s="1"/>
  <c r="EN3572" i="2"/>
  <c r="EN3584" i="2" s="1"/>
  <c r="JR3572" i="2"/>
  <c r="JR3584" i="2" s="1"/>
  <c r="NC3575" i="2"/>
  <c r="NC3587" i="2" s="1"/>
  <c r="BV3575" i="2"/>
  <c r="BV3587" i="2" s="1"/>
  <c r="BU3574" i="2"/>
  <c r="BU3586" i="2" s="1"/>
  <c r="BV3573" i="2"/>
  <c r="BV3585" i="2" s="1"/>
  <c r="BU3572" i="2"/>
  <c r="BU3584" i="2" s="1"/>
  <c r="EJ3574" i="2"/>
  <c r="EJ3586" i="2" s="1"/>
  <c r="EH3572" i="2"/>
  <c r="EH3584" i="2" s="1"/>
  <c r="JF3572" i="2"/>
  <c r="JF3584" i="2" s="1"/>
  <c r="FS3575" i="2"/>
  <c r="FS3587" i="2" s="1"/>
  <c r="BT3575" i="2"/>
  <c r="BT3587" i="2" s="1"/>
  <c r="BS3574" i="2"/>
  <c r="BS3586" i="2" s="1"/>
  <c r="BT3573" i="2"/>
  <c r="BT3585" i="2" s="1"/>
  <c r="BS3572" i="2"/>
  <c r="BS3584" i="2" s="1"/>
  <c r="ED3574" i="2"/>
  <c r="ED3586" i="2" s="1"/>
  <c r="EB3572" i="2"/>
  <c r="EB3584" i="2" s="1"/>
  <c r="IT3572" i="2"/>
  <c r="IT3584" i="2" s="1"/>
  <c r="UR3574" i="2"/>
  <c r="UR3586" i="2" s="1"/>
  <c r="BP3575" i="2"/>
  <c r="BP3587" i="2" s="1"/>
  <c r="BO3574" i="2"/>
  <c r="BO3586" i="2" s="1"/>
  <c r="BP3573" i="2"/>
  <c r="BP3585" i="2" s="1"/>
  <c r="BO3572" i="2"/>
  <c r="BO3584" i="2" s="1"/>
  <c r="DX3574" i="2"/>
  <c r="DX3586" i="2" s="1"/>
  <c r="DV3572" i="2"/>
  <c r="DV3584" i="2" s="1"/>
  <c r="IH3572" i="2"/>
  <c r="IH3584" i="2" s="1"/>
  <c r="NH3574" i="2"/>
  <c r="NH3586" i="2" s="1"/>
  <c r="BN3575" i="2"/>
  <c r="BN3587" i="2" s="1"/>
  <c r="BM3574" i="2"/>
  <c r="BM3586" i="2" s="1"/>
  <c r="BN3573" i="2"/>
  <c r="BN3585" i="2" s="1"/>
  <c r="BM3572" i="2"/>
  <c r="BM3584" i="2" s="1"/>
  <c r="DR3574" i="2"/>
  <c r="DR3586" i="2" s="1"/>
  <c r="DP3572" i="2"/>
  <c r="DP3584" i="2" s="1"/>
  <c r="HV3572" i="2"/>
  <c r="HV3584" i="2" s="1"/>
  <c r="FX3574" i="2"/>
  <c r="FX3586" i="2" s="1"/>
  <c r="BJ3575" i="2"/>
  <c r="BJ3587" i="2" s="1"/>
  <c r="BI3574" i="2"/>
  <c r="BI3586" i="2" s="1"/>
  <c r="BJ3573" i="2"/>
  <c r="BJ3585" i="2" s="1"/>
  <c r="BI3572" i="2"/>
  <c r="BI3584" i="2" s="1"/>
  <c r="DL3574" i="2"/>
  <c r="DL3586" i="2" s="1"/>
  <c r="DJ3572" i="2"/>
  <c r="DJ3584" i="2" s="1"/>
  <c r="HJ3572" i="2"/>
  <c r="HJ3584" i="2" s="1"/>
  <c r="UW3573" i="2"/>
  <c r="UW3585" i="2" s="1"/>
  <c r="BH3575" i="2"/>
  <c r="BH3587" i="2" s="1"/>
  <c r="BG3574" i="2"/>
  <c r="BG3586" i="2" s="1"/>
  <c r="BH3573" i="2"/>
  <c r="BH3585" i="2" s="1"/>
  <c r="BG3572" i="2"/>
  <c r="BG3584" i="2" s="1"/>
  <c r="DF3574" i="2"/>
  <c r="DF3586" i="2" s="1"/>
  <c r="DD3572" i="2"/>
  <c r="DD3584" i="2" s="1"/>
  <c r="GX3572" i="2"/>
  <c r="GX3584" i="2" s="1"/>
  <c r="NM3573" i="2"/>
  <c r="NM3585" i="2" s="1"/>
  <c r="BD3575" i="2"/>
  <c r="BD3587" i="2" s="1"/>
  <c r="BC3574" i="2"/>
  <c r="BC3586" i="2" s="1"/>
  <c r="BD3573" i="2"/>
  <c r="BD3585" i="2" s="1"/>
  <c r="BC3572" i="2"/>
  <c r="BC3584" i="2" s="1"/>
  <c r="CZ3574" i="2"/>
  <c r="CZ3586" i="2" s="1"/>
  <c r="CX3572" i="2"/>
  <c r="CX3584" i="2" s="1"/>
  <c r="GL3572" i="2"/>
  <c r="GL3584" i="2" s="1"/>
  <c r="GC3573" i="2"/>
  <c r="GC3585" i="2" s="1"/>
  <c r="BB3575" i="2"/>
  <c r="BB3587" i="2" s="1"/>
  <c r="BA3574" i="2"/>
  <c r="BA3586" i="2" s="1"/>
  <c r="BB3573" i="2"/>
  <c r="BB3585" i="2" s="1"/>
  <c r="BA3572" i="2"/>
  <c r="BA3584" i="2" s="1"/>
  <c r="CT3574" i="2"/>
  <c r="CT3586" i="2" s="1"/>
  <c r="CR3572" i="2"/>
  <c r="CR3584" i="2" s="1"/>
  <c r="FZ3572" i="2"/>
  <c r="FZ3584" i="2" s="1"/>
  <c r="UZ3572" i="2"/>
  <c r="UZ3584" i="2" s="1"/>
  <c r="AX3575" i="2"/>
  <c r="AX3587" i="2" s="1"/>
  <c r="AW3574" i="2"/>
  <c r="AW3586" i="2" s="1"/>
  <c r="AX3573" i="2"/>
  <c r="AX3585" i="2" s="1"/>
  <c r="AW3572" i="2"/>
  <c r="AW3584" i="2" s="1"/>
  <c r="CN3574" i="2"/>
  <c r="CN3586" i="2" s="1"/>
  <c r="CL3572" i="2"/>
  <c r="CL3584" i="2" s="1"/>
  <c r="FN3572" i="2"/>
  <c r="FN3584" i="2" s="1"/>
  <c r="NP3572" i="2"/>
  <c r="NP3584" i="2" s="1"/>
  <c r="AV3575" i="2"/>
  <c r="AV3587" i="2" s="1"/>
  <c r="AU3574" i="2"/>
  <c r="AU3586" i="2" s="1"/>
  <c r="AV3573" i="2"/>
  <c r="AV3585" i="2" s="1"/>
  <c r="AU3572" i="2"/>
  <c r="AU3584" i="2" s="1"/>
  <c r="CH3574" i="2"/>
  <c r="CH3586" i="2" s="1"/>
  <c r="CF3572" i="2"/>
  <c r="CF3584" i="2" s="1"/>
  <c r="FB3572" i="2"/>
  <c r="FB3584" i="2" s="1"/>
  <c r="GF3572" i="2"/>
  <c r="GF3584" i="2" s="1"/>
  <c r="AR3575" i="2"/>
  <c r="AR3587" i="2" s="1"/>
  <c r="AQ3574" i="2"/>
  <c r="AQ3586" i="2" s="1"/>
  <c r="AR3573" i="2"/>
  <c r="AR3585" i="2" s="1"/>
  <c r="AQ3572" i="2"/>
  <c r="AQ3584" i="2" s="1"/>
  <c r="CB3574" i="2"/>
  <c r="CB3586" i="2" s="1"/>
  <c r="BZ3572" i="2"/>
  <c r="BZ3584" i="2" s="1"/>
  <c r="EP3572" i="2"/>
  <c r="EP3584" i="2" s="1"/>
  <c r="JK3575" i="2"/>
  <c r="JK3587" i="2" s="1"/>
  <c r="AP3575" i="2"/>
  <c r="AP3587" i="2" s="1"/>
  <c r="AO3574" i="2"/>
  <c r="AO3586" i="2" s="1"/>
  <c r="AP3573" i="2"/>
  <c r="AP3585" i="2" s="1"/>
  <c r="AO3572" i="2"/>
  <c r="AO3584" i="2" s="1"/>
  <c r="BV3574" i="2"/>
  <c r="BV3586" i="2" s="1"/>
  <c r="BT3572" i="2"/>
  <c r="BT3584" i="2" s="1"/>
  <c r="ED3572" i="2"/>
  <c r="ED3584" i="2" s="1"/>
  <c r="QZ3574" i="2"/>
  <c r="QZ3586" i="2" s="1"/>
  <c r="AL3575" i="2"/>
  <c r="AL3587" i="2" s="1"/>
  <c r="AK3574" i="2"/>
  <c r="AK3586" i="2" s="1"/>
  <c r="AL3573" i="2"/>
  <c r="AL3585" i="2" s="1"/>
  <c r="AK3572" i="2"/>
  <c r="AK3584" i="2" s="1"/>
  <c r="BP3574" i="2"/>
  <c r="BP3586" i="2" s="1"/>
  <c r="BN3572" i="2"/>
  <c r="BN3584" i="2" s="1"/>
  <c r="DR3572" i="2"/>
  <c r="DR3584" i="2" s="1"/>
  <c r="CF3574" i="2"/>
  <c r="CF3586" i="2" s="1"/>
  <c r="AJ3575" i="2"/>
  <c r="AJ3587" i="2" s="1"/>
  <c r="AI3574" i="2"/>
  <c r="AI3586" i="2" s="1"/>
  <c r="AJ3573" i="2"/>
  <c r="AJ3585" i="2" s="1"/>
  <c r="AI3572" i="2"/>
  <c r="AI3584" i="2" s="1"/>
  <c r="BJ3574" i="2"/>
  <c r="BJ3586" i="2" s="1"/>
  <c r="BH3572" i="2"/>
  <c r="BH3584" i="2" s="1"/>
  <c r="DF3572" i="2"/>
  <c r="DF3584" i="2" s="1"/>
  <c r="JU3573" i="2"/>
  <c r="JU3585" i="2" s="1"/>
  <c r="AF3575" i="2"/>
  <c r="AF3587" i="2" s="1"/>
  <c r="AE3574" i="2"/>
  <c r="AE3586" i="2" s="1"/>
  <c r="AF3573" i="2"/>
  <c r="AF3585" i="2" s="1"/>
  <c r="AE3572" i="2"/>
  <c r="AE3584" i="2" s="1"/>
  <c r="BD3574" i="2"/>
  <c r="BD3586" i="2" s="1"/>
  <c r="BB3572" i="2"/>
  <c r="BB3584" i="2" s="1"/>
  <c r="CT3572" i="2"/>
  <c r="CT3584" i="2" s="1"/>
  <c r="RH3572" i="2"/>
  <c r="RH3584" i="2" s="1"/>
  <c r="AD3575" i="2"/>
  <c r="AD3587" i="2" s="1"/>
  <c r="AC3574" i="2"/>
  <c r="AC3586" i="2" s="1"/>
  <c r="AD3573" i="2"/>
  <c r="AD3585" i="2" s="1"/>
  <c r="AC3572" i="2"/>
  <c r="AC3584" i="2" s="1"/>
  <c r="AX3574" i="2"/>
  <c r="AX3586" i="2" s="1"/>
  <c r="AV3572" i="2"/>
  <c r="AV3584" i="2" s="1"/>
  <c r="CH3572" i="2"/>
  <c r="CH3584" i="2" s="1"/>
  <c r="CN3572" i="2"/>
  <c r="CN3584" i="2" s="1"/>
  <c r="Z3575" i="2"/>
  <c r="Z3587" i="2" s="1"/>
  <c r="Y3574" i="2"/>
  <c r="Y3586" i="2" s="1"/>
  <c r="Z3573" i="2"/>
  <c r="Z3585" i="2" s="1"/>
  <c r="Y3572" i="2"/>
  <c r="Y3584" i="2" s="1"/>
  <c r="AR3574" i="2"/>
  <c r="AR3586" i="2" s="1"/>
  <c r="AP3572" i="2"/>
  <c r="AP3584" i="2" s="1"/>
  <c r="BV3572" i="2"/>
  <c r="BV3584" i="2" s="1"/>
  <c r="QU3575" i="2"/>
  <c r="QU3587" i="2" s="1"/>
  <c r="X3575" i="2"/>
  <c r="X3587" i="2" s="1"/>
  <c r="W3574" i="2"/>
  <c r="W3586" i="2" s="1"/>
  <c r="X3573" i="2"/>
  <c r="X3585" i="2" s="1"/>
  <c r="W3572" i="2"/>
  <c r="W3584" i="2" s="1"/>
  <c r="AL3574" i="2"/>
  <c r="AL3586" i="2" s="1"/>
  <c r="AJ3572" i="2"/>
  <c r="AJ3584" i="2" s="1"/>
  <c r="BJ3572" i="2"/>
  <c r="BJ3584" i="2" s="1"/>
  <c r="CA3575" i="2"/>
  <c r="CA3587" i="2" s="1"/>
  <c r="T3575" i="2"/>
  <c r="T3587" i="2" s="1"/>
  <c r="S3574" i="2"/>
  <c r="S3586" i="2" s="1"/>
  <c r="T3573" i="2"/>
  <c r="T3585" i="2" s="1"/>
  <c r="S3572" i="2"/>
  <c r="S3584" i="2" s="1"/>
  <c r="AF3574" i="2"/>
  <c r="AF3586" i="2" s="1"/>
  <c r="AD3572" i="2"/>
  <c r="AD3584" i="2" s="1"/>
  <c r="AX3572" i="2"/>
  <c r="AX3584" i="2" s="1"/>
  <c r="JP3574" i="2"/>
  <c r="JP3586" i="2" s="1"/>
  <c r="R3575" i="2"/>
  <c r="R3587" i="2" s="1"/>
  <c r="Q3574" i="2"/>
  <c r="Q3586" i="2" s="1"/>
  <c r="R3573" i="2"/>
  <c r="R3585" i="2" s="1"/>
  <c r="Q3572" i="2"/>
  <c r="Q3584" i="2" s="1"/>
  <c r="Z3574" i="2"/>
  <c r="Z3586" i="2" s="1"/>
  <c r="X3572" i="2"/>
  <c r="X3584" i="2" s="1"/>
  <c r="AL3572" i="2"/>
  <c r="AL3584" i="2" s="1"/>
  <c r="RE3573" i="2"/>
  <c r="RE3585" i="2" s="1"/>
  <c r="N3575" i="2"/>
  <c r="N3587" i="2" s="1"/>
  <c r="M3574" i="2"/>
  <c r="M3586" i="2" s="1"/>
  <c r="N3573" i="2"/>
  <c r="N3585" i="2" s="1"/>
  <c r="M3572" i="2"/>
  <c r="M3584" i="2" s="1"/>
  <c r="T3574" i="2"/>
  <c r="T3586" i="2" s="1"/>
  <c r="R3572" i="2"/>
  <c r="R3584" i="2" s="1"/>
  <c r="Z3572" i="2"/>
  <c r="Z3584" i="2" s="1"/>
  <c r="CK3573" i="2"/>
  <c r="CK3585" i="2" s="1"/>
  <c r="L3575" i="2"/>
  <c r="L3587" i="2" s="1"/>
  <c r="K3574" i="2"/>
  <c r="K3586" i="2" s="1"/>
  <c r="L3573" i="2"/>
  <c r="L3585" i="2" s="1"/>
  <c r="K3572" i="2"/>
  <c r="K3584" i="2" s="1"/>
  <c r="N3574" i="2"/>
  <c r="N3586" i="2" s="1"/>
  <c r="L3572" i="2"/>
  <c r="L3584" i="2" s="1"/>
  <c r="N3572" i="2"/>
  <c r="N3584" i="2" s="1"/>
  <c r="JX3572" i="2"/>
  <c r="JX3584" i="2" s="1"/>
  <c r="EU3573" i="2"/>
  <c r="EU3585" i="2" s="1"/>
  <c r="EM3575" i="2"/>
  <c r="EM3587" i="2" s="1"/>
  <c r="MW3572" i="2"/>
  <c r="MW3584" i="2" s="1"/>
  <c r="MV3573" i="2"/>
  <c r="MV3585" i="2" s="1"/>
  <c r="MQ3574" i="2"/>
  <c r="MQ3586" i="2" s="1"/>
  <c r="RT3572" i="2"/>
  <c r="RT3584" i="2" s="1"/>
  <c r="HZ3574" i="2"/>
  <c r="HZ3586" i="2" s="1"/>
  <c r="DK3573" i="2"/>
  <c r="DK3585" i="2" s="1"/>
  <c r="DC3575" i="2"/>
  <c r="DC3587" i="2" s="1"/>
  <c r="ME3572" i="2"/>
  <c r="ME3584" i="2" s="1"/>
  <c r="MD3573" i="2"/>
  <c r="MD3585" i="2" s="1"/>
  <c r="LZ3575" i="2"/>
  <c r="LZ3587" i="2" s="1"/>
  <c r="MF3572" i="2"/>
  <c r="MF3584" i="2" s="1"/>
  <c r="FF3574" i="2"/>
  <c r="FF3586" i="2" s="1"/>
  <c r="CA3573" i="2"/>
  <c r="CA3585" i="2" s="1"/>
  <c r="BS3575" i="2"/>
  <c r="BS3587" i="2" s="1"/>
  <c r="LN3573" i="2"/>
  <c r="LN3585" i="2" s="1"/>
  <c r="LK3574" i="2"/>
  <c r="LK3586" i="2" s="1"/>
  <c r="LH3575" i="2"/>
  <c r="LH3587" i="2" s="1"/>
  <c r="GR3572" i="2"/>
  <c r="GR3584" i="2" s="1"/>
  <c r="FT3572" i="2"/>
  <c r="FT3584" i="2" s="1"/>
  <c r="AQ3573" i="2"/>
  <c r="AQ3585" i="2" s="1"/>
  <c r="KY3572" i="2"/>
  <c r="KY3584" i="2" s="1"/>
  <c r="KY3594" i="2" s="1"/>
  <c r="KV3573" i="2"/>
  <c r="KV3585" i="2" s="1"/>
  <c r="KS3574" i="2"/>
  <c r="KS3586" i="2" s="1"/>
  <c r="KP3575" i="2"/>
  <c r="KP3587" i="2" s="1"/>
  <c r="AD3574" i="2"/>
  <c r="AD3586" i="2" s="1"/>
  <c r="M3573" i="2"/>
  <c r="M3585" i="2" s="1"/>
  <c r="VL3575" i="2"/>
  <c r="VL3587" i="2" s="1"/>
  <c r="VK3574" i="2"/>
  <c r="VK3586" i="2" s="1"/>
  <c r="VL3573" i="2"/>
  <c r="VL3585" i="2" s="1"/>
  <c r="VK3572" i="2"/>
  <c r="VK3584" i="2" s="1"/>
  <c r="VI3575" i="2"/>
  <c r="VI3587" i="2" s="1"/>
  <c r="VK3573" i="2"/>
  <c r="VK3585" i="2" s="1"/>
  <c r="VE3575" i="2"/>
  <c r="VE3587" i="2" s="1"/>
  <c r="UY3575" i="2"/>
  <c r="UY3587" i="2" s="1"/>
  <c r="VJ3575" i="2"/>
  <c r="VJ3587" i="2" s="1"/>
  <c r="VI3574" i="2"/>
  <c r="VI3586" i="2" s="1"/>
  <c r="VJ3573" i="2"/>
  <c r="VJ3585" i="2" s="1"/>
  <c r="VI3572" i="2"/>
  <c r="VI3584" i="2" s="1"/>
  <c r="VC3575" i="2"/>
  <c r="VC3587" i="2" s="1"/>
  <c r="VE3573" i="2"/>
  <c r="VE3585" i="2" s="1"/>
  <c r="US3575" i="2"/>
  <c r="US3587" i="2" s="1"/>
  <c r="UA3575" i="2"/>
  <c r="UA3587" i="2" s="1"/>
  <c r="VF3575" i="2"/>
  <c r="VF3587" i="2" s="1"/>
  <c r="VE3574" i="2"/>
  <c r="VE3586" i="2" s="1"/>
  <c r="VF3573" i="2"/>
  <c r="VF3585" i="2" s="1"/>
  <c r="VE3572" i="2"/>
  <c r="VE3584" i="2" s="1"/>
  <c r="UW3575" i="2"/>
  <c r="UW3587" i="2" s="1"/>
  <c r="UY3573" i="2"/>
  <c r="UY3585" i="2" s="1"/>
  <c r="UG3575" i="2"/>
  <c r="UG3587" i="2" s="1"/>
  <c r="TC3575" i="2"/>
  <c r="TC3587" i="2" s="1"/>
  <c r="VD3575" i="2"/>
  <c r="VD3587" i="2" s="1"/>
  <c r="VC3574" i="2"/>
  <c r="VC3586" i="2" s="1"/>
  <c r="VD3573" i="2"/>
  <c r="VD3585" i="2" s="1"/>
  <c r="VC3572" i="2"/>
  <c r="VC3584" i="2" s="1"/>
  <c r="UQ3575" i="2"/>
  <c r="UQ3587" i="2" s="1"/>
  <c r="US3573" i="2"/>
  <c r="US3585" i="2" s="1"/>
  <c r="TU3575" i="2"/>
  <c r="TU3587" i="2" s="1"/>
  <c r="SE3575" i="2"/>
  <c r="SE3587" i="2" s="1"/>
  <c r="UZ3575" i="2"/>
  <c r="UZ3587" i="2" s="1"/>
  <c r="UY3574" i="2"/>
  <c r="UY3586" i="2" s="1"/>
  <c r="UZ3573" i="2"/>
  <c r="UZ3585" i="2" s="1"/>
  <c r="UY3572" i="2"/>
  <c r="UY3584" i="2" s="1"/>
  <c r="UK3575" i="2"/>
  <c r="UK3587" i="2" s="1"/>
  <c r="UM3573" i="2"/>
  <c r="UM3585" i="2" s="1"/>
  <c r="TI3575" i="2"/>
  <c r="TI3587" i="2" s="1"/>
  <c r="RG3575" i="2"/>
  <c r="RG3587" i="2" s="1"/>
  <c r="UX3575" i="2"/>
  <c r="UX3587" i="2" s="1"/>
  <c r="UW3574" i="2"/>
  <c r="UW3586" i="2" s="1"/>
  <c r="UX3573" i="2"/>
  <c r="UX3585" i="2" s="1"/>
  <c r="UW3572" i="2"/>
  <c r="UW3584" i="2" s="1"/>
  <c r="UE3575" i="2"/>
  <c r="UE3587" i="2" s="1"/>
  <c r="UG3573" i="2"/>
  <c r="UG3585" i="2" s="1"/>
  <c r="SW3575" i="2"/>
  <c r="SW3587" i="2" s="1"/>
  <c r="QI3575" i="2"/>
  <c r="QI3587" i="2" s="1"/>
  <c r="UT3575" i="2"/>
  <c r="UT3587" i="2" s="1"/>
  <c r="US3574" i="2"/>
  <c r="US3586" i="2" s="1"/>
  <c r="UT3573" i="2"/>
  <c r="UT3585" i="2" s="1"/>
  <c r="US3572" i="2"/>
  <c r="US3584" i="2" s="1"/>
  <c r="TY3575" i="2"/>
  <c r="TY3587" i="2" s="1"/>
  <c r="UA3573" i="2"/>
  <c r="UA3585" i="2" s="1"/>
  <c r="SK3575" i="2"/>
  <c r="SK3587" i="2" s="1"/>
  <c r="PK3575" i="2"/>
  <c r="PK3587" i="2" s="1"/>
  <c r="UR3575" i="2"/>
  <c r="UR3587" i="2" s="1"/>
  <c r="UQ3574" i="2"/>
  <c r="UQ3586" i="2" s="1"/>
  <c r="UR3573" i="2"/>
  <c r="UR3585" i="2" s="1"/>
  <c r="UQ3572" i="2"/>
  <c r="UQ3584" i="2" s="1"/>
  <c r="TS3575" i="2"/>
  <c r="TS3587" i="2" s="1"/>
  <c r="TU3573" i="2"/>
  <c r="TU3585" i="2" s="1"/>
  <c r="RY3575" i="2"/>
  <c r="RY3587" i="2" s="1"/>
  <c r="OM3575" i="2"/>
  <c r="OM3587" i="2" s="1"/>
  <c r="UN3575" i="2"/>
  <c r="UN3587" i="2" s="1"/>
  <c r="UM3574" i="2"/>
  <c r="UM3586" i="2" s="1"/>
  <c r="UN3573" i="2"/>
  <c r="UN3585" i="2" s="1"/>
  <c r="UM3572" i="2"/>
  <c r="UM3584" i="2" s="1"/>
  <c r="TM3575" i="2"/>
  <c r="TM3587" i="2" s="1"/>
  <c r="TO3573" i="2"/>
  <c r="TO3585" i="2" s="1"/>
  <c r="RM3575" i="2"/>
  <c r="RM3587" i="2" s="1"/>
  <c r="NO3575" i="2"/>
  <c r="NO3587" i="2" s="1"/>
  <c r="UL3575" i="2"/>
  <c r="UL3587" i="2" s="1"/>
  <c r="UK3574" i="2"/>
  <c r="UK3586" i="2" s="1"/>
  <c r="UL3573" i="2"/>
  <c r="UL3585" i="2" s="1"/>
  <c r="UK3572" i="2"/>
  <c r="UK3584" i="2" s="1"/>
  <c r="TG3575" i="2"/>
  <c r="TG3587" i="2" s="1"/>
  <c r="TI3573" i="2"/>
  <c r="TI3585" i="2" s="1"/>
  <c r="RA3575" i="2"/>
  <c r="RA3587" i="2" s="1"/>
  <c r="MQ3575" i="2"/>
  <c r="MQ3587" i="2" s="1"/>
  <c r="UH3575" i="2"/>
  <c r="UH3587" i="2" s="1"/>
  <c r="UG3574" i="2"/>
  <c r="UG3586" i="2" s="1"/>
  <c r="UH3573" i="2"/>
  <c r="UH3585" i="2" s="1"/>
  <c r="UG3572" i="2"/>
  <c r="UG3584" i="2" s="1"/>
  <c r="TA3575" i="2"/>
  <c r="TA3587" i="2" s="1"/>
  <c r="TC3573" i="2"/>
  <c r="TC3585" i="2" s="1"/>
  <c r="QO3575" i="2"/>
  <c r="QO3587" i="2" s="1"/>
  <c r="LS3575" i="2"/>
  <c r="LS3587" i="2" s="1"/>
  <c r="UF3575" i="2"/>
  <c r="UF3587" i="2" s="1"/>
  <c r="UE3574" i="2"/>
  <c r="UE3586" i="2" s="1"/>
  <c r="UF3573" i="2"/>
  <c r="UF3585" i="2" s="1"/>
  <c r="UE3572" i="2"/>
  <c r="UE3584" i="2" s="1"/>
  <c r="SU3575" i="2"/>
  <c r="SU3587" i="2" s="1"/>
  <c r="SW3573" i="2"/>
  <c r="SW3585" i="2" s="1"/>
  <c r="QC3575" i="2"/>
  <c r="QC3587" i="2" s="1"/>
  <c r="KU3575" i="2"/>
  <c r="KU3587" i="2" s="1"/>
  <c r="UB3575" i="2"/>
  <c r="UB3587" i="2" s="1"/>
  <c r="UA3574" i="2"/>
  <c r="UA3586" i="2" s="1"/>
  <c r="UB3573" i="2"/>
  <c r="UB3585" i="2" s="1"/>
  <c r="UA3572" i="2"/>
  <c r="UA3584" i="2" s="1"/>
  <c r="SO3575" i="2"/>
  <c r="SO3587" i="2" s="1"/>
  <c r="SQ3573" i="2"/>
  <c r="SQ3585" i="2" s="1"/>
  <c r="PQ3575" i="2"/>
  <c r="PQ3587" i="2" s="1"/>
  <c r="JW3575" i="2"/>
  <c r="JW3587" i="2" s="1"/>
  <c r="TZ3575" i="2"/>
  <c r="TZ3587" i="2" s="1"/>
  <c r="TY3574" i="2"/>
  <c r="TY3586" i="2" s="1"/>
  <c r="TZ3573" i="2"/>
  <c r="TZ3585" i="2" s="1"/>
  <c r="TY3572" i="2"/>
  <c r="TY3584" i="2" s="1"/>
  <c r="SI3575" i="2"/>
  <c r="SI3587" i="2" s="1"/>
  <c r="SK3573" i="2"/>
  <c r="SK3585" i="2" s="1"/>
  <c r="PE3575" i="2"/>
  <c r="PE3587" i="2" s="1"/>
  <c r="IY3575" i="2"/>
  <c r="IY3587" i="2" s="1"/>
  <c r="TV3575" i="2"/>
  <c r="TV3587" i="2" s="1"/>
  <c r="TU3574" i="2"/>
  <c r="TU3586" i="2" s="1"/>
  <c r="TV3573" i="2"/>
  <c r="TV3585" i="2" s="1"/>
  <c r="TU3572" i="2"/>
  <c r="TU3584" i="2" s="1"/>
  <c r="SC3575" i="2"/>
  <c r="SC3587" i="2" s="1"/>
  <c r="SE3573" i="2"/>
  <c r="SE3585" i="2" s="1"/>
  <c r="OS3575" i="2"/>
  <c r="OS3587" i="2" s="1"/>
  <c r="IA3575" i="2"/>
  <c r="IA3587" i="2" s="1"/>
  <c r="TT3575" i="2"/>
  <c r="TT3587" i="2" s="1"/>
  <c r="TS3574" i="2"/>
  <c r="TS3586" i="2" s="1"/>
  <c r="TT3573" i="2"/>
  <c r="TT3585" i="2" s="1"/>
  <c r="TS3572" i="2"/>
  <c r="TS3584" i="2" s="1"/>
  <c r="RW3575" i="2"/>
  <c r="RW3587" i="2" s="1"/>
  <c r="RY3573" i="2"/>
  <c r="RY3585" i="2" s="1"/>
  <c r="OG3575" i="2"/>
  <c r="OG3587" i="2" s="1"/>
  <c r="HC3575" i="2"/>
  <c r="HC3587" i="2" s="1"/>
  <c r="TP3575" i="2"/>
  <c r="TP3587" i="2" s="1"/>
  <c r="TO3574" i="2"/>
  <c r="TO3586" i="2" s="1"/>
  <c r="TP3573" i="2"/>
  <c r="TP3585" i="2" s="1"/>
  <c r="TO3572" i="2"/>
  <c r="TO3584" i="2" s="1"/>
  <c r="RQ3575" i="2"/>
  <c r="RQ3587" i="2" s="1"/>
  <c r="RS3573" i="2"/>
  <c r="RS3585" i="2" s="1"/>
  <c r="NU3575" i="2"/>
  <c r="NU3587" i="2" s="1"/>
  <c r="GE3575" i="2"/>
  <c r="GE3587" i="2" s="1"/>
  <c r="TN3575" i="2"/>
  <c r="TN3587" i="2" s="1"/>
  <c r="TM3574" i="2"/>
  <c r="TM3586" i="2" s="1"/>
  <c r="TN3573" i="2"/>
  <c r="TN3585" i="2" s="1"/>
  <c r="TM3572" i="2"/>
  <c r="TM3584" i="2" s="1"/>
  <c r="RK3575" i="2"/>
  <c r="RK3587" i="2" s="1"/>
  <c r="RM3573" i="2"/>
  <c r="RM3585" i="2" s="1"/>
  <c r="NI3575" i="2"/>
  <c r="NI3587" i="2" s="1"/>
  <c r="FG3575" i="2"/>
  <c r="FG3587" i="2" s="1"/>
  <c r="TJ3575" i="2"/>
  <c r="TJ3587" i="2" s="1"/>
  <c r="TI3574" i="2"/>
  <c r="TI3586" i="2" s="1"/>
  <c r="TJ3573" i="2"/>
  <c r="TJ3585" i="2" s="1"/>
  <c r="TI3572" i="2"/>
  <c r="TI3584" i="2" s="1"/>
  <c r="RE3575" i="2"/>
  <c r="RE3587" i="2" s="1"/>
  <c r="RG3573" i="2"/>
  <c r="RG3585" i="2" s="1"/>
  <c r="MW3575" i="2"/>
  <c r="MW3587" i="2" s="1"/>
  <c r="EI3575" i="2"/>
  <c r="EI3587" i="2" s="1"/>
  <c r="TH3575" i="2"/>
  <c r="TH3587" i="2" s="1"/>
  <c r="TG3574" i="2"/>
  <c r="TG3586" i="2" s="1"/>
  <c r="TH3573" i="2"/>
  <c r="TH3585" i="2" s="1"/>
  <c r="TG3572" i="2"/>
  <c r="TG3584" i="2" s="1"/>
  <c r="QY3575" i="2"/>
  <c r="QY3587" i="2" s="1"/>
  <c r="RA3573" i="2"/>
  <c r="RA3585" i="2" s="1"/>
  <c r="MK3575" i="2"/>
  <c r="MK3587" i="2" s="1"/>
  <c r="DK3575" i="2"/>
  <c r="DK3587" i="2" s="1"/>
  <c r="TD3575" i="2"/>
  <c r="TD3587" i="2" s="1"/>
  <c r="TC3574" i="2"/>
  <c r="TC3586" i="2" s="1"/>
  <c r="TD3573" i="2"/>
  <c r="TD3585" i="2" s="1"/>
  <c r="TC3572" i="2"/>
  <c r="TC3584" i="2" s="1"/>
  <c r="QS3575" i="2"/>
  <c r="QS3587" i="2" s="1"/>
  <c r="QU3573" i="2"/>
  <c r="QU3585" i="2" s="1"/>
  <c r="LY3575" i="2"/>
  <c r="LY3587" i="2" s="1"/>
  <c r="CM3575" i="2"/>
  <c r="CM3587" i="2" s="1"/>
  <c r="TB3575" i="2"/>
  <c r="TB3587" i="2" s="1"/>
  <c r="TA3574" i="2"/>
  <c r="TA3586" i="2" s="1"/>
  <c r="TB3573" i="2"/>
  <c r="TB3585" i="2" s="1"/>
  <c r="TA3572" i="2"/>
  <c r="TA3584" i="2" s="1"/>
  <c r="QM3575" i="2"/>
  <c r="QM3587" i="2" s="1"/>
  <c r="QO3573" i="2"/>
  <c r="QO3585" i="2" s="1"/>
  <c r="LM3575" i="2"/>
  <c r="LM3587" i="2" s="1"/>
  <c r="BO3575" i="2"/>
  <c r="BO3587" i="2" s="1"/>
  <c r="SX3575" i="2"/>
  <c r="SX3587" i="2" s="1"/>
  <c r="SW3574" i="2"/>
  <c r="SW3586" i="2" s="1"/>
  <c r="SX3573" i="2"/>
  <c r="SX3585" i="2" s="1"/>
  <c r="SW3572" i="2"/>
  <c r="SW3584" i="2" s="1"/>
  <c r="QG3575" i="2"/>
  <c r="QG3587" i="2" s="1"/>
  <c r="QI3573" i="2"/>
  <c r="QI3585" i="2" s="1"/>
  <c r="LA3575" i="2"/>
  <c r="LA3587" i="2" s="1"/>
  <c r="AQ3575" i="2"/>
  <c r="AQ3587" i="2" s="1"/>
  <c r="SV3575" i="2"/>
  <c r="SV3587" i="2" s="1"/>
  <c r="SU3574" i="2"/>
  <c r="SU3586" i="2" s="1"/>
  <c r="SV3573" i="2"/>
  <c r="SV3585" i="2" s="1"/>
  <c r="SU3572" i="2"/>
  <c r="SU3584" i="2" s="1"/>
  <c r="QA3575" i="2"/>
  <c r="QA3587" i="2" s="1"/>
  <c r="QC3573" i="2"/>
  <c r="QC3585" i="2" s="1"/>
  <c r="KO3575" i="2"/>
  <c r="KO3587" i="2" s="1"/>
  <c r="S3575" i="2"/>
  <c r="S3587" i="2" s="1"/>
  <c r="KH3574" i="2"/>
  <c r="KH3586" i="2" s="1"/>
  <c r="JV3574" i="2"/>
  <c r="JV3586" i="2" s="1"/>
  <c r="TP3572" i="2"/>
  <c r="TP3584" i="2" s="1"/>
  <c r="SR3572" i="2"/>
  <c r="SR3584" i="2" s="1"/>
  <c r="MO3574" i="2"/>
  <c r="MO3586" i="2" s="1"/>
  <c r="ML3575" i="2"/>
  <c r="ML3587" i="2" s="1"/>
  <c r="MJ3575" i="2"/>
  <c r="MJ3587" i="2" s="1"/>
  <c r="MF3575" i="2"/>
  <c r="MF3587" i="2" s="1"/>
  <c r="MC3574" i="2"/>
  <c r="MC3586" i="2" s="1"/>
  <c r="LZ3573" i="2"/>
  <c r="LZ3585" i="2" s="1"/>
  <c r="LW3574" i="2"/>
  <c r="LW3586" i="2" s="1"/>
  <c r="LS3574" i="2"/>
  <c r="LS3586" i="2" s="1"/>
  <c r="LQ3574" i="2"/>
  <c r="LQ3586" i="2" s="1"/>
  <c r="LM3572" i="2"/>
  <c r="LM3584" i="2" s="1"/>
  <c r="LK3572" i="2"/>
  <c r="LK3584" i="2" s="1"/>
  <c r="LH3573" i="2"/>
  <c r="LH3585" i="2" s="1"/>
  <c r="LE3574" i="2"/>
  <c r="LE3586" i="2" s="1"/>
  <c r="AO3575" i="2"/>
  <c r="AO3587" i="2" s="1"/>
  <c r="AK3573" i="2"/>
  <c r="AK3585" i="2" s="1"/>
  <c r="BB3574" i="2"/>
  <c r="BB3586" i="2" s="1"/>
  <c r="CB3572" i="2"/>
  <c r="CB3584" i="2" s="1"/>
  <c r="KN3575" i="2"/>
  <c r="KN3587" i="2" s="1"/>
  <c r="SR3575" i="2"/>
  <c r="SR3587" i="2" s="1"/>
  <c r="SQ3574" i="2"/>
  <c r="SQ3586" i="2" s="1"/>
  <c r="SR3573" i="2"/>
  <c r="SR3585" i="2" s="1"/>
  <c r="SQ3572" i="2"/>
  <c r="SQ3584" i="2" s="1"/>
  <c r="PU3575" i="2"/>
  <c r="PU3587" i="2" s="1"/>
  <c r="PW3573" i="2"/>
  <c r="PW3585" i="2" s="1"/>
  <c r="KC3575" i="2"/>
  <c r="KC3587" i="2" s="1"/>
  <c r="VD3574" i="2"/>
  <c r="VD3586" i="2" s="1"/>
  <c r="SP3575" i="2"/>
  <c r="SP3587" i="2" s="1"/>
  <c r="SO3574" i="2"/>
  <c r="SO3586" i="2" s="1"/>
  <c r="SP3573" i="2"/>
  <c r="SP3585" i="2" s="1"/>
  <c r="SO3572" i="2"/>
  <c r="SO3584" i="2" s="1"/>
  <c r="PO3575" i="2"/>
  <c r="PO3587" i="2" s="1"/>
  <c r="PQ3573" i="2"/>
  <c r="PQ3585" i="2" s="1"/>
  <c r="JQ3575" i="2"/>
  <c r="JQ3587" i="2" s="1"/>
  <c r="UF3574" i="2"/>
  <c r="UF3586" i="2" s="1"/>
  <c r="SL3575" i="2"/>
  <c r="SL3587" i="2" s="1"/>
  <c r="SK3574" i="2"/>
  <c r="SK3586" i="2" s="1"/>
  <c r="SL3573" i="2"/>
  <c r="SL3585" i="2" s="1"/>
  <c r="SK3572" i="2"/>
  <c r="SK3584" i="2" s="1"/>
  <c r="PI3575" i="2"/>
  <c r="PI3587" i="2" s="1"/>
  <c r="PK3573" i="2"/>
  <c r="PK3585" i="2" s="1"/>
  <c r="JE3575" i="2"/>
  <c r="JE3587" i="2" s="1"/>
  <c r="TH3574" i="2"/>
  <c r="TH3586" i="2" s="1"/>
  <c r="SJ3575" i="2"/>
  <c r="SJ3587" i="2" s="1"/>
  <c r="SI3574" i="2"/>
  <c r="SI3586" i="2" s="1"/>
  <c r="SJ3573" i="2"/>
  <c r="SJ3585" i="2" s="1"/>
  <c r="SI3572" i="2"/>
  <c r="SI3584" i="2" s="1"/>
  <c r="PC3575" i="2"/>
  <c r="PC3587" i="2" s="1"/>
  <c r="PE3573" i="2"/>
  <c r="PE3585" i="2" s="1"/>
  <c r="IS3575" i="2"/>
  <c r="IS3587" i="2" s="1"/>
  <c r="SJ3574" i="2"/>
  <c r="SJ3586" i="2" s="1"/>
  <c r="SF3575" i="2"/>
  <c r="SF3587" i="2" s="1"/>
  <c r="SE3574" i="2"/>
  <c r="SE3586" i="2" s="1"/>
  <c r="SF3573" i="2"/>
  <c r="SF3585" i="2" s="1"/>
  <c r="SE3572" i="2"/>
  <c r="SE3584" i="2" s="1"/>
  <c r="OW3575" i="2"/>
  <c r="OW3587" i="2" s="1"/>
  <c r="OY3573" i="2"/>
  <c r="OY3585" i="2" s="1"/>
  <c r="IG3575" i="2"/>
  <c r="IG3587" i="2" s="1"/>
  <c r="RL3574" i="2"/>
  <c r="RL3586" i="2" s="1"/>
  <c r="SD3575" i="2"/>
  <c r="SD3587" i="2" s="1"/>
  <c r="SC3574" i="2"/>
  <c r="SC3586" i="2" s="1"/>
  <c r="SD3573" i="2"/>
  <c r="SD3585" i="2" s="1"/>
  <c r="SC3572" i="2"/>
  <c r="SC3584" i="2" s="1"/>
  <c r="OQ3575" i="2"/>
  <c r="OQ3587" i="2" s="1"/>
  <c r="OS3573" i="2"/>
  <c r="OS3585" i="2" s="1"/>
  <c r="HU3575" i="2"/>
  <c r="HU3587" i="2" s="1"/>
  <c r="QN3574" i="2"/>
  <c r="QN3586" i="2" s="1"/>
  <c r="RZ3575" i="2"/>
  <c r="RZ3587" i="2" s="1"/>
  <c r="RY3574" i="2"/>
  <c r="RY3586" i="2" s="1"/>
  <c r="RZ3573" i="2"/>
  <c r="RZ3585" i="2" s="1"/>
  <c r="RY3572" i="2"/>
  <c r="RY3584" i="2" s="1"/>
  <c r="OK3575" i="2"/>
  <c r="OK3587" i="2" s="1"/>
  <c r="OM3573" i="2"/>
  <c r="OM3585" i="2" s="1"/>
  <c r="HI3575" i="2"/>
  <c r="HI3587" i="2" s="1"/>
  <c r="PP3574" i="2"/>
  <c r="PP3586" i="2" s="1"/>
  <c r="RX3575" i="2"/>
  <c r="RX3587" i="2" s="1"/>
  <c r="RW3574" i="2"/>
  <c r="RW3586" i="2" s="1"/>
  <c r="RX3573" i="2"/>
  <c r="RX3585" i="2" s="1"/>
  <c r="RW3572" i="2"/>
  <c r="RW3584" i="2" s="1"/>
  <c r="OE3575" i="2"/>
  <c r="OE3587" i="2" s="1"/>
  <c r="OG3573" i="2"/>
  <c r="OG3585" i="2" s="1"/>
  <c r="GW3575" i="2"/>
  <c r="GW3587" i="2" s="1"/>
  <c r="OR3574" i="2"/>
  <c r="OR3586" i="2" s="1"/>
  <c r="RT3575" i="2"/>
  <c r="RT3587" i="2" s="1"/>
  <c r="RS3574" i="2"/>
  <c r="RS3586" i="2" s="1"/>
  <c r="RT3573" i="2"/>
  <c r="RT3585" i="2" s="1"/>
  <c r="RS3572" i="2"/>
  <c r="RS3584" i="2" s="1"/>
  <c r="NY3575" i="2"/>
  <c r="NY3587" i="2" s="1"/>
  <c r="OA3573" i="2"/>
  <c r="OA3585" i="2" s="1"/>
  <c r="GK3575" i="2"/>
  <c r="GK3587" i="2" s="1"/>
  <c r="NT3574" i="2"/>
  <c r="NT3586" i="2" s="1"/>
  <c r="RR3575" i="2"/>
  <c r="RR3587" i="2" s="1"/>
  <c r="RQ3574" i="2"/>
  <c r="RQ3586" i="2" s="1"/>
  <c r="RR3573" i="2"/>
  <c r="RR3585" i="2" s="1"/>
  <c r="RQ3572" i="2"/>
  <c r="RQ3584" i="2" s="1"/>
  <c r="NS3575" i="2"/>
  <c r="NS3587" i="2" s="1"/>
  <c r="NU3573" i="2"/>
  <c r="NU3585" i="2" s="1"/>
  <c r="FY3575" i="2"/>
  <c r="FY3587" i="2" s="1"/>
  <c r="MV3574" i="2"/>
  <c r="MV3586" i="2" s="1"/>
  <c r="RN3575" i="2"/>
  <c r="RN3587" i="2" s="1"/>
  <c r="RM3574" i="2"/>
  <c r="RM3586" i="2" s="1"/>
  <c r="RN3573" i="2"/>
  <c r="RN3585" i="2" s="1"/>
  <c r="RM3572" i="2"/>
  <c r="RM3584" i="2" s="1"/>
  <c r="NM3575" i="2"/>
  <c r="NM3587" i="2" s="1"/>
  <c r="NO3573" i="2"/>
  <c r="NO3585" i="2" s="1"/>
  <c r="FM3575" i="2"/>
  <c r="FM3587" i="2" s="1"/>
  <c r="LX3574" i="2"/>
  <c r="LX3586" i="2" s="1"/>
  <c r="RL3575" i="2"/>
  <c r="RL3587" i="2" s="1"/>
  <c r="RK3574" i="2"/>
  <c r="RK3586" i="2" s="1"/>
  <c r="RL3573" i="2"/>
  <c r="RL3585" i="2" s="1"/>
  <c r="RK3572" i="2"/>
  <c r="RK3584" i="2" s="1"/>
  <c r="NG3575" i="2"/>
  <c r="NG3587" i="2" s="1"/>
  <c r="NI3573" i="2"/>
  <c r="NI3585" i="2" s="1"/>
  <c r="FA3575" i="2"/>
  <c r="FA3587" i="2" s="1"/>
  <c r="KZ3574" i="2"/>
  <c r="KZ3586" i="2" s="1"/>
  <c r="RH3575" i="2"/>
  <c r="RH3587" i="2" s="1"/>
  <c r="RG3574" i="2"/>
  <c r="RG3586" i="2" s="1"/>
  <c r="RH3573" i="2"/>
  <c r="RH3585" i="2" s="1"/>
  <c r="RG3572" i="2"/>
  <c r="RG3584" i="2" s="1"/>
  <c r="NA3575" i="2"/>
  <c r="NA3587" i="2" s="1"/>
  <c r="NC3573" i="2"/>
  <c r="NC3585" i="2" s="1"/>
  <c r="EO3575" i="2"/>
  <c r="EO3587" i="2" s="1"/>
  <c r="KB3574" i="2"/>
  <c r="KB3586" i="2" s="1"/>
  <c r="RF3575" i="2"/>
  <c r="RF3587" i="2" s="1"/>
  <c r="RE3574" i="2"/>
  <c r="RE3586" i="2" s="1"/>
  <c r="RF3573" i="2"/>
  <c r="RF3585" i="2" s="1"/>
  <c r="RE3572" i="2"/>
  <c r="RE3584" i="2" s="1"/>
  <c r="MU3575" i="2"/>
  <c r="MU3587" i="2" s="1"/>
  <c r="MW3573" i="2"/>
  <c r="MW3585" i="2" s="1"/>
  <c r="EC3575" i="2"/>
  <c r="EC3587" i="2" s="1"/>
  <c r="JD3574" i="2"/>
  <c r="JD3586" i="2" s="1"/>
  <c r="RB3575" i="2"/>
  <c r="RB3587" i="2" s="1"/>
  <c r="RA3574" i="2"/>
  <c r="RA3586" i="2" s="1"/>
  <c r="RB3573" i="2"/>
  <c r="RB3585" i="2" s="1"/>
  <c r="RA3572" i="2"/>
  <c r="RA3584" i="2" s="1"/>
  <c r="MO3575" i="2"/>
  <c r="MO3587" i="2" s="1"/>
  <c r="MQ3573" i="2"/>
  <c r="MQ3585" i="2" s="1"/>
  <c r="DQ3575" i="2"/>
  <c r="DQ3587" i="2" s="1"/>
  <c r="IF3574" i="2"/>
  <c r="IF3586" i="2" s="1"/>
  <c r="QZ3575" i="2"/>
  <c r="QZ3587" i="2" s="1"/>
  <c r="QY3574" i="2"/>
  <c r="QY3586" i="2" s="1"/>
  <c r="QZ3573" i="2"/>
  <c r="QZ3585" i="2" s="1"/>
  <c r="QY3572" i="2"/>
  <c r="QY3584" i="2" s="1"/>
  <c r="MI3575" i="2"/>
  <c r="MI3587" i="2" s="1"/>
  <c r="MK3573" i="2"/>
  <c r="MK3585" i="2" s="1"/>
  <c r="DE3575" i="2"/>
  <c r="DE3587" i="2" s="1"/>
  <c r="HH3574" i="2"/>
  <c r="HH3586" i="2" s="1"/>
  <c r="QV3575" i="2"/>
  <c r="QV3587" i="2" s="1"/>
  <c r="QU3574" i="2"/>
  <c r="QU3586" i="2" s="1"/>
  <c r="QV3573" i="2"/>
  <c r="QV3585" i="2" s="1"/>
  <c r="QU3572" i="2"/>
  <c r="QU3584" i="2" s="1"/>
  <c r="MC3575" i="2"/>
  <c r="MC3587" i="2" s="1"/>
  <c r="ME3573" i="2"/>
  <c r="ME3585" i="2" s="1"/>
  <c r="CS3575" i="2"/>
  <c r="CS3587" i="2" s="1"/>
  <c r="GJ3574" i="2"/>
  <c r="GJ3586" i="2" s="1"/>
  <c r="QT3575" i="2"/>
  <c r="QT3587" i="2" s="1"/>
  <c r="QS3574" i="2"/>
  <c r="QS3586" i="2" s="1"/>
  <c r="QT3573" i="2"/>
  <c r="QT3585" i="2" s="1"/>
  <c r="QS3572" i="2"/>
  <c r="QS3584" i="2" s="1"/>
  <c r="LW3575" i="2"/>
  <c r="LW3587" i="2" s="1"/>
  <c r="LY3573" i="2"/>
  <c r="LY3585" i="2" s="1"/>
  <c r="CG3575" i="2"/>
  <c r="CG3587" i="2" s="1"/>
  <c r="FL3574" i="2"/>
  <c r="FL3586" i="2" s="1"/>
  <c r="QP3575" i="2"/>
  <c r="QP3587" i="2" s="1"/>
  <c r="QO3574" i="2"/>
  <c r="QO3586" i="2" s="1"/>
  <c r="QP3573" i="2"/>
  <c r="QP3585" i="2" s="1"/>
  <c r="QO3572" i="2"/>
  <c r="QO3584" i="2" s="1"/>
  <c r="LQ3575" i="2"/>
  <c r="LQ3587" i="2" s="1"/>
  <c r="LS3573" i="2"/>
  <c r="LS3585" i="2" s="1"/>
  <c r="BU3575" i="2"/>
  <c r="BU3587" i="2" s="1"/>
  <c r="EN3574" i="2"/>
  <c r="EN3586" i="2" s="1"/>
  <c r="QN3575" i="2"/>
  <c r="QN3587" i="2" s="1"/>
  <c r="QM3574" i="2"/>
  <c r="QM3586" i="2" s="1"/>
  <c r="QN3573" i="2"/>
  <c r="QN3585" i="2" s="1"/>
  <c r="QM3572" i="2"/>
  <c r="QM3584" i="2" s="1"/>
  <c r="LK3575" i="2"/>
  <c r="LK3587" i="2" s="1"/>
  <c r="LM3573" i="2"/>
  <c r="LM3585" i="2" s="1"/>
  <c r="BI3575" i="2"/>
  <c r="BI3587" i="2" s="1"/>
  <c r="DP3574" i="2"/>
  <c r="DP3586" i="2" s="1"/>
  <c r="QJ3575" i="2"/>
  <c r="QJ3587" i="2" s="1"/>
  <c r="QI3574" i="2"/>
  <c r="QI3586" i="2" s="1"/>
  <c r="QJ3573" i="2"/>
  <c r="QJ3585" i="2" s="1"/>
  <c r="QI3572" i="2"/>
  <c r="QI3584" i="2" s="1"/>
  <c r="LE3575" i="2"/>
  <c r="LE3587" i="2" s="1"/>
  <c r="LG3573" i="2"/>
  <c r="LG3585" i="2" s="1"/>
  <c r="AW3575" i="2"/>
  <c r="AW3587" i="2" s="1"/>
  <c r="CR3574" i="2"/>
  <c r="CR3586" i="2" s="1"/>
  <c r="QH3575" i="2"/>
  <c r="QH3587" i="2" s="1"/>
  <c r="QG3574" i="2"/>
  <c r="QG3586" i="2" s="1"/>
  <c r="QH3573" i="2"/>
  <c r="QH3585" i="2" s="1"/>
  <c r="QG3572" i="2"/>
  <c r="QG3584" i="2" s="1"/>
  <c r="KY3575" i="2"/>
  <c r="KY3587" i="2" s="1"/>
  <c r="LA3573" i="2"/>
  <c r="LA3585" i="2" s="1"/>
  <c r="AK3575" i="2"/>
  <c r="AK3587" i="2" s="1"/>
  <c r="BT3574" i="2"/>
  <c r="BT3586" i="2" s="1"/>
  <c r="QD3575" i="2"/>
  <c r="QD3587" i="2" s="1"/>
  <c r="QC3574" i="2"/>
  <c r="QC3586" i="2" s="1"/>
  <c r="QD3573" i="2"/>
  <c r="QD3585" i="2" s="1"/>
  <c r="QC3572" i="2"/>
  <c r="QC3584" i="2" s="1"/>
  <c r="KS3575" i="2"/>
  <c r="KS3587" i="2" s="1"/>
  <c r="KU3573" i="2"/>
  <c r="KU3585" i="2" s="1"/>
  <c r="Y3575" i="2"/>
  <c r="Y3587" i="2" s="1"/>
  <c r="AV3574" i="2"/>
  <c r="AV3586" i="2" s="1"/>
  <c r="QB3575" i="2"/>
  <c r="QB3587" i="2" s="1"/>
  <c r="QA3574" i="2"/>
  <c r="QA3586" i="2" s="1"/>
  <c r="QB3573" i="2"/>
  <c r="QB3585" i="2" s="1"/>
  <c r="QA3572" i="2"/>
  <c r="QA3584" i="2" s="1"/>
  <c r="KM3575" i="2"/>
  <c r="KM3587" i="2" s="1"/>
  <c r="KO3573" i="2"/>
  <c r="KO3585" i="2" s="1"/>
  <c r="M3575" i="2"/>
  <c r="M3587" i="2" s="1"/>
  <c r="X3574" i="2"/>
  <c r="X3586" i="2" s="1"/>
  <c r="ES3575" i="2"/>
  <c r="ES3587" i="2" s="1"/>
  <c r="NA3572" i="2"/>
  <c r="NA3584" i="2" s="1"/>
  <c r="MX3573" i="2"/>
  <c r="MX3585" i="2" s="1"/>
  <c r="MU3574" i="2"/>
  <c r="MU3586" i="2" s="1"/>
  <c r="MR3575" i="2"/>
  <c r="MR3587" i="2" s="1"/>
  <c r="IL3574" i="2"/>
  <c r="IL3586" i="2" s="1"/>
  <c r="DQ3573" i="2"/>
  <c r="DQ3585" i="2" s="1"/>
  <c r="DI3575" i="2"/>
  <c r="DI3587" i="2" s="1"/>
  <c r="MI3572" i="2"/>
  <c r="MI3584" i="2" s="1"/>
  <c r="MI3594" i="2" s="1"/>
  <c r="MF3573" i="2"/>
  <c r="MF3585" i="2" s="1"/>
  <c r="MD3575" i="2"/>
  <c r="MD3587" i="2" s="1"/>
  <c r="ND3572" i="2"/>
  <c r="ND3584" i="2" s="1"/>
  <c r="FR3574" i="2"/>
  <c r="FR3586" i="2" s="1"/>
  <c r="CG3573" i="2"/>
  <c r="CG3585" i="2" s="1"/>
  <c r="BY3575" i="2"/>
  <c r="BY3587" i="2" s="1"/>
  <c r="LQ3572" i="2"/>
  <c r="LQ3584" i="2" s="1"/>
  <c r="LM3574" i="2"/>
  <c r="LM3586" i="2" s="1"/>
  <c r="LL3595" i="2" s="1"/>
  <c r="LL3575" i="2"/>
  <c r="LL3587" i="2" s="1"/>
  <c r="HP3572" i="2"/>
  <c r="HP3584" i="2" s="1"/>
  <c r="BA3575" i="2"/>
  <c r="BA3587" i="2" s="1"/>
  <c r="AU3575" i="2"/>
  <c r="AU3587" i="2" s="1"/>
  <c r="LB3573" i="2"/>
  <c r="LB3585" i="2" s="1"/>
  <c r="KY3574" i="2"/>
  <c r="KY3586" i="2" s="1"/>
  <c r="DX3572" i="2"/>
  <c r="DX3584" i="2" s="1"/>
  <c r="AE3573" i="2"/>
  <c r="AE3585" i="2" s="1"/>
  <c r="KS3572" i="2"/>
  <c r="KS3584" i="2" s="1"/>
  <c r="KP3573" i="2"/>
  <c r="KP3585" i="2" s="1"/>
  <c r="KM3574" i="2"/>
  <c r="KM3586" i="2" s="1"/>
  <c r="AF3572" i="2"/>
  <c r="AF3584" i="2" s="1"/>
  <c r="PX3575" i="2"/>
  <c r="PX3587" i="2" s="1"/>
  <c r="PW3574" i="2"/>
  <c r="PW3586" i="2" s="1"/>
  <c r="PX3573" i="2"/>
  <c r="PX3585" i="2" s="1"/>
  <c r="PW3572" i="2"/>
  <c r="PW3584" i="2" s="1"/>
  <c r="KG3575" i="2"/>
  <c r="KG3587" i="2" s="1"/>
  <c r="KI3573" i="2"/>
  <c r="KI3585" i="2" s="1"/>
  <c r="VJ3574" i="2"/>
  <c r="VJ3586" i="2" s="1"/>
  <c r="VI3573" i="2"/>
  <c r="VI3585" i="2" s="1"/>
  <c r="PV3575" i="2"/>
  <c r="PV3587" i="2" s="1"/>
  <c r="PU3574" i="2"/>
  <c r="PU3586" i="2" s="1"/>
  <c r="PV3573" i="2"/>
  <c r="PV3585" i="2" s="1"/>
  <c r="PU3572" i="2"/>
  <c r="PU3584" i="2" s="1"/>
  <c r="KA3575" i="2"/>
  <c r="KA3587" i="2" s="1"/>
  <c r="KC3573" i="2"/>
  <c r="KC3585" i="2" s="1"/>
  <c r="UX3574" i="2"/>
  <c r="UX3586" i="2" s="1"/>
  <c r="UK3573" i="2"/>
  <c r="UK3585" i="2" s="1"/>
  <c r="PR3575" i="2"/>
  <c r="PR3587" i="2" s="1"/>
  <c r="PQ3574" i="2"/>
  <c r="PQ3586" i="2" s="1"/>
  <c r="PR3573" i="2"/>
  <c r="PR3585" i="2" s="1"/>
  <c r="PQ3572" i="2"/>
  <c r="PQ3584" i="2" s="1"/>
  <c r="JU3575" i="2"/>
  <c r="JU3587" i="2" s="1"/>
  <c r="JW3573" i="2"/>
  <c r="JW3585" i="2" s="1"/>
  <c r="UL3574" i="2"/>
  <c r="UL3586" i="2" s="1"/>
  <c r="TM3573" i="2"/>
  <c r="TM3585" i="2" s="1"/>
  <c r="PP3575" i="2"/>
  <c r="PP3587" i="2" s="1"/>
  <c r="PO3574" i="2"/>
  <c r="PO3586" i="2" s="1"/>
  <c r="PP3573" i="2"/>
  <c r="PP3585" i="2" s="1"/>
  <c r="PO3572" i="2"/>
  <c r="PO3584" i="2" s="1"/>
  <c r="JO3575" i="2"/>
  <c r="JO3587" i="2" s="1"/>
  <c r="JQ3573" i="2"/>
  <c r="JQ3585" i="2" s="1"/>
  <c r="TZ3574" i="2"/>
  <c r="TZ3586" i="2" s="1"/>
  <c r="SO3573" i="2"/>
  <c r="SO3585" i="2" s="1"/>
  <c r="PL3575" i="2"/>
  <c r="PL3587" i="2" s="1"/>
  <c r="PK3574" i="2"/>
  <c r="PK3586" i="2" s="1"/>
  <c r="PL3573" i="2"/>
  <c r="PL3585" i="2" s="1"/>
  <c r="PK3572" i="2"/>
  <c r="PK3584" i="2" s="1"/>
  <c r="JI3575" i="2"/>
  <c r="JI3587" i="2" s="1"/>
  <c r="JK3573" i="2"/>
  <c r="JK3585" i="2" s="1"/>
  <c r="TN3574" i="2"/>
  <c r="TN3586" i="2" s="1"/>
  <c r="RQ3573" i="2"/>
  <c r="RQ3585" i="2" s="1"/>
  <c r="PJ3575" i="2"/>
  <c r="PJ3587" i="2" s="1"/>
  <c r="PI3574" i="2"/>
  <c r="PI3586" i="2" s="1"/>
  <c r="PJ3573" i="2"/>
  <c r="PJ3585" i="2" s="1"/>
  <c r="PI3572" i="2"/>
  <c r="PI3584" i="2" s="1"/>
  <c r="JC3575" i="2"/>
  <c r="JC3587" i="2" s="1"/>
  <c r="JE3573" i="2"/>
  <c r="JE3585" i="2" s="1"/>
  <c r="TB3574" i="2"/>
  <c r="TB3586" i="2" s="1"/>
  <c r="QS3573" i="2"/>
  <c r="QS3585" i="2" s="1"/>
  <c r="PF3575" i="2"/>
  <c r="PF3587" i="2" s="1"/>
  <c r="PE3574" i="2"/>
  <c r="PE3586" i="2" s="1"/>
  <c r="PF3573" i="2"/>
  <c r="PF3585" i="2" s="1"/>
  <c r="PE3572" i="2"/>
  <c r="PE3584" i="2" s="1"/>
  <c r="IW3575" i="2"/>
  <c r="IW3587" i="2" s="1"/>
  <c r="IY3573" i="2"/>
  <c r="IY3585" i="2" s="1"/>
  <c r="SP3574" i="2"/>
  <c r="SP3586" i="2" s="1"/>
  <c r="PU3573" i="2"/>
  <c r="PU3585" i="2" s="1"/>
  <c r="PD3575" i="2"/>
  <c r="PD3587" i="2" s="1"/>
  <c r="PC3574" i="2"/>
  <c r="PC3586" i="2" s="1"/>
  <c r="PD3573" i="2"/>
  <c r="PD3585" i="2" s="1"/>
  <c r="PC3572" i="2"/>
  <c r="PC3584" i="2" s="1"/>
  <c r="IQ3575" i="2"/>
  <c r="IQ3587" i="2" s="1"/>
  <c r="IS3573" i="2"/>
  <c r="IS3585" i="2" s="1"/>
  <c r="SD3574" i="2"/>
  <c r="SD3586" i="2" s="1"/>
  <c r="OW3573" i="2"/>
  <c r="OW3585" i="2" s="1"/>
  <c r="OZ3575" i="2"/>
  <c r="OZ3587" i="2" s="1"/>
  <c r="OY3574" i="2"/>
  <c r="OY3586" i="2" s="1"/>
  <c r="OZ3573" i="2"/>
  <c r="OZ3585" i="2" s="1"/>
  <c r="OY3572" i="2"/>
  <c r="OY3584" i="2" s="1"/>
  <c r="IK3575" i="2"/>
  <c r="IK3587" i="2" s="1"/>
  <c r="IM3573" i="2"/>
  <c r="IM3585" i="2" s="1"/>
  <c r="RR3574" i="2"/>
  <c r="RR3586" i="2" s="1"/>
  <c r="NY3573" i="2"/>
  <c r="NY3585" i="2" s="1"/>
  <c r="OX3575" i="2"/>
  <c r="OX3587" i="2" s="1"/>
  <c r="OW3574" i="2"/>
  <c r="OW3586" i="2" s="1"/>
  <c r="OX3573" i="2"/>
  <c r="OX3585" i="2" s="1"/>
  <c r="OW3572" i="2"/>
  <c r="OW3584" i="2" s="1"/>
  <c r="IE3575" i="2"/>
  <c r="IE3587" i="2" s="1"/>
  <c r="IG3573" i="2"/>
  <c r="IG3585" i="2" s="1"/>
  <c r="RF3574" i="2"/>
  <c r="RF3586" i="2" s="1"/>
  <c r="NA3573" i="2"/>
  <c r="NA3585" i="2" s="1"/>
  <c r="OT3575" i="2"/>
  <c r="OT3587" i="2" s="1"/>
  <c r="OS3574" i="2"/>
  <c r="OS3586" i="2" s="1"/>
  <c r="OT3573" i="2"/>
  <c r="OT3585" i="2" s="1"/>
  <c r="OS3572" i="2"/>
  <c r="OS3584" i="2" s="1"/>
  <c r="HY3575" i="2"/>
  <c r="HY3587" i="2" s="1"/>
  <c r="IA3573" i="2"/>
  <c r="IA3585" i="2" s="1"/>
  <c r="QT3574" i="2"/>
  <c r="QT3586" i="2" s="1"/>
  <c r="MC3573" i="2"/>
  <c r="MC3585" i="2" s="1"/>
  <c r="OR3575" i="2"/>
  <c r="OR3587" i="2" s="1"/>
  <c r="OQ3574" i="2"/>
  <c r="OQ3586" i="2" s="1"/>
  <c r="OR3573" i="2"/>
  <c r="OR3585" i="2" s="1"/>
  <c r="OQ3572" i="2"/>
  <c r="OQ3584" i="2" s="1"/>
  <c r="HS3575" i="2"/>
  <c r="HS3587" i="2" s="1"/>
  <c r="HU3573" i="2"/>
  <c r="HU3585" i="2" s="1"/>
  <c r="QH3574" i="2"/>
  <c r="QH3586" i="2" s="1"/>
  <c r="LE3573" i="2"/>
  <c r="LE3585" i="2" s="1"/>
  <c r="ON3575" i="2"/>
  <c r="ON3587" i="2" s="1"/>
  <c r="OM3574" i="2"/>
  <c r="OM3586" i="2" s="1"/>
  <c r="ON3573" i="2"/>
  <c r="ON3585" i="2" s="1"/>
  <c r="OM3572" i="2"/>
  <c r="OM3584" i="2" s="1"/>
  <c r="HM3575" i="2"/>
  <c r="HM3587" i="2" s="1"/>
  <c r="HO3573" i="2"/>
  <c r="HO3585" i="2" s="1"/>
  <c r="PV3574" i="2"/>
  <c r="PV3586" i="2" s="1"/>
  <c r="KG3573" i="2"/>
  <c r="KG3585" i="2" s="1"/>
  <c r="OL3575" i="2"/>
  <c r="OL3587" i="2" s="1"/>
  <c r="OK3574" i="2"/>
  <c r="OK3586" i="2" s="1"/>
  <c r="OL3573" i="2"/>
  <c r="OL3585" i="2" s="1"/>
  <c r="OK3572" i="2"/>
  <c r="OK3584" i="2" s="1"/>
  <c r="HG3575" i="2"/>
  <c r="HG3587" i="2" s="1"/>
  <c r="HI3573" i="2"/>
  <c r="HI3585" i="2" s="1"/>
  <c r="PJ3574" i="2"/>
  <c r="PJ3586" i="2" s="1"/>
  <c r="JI3573" i="2"/>
  <c r="JI3585" i="2" s="1"/>
  <c r="OH3575" i="2"/>
  <c r="OH3587" i="2" s="1"/>
  <c r="OG3574" i="2"/>
  <c r="OG3586" i="2" s="1"/>
  <c r="OH3573" i="2"/>
  <c r="OH3585" i="2" s="1"/>
  <c r="OG3572" i="2"/>
  <c r="OG3584" i="2" s="1"/>
  <c r="HA3575" i="2"/>
  <c r="HA3587" i="2" s="1"/>
  <c r="HC3573" i="2"/>
  <c r="HC3585" i="2" s="1"/>
  <c r="OX3574" i="2"/>
  <c r="OX3586" i="2" s="1"/>
  <c r="IK3573" i="2"/>
  <c r="IK3585" i="2" s="1"/>
  <c r="OF3575" i="2"/>
  <c r="OF3587" i="2" s="1"/>
  <c r="OE3574" i="2"/>
  <c r="OE3586" i="2" s="1"/>
  <c r="OF3573" i="2"/>
  <c r="OF3585" i="2" s="1"/>
  <c r="OE3572" i="2"/>
  <c r="OE3584" i="2" s="1"/>
  <c r="GU3575" i="2"/>
  <c r="GU3587" i="2" s="1"/>
  <c r="GW3573" i="2"/>
  <c r="GW3585" i="2" s="1"/>
  <c r="OL3574" i="2"/>
  <c r="OL3586" i="2" s="1"/>
  <c r="HM3573" i="2"/>
  <c r="HM3585" i="2" s="1"/>
  <c r="OB3575" i="2"/>
  <c r="OB3587" i="2" s="1"/>
  <c r="OA3574" i="2"/>
  <c r="OA3586" i="2" s="1"/>
  <c r="OB3573" i="2"/>
  <c r="OB3585" i="2" s="1"/>
  <c r="OA3572" i="2"/>
  <c r="OA3584" i="2" s="1"/>
  <c r="GO3575" i="2"/>
  <c r="GO3587" i="2" s="1"/>
  <c r="GQ3573" i="2"/>
  <c r="GQ3585" i="2" s="1"/>
  <c r="NZ3574" i="2"/>
  <c r="NZ3586" i="2" s="1"/>
  <c r="GO3573" i="2"/>
  <c r="GO3585" i="2" s="1"/>
  <c r="NZ3575" i="2"/>
  <c r="NZ3587" i="2" s="1"/>
  <c r="NY3574" i="2"/>
  <c r="NY3586" i="2" s="1"/>
  <c r="NZ3573" i="2"/>
  <c r="NZ3585" i="2" s="1"/>
  <c r="NY3572" i="2"/>
  <c r="NY3584" i="2" s="1"/>
  <c r="GI3575" i="2"/>
  <c r="GI3587" i="2" s="1"/>
  <c r="GK3573" i="2"/>
  <c r="GK3585" i="2" s="1"/>
  <c r="NN3574" i="2"/>
  <c r="NN3586" i="2" s="1"/>
  <c r="FQ3573" i="2"/>
  <c r="FQ3585" i="2" s="1"/>
  <c r="NV3575" i="2"/>
  <c r="NV3587" i="2" s="1"/>
  <c r="NU3574" i="2"/>
  <c r="NU3586" i="2" s="1"/>
  <c r="NV3573" i="2"/>
  <c r="NV3585" i="2" s="1"/>
  <c r="NU3572" i="2"/>
  <c r="NU3584" i="2" s="1"/>
  <c r="GC3575" i="2"/>
  <c r="GC3587" i="2" s="1"/>
  <c r="GE3573" i="2"/>
  <c r="GE3585" i="2" s="1"/>
  <c r="NB3574" i="2"/>
  <c r="NB3586" i="2" s="1"/>
  <c r="ES3573" i="2"/>
  <c r="ES3585" i="2" s="1"/>
  <c r="NT3575" i="2"/>
  <c r="NT3587" i="2" s="1"/>
  <c r="NS3574" i="2"/>
  <c r="NS3586" i="2" s="1"/>
  <c r="NT3573" i="2"/>
  <c r="NT3585" i="2" s="1"/>
  <c r="NS3572" i="2"/>
  <c r="NS3584" i="2" s="1"/>
  <c r="FW3575" i="2"/>
  <c r="FW3587" i="2" s="1"/>
  <c r="FY3573" i="2"/>
  <c r="FY3585" i="2" s="1"/>
  <c r="MP3574" i="2"/>
  <c r="MP3586" i="2" s="1"/>
  <c r="DU3573" i="2"/>
  <c r="DU3585" i="2" s="1"/>
  <c r="NP3575" i="2"/>
  <c r="NP3587" i="2" s="1"/>
  <c r="NO3574" i="2"/>
  <c r="NO3586" i="2" s="1"/>
  <c r="NP3573" i="2"/>
  <c r="NP3585" i="2" s="1"/>
  <c r="NO3572" i="2"/>
  <c r="NO3584" i="2" s="1"/>
  <c r="FQ3575" i="2"/>
  <c r="FQ3587" i="2" s="1"/>
  <c r="FS3573" i="2"/>
  <c r="FS3585" i="2" s="1"/>
  <c r="MD3574" i="2"/>
  <c r="MD3586" i="2" s="1"/>
  <c r="CW3573" i="2"/>
  <c r="CW3585" i="2" s="1"/>
  <c r="NN3575" i="2"/>
  <c r="NN3587" i="2" s="1"/>
  <c r="NM3574" i="2"/>
  <c r="NM3586" i="2" s="1"/>
  <c r="NN3573" i="2"/>
  <c r="NN3585" i="2" s="1"/>
  <c r="NM3572" i="2"/>
  <c r="NM3584" i="2" s="1"/>
  <c r="FK3575" i="2"/>
  <c r="FK3587" i="2" s="1"/>
  <c r="FM3573" i="2"/>
  <c r="FM3585" i="2" s="1"/>
  <c r="LR3574" i="2"/>
  <c r="LR3586" i="2" s="1"/>
  <c r="BY3573" i="2"/>
  <c r="BY3585" i="2" s="1"/>
  <c r="NJ3575" i="2"/>
  <c r="NJ3587" i="2" s="1"/>
  <c r="NI3574" i="2"/>
  <c r="NI3586" i="2" s="1"/>
  <c r="NJ3573" i="2"/>
  <c r="NJ3585" i="2" s="1"/>
  <c r="NI3572" i="2"/>
  <c r="NI3584" i="2" s="1"/>
  <c r="FE3575" i="2"/>
  <c r="FE3587" i="2" s="1"/>
  <c r="FG3573" i="2"/>
  <c r="FG3585" i="2" s="1"/>
  <c r="LF3574" i="2"/>
  <c r="LF3586" i="2" s="1"/>
  <c r="BA3573" i="2"/>
  <c r="BA3585" i="2" s="1"/>
  <c r="NH3575" i="2"/>
  <c r="NH3587" i="2" s="1"/>
  <c r="NG3574" i="2"/>
  <c r="NG3586" i="2" s="1"/>
  <c r="NH3573" i="2"/>
  <c r="NH3585" i="2" s="1"/>
  <c r="NG3572" i="2"/>
  <c r="NG3584" i="2" s="1"/>
  <c r="EY3575" i="2"/>
  <c r="EY3587" i="2" s="1"/>
  <c r="FA3573" i="2"/>
  <c r="FA3585" i="2" s="1"/>
  <c r="KT3574" i="2"/>
  <c r="KT3586" i="2" s="1"/>
  <c r="AC3573" i="2"/>
  <c r="AC3585" i="2" s="1"/>
  <c r="ND3575" i="2"/>
  <c r="ND3587" i="2" s="1"/>
  <c r="VL3572" i="2"/>
  <c r="VL3584" i="2" s="1"/>
  <c r="EO3573" i="2"/>
  <c r="EO3585" i="2" s="1"/>
  <c r="EG3575" i="2"/>
  <c r="EG3587" i="2" s="1"/>
  <c r="MU3572" i="2"/>
  <c r="MU3584" i="2" s="1"/>
  <c r="MU3594" i="2" s="1"/>
  <c r="MR3573" i="2"/>
  <c r="MR3585" i="2" s="1"/>
  <c r="MP3575" i="2"/>
  <c r="MP3587" i="2" s="1"/>
  <c r="QV3572" i="2"/>
  <c r="QV3584" i="2" s="1"/>
  <c r="HN3574" i="2"/>
  <c r="HN3586" i="2" s="1"/>
  <c r="DE3573" i="2"/>
  <c r="DE3585" i="2" s="1"/>
  <c r="CW3575" i="2"/>
  <c r="CW3587" i="2" s="1"/>
  <c r="MC3572" i="2"/>
  <c r="MC3584" i="2" s="1"/>
  <c r="LY3574" i="2"/>
  <c r="LY3586" i="2" s="1"/>
  <c r="LX3595" i="2" s="1"/>
  <c r="LX3575" i="2"/>
  <c r="LX3587" i="2" s="1"/>
  <c r="LH3572" i="2"/>
  <c r="LH3584" i="2" s="1"/>
  <c r="ET3574" i="2"/>
  <c r="ET3586" i="2" s="1"/>
  <c r="BU3573" i="2"/>
  <c r="BU3585" i="2" s="1"/>
  <c r="BM3575" i="2"/>
  <c r="BM3587" i="2" s="1"/>
  <c r="LL3573" i="2"/>
  <c r="LL3585" i="2" s="1"/>
  <c r="LG3574" i="2"/>
  <c r="LG3586" i="2" s="1"/>
  <c r="LF3575" i="2"/>
  <c r="LF3587" i="2" s="1"/>
  <c r="CL3574" i="2"/>
  <c r="CL3586" i="2" s="1"/>
  <c r="BZ3574" i="2"/>
  <c r="BZ3586" i="2" s="1"/>
  <c r="AI3575" i="2"/>
  <c r="AI3587" i="2" s="1"/>
  <c r="KU3572" i="2"/>
  <c r="KU3584" i="2" s="1"/>
  <c r="KT3594" i="2" s="1"/>
  <c r="KT3573" i="2"/>
  <c r="KT3585" i="2" s="1"/>
  <c r="KO3574" i="2"/>
  <c r="KO3586" i="2" s="1"/>
  <c r="KN3595" i="2" s="1"/>
  <c r="BD3572" i="2"/>
  <c r="BD3584" i="2" s="1"/>
  <c r="R3574" i="2"/>
  <c r="R3586" i="2" s="1"/>
  <c r="KI3579" i="2"/>
  <c r="KI3591" i="2" s="1"/>
  <c r="VJ3576" i="2"/>
  <c r="VJ3588" i="2" s="1"/>
  <c r="VI3577" i="2"/>
  <c r="VI3589" i="2" s="1"/>
  <c r="UW3579" i="2"/>
  <c r="UW3591" i="2" s="1"/>
  <c r="CF3576" i="2"/>
  <c r="CF3588" i="2" s="1"/>
  <c r="OQ3577" i="2"/>
  <c r="OQ3589" i="2" s="1"/>
  <c r="KH3579" i="2"/>
  <c r="KH3591" i="2" s="1"/>
  <c r="KH3578" i="2"/>
  <c r="KH3590" i="2" s="1"/>
  <c r="KH3577" i="2"/>
  <c r="KH3589" i="2" s="1"/>
  <c r="KG3576" i="2"/>
  <c r="KG3588" i="2" s="1"/>
  <c r="VC3578" i="2"/>
  <c r="VC3590" i="2" s="1"/>
  <c r="VD3576" i="2"/>
  <c r="VD3588" i="2" s="1"/>
  <c r="UW3577" i="2"/>
  <c r="UW3589" i="2" s="1"/>
  <c r="TA3579" i="2"/>
  <c r="TA3591" i="2" s="1"/>
  <c r="LG3578" i="2"/>
  <c r="LG3590" i="2" s="1"/>
  <c r="MP3576" i="2"/>
  <c r="MP3588" i="2" s="1"/>
  <c r="EP3579" i="2"/>
  <c r="EP3591" i="2" s="1"/>
  <c r="EP3578" i="2"/>
  <c r="EP3590" i="2" s="1"/>
  <c r="EP3577" i="2"/>
  <c r="EP3589" i="2" s="1"/>
  <c r="EO3576" i="2"/>
  <c r="EO3588" i="2" s="1"/>
  <c r="JU3578" i="2"/>
  <c r="JU3590" i="2" s="1"/>
  <c r="JV3576" i="2"/>
  <c r="JV3588" i="2" s="1"/>
  <c r="UN3576" i="2"/>
  <c r="UN3588" i="2" s="1"/>
  <c r="KS3579" i="2"/>
  <c r="KS3591" i="2" s="1"/>
  <c r="IZ3578" i="2"/>
  <c r="IZ3590" i="2" s="1"/>
  <c r="PC3579" i="2"/>
  <c r="PC3591" i="2" s="1"/>
  <c r="HH3579" i="2"/>
  <c r="HH3591" i="2" s="1"/>
  <c r="HH3578" i="2"/>
  <c r="HH3590" i="2" s="1"/>
  <c r="HH3577" i="2"/>
  <c r="HH3589" i="2" s="1"/>
  <c r="HG3576" i="2"/>
  <c r="HG3588" i="2" s="1"/>
  <c r="PC3578" i="2"/>
  <c r="PC3590" i="2" s="1"/>
  <c r="PD3576" i="2"/>
  <c r="PD3588" i="2" s="1"/>
  <c r="IW3577" i="2"/>
  <c r="IW3589" i="2" s="1"/>
  <c r="PO3577" i="2"/>
  <c r="PO3589" i="2" s="1"/>
  <c r="AR3579" i="2"/>
  <c r="AR3591" i="2" s="1"/>
  <c r="UZ3579" i="2"/>
  <c r="UZ3591" i="2" s="1"/>
  <c r="UZ3578" i="2"/>
  <c r="UZ3590" i="2" s="1"/>
  <c r="UZ3577" i="2"/>
  <c r="UZ3589" i="2" s="1"/>
  <c r="UY3576" i="2"/>
  <c r="UY3588" i="2" s="1"/>
  <c r="UM3579" i="2"/>
  <c r="UM3591" i="2" s="1"/>
  <c r="UM3577" i="2"/>
  <c r="UM3589" i="2" s="1"/>
  <c r="TG3579" i="2"/>
  <c r="TG3591" i="2" s="1"/>
  <c r="RQ3579" i="2"/>
  <c r="RQ3591" i="2" s="1"/>
  <c r="OR3579" i="2"/>
  <c r="OR3591" i="2" s="1"/>
  <c r="GE3576" i="2"/>
  <c r="GE3588" i="2" s="1"/>
  <c r="DO3579" i="2"/>
  <c r="DO3591" i="2" s="1"/>
  <c r="HB3579" i="2"/>
  <c r="HB3591" i="2" s="1"/>
  <c r="HB3578" i="2"/>
  <c r="HB3590" i="2" s="1"/>
  <c r="HB3577" i="2"/>
  <c r="HB3589" i="2" s="1"/>
  <c r="HA3576" i="2"/>
  <c r="HA3588" i="2" s="1"/>
  <c r="OQ3578" i="2"/>
  <c r="OQ3590" i="2" s="1"/>
  <c r="OR3576" i="2"/>
  <c r="OR3588" i="2" s="1"/>
  <c r="HY3577" i="2"/>
  <c r="HY3589" i="2" s="1"/>
  <c r="LW3577" i="2"/>
  <c r="LW3589" i="2" s="1"/>
  <c r="FH3576" i="2"/>
  <c r="FH3588" i="2" s="1"/>
  <c r="HH3576" i="2"/>
  <c r="HH3588" i="2" s="1"/>
  <c r="ML3579" i="2"/>
  <c r="ML3591" i="2" s="1"/>
  <c r="ML3578" i="2"/>
  <c r="ML3590" i="2" s="1"/>
  <c r="ML3577" i="2"/>
  <c r="ML3589" i="2" s="1"/>
  <c r="MK3576" i="2"/>
  <c r="MK3588" i="2" s="1"/>
  <c r="DK3579" i="2"/>
  <c r="DK3591" i="2" s="1"/>
  <c r="DK3577" i="2"/>
  <c r="DK3589" i="2" s="1"/>
  <c r="HI3578" i="2"/>
  <c r="HI3590" i="2" s="1"/>
  <c r="PF3576" i="2"/>
  <c r="PF3588" i="2" s="1"/>
  <c r="SW3577" i="2"/>
  <c r="SW3589" i="2" s="1"/>
  <c r="DJ3577" i="2"/>
  <c r="DJ3589" i="2" s="1"/>
  <c r="MJ3579" i="2"/>
  <c r="MJ3591" i="2" s="1"/>
  <c r="MJ3578" i="2"/>
  <c r="MJ3590" i="2" s="1"/>
  <c r="MJ3577" i="2"/>
  <c r="MJ3589" i="2" s="1"/>
  <c r="MI3576" i="2"/>
  <c r="MI3588" i="2" s="1"/>
  <c r="DE3579" i="2"/>
  <c r="DE3591" i="2" s="1"/>
  <c r="DE3577" i="2"/>
  <c r="DE3589" i="2" s="1"/>
  <c r="GW3578" i="2"/>
  <c r="GW3590" i="2" s="1"/>
  <c r="OH3576" i="2"/>
  <c r="OH3588" i="2" s="1"/>
  <c r="SW3579" i="2"/>
  <c r="SW3591" i="2" s="1"/>
  <c r="SK3579" i="2"/>
  <c r="SK3591" i="2" s="1"/>
  <c r="RT3579" i="2"/>
  <c r="RT3591" i="2" s="1"/>
  <c r="RT3578" i="2"/>
  <c r="RT3590" i="2" s="1"/>
  <c r="RT3577" i="2"/>
  <c r="RT3589" i="2" s="1"/>
  <c r="RS3576" i="2"/>
  <c r="RS3588" i="2" s="1"/>
  <c r="OA3579" i="2"/>
  <c r="OA3591" i="2" s="1"/>
  <c r="OA3577" i="2"/>
  <c r="OA3589" i="2" s="1"/>
  <c r="GI3579" i="2"/>
  <c r="GI3591" i="2" s="1"/>
  <c r="OA3578" i="2"/>
  <c r="OA3590" i="2" s="1"/>
  <c r="OR3577" i="2"/>
  <c r="OR3589" i="2" s="1"/>
  <c r="BZ3576" i="2"/>
  <c r="BZ3588" i="2" s="1"/>
  <c r="HG3577" i="2"/>
  <c r="HG3589" i="2" s="1"/>
  <c r="BB3579" i="2"/>
  <c r="BB3591" i="2" s="1"/>
  <c r="BB3578" i="2"/>
  <c r="BB3590" i="2" s="1"/>
  <c r="BB3577" i="2"/>
  <c r="BB3589" i="2" s="1"/>
  <c r="BA3576" i="2"/>
  <c r="BA3588" i="2" s="1"/>
  <c r="CQ3578" i="2"/>
  <c r="CQ3590" i="2" s="1"/>
  <c r="CR3576" i="2"/>
  <c r="CR3588" i="2" s="1"/>
  <c r="GF3576" i="2"/>
  <c r="GF3588" i="2" s="1"/>
  <c r="UH3576" i="2"/>
  <c r="UH3588" i="2" s="1"/>
  <c r="NB3576" i="2"/>
  <c r="NB3588" i="2" s="1"/>
  <c r="LZ3579" i="2"/>
  <c r="LZ3591" i="2" s="1"/>
  <c r="LZ3578" i="2"/>
  <c r="LZ3590" i="2" s="1"/>
  <c r="LZ3577" i="2"/>
  <c r="LZ3589" i="2" s="1"/>
  <c r="LY3576" i="2"/>
  <c r="LY3588" i="2" s="1"/>
  <c r="CM3579" i="2"/>
  <c r="CM3591" i="2" s="1"/>
  <c r="CM3577" i="2"/>
  <c r="CM3589" i="2" s="1"/>
  <c r="FM3578" i="2"/>
  <c r="FM3590" i="2" s="1"/>
  <c r="LN3576" i="2"/>
  <c r="LN3588" i="2" s="1"/>
  <c r="HU3577" i="2"/>
  <c r="HU3589" i="2" s="1"/>
  <c r="IW3579" i="2"/>
  <c r="IW3591" i="2" s="1"/>
  <c r="RG3578" i="2"/>
  <c r="RG3590" i="2" s="1"/>
  <c r="TZ3579" i="2"/>
  <c r="TZ3591" i="2" s="1"/>
  <c r="TZ3578" i="2"/>
  <c r="TZ3590" i="2" s="1"/>
  <c r="TZ3577" i="2"/>
  <c r="TZ3589" i="2" s="1"/>
  <c r="BU3579" i="2"/>
  <c r="BU3591" i="2" s="1"/>
  <c r="TV3579" i="2"/>
  <c r="TV3591" i="2" s="1"/>
  <c r="TV3578" i="2"/>
  <c r="TV3590" i="2" s="1"/>
  <c r="TV3577" i="2"/>
  <c r="TV3589" i="2" s="1"/>
  <c r="TU3576" i="2"/>
  <c r="TU3588" i="2" s="1"/>
  <c r="SE3579" i="2"/>
  <c r="SE3591" i="2" s="1"/>
  <c r="SE3577" i="2"/>
  <c r="SE3589" i="2" s="1"/>
  <c r="FX3579" i="2"/>
  <c r="FX3591" i="2" s="1"/>
  <c r="FX3578" i="2"/>
  <c r="FX3590" i="2" s="1"/>
  <c r="FX3577" i="2"/>
  <c r="FX3589" i="2" s="1"/>
  <c r="FW3576" i="2"/>
  <c r="FW3588" i="2" s="1"/>
  <c r="MI3578" i="2"/>
  <c r="MI3590" i="2" s="1"/>
  <c r="MJ3576" i="2"/>
  <c r="MJ3588" i="2" s="1"/>
  <c r="DI3577" i="2"/>
  <c r="DI3589" i="2" s="1"/>
  <c r="IN3579" i="2"/>
  <c r="IN3591" i="2" s="1"/>
  <c r="IN3578" i="2"/>
  <c r="IN3590" i="2" s="1"/>
  <c r="IN3577" i="2"/>
  <c r="IN3589" i="2" s="1"/>
  <c r="IM3576" i="2"/>
  <c r="IM3588" i="2" s="1"/>
  <c r="RQ3578" i="2"/>
  <c r="RQ3590" i="2" s="1"/>
  <c r="RR3576" i="2"/>
  <c r="RR3588" i="2" s="1"/>
  <c r="NY3577" i="2"/>
  <c r="NY3589" i="2" s="1"/>
  <c r="NO3578" i="2"/>
  <c r="NO3590" i="2" s="1"/>
  <c r="IL3579" i="2"/>
  <c r="IL3591" i="2" s="1"/>
  <c r="IL3578" i="2"/>
  <c r="IL3590" i="2" s="1"/>
  <c r="IL3577" i="2"/>
  <c r="IL3589" i="2" s="1"/>
  <c r="IK3576" i="2"/>
  <c r="IK3588" i="2" s="1"/>
  <c r="RK3578" i="2"/>
  <c r="RK3590" i="2" s="1"/>
  <c r="RL3576" i="2"/>
  <c r="RL3588" i="2" s="1"/>
  <c r="NM3577" i="2"/>
  <c r="NM3589" i="2" s="1"/>
  <c r="LS3578" i="2"/>
  <c r="LS3590" i="2" s="1"/>
  <c r="IH3579" i="2"/>
  <c r="IH3591" i="2" s="1"/>
  <c r="IH3578" i="2"/>
  <c r="IH3590" i="2" s="1"/>
  <c r="IH3577" i="2"/>
  <c r="IH3589" i="2" s="1"/>
  <c r="IG3576" i="2"/>
  <c r="IG3588" i="2" s="1"/>
  <c r="RE3578" i="2"/>
  <c r="RE3590" i="2" s="1"/>
  <c r="RF3576" i="2"/>
  <c r="RF3588" i="2" s="1"/>
  <c r="NA3577" i="2"/>
  <c r="NA3589" i="2" s="1"/>
  <c r="JW3578" i="2"/>
  <c r="JW3590" i="2" s="1"/>
  <c r="IF3579" i="2"/>
  <c r="IF3591" i="2" s="1"/>
  <c r="IF3578" i="2"/>
  <c r="IF3590" i="2" s="1"/>
  <c r="IF3577" i="2"/>
  <c r="IF3589" i="2" s="1"/>
  <c r="IE3576" i="2"/>
  <c r="IE3588" i="2" s="1"/>
  <c r="QY3578" i="2"/>
  <c r="QY3590" i="2" s="1"/>
  <c r="QZ3576" i="2"/>
  <c r="QZ3588" i="2" s="1"/>
  <c r="MO3577" i="2"/>
  <c r="MO3589" i="2" s="1"/>
  <c r="IA3578" i="2"/>
  <c r="IA3590" i="2" s="1"/>
  <c r="IB3579" i="2"/>
  <c r="IB3591" i="2" s="1"/>
  <c r="IB3578" i="2"/>
  <c r="IB3590" i="2" s="1"/>
  <c r="IB3577" i="2"/>
  <c r="IB3589" i="2" s="1"/>
  <c r="IA3576" i="2"/>
  <c r="IA3588" i="2" s="1"/>
  <c r="QS3578" i="2"/>
  <c r="QS3590" i="2" s="1"/>
  <c r="QT3576" i="2"/>
  <c r="QT3588" i="2" s="1"/>
  <c r="MC3577" i="2"/>
  <c r="MC3589" i="2" s="1"/>
  <c r="GE3578" i="2"/>
  <c r="GE3590" i="2" s="1"/>
  <c r="HZ3579" i="2"/>
  <c r="HZ3591" i="2" s="1"/>
  <c r="HZ3578" i="2"/>
  <c r="HZ3590" i="2" s="1"/>
  <c r="HZ3577" i="2"/>
  <c r="HZ3589" i="2" s="1"/>
  <c r="HY3576" i="2"/>
  <c r="HY3588" i="2" s="1"/>
  <c r="QM3578" i="2"/>
  <c r="QM3590" i="2" s="1"/>
  <c r="QN3576" i="2"/>
  <c r="QN3588" i="2" s="1"/>
  <c r="LQ3577" i="2"/>
  <c r="LQ3589" i="2" s="1"/>
  <c r="EI3578" i="2"/>
  <c r="EI3590" i="2" s="1"/>
  <c r="HV3579" i="2"/>
  <c r="HV3591" i="2" s="1"/>
  <c r="HV3578" i="2"/>
  <c r="HV3590" i="2" s="1"/>
  <c r="HV3577" i="2"/>
  <c r="HV3589" i="2" s="1"/>
  <c r="HU3576" i="2"/>
  <c r="HU3588" i="2" s="1"/>
  <c r="QG3578" i="2"/>
  <c r="QG3590" i="2" s="1"/>
  <c r="QH3576" i="2"/>
  <c r="QH3588" i="2" s="1"/>
  <c r="LE3577" i="2"/>
  <c r="LE3589" i="2" s="1"/>
  <c r="CM3578" i="2"/>
  <c r="CM3590" i="2" s="1"/>
  <c r="HT3579" i="2"/>
  <c r="HT3591" i="2" s="1"/>
  <c r="HT3578" i="2"/>
  <c r="HT3590" i="2" s="1"/>
  <c r="HT3577" i="2"/>
  <c r="HT3589" i="2" s="1"/>
  <c r="HS3576" i="2"/>
  <c r="HS3588" i="2" s="1"/>
  <c r="QA3578" i="2"/>
  <c r="QA3590" i="2" s="1"/>
  <c r="QB3576" i="2"/>
  <c r="QB3588" i="2" s="1"/>
  <c r="KS3577" i="2"/>
  <c r="KS3589" i="2" s="1"/>
  <c r="AQ3578" i="2"/>
  <c r="AQ3590" i="2" s="1"/>
  <c r="UT3576" i="2"/>
  <c r="UT3588" i="2" s="1"/>
  <c r="EO3579" i="2"/>
  <c r="EO3591" i="2" s="1"/>
  <c r="HJ3578" i="2"/>
  <c r="HJ3590" i="2" s="1"/>
  <c r="RK3577" i="2"/>
  <c r="RK3589" i="2" s="1"/>
  <c r="UQ3578" i="2"/>
  <c r="UQ3590" i="2" s="1"/>
  <c r="BP3578" i="2"/>
  <c r="BP3590" i="2" s="1"/>
  <c r="ON3577" i="2"/>
  <c r="ON3589" i="2" s="1"/>
  <c r="TA3577" i="2"/>
  <c r="TA3589" i="2" s="1"/>
  <c r="PE3576" i="2"/>
  <c r="PE3588" i="2" s="1"/>
  <c r="PD3579" i="2"/>
  <c r="PD3591" i="2" s="1"/>
  <c r="RY3578" i="2"/>
  <c r="RY3590" i="2" s="1"/>
  <c r="UM3576" i="2"/>
  <c r="UM3588" i="2" s="1"/>
  <c r="BO3578" i="2"/>
  <c r="BO3590" i="2" s="1"/>
  <c r="RH3576" i="2"/>
  <c r="RH3588" i="2" s="1"/>
  <c r="IA3579" i="2"/>
  <c r="IA3591" i="2" s="1"/>
  <c r="IK3579" i="2"/>
  <c r="IK3591" i="2" s="1"/>
  <c r="AL3579" i="2"/>
  <c r="AL3591" i="2" s="1"/>
  <c r="IR3577" i="2"/>
  <c r="IR3589" i="2" s="1"/>
  <c r="LH3577" i="2"/>
  <c r="LH3589" i="2" s="1"/>
  <c r="LF3578" i="2"/>
  <c r="LF3590" i="2" s="1"/>
  <c r="CG3578" i="2"/>
  <c r="CG3590" i="2" s="1"/>
  <c r="AQ3579" i="2"/>
  <c r="AQ3591" i="2" s="1"/>
  <c r="KY3576" i="2"/>
  <c r="KY3588" i="2" s="1"/>
  <c r="KV3577" i="2"/>
  <c r="KV3589" i="2" s="1"/>
  <c r="KT3579" i="2"/>
  <c r="KT3591" i="2" s="1"/>
  <c r="BJ3576" i="2"/>
  <c r="BJ3588" i="2" s="1"/>
  <c r="Y3578" i="2"/>
  <c r="Y3590" i="2" s="1"/>
  <c r="M3577" i="2"/>
  <c r="M3589" i="2" s="1"/>
  <c r="PU3578" i="2"/>
  <c r="PU3590" i="2" s="1"/>
  <c r="PV3576" i="2"/>
  <c r="PV3588" i="2" s="1"/>
  <c r="KG3577" i="2"/>
  <c r="KG3589" i="2" s="1"/>
  <c r="VC3577" i="2"/>
  <c r="VC3589" i="2" s="1"/>
  <c r="KP3576" i="2"/>
  <c r="KP3588" i="2" s="1"/>
  <c r="OS3578" i="2"/>
  <c r="OS3590" i="2" s="1"/>
  <c r="HN3579" i="2"/>
  <c r="HN3591" i="2" s="1"/>
  <c r="HN3578" i="2"/>
  <c r="HN3590" i="2" s="1"/>
  <c r="HN3577" i="2"/>
  <c r="HN3589" i="2" s="1"/>
  <c r="HM3576" i="2"/>
  <c r="HM3588" i="2" s="1"/>
  <c r="PO3578" i="2"/>
  <c r="PO3590" i="2" s="1"/>
  <c r="PP3576" i="2"/>
  <c r="PP3588" i="2" s="1"/>
  <c r="JU3577" i="2"/>
  <c r="JU3589" i="2" s="1"/>
  <c r="TG3577" i="2"/>
  <c r="TG3589" i="2" s="1"/>
  <c r="DL3579" i="2"/>
  <c r="DL3591" i="2" s="1"/>
  <c r="GX3576" i="2"/>
  <c r="GX3588" i="2" s="1"/>
  <c r="BV3579" i="2"/>
  <c r="BV3591" i="2" s="1"/>
  <c r="BV3578" i="2"/>
  <c r="BV3590" i="2" s="1"/>
  <c r="BV3577" i="2"/>
  <c r="BV3589" i="2" s="1"/>
  <c r="BU3576" i="2"/>
  <c r="BU3588" i="2" s="1"/>
  <c r="EG3578" i="2"/>
  <c r="EG3590" i="2" s="1"/>
  <c r="EH3576" i="2"/>
  <c r="EH3588" i="2" s="1"/>
  <c r="JL3576" i="2"/>
  <c r="JL3588" i="2" s="1"/>
  <c r="FE3579" i="2"/>
  <c r="FE3591" i="2" s="1"/>
  <c r="UB3577" i="2"/>
  <c r="UB3589" i="2" s="1"/>
  <c r="QI3578" i="2"/>
  <c r="QI3590" i="2" s="1"/>
  <c r="EN3579" i="2"/>
  <c r="EN3591" i="2" s="1"/>
  <c r="EN3578" i="2"/>
  <c r="EN3590" i="2" s="1"/>
  <c r="EN3577" i="2"/>
  <c r="EN3589" i="2" s="1"/>
  <c r="EM3576" i="2"/>
  <c r="EM3588" i="2" s="1"/>
  <c r="JO3578" i="2"/>
  <c r="JO3590" i="2" s="1"/>
  <c r="JP3576" i="2"/>
  <c r="JP3588" i="2" s="1"/>
  <c r="UB3576" i="2"/>
  <c r="UB3588" i="2" s="1"/>
  <c r="HA3579" i="2"/>
  <c r="HA3591" i="2" s="1"/>
  <c r="IZ3577" i="2"/>
  <c r="IZ3589" i="2" s="1"/>
  <c r="SF3579" i="2"/>
  <c r="SF3591" i="2" s="1"/>
  <c r="SF3578" i="2"/>
  <c r="SF3590" i="2" s="1"/>
  <c r="SF3577" i="2"/>
  <c r="SF3589" i="2" s="1"/>
  <c r="SE3576" i="2"/>
  <c r="SE3588" i="2" s="1"/>
  <c r="OY3579" i="2"/>
  <c r="OY3591" i="2" s="1"/>
  <c r="OY3577" i="2"/>
  <c r="OY3589" i="2" s="1"/>
  <c r="IE3579" i="2"/>
  <c r="IE3591" i="2" s="1"/>
  <c r="RS3578" i="2"/>
  <c r="RS3590" i="2" s="1"/>
  <c r="GJ3578" i="2"/>
  <c r="GJ3590" i="2" s="1"/>
  <c r="HO3579" i="2"/>
  <c r="HO3591" i="2" s="1"/>
  <c r="HS3577" i="2"/>
  <c r="HS3589" i="2" s="1"/>
  <c r="EH3579" i="2"/>
  <c r="EH3591" i="2" s="1"/>
  <c r="EH3578" i="2"/>
  <c r="EH3590" i="2" s="1"/>
  <c r="EH3577" i="2"/>
  <c r="EH3589" i="2" s="1"/>
  <c r="EG3576" i="2"/>
  <c r="EG3588" i="2" s="1"/>
  <c r="JC3578" i="2"/>
  <c r="JC3590" i="2" s="1"/>
  <c r="JD3576" i="2"/>
  <c r="JD3588" i="2" s="1"/>
  <c r="TD3576" i="2"/>
  <c r="TD3588" i="2" s="1"/>
  <c r="Q3579" i="2"/>
  <c r="Q3591" i="2" s="1"/>
  <c r="UB3578" i="2"/>
  <c r="UB3590" i="2" s="1"/>
  <c r="IQ3577" i="2"/>
  <c r="IQ3589" i="2" s="1"/>
  <c r="JR3579" i="2"/>
  <c r="JR3591" i="2" s="1"/>
  <c r="JR3578" i="2"/>
  <c r="JR3590" i="2" s="1"/>
  <c r="JR3577" i="2"/>
  <c r="JR3589" i="2" s="1"/>
  <c r="JQ3576" i="2"/>
  <c r="JQ3588" i="2" s="1"/>
  <c r="TY3578" i="2"/>
  <c r="TY3590" i="2" s="1"/>
  <c r="TZ3576" i="2"/>
  <c r="TZ3588" i="2" s="1"/>
  <c r="SO3577" i="2"/>
  <c r="SO3589" i="2" s="1"/>
  <c r="JU3579" i="2"/>
  <c r="JU3591" i="2" s="1"/>
  <c r="FA3578" i="2"/>
  <c r="FA3590" i="2" s="1"/>
  <c r="EG3577" i="2"/>
  <c r="EG3589" i="2" s="1"/>
  <c r="JP3579" i="2"/>
  <c r="JP3591" i="2" s="1"/>
  <c r="JP3578" i="2"/>
  <c r="JP3590" i="2" s="1"/>
  <c r="JP3577" i="2"/>
  <c r="JP3589" i="2" s="1"/>
  <c r="JO3576" i="2"/>
  <c r="JO3588" i="2" s="1"/>
  <c r="TS3578" i="2"/>
  <c r="TS3590" i="2" s="1"/>
  <c r="TT3576" i="2"/>
  <c r="TT3588" i="2" s="1"/>
  <c r="SC3577" i="2"/>
  <c r="SC3589" i="2" s="1"/>
  <c r="HY3579" i="2"/>
  <c r="HY3591" i="2" s="1"/>
  <c r="CG3577" i="2"/>
  <c r="CG3589" i="2" s="1"/>
  <c r="BU3577" i="2"/>
  <c r="BU3589" i="2" s="1"/>
  <c r="OZ3579" i="2"/>
  <c r="OZ3591" i="2" s="1"/>
  <c r="OZ3578" i="2"/>
  <c r="OZ3590" i="2" s="1"/>
  <c r="OZ3577" i="2"/>
  <c r="OZ3589" i="2" s="1"/>
  <c r="OY3576" i="2"/>
  <c r="OY3588" i="2" s="1"/>
  <c r="IM3579" i="2"/>
  <c r="IM3591" i="2" s="1"/>
  <c r="IM3577" i="2"/>
  <c r="IM3589" i="2" s="1"/>
  <c r="RM3578" i="2"/>
  <c r="RM3590" i="2" s="1"/>
  <c r="NG3577" i="2"/>
  <c r="NG3589" i="2" s="1"/>
  <c r="JC3576" i="2"/>
  <c r="JC3588" i="2" s="1"/>
  <c r="EV3576" i="2"/>
  <c r="EV3588" i="2" s="1"/>
  <c r="UL3579" i="2"/>
  <c r="UL3591" i="2" s="1"/>
  <c r="UL3578" i="2"/>
  <c r="UL3590" i="2" s="1"/>
  <c r="UL3577" i="2"/>
  <c r="UL3589" i="2" s="1"/>
  <c r="UK3576" i="2"/>
  <c r="UK3588" i="2" s="1"/>
  <c r="TI3579" i="2"/>
  <c r="TI3591" i="2" s="1"/>
  <c r="TI3577" i="2"/>
  <c r="TI3589" i="2" s="1"/>
  <c r="QY3579" i="2"/>
  <c r="QY3591" i="2" s="1"/>
  <c r="NA3579" i="2"/>
  <c r="NA3591" i="2" s="1"/>
  <c r="DP3579" i="2"/>
  <c r="DP3591" i="2" s="1"/>
  <c r="KG3579" i="2"/>
  <c r="KG3591" i="2" s="1"/>
  <c r="JF3579" i="2"/>
  <c r="JF3591" i="2" s="1"/>
  <c r="JF3578" i="2"/>
  <c r="JF3590" i="2" s="1"/>
  <c r="JF3577" i="2"/>
  <c r="JF3589" i="2" s="1"/>
  <c r="JE3576" i="2"/>
  <c r="JE3588" i="2" s="1"/>
  <c r="TA3578" i="2"/>
  <c r="TA3590" i="2" s="1"/>
  <c r="TB3576" i="2"/>
  <c r="TB3588" i="2" s="1"/>
  <c r="QS3577" i="2"/>
  <c r="QS3589" i="2" s="1"/>
  <c r="CK3579" i="2"/>
  <c r="CK3591" i="2" s="1"/>
  <c r="QJ3576" i="2"/>
  <c r="QJ3588" i="2" s="1"/>
  <c r="MW3579" i="2"/>
  <c r="MW3591" i="2" s="1"/>
  <c r="GJ3579" i="2"/>
  <c r="GJ3591" i="2" s="1"/>
  <c r="RF3579" i="2"/>
  <c r="RF3591" i="2" s="1"/>
  <c r="RF3578" i="2"/>
  <c r="RF3590" i="2" s="1"/>
  <c r="RF3577" i="2"/>
  <c r="RF3589" i="2" s="1"/>
  <c r="SI3578" i="2"/>
  <c r="SI3590" i="2" s="1"/>
  <c r="RB3579" i="2"/>
  <c r="RB3591" i="2" s="1"/>
  <c r="RB3578" i="2"/>
  <c r="RB3590" i="2" s="1"/>
  <c r="RB3577" i="2"/>
  <c r="RB3589" i="2" s="1"/>
  <c r="RA3576" i="2"/>
  <c r="RA3588" i="2" s="1"/>
  <c r="MQ3579" i="2"/>
  <c r="MQ3591" i="2" s="1"/>
  <c r="MQ3577" i="2"/>
  <c r="MQ3589" i="2" s="1"/>
  <c r="DD3579" i="2"/>
  <c r="DD3591" i="2" s="1"/>
  <c r="DD3578" i="2"/>
  <c r="DD3590" i="2" s="1"/>
  <c r="DD3577" i="2"/>
  <c r="DD3589" i="2" s="1"/>
  <c r="DC3576" i="2"/>
  <c r="DC3588" i="2" s="1"/>
  <c r="GU3578" i="2"/>
  <c r="GU3590" i="2" s="1"/>
  <c r="GV3576" i="2"/>
  <c r="GV3588" i="2" s="1"/>
  <c r="ON3576" i="2"/>
  <c r="ON3588" i="2" s="1"/>
  <c r="FT3579" i="2"/>
  <c r="FT3591" i="2" s="1"/>
  <c r="FT3578" i="2"/>
  <c r="FT3590" i="2" s="1"/>
  <c r="FT3577" i="2"/>
  <c r="FT3589" i="2" s="1"/>
  <c r="FS3576" i="2"/>
  <c r="FS3588" i="2" s="1"/>
  <c r="MC3578" i="2"/>
  <c r="MC3590" i="2" s="1"/>
  <c r="MD3576" i="2"/>
  <c r="MD3588" i="2" s="1"/>
  <c r="CW3577" i="2"/>
  <c r="CW3589" i="2" s="1"/>
  <c r="NV3576" i="2"/>
  <c r="NV3588" i="2" s="1"/>
  <c r="FR3579" i="2"/>
  <c r="FR3591" i="2" s="1"/>
  <c r="FR3578" i="2"/>
  <c r="FR3590" i="2" s="1"/>
  <c r="FR3577" i="2"/>
  <c r="FR3589" i="2" s="1"/>
  <c r="FQ3576" i="2"/>
  <c r="FQ3588" i="2" s="1"/>
  <c r="LW3578" i="2"/>
  <c r="LW3590" i="2" s="1"/>
  <c r="LX3576" i="2"/>
  <c r="LX3588" i="2" s="1"/>
  <c r="CK3577" i="2"/>
  <c r="CK3589" i="2" s="1"/>
  <c r="LZ3576" i="2"/>
  <c r="LZ3588" i="2" s="1"/>
  <c r="FN3579" i="2"/>
  <c r="FN3591" i="2" s="1"/>
  <c r="FN3578" i="2"/>
  <c r="FN3590" i="2" s="1"/>
  <c r="FN3577" i="2"/>
  <c r="FN3589" i="2" s="1"/>
  <c r="FM3576" i="2"/>
  <c r="FM3588" i="2" s="1"/>
  <c r="LQ3578" i="2"/>
  <c r="LQ3590" i="2" s="1"/>
  <c r="LR3576" i="2"/>
  <c r="LR3588" i="2" s="1"/>
  <c r="BY3577" i="2"/>
  <c r="BY3589" i="2" s="1"/>
  <c r="KD3576" i="2"/>
  <c r="KD3588" i="2" s="1"/>
  <c r="FL3579" i="2"/>
  <c r="FL3591" i="2" s="1"/>
  <c r="FL3578" i="2"/>
  <c r="FL3590" i="2" s="1"/>
  <c r="FL3577" i="2"/>
  <c r="FL3589" i="2" s="1"/>
  <c r="FK3576" i="2"/>
  <c r="FK3588" i="2" s="1"/>
  <c r="LK3578" i="2"/>
  <c r="LK3590" i="2" s="1"/>
  <c r="LL3576" i="2"/>
  <c r="LL3588" i="2" s="1"/>
  <c r="BM3577" i="2"/>
  <c r="BM3589" i="2" s="1"/>
  <c r="IH3576" i="2"/>
  <c r="IH3588" i="2" s="1"/>
  <c r="FH3579" i="2"/>
  <c r="FH3591" i="2" s="1"/>
  <c r="FH3578" i="2"/>
  <c r="FH3590" i="2" s="1"/>
  <c r="FH3577" i="2"/>
  <c r="FH3589" i="2" s="1"/>
  <c r="FG3576" i="2"/>
  <c r="FG3588" i="2" s="1"/>
  <c r="LE3578" i="2"/>
  <c r="LE3590" i="2" s="1"/>
  <c r="LF3576" i="2"/>
  <c r="LF3588" i="2" s="1"/>
  <c r="BA3577" i="2"/>
  <c r="BA3589" i="2" s="1"/>
  <c r="GL3576" i="2"/>
  <c r="GL3588" i="2" s="1"/>
  <c r="FF3579" i="2"/>
  <c r="FF3591" i="2" s="1"/>
  <c r="FF3578" i="2"/>
  <c r="FF3590" i="2" s="1"/>
  <c r="FF3577" i="2"/>
  <c r="FF3589" i="2" s="1"/>
  <c r="FE3576" i="2"/>
  <c r="FE3588" i="2" s="1"/>
  <c r="KY3578" i="2"/>
  <c r="KY3590" i="2" s="1"/>
  <c r="KZ3576" i="2"/>
  <c r="KZ3588" i="2" s="1"/>
  <c r="AO3577" i="2"/>
  <c r="AO3589" i="2" s="1"/>
  <c r="EP3576" i="2"/>
  <c r="EP3588" i="2" s="1"/>
  <c r="FB3579" i="2"/>
  <c r="FB3591" i="2" s="1"/>
  <c r="FB3578" i="2"/>
  <c r="FB3590" i="2" s="1"/>
  <c r="FB3577" i="2"/>
  <c r="FB3589" i="2" s="1"/>
  <c r="FA3576" i="2"/>
  <c r="FA3588" i="2" s="1"/>
  <c r="KS3578" i="2"/>
  <c r="KS3590" i="2" s="1"/>
  <c r="KT3576" i="2"/>
  <c r="KT3588" i="2" s="1"/>
  <c r="AC3577" i="2"/>
  <c r="AC3589" i="2" s="1"/>
  <c r="CT3576" i="2"/>
  <c r="CT3588" i="2" s="1"/>
  <c r="EZ3579" i="2"/>
  <c r="EZ3591" i="2" s="1"/>
  <c r="EZ3578" i="2"/>
  <c r="EZ3590" i="2" s="1"/>
  <c r="EZ3577" i="2"/>
  <c r="EZ3589" i="2" s="1"/>
  <c r="EY3576" i="2"/>
  <c r="EY3588" i="2" s="1"/>
  <c r="KM3578" i="2"/>
  <c r="KM3590" i="2" s="1"/>
  <c r="KN3576" i="2"/>
  <c r="KN3588" i="2" s="1"/>
  <c r="Q3577" i="2"/>
  <c r="Q3589" i="2" s="1"/>
  <c r="AX3576" i="2"/>
  <c r="AX3588" i="2" s="1"/>
  <c r="KC3578" i="2"/>
  <c r="KC3590" i="2" s="1"/>
  <c r="NB3577" i="2"/>
  <c r="NB3589" i="2" s="1"/>
  <c r="HT3576" i="2"/>
  <c r="HT3588" i="2" s="1"/>
  <c r="PJ3576" i="2"/>
  <c r="PJ3588" i="2" s="1"/>
  <c r="KB3577" i="2"/>
  <c r="KB3589" i="2" s="1"/>
  <c r="AO3579" i="2"/>
  <c r="AO3591" i="2" s="1"/>
  <c r="DU3578" i="2"/>
  <c r="DU3590" i="2" s="1"/>
  <c r="JV3578" i="2"/>
  <c r="JV3590" i="2" s="1"/>
  <c r="SV3576" i="2"/>
  <c r="SV3588" i="2" s="1"/>
  <c r="IY3577" i="2"/>
  <c r="IY3589" i="2" s="1"/>
  <c r="PD3577" i="2"/>
  <c r="PD3589" i="2" s="1"/>
  <c r="DP3577" i="2"/>
  <c r="DP3589" i="2" s="1"/>
  <c r="TO3577" i="2"/>
  <c r="TO3589" i="2" s="1"/>
  <c r="DV3578" i="2"/>
  <c r="DV3590" i="2" s="1"/>
  <c r="IY3576" i="2"/>
  <c r="IY3588" i="2" s="1"/>
  <c r="QO3578" i="2"/>
  <c r="QO3590" i="2" s="1"/>
  <c r="AP3578" i="2"/>
  <c r="AP3590" i="2" s="1"/>
  <c r="AL3577" i="2"/>
  <c r="AL3589" i="2" s="1"/>
  <c r="RW3578" i="2"/>
  <c r="RW3590" i="2" s="1"/>
  <c r="BC3579" i="2"/>
  <c r="BC3591" i="2" s="1"/>
  <c r="AW3579" i="2"/>
  <c r="AW3591" i="2" s="1"/>
  <c r="LB3577" i="2"/>
  <c r="LB3589" i="2" s="1"/>
  <c r="KZ3579" i="2"/>
  <c r="KZ3591" i="2" s="1"/>
  <c r="DF3576" i="2"/>
  <c r="DF3588" i="2" s="1"/>
  <c r="CH3576" i="2"/>
  <c r="CH3588" i="2" s="1"/>
  <c r="Y3577" i="2"/>
  <c r="Y3589" i="2" s="1"/>
  <c r="KO3576" i="2"/>
  <c r="KO3588" i="2" s="1"/>
  <c r="KN3577" i="2"/>
  <c r="KN3589" i="2" s="1"/>
  <c r="KG3578" i="2"/>
  <c r="KG3590" i="2" s="1"/>
  <c r="KH3576" i="2"/>
  <c r="KH3588" i="2" s="1"/>
  <c r="VL3576" i="2"/>
  <c r="VL3588" i="2" s="1"/>
  <c r="SC3579" i="2"/>
  <c r="SC3591" i="2" s="1"/>
  <c r="ON3579" i="2"/>
  <c r="ON3591" i="2" s="1"/>
  <c r="IM3578" i="2"/>
  <c r="IM3590" i="2" s="1"/>
  <c r="ET3579" i="2"/>
  <c r="ET3591" i="2" s="1"/>
  <c r="ET3578" i="2"/>
  <c r="ET3590" i="2" s="1"/>
  <c r="ET3577" i="2"/>
  <c r="ET3589" i="2" s="1"/>
  <c r="ES3576" i="2"/>
  <c r="ES3588" i="2" s="1"/>
  <c r="KA3578" i="2"/>
  <c r="KA3590" i="2" s="1"/>
  <c r="KB3576" i="2"/>
  <c r="KB3588" i="2" s="1"/>
  <c r="UZ3576" i="2"/>
  <c r="UZ3588" i="2" s="1"/>
  <c r="OK3579" i="2"/>
  <c r="OK3591" i="2" s="1"/>
  <c r="GF3577" i="2"/>
  <c r="GF3589" i="2" s="1"/>
  <c r="VF3579" i="2"/>
  <c r="VF3591" i="2" s="1"/>
  <c r="VF3578" i="2"/>
  <c r="VF3590" i="2" s="1"/>
  <c r="VF3577" i="2"/>
  <c r="VF3589" i="2" s="1"/>
  <c r="VE3576" i="2"/>
  <c r="VE3588" i="2" s="1"/>
  <c r="UY3579" i="2"/>
  <c r="UY3591" i="2" s="1"/>
  <c r="UY3577" i="2"/>
  <c r="UY3589" i="2" s="1"/>
  <c r="UE3579" i="2"/>
  <c r="UE3591" i="2" s="1"/>
  <c r="TM3579" i="2"/>
  <c r="TM3591" i="2" s="1"/>
  <c r="OR3578" i="2"/>
  <c r="OR3590" i="2" s="1"/>
  <c r="RG3576" i="2"/>
  <c r="RG3588" i="2" s="1"/>
  <c r="SD3576" i="2"/>
  <c r="SD3588" i="2" s="1"/>
  <c r="BT3579" i="2"/>
  <c r="BT3591" i="2" s="1"/>
  <c r="BT3578" i="2"/>
  <c r="BT3590" i="2" s="1"/>
  <c r="BT3577" i="2"/>
  <c r="BT3589" i="2" s="1"/>
  <c r="BS3576" i="2"/>
  <c r="BS3588" i="2" s="1"/>
  <c r="EA3578" i="2"/>
  <c r="EA3590" i="2" s="1"/>
  <c r="EB3576" i="2"/>
  <c r="EB3588" i="2" s="1"/>
  <c r="IZ3576" i="2"/>
  <c r="IZ3588" i="2" s="1"/>
  <c r="UA3578" i="2"/>
  <c r="UA3590" i="2" s="1"/>
  <c r="NA3578" i="2"/>
  <c r="NA3590" i="2" s="1"/>
  <c r="PL3579" i="2"/>
  <c r="PL3591" i="2" s="1"/>
  <c r="PL3578" i="2"/>
  <c r="PL3590" i="2" s="1"/>
  <c r="PL3577" i="2"/>
  <c r="PL3589" i="2" s="1"/>
  <c r="PK3576" i="2"/>
  <c r="PK3588" i="2" s="1"/>
  <c r="JK3579" i="2"/>
  <c r="JK3591" i="2" s="1"/>
  <c r="JK3577" i="2"/>
  <c r="JK3589" i="2" s="1"/>
  <c r="TI3578" i="2"/>
  <c r="TI3590" i="2" s="1"/>
  <c r="QY3577" i="2"/>
  <c r="QY3589" i="2" s="1"/>
  <c r="OQ3576" i="2"/>
  <c r="OQ3588" i="2" s="1"/>
  <c r="HO3577" i="2"/>
  <c r="HO3589" i="2" s="1"/>
  <c r="PK3578" i="2"/>
  <c r="PK3590" i="2" s="1"/>
  <c r="BN3579" i="2"/>
  <c r="BN3591" i="2" s="1"/>
  <c r="BN3578" i="2"/>
  <c r="BN3590" i="2" s="1"/>
  <c r="BN3577" i="2"/>
  <c r="BN3589" i="2" s="1"/>
  <c r="BM3576" i="2"/>
  <c r="BM3588" i="2" s="1"/>
  <c r="DO3578" i="2"/>
  <c r="DO3590" i="2" s="1"/>
  <c r="DP3576" i="2"/>
  <c r="DP3588" i="2" s="1"/>
  <c r="IB3576" i="2"/>
  <c r="IB3588" i="2" s="1"/>
  <c r="FG3578" i="2"/>
  <c r="FG3590" i="2" s="1"/>
  <c r="LT3577" i="2"/>
  <c r="LT3589" i="2" s="1"/>
  <c r="OQ3579" i="2"/>
  <c r="OQ3591" i="2" s="1"/>
  <c r="GX3579" i="2"/>
  <c r="GX3591" i="2" s="1"/>
  <c r="GX3578" i="2"/>
  <c r="GX3590" i="2" s="1"/>
  <c r="GX3577" i="2"/>
  <c r="GX3589" i="2" s="1"/>
  <c r="GW3576" i="2"/>
  <c r="GW3588" i="2" s="1"/>
  <c r="OK3578" i="2"/>
  <c r="OK3590" i="2" s="1"/>
  <c r="OL3576" i="2"/>
  <c r="OL3588" i="2" s="1"/>
  <c r="HM3577" i="2"/>
  <c r="HM3589" i="2" s="1"/>
  <c r="KA3577" i="2"/>
  <c r="KA3589" i="2" s="1"/>
  <c r="AU3577" i="2"/>
  <c r="AU3589" i="2" s="1"/>
  <c r="HB3576" i="2"/>
  <c r="HB3588" i="2" s="1"/>
  <c r="GV3579" i="2"/>
  <c r="GV3591" i="2" s="1"/>
  <c r="GV3578" i="2"/>
  <c r="GV3590" i="2" s="1"/>
  <c r="GV3577" i="2"/>
  <c r="GV3589" i="2" s="1"/>
  <c r="GU3576" i="2"/>
  <c r="GU3588" i="2" s="1"/>
  <c r="OE3578" i="2"/>
  <c r="OE3590" i="2" s="1"/>
  <c r="OF3576" i="2"/>
  <c r="OF3588" i="2" s="1"/>
  <c r="HA3577" i="2"/>
  <c r="HA3589" i="2" s="1"/>
  <c r="IE3577" i="2"/>
  <c r="IE3589" i="2" s="1"/>
  <c r="QG3577" i="2"/>
  <c r="QG3589" i="2" s="1"/>
  <c r="EJ3576" i="2"/>
  <c r="EJ3588" i="2" s="1"/>
  <c r="MF3579" i="2"/>
  <c r="MF3591" i="2" s="1"/>
  <c r="MF3578" i="2"/>
  <c r="MF3590" i="2" s="1"/>
  <c r="MF3577" i="2"/>
  <c r="MF3589" i="2" s="1"/>
  <c r="ME3576" i="2"/>
  <c r="ME3588" i="2" s="1"/>
  <c r="CY3579" i="2"/>
  <c r="CY3591" i="2" s="1"/>
  <c r="CY3577" i="2"/>
  <c r="CY3589" i="2" s="1"/>
  <c r="GK3578" i="2"/>
  <c r="GK3590" i="2" s="1"/>
  <c r="NJ3576" i="2"/>
  <c r="NJ3588" i="2" s="1"/>
  <c r="HU3579" i="2"/>
  <c r="HU3591" i="2" s="1"/>
  <c r="VF3576" i="2"/>
  <c r="VF3588" i="2" s="1"/>
  <c r="RR3579" i="2"/>
  <c r="RR3591" i="2" s="1"/>
  <c r="RR3578" i="2"/>
  <c r="RR3590" i="2" s="1"/>
  <c r="RR3577" i="2"/>
  <c r="RR3589" i="2" s="1"/>
  <c r="RQ3576" i="2"/>
  <c r="RQ3588" i="2" s="1"/>
  <c r="NU3579" i="2"/>
  <c r="NU3591" i="2" s="1"/>
  <c r="NU3577" i="2"/>
  <c r="NU3589" i="2" s="1"/>
  <c r="FW3579" i="2"/>
  <c r="FW3591" i="2" s="1"/>
  <c r="NC3578" i="2"/>
  <c r="NC3590" i="2" s="1"/>
  <c r="UE3576" i="2"/>
  <c r="UE3588" i="2" s="1"/>
  <c r="RE3576" i="2"/>
  <c r="RE3588" i="2" s="1"/>
  <c r="GL3579" i="2"/>
  <c r="GL3591" i="2" s="1"/>
  <c r="GL3578" i="2"/>
  <c r="GL3590" i="2" s="1"/>
  <c r="GL3577" i="2"/>
  <c r="GL3589" i="2" s="1"/>
  <c r="GK3576" i="2"/>
  <c r="GK3588" i="2" s="1"/>
  <c r="NM3578" i="2"/>
  <c r="NM3590" i="2" s="1"/>
  <c r="NN3576" i="2"/>
  <c r="NN3588" i="2" s="1"/>
  <c r="FQ3577" i="2"/>
  <c r="FQ3589" i="2" s="1"/>
  <c r="CQ3577" i="2"/>
  <c r="CQ3589" i="2" s="1"/>
  <c r="ON3578" i="2"/>
  <c r="ON3590" i="2" s="1"/>
  <c r="HI3577" i="2"/>
  <c r="HI3589" i="2" s="1"/>
  <c r="UB3579" i="2"/>
  <c r="UB3591" i="2" s="1"/>
  <c r="OL3579" i="2"/>
  <c r="OL3591" i="2" s="1"/>
  <c r="OL3578" i="2"/>
  <c r="OL3590" i="2" s="1"/>
  <c r="OL3577" i="2"/>
  <c r="OL3589" i="2" s="1"/>
  <c r="MU3578" i="2"/>
  <c r="MU3590" i="2" s="1"/>
  <c r="OH3579" i="2"/>
  <c r="OH3591" i="2" s="1"/>
  <c r="OH3578" i="2"/>
  <c r="OH3590" i="2" s="1"/>
  <c r="OH3577" i="2"/>
  <c r="OH3589" i="2" s="1"/>
  <c r="OG3576" i="2"/>
  <c r="OG3588" i="2" s="1"/>
  <c r="HC3579" i="2"/>
  <c r="HC3591" i="2" s="1"/>
  <c r="DU3577" i="2"/>
  <c r="DU3589" i="2" s="1"/>
  <c r="AJ3579" i="2"/>
  <c r="AJ3591" i="2" s="1"/>
  <c r="AJ3578" i="2"/>
  <c r="AJ3590" i="2" s="1"/>
  <c r="AJ3577" i="2"/>
  <c r="AJ3589" i="2" s="1"/>
  <c r="AI3576" i="2"/>
  <c r="AI3588" i="2" s="1"/>
  <c r="BG3578" i="2"/>
  <c r="BG3590" i="2" s="1"/>
  <c r="BH3576" i="2"/>
  <c r="BH3588" i="2" s="1"/>
  <c r="DL3576" i="2"/>
  <c r="DL3588" i="2" s="1"/>
  <c r="CZ3579" i="2"/>
  <c r="CZ3591" i="2" s="1"/>
  <c r="CZ3578" i="2"/>
  <c r="CZ3590" i="2" s="1"/>
  <c r="CZ3577" i="2"/>
  <c r="CZ3589" i="2" s="1"/>
  <c r="CY3576" i="2"/>
  <c r="CY3588" i="2" s="1"/>
  <c r="GO3578" i="2"/>
  <c r="GO3590" i="2" s="1"/>
  <c r="GP3576" i="2"/>
  <c r="GP3588" i="2" s="1"/>
  <c r="OB3576" i="2"/>
  <c r="OB3588" i="2" s="1"/>
  <c r="DO3577" i="2"/>
  <c r="DO3589" i="2" s="1"/>
  <c r="CX3579" i="2"/>
  <c r="CX3591" i="2" s="1"/>
  <c r="CX3578" i="2"/>
  <c r="CX3590" i="2" s="1"/>
  <c r="CX3577" i="2"/>
  <c r="CX3589" i="2" s="1"/>
  <c r="CW3576" i="2"/>
  <c r="CW3588" i="2" s="1"/>
  <c r="GI3578" i="2"/>
  <c r="GI3590" i="2" s="1"/>
  <c r="GJ3576" i="2"/>
  <c r="GJ3588" i="2" s="1"/>
  <c r="NP3576" i="2"/>
  <c r="NP3588" i="2" s="1"/>
  <c r="W3577" i="2"/>
  <c r="W3589" i="2" s="1"/>
  <c r="CT3579" i="2"/>
  <c r="CT3591" i="2" s="1"/>
  <c r="CT3578" i="2"/>
  <c r="CT3590" i="2" s="1"/>
  <c r="CT3577" i="2"/>
  <c r="CT3589" i="2" s="1"/>
  <c r="CS3576" i="2"/>
  <c r="CS3588" i="2" s="1"/>
  <c r="GC3578" i="2"/>
  <c r="GC3590" i="2" s="1"/>
  <c r="GD3576" i="2"/>
  <c r="GD3588" i="2" s="1"/>
  <c r="ND3576" i="2"/>
  <c r="ND3588" i="2" s="1"/>
  <c r="SL3576" i="2"/>
  <c r="SL3588" i="2" s="1"/>
  <c r="CR3579" i="2"/>
  <c r="CR3591" i="2" s="1"/>
  <c r="CR3578" i="2"/>
  <c r="CR3590" i="2" s="1"/>
  <c r="CR3577" i="2"/>
  <c r="CR3589" i="2" s="1"/>
  <c r="CQ3576" i="2"/>
  <c r="CQ3588" i="2" s="1"/>
  <c r="FW3578" i="2"/>
  <c r="FW3590" i="2" s="1"/>
  <c r="FX3576" i="2"/>
  <c r="FX3588" i="2" s="1"/>
  <c r="MR3576" i="2"/>
  <c r="MR3588" i="2" s="1"/>
  <c r="OT3576" i="2"/>
  <c r="OT3588" i="2" s="1"/>
  <c r="CN3579" i="2"/>
  <c r="CN3591" i="2" s="1"/>
  <c r="CN3578" i="2"/>
  <c r="CN3590" i="2" s="1"/>
  <c r="CN3577" i="2"/>
  <c r="CN3589" i="2" s="1"/>
  <c r="CM3576" i="2"/>
  <c r="CM3588" i="2" s="1"/>
  <c r="FQ3578" i="2"/>
  <c r="FQ3590" i="2" s="1"/>
  <c r="FR3576" i="2"/>
  <c r="FR3588" i="2" s="1"/>
  <c r="MF3576" i="2"/>
  <c r="MF3588" i="2" s="1"/>
  <c r="LB3576" i="2"/>
  <c r="LB3588" i="2" s="1"/>
  <c r="CL3579" i="2"/>
  <c r="CL3591" i="2" s="1"/>
  <c r="CL3578" i="2"/>
  <c r="CL3590" i="2" s="1"/>
  <c r="CL3577" i="2"/>
  <c r="CL3589" i="2" s="1"/>
  <c r="CK3576" i="2"/>
  <c r="CK3588" i="2" s="1"/>
  <c r="FK3578" i="2"/>
  <c r="FK3590" i="2" s="1"/>
  <c r="FL3576" i="2"/>
  <c r="FL3588" i="2" s="1"/>
  <c r="LT3576" i="2"/>
  <c r="LT3588" i="2" s="1"/>
  <c r="HJ3576" i="2"/>
  <c r="HJ3588" i="2" s="1"/>
  <c r="CH3579" i="2"/>
  <c r="CH3591" i="2" s="1"/>
  <c r="CH3578" i="2"/>
  <c r="CH3590" i="2" s="1"/>
  <c r="CH3577" i="2"/>
  <c r="CH3589" i="2" s="1"/>
  <c r="CG3576" i="2"/>
  <c r="CG3588" i="2" s="1"/>
  <c r="FE3578" i="2"/>
  <c r="FE3590" i="2" s="1"/>
  <c r="FF3576" i="2"/>
  <c r="FF3588" i="2" s="1"/>
  <c r="LH3576" i="2"/>
  <c r="LH3588" i="2" s="1"/>
  <c r="DR3576" i="2"/>
  <c r="DR3588" i="2" s="1"/>
  <c r="CF3579" i="2"/>
  <c r="CF3591" i="2" s="1"/>
  <c r="CF3578" i="2"/>
  <c r="CF3590" i="2" s="1"/>
  <c r="CF3577" i="2"/>
  <c r="CF3589" i="2" s="1"/>
  <c r="CE3576" i="2"/>
  <c r="CE3588" i="2" s="1"/>
  <c r="EY3578" i="2"/>
  <c r="EY3590" i="2" s="1"/>
  <c r="EZ3576" i="2"/>
  <c r="EZ3588" i="2" s="1"/>
  <c r="KV3576" i="2"/>
  <c r="KV3588" i="2" s="1"/>
  <c r="Z3576" i="2"/>
  <c r="Z3588" i="2" s="1"/>
  <c r="PW3579" i="2"/>
  <c r="PW3591" i="2" s="1"/>
  <c r="NB3579" i="2"/>
  <c r="NB3591" i="2" s="1"/>
  <c r="JQ3578" i="2"/>
  <c r="JQ3590" i="2" s="1"/>
  <c r="HI3576" i="2"/>
  <c r="HI3588" i="2" s="1"/>
  <c r="KB3579" i="2"/>
  <c r="KB3591" i="2" s="1"/>
  <c r="TY3577" i="2"/>
  <c r="TY3589" i="2" s="1"/>
  <c r="BO3576" i="2"/>
  <c r="BO3588" i="2" s="1"/>
  <c r="JV3579" i="2"/>
  <c r="JV3591" i="2" s="1"/>
  <c r="LQ3579" i="2"/>
  <c r="LQ3591" i="2" s="1"/>
  <c r="IY3579" i="2"/>
  <c r="IY3591" i="2" s="1"/>
  <c r="PD3578" i="2"/>
  <c r="PD3590" i="2" s="1"/>
  <c r="OE3577" i="2"/>
  <c r="OE3589" i="2" s="1"/>
  <c r="TO3579" i="2"/>
  <c r="TO3591" i="2" s="1"/>
  <c r="DV3579" i="2"/>
  <c r="DV3591" i="2" s="1"/>
  <c r="HC3578" i="2"/>
  <c r="HC3590" i="2" s="1"/>
  <c r="IA3577" i="2"/>
  <c r="IA3589" i="2" s="1"/>
  <c r="AP3579" i="2"/>
  <c r="AP3591" i="2" s="1"/>
  <c r="AK3576" i="2"/>
  <c r="AK3588" i="2" s="1"/>
  <c r="RX3576" i="2"/>
  <c r="RX3588" i="2" s="1"/>
  <c r="BC3577" i="2"/>
  <c r="BC3589" i="2" s="1"/>
  <c r="LE3576" i="2"/>
  <c r="LE3588" i="2" s="1"/>
  <c r="LA3576" i="2"/>
  <c r="LA3588" i="2" s="1"/>
  <c r="KZ3578" i="2"/>
  <c r="KZ3590" i="2" s="1"/>
  <c r="KV3579" i="2"/>
  <c r="KV3591" i="2" s="1"/>
  <c r="AW3578" i="2"/>
  <c r="AW3590" i="2" s="1"/>
  <c r="AK3578" i="2"/>
  <c r="AK3590" i="2" s="1"/>
  <c r="S3577" i="2"/>
  <c r="S3589" i="2" s="1"/>
  <c r="KM3576" i="2"/>
  <c r="KM3588" i="2" s="1"/>
  <c r="ES3578" i="2"/>
  <c r="ES3590" i="2" s="1"/>
  <c r="ET3576" i="2"/>
  <c r="ET3588" i="2" s="1"/>
  <c r="KJ3576" i="2"/>
  <c r="KJ3588" i="2" s="1"/>
  <c r="TY3579" i="2"/>
  <c r="TY3591" i="2" s="1"/>
  <c r="OM3576" i="2"/>
  <c r="OM3588" i="2" s="1"/>
  <c r="HO3578" i="2"/>
  <c r="HO3590" i="2" s="1"/>
  <c r="BZ3579" i="2"/>
  <c r="BZ3591" i="2" s="1"/>
  <c r="BZ3578" i="2"/>
  <c r="BZ3590" i="2" s="1"/>
  <c r="BZ3577" i="2"/>
  <c r="BZ3589" i="2" s="1"/>
  <c r="BY3576" i="2"/>
  <c r="BY3588" i="2" s="1"/>
  <c r="EM3578" i="2"/>
  <c r="EM3590" i="2" s="1"/>
  <c r="EN3576" i="2"/>
  <c r="EN3588" i="2" s="1"/>
  <c r="JX3576" i="2"/>
  <c r="JX3588" i="2" s="1"/>
  <c r="MO3579" i="2"/>
  <c r="MO3591" i="2" s="1"/>
  <c r="SO3578" i="2"/>
  <c r="SO3590" i="2" s="1"/>
  <c r="SL3579" i="2"/>
  <c r="SL3591" i="2" s="1"/>
  <c r="SL3578" i="2"/>
  <c r="SL3590" i="2" s="1"/>
  <c r="SL3577" i="2"/>
  <c r="SL3589" i="2" s="1"/>
  <c r="SK3576" i="2"/>
  <c r="SK3588" i="2" s="1"/>
  <c r="PK3579" i="2"/>
  <c r="PK3591" i="2" s="1"/>
  <c r="PK3577" i="2"/>
  <c r="PK3589" i="2" s="1"/>
  <c r="JC3579" i="2"/>
  <c r="JC3591" i="2" s="1"/>
  <c r="TO3578" i="2"/>
  <c r="TO3590" i="2" s="1"/>
  <c r="UF3577" i="2"/>
  <c r="UF3589" i="2" s="1"/>
  <c r="SQ3579" i="2"/>
  <c r="SQ3591" i="2" s="1"/>
  <c r="VD3579" i="2"/>
  <c r="VD3591" i="2" s="1"/>
  <c r="VD3578" i="2"/>
  <c r="VD3590" i="2" s="1"/>
  <c r="VD3577" i="2"/>
  <c r="VD3589" i="2" s="1"/>
  <c r="VC3576" i="2"/>
  <c r="VC3588" i="2" s="1"/>
  <c r="US3579" i="2"/>
  <c r="US3591" i="2" s="1"/>
  <c r="US3577" i="2"/>
  <c r="US3589" i="2" s="1"/>
  <c r="TS3579" i="2"/>
  <c r="TS3591" i="2" s="1"/>
  <c r="SO3579" i="2"/>
  <c r="SO3591" i="2" s="1"/>
  <c r="JD3579" i="2"/>
  <c r="JD3591" i="2" s="1"/>
  <c r="EM3579" i="2"/>
  <c r="EM3591" i="2" s="1"/>
  <c r="MR3579" i="2"/>
  <c r="MR3591" i="2" s="1"/>
  <c r="MR3578" i="2"/>
  <c r="MR3590" i="2" s="1"/>
  <c r="MR3577" i="2"/>
  <c r="MR3589" i="2" s="1"/>
  <c r="MQ3576" i="2"/>
  <c r="MQ3588" i="2" s="1"/>
  <c r="DW3579" i="2"/>
  <c r="DW3591" i="2" s="1"/>
  <c r="DW3577" i="2"/>
  <c r="DW3589" i="2" s="1"/>
  <c r="IG3578" i="2"/>
  <c r="IG3590" i="2" s="1"/>
  <c r="RB3576" i="2"/>
  <c r="RB3588" i="2" s="1"/>
  <c r="SU3578" i="2"/>
  <c r="SU3590" i="2" s="1"/>
  <c r="ES3577" i="2"/>
  <c r="ES3589" i="2" s="1"/>
  <c r="UX3579" i="2"/>
  <c r="UX3591" i="2" s="1"/>
  <c r="UX3578" i="2"/>
  <c r="UX3590" i="2" s="1"/>
  <c r="UX3577" i="2"/>
  <c r="UX3589" i="2" s="1"/>
  <c r="UW3576" i="2"/>
  <c r="UW3588" i="2" s="1"/>
  <c r="UG3579" i="2"/>
  <c r="UG3591" i="2" s="1"/>
  <c r="UG3577" i="2"/>
  <c r="UG3589" i="2" s="1"/>
  <c r="SU3579" i="2"/>
  <c r="SU3591" i="2" s="1"/>
  <c r="QS3579" i="2"/>
  <c r="QS3591" i="2" s="1"/>
  <c r="LX3579" i="2"/>
  <c r="LX3591" i="2" s="1"/>
  <c r="DK3576" i="2"/>
  <c r="DK3588" i="2" s="1"/>
  <c r="HV3576" i="2"/>
  <c r="HV3588" i="2" s="1"/>
  <c r="ED3579" i="2"/>
  <c r="ED3591" i="2" s="1"/>
  <c r="ED3578" i="2"/>
  <c r="ED3590" i="2" s="1"/>
  <c r="ED3577" i="2"/>
  <c r="ED3589" i="2" s="1"/>
  <c r="EC3576" i="2"/>
  <c r="EC3588" i="2" s="1"/>
  <c r="IW3578" i="2"/>
  <c r="IW3590" i="2" s="1"/>
  <c r="IX3576" i="2"/>
  <c r="IX3588" i="2" s="1"/>
  <c r="SR3576" i="2"/>
  <c r="SR3588" i="2" s="1"/>
  <c r="SE3578" i="2"/>
  <c r="SE3590" i="2" s="1"/>
  <c r="GF3579" i="2"/>
  <c r="GF3591" i="2" s="1"/>
  <c r="KY3577" i="2"/>
  <c r="KY3589" i="2" s="1"/>
  <c r="EB3579" i="2"/>
  <c r="EB3591" i="2" s="1"/>
  <c r="EB3578" i="2"/>
  <c r="EB3590" i="2" s="1"/>
  <c r="EB3577" i="2"/>
  <c r="EB3589" i="2" s="1"/>
  <c r="EA3576" i="2"/>
  <c r="EA3588" i="2" s="1"/>
  <c r="IQ3578" i="2"/>
  <c r="IQ3590" i="2" s="1"/>
  <c r="IR3576" i="2"/>
  <c r="IR3588" i="2" s="1"/>
  <c r="SF3576" i="2"/>
  <c r="SF3588" i="2" s="1"/>
  <c r="OM3578" i="2"/>
  <c r="OM3590" i="2" s="1"/>
  <c r="FN3576" i="2"/>
  <c r="FN3588" i="2" s="1"/>
  <c r="TC3578" i="2"/>
  <c r="TC3590" i="2" s="1"/>
  <c r="JL3579" i="2"/>
  <c r="JL3591" i="2" s="1"/>
  <c r="JL3578" i="2"/>
  <c r="JL3590" i="2" s="1"/>
  <c r="JL3577" i="2"/>
  <c r="JL3589" i="2" s="1"/>
  <c r="JK3576" i="2"/>
  <c r="JK3588" i="2" s="1"/>
  <c r="TM3578" i="2"/>
  <c r="TM3590" i="2" s="1"/>
  <c r="TN3576" i="2"/>
  <c r="TN3588" i="2" s="1"/>
  <c r="RQ3577" i="2"/>
  <c r="RQ3589" i="2" s="1"/>
  <c r="GC3579" i="2"/>
  <c r="GC3591" i="2" s="1"/>
  <c r="NH3576" i="2"/>
  <c r="NH3588" i="2" s="1"/>
  <c r="GD3577" i="2"/>
  <c r="GD3589" i="2" s="1"/>
  <c r="OX3579" i="2"/>
  <c r="OX3591" i="2" s="1"/>
  <c r="OX3578" i="2"/>
  <c r="OX3590" i="2" s="1"/>
  <c r="OX3577" i="2"/>
  <c r="OX3589" i="2" s="1"/>
  <c r="OW3576" i="2"/>
  <c r="OW3588" i="2" s="1"/>
  <c r="IG3579" i="2"/>
  <c r="IG3591" i="2" s="1"/>
  <c r="IG3577" i="2"/>
  <c r="IG3589" i="2" s="1"/>
  <c r="RA3578" i="2"/>
  <c r="RA3590" i="2" s="1"/>
  <c r="MI3577" i="2"/>
  <c r="MI3589" i="2" s="1"/>
  <c r="CE3578" i="2"/>
  <c r="CE3590" i="2" s="1"/>
  <c r="PE3578" i="2"/>
  <c r="PE3590" i="2" s="1"/>
  <c r="DR3579" i="2"/>
  <c r="DR3591" i="2" s="1"/>
  <c r="DR3578" i="2"/>
  <c r="DR3590" i="2" s="1"/>
  <c r="DR3577" i="2"/>
  <c r="DR3589" i="2" s="1"/>
  <c r="DQ3576" i="2"/>
  <c r="DQ3588" i="2" s="1"/>
  <c r="HY3578" i="2"/>
  <c r="HY3590" i="2" s="1"/>
  <c r="HZ3576" i="2"/>
  <c r="HZ3588" i="2" s="1"/>
  <c r="QV3576" i="2"/>
  <c r="QV3588" i="2" s="1"/>
  <c r="DK3578" i="2"/>
  <c r="DK3590" i="2" s="1"/>
  <c r="RH3577" i="2"/>
  <c r="RH3589" i="2" s="1"/>
  <c r="PI3577" i="2"/>
  <c r="PI3589" i="2" s="1"/>
  <c r="LT3578" i="2"/>
  <c r="LT3590" i="2" s="1"/>
  <c r="LR3579" i="2"/>
  <c r="LR3591" i="2" s="1"/>
  <c r="LR3578" i="2"/>
  <c r="LR3590" i="2" s="1"/>
  <c r="LR3577" i="2"/>
  <c r="LR3589" i="2" s="1"/>
  <c r="HG3578" i="2"/>
  <c r="HG3590" i="2" s="1"/>
  <c r="LN3579" i="2"/>
  <c r="LN3591" i="2" s="1"/>
  <c r="LN3578" i="2"/>
  <c r="LN3590" i="2" s="1"/>
  <c r="LN3577" i="2"/>
  <c r="LN3589" i="2" s="1"/>
  <c r="LM3576" i="2"/>
  <c r="LM3588" i="2" s="1"/>
  <c r="BO3579" i="2"/>
  <c r="BO3591" i="2" s="1"/>
  <c r="TT3579" i="2"/>
  <c r="TT3591" i="2" s="1"/>
  <c r="TT3578" i="2"/>
  <c r="TT3590" i="2" s="1"/>
  <c r="TT3577" i="2"/>
  <c r="TT3589" i="2" s="1"/>
  <c r="TS3576" i="2"/>
  <c r="TS3588" i="2" s="1"/>
  <c r="RY3579" i="2"/>
  <c r="RY3591" i="2" s="1"/>
  <c r="RY3577" i="2"/>
  <c r="RY3589" i="2" s="1"/>
  <c r="OE3579" i="2"/>
  <c r="OE3591" i="2" s="1"/>
  <c r="JC3577" i="2"/>
  <c r="JC3589" i="2" s="1"/>
  <c r="AF3579" i="2"/>
  <c r="AF3591" i="2" s="1"/>
  <c r="AF3578" i="2"/>
  <c r="AF3590" i="2" s="1"/>
  <c r="AF3577" i="2"/>
  <c r="AF3589" i="2" s="1"/>
  <c r="AE3576" i="2"/>
  <c r="AE3588" i="2" s="1"/>
  <c r="BA3578" i="2"/>
  <c r="BA3590" i="2" s="1"/>
  <c r="BB3576" i="2"/>
  <c r="BB3588" i="2" s="1"/>
  <c r="CZ3576" i="2"/>
  <c r="CZ3588" i="2" s="1"/>
  <c r="QP3576" i="2"/>
  <c r="QP3588" i="2" s="1"/>
  <c r="AD3579" i="2"/>
  <c r="AD3591" i="2" s="1"/>
  <c r="AD3578" i="2"/>
  <c r="AD3590" i="2" s="1"/>
  <c r="AD3577" i="2"/>
  <c r="AD3589" i="2" s="1"/>
  <c r="AC3576" i="2"/>
  <c r="AC3588" i="2" s="1"/>
  <c r="AU3578" i="2"/>
  <c r="AU3590" i="2" s="1"/>
  <c r="AV3576" i="2"/>
  <c r="AV3588" i="2" s="1"/>
  <c r="CN3576" i="2"/>
  <c r="CN3588" i="2" s="1"/>
  <c r="BV3576" i="2"/>
  <c r="BV3588" i="2" s="1"/>
  <c r="Z3579" i="2"/>
  <c r="Z3591" i="2" s="1"/>
  <c r="Z3578" i="2"/>
  <c r="Z3590" i="2" s="1"/>
  <c r="Z3577" i="2"/>
  <c r="Z3589" i="2" s="1"/>
  <c r="Y3576" i="2"/>
  <c r="Y3588" i="2" s="1"/>
  <c r="AO3578" i="2"/>
  <c r="AO3590" i="2" s="1"/>
  <c r="AP3576" i="2"/>
  <c r="AP3588" i="2" s="1"/>
  <c r="CB3576" i="2"/>
  <c r="CB3588" i="2" s="1"/>
  <c r="QG3579" i="2"/>
  <c r="QG3591" i="2" s="1"/>
  <c r="X3579" i="2"/>
  <c r="X3591" i="2" s="1"/>
  <c r="X3578" i="2"/>
  <c r="X3590" i="2" s="1"/>
  <c r="X3577" i="2"/>
  <c r="X3589" i="2" s="1"/>
  <c r="W3576" i="2"/>
  <c r="W3588" i="2" s="1"/>
  <c r="AI3578" i="2"/>
  <c r="AI3590" i="2" s="1"/>
  <c r="AJ3576" i="2"/>
  <c r="AJ3588" i="2" s="1"/>
  <c r="BP3576" i="2"/>
  <c r="BP3588" i="2" s="1"/>
  <c r="BM3579" i="2"/>
  <c r="BM3591" i="2" s="1"/>
  <c r="T3579" i="2"/>
  <c r="T3591" i="2" s="1"/>
  <c r="T3578" i="2"/>
  <c r="T3590" i="2" s="1"/>
  <c r="T3577" i="2"/>
  <c r="T3589" i="2" s="1"/>
  <c r="S3576" i="2"/>
  <c r="S3588" i="2" s="1"/>
  <c r="AC3578" i="2"/>
  <c r="AC3590" i="2" s="1"/>
  <c r="AD3576" i="2"/>
  <c r="AD3588" i="2" s="1"/>
  <c r="BD3576" i="2"/>
  <c r="BD3588" i="2" s="1"/>
  <c r="IY3578" i="2"/>
  <c r="IY3590" i="2" s="1"/>
  <c r="R3579" i="2"/>
  <c r="R3591" i="2" s="1"/>
  <c r="R3578" i="2"/>
  <c r="R3590" i="2" s="1"/>
  <c r="R3577" i="2"/>
  <c r="R3589" i="2" s="1"/>
  <c r="Q3576" i="2"/>
  <c r="Q3588" i="2" s="1"/>
  <c r="W3578" i="2"/>
  <c r="W3590" i="2" s="1"/>
  <c r="X3576" i="2"/>
  <c r="X3588" i="2" s="1"/>
  <c r="AR3576" i="2"/>
  <c r="AR3588" i="2" s="1"/>
  <c r="QM3577" i="2"/>
  <c r="QM3589" i="2" s="1"/>
  <c r="N3579" i="2"/>
  <c r="N3591" i="2" s="1"/>
  <c r="N3578" i="2"/>
  <c r="N3590" i="2" s="1"/>
  <c r="N3577" i="2"/>
  <c r="N3589" i="2" s="1"/>
  <c r="M3576" i="2"/>
  <c r="M3588" i="2" s="1"/>
  <c r="Q3578" i="2"/>
  <c r="Q3590" i="2" s="1"/>
  <c r="R3576" i="2"/>
  <c r="R3588" i="2" s="1"/>
  <c r="AF3576" i="2"/>
  <c r="AF3588" i="2" s="1"/>
  <c r="BS3577" i="2"/>
  <c r="BS3589" i="2" s="1"/>
  <c r="L3579" i="2"/>
  <c r="L3591" i="2" s="1"/>
  <c r="L3578" i="2"/>
  <c r="L3590" i="2" s="1"/>
  <c r="L3577" i="2"/>
  <c r="L3589" i="2" s="1"/>
  <c r="K3576" i="2"/>
  <c r="K3588" i="2" s="1"/>
  <c r="K3578" i="2"/>
  <c r="K3590" i="2" s="1"/>
  <c r="L3576" i="2"/>
  <c r="L3588" i="2" s="1"/>
  <c r="T3576" i="2"/>
  <c r="T3588" i="2" s="1"/>
  <c r="JF3576" i="2"/>
  <c r="JF3588" i="2" s="1"/>
  <c r="NG3578" i="2"/>
  <c r="NG3590" i="2" s="1"/>
  <c r="NA3576" i="2"/>
  <c r="NA3588" i="2" s="1"/>
  <c r="EA3579" i="2"/>
  <c r="EA3591" i="2" s="1"/>
  <c r="JI3577" i="2"/>
  <c r="JI3589" i="2" s="1"/>
  <c r="KA3576" i="2"/>
  <c r="KA3588" i="2" s="1"/>
  <c r="BP3579" i="2"/>
  <c r="BP3591" i="2" s="1"/>
  <c r="MQ3578" i="2"/>
  <c r="MQ3590" i="2" s="1"/>
  <c r="JU3576" i="2"/>
  <c r="JU3588" i="2" s="1"/>
  <c r="IW3576" i="2"/>
  <c r="IW3588" i="2" s="1"/>
  <c r="SK3578" i="2"/>
  <c r="SK3590" i="2" s="1"/>
  <c r="PC3576" i="2"/>
  <c r="PC3588" i="2" s="1"/>
  <c r="UN3579" i="2"/>
  <c r="UN3591" i="2" s="1"/>
  <c r="NY3579" i="2"/>
  <c r="NY3591" i="2" s="1"/>
  <c r="DU3576" i="2"/>
  <c r="DU3588" i="2" s="1"/>
  <c r="OT3579" i="2"/>
  <c r="OT3591" i="2" s="1"/>
  <c r="LK3577" i="2"/>
  <c r="LK3589" i="2" s="1"/>
  <c r="HI3579" i="2"/>
  <c r="HI3591" i="2" s="1"/>
  <c r="IR3579" i="2"/>
  <c r="IR3591" i="2" s="1"/>
  <c r="LH3579" i="2"/>
  <c r="LH3591" i="2" s="1"/>
  <c r="FZ3576" i="2"/>
  <c r="FZ3588" i="2" s="1"/>
  <c r="AW3577" i="2"/>
  <c r="AW3589" i="2" s="1"/>
  <c r="AQ3577" i="2"/>
  <c r="AQ3589" i="2" s="1"/>
  <c r="AK3579" i="2"/>
  <c r="AK3591" i="2" s="1"/>
  <c r="KU3576" i="2"/>
  <c r="KU3588" i="2" s="1"/>
  <c r="KT3578" i="2"/>
  <c r="KT3590" i="2" s="1"/>
  <c r="KP3579" i="2"/>
  <c r="KP3591" i="2" s="1"/>
  <c r="AL3576" i="2"/>
  <c r="AL3588" i="2" s="1"/>
  <c r="M3578" i="2"/>
  <c r="M3590" i="2" s="1"/>
  <c r="VK3577" i="2"/>
  <c r="VK3589" i="2" s="1"/>
  <c r="VC3579" i="2"/>
  <c r="VC3591" i="2" s="1"/>
  <c r="VI3579" i="2"/>
  <c r="VI3591" i="2" s="1"/>
  <c r="RL3579" i="2"/>
  <c r="RL3591" i="2" s="1"/>
  <c r="HN3576" i="2"/>
  <c r="HN3588" i="2" s="1"/>
  <c r="VJ3579" i="2"/>
  <c r="VJ3591" i="2" s="1"/>
  <c r="VJ3578" i="2"/>
  <c r="VJ3590" i="2" s="1"/>
  <c r="VJ3577" i="2"/>
  <c r="VJ3589" i="2" s="1"/>
  <c r="VI3576" i="2"/>
  <c r="VI3588" i="2" s="1"/>
  <c r="VE3579" i="2"/>
  <c r="VE3591" i="2" s="1"/>
  <c r="VE3577" i="2"/>
  <c r="VE3589" i="2" s="1"/>
  <c r="UQ3579" i="2"/>
  <c r="UQ3591" i="2" s="1"/>
  <c r="UK3579" i="2"/>
  <c r="UK3591" i="2" s="1"/>
  <c r="AV3579" i="2"/>
  <c r="AV3591" i="2" s="1"/>
  <c r="PO3579" i="2"/>
  <c r="PO3591" i="2" s="1"/>
  <c r="PR3579" i="2"/>
  <c r="PR3591" i="2" s="1"/>
  <c r="PR3578" i="2"/>
  <c r="PR3590" i="2" s="1"/>
  <c r="PR3577" i="2"/>
  <c r="PR3589" i="2" s="1"/>
  <c r="PQ3576" i="2"/>
  <c r="PQ3588" i="2" s="1"/>
  <c r="JW3579" i="2"/>
  <c r="JW3591" i="2" s="1"/>
  <c r="JW3577" i="2"/>
  <c r="JW3589" i="2" s="1"/>
  <c r="UG3578" i="2"/>
  <c r="UG3590" i="2" s="1"/>
  <c r="SU3577" i="2"/>
  <c r="SU3589" i="2" s="1"/>
  <c r="AV3577" i="2"/>
  <c r="AV3589" i="2" s="1"/>
  <c r="SQ3577" i="2"/>
  <c r="SQ3589" i="2" s="1"/>
  <c r="SJ3579" i="2"/>
  <c r="SJ3591" i="2" s="1"/>
  <c r="SJ3578" i="2"/>
  <c r="SJ3590" i="2" s="1"/>
  <c r="SJ3577" i="2"/>
  <c r="SJ3589" i="2" s="1"/>
  <c r="SI3576" i="2"/>
  <c r="SI3588" i="2" s="1"/>
  <c r="PE3579" i="2"/>
  <c r="PE3591" i="2" s="1"/>
  <c r="PE3577" i="2"/>
  <c r="PE3589" i="2" s="1"/>
  <c r="IQ3579" i="2"/>
  <c r="IQ3591" i="2" s="1"/>
  <c r="SQ3578" i="2"/>
  <c r="SQ3590" i="2" s="1"/>
  <c r="GJ3577" i="2"/>
  <c r="GJ3589" i="2" s="1"/>
  <c r="JR3576" i="2"/>
  <c r="JR3588" i="2" s="1"/>
  <c r="JX3579" i="2"/>
  <c r="JX3591" i="2" s="1"/>
  <c r="JX3578" i="2"/>
  <c r="JX3590" i="2" s="1"/>
  <c r="JX3577" i="2"/>
  <c r="JX3589" i="2" s="1"/>
  <c r="JW3576" i="2"/>
  <c r="JW3588" i="2" s="1"/>
  <c r="UK3578" i="2"/>
  <c r="UK3590" i="2" s="1"/>
  <c r="UL3576" i="2"/>
  <c r="UL3588" i="2" s="1"/>
  <c r="TM3577" i="2"/>
  <c r="TM3589" i="2" s="1"/>
  <c r="NM3579" i="2"/>
  <c r="NM3591" i="2" s="1"/>
  <c r="QA3579" i="2"/>
  <c r="QA3591" i="2" s="1"/>
  <c r="GC3576" i="2"/>
  <c r="GC3588" i="2" s="1"/>
  <c r="SD3579" i="2"/>
  <c r="SD3591" i="2" s="1"/>
  <c r="SD3578" i="2"/>
  <c r="SD3590" i="2" s="1"/>
  <c r="SD3577" i="2"/>
  <c r="SD3589" i="2" s="1"/>
  <c r="SC3576" i="2"/>
  <c r="SC3588" i="2" s="1"/>
  <c r="OS3579" i="2"/>
  <c r="OS3591" i="2" s="1"/>
  <c r="OS3577" i="2"/>
  <c r="OS3589" i="2" s="1"/>
  <c r="HS3579" i="2"/>
  <c r="HS3591" i="2" s="1"/>
  <c r="QU3578" i="2"/>
  <c r="QU3590" i="2" s="1"/>
  <c r="DP3578" i="2"/>
  <c r="DP3590" i="2" s="1"/>
  <c r="CA3579" i="2"/>
  <c r="CA3591" i="2" s="1"/>
  <c r="PR3576" i="2"/>
  <c r="PR3588" i="2" s="1"/>
  <c r="BJ3579" i="2"/>
  <c r="BJ3591" i="2" s="1"/>
  <c r="BJ3578" i="2"/>
  <c r="BJ3590" i="2" s="1"/>
  <c r="BJ3577" i="2"/>
  <c r="BJ3589" i="2" s="1"/>
  <c r="BI3576" i="2"/>
  <c r="BI3588" i="2" s="1"/>
  <c r="DI3578" i="2"/>
  <c r="DI3590" i="2" s="1"/>
  <c r="DJ3576" i="2"/>
  <c r="DJ3588" i="2" s="1"/>
  <c r="HP3576" i="2"/>
  <c r="HP3588" i="2" s="1"/>
  <c r="UE3577" i="2"/>
  <c r="UE3589" i="2" s="1"/>
  <c r="DL3577" i="2"/>
  <c r="DL3589" i="2" s="1"/>
  <c r="GU3577" i="2"/>
  <c r="GU3589" i="2" s="1"/>
  <c r="BH3579" i="2"/>
  <c r="BH3591" i="2" s="1"/>
  <c r="BH3578" i="2"/>
  <c r="BH3590" i="2" s="1"/>
  <c r="BH3577" i="2"/>
  <c r="BH3589" i="2" s="1"/>
  <c r="BG3576" i="2"/>
  <c r="BG3588" i="2" s="1"/>
  <c r="DC3578" i="2"/>
  <c r="DC3590" i="2" s="1"/>
  <c r="DD3576" i="2"/>
  <c r="DD3588" i="2" s="1"/>
  <c r="HD3576" i="2"/>
  <c r="HD3588" i="2" s="1"/>
  <c r="MU3577" i="2"/>
  <c r="MU3589" i="2" s="1"/>
  <c r="LT3579" i="2"/>
  <c r="LT3591" i="2" s="1"/>
  <c r="BN3576" i="2"/>
  <c r="BN3588" i="2" s="1"/>
  <c r="GR3579" i="2"/>
  <c r="GR3591" i="2" s="1"/>
  <c r="GR3578" i="2"/>
  <c r="GR3590" i="2" s="1"/>
  <c r="GR3577" i="2"/>
  <c r="GR3589" i="2" s="1"/>
  <c r="GQ3576" i="2"/>
  <c r="GQ3588" i="2" s="1"/>
  <c r="NY3578" i="2"/>
  <c r="NY3590" i="2" s="1"/>
  <c r="NZ3576" i="2"/>
  <c r="NZ3588" i="2" s="1"/>
  <c r="GO3577" i="2"/>
  <c r="GO3589" i="2" s="1"/>
  <c r="GI3577" i="2"/>
  <c r="GI3589" i="2" s="1"/>
  <c r="LE3579" i="2"/>
  <c r="LE3591" i="2" s="1"/>
  <c r="PL3576" i="2"/>
  <c r="PL3588" i="2" s="1"/>
  <c r="MD3579" i="2"/>
  <c r="MD3591" i="2" s="1"/>
  <c r="MD3578" i="2"/>
  <c r="MD3590" i="2" s="1"/>
  <c r="MD3577" i="2"/>
  <c r="MD3589" i="2" s="1"/>
  <c r="MC3576" i="2"/>
  <c r="MC3588" i="2" s="1"/>
  <c r="CS3579" i="2"/>
  <c r="CS3591" i="2" s="1"/>
  <c r="CS3577" i="2"/>
  <c r="CS3589" i="2" s="1"/>
  <c r="FY3578" i="2"/>
  <c r="FY3590" i="2" s="1"/>
  <c r="ML3576" i="2"/>
  <c r="ML3588" i="2" s="1"/>
  <c r="QC3578" i="2"/>
  <c r="QC3590" i="2" s="1"/>
  <c r="BO3577" i="2"/>
  <c r="BO3589" i="2" s="1"/>
  <c r="AX3579" i="2"/>
  <c r="AX3591" i="2" s="1"/>
  <c r="AX3578" i="2"/>
  <c r="AX3590" i="2" s="1"/>
  <c r="AX3577" i="2"/>
  <c r="AX3589" i="2" s="1"/>
  <c r="AW3576" i="2"/>
  <c r="AW3588" i="2" s="1"/>
  <c r="CK3578" i="2"/>
  <c r="CK3590" i="2" s="1"/>
  <c r="CL3576" i="2"/>
  <c r="CL3588" i="2" s="1"/>
  <c r="FT3576" i="2"/>
  <c r="FT3588" i="2" s="1"/>
  <c r="MX3576" i="2"/>
  <c r="MX3588" i="2" s="1"/>
  <c r="LS3576" i="2"/>
  <c r="LS3588" i="2" s="1"/>
  <c r="IT3576" i="2"/>
  <c r="IT3588" i="2" s="1"/>
  <c r="GF3578" i="2"/>
  <c r="GF3590" i="2" s="1"/>
  <c r="IX3579" i="2"/>
  <c r="IX3591" i="2" s="1"/>
  <c r="IX3578" i="2"/>
  <c r="IX3590" i="2" s="1"/>
  <c r="IX3577" i="2"/>
  <c r="IX3589" i="2" s="1"/>
  <c r="BS3578" i="2"/>
  <c r="BS3590" i="2" s="1"/>
  <c r="IT3579" i="2"/>
  <c r="IT3591" i="2" s="1"/>
  <c r="IT3578" i="2"/>
  <c r="IT3590" i="2" s="1"/>
  <c r="IT3577" i="2"/>
  <c r="IT3589" i="2" s="1"/>
  <c r="IS3576" i="2"/>
  <c r="IS3588" i="2" s="1"/>
  <c r="SC3578" i="2"/>
  <c r="SC3590" i="2" s="1"/>
  <c r="QZ3579" i="2"/>
  <c r="QZ3591" i="2" s="1"/>
  <c r="QZ3578" i="2"/>
  <c r="QZ3590" i="2" s="1"/>
  <c r="QZ3577" i="2"/>
  <c r="QZ3589" i="2" s="1"/>
  <c r="QY3576" i="2"/>
  <c r="QY3588" i="2" s="1"/>
  <c r="MK3579" i="2"/>
  <c r="MK3591" i="2" s="1"/>
  <c r="MK3577" i="2"/>
  <c r="MK3589" i="2" s="1"/>
  <c r="DC3579" i="2"/>
  <c r="DC3591" i="2" s="1"/>
  <c r="TP3579" i="2"/>
  <c r="TP3591" i="2" s="1"/>
  <c r="TP3578" i="2"/>
  <c r="TP3590" i="2" s="1"/>
  <c r="TP3577" i="2"/>
  <c r="TP3589" i="2" s="1"/>
  <c r="TO3576" i="2"/>
  <c r="TO3588" i="2" s="1"/>
  <c r="RS3579" i="2"/>
  <c r="RS3591" i="2" s="1"/>
  <c r="RS3577" i="2"/>
  <c r="RS3589" i="2" s="1"/>
  <c r="NS3579" i="2"/>
  <c r="NS3591" i="2" s="1"/>
  <c r="GO3579" i="2"/>
  <c r="GO3591" i="2" s="1"/>
  <c r="TN3579" i="2"/>
  <c r="TN3591" i="2" s="1"/>
  <c r="TN3578" i="2"/>
  <c r="TN3590" i="2" s="1"/>
  <c r="TN3577" i="2"/>
  <c r="TN3589" i="2" s="1"/>
  <c r="TM3576" i="2"/>
  <c r="TM3588" i="2" s="1"/>
  <c r="RM3579" i="2"/>
  <c r="RM3591" i="2" s="1"/>
  <c r="RM3577" i="2"/>
  <c r="RM3589" i="2" s="1"/>
  <c r="NG3579" i="2"/>
  <c r="NG3591" i="2" s="1"/>
  <c r="FQ3579" i="2"/>
  <c r="FQ3591" i="2" s="1"/>
  <c r="TJ3579" i="2"/>
  <c r="TJ3591" i="2" s="1"/>
  <c r="TJ3578" i="2"/>
  <c r="TJ3590" i="2" s="1"/>
  <c r="TJ3577" i="2"/>
  <c r="TJ3589" i="2" s="1"/>
  <c r="TI3576" i="2"/>
  <c r="TI3588" i="2" s="1"/>
  <c r="RG3579" i="2"/>
  <c r="RG3591" i="2" s="1"/>
  <c r="RG3577" i="2"/>
  <c r="RG3589" i="2" s="1"/>
  <c r="MU3579" i="2"/>
  <c r="MU3591" i="2" s="1"/>
  <c r="ES3579" i="2"/>
  <c r="ES3591" i="2" s="1"/>
  <c r="TH3579" i="2"/>
  <c r="TH3591" i="2" s="1"/>
  <c r="TH3578" i="2"/>
  <c r="TH3590" i="2" s="1"/>
  <c r="TH3577" i="2"/>
  <c r="TH3589" i="2" s="1"/>
  <c r="TG3576" i="2"/>
  <c r="TG3588" i="2" s="1"/>
  <c r="RA3579" i="2"/>
  <c r="RA3591" i="2" s="1"/>
  <c r="RA3577" i="2"/>
  <c r="RA3589" i="2" s="1"/>
  <c r="MI3579" i="2"/>
  <c r="MI3591" i="2" s="1"/>
  <c r="DU3579" i="2"/>
  <c r="DU3591" i="2" s="1"/>
  <c r="TD3579" i="2"/>
  <c r="TD3591" i="2" s="1"/>
  <c r="TD3578" i="2"/>
  <c r="TD3590" i="2" s="1"/>
  <c r="TD3577" i="2"/>
  <c r="TD3589" i="2" s="1"/>
  <c r="TC3576" i="2"/>
  <c r="TC3588" i="2" s="1"/>
  <c r="QU3579" i="2"/>
  <c r="QU3591" i="2" s="1"/>
  <c r="QU3577" i="2"/>
  <c r="QU3589" i="2" s="1"/>
  <c r="LW3579" i="2"/>
  <c r="LW3591" i="2" s="1"/>
  <c r="CW3579" i="2"/>
  <c r="CW3591" i="2" s="1"/>
  <c r="TB3579" i="2"/>
  <c r="TB3591" i="2" s="1"/>
  <c r="TB3578" i="2"/>
  <c r="TB3590" i="2" s="1"/>
  <c r="TB3577" i="2"/>
  <c r="TB3589" i="2" s="1"/>
  <c r="TA3576" i="2"/>
  <c r="TA3588" i="2" s="1"/>
  <c r="QO3579" i="2"/>
  <c r="QO3591" i="2" s="1"/>
  <c r="QO3577" i="2"/>
  <c r="QO3589" i="2" s="1"/>
  <c r="LK3579" i="2"/>
  <c r="LK3591" i="2" s="1"/>
  <c r="BY3579" i="2"/>
  <c r="BY3591" i="2" s="1"/>
  <c r="SX3579" i="2"/>
  <c r="SX3591" i="2" s="1"/>
  <c r="SX3578" i="2"/>
  <c r="SX3590" i="2" s="1"/>
  <c r="SX3577" i="2"/>
  <c r="SX3589" i="2" s="1"/>
  <c r="SW3576" i="2"/>
  <c r="SW3588" i="2" s="1"/>
  <c r="QI3579" i="2"/>
  <c r="QI3591" i="2" s="1"/>
  <c r="QI3577" i="2"/>
  <c r="QI3589" i="2" s="1"/>
  <c r="KY3579" i="2"/>
  <c r="KY3591" i="2" s="1"/>
  <c r="BA3579" i="2"/>
  <c r="BA3591" i="2" s="1"/>
  <c r="SV3579" i="2"/>
  <c r="SV3591" i="2" s="1"/>
  <c r="SV3578" i="2"/>
  <c r="SV3590" i="2" s="1"/>
  <c r="SV3577" i="2"/>
  <c r="SV3589" i="2" s="1"/>
  <c r="SU3576" i="2"/>
  <c r="SU3588" i="2" s="1"/>
  <c r="QC3579" i="2"/>
  <c r="QC3591" i="2" s="1"/>
  <c r="QC3577" i="2"/>
  <c r="QC3589" i="2" s="1"/>
  <c r="KM3579" i="2"/>
  <c r="KM3591" i="2" s="1"/>
  <c r="AC3579" i="2"/>
  <c r="AC3591" i="2" s="1"/>
  <c r="JI3579" i="2"/>
  <c r="JI3591" i="2" s="1"/>
  <c r="HJ3579" i="2"/>
  <c r="HJ3591" i="2" s="1"/>
  <c r="LQ3576" i="2"/>
  <c r="LQ3588" i="2" s="1"/>
  <c r="LQ3596" i="2" s="1"/>
  <c r="PI3579" i="2"/>
  <c r="PI3591" i="2" s="1"/>
  <c r="IN3576" i="2"/>
  <c r="IN3588" i="2" s="1"/>
  <c r="UE3578" i="2"/>
  <c r="UE3590" i="2" s="1"/>
  <c r="PF3578" i="2"/>
  <c r="PF3590" i="2" s="1"/>
  <c r="UY3578" i="2"/>
  <c r="UY3590" i="2" s="1"/>
  <c r="UX3597" i="2" s="1"/>
  <c r="SI3577" i="2"/>
  <c r="SI3589" i="2" s="1"/>
  <c r="RK3579" i="2"/>
  <c r="RK3591" i="2" s="1"/>
  <c r="DV3577" i="2"/>
  <c r="DV3589" i="2" s="1"/>
  <c r="OT3578" i="2"/>
  <c r="OT3590" i="2" s="1"/>
  <c r="AQ3576" i="2"/>
  <c r="AQ3588" i="2" s="1"/>
  <c r="BM3578" i="2"/>
  <c r="BM3590" i="2" s="1"/>
  <c r="OK3577" i="2"/>
  <c r="OK3589" i="2" s="1"/>
  <c r="CS3578" i="2"/>
  <c r="CS3590" i="2" s="1"/>
  <c r="LB3579" i="2"/>
  <c r="LB3591" i="2" s="1"/>
  <c r="KZ3577" i="2"/>
  <c r="KZ3589" i="2" s="1"/>
  <c r="KV3578" i="2"/>
  <c r="KV3590" i="2" s="1"/>
  <c r="KT3577" i="2"/>
  <c r="KT3589" i="2" s="1"/>
  <c r="S3579" i="2"/>
  <c r="S3591" i="2" s="1"/>
  <c r="M3579" i="2"/>
  <c r="M3591" i="2" s="1"/>
  <c r="PW3577" i="2"/>
  <c r="PW3589" i="2" s="1"/>
  <c r="KA3579" i="2"/>
  <c r="KA3591" i="2" s="1"/>
  <c r="VK3578" i="2"/>
  <c r="VK3590" i="2" s="1"/>
  <c r="AV3578" i="2"/>
  <c r="AV3590" i="2" s="1"/>
  <c r="AO3576" i="2"/>
  <c r="AO3588" i="2" s="1"/>
  <c r="SP3579" i="2"/>
  <c r="SP3591" i="2" s="1"/>
  <c r="SP3578" i="2"/>
  <c r="SP3590" i="2" s="1"/>
  <c r="SP3577" i="2"/>
  <c r="SP3589" i="2" s="1"/>
  <c r="SO3576" i="2"/>
  <c r="SO3588" i="2" s="1"/>
  <c r="PQ3579" i="2"/>
  <c r="PQ3591" i="2" s="1"/>
  <c r="PQ3577" i="2"/>
  <c r="PQ3589" i="2" s="1"/>
  <c r="JO3579" i="2"/>
  <c r="JO3591" i="2" s="1"/>
  <c r="UM3578" i="2"/>
  <c r="UM3590" i="2" s="1"/>
  <c r="JD3577" i="2"/>
  <c r="JD3589" i="2" s="1"/>
  <c r="KI3578" i="2"/>
  <c r="KI3590" i="2" s="1"/>
  <c r="MX3579" i="2"/>
  <c r="MX3591" i="2" s="1"/>
  <c r="MX3578" i="2"/>
  <c r="MX3590" i="2" s="1"/>
  <c r="MX3577" i="2"/>
  <c r="MX3589" i="2" s="1"/>
  <c r="MW3576" i="2"/>
  <c r="MW3588" i="2" s="1"/>
  <c r="EI3579" i="2"/>
  <c r="EI3591" i="2" s="1"/>
  <c r="EI3577" i="2"/>
  <c r="EI3589" i="2" s="1"/>
  <c r="JE3578" i="2"/>
  <c r="JE3590" i="2" s="1"/>
  <c r="SX3576" i="2"/>
  <c r="SX3588" i="2" s="1"/>
  <c r="AU3576" i="2"/>
  <c r="AU3588" i="2" s="1"/>
  <c r="EO3578" i="2"/>
  <c r="EO3590" i="2" s="1"/>
  <c r="PP3579" i="2"/>
  <c r="PP3591" i="2" s="1"/>
  <c r="PP3578" i="2"/>
  <c r="PP3590" i="2" s="1"/>
  <c r="PP3577" i="2"/>
  <c r="PP3589" i="2" s="1"/>
  <c r="PO3576" i="2"/>
  <c r="PO3588" i="2" s="1"/>
  <c r="JQ3579" i="2"/>
  <c r="JQ3591" i="2" s="1"/>
  <c r="JQ3577" i="2"/>
  <c r="JQ3589" i="2" s="1"/>
  <c r="TU3578" i="2"/>
  <c r="TU3590" i="2" s="1"/>
  <c r="RW3577" i="2"/>
  <c r="RW3589" i="2" s="1"/>
  <c r="HS3578" i="2"/>
  <c r="HS3590" i="2" s="1"/>
  <c r="AP3577" i="2"/>
  <c r="AP3589" i="2" s="1"/>
  <c r="HD3579" i="2"/>
  <c r="HD3591" i="2" s="1"/>
  <c r="HD3578" i="2"/>
  <c r="HD3590" i="2" s="1"/>
  <c r="HD3577" i="2"/>
  <c r="HD3589" i="2" s="1"/>
  <c r="HC3576" i="2"/>
  <c r="HC3588" i="2" s="1"/>
  <c r="OW3578" i="2"/>
  <c r="OW3590" i="2" s="1"/>
  <c r="OX3576" i="2"/>
  <c r="OX3588" i="2" s="1"/>
  <c r="IK3577" i="2"/>
  <c r="IK3589" i="2" s="1"/>
  <c r="NS3577" i="2"/>
  <c r="NS3589" i="2" s="1"/>
  <c r="KM3577" i="2"/>
  <c r="KM3589" i="2" s="1"/>
  <c r="MV3576" i="2"/>
  <c r="MV3588" i="2" s="1"/>
  <c r="PJ3579" i="2"/>
  <c r="PJ3591" i="2" s="1"/>
  <c r="PJ3578" i="2"/>
  <c r="PJ3590" i="2" s="1"/>
  <c r="PJ3577" i="2"/>
  <c r="PJ3589" i="2" s="1"/>
  <c r="PI3576" i="2"/>
  <c r="PI3588" i="2" s="1"/>
  <c r="JE3579" i="2"/>
  <c r="JE3591" i="2" s="1"/>
  <c r="JE3577" i="2"/>
  <c r="JE3589" i="2" s="1"/>
  <c r="SW3578" i="2"/>
  <c r="SW3590" i="2" s="1"/>
  <c r="QA3577" i="2"/>
  <c r="QA3589" i="2" s="1"/>
  <c r="RK3576" i="2"/>
  <c r="RK3588" i="2" s="1"/>
  <c r="CA3577" i="2"/>
  <c r="CA3589" i="2" s="1"/>
  <c r="UT3579" i="2"/>
  <c r="UT3591" i="2" s="1"/>
  <c r="UT3578" i="2"/>
  <c r="UT3590" i="2" s="1"/>
  <c r="UT3577" i="2"/>
  <c r="UT3589" i="2" s="1"/>
  <c r="US3576" i="2"/>
  <c r="US3588" i="2" s="1"/>
  <c r="UA3579" i="2"/>
  <c r="UA3591" i="2" s="1"/>
  <c r="UA3577" i="2"/>
  <c r="UA3589" i="2" s="1"/>
  <c r="SI3579" i="2"/>
  <c r="SI3591" i="2" s="1"/>
  <c r="PU3579" i="2"/>
  <c r="PU3591" i="2" s="1"/>
  <c r="RL3578" i="2"/>
  <c r="RL3590" i="2" s="1"/>
  <c r="BY3578" i="2"/>
  <c r="BY3590" i="2" s="1"/>
  <c r="UR3579" i="2"/>
  <c r="UR3591" i="2" s="1"/>
  <c r="UR3578" i="2"/>
  <c r="UR3590" i="2" s="1"/>
  <c r="UR3577" i="2"/>
  <c r="UR3589" i="2" s="1"/>
  <c r="UQ3576" i="2"/>
  <c r="UQ3588" i="2" s="1"/>
  <c r="TU3579" i="2"/>
  <c r="TU3591" i="2" s="1"/>
  <c r="TU3577" i="2"/>
  <c r="TU3589" i="2" s="1"/>
  <c r="RW3579" i="2"/>
  <c r="RW3591" i="2" s="1"/>
  <c r="OW3579" i="2"/>
  <c r="OW3591" i="2" s="1"/>
  <c r="UF3579" i="2"/>
  <c r="UF3591" i="2" s="1"/>
  <c r="UA3576" i="2"/>
  <c r="UA3588" i="2" s="1"/>
  <c r="RN3576" i="2"/>
  <c r="RN3588" i="2" s="1"/>
  <c r="DX3579" i="2"/>
  <c r="DX3591" i="2" s="1"/>
  <c r="DX3578" i="2"/>
  <c r="DX3590" i="2" s="1"/>
  <c r="DX3577" i="2"/>
  <c r="DX3589" i="2" s="1"/>
  <c r="DW3576" i="2"/>
  <c r="DW3588" i="2" s="1"/>
  <c r="IK3578" i="2"/>
  <c r="IK3590" i="2" s="1"/>
  <c r="IL3576" i="2"/>
  <c r="IL3588" i="2" s="1"/>
  <c r="RT3576" i="2"/>
  <c r="RT3588" i="2" s="1"/>
  <c r="KU3578" i="2"/>
  <c r="KU3590" i="2" s="1"/>
  <c r="IZ3579" i="2"/>
  <c r="IZ3591" i="2" s="1"/>
  <c r="DQ3578" i="2"/>
  <c r="DQ3590" i="2" s="1"/>
  <c r="JJ3579" i="2"/>
  <c r="JJ3591" i="2" s="1"/>
  <c r="JJ3578" i="2"/>
  <c r="JJ3590" i="2" s="1"/>
  <c r="JJ3577" i="2"/>
  <c r="JJ3589" i="2" s="1"/>
  <c r="JI3576" i="2"/>
  <c r="JI3588" i="2" s="1"/>
  <c r="TG3578" i="2"/>
  <c r="TG3590" i="2" s="1"/>
  <c r="TH3576" i="2"/>
  <c r="TH3588" i="2" s="1"/>
  <c r="RE3577" i="2"/>
  <c r="RE3589" i="2" s="1"/>
  <c r="EG3579" i="2"/>
  <c r="EG3591" i="2" s="1"/>
  <c r="S3578" i="2"/>
  <c r="S3590" i="2" s="1"/>
  <c r="UH3579" i="2"/>
  <c r="UH3591" i="2" s="1"/>
  <c r="UH3578" i="2"/>
  <c r="UH3590" i="2" s="1"/>
  <c r="UH3577" i="2"/>
  <c r="UH3589" i="2" s="1"/>
  <c r="UG3576" i="2"/>
  <c r="UG3588" i="2" s="1"/>
  <c r="TC3579" i="2"/>
  <c r="TC3591" i="2" s="1"/>
  <c r="TC3577" i="2"/>
  <c r="TC3589" i="2" s="1"/>
  <c r="QM3579" i="2"/>
  <c r="QM3591" i="2" s="1"/>
  <c r="MC3579" i="2"/>
  <c r="MC3591" i="2" s="1"/>
  <c r="UF3578" i="2"/>
  <c r="UF3590" i="2" s="1"/>
  <c r="NC3579" i="2"/>
  <c r="NC3591" i="2" s="1"/>
  <c r="OW3577" i="2"/>
  <c r="OW3589" i="2" s="1"/>
  <c r="DL3578" i="2"/>
  <c r="DL3590" i="2" s="1"/>
  <c r="GD3579" i="2"/>
  <c r="GD3591" i="2" s="1"/>
  <c r="GD3578" i="2"/>
  <c r="GD3590" i="2" s="1"/>
  <c r="TY3576" i="2"/>
  <c r="TY3588" i="2" s="1"/>
  <c r="SK3577" i="2"/>
  <c r="SK3589" i="2" s="1"/>
  <c r="FZ3579" i="2"/>
  <c r="FZ3591" i="2" s="1"/>
  <c r="FZ3578" i="2"/>
  <c r="FZ3590" i="2" s="1"/>
  <c r="FZ3577" i="2"/>
  <c r="FZ3589" i="2" s="1"/>
  <c r="FY3576" i="2"/>
  <c r="FY3588" i="2" s="1"/>
  <c r="MO3578" i="2"/>
  <c r="MO3590" i="2" s="1"/>
  <c r="OF3579" i="2"/>
  <c r="OF3591" i="2" s="1"/>
  <c r="OF3578" i="2"/>
  <c r="OF3590" i="2" s="1"/>
  <c r="OF3577" i="2"/>
  <c r="OF3589" i="2" s="1"/>
  <c r="OE3576" i="2"/>
  <c r="OE3588" i="2" s="1"/>
  <c r="GW3579" i="2"/>
  <c r="GW3591" i="2" s="1"/>
  <c r="GW3577" i="2"/>
  <c r="GW3589" i="2" s="1"/>
  <c r="OG3578" i="2"/>
  <c r="OG3590" i="2" s="1"/>
  <c r="QV3579" i="2"/>
  <c r="QV3591" i="2" s="1"/>
  <c r="QV3578" i="2"/>
  <c r="QV3590" i="2" s="1"/>
  <c r="QV3577" i="2"/>
  <c r="QV3589" i="2" s="1"/>
  <c r="QU3576" i="2"/>
  <c r="QU3588" i="2" s="1"/>
  <c r="ME3579" i="2"/>
  <c r="ME3591" i="2" s="1"/>
  <c r="ME3577" i="2"/>
  <c r="ME3589" i="2" s="1"/>
  <c r="CQ3579" i="2"/>
  <c r="CQ3591" i="2" s="1"/>
  <c r="GQ3578" i="2"/>
  <c r="GQ3590" i="2" s="1"/>
  <c r="QT3579" i="2"/>
  <c r="QT3591" i="2" s="1"/>
  <c r="QT3578" i="2"/>
  <c r="QT3590" i="2" s="1"/>
  <c r="QT3577" i="2"/>
  <c r="QT3589" i="2" s="1"/>
  <c r="QS3576" i="2"/>
  <c r="QS3588" i="2" s="1"/>
  <c r="QS3596" i="2" s="1"/>
  <c r="LY3579" i="2"/>
  <c r="LY3591" i="2" s="1"/>
  <c r="LY3577" i="2"/>
  <c r="LY3589" i="2" s="1"/>
  <c r="CE3579" i="2"/>
  <c r="CE3591" i="2" s="1"/>
  <c r="FS3578" i="2"/>
  <c r="FS3590" i="2" s="1"/>
  <c r="QP3579" i="2"/>
  <c r="QP3591" i="2" s="1"/>
  <c r="QP3578" i="2"/>
  <c r="QP3590" i="2" s="1"/>
  <c r="QP3577" i="2"/>
  <c r="QP3589" i="2" s="1"/>
  <c r="QO3576" i="2"/>
  <c r="QO3588" i="2" s="1"/>
  <c r="QN3596" i="2" s="1"/>
  <c r="LS3579" i="2"/>
  <c r="LS3591" i="2" s="1"/>
  <c r="LS3577" i="2"/>
  <c r="LS3589" i="2" s="1"/>
  <c r="BS3579" i="2"/>
  <c r="BS3591" i="2" s="1"/>
  <c r="EU3578" i="2"/>
  <c r="EU3590" i="2" s="1"/>
  <c r="QN3579" i="2"/>
  <c r="QN3591" i="2" s="1"/>
  <c r="QN3578" i="2"/>
  <c r="QN3590" i="2" s="1"/>
  <c r="QN3577" i="2"/>
  <c r="QN3589" i="2" s="1"/>
  <c r="QM3576" i="2"/>
  <c r="QM3588" i="2" s="1"/>
  <c r="QM3596" i="2" s="1"/>
  <c r="LM3579" i="2"/>
  <c r="LM3591" i="2" s="1"/>
  <c r="LM3577" i="2"/>
  <c r="LM3589" i="2" s="1"/>
  <c r="BG3579" i="2"/>
  <c r="BG3591" i="2" s="1"/>
  <c r="DW3578" i="2"/>
  <c r="DW3590" i="2" s="1"/>
  <c r="QJ3579" i="2"/>
  <c r="QJ3591" i="2" s="1"/>
  <c r="QJ3578" i="2"/>
  <c r="QJ3590" i="2" s="1"/>
  <c r="QJ3577" i="2"/>
  <c r="QJ3589" i="2" s="1"/>
  <c r="QI3576" i="2"/>
  <c r="QI3588" i="2" s="1"/>
  <c r="QH3596" i="2" s="1"/>
  <c r="LG3579" i="2"/>
  <c r="LG3591" i="2" s="1"/>
  <c r="LG3577" i="2"/>
  <c r="LG3589" i="2" s="1"/>
  <c r="AU3579" i="2"/>
  <c r="AU3591" i="2" s="1"/>
  <c r="CY3578" i="2"/>
  <c r="CY3590" i="2" s="1"/>
  <c r="QH3579" i="2"/>
  <c r="QH3591" i="2" s="1"/>
  <c r="QH3578" i="2"/>
  <c r="QH3590" i="2" s="1"/>
  <c r="QH3577" i="2"/>
  <c r="QH3589" i="2" s="1"/>
  <c r="QG3576" i="2"/>
  <c r="QG3588" i="2" s="1"/>
  <c r="QG3596" i="2" s="1"/>
  <c r="LA3579" i="2"/>
  <c r="LA3591" i="2" s="1"/>
  <c r="LA3577" i="2"/>
  <c r="LA3589" i="2" s="1"/>
  <c r="AI3579" i="2"/>
  <c r="AI3591" i="2" s="1"/>
  <c r="CA3578" i="2"/>
  <c r="CA3590" i="2" s="1"/>
  <c r="QD3579" i="2"/>
  <c r="QD3591" i="2" s="1"/>
  <c r="QD3578" i="2"/>
  <c r="QD3590" i="2" s="1"/>
  <c r="QD3577" i="2"/>
  <c r="QD3589" i="2" s="1"/>
  <c r="QC3576" i="2"/>
  <c r="QC3588" i="2" s="1"/>
  <c r="KU3579" i="2"/>
  <c r="KU3591" i="2" s="1"/>
  <c r="KU3577" i="2"/>
  <c r="KU3589" i="2" s="1"/>
  <c r="W3579" i="2"/>
  <c r="W3591" i="2" s="1"/>
  <c r="BC3578" i="2"/>
  <c r="BC3590" i="2" s="1"/>
  <c r="QB3579" i="2"/>
  <c r="QB3591" i="2" s="1"/>
  <c r="QB3578" i="2"/>
  <c r="QB3590" i="2" s="1"/>
  <c r="QB3577" i="2"/>
  <c r="QB3589" i="2" s="1"/>
  <c r="QA3576" i="2"/>
  <c r="QA3588" i="2" s="1"/>
  <c r="KO3579" i="2"/>
  <c r="KO3591" i="2" s="1"/>
  <c r="KO3577" i="2"/>
  <c r="KO3589" i="2" s="1"/>
  <c r="K3579" i="2"/>
  <c r="K3591" i="2" s="1"/>
  <c r="AE3578" i="2"/>
  <c r="AE3590" i="2" s="1"/>
  <c r="EO3577" i="2"/>
  <c r="EO3589" i="2" s="1"/>
  <c r="HJ3577" i="2"/>
  <c r="HJ3589" i="2" s="1"/>
  <c r="FE3577" i="2"/>
  <c r="FE3589" i="2" s="1"/>
  <c r="UR3576" i="2"/>
  <c r="UR3588" i="2" s="1"/>
  <c r="BP3577" i="2"/>
  <c r="BP3589" i="2" s="1"/>
  <c r="TJ3576" i="2"/>
  <c r="TJ3588" i="2" s="1"/>
  <c r="UF3576" i="2"/>
  <c r="UF3588" i="2" s="1"/>
  <c r="PF3577" i="2"/>
  <c r="PF3589" i="2" s="1"/>
  <c r="GI3576" i="2"/>
  <c r="GI3588" i="2" s="1"/>
  <c r="GI3596" i="2" s="1"/>
  <c r="IS3577" i="2"/>
  <c r="IS3589" i="2" s="1"/>
  <c r="UN3577" i="2"/>
  <c r="UN3589" i="2" s="1"/>
  <c r="HM3578" i="2"/>
  <c r="HM3590" i="2" s="1"/>
  <c r="IF3576" i="2"/>
  <c r="IF3588" i="2" s="1"/>
  <c r="OS3576" i="2"/>
  <c r="OS3588" i="2" s="1"/>
  <c r="PU3577" i="2"/>
  <c r="PU3589" i="2" s="1"/>
  <c r="AL3578" i="2"/>
  <c r="AL3590" i="2" s="1"/>
  <c r="IQ3576" i="2"/>
  <c r="IQ3588" i="2" s="1"/>
  <c r="LG3576" i="2"/>
  <c r="LG3588" i="2" s="1"/>
  <c r="LF3577" i="2"/>
  <c r="LF3589" i="2" s="1"/>
  <c r="FB3576" i="2"/>
  <c r="FB3588" i="2" s="1"/>
  <c r="BU3578" i="2"/>
  <c r="BU3590" i="2" s="1"/>
  <c r="BT3597" i="2" s="1"/>
  <c r="AK3577" i="2"/>
  <c r="AK3589" i="2" s="1"/>
  <c r="AE3579" i="2"/>
  <c r="AE3591" i="2" s="1"/>
  <c r="KS3576" i="2"/>
  <c r="KS3588" i="2" s="1"/>
  <c r="KP3578" i="2"/>
  <c r="KP3590" i="2" s="1"/>
  <c r="KN3579" i="2"/>
  <c r="KN3591" i="2" s="1"/>
  <c r="N3576" i="2"/>
  <c r="N3588" i="2" s="1"/>
  <c r="KI3577" i="2"/>
  <c r="KI3589" i="2" s="1"/>
  <c r="VE3578" i="2"/>
  <c r="VE3590" i="2" s="1"/>
  <c r="UQ3577" i="2"/>
  <c r="UQ3589" i="2" s="1"/>
  <c r="LW3576" i="2"/>
  <c r="LW3588" i="2" s="1"/>
  <c r="SJ3576" i="2"/>
  <c r="SJ3588" i="2" s="1"/>
  <c r="PV3579" i="2"/>
  <c r="PV3591" i="2" s="1"/>
  <c r="PV3578" i="2"/>
  <c r="PV3590" i="2" s="1"/>
  <c r="PV3577" i="2"/>
  <c r="PV3589" i="2" s="1"/>
  <c r="PU3576" i="2"/>
  <c r="PU3588" i="2" s="1"/>
  <c r="KC3579" i="2"/>
  <c r="KC3591" i="2" s="1"/>
  <c r="KC3577" i="2"/>
  <c r="KC3589" i="2" s="1"/>
  <c r="US3578" i="2"/>
  <c r="US3590" i="2" s="1"/>
  <c r="TS3577" i="2"/>
  <c r="TS3589" i="2" s="1"/>
  <c r="CG3579" i="2"/>
  <c r="CG3591" i="2" s="1"/>
  <c r="OK3576" i="2"/>
  <c r="OK3588" i="2" s="1"/>
  <c r="OK3596" i="2" s="1"/>
  <c r="KD3579" i="2"/>
  <c r="KD3591" i="2" s="1"/>
  <c r="KD3578" i="2"/>
  <c r="KD3590" i="2" s="1"/>
  <c r="KD3577" i="2"/>
  <c r="KD3589" i="2" s="1"/>
  <c r="KC3576" i="2"/>
  <c r="KC3588" i="2" s="1"/>
  <c r="UW3578" i="2"/>
  <c r="UW3590" i="2" s="1"/>
  <c r="UX3576" i="2"/>
  <c r="UX3588" i="2" s="1"/>
  <c r="UK3577" i="2"/>
  <c r="UK3589" i="2" s="1"/>
  <c r="RE3579" i="2"/>
  <c r="RE3591" i="2" s="1"/>
  <c r="NI3577" i="2"/>
  <c r="NI3589" i="2" s="1"/>
  <c r="JO3577" i="2"/>
  <c r="JO3589" i="2" s="1"/>
  <c r="MV3579" i="2"/>
  <c r="MV3591" i="2" s="1"/>
  <c r="MV3578" i="2"/>
  <c r="MV3590" i="2" s="1"/>
  <c r="MV3577" i="2"/>
  <c r="MV3589" i="2" s="1"/>
  <c r="MU3576" i="2"/>
  <c r="MU3588" i="2" s="1"/>
  <c r="EC3579" i="2"/>
  <c r="EC3591" i="2" s="1"/>
  <c r="EC3577" i="2"/>
  <c r="EC3589" i="2" s="1"/>
  <c r="IS3578" i="2"/>
  <c r="IS3590" i="2" s="1"/>
  <c r="RZ3576" i="2"/>
  <c r="RZ3588" i="2" s="1"/>
  <c r="EY3579" i="2"/>
  <c r="EY3591" i="2" s="1"/>
  <c r="EC3578" i="2"/>
  <c r="EC3590" i="2" s="1"/>
  <c r="EJ3579" i="2"/>
  <c r="EJ3591" i="2" s="1"/>
  <c r="EJ3578" i="2"/>
  <c r="EJ3590" i="2" s="1"/>
  <c r="EJ3577" i="2"/>
  <c r="EJ3589" i="2" s="1"/>
  <c r="EI3576" i="2"/>
  <c r="EI3588" i="2" s="1"/>
  <c r="JI3578" i="2"/>
  <c r="JI3590" i="2" s="1"/>
  <c r="JJ3576" i="2"/>
  <c r="JJ3588" i="2" s="1"/>
  <c r="TP3576" i="2"/>
  <c r="TP3588" i="2" s="1"/>
  <c r="DI3579" i="2"/>
  <c r="DI3591" i="2" s="1"/>
  <c r="RH3578" i="2"/>
  <c r="RH3590" i="2" s="1"/>
  <c r="JK3578" i="2"/>
  <c r="JK3590" i="2" s="1"/>
  <c r="MP3579" i="2"/>
  <c r="MP3591" i="2" s="1"/>
  <c r="MP3578" i="2"/>
  <c r="MP3590" i="2" s="1"/>
  <c r="MP3577" i="2"/>
  <c r="MP3589" i="2" s="1"/>
  <c r="MO3576" i="2"/>
  <c r="MO3588" i="2" s="1"/>
  <c r="MO3596" i="2" s="1"/>
  <c r="DQ3579" i="2"/>
  <c r="DQ3591" i="2" s="1"/>
  <c r="DQ3577" i="2"/>
  <c r="DQ3589" i="2" s="1"/>
  <c r="HU3578" i="2"/>
  <c r="HU3590" i="2" s="1"/>
  <c r="QD3576" i="2"/>
  <c r="QD3588" i="2" s="1"/>
  <c r="NI3579" i="2"/>
  <c r="NI3591" i="2" s="1"/>
  <c r="PX3576" i="2"/>
  <c r="PX3588" i="2" s="1"/>
  <c r="RZ3579" i="2"/>
  <c r="RZ3591" i="2" s="1"/>
  <c r="RZ3578" i="2"/>
  <c r="RZ3590" i="2" s="1"/>
  <c r="RZ3577" i="2"/>
  <c r="RZ3589" i="2" s="1"/>
  <c r="RY3576" i="2"/>
  <c r="RY3588" i="2" s="1"/>
  <c r="OM3579" i="2"/>
  <c r="OM3591" i="2" s="1"/>
  <c r="OM3577" i="2"/>
  <c r="OM3589" i="2" s="1"/>
  <c r="HG3579" i="2"/>
  <c r="HG3591" i="2" s="1"/>
  <c r="PW3578" i="2"/>
  <c r="PW3590" i="2" s="1"/>
  <c r="RL3577" i="2"/>
  <c r="RL3589" i="2" s="1"/>
  <c r="PQ3578" i="2"/>
  <c r="PQ3590" i="2" s="1"/>
  <c r="PP3597" i="2" s="1"/>
  <c r="RX3579" i="2"/>
  <c r="RX3591" i="2" s="1"/>
  <c r="RX3578" i="2"/>
  <c r="RX3590" i="2" s="1"/>
  <c r="RX3577" i="2"/>
  <c r="RX3589" i="2" s="1"/>
  <c r="RW3576" i="2"/>
  <c r="RW3588" i="2" s="1"/>
  <c r="OG3579" i="2"/>
  <c r="OG3591" i="2" s="1"/>
  <c r="OG3577" i="2"/>
  <c r="OG3589" i="2" s="1"/>
  <c r="GU3579" i="2"/>
  <c r="GU3591" i="2" s="1"/>
  <c r="OY3578" i="2"/>
  <c r="OY3590" i="2" s="1"/>
  <c r="JD3578" i="2"/>
  <c r="JD3590" i="2" s="1"/>
  <c r="SP3576" i="2"/>
  <c r="SP3588" i="2" s="1"/>
  <c r="HM3579" i="2"/>
  <c r="HM3591" i="2" s="1"/>
  <c r="BD3579" i="2"/>
  <c r="BD3591" i="2" s="1"/>
  <c r="BD3578" i="2"/>
  <c r="BD3590" i="2" s="1"/>
  <c r="BD3577" i="2"/>
  <c r="BD3589" i="2" s="1"/>
  <c r="BC3576" i="2"/>
  <c r="BC3588" i="2" s="1"/>
  <c r="CW3578" i="2"/>
  <c r="CW3590" i="2" s="1"/>
  <c r="CX3576" i="2"/>
  <c r="CX3588" i="2" s="1"/>
  <c r="GR3576" i="2"/>
  <c r="GR3588" i="2" s="1"/>
  <c r="FK3577" i="2"/>
  <c r="FK3589" i="2" s="1"/>
  <c r="AR3577" i="2"/>
  <c r="AR3589" i="2" s="1"/>
  <c r="DX3576" i="2"/>
  <c r="DX3588" i="2" s="1"/>
  <c r="GP3579" i="2"/>
  <c r="GP3591" i="2" s="1"/>
  <c r="GP3578" i="2"/>
  <c r="GP3590" i="2" s="1"/>
  <c r="GP3577" i="2"/>
  <c r="GP3589" i="2" s="1"/>
  <c r="GO3576" i="2"/>
  <c r="GO3588" i="2" s="1"/>
  <c r="NS3578" i="2"/>
  <c r="NS3590" i="2" s="1"/>
  <c r="NT3576" i="2"/>
  <c r="NT3588" i="2" s="1"/>
  <c r="GC3577" i="2"/>
  <c r="GC3589" i="2" s="1"/>
  <c r="EM3577" i="2"/>
  <c r="EM3589" i="2" s="1"/>
  <c r="RH3579" i="2"/>
  <c r="RH3591" i="2" s="1"/>
  <c r="RN3579" i="2"/>
  <c r="RN3591" i="2" s="1"/>
  <c r="RN3578" i="2"/>
  <c r="RN3590" i="2" s="1"/>
  <c r="RN3577" i="2"/>
  <c r="RN3589" i="2" s="1"/>
  <c r="RM3576" i="2"/>
  <c r="RM3588" i="2" s="1"/>
  <c r="NO3579" i="2"/>
  <c r="NO3591" i="2" s="1"/>
  <c r="NO3577" i="2"/>
  <c r="NO3589" i="2" s="1"/>
  <c r="FK3579" i="2"/>
  <c r="FK3591" i="2" s="1"/>
  <c r="ME3578" i="2"/>
  <c r="ME3590" i="2" s="1"/>
  <c r="LX3577" i="2"/>
  <c r="LX3589" i="2" s="1"/>
  <c r="NC3577" i="2"/>
  <c r="NC3589" i="2" s="1"/>
  <c r="OZ3576" i="2"/>
  <c r="OZ3588" i="2" s="1"/>
  <c r="AR3578" i="2"/>
  <c r="AR3590" i="2" s="1"/>
  <c r="DJ3579" i="2"/>
  <c r="DJ3591" i="2" s="1"/>
  <c r="DJ3578" i="2"/>
  <c r="DJ3590" i="2" s="1"/>
  <c r="DI3576" i="2"/>
  <c r="DI3588" i="2" s="1"/>
  <c r="MW3577" i="2"/>
  <c r="MW3589" i="2" s="1"/>
  <c r="DF3579" i="2"/>
  <c r="DF3591" i="2" s="1"/>
  <c r="DF3578" i="2"/>
  <c r="DF3590" i="2" s="1"/>
  <c r="DF3577" i="2"/>
  <c r="DF3589" i="2" s="1"/>
  <c r="DE3576" i="2"/>
  <c r="DE3588" i="2" s="1"/>
  <c r="HA3578" i="2"/>
  <c r="HA3590" i="2" s="1"/>
  <c r="LL3579" i="2"/>
  <c r="LL3591" i="2" s="1"/>
  <c r="LL3578" i="2"/>
  <c r="LL3590" i="2" s="1"/>
  <c r="LL3577" i="2"/>
  <c r="LL3589" i="2" s="1"/>
  <c r="LK3576" i="2"/>
  <c r="LK3588" i="2" s="1"/>
  <c r="BI3579" i="2"/>
  <c r="BI3591" i="2" s="1"/>
  <c r="BI3577" i="2"/>
  <c r="BI3589" i="2" s="1"/>
  <c r="DE3578" i="2"/>
  <c r="DE3590" i="2" s="1"/>
  <c r="OB3579" i="2"/>
  <c r="OB3591" i="2" s="1"/>
  <c r="OB3578" i="2"/>
  <c r="OB3590" i="2" s="1"/>
  <c r="OB3577" i="2"/>
  <c r="OB3589" i="2" s="1"/>
  <c r="OA3576" i="2"/>
  <c r="OA3588" i="2" s="1"/>
  <c r="GQ3579" i="2"/>
  <c r="GQ3591" i="2" s="1"/>
  <c r="GQ3577" i="2"/>
  <c r="GQ3589" i="2" s="1"/>
  <c r="NU3578" i="2"/>
  <c r="NU3590" i="2" s="1"/>
  <c r="FW3577" i="2"/>
  <c r="FW3589" i="2" s="1"/>
  <c r="NZ3579" i="2"/>
  <c r="NZ3591" i="2" s="1"/>
  <c r="NZ3578" i="2"/>
  <c r="NZ3590" i="2" s="1"/>
  <c r="NZ3577" i="2"/>
  <c r="NZ3589" i="2" s="1"/>
  <c r="NY3576" i="2"/>
  <c r="NY3588" i="2" s="1"/>
  <c r="GK3579" i="2"/>
  <c r="GK3591" i="2" s="1"/>
  <c r="GK3577" i="2"/>
  <c r="GK3589" i="2" s="1"/>
  <c r="NI3578" i="2"/>
  <c r="NI3590" i="2" s="1"/>
  <c r="EY3577" i="2"/>
  <c r="EY3589" i="2" s="1"/>
  <c r="NV3579" i="2"/>
  <c r="NV3591" i="2" s="1"/>
  <c r="NV3578" i="2"/>
  <c r="NV3590" i="2" s="1"/>
  <c r="NV3577" i="2"/>
  <c r="NV3589" i="2" s="1"/>
  <c r="NU3576" i="2"/>
  <c r="NU3588" i="2" s="1"/>
  <c r="GE3579" i="2"/>
  <c r="GE3591" i="2" s="1"/>
  <c r="GE3577" i="2"/>
  <c r="GE3589" i="2" s="1"/>
  <c r="MW3578" i="2"/>
  <c r="MW3590" i="2" s="1"/>
  <c r="MV3597" i="2" s="1"/>
  <c r="EA3577" i="2"/>
  <c r="EA3589" i="2" s="1"/>
  <c r="NT3579" i="2"/>
  <c r="NT3591" i="2" s="1"/>
  <c r="NT3578" i="2"/>
  <c r="NT3590" i="2" s="1"/>
  <c r="NT3577" i="2"/>
  <c r="NT3589" i="2" s="1"/>
  <c r="NS3576" i="2"/>
  <c r="NS3588" i="2" s="1"/>
  <c r="FY3579" i="2"/>
  <c r="FY3591" i="2" s="1"/>
  <c r="FY3577" i="2"/>
  <c r="FY3589" i="2" s="1"/>
  <c r="MK3578" i="2"/>
  <c r="MK3590" i="2" s="1"/>
  <c r="MJ3597" i="2" s="1"/>
  <c r="DC3577" i="2"/>
  <c r="DC3589" i="2" s="1"/>
  <c r="NP3579" i="2"/>
  <c r="NP3591" i="2" s="1"/>
  <c r="NP3578" i="2"/>
  <c r="NP3590" i="2" s="1"/>
  <c r="NP3577" i="2"/>
  <c r="NP3589" i="2" s="1"/>
  <c r="NO3576" i="2"/>
  <c r="NO3588" i="2" s="1"/>
  <c r="FS3579" i="2"/>
  <c r="FS3591" i="2" s="1"/>
  <c r="FS3577" i="2"/>
  <c r="FS3589" i="2" s="1"/>
  <c r="LY3578" i="2"/>
  <c r="LY3590" i="2" s="1"/>
  <c r="LX3597" i="2" s="1"/>
  <c r="CE3577" i="2"/>
  <c r="CE3589" i="2" s="1"/>
  <c r="NN3579" i="2"/>
  <c r="NN3591" i="2" s="1"/>
  <c r="NN3578" i="2"/>
  <c r="NN3590" i="2" s="1"/>
  <c r="NN3577" i="2"/>
  <c r="NN3589" i="2" s="1"/>
  <c r="NM3576" i="2"/>
  <c r="NM3588" i="2" s="1"/>
  <c r="FM3579" i="2"/>
  <c r="FM3591" i="2" s="1"/>
  <c r="FM3577" i="2"/>
  <c r="FM3589" i="2" s="1"/>
  <c r="LM3578" i="2"/>
  <c r="LM3590" i="2" s="1"/>
  <c r="BG3577" i="2"/>
  <c r="BG3589" i="2" s="1"/>
  <c r="NJ3579" i="2"/>
  <c r="NJ3591" i="2" s="1"/>
  <c r="NJ3578" i="2"/>
  <c r="NJ3590" i="2" s="1"/>
  <c r="NJ3577" i="2"/>
  <c r="NJ3589" i="2" s="1"/>
  <c r="NI3576" i="2"/>
  <c r="NI3588" i="2" s="1"/>
  <c r="FG3579" i="2"/>
  <c r="FG3591" i="2" s="1"/>
  <c r="FG3577" i="2"/>
  <c r="FG3589" i="2" s="1"/>
  <c r="LA3578" i="2"/>
  <c r="LA3590" i="2" s="1"/>
  <c r="AI3577" i="2"/>
  <c r="AI3589" i="2" s="1"/>
  <c r="NH3579" i="2"/>
  <c r="NH3591" i="2" s="1"/>
  <c r="NH3578" i="2"/>
  <c r="NH3590" i="2" s="1"/>
  <c r="NH3577" i="2"/>
  <c r="NH3589" i="2" s="1"/>
  <c r="NG3576" i="2"/>
  <c r="NG3588" i="2" s="1"/>
  <c r="FA3579" i="2"/>
  <c r="FA3591" i="2" s="1"/>
  <c r="FA3577" i="2"/>
  <c r="FA3589" i="2" s="1"/>
  <c r="KO3578" i="2"/>
  <c r="KO3590" i="2" s="1"/>
  <c r="K3577" i="2"/>
  <c r="K3589" i="2" s="1"/>
  <c r="EU3577" i="2"/>
  <c r="EU3589" i="2" s="1"/>
  <c r="NB3578" i="2"/>
  <c r="NB3590" i="2" s="1"/>
  <c r="TV3576" i="2"/>
  <c r="TV3588" i="2" s="1"/>
  <c r="PI3578" i="2"/>
  <c r="PI3590" i="2" s="1"/>
  <c r="KB3578" i="2"/>
  <c r="KB3590" i="2" s="1"/>
  <c r="HC3577" i="2"/>
  <c r="HC3589" i="2" s="1"/>
  <c r="DV3576" i="2"/>
  <c r="DV3588" i="2" s="1"/>
  <c r="JV3577" i="2"/>
  <c r="JV3589" i="2" s="1"/>
  <c r="PF3579" i="2"/>
  <c r="PF3591" i="2" s="1"/>
  <c r="PC3577" i="2"/>
  <c r="PC3589" i="2" s="1"/>
  <c r="IS3579" i="2"/>
  <c r="IS3591" i="2" s="1"/>
  <c r="UN3578" i="2"/>
  <c r="UN3590" i="2" s="1"/>
  <c r="LX3578" i="2"/>
  <c r="LX3590" i="2" s="1"/>
  <c r="IE3578" i="2"/>
  <c r="IE3590" i="2" s="1"/>
  <c r="OT3577" i="2"/>
  <c r="OT3589" i="2" s="1"/>
  <c r="DO3576" i="2"/>
  <c r="DO3588" i="2" s="1"/>
  <c r="BT3576" i="2"/>
  <c r="BT3588" i="2" s="1"/>
  <c r="IR3578" i="2"/>
  <c r="IR3590" i="2" s="1"/>
  <c r="LH3578" i="2"/>
  <c r="LH3590" i="2" s="1"/>
  <c r="LF3579" i="2"/>
  <c r="LF3591" i="2" s="1"/>
  <c r="LB3578" i="2"/>
  <c r="LB3590" i="2" s="1"/>
  <c r="ED3576" i="2"/>
  <c r="ED3588" i="2" s="1"/>
  <c r="BI3578" i="2"/>
  <c r="BI3590" i="2" s="1"/>
  <c r="AE3577" i="2"/>
  <c r="AE3589" i="2" s="1"/>
  <c r="Y3579" i="2"/>
  <c r="Y3591" i="2" s="1"/>
  <c r="KP3577" i="2"/>
  <c r="KP3589" i="2" s="1"/>
  <c r="KN3578" i="2"/>
  <c r="KN3590" i="2" s="1"/>
  <c r="PW3576" i="2"/>
  <c r="PW3588" i="2" s="1"/>
  <c r="KJ3577" i="2"/>
  <c r="KJ3589" i="2" s="1"/>
  <c r="KJ3578" i="2"/>
  <c r="KJ3590" i="2" s="1"/>
  <c r="KJ3579" i="2"/>
  <c r="KJ3591" i="2" s="1"/>
  <c r="VI3578" i="2"/>
  <c r="VI3590" i="2" s="1"/>
  <c r="NC3576" i="2"/>
  <c r="NC3588" i="2" s="1"/>
  <c r="ND3577" i="2"/>
  <c r="ND3589" i="2" s="1"/>
  <c r="ND3579" i="2"/>
  <c r="ND3591" i="2" s="1"/>
  <c r="HP3579" i="2"/>
  <c r="HP3591" i="2" s="1"/>
  <c r="VK3576" i="2"/>
  <c r="VK3588" i="2" s="1"/>
  <c r="VL3577" i="2"/>
  <c r="VL3589" i="2" s="1"/>
  <c r="ND3578" i="2"/>
  <c r="ND3590" i="2" s="1"/>
  <c r="PX3578" i="2"/>
  <c r="PX3590" i="2" s="1"/>
  <c r="KI3576" i="2"/>
  <c r="KI3588" i="2" s="1"/>
  <c r="EU3579" i="2"/>
  <c r="EU3591" i="2" s="1"/>
  <c r="SQ3576" i="2"/>
  <c r="SQ3588" i="2" s="1"/>
  <c r="PX3577" i="2"/>
  <c r="PX3589" i="2" s="1"/>
  <c r="PX3579" i="2"/>
  <c r="PX3591" i="2" s="1"/>
  <c r="HP3578" i="2"/>
  <c r="HP3590" i="2" s="1"/>
  <c r="EV3577" i="2"/>
  <c r="EV3589" i="2" s="1"/>
  <c r="CB3577" i="2"/>
  <c r="CB3589" i="2" s="1"/>
  <c r="CB3579" i="2"/>
  <c r="CB3591" i="2" s="1"/>
  <c r="VK3579" i="2"/>
  <c r="VK3591" i="2" s="1"/>
  <c r="HO3576" i="2"/>
  <c r="HO3588" i="2" s="1"/>
  <c r="CB3578" i="2"/>
  <c r="CB3590" i="2" s="1"/>
  <c r="SR3577" i="2"/>
  <c r="SR3589" i="2" s="1"/>
  <c r="SR3578" i="2"/>
  <c r="SR3590" i="2" s="1"/>
  <c r="EU3576" i="2"/>
  <c r="EU3588" i="2" s="1"/>
  <c r="VL3578" i="2"/>
  <c r="VL3590" i="2" s="1"/>
  <c r="CA3576" i="2"/>
  <c r="CA3588" i="2" s="1"/>
  <c r="HP3577" i="2"/>
  <c r="HP3589" i="2" s="1"/>
  <c r="EV3578" i="2"/>
  <c r="EV3590" i="2" s="1"/>
  <c r="EV3579" i="2"/>
  <c r="EV3591" i="2" s="1"/>
  <c r="SR3579" i="2"/>
  <c r="SR3591" i="2" s="1"/>
  <c r="VL3579" i="2"/>
  <c r="VL3591" i="2" s="1"/>
  <c r="K3638" i="2" a="1"/>
  <c r="K3642" i="2" a="1"/>
  <c r="BM3636" i="2" a="1"/>
  <c r="BM3634" i="2" a="1"/>
  <c r="BM3632" i="2" a="1"/>
  <c r="CK3636" i="2" a="1"/>
  <c r="CK3634" i="2" a="1"/>
  <c r="CK3632" i="2" a="1"/>
  <c r="SC3636" i="2" a="1"/>
  <c r="SC3634" i="2" a="1"/>
  <c r="SC3632" i="2" a="1"/>
  <c r="DO3630" i="2" a="1"/>
  <c r="DO3626" i="2" a="1"/>
  <c r="DO3628" i="2" a="1"/>
  <c r="TG3626" i="2" a="1"/>
  <c r="TG3630" i="2" a="1"/>
  <c r="TG3628" i="2" a="1"/>
  <c r="BA3628" i="2" a="1"/>
  <c r="BA3626" i="2" a="1"/>
  <c r="BA3630" i="2" a="1"/>
  <c r="AU3626" i="2" a="1"/>
  <c r="AU3630" i="2" a="1"/>
  <c r="AU3628" i="2" a="1"/>
  <c r="IE3636" i="2" a="1"/>
  <c r="IE3632" i="2" a="1"/>
  <c r="IE3634" i="2" a="1"/>
  <c r="LE3636" i="2" a="1"/>
  <c r="LE3634" i="2" a="1"/>
  <c r="LE3632" i="2" a="1"/>
  <c r="SO3636" i="2" a="1"/>
  <c r="SO3632" i="2" a="1"/>
  <c r="SO3634" i="2" a="1"/>
  <c r="AO3642" i="2" a="1"/>
  <c r="AO3640" i="2" a="1"/>
  <c r="AO3638" i="2" a="1"/>
  <c r="LW3640" i="2" a="1"/>
  <c r="LW3642" i="2" a="1"/>
  <c r="LW3638" i="2" a="1"/>
  <c r="CQ3630" i="2" a="1"/>
  <c r="CQ3626" i="2" a="1"/>
  <c r="CQ3628" i="2" a="1"/>
  <c r="VI3640" i="2" a="1"/>
  <c r="VI3638" i="2" a="1"/>
  <c r="VI3642" i="2" a="1"/>
  <c r="SC3630" i="2" a="1"/>
  <c r="SC3628" i="2" a="1"/>
  <c r="SC3626" i="2" a="1"/>
  <c r="JU3636" i="2" a="1"/>
  <c r="JU3632" i="2" a="1"/>
  <c r="JU3634" i="2" a="1"/>
  <c r="DC3640" i="2" a="1"/>
  <c r="DC3642" i="2" a="1"/>
  <c r="DC3638" i="2" a="1"/>
  <c r="MO3636" i="2" a="1"/>
  <c r="MO3634" i="2" a="1"/>
  <c r="MO3632" i="2" a="1"/>
  <c r="QA3632" i="2" a="1"/>
  <c r="QA3636" i="2" a="1"/>
  <c r="QA3634" i="2" a="1"/>
  <c r="OW3634" i="2" a="1"/>
  <c r="OW3632" i="2" a="1"/>
  <c r="OW3636" i="2" a="1"/>
  <c r="QA3642" i="2" a="1"/>
  <c r="QA3640" i="2" a="1"/>
  <c r="QA3638" i="2" a="1"/>
  <c r="IW3630" i="2" a="1"/>
  <c r="IW3628" i="2" a="1"/>
  <c r="IW3626" i="2" a="1"/>
  <c r="KA3640" i="2" a="1"/>
  <c r="KA3638" i="2" a="1"/>
  <c r="KA3642" i="2" a="1"/>
  <c r="EA3640" i="2" a="1"/>
  <c r="EA3638" i="2" a="1"/>
  <c r="EA3642" i="2" a="1"/>
  <c r="BG3636" i="2" a="1"/>
  <c r="BG3634" i="2" a="1"/>
  <c r="BG3632" i="2" a="1"/>
  <c r="OK3642" i="2" a="1"/>
  <c r="OK3640" i="2" a="1"/>
  <c r="OK3638" i="2" a="1"/>
  <c r="QM3638" i="2" a="1"/>
  <c r="QM3640" i="2" a="1"/>
  <c r="QM3642" i="2" a="1"/>
  <c r="NA3638" i="2" a="1"/>
  <c r="NA3642" i="2" a="1"/>
  <c r="NA3640" i="2" a="1"/>
  <c r="HS3636" i="2" a="1"/>
  <c r="HS3634" i="2" a="1"/>
  <c r="HS3632" i="2" a="1"/>
  <c r="EG3636" i="2" a="1"/>
  <c r="EG3634" i="2" a="1"/>
  <c r="EG3632" i="2" a="1"/>
  <c r="CK3642" i="2" a="1"/>
  <c r="CK3640" i="2" a="1"/>
  <c r="CK3638" i="2" a="1"/>
  <c r="OK3636" i="2" a="1"/>
  <c r="OK3634" i="2" a="1"/>
  <c r="OK3632" i="2" a="1"/>
  <c r="BS3638" i="2" a="1"/>
  <c r="BS3640" i="2" a="1"/>
  <c r="BS3642" i="2" a="1"/>
  <c r="LE3642" i="2" a="1"/>
  <c r="LE3640" i="2" a="1"/>
  <c r="LE3638" i="2" a="1"/>
  <c r="KG3636" i="2" a="1"/>
  <c r="KG3634" i="2" a="1"/>
  <c r="KG3632" i="2" a="1"/>
  <c r="QG3632" i="2" a="1"/>
  <c r="QG3636" i="2" a="1"/>
  <c r="QG3634" i="2" a="1"/>
  <c r="RK3640" i="2" a="1"/>
  <c r="RK3638" i="2" a="1"/>
  <c r="RK3642" i="2" a="1"/>
  <c r="IK3636" i="2" a="1"/>
  <c r="IK3634" i="2" a="1"/>
  <c r="IK3632" i="2" a="1"/>
  <c r="QM3632" i="2" a="1"/>
  <c r="QM3636" i="2" a="1"/>
  <c r="QM3634" i="2" a="1"/>
  <c r="NG3636" i="2" a="1"/>
  <c r="NG3634" i="2" a="1"/>
  <c r="NG3632" i="2" a="1"/>
  <c r="LQ3642" i="2" a="1"/>
  <c r="LQ3640" i="2" a="1"/>
  <c r="LQ3638" i="2" a="1"/>
  <c r="UW3630" i="2" a="1"/>
  <c r="UW3628" i="2" a="1"/>
  <c r="UW3626" i="2" a="1"/>
  <c r="MI3636" i="2" a="1"/>
  <c r="MI3634" i="2" a="1"/>
  <c r="MI3632" i="2" a="1"/>
  <c r="MI3640" i="2" a="1"/>
  <c r="MI3642" i="2" a="1"/>
  <c r="MI3638" i="2" a="1"/>
  <c r="GO3636" i="2" a="1"/>
  <c r="GO3634" i="2" a="1"/>
  <c r="GO3632" i="2" a="1"/>
  <c r="KM3642" i="2" a="1"/>
  <c r="KM3640" i="2" a="1"/>
  <c r="KM3638" i="2" a="1"/>
  <c r="DC3634" i="2" a="1"/>
  <c r="DC3636" i="2" a="1"/>
  <c r="DC3632" i="2" a="1"/>
  <c r="JC3642" i="2" a="1"/>
  <c r="JC3638" i="2" a="1"/>
  <c r="JC3640" i="2" a="1"/>
  <c r="UK3636" i="2" a="1"/>
  <c r="UK3634" i="2" a="1"/>
  <c r="UK3632" i="2" a="1"/>
  <c r="UK3642" i="2" a="1"/>
  <c r="UK3640" i="2" a="1"/>
  <c r="UK3638" i="2" a="1"/>
  <c r="EM3640" i="2" a="1"/>
  <c r="EM3642" i="2" a="1"/>
  <c r="EM3638" i="2" a="1"/>
  <c r="RK3636" i="2" a="1"/>
  <c r="RK3632" i="2" a="1"/>
  <c r="RK3634" i="2" a="1"/>
  <c r="IK3642" i="2" a="1"/>
  <c r="IK3640" i="2" a="1"/>
  <c r="IK3638" i="2" a="1"/>
  <c r="BA3632" i="2" a="1"/>
  <c r="BA3634" i="2" a="1"/>
  <c r="BA3636" i="2" a="1"/>
  <c r="LQ3636" i="2" a="1"/>
  <c r="LQ3632" i="2" a="1"/>
  <c r="LQ3634" i="2" a="1"/>
  <c r="CW3632" i="2" a="1"/>
  <c r="CW3636" i="2" a="1"/>
  <c r="CW3634" i="2" a="1"/>
  <c r="GC3636" i="2" a="1"/>
  <c r="GC3634" i="2" a="1"/>
  <c r="GC3632" i="2" a="1"/>
  <c r="PU3642" i="2" a="1"/>
  <c r="PU3640" i="2" a="1"/>
  <c r="PU3638" i="2" a="1"/>
  <c r="KA3636" i="2" a="1"/>
  <c r="KA3634" i="2" a="1"/>
  <c r="KA3632" i="2" a="1"/>
  <c r="JI3628" i="2" a="1"/>
  <c r="JI3626" i="2" a="1"/>
  <c r="JI3630" i="2" a="1"/>
  <c r="MC3638" i="2" a="1"/>
  <c r="MC3642" i="2" a="1"/>
  <c r="MC3640" i="2" a="1"/>
  <c r="QY3636" i="2" a="1"/>
  <c r="QY3634" i="2" a="1"/>
  <c r="QY3632" i="2" a="1"/>
  <c r="QY3642" i="2" a="1"/>
  <c r="QY3638" i="2" a="1"/>
  <c r="QY3640" i="2" a="1"/>
  <c r="EM3636" i="2" a="1"/>
  <c r="EM3632" i="2" a="1"/>
  <c r="EM3634" i="2" a="1"/>
  <c r="NS3634" i="2" a="1"/>
  <c r="NS3636" i="2" a="1"/>
  <c r="NS3632" i="2" a="1"/>
  <c r="AU3640" i="2" a="1"/>
  <c r="AU3642" i="2" a="1"/>
  <c r="AU3638" i="2" a="1"/>
  <c r="TG3640" i="2" a="1"/>
  <c r="TG3642" i="2" a="1"/>
  <c r="TG3638" i="2" a="1"/>
  <c r="HA3630" i="2" a="1"/>
  <c r="HA3628" i="2" a="1"/>
  <c r="HA3626" i="2" a="1"/>
  <c r="IE3626" i="2" a="1"/>
  <c r="IE3630" i="2" a="1"/>
  <c r="IE3628" i="2" a="1"/>
  <c r="FQ3636" i="2" a="1"/>
  <c r="FQ3634" i="2" a="1"/>
  <c r="FQ3632" i="2" a="1"/>
  <c r="AC3642" i="2" a="1"/>
  <c r="AC3640" i="2" a="1"/>
  <c r="AC3638" i="2" a="1"/>
  <c r="AO3632" i="2" a="1"/>
  <c r="AO3636" i="2" a="1"/>
  <c r="AO3634" i="2" a="1"/>
  <c r="KY3634" i="2" a="1"/>
  <c r="KY3636" i="2" a="1"/>
  <c r="KY3632" i="2" a="1"/>
  <c r="NA3634" i="2" a="1"/>
  <c r="NA3632" i="2" a="1"/>
  <c r="NA3636" i="2" a="1"/>
  <c r="LK3636" i="2" a="1"/>
  <c r="LK3634" i="2" a="1"/>
  <c r="LK3632" i="2" a="1"/>
  <c r="FW3642" i="2" a="1"/>
  <c r="FW3638" i="2" a="1"/>
  <c r="FW3640" i="2" a="1"/>
  <c r="PC3636" i="2" a="1"/>
  <c r="PC3634" i="2" a="1"/>
  <c r="PC3632" i="2" a="1"/>
  <c r="IW3636" i="2" a="1"/>
  <c r="IW3634" i="2" a="1"/>
  <c r="IW3632" i="2" a="1"/>
  <c r="PI3638" i="2" a="1"/>
  <c r="PI3642" i="2" a="1"/>
  <c r="PI3640" i="2" a="1"/>
  <c r="PU3636" i="2" a="1"/>
  <c r="PU3634" i="2" a="1"/>
  <c r="PU3632" i="2" a="1"/>
  <c r="TM3638" i="2" a="1"/>
  <c r="TM3640" i="2" a="1"/>
  <c r="TM3642" i="2" a="1"/>
  <c r="SO3638" i="2" a="1"/>
  <c r="SO3642" i="2" a="1"/>
  <c r="SO3640" i="2" a="1"/>
  <c r="IE3640" i="2" a="1"/>
  <c r="IE3642" i="2" a="1"/>
  <c r="IE3638" i="2" a="1"/>
  <c r="TY3642" i="2" a="1"/>
  <c r="TY3640" i="2" a="1"/>
  <c r="TY3638" i="2" a="1"/>
  <c r="LW3636" i="2" a="1"/>
  <c r="LW3632" i="2" a="1"/>
  <c r="LW3634" i="2" a="1"/>
  <c r="KY3642" i="2" a="1"/>
  <c r="KY3638" i="2" a="1"/>
  <c r="KY3640" i="2" a="1"/>
  <c r="MC3628" i="2" a="1"/>
  <c r="MC3626" i="2" a="1"/>
  <c r="MC3630" i="2" a="1"/>
  <c r="CE3636" i="2" a="1"/>
  <c r="CE3634" i="2" a="1"/>
  <c r="CE3632" i="2" a="1"/>
  <c r="HM3634" i="2" a="1"/>
  <c r="HM3636" i="2" a="1"/>
  <c r="HM3632" i="2" a="1"/>
  <c r="GU3642" i="2" a="1"/>
  <c r="GU3640" i="2" a="1"/>
  <c r="GU3638" i="2" a="1"/>
  <c r="ES3630" i="2" a="1"/>
  <c r="ES3628" i="2" a="1"/>
  <c r="ES3626" i="2" a="1"/>
  <c r="PC3640" i="2" a="1"/>
  <c r="PC3638" i="2" a="1"/>
  <c r="PC3642" i="2" a="1"/>
  <c r="NM3642" i="2" a="1"/>
  <c r="NM3640" i="2" a="1"/>
  <c r="NM3638" i="2" a="1"/>
  <c r="OE3634" i="2" a="1"/>
  <c r="OE3632" i="2" a="1"/>
  <c r="OE3636" i="2" a="1"/>
  <c r="DU3636" i="2" a="1"/>
  <c r="DU3634" i="2" a="1"/>
  <c r="DU3632" i="2" a="1"/>
  <c r="PI3636" i="2" a="1"/>
  <c r="PI3634" i="2" a="1"/>
  <c r="PI3632" i="2" a="1"/>
  <c r="AU3634" i="2" a="1"/>
  <c r="AU3636" i="2" a="1"/>
  <c r="AU3632" i="2" a="1"/>
  <c r="JU3640" i="2" a="1"/>
  <c r="JU3638" i="2" a="1"/>
  <c r="JU3642" i="2" a="1"/>
  <c r="EA3636" i="2" a="1"/>
  <c r="EA3634" i="2" a="1"/>
  <c r="EA3632" i="2" a="1"/>
  <c r="EY3638" i="2" a="1"/>
  <c r="EY3642" i="2" a="1"/>
  <c r="EY3640" i="2" a="1"/>
  <c r="RQ3636" i="2" a="1"/>
  <c r="RQ3634" i="2" a="1"/>
  <c r="RQ3632" i="2" a="1"/>
  <c r="KG3640" i="2" a="1"/>
  <c r="KG3642" i="2" a="1"/>
  <c r="KG3638" i="2" a="1"/>
  <c r="UE3634" i="2" a="1"/>
  <c r="UE3632" i="2" a="1"/>
  <c r="UE3636" i="2" a="1"/>
  <c r="UE3642" i="2" a="1"/>
  <c r="UE3638" i="2" a="1"/>
  <c r="UE3640" i="2" a="1"/>
  <c r="TA3642" i="2" a="1"/>
  <c r="TA3640" i="2" a="1"/>
  <c r="TA3638" i="2" a="1"/>
  <c r="QS3634" i="2" a="1"/>
  <c r="QS3632" i="2" a="1"/>
  <c r="QS3636" i="2" a="1"/>
  <c r="QS3640" i="2" a="1"/>
  <c r="QS3642" i="2" a="1"/>
  <c r="QS3638" i="2" a="1"/>
  <c r="CQ3634" i="2" a="1"/>
  <c r="CQ3636" i="2" a="1"/>
  <c r="CQ3632" i="2" a="1"/>
  <c r="NM3636" i="2" a="1"/>
  <c r="NM3634" i="2" a="1"/>
  <c r="NM3632" i="2" a="1"/>
  <c r="Q3634" i="2" a="1"/>
  <c r="Q3632" i="2" a="1"/>
  <c r="Q3636" i="2" a="1"/>
  <c r="OE3638" i="2" a="1"/>
  <c r="OE3640" i="2" a="1"/>
  <c r="OE3642" i="2" a="1"/>
  <c r="GI3630" i="2" a="1"/>
  <c r="GI3626" i="2" a="1"/>
  <c r="GI3628" i="2" a="1"/>
  <c r="PU3630" i="2" a="1"/>
  <c r="PU3628" i="2" a="1"/>
  <c r="PU3626" i="2" a="1"/>
  <c r="IQ3642" i="2" a="1"/>
  <c r="IQ3640" i="2" a="1"/>
  <c r="IQ3638" i="2" a="1"/>
  <c r="AI3636" i="2" a="1"/>
  <c r="AI3634" i="2" a="1"/>
  <c r="AI3632" i="2" a="1"/>
  <c r="KM3632" i="2" a="1"/>
  <c r="KM3636" i="2" a="1"/>
  <c r="KM3634" i="2" a="1"/>
  <c r="AC3636" i="2" a="1"/>
  <c r="AC3634" i="2" a="1"/>
  <c r="AC3632" i="2" a="1"/>
  <c r="BS3632" i="2" a="1"/>
  <c r="BS3636" i="2" a="1"/>
  <c r="BS3634" i="2" a="1"/>
  <c r="VC3640" i="2" a="1"/>
  <c r="VC3638" i="2" a="1"/>
  <c r="VC3642" i="2" a="1"/>
  <c r="TS3642" i="2" a="1"/>
  <c r="TS3640" i="2" a="1"/>
  <c r="TS3638" i="2" a="1"/>
  <c r="MO3642" i="2" a="1"/>
  <c r="MO3640" i="2" a="1"/>
  <c r="MO3638" i="2" a="1"/>
  <c r="FE3636" i="2" a="1"/>
  <c r="FE3632" i="2" a="1"/>
  <c r="FE3634" i="2" a="1"/>
  <c r="CE3642" i="2" a="1"/>
  <c r="CE3640" i="2" a="1"/>
  <c r="CE3638" i="2" a="1"/>
  <c r="MU3632" i="2" a="1"/>
  <c r="MU3636" i="2" a="1"/>
  <c r="MU3634" i="2" a="1"/>
  <c r="BY3634" i="2" a="1"/>
  <c r="BY3632" i="2" a="1"/>
  <c r="BY3636" i="2" a="1"/>
  <c r="UQ3640" i="2" a="1"/>
  <c r="UQ3638" i="2" a="1"/>
  <c r="UQ3642" i="2" a="1"/>
  <c r="GI3640" i="2" a="1"/>
  <c r="GI3638" i="2" a="1"/>
  <c r="GI3642" i="2" a="1"/>
  <c r="W3642" i="2" a="1"/>
  <c r="W3638" i="2" a="1"/>
  <c r="W3640" i="2" a="1"/>
  <c r="NY3632" i="2" a="1"/>
  <c r="NY3636" i="2" a="1"/>
  <c r="NY3634" i="2" a="1"/>
  <c r="PO3640" i="2" a="1"/>
  <c r="PO3642" i="2" a="1"/>
  <c r="PO3638" i="2" a="1"/>
  <c r="FQ3628" i="2" a="1"/>
  <c r="FQ3626" i="2" a="1"/>
  <c r="FQ3630" i="2" a="1"/>
  <c r="Q3642" i="2" a="1"/>
  <c r="Q3640" i="2" a="1"/>
  <c r="Q3638" i="2" a="1"/>
  <c r="IQ3636" i="2" a="1"/>
  <c r="IQ3634" i="2" a="1"/>
  <c r="IQ3632" i="2" a="1"/>
  <c r="DO3642" i="2" a="1"/>
  <c r="DO3638" i="2" a="1"/>
  <c r="DO3640" i="2" a="1"/>
  <c r="EG3638" i="2" a="1"/>
  <c r="EG3642" i="2" a="1"/>
  <c r="EG3640" i="2" a="1"/>
  <c r="KS3640" i="2" a="1"/>
  <c r="KS3638" i="2" a="1"/>
  <c r="KS3642" i="2" a="1"/>
  <c r="GO3642" i="2" a="1"/>
  <c r="GO3640" i="2" a="1"/>
  <c r="GO3638" i="2" a="1"/>
  <c r="VC3634" i="2" a="1"/>
  <c r="VC3632" i="2" a="1"/>
  <c r="VC3636" i="2" a="1"/>
  <c r="BG3640" i="2" a="1"/>
  <c r="BG3642" i="2" a="1"/>
  <c r="BG3638" i="2" a="1"/>
  <c r="HG3638" i="2" a="1"/>
  <c r="HG3640" i="2" a="1"/>
  <c r="HG3642" i="2" a="1"/>
  <c r="SI3632" i="2" a="1"/>
  <c r="SI3634" i="2" a="1"/>
  <c r="SI3636" i="2" a="1"/>
  <c r="BY3638" i="2" a="1"/>
  <c r="BY3642" i="2" a="1"/>
  <c r="BY3640" i="2" a="1"/>
  <c r="MU3638" i="2" a="1"/>
  <c r="MU3640" i="2" a="1"/>
  <c r="MU3642" i="2" a="1"/>
  <c r="SU3634" i="2" a="1"/>
  <c r="SU3636" i="2" a="1"/>
  <c r="SU3632" i="2" a="1"/>
  <c r="GI3636" i="2" a="1"/>
  <c r="GI3632" i="2" a="1"/>
  <c r="GI3634" i="2" a="1"/>
  <c r="W3634" i="2" a="1"/>
  <c r="W3636" i="2" a="1"/>
  <c r="W3632" i="2" a="1"/>
  <c r="NY3642" i="2" a="1"/>
  <c r="NY3640" i="2" a="1"/>
  <c r="NY3638" i="2" a="1"/>
  <c r="PO3636" i="2" a="1"/>
  <c r="PO3632" i="2" a="1"/>
  <c r="PO3634" i="2" a="1"/>
  <c r="ES3642" i="2" a="1"/>
  <c r="ES3640" i="2" a="1"/>
  <c r="ES3638" i="2" a="1"/>
  <c r="FK3638" i="2" a="1"/>
  <c r="FK3642" i="2" a="1"/>
  <c r="FK3640" i="2" a="1"/>
  <c r="DU3628" i="2" a="1"/>
  <c r="DU3626" i="2" a="1"/>
  <c r="DU3630" i="2" a="1"/>
  <c r="GC3642" i="2" a="1"/>
  <c r="GC3638" i="2" a="1"/>
  <c r="GC3640" i="2" a="1"/>
  <c r="TM3634" i="2" a="1"/>
  <c r="TM3636" i="2" a="1"/>
  <c r="TM3632" i="2" a="1"/>
  <c r="HY3636" i="2" a="1"/>
  <c r="HY3634" i="2" a="1"/>
  <c r="HY3632" i="2" a="1"/>
  <c r="HY3642" i="2" a="1"/>
  <c r="HY3640" i="2" a="1"/>
  <c r="HY3638" i="2" a="1"/>
  <c r="RE3636" i="2" a="1"/>
  <c r="RE3634" i="2" a="1"/>
  <c r="RE3632" i="2" a="1"/>
  <c r="RQ3642" i="2" a="1"/>
  <c r="RQ3640" i="2" a="1"/>
  <c r="RQ3638" i="2" a="1"/>
  <c r="HG3636" i="2" a="1"/>
  <c r="HG3634" i="2" a="1"/>
  <c r="HG3632" i="2" a="1"/>
  <c r="LK3642" i="2" a="1"/>
  <c r="LK3640" i="2" a="1"/>
  <c r="LK3638" i="2" a="1"/>
  <c r="TA3632" i="2" a="1"/>
  <c r="TA3634" i="2" a="1"/>
  <c r="TA3636" i="2" a="1"/>
  <c r="HM3640" i="2" a="1"/>
  <c r="HM3642" i="2" a="1"/>
  <c r="HM3638" i="2" a="1"/>
  <c r="OQ3634" i="2" a="1"/>
  <c r="OQ3632" i="2" a="1"/>
  <c r="OQ3636" i="2" a="1"/>
  <c r="RW3636" i="2" a="1"/>
  <c r="RW3634" i="2" a="1"/>
  <c r="RW3632" i="2" a="1"/>
  <c r="JO3636" i="2" a="1"/>
  <c r="JO3634" i="2" a="1"/>
  <c r="JO3632" i="2" a="1"/>
  <c r="VI3634" i="2" a="1"/>
  <c r="VI3636" i="2" a="1"/>
  <c r="VI3632" i="2" a="1"/>
  <c r="FK3632" i="2" a="1"/>
  <c r="FK3636" i="2" a="1"/>
  <c r="FK3634" i="2" a="1"/>
  <c r="VI3630" i="2" a="1"/>
  <c r="VI3628" i="2" a="1"/>
  <c r="VI3626" i="2" a="1"/>
  <c r="OK3630" i="2" a="1"/>
  <c r="OK3628" i="2" a="1"/>
  <c r="OK3626" i="2" a="1"/>
  <c r="TY3630" i="2" a="1"/>
  <c r="TY3628" i="2" a="1"/>
  <c r="TY3626" i="2" a="1"/>
  <c r="AI3642" i="2" a="1"/>
  <c r="AI3640" i="2" a="1"/>
  <c r="AI3638" i="2" a="1"/>
  <c r="HS3640" i="2" a="1"/>
  <c r="HS3642" i="2" a="1"/>
  <c r="HS3638" i="2" a="1"/>
  <c r="DI3630" i="2" a="1"/>
  <c r="DI3628" i="2" a="1"/>
  <c r="DI3626" i="2" a="1"/>
  <c r="TY3636" i="2" a="1"/>
  <c r="TY3634" i="2" a="1"/>
  <c r="TY3632" i="2" a="1"/>
  <c r="KS3634" i="2" a="1"/>
  <c r="KS3632" i="2" a="1"/>
  <c r="KS3636" i="2" a="1"/>
  <c r="RE3640" i="2" a="1"/>
  <c r="RE3638" i="2" a="1"/>
  <c r="RE3642" i="2" a="1"/>
  <c r="TS3636" i="2" a="1"/>
  <c r="TS3634" i="2" a="1"/>
  <c r="TS3632" i="2" a="1"/>
  <c r="JC3634" i="2" a="1"/>
  <c r="JC3632" i="2" a="1"/>
  <c r="JC3636" i="2" a="1"/>
  <c r="QG3640" i="2" a="1"/>
  <c r="QG3642" i="2" a="1"/>
  <c r="QG3638" i="2" a="1"/>
  <c r="SI3642" i="2" a="1"/>
  <c r="SI3640" i="2" a="1"/>
  <c r="SI3638" i="2" a="1"/>
  <c r="FW3636" i="2" a="1"/>
  <c r="FW3634" i="2" a="1"/>
  <c r="FW3632" i="2" a="1"/>
  <c r="FE3642" i="2" a="1"/>
  <c r="FE3640" i="2" a="1"/>
  <c r="FE3638" i="2" a="1"/>
  <c r="GU3636" i="2" a="1"/>
  <c r="GU3634" i="2" a="1"/>
  <c r="GU3632" i="2" a="1"/>
  <c r="UQ3636" i="2" a="1"/>
  <c r="UQ3634" i="2" a="1"/>
  <c r="UQ3632" i="2" a="1"/>
  <c r="OQ3642" i="2" a="1"/>
  <c r="OQ3638" i="2" a="1"/>
  <c r="OQ3640" i="2" a="1"/>
  <c r="RW3642" i="2" a="1"/>
  <c r="RW3640" i="2" a="1"/>
  <c r="RW3638" i="2" a="1"/>
  <c r="JO3640" i="2" a="1"/>
  <c r="JO3638" i="2" a="1"/>
  <c r="JO3642" i="2" a="1"/>
  <c r="HA3636" i="2" a="1"/>
  <c r="HA3634" i="2" a="1"/>
  <c r="HA3632" i="2" a="1"/>
  <c r="CW3642" i="2" a="1"/>
  <c r="CW3640" i="2" a="1"/>
  <c r="CW3638" i="2" a="1"/>
  <c r="BM3638" i="2" a="1"/>
  <c r="BM3640" i="2" a="1"/>
  <c r="BM3642" i="2" a="1"/>
  <c r="QB3595" i="2" l="1"/>
  <c r="QH3595" i="2"/>
  <c r="QN3595" i="2"/>
  <c r="QT3595" i="2"/>
  <c r="QZ3595" i="2"/>
  <c r="RF3595" i="2"/>
  <c r="K3594" i="2"/>
  <c r="Q3594" i="2"/>
  <c r="R3594" i="2"/>
  <c r="W3594" i="2"/>
  <c r="AI3594" i="2"/>
  <c r="GJ3593" i="2"/>
  <c r="DU3593" i="2"/>
  <c r="VD3592" i="2"/>
  <c r="SO3592" i="2"/>
  <c r="PV3592" i="2"/>
  <c r="QA3593" i="2"/>
  <c r="QG3593" i="2"/>
  <c r="QH3593" i="2"/>
  <c r="QM3593" i="2"/>
  <c r="QS3593" i="2"/>
  <c r="QT3593" i="2"/>
  <c r="GI3597" i="2"/>
  <c r="QT3596" i="2"/>
  <c r="QY3596" i="2"/>
  <c r="Q3596" i="2"/>
  <c r="W3596" i="2"/>
  <c r="JJ3596" i="2"/>
  <c r="QB3593" i="2"/>
  <c r="QN3593" i="2"/>
  <c r="QY3593" i="2"/>
  <c r="QZ3593" i="2"/>
  <c r="RE3593" i="2"/>
  <c r="RF3593" i="2"/>
  <c r="SP3593" i="2"/>
  <c r="PI3592" i="2"/>
  <c r="KA3592" i="2"/>
  <c r="OR3592" i="2"/>
  <c r="LQ3592" i="2"/>
  <c r="JC3593" i="2"/>
  <c r="KY3592" i="2"/>
  <c r="HA3592" i="2"/>
  <c r="GI3592" i="2"/>
  <c r="QA3592" i="2"/>
  <c r="QB3592" i="2"/>
  <c r="AC3596" i="2"/>
  <c r="AO3594" i="2"/>
  <c r="EN3592" i="2"/>
  <c r="MC3592" i="2"/>
  <c r="OW3593" i="2"/>
  <c r="PU3596" i="2"/>
  <c r="UK3597" i="2"/>
  <c r="R3596" i="2"/>
  <c r="SD3597" i="2"/>
  <c r="CF3596" i="2"/>
  <c r="CQ3596" i="2"/>
  <c r="QA3595" i="2"/>
  <c r="QY3595" i="2"/>
  <c r="RL3595" i="2"/>
  <c r="RR3595" i="2"/>
  <c r="RW3595" i="2"/>
  <c r="RX3595" i="2"/>
  <c r="SD3595" i="2"/>
  <c r="SJ3595" i="2"/>
  <c r="SP3595" i="2"/>
  <c r="X3594" i="2"/>
  <c r="LW3593" i="2"/>
  <c r="LQ3593" i="2"/>
  <c r="MC3594" i="2"/>
  <c r="MO3594" i="2"/>
  <c r="KY3593" i="2"/>
  <c r="MD3597" i="2"/>
  <c r="IL3597" i="2"/>
  <c r="TG3597" i="2"/>
  <c r="MP3597" i="2"/>
  <c r="SV3595" i="2"/>
  <c r="TH3595" i="2"/>
  <c r="UL3595" i="2"/>
  <c r="DU3592" i="2"/>
  <c r="QG3592" i="2"/>
  <c r="AO3597" i="2"/>
  <c r="HM3597" i="2"/>
  <c r="QB3596" i="2"/>
  <c r="AP3596" i="2"/>
  <c r="CR3596" i="2"/>
  <c r="CX3596" i="2"/>
  <c r="FQ3596" i="2"/>
  <c r="KS3594" i="2"/>
  <c r="NA3594" i="2"/>
  <c r="QG3595" i="2"/>
  <c r="QS3595" i="2"/>
  <c r="RE3595" i="2"/>
  <c r="RQ3595" i="2"/>
  <c r="SC3595" i="2"/>
  <c r="SO3595" i="2"/>
  <c r="AJ3594" i="2"/>
  <c r="AP3594" i="2"/>
  <c r="AU3594" i="2"/>
  <c r="AV3594" i="2"/>
  <c r="BG3594" i="2"/>
  <c r="BH3594" i="2"/>
  <c r="BM3594" i="2"/>
  <c r="BS3594" i="2"/>
  <c r="NB3592" i="2"/>
  <c r="RX3592" i="2"/>
  <c r="GU3593" i="2"/>
  <c r="SV3597" i="2"/>
  <c r="RW3596" i="2"/>
  <c r="UQ3592" i="2"/>
  <c r="PD3592" i="2"/>
  <c r="MO3592" i="2"/>
  <c r="JV3592" i="2"/>
  <c r="BT3592" i="2"/>
  <c r="KT3593" i="2"/>
  <c r="RL3596" i="2"/>
  <c r="KB3596" i="2"/>
  <c r="MC3596" i="2"/>
  <c r="JD3597" i="2"/>
  <c r="SU3593" i="2"/>
  <c r="AV3596" i="2"/>
  <c r="IE3597" i="2"/>
  <c r="CW3597" i="2"/>
  <c r="OX3597" i="2"/>
  <c r="QA3596" i="2"/>
  <c r="R3597" i="2"/>
  <c r="L3597" i="2"/>
  <c r="K3596" i="2"/>
  <c r="X3596" i="2"/>
  <c r="AD3596" i="2"/>
  <c r="TS3596" i="2"/>
  <c r="DJ3597" i="2"/>
  <c r="PD3597" i="2"/>
  <c r="KM3596" i="2"/>
  <c r="HH3596" i="2"/>
  <c r="CE3596" i="2"/>
  <c r="CK3596" i="2"/>
  <c r="CL3596" i="2"/>
  <c r="CW3596" i="2"/>
  <c r="RE3596" i="2"/>
  <c r="MD3596" i="2"/>
  <c r="EY3596" i="2"/>
  <c r="FE3596" i="2"/>
  <c r="FK3596" i="2"/>
  <c r="OX3596" i="2"/>
  <c r="UL3596" i="2"/>
  <c r="HS3596" i="2"/>
  <c r="HY3596" i="2"/>
  <c r="HZ3596" i="2"/>
  <c r="IE3596" i="2"/>
  <c r="IF3596" i="2"/>
  <c r="IK3596" i="2"/>
  <c r="RR3596" i="2"/>
  <c r="QM3595" i="2"/>
  <c r="RK3595" i="2"/>
  <c r="SI3595" i="2"/>
  <c r="AC3594" i="2"/>
  <c r="AD3594" i="2"/>
  <c r="BA3594" i="2"/>
  <c r="BB3594" i="2"/>
  <c r="BN3594" i="2"/>
  <c r="BT3594" i="2"/>
  <c r="BY3594" i="2"/>
  <c r="BZ3594" i="2"/>
  <c r="EY3594" i="2"/>
  <c r="EZ3594" i="2"/>
  <c r="FE3594" i="2"/>
  <c r="FF3594" i="2"/>
  <c r="FK3594" i="2"/>
  <c r="FL3594" i="2"/>
  <c r="FQ3594" i="2"/>
  <c r="FR3594" i="2"/>
  <c r="FW3594" i="2"/>
  <c r="FX3594" i="2"/>
  <c r="GC3594" i="2"/>
  <c r="GD3594" i="2"/>
  <c r="GI3594" i="2"/>
  <c r="GJ3594" i="2"/>
  <c r="GO3594" i="2"/>
  <c r="GU3594" i="2"/>
  <c r="GV3594" i="2"/>
  <c r="HA3594" i="2"/>
  <c r="HB3594" i="2"/>
  <c r="HG3594" i="2"/>
  <c r="HH3594" i="2"/>
  <c r="HM3594" i="2"/>
  <c r="HN3594" i="2"/>
  <c r="OQ3592" i="2"/>
  <c r="VI3593" i="2"/>
  <c r="MP3592" i="2"/>
  <c r="BY3592" i="2"/>
  <c r="PC3593" i="2"/>
  <c r="GP3592" i="2"/>
  <c r="NB3593" i="2"/>
  <c r="RL3593" i="2"/>
  <c r="JJ3593" i="2"/>
  <c r="HA3593" i="2"/>
  <c r="NG3593" i="2"/>
  <c r="UE3592" i="2"/>
  <c r="NH3593" i="2"/>
  <c r="NZ3593" i="2"/>
  <c r="TY3596" i="2"/>
  <c r="DC3597" i="2"/>
  <c r="NG3594" i="2"/>
  <c r="NH3594" i="2"/>
  <c r="NM3594" i="2"/>
  <c r="NN3594" i="2"/>
  <c r="NS3594" i="2"/>
  <c r="NT3594" i="2"/>
  <c r="NY3594" i="2"/>
  <c r="NZ3594" i="2"/>
  <c r="OE3594" i="2"/>
  <c r="OF3594" i="2"/>
  <c r="OK3594" i="2"/>
  <c r="OL3594" i="2"/>
  <c r="OQ3594" i="2"/>
  <c r="OR3594" i="2"/>
  <c r="OW3594" i="2"/>
  <c r="OX3594" i="2"/>
  <c r="PC3594" i="2"/>
  <c r="PD3594" i="2"/>
  <c r="PO3594" i="2"/>
  <c r="PP3594" i="2"/>
  <c r="PV3594" i="2"/>
  <c r="UL3593" i="2"/>
  <c r="MJ3593" i="2"/>
  <c r="JU3593" i="2"/>
  <c r="EM3593" i="2"/>
  <c r="SU3592" i="2"/>
  <c r="SV3592" i="2"/>
  <c r="TH3592" i="2"/>
  <c r="TS3592" i="2"/>
  <c r="LX3593" i="2"/>
  <c r="VJ3592" i="2"/>
  <c r="Q3592" i="2"/>
  <c r="W3592" i="2"/>
  <c r="X3592" i="2"/>
  <c r="AJ3592" i="2"/>
  <c r="UR3592" i="2"/>
  <c r="SC3592" i="2"/>
  <c r="PJ3592" i="2"/>
  <c r="MU3592" i="2"/>
  <c r="HY3597" i="2"/>
  <c r="KY3595" i="2"/>
  <c r="OE3592" i="2"/>
  <c r="CX3597" i="2"/>
  <c r="OQ3596" i="2"/>
  <c r="SU3594" i="2"/>
  <c r="SV3594" i="2"/>
  <c r="TG3594" i="2"/>
  <c r="TH3594" i="2"/>
  <c r="TS3594" i="2"/>
  <c r="TT3594" i="2"/>
  <c r="TY3594" i="2"/>
  <c r="TZ3594" i="2"/>
  <c r="UE3594" i="2"/>
  <c r="UF3594" i="2"/>
  <c r="UL3594" i="2"/>
  <c r="UQ3594" i="2"/>
  <c r="UR3594" i="2"/>
  <c r="UW3594" i="2"/>
  <c r="UX3594" i="2"/>
  <c r="VC3594" i="2"/>
  <c r="VD3594" i="2"/>
  <c r="HT3597" i="2"/>
  <c r="HS3597" i="2"/>
  <c r="HG3592" i="2"/>
  <c r="EB3597" i="2"/>
  <c r="IK3597" i="2"/>
  <c r="EN3597" i="2"/>
  <c r="BY3596" i="2"/>
  <c r="MU3595" i="2"/>
  <c r="QA3594" i="2"/>
  <c r="QB3594" i="2"/>
  <c r="QG3594" i="2"/>
  <c r="QH3594" i="2"/>
  <c r="QM3594" i="2"/>
  <c r="QN3594" i="2"/>
  <c r="QY3594" i="2"/>
  <c r="QZ3594" i="2"/>
  <c r="RE3594" i="2"/>
  <c r="RF3594" i="2"/>
  <c r="RK3594" i="2"/>
  <c r="RL3594" i="2"/>
  <c r="RR3594" i="2"/>
  <c r="RW3594" i="2"/>
  <c r="RX3594" i="2"/>
  <c r="SC3594" i="2"/>
  <c r="SD3594" i="2"/>
  <c r="SI3594" i="2"/>
  <c r="SJ3594" i="2"/>
  <c r="TT3595" i="2"/>
  <c r="UF3595" i="2"/>
  <c r="UQ3595" i="2"/>
  <c r="UR3595" i="2"/>
  <c r="ET3596" i="2"/>
  <c r="BA3592" i="2"/>
  <c r="MP3596" i="2"/>
  <c r="PU3594" i="2"/>
  <c r="HH3592" i="2"/>
  <c r="TA3593" i="2"/>
  <c r="KS3596" i="2"/>
  <c r="AD3597" i="2"/>
  <c r="UF3596" i="2"/>
  <c r="UR3596" i="2"/>
  <c r="L3596" i="2"/>
  <c r="UW3597" i="2"/>
  <c r="UR3597" i="2"/>
  <c r="CR3597" i="2"/>
  <c r="VI3597" i="2"/>
  <c r="QN3592" i="2"/>
  <c r="QY3592" i="2"/>
  <c r="KN3597" i="2"/>
  <c r="HB3593" i="2"/>
  <c r="ES3592" i="2"/>
  <c r="TG3593" i="2"/>
  <c r="TH3593" i="2"/>
  <c r="TN3593" i="2"/>
  <c r="VJ3593" i="2"/>
  <c r="QZ3592" i="2"/>
  <c r="LK3596" i="2"/>
  <c r="SU3596" i="2"/>
  <c r="TA3596" i="2"/>
  <c r="TM3596" i="2"/>
  <c r="JV3596" i="2"/>
  <c r="AC3592" i="2"/>
  <c r="SP3596" i="2"/>
  <c r="DI3596" i="2"/>
  <c r="KT3597" i="2"/>
  <c r="VC3596" i="2"/>
  <c r="NG3595" i="2"/>
  <c r="NH3595" i="2"/>
  <c r="NS3595" i="2"/>
  <c r="NT3595" i="2"/>
  <c r="MU3596" i="2"/>
  <c r="TZ3596" i="2"/>
  <c r="SC3597" i="2"/>
  <c r="TN3594" i="2"/>
  <c r="PV3597" i="2"/>
  <c r="IF3597" i="2"/>
  <c r="QS3594" i="2"/>
  <c r="SP3594" i="2"/>
  <c r="VD3595" i="2"/>
  <c r="FL3596" i="2"/>
  <c r="LF3594" i="2"/>
  <c r="VJ3596" i="2"/>
  <c r="BB3596" i="2"/>
  <c r="JI3597" i="2"/>
  <c r="IR3597" i="2"/>
  <c r="DP3597" i="2"/>
  <c r="RK3596" i="2"/>
  <c r="SV3596" i="2"/>
  <c r="TB3596" i="2"/>
  <c r="TG3596" i="2"/>
  <c r="TH3596" i="2"/>
  <c r="TN3596" i="2"/>
  <c r="BS3597" i="2"/>
  <c r="QB3597" i="2"/>
  <c r="PC3596" i="2"/>
  <c r="HG3597" i="2"/>
  <c r="CE3597" i="2"/>
  <c r="IQ3597" i="2"/>
  <c r="DJ3596" i="2"/>
  <c r="TN3597" i="2"/>
  <c r="SO3597" i="2"/>
  <c r="JP3597" i="2"/>
  <c r="MU3597" i="2"/>
  <c r="UE3596" i="2"/>
  <c r="OE3597" i="2"/>
  <c r="PJ3596" i="2"/>
  <c r="EA3597" i="2"/>
  <c r="KN3596" i="2"/>
  <c r="RW3597" i="2"/>
  <c r="SI3597" i="2"/>
  <c r="TS3597" i="2"/>
  <c r="SD3596" i="2"/>
  <c r="JO3597" i="2"/>
  <c r="X3597" i="2"/>
  <c r="RX3597" i="2"/>
  <c r="FL3597" i="2"/>
  <c r="HH3597" i="2"/>
  <c r="UX3596" i="2"/>
  <c r="PC3597" i="2"/>
  <c r="LF3597" i="2"/>
  <c r="LF3595" i="2"/>
  <c r="PI3594" i="2"/>
  <c r="PJ3594" i="2"/>
  <c r="LK3594" i="2"/>
  <c r="MV3594" i="2"/>
  <c r="LR3594" i="2"/>
  <c r="RW3593" i="2"/>
  <c r="NG3592" i="2"/>
  <c r="TA3592" i="2"/>
  <c r="TB3592" i="2"/>
  <c r="TG3592" i="2"/>
  <c r="TM3592" i="2"/>
  <c r="TN3592" i="2"/>
  <c r="TT3592" i="2"/>
  <c r="TY3592" i="2"/>
  <c r="TZ3592" i="2"/>
  <c r="RK3593" i="2"/>
  <c r="JI3593" i="2"/>
  <c r="DV3593" i="2"/>
  <c r="BG3593" i="2"/>
  <c r="NY3593" i="2"/>
  <c r="K3592" i="2"/>
  <c r="L3592" i="2"/>
  <c r="R3592" i="2"/>
  <c r="AD3592" i="2"/>
  <c r="AI3592" i="2"/>
  <c r="AO3592" i="2"/>
  <c r="AP3592" i="2"/>
  <c r="BZ3592" i="2"/>
  <c r="NT3593" i="2"/>
  <c r="CE3593" i="2"/>
  <c r="CF3593" i="2"/>
  <c r="CK3593" i="2"/>
  <c r="CL3593" i="2"/>
  <c r="CQ3593" i="2"/>
  <c r="CR3593" i="2"/>
  <c r="CW3593" i="2"/>
  <c r="CX3593" i="2"/>
  <c r="DC3593" i="2"/>
  <c r="DD3593" i="2"/>
  <c r="DI3593" i="2"/>
  <c r="DJ3593" i="2"/>
  <c r="UW3593" i="2"/>
  <c r="SD3593" i="2"/>
  <c r="PO3593" i="2"/>
  <c r="KB3593" i="2"/>
  <c r="HM3593" i="2"/>
  <c r="ET3593" i="2"/>
  <c r="EH3592" i="2"/>
  <c r="KM3592" i="2"/>
  <c r="NM3592" i="2"/>
  <c r="IL3596" i="2"/>
  <c r="PV3596" i="2"/>
  <c r="PI3597" i="2"/>
  <c r="NG3596" i="2"/>
  <c r="NH3596" i="2"/>
  <c r="NM3596" i="2"/>
  <c r="NN3596" i="2"/>
  <c r="NS3596" i="2"/>
  <c r="NT3596" i="2"/>
  <c r="NY3596" i="2"/>
  <c r="NZ3596" i="2"/>
  <c r="EH3596" i="2"/>
  <c r="LF3596" i="2"/>
  <c r="UQ3596" i="2"/>
  <c r="PO3596" i="2"/>
  <c r="UL3597" i="2"/>
  <c r="AO3596" i="2"/>
  <c r="BG3596" i="2"/>
  <c r="UF3597" i="2"/>
  <c r="SJ3597" i="2"/>
  <c r="NA3596" i="2"/>
  <c r="EA3596" i="2"/>
  <c r="HN3597" i="2"/>
  <c r="AJ3597" i="2"/>
  <c r="AJ3596" i="2"/>
  <c r="NB3597" i="2"/>
  <c r="GU3596" i="2"/>
  <c r="FF3597" i="2"/>
  <c r="PJ3597" i="2"/>
  <c r="BS3596" i="2"/>
  <c r="JO3596" i="2"/>
  <c r="EM3596" i="2"/>
  <c r="OR3597" i="2"/>
  <c r="MI3596" i="2"/>
  <c r="HG3596" i="2"/>
  <c r="LQ3594" i="2"/>
  <c r="LL3594" i="2"/>
  <c r="LK3595" i="2"/>
  <c r="MD3594" i="2"/>
  <c r="K3595" i="2"/>
  <c r="L3595" i="2"/>
  <c r="Q3595" i="2"/>
  <c r="R3595" i="2"/>
  <c r="W3595" i="2"/>
  <c r="X3595" i="2"/>
  <c r="AC3595" i="2"/>
  <c r="AD3595" i="2"/>
  <c r="AI3595" i="2"/>
  <c r="AJ3595" i="2"/>
  <c r="AO3595" i="2"/>
  <c r="AP3595" i="2"/>
  <c r="AU3595" i="2"/>
  <c r="AV3595" i="2"/>
  <c r="BA3595" i="2"/>
  <c r="BB3595" i="2"/>
  <c r="BG3595" i="2"/>
  <c r="BH3595" i="2"/>
  <c r="BM3595" i="2"/>
  <c r="BN3595" i="2"/>
  <c r="BS3595" i="2"/>
  <c r="BT3595" i="2"/>
  <c r="BY3595" i="2"/>
  <c r="BZ3595" i="2"/>
  <c r="KZ3594" i="2"/>
  <c r="NA3595" i="2"/>
  <c r="EY3595" i="2"/>
  <c r="EZ3595" i="2"/>
  <c r="FE3595" i="2"/>
  <c r="FF3595" i="2"/>
  <c r="FK3595" i="2"/>
  <c r="FL3595" i="2"/>
  <c r="FQ3595" i="2"/>
  <c r="FR3595" i="2"/>
  <c r="FW3595" i="2"/>
  <c r="FX3595" i="2"/>
  <c r="GC3595" i="2"/>
  <c r="GD3595" i="2"/>
  <c r="GI3595" i="2"/>
  <c r="GJ3595" i="2"/>
  <c r="GO3595" i="2"/>
  <c r="GP3595" i="2"/>
  <c r="GU3595" i="2"/>
  <c r="GV3595" i="2"/>
  <c r="HA3595" i="2"/>
  <c r="HB3595" i="2"/>
  <c r="HG3595" i="2"/>
  <c r="HH3595" i="2"/>
  <c r="HM3595" i="2"/>
  <c r="HN3595" i="2"/>
  <c r="VD3593" i="2"/>
  <c r="SO3593" i="2"/>
  <c r="PV3593" i="2"/>
  <c r="NZ3592" i="2"/>
  <c r="RX3593" i="2"/>
  <c r="PI3593" i="2"/>
  <c r="MP3593" i="2"/>
  <c r="KA3593" i="2"/>
  <c r="EN3593" i="2"/>
  <c r="BY3593" i="2"/>
  <c r="UE3593" i="2"/>
  <c r="OR3593" i="2"/>
  <c r="MC3593" i="2"/>
  <c r="GP3593" i="2"/>
  <c r="EA3593" i="2"/>
  <c r="LR3593" i="2"/>
  <c r="NY3592" i="2"/>
  <c r="OL3593" i="2"/>
  <c r="KZ3593" i="2"/>
  <c r="BA3593" i="2"/>
  <c r="AV3592" i="2"/>
  <c r="BH3593" i="2"/>
  <c r="HN3596" i="2"/>
  <c r="IQ3596" i="2"/>
  <c r="MO3597" i="2"/>
  <c r="CK3597" i="2"/>
  <c r="FX3597" i="2"/>
  <c r="DI3597" i="2"/>
  <c r="QT3597" i="2"/>
  <c r="GC3596" i="2"/>
  <c r="SI3596" i="2"/>
  <c r="IW3596" i="2"/>
  <c r="NG3597" i="2"/>
  <c r="QZ3597" i="2"/>
  <c r="IW3597" i="2"/>
  <c r="OL3596" i="2"/>
  <c r="AV3597" i="2"/>
  <c r="NM3597" i="2"/>
  <c r="OK3597" i="2"/>
  <c r="KB3597" i="2"/>
  <c r="TA3597" i="2"/>
  <c r="JC3596" i="2"/>
  <c r="TY3597" i="2"/>
  <c r="EG3597" i="2"/>
  <c r="PD3596" i="2"/>
  <c r="GD3596" i="2"/>
  <c r="JU3597" i="2"/>
  <c r="NM3595" i="2"/>
  <c r="NN3595" i="2"/>
  <c r="NY3595" i="2"/>
  <c r="NZ3595" i="2"/>
  <c r="OE3595" i="2"/>
  <c r="OF3595" i="2"/>
  <c r="OK3595" i="2"/>
  <c r="OL3595" i="2"/>
  <c r="OQ3595" i="2"/>
  <c r="OR3595" i="2"/>
  <c r="OW3595" i="2"/>
  <c r="OX3595" i="2"/>
  <c r="PC3595" i="2"/>
  <c r="PD3595" i="2"/>
  <c r="PI3595" i="2"/>
  <c r="PJ3595" i="2"/>
  <c r="PO3595" i="2"/>
  <c r="PP3595" i="2"/>
  <c r="PU3595" i="2"/>
  <c r="PV3595" i="2"/>
  <c r="LQ3595" i="2"/>
  <c r="MO3595" i="2"/>
  <c r="KS3595" i="2"/>
  <c r="LX3594" i="2"/>
  <c r="MI3595" i="2"/>
  <c r="KS3593" i="2"/>
  <c r="LL3592" i="2"/>
  <c r="JC3592" i="2"/>
  <c r="DP3592" i="2"/>
  <c r="KN3592" i="2"/>
  <c r="SV3593" i="2"/>
  <c r="TB3593" i="2"/>
  <c r="TM3593" i="2"/>
  <c r="TS3593" i="2"/>
  <c r="TT3593" i="2"/>
  <c r="TY3593" i="2"/>
  <c r="TZ3593" i="2"/>
  <c r="K3593" i="2"/>
  <c r="L3593" i="2"/>
  <c r="Q3593" i="2"/>
  <c r="R3593" i="2"/>
  <c r="W3593" i="2"/>
  <c r="X3593" i="2"/>
  <c r="AC3593" i="2"/>
  <c r="AD3593" i="2"/>
  <c r="AI3593" i="2"/>
  <c r="AJ3593" i="2"/>
  <c r="AO3593" i="2"/>
  <c r="AP3593" i="2"/>
  <c r="UR3593" i="2"/>
  <c r="SC3593" i="2"/>
  <c r="PJ3593" i="2"/>
  <c r="MU3593" i="2"/>
  <c r="HH3593" i="2"/>
  <c r="ES3593" i="2"/>
  <c r="BZ3593" i="2"/>
  <c r="EH3593" i="2"/>
  <c r="OE3593" i="2"/>
  <c r="RR3592" i="2"/>
  <c r="OF3593" i="2"/>
  <c r="UK3592" i="2"/>
  <c r="OX3592" i="2"/>
  <c r="MI3592" i="2"/>
  <c r="GV3592" i="2"/>
  <c r="EG3592" i="2"/>
  <c r="BN3592" i="2"/>
  <c r="EZ3596" i="2"/>
  <c r="GP3594" i="2"/>
  <c r="JJ3597" i="2"/>
  <c r="BB3597" i="2"/>
  <c r="DV3597" i="2"/>
  <c r="ET3597" i="2"/>
  <c r="FR3597" i="2"/>
  <c r="GP3597" i="2"/>
  <c r="OF3597" i="2"/>
  <c r="FX3596" i="2"/>
  <c r="MV3596" i="2"/>
  <c r="VJ3597" i="2"/>
  <c r="BH3596" i="2"/>
  <c r="KT3596" i="2"/>
  <c r="JU3596" i="2"/>
  <c r="IX3597" i="2"/>
  <c r="DP3596" i="2"/>
  <c r="TB3597" i="2"/>
  <c r="EB3596" i="2"/>
  <c r="SU3597" i="2"/>
  <c r="GJ3596" i="2"/>
  <c r="GV3596" i="2"/>
  <c r="QN3597" i="2"/>
  <c r="JD3596" i="2"/>
  <c r="JP3596" i="2"/>
  <c r="BT3596" i="2"/>
  <c r="AP3597" i="2"/>
  <c r="CL3597" i="2"/>
  <c r="EH3597" i="2"/>
  <c r="GD3597" i="2"/>
  <c r="HZ3597" i="2"/>
  <c r="JV3597" i="2"/>
  <c r="LR3597" i="2"/>
  <c r="NN3597" i="2"/>
  <c r="LX3596" i="2"/>
  <c r="CQ3597" i="2"/>
  <c r="NZ3597" i="2"/>
  <c r="MJ3596" i="2"/>
  <c r="EN3596" i="2"/>
  <c r="LR3595" i="2"/>
  <c r="TA3594" i="2"/>
  <c r="TB3594" i="2"/>
  <c r="TM3594" i="2"/>
  <c r="UK3594" i="2"/>
  <c r="VI3594" i="2"/>
  <c r="VJ3594" i="2"/>
  <c r="CE3594" i="2"/>
  <c r="CF3594" i="2"/>
  <c r="CK3594" i="2"/>
  <c r="CL3594" i="2"/>
  <c r="CQ3594" i="2"/>
  <c r="CR3594" i="2"/>
  <c r="CW3594" i="2"/>
  <c r="CX3594" i="2"/>
  <c r="DC3594" i="2"/>
  <c r="DD3594" i="2"/>
  <c r="DI3594" i="2"/>
  <c r="DJ3594" i="2"/>
  <c r="DO3594" i="2"/>
  <c r="DP3594" i="2"/>
  <c r="DU3594" i="2"/>
  <c r="DV3594" i="2"/>
  <c r="EA3594" i="2"/>
  <c r="EB3594" i="2"/>
  <c r="EG3594" i="2"/>
  <c r="EH3594" i="2"/>
  <c r="EM3594" i="2"/>
  <c r="EN3594" i="2"/>
  <c r="ES3594" i="2"/>
  <c r="ET3594" i="2"/>
  <c r="MJ3595" i="2"/>
  <c r="HS3594" i="2"/>
  <c r="HT3594" i="2"/>
  <c r="HY3594" i="2"/>
  <c r="HZ3594" i="2"/>
  <c r="IE3594" i="2"/>
  <c r="IF3594" i="2"/>
  <c r="IK3594" i="2"/>
  <c r="IL3594" i="2"/>
  <c r="IQ3594" i="2"/>
  <c r="IR3594" i="2"/>
  <c r="IW3594" i="2"/>
  <c r="IX3594" i="2"/>
  <c r="JC3594" i="2"/>
  <c r="JD3594" i="2"/>
  <c r="JI3594" i="2"/>
  <c r="JJ3594" i="2"/>
  <c r="JO3594" i="2"/>
  <c r="JP3594" i="2"/>
  <c r="JU3594" i="2"/>
  <c r="JV3594" i="2"/>
  <c r="KA3594" i="2"/>
  <c r="KB3594" i="2"/>
  <c r="KG3594" i="2"/>
  <c r="KH3594" i="2"/>
  <c r="BS3593" i="2"/>
  <c r="JD3592" i="2"/>
  <c r="GO3592" i="2"/>
  <c r="BB3592" i="2"/>
  <c r="RK3592" i="2"/>
  <c r="NM3593" i="2"/>
  <c r="LE3593" i="2"/>
  <c r="DP3593" i="2"/>
  <c r="BS3592" i="2"/>
  <c r="LF3592" i="2"/>
  <c r="NN3592" i="2"/>
  <c r="UF3592" i="2"/>
  <c r="RQ3592" i="2"/>
  <c r="MD3592" i="2"/>
  <c r="JO3592" i="2"/>
  <c r="EB3592" i="2"/>
  <c r="BM3592" i="2"/>
  <c r="LL3593" i="2"/>
  <c r="NS3593" i="2"/>
  <c r="HS3592" i="2"/>
  <c r="HT3592" i="2"/>
  <c r="HY3592" i="2"/>
  <c r="HZ3592" i="2"/>
  <c r="IE3592" i="2"/>
  <c r="IF3592" i="2"/>
  <c r="IK3592" i="2"/>
  <c r="IL3592" i="2"/>
  <c r="IQ3592" i="2"/>
  <c r="IR3592" i="2"/>
  <c r="IW3592" i="2"/>
  <c r="IX3592" i="2"/>
  <c r="GI3593" i="2"/>
  <c r="AV3593" i="2"/>
  <c r="VC3592" i="2"/>
  <c r="PP3592" i="2"/>
  <c r="NA3592" i="2"/>
  <c r="KH3592" i="2"/>
  <c r="HB3596" i="2"/>
  <c r="GP3596" i="2"/>
  <c r="KT3595" i="2"/>
  <c r="EA3592" i="2"/>
  <c r="BZ3596" i="2"/>
  <c r="BZ3597" i="2"/>
  <c r="KH3596" i="2"/>
  <c r="NB3596" i="2"/>
  <c r="HA3597" i="2"/>
  <c r="LW3596" i="2"/>
  <c r="JI3596" i="2"/>
  <c r="IR3596" i="2"/>
  <c r="PP3596" i="2"/>
  <c r="LL3596" i="2"/>
  <c r="SJ3596" i="2"/>
  <c r="EM3597" i="2"/>
  <c r="HB3597" i="2"/>
  <c r="BN3596" i="2"/>
  <c r="OF3596" i="2"/>
  <c r="GJ3597" i="2"/>
  <c r="DO3597" i="2"/>
  <c r="NA3597" i="2"/>
  <c r="VD3596" i="2"/>
  <c r="KA3597" i="2"/>
  <c r="IX3596" i="2"/>
  <c r="DU3597" i="2"/>
  <c r="QZ3596" i="2"/>
  <c r="RL3597" i="2"/>
  <c r="JC3597" i="2"/>
  <c r="RR3597" i="2"/>
  <c r="PO3597" i="2"/>
  <c r="KY3596" i="2"/>
  <c r="TT3596" i="2"/>
  <c r="RF3597" i="2"/>
  <c r="BA3596" i="2"/>
  <c r="OQ3597" i="2"/>
  <c r="VC3597" i="2"/>
  <c r="LW3595" i="2"/>
  <c r="KN3594" i="2"/>
  <c r="MV3595" i="2"/>
  <c r="KM3593" i="2"/>
  <c r="KN3593" i="2"/>
  <c r="PU3593" i="2"/>
  <c r="EY3592" i="2"/>
  <c r="EZ3592" i="2"/>
  <c r="FE3592" i="2"/>
  <c r="FF3592" i="2"/>
  <c r="FK3592" i="2"/>
  <c r="FL3592" i="2"/>
  <c r="FQ3592" i="2"/>
  <c r="FR3592" i="2"/>
  <c r="FW3592" i="2"/>
  <c r="FX3592" i="2"/>
  <c r="GC3592" i="2"/>
  <c r="GD3592" i="2"/>
  <c r="DO3593" i="2"/>
  <c r="UX3592" i="2"/>
  <c r="SI3592" i="2"/>
  <c r="MV3592" i="2"/>
  <c r="KG3592" i="2"/>
  <c r="HN3592" i="2"/>
  <c r="NT3592" i="2"/>
  <c r="OK3593" i="2"/>
  <c r="UK3593" i="2"/>
  <c r="OX3593" i="2"/>
  <c r="MI3593" i="2"/>
  <c r="GV3593" i="2"/>
  <c r="EG3593" i="2"/>
  <c r="BN3593" i="2"/>
  <c r="FR3596" i="2"/>
  <c r="HT3596" i="2"/>
  <c r="L3594" i="2"/>
  <c r="DO3596" i="2"/>
  <c r="DD3597" i="2"/>
  <c r="DD3596" i="2"/>
  <c r="NS3597" i="2"/>
  <c r="RX3596" i="2"/>
  <c r="OR3596" i="2"/>
  <c r="BY3597" i="2"/>
  <c r="PI3596" i="2"/>
  <c r="SO3596" i="2"/>
  <c r="DU3596" i="2"/>
  <c r="OW3596" i="2"/>
  <c r="OL3597" i="2"/>
  <c r="KZ3596" i="2"/>
  <c r="BG3597" i="2"/>
  <c r="RQ3596" i="2"/>
  <c r="BM3596" i="2"/>
  <c r="TH3597" i="2"/>
  <c r="TZ3597" i="2"/>
  <c r="ES3596" i="2"/>
  <c r="GU3597" i="2"/>
  <c r="UK3596" i="2"/>
  <c r="EG3596" i="2"/>
  <c r="QH3597" i="2"/>
  <c r="HM3596" i="2"/>
  <c r="MI3597" i="2"/>
  <c r="HA3596" i="2"/>
  <c r="KG3596" i="2"/>
  <c r="KM3595" i="2"/>
  <c r="QT3594" i="2"/>
  <c r="RQ3594" i="2"/>
  <c r="SO3594" i="2"/>
  <c r="SU3595" i="2"/>
  <c r="TA3595" i="2"/>
  <c r="TB3595" i="2"/>
  <c r="TG3595" i="2"/>
  <c r="TM3595" i="2"/>
  <c r="TN3595" i="2"/>
  <c r="TS3595" i="2"/>
  <c r="TY3595" i="2"/>
  <c r="TZ3595" i="2"/>
  <c r="UE3595" i="2"/>
  <c r="UK3595" i="2"/>
  <c r="UW3595" i="2"/>
  <c r="UX3595" i="2"/>
  <c r="VC3595" i="2"/>
  <c r="VI3595" i="2"/>
  <c r="VJ3595" i="2"/>
  <c r="CE3595" i="2"/>
  <c r="CF3595" i="2"/>
  <c r="CK3595" i="2"/>
  <c r="CL3595" i="2"/>
  <c r="CQ3595" i="2"/>
  <c r="CR3595" i="2"/>
  <c r="CW3595" i="2"/>
  <c r="CX3595" i="2"/>
  <c r="DC3595" i="2"/>
  <c r="DD3595" i="2"/>
  <c r="DI3595" i="2"/>
  <c r="DJ3595" i="2"/>
  <c r="DO3595" i="2"/>
  <c r="DP3595" i="2"/>
  <c r="DU3595" i="2"/>
  <c r="DV3595" i="2"/>
  <c r="EA3595" i="2"/>
  <c r="EB3595" i="2"/>
  <c r="EG3595" i="2"/>
  <c r="EH3595" i="2"/>
  <c r="EM3595" i="2"/>
  <c r="EN3595" i="2"/>
  <c r="ES3595" i="2"/>
  <c r="ET3595" i="2"/>
  <c r="KZ3595" i="2"/>
  <c r="MP3594" i="2"/>
  <c r="MD3595" i="2"/>
  <c r="HS3595" i="2"/>
  <c r="HT3595" i="2"/>
  <c r="HY3595" i="2"/>
  <c r="HZ3595" i="2"/>
  <c r="IE3595" i="2"/>
  <c r="IF3595" i="2"/>
  <c r="IK3595" i="2"/>
  <c r="IL3595" i="2"/>
  <c r="IQ3595" i="2"/>
  <c r="IR3595" i="2"/>
  <c r="IW3595" i="2"/>
  <c r="IX3595" i="2"/>
  <c r="JC3595" i="2"/>
  <c r="JD3595" i="2"/>
  <c r="JI3595" i="2"/>
  <c r="JJ3595" i="2"/>
  <c r="JO3595" i="2"/>
  <c r="JP3595" i="2"/>
  <c r="JU3595" i="2"/>
  <c r="JV3595" i="2"/>
  <c r="KA3595" i="2"/>
  <c r="KB3595" i="2"/>
  <c r="KG3595" i="2"/>
  <c r="KH3595" i="2"/>
  <c r="GJ3592" i="2"/>
  <c r="RR3593" i="2"/>
  <c r="QH3592" i="2"/>
  <c r="QS3592" i="2"/>
  <c r="QT3592" i="2"/>
  <c r="RE3592" i="2"/>
  <c r="RF3592" i="2"/>
  <c r="OQ3593" i="2"/>
  <c r="JD3593" i="2"/>
  <c r="GO3593" i="2"/>
  <c r="BB3593" i="2"/>
  <c r="VI3592" i="2"/>
  <c r="SP3592" i="2"/>
  <c r="SJ3592" i="2"/>
  <c r="NS3592" i="2"/>
  <c r="LK3592" i="2"/>
  <c r="NN3593" i="2"/>
  <c r="OF3592" i="2"/>
  <c r="RL3592" i="2"/>
  <c r="OW3592" i="2"/>
  <c r="JJ3592" i="2"/>
  <c r="GU3592" i="2"/>
  <c r="BH3592" i="2"/>
  <c r="OK3592" i="2"/>
  <c r="UF3593" i="2"/>
  <c r="RQ3593" i="2"/>
  <c r="MD3593" i="2"/>
  <c r="JO3593" i="2"/>
  <c r="EB3593" i="2"/>
  <c r="BM3593" i="2"/>
  <c r="LR3592" i="2"/>
  <c r="JP3593" i="2"/>
  <c r="OL3592" i="2"/>
  <c r="HS3593" i="2"/>
  <c r="HT3593" i="2"/>
  <c r="HY3593" i="2"/>
  <c r="HZ3593" i="2"/>
  <c r="IE3593" i="2"/>
  <c r="IF3593" i="2"/>
  <c r="IK3593" i="2"/>
  <c r="IL3593" i="2"/>
  <c r="IQ3593" i="2"/>
  <c r="IR3593" i="2"/>
  <c r="IW3593" i="2"/>
  <c r="IX3593" i="2"/>
  <c r="VC3593" i="2"/>
  <c r="PP3593" i="2"/>
  <c r="NA3593" i="2"/>
  <c r="KH3593" i="2"/>
  <c r="KH3597" i="2"/>
  <c r="FF3596" i="2"/>
  <c r="MJ3594" i="2"/>
  <c r="BH3597" i="2"/>
  <c r="KZ3597" i="2"/>
  <c r="LL3597" i="2"/>
  <c r="NH3597" i="2"/>
  <c r="NT3597" i="2"/>
  <c r="GO3596" i="2"/>
  <c r="VD3597" i="2"/>
  <c r="OE3596" i="2"/>
  <c r="DV3596" i="2"/>
  <c r="OW3597" i="2"/>
  <c r="TT3597" i="2"/>
  <c r="AU3596" i="2"/>
  <c r="BM3597" i="2"/>
  <c r="UE3597" i="2"/>
  <c r="LR3596" i="2"/>
  <c r="NY3597" i="2"/>
  <c r="SC3596" i="2"/>
  <c r="SP3597" i="2"/>
  <c r="VI3596" i="2"/>
  <c r="KA3596" i="2"/>
  <c r="K3597" i="2"/>
  <c r="Q3597" i="2"/>
  <c r="W3597" i="2"/>
  <c r="AC3597" i="2"/>
  <c r="AI3597" i="2"/>
  <c r="AU3597" i="2"/>
  <c r="BA3597" i="2"/>
  <c r="TM3597" i="2"/>
  <c r="UW3596" i="2"/>
  <c r="ES3597" i="2"/>
  <c r="LE3596" i="2"/>
  <c r="EY3597" i="2"/>
  <c r="FE3597" i="2"/>
  <c r="FK3597" i="2"/>
  <c r="FQ3597" i="2"/>
  <c r="FW3597" i="2"/>
  <c r="GC3597" i="2"/>
  <c r="GO3597" i="2"/>
  <c r="AI3596" i="2"/>
  <c r="RF3596" i="2"/>
  <c r="KG3597" i="2"/>
  <c r="KM3597" i="2"/>
  <c r="KS3597" i="2"/>
  <c r="KY3597" i="2"/>
  <c r="LE3597" i="2"/>
  <c r="LK3597" i="2"/>
  <c r="LQ3597" i="2"/>
  <c r="LW3597" i="2"/>
  <c r="MC3597" i="2"/>
  <c r="DC3596" i="2"/>
  <c r="EZ3597" i="2"/>
  <c r="PU3597" i="2"/>
  <c r="CF3597" i="2"/>
  <c r="BN3597" i="2"/>
  <c r="UQ3597" i="2"/>
  <c r="QA3597" i="2"/>
  <c r="QG3597" i="2"/>
  <c r="QM3597" i="2"/>
  <c r="QS3597" i="2"/>
  <c r="QY3597" i="2"/>
  <c r="RE3597" i="2"/>
  <c r="RK3597" i="2"/>
  <c r="RQ3597" i="2"/>
  <c r="FW3596" i="2"/>
  <c r="GV3597" i="2"/>
  <c r="LE3595" i="2"/>
  <c r="MC3595" i="2"/>
  <c r="MP3595" i="2"/>
  <c r="NB3595" i="2"/>
  <c r="LE3594" i="2"/>
  <c r="NB3594" i="2"/>
  <c r="UL3592" i="2"/>
  <c r="RW3592" i="2"/>
  <c r="MJ3592" i="2"/>
  <c r="JU3592" i="2"/>
  <c r="HB3592" i="2"/>
  <c r="EM3592" i="2"/>
  <c r="PC3592" i="2"/>
  <c r="UQ3593" i="2"/>
  <c r="PD3593" i="2"/>
  <c r="MO3593" i="2"/>
  <c r="JV3593" i="2"/>
  <c r="HG3593" i="2"/>
  <c r="BT3593" i="2"/>
  <c r="LX3592" i="2"/>
  <c r="JI3592" i="2"/>
  <c r="DV3592" i="2"/>
  <c r="BG3592" i="2"/>
  <c r="LK3593" i="2"/>
  <c r="KS3592" i="2"/>
  <c r="CE3592" i="2"/>
  <c r="CF3592" i="2"/>
  <c r="CK3592" i="2"/>
  <c r="CL3592" i="2"/>
  <c r="CQ3592" i="2"/>
  <c r="CR3592" i="2"/>
  <c r="CW3592" i="2"/>
  <c r="CX3592" i="2"/>
  <c r="DC3592" i="2"/>
  <c r="DD3592" i="2"/>
  <c r="DI3592" i="2"/>
  <c r="DJ3592" i="2"/>
  <c r="AU3593" i="2"/>
  <c r="UW3592" i="2"/>
  <c r="SD3592" i="2"/>
  <c r="PO3592" i="2"/>
  <c r="KB3592" i="2"/>
  <c r="HM3592" i="2"/>
  <c r="ET3592" i="2"/>
  <c r="EY3593" i="2"/>
  <c r="EZ3593" i="2"/>
  <c r="FE3593" i="2"/>
  <c r="FF3593" i="2"/>
  <c r="FK3593" i="2"/>
  <c r="FL3593" i="2"/>
  <c r="FQ3593" i="2"/>
  <c r="FR3593" i="2"/>
  <c r="FW3593" i="2"/>
  <c r="FX3593" i="2"/>
  <c r="GC3593" i="2"/>
  <c r="GD3593" i="2"/>
  <c r="AU3592" i="2"/>
  <c r="UX3593" i="2"/>
  <c r="SI3593" i="2"/>
  <c r="MV3593" i="2"/>
  <c r="KG3593" i="2"/>
  <c r="HN3593" i="2"/>
  <c r="KZ3592" i="2"/>
  <c r="DO3592" i="2"/>
  <c r="TM3628" i="2" a="1"/>
  <c r="TM3626" i="2" a="1"/>
  <c r="TM3630" i="2" a="1"/>
  <c r="PC3630" i="2" a="1"/>
  <c r="PC3628" i="2" a="1"/>
  <c r="PC3626" i="2" a="1"/>
  <c r="RQ3628" i="2" a="1"/>
  <c r="RQ3626" i="2" a="1"/>
  <c r="RQ3630" i="2" a="1"/>
  <c r="MO3630" i="2" a="1"/>
  <c r="MO3628" i="2" a="1"/>
  <c r="MO3626" i="2" a="1"/>
  <c r="HY3630" i="2" a="1"/>
  <c r="HY3628" i="2" a="1"/>
  <c r="HY3626" i="2" a="1"/>
  <c r="LQ3630" i="2" a="1"/>
  <c r="LQ3628" i="2" a="1"/>
  <c r="LQ3626" i="2" a="1"/>
  <c r="UK3628" i="2" a="1"/>
  <c r="UK3626" i="2" a="1"/>
  <c r="UK3630" i="2" a="1"/>
  <c r="EA3630" i="2" a="1"/>
  <c r="EA3628" i="2" a="1"/>
  <c r="EA3626" i="2" a="1"/>
  <c r="KY3630" i="2" a="1"/>
  <c r="KY3626" i="2" a="1"/>
  <c r="KY3628" i="2" a="1"/>
  <c r="NS3630" i="2" a="1"/>
  <c r="NS3626" i="2" a="1"/>
  <c r="NS3628" i="2" a="1"/>
  <c r="LK3626" i="2" a="1"/>
  <c r="LK3630" i="2" a="1"/>
  <c r="LK3628" i="2" a="1"/>
  <c r="UQ3630" i="2" a="1"/>
  <c r="UQ3628" i="2" a="1"/>
  <c r="UQ3626" i="2" a="1"/>
  <c r="BY3630" i="2" a="1"/>
  <c r="BY3628" i="2" a="1"/>
  <c r="BY3626" i="2" a="1"/>
  <c r="NM3630" i="2" a="1"/>
  <c r="NM3628" i="2" a="1"/>
  <c r="NM3626" i="2" a="1"/>
  <c r="LW3626" i="2" a="1"/>
  <c r="LW3630" i="2" a="1"/>
  <c r="LW3628" i="2" a="1"/>
  <c r="KM3630" i="2" a="1"/>
  <c r="KM3628" i="2" a="1"/>
  <c r="KM3626" i="2" a="1"/>
  <c r="JC3630" i="2" a="1"/>
  <c r="JC3626" i="2" a="1"/>
  <c r="JC3628" i="2" a="1"/>
  <c r="SU3630" i="2" a="1"/>
  <c r="SU3628" i="2" a="1"/>
  <c r="SU3626" i="2" a="1"/>
  <c r="AC3628" i="2" a="1"/>
  <c r="AC3626" i="2" a="1"/>
  <c r="AC3630" i="2" a="1"/>
  <c r="Q3630" i="2" a="1"/>
  <c r="Q3628" i="2" a="1"/>
  <c r="Q3626" i="2" a="1"/>
  <c r="GU3630" i="2" a="1"/>
  <c r="GU3628" i="2" a="1"/>
  <c r="GU3626" i="2" a="1"/>
  <c r="KS3630" i="2" a="1"/>
  <c r="KS3628" i="2" a="1"/>
  <c r="KS3626" i="2" a="1"/>
  <c r="AO3630" i="2" a="1"/>
  <c r="AO3628" i="2" a="1"/>
  <c r="AO3626" i="2" a="1"/>
  <c r="RW3630" i="2" a="1"/>
  <c r="RW3628" i="2" a="1"/>
  <c r="RW3626" i="2" a="1"/>
  <c r="KA3630" i="2" a="1"/>
  <c r="KA3626" i="2" a="1"/>
  <c r="KA3628" i="2" a="1"/>
  <c r="MU3630" i="2" a="1"/>
  <c r="MU3626" i="2" a="1"/>
  <c r="MU3628" i="2" a="1"/>
  <c r="CK3630" i="2" a="1"/>
  <c r="CK3628" i="2" a="1"/>
  <c r="CK3626" i="2" a="1"/>
  <c r="FE3630" i="2" a="1"/>
  <c r="FE3628" i="2" a="1"/>
  <c r="FE3626" i="2" a="1"/>
  <c r="HM3630" i="2" a="1"/>
  <c r="HM3628" i="2" a="1"/>
  <c r="HM3626" i="2" a="1"/>
  <c r="UE3630" i="2" a="1"/>
  <c r="UE3626" i="2" a="1"/>
  <c r="UE3628" i="2" a="1"/>
  <c r="FK3630" i="2" a="1"/>
  <c r="FK3626" i="2" a="1"/>
  <c r="FK3628" i="2" a="1"/>
  <c r="EG3630" i="2" a="1"/>
  <c r="EG3628" i="2" a="1"/>
  <c r="EG3626" i="2" a="1"/>
  <c r="RE3630" i="2" a="1"/>
  <c r="RE3628" i="2" a="1"/>
  <c r="RE3626" i="2" a="1"/>
  <c r="IK3628" i="2" a="1"/>
  <c r="IK3626" i="2" a="1"/>
  <c r="IK3630" i="2" a="1"/>
  <c r="GO3628" i="2" a="1"/>
  <c r="GO3626" i="2" a="1"/>
  <c r="GO3630" i="2" a="1"/>
  <c r="QA3630" i="2" a="1"/>
  <c r="QA3628" i="2" a="1"/>
  <c r="QA3626" i="2" a="1"/>
  <c r="OW3628" i="2" a="1"/>
  <c r="OW3626" i="2" a="1"/>
  <c r="OW3630" i="2" a="1"/>
  <c r="JU3630" i="2" a="1"/>
  <c r="JU3628" i="2" a="1"/>
  <c r="JU3626" i="2" a="1"/>
  <c r="HG3630" i="2" a="1"/>
  <c r="HG3626" i="2" a="1"/>
  <c r="HG3628" i="2" a="1"/>
  <c r="SO3630" i="2" a="1"/>
  <c r="SO3628" i="2" a="1"/>
  <c r="SO3626" i="2" a="1"/>
  <c r="QM3630" i="2" a="1"/>
  <c r="QM3626" i="2" a="1"/>
  <c r="QM3628" i="2" a="1"/>
  <c r="SI3630" i="2" a="1"/>
  <c r="SI3626" i="2" a="1"/>
  <c r="SI3628" i="2" a="1"/>
  <c r="BM3630" i="2" a="1"/>
  <c r="BM3628" i="2" a="1"/>
  <c r="BM3626" i="2" a="1"/>
  <c r="OQ3630" i="2" a="1"/>
  <c r="OQ3626" i="2" a="1"/>
  <c r="OQ3628" i="2" a="1"/>
  <c r="RK3630" i="2" a="1"/>
  <c r="RK3626" i="2" a="1"/>
  <c r="RK3628" i="2" a="1"/>
  <c r="LE3628" i="2" a="1"/>
  <c r="LE3626" i="2" a="1"/>
  <c r="LE3630" i="2" a="1"/>
  <c r="FW3626" i="2" a="1"/>
  <c r="FW3630" i="2" a="1"/>
  <c r="FW3628" i="2" a="1"/>
  <c r="TS3626" i="2" a="1"/>
  <c r="TS3630" i="2" a="1"/>
  <c r="TS3628" i="2" a="1"/>
  <c r="QY3626" i="2" a="1"/>
  <c r="QY3630" i="2" a="1"/>
  <c r="QY3628" i="2" a="1"/>
  <c r="MI3630" i="2" a="1"/>
  <c r="MI3628" i="2" a="1"/>
  <c r="MI3626" i="2" a="1"/>
  <c r="VC3630" i="2" a="1"/>
  <c r="VC3626" i="2" a="1"/>
  <c r="VC3628" i="2" a="1"/>
  <c r="CW3628" i="2" a="1"/>
  <c r="CW3626" i="2" a="1"/>
  <c r="CW3630" i="2" a="1"/>
  <c r="PO3626" i="2" a="1"/>
  <c r="PO3630" i="2" a="1"/>
  <c r="PO3628" i="2" a="1"/>
  <c r="NA3630" i="2" a="1"/>
  <c r="NA3628" i="2" a="1"/>
  <c r="NA3626" i="2" a="1"/>
  <c r="AI3626" i="2" a="1"/>
  <c r="AI3630" i="2" a="1"/>
  <c r="AI3628" i="2" a="1"/>
  <c r="HS3630" i="2" a="1"/>
  <c r="HS3628" i="2" a="1"/>
  <c r="HS3626" i="2" a="1"/>
  <c r="CE3630" i="2" a="1"/>
  <c r="CE3628" i="2" a="1"/>
  <c r="CE3626" i="2" a="1"/>
  <c r="GC3630" i="2" a="1"/>
  <c r="GC3628" i="2" a="1"/>
  <c r="GC3626" i="2" a="1"/>
  <c r="W3630" i="2" a="1"/>
  <c r="W3626" i="2" a="1"/>
  <c r="W3628" i="2" a="1"/>
  <c r="DC3626" i="2" a="1"/>
  <c r="DC3630" i="2" a="1"/>
  <c r="DC3628" i="2" a="1"/>
  <c r="IQ3626" i="2" a="1"/>
  <c r="IQ3630" i="2" a="1"/>
  <c r="IQ3628" i="2" a="1"/>
  <c r="K3630" i="2" a="1"/>
  <c r="K3628" i="2" a="1"/>
  <c r="K3626" i="2" a="1"/>
  <c r="QS3628" i="2" a="1"/>
  <c r="QS3626" i="2" a="1"/>
  <c r="QS3630" i="2" a="1"/>
  <c r="EM3626" i="2" a="1"/>
  <c r="EM3630" i="2" a="1"/>
  <c r="EM3628" i="2" a="1"/>
  <c r="NG3630" i="2" a="1"/>
  <c r="NG3628" i="2" a="1"/>
  <c r="NG3626" i="2" a="1"/>
  <c r="BS3630" i="2" a="1"/>
  <c r="BS3626" i="2" a="1"/>
  <c r="BS3628" i="2" a="1"/>
  <c r="EY3630" i="2" a="1"/>
  <c r="EY3628" i="2" a="1"/>
  <c r="EY3626" i="2" a="1"/>
  <c r="TA3630" i="2" a="1"/>
  <c r="TA3628" i="2" a="1"/>
  <c r="TA3626" i="2" a="1"/>
  <c r="OE3626" i="2" a="1"/>
  <c r="OE3630" i="2" a="1"/>
  <c r="OE3628" i="2" a="1"/>
  <c r="BG3630" i="2" a="1"/>
  <c r="BG3628" i="2" a="1"/>
  <c r="BG3626" i="2" a="1"/>
  <c r="NY3628" i="2" a="1"/>
  <c r="NY3626" i="2" a="1"/>
  <c r="NY3630" i="2" a="1"/>
  <c r="PI3630" i="2" a="1"/>
  <c r="PI3628" i="2" a="1"/>
  <c r="PI3626" i="2" a="1"/>
  <c r="KG3630" i="2" a="1"/>
  <c r="KG3628" i="2" a="1"/>
  <c r="KG3626" i="2" a="1"/>
  <c r="JO3630" i="2" a="1"/>
  <c r="JO3628" i="2" a="1"/>
  <c r="JO3626" i="2" a="1"/>
  <c r="QG3630" i="2" a="1"/>
  <c r="QG3628" i="2" a="1"/>
  <c r="QG3626" i="2" a="1"/>
  <c r="QA3601" i="2" l="1"/>
  <c r="QB3601" i="2" s="1"/>
  <c r="QC3603" i="2" s="1"/>
  <c r="QM3599" i="2"/>
  <c r="QN3599" i="2" s="1"/>
  <c r="PI3600" i="2"/>
  <c r="PJ3600" i="2" s="1"/>
  <c r="PJ3603" i="2" s="1"/>
  <c r="KY3599" i="2"/>
  <c r="KZ3599" i="2" s="1"/>
  <c r="KY3603" i="2" s="1"/>
  <c r="KY3626" i="2" s="1"/>
  <c r="DU3601" i="2"/>
  <c r="DV3601" i="2" s="1"/>
  <c r="DW3603" i="2" s="1"/>
  <c r="UQ3599" i="2"/>
  <c r="UR3599" i="2" s="1"/>
  <c r="UQ3603" i="2" s="1"/>
  <c r="SC3599" i="2"/>
  <c r="SD3599" i="2" s="1"/>
  <c r="SC3603" i="2" s="1"/>
  <c r="ES3600" i="2"/>
  <c r="ET3600" i="2" s="1"/>
  <c r="ET3603" i="2" s="1"/>
  <c r="ES3632" i="2" s="1"/>
  <c r="LW3601" i="2"/>
  <c r="LX3601" i="2" s="1"/>
  <c r="LY3603" i="2" s="1"/>
  <c r="LX3641" i="2" s="1"/>
  <c r="GI3599" i="2"/>
  <c r="GJ3599" i="2" s="1"/>
  <c r="HA3601" i="2"/>
  <c r="HB3601" i="2" s="1"/>
  <c r="HC3603" i="2" s="1"/>
  <c r="HB3642" i="2" s="1"/>
  <c r="QY3601" i="2"/>
  <c r="QZ3601" i="2" s="1"/>
  <c r="RA3603" i="2" s="1"/>
  <c r="RA3644" i="2" s="1"/>
  <c r="OQ3600" i="2"/>
  <c r="OR3600" i="2" s="1"/>
  <c r="OR3603" i="2" s="1"/>
  <c r="KA3600" i="2"/>
  <c r="KB3600" i="2" s="1"/>
  <c r="KB3603" i="2" s="1"/>
  <c r="KB3636" i="2" s="1"/>
  <c r="HG3601" i="2"/>
  <c r="HH3601" i="2" s="1"/>
  <c r="HI3603" i="2" s="1"/>
  <c r="HI3644" i="2" s="1"/>
  <c r="BA3599" i="2"/>
  <c r="BB3599" i="2" s="1"/>
  <c r="BA3603" i="2" s="1"/>
  <c r="MO3600" i="2"/>
  <c r="MP3600" i="2" s="1"/>
  <c r="MP3603" i="2" s="1"/>
  <c r="MP3632" i="2" s="1"/>
  <c r="SO3599" i="2"/>
  <c r="SP3599" i="2" s="1"/>
  <c r="OE3599" i="2"/>
  <c r="OF3599" i="2" s="1"/>
  <c r="OE3603" i="2" s="1"/>
  <c r="UE3600" i="2"/>
  <c r="UF3600" i="2" s="1"/>
  <c r="UF3603" i="2" s="1"/>
  <c r="UF3644" i="2" s="1"/>
  <c r="MC3599" i="2"/>
  <c r="MD3599" i="2" s="1"/>
  <c r="LQ3599" i="2"/>
  <c r="LR3599" i="2" s="1"/>
  <c r="SO3601" i="2"/>
  <c r="SP3601" i="2" s="1"/>
  <c r="SQ3603" i="2" s="1"/>
  <c r="SP3640" i="2" s="1"/>
  <c r="Q3599" i="2"/>
  <c r="R3599" i="2" s="1"/>
  <c r="Q3603" i="2" s="1"/>
  <c r="R3631" i="2" s="1"/>
  <c r="LE3601" i="2"/>
  <c r="LF3601" i="2" s="1"/>
  <c r="LG3603" i="2" s="1"/>
  <c r="LF3638" i="2" s="1"/>
  <c r="QY3599" i="2"/>
  <c r="QZ3599" i="2" s="1"/>
  <c r="MU3601" i="2"/>
  <c r="MV3601" i="2" s="1"/>
  <c r="MW3603" i="2" s="1"/>
  <c r="MU3639" i="2" s="1"/>
  <c r="PU3599" i="2"/>
  <c r="PV3599" i="2" s="1"/>
  <c r="PU3603" i="2" s="1"/>
  <c r="GI3600" i="2"/>
  <c r="GJ3600" i="2" s="1"/>
  <c r="GJ3603" i="2" s="1"/>
  <c r="GJ3636" i="2" s="1"/>
  <c r="TS3600" i="2"/>
  <c r="TT3600" i="2" s="1"/>
  <c r="TT3603" i="2" s="1"/>
  <c r="TS3632" i="2" s="1"/>
  <c r="W3600" i="2"/>
  <c r="X3600" i="2" s="1"/>
  <c r="X3603" i="2" s="1"/>
  <c r="X3635" i="2" s="1"/>
  <c r="BY3601" i="2"/>
  <c r="BZ3601" i="2" s="1"/>
  <c r="CA3603" i="2" s="1"/>
  <c r="BZ3642" i="2" s="1"/>
  <c r="QM3601" i="2"/>
  <c r="QN3601" i="2" s="1"/>
  <c r="QO3603" i="2" s="1"/>
  <c r="QO3644" i="2" s="1"/>
  <c r="MO3601" i="2"/>
  <c r="MP3601" i="2" s="1"/>
  <c r="MQ3603" i="2" s="1"/>
  <c r="MC3600" i="2"/>
  <c r="MD3600" i="2" s="1"/>
  <c r="MD3603" i="2" s="1"/>
  <c r="MC3632" i="2" s="1"/>
  <c r="QG3600" i="2"/>
  <c r="QH3600" i="2" s="1"/>
  <c r="QH3603" i="2" s="1"/>
  <c r="QH3634" i="2" s="1"/>
  <c r="SU3599" i="2"/>
  <c r="SV3599" i="2" s="1"/>
  <c r="QA3600" i="2"/>
  <c r="QB3600" i="2" s="1"/>
  <c r="QB3603" i="2" s="1"/>
  <c r="QA3636" i="2" s="1"/>
  <c r="UE3599" i="2"/>
  <c r="UF3599" i="2" s="1"/>
  <c r="UE3603" i="2" s="1"/>
  <c r="AC3601" i="2"/>
  <c r="AD3601" i="2" s="1"/>
  <c r="AE3603" i="2" s="1"/>
  <c r="AC3638" i="2" s="1"/>
  <c r="LG3644" i="2"/>
  <c r="SO3603" i="2"/>
  <c r="SP3627" i="2" s="1"/>
  <c r="GJ3644" i="2"/>
  <c r="GI3636" i="2"/>
  <c r="GI3633" i="2"/>
  <c r="GJ3634" i="2"/>
  <c r="GI3632" i="2"/>
  <c r="GJ3632" i="2"/>
  <c r="GJ3633" i="2"/>
  <c r="GI3634" i="2"/>
  <c r="GJ3637" i="2"/>
  <c r="GI3635" i="2"/>
  <c r="GI3637" i="2"/>
  <c r="QC3644" i="2"/>
  <c r="QB3640" i="2"/>
  <c r="QA3641" i="2"/>
  <c r="QA3639" i="2"/>
  <c r="QB3642" i="2"/>
  <c r="QA3638" i="2"/>
  <c r="QA3643" i="2"/>
  <c r="QB3639" i="2"/>
  <c r="QA3642" i="2"/>
  <c r="QB3641" i="2"/>
  <c r="QB3638" i="2"/>
  <c r="QB3643" i="2"/>
  <c r="QA3640" i="2"/>
  <c r="W3634" i="2"/>
  <c r="W3636" i="2"/>
  <c r="X3637" i="2"/>
  <c r="X3632" i="2"/>
  <c r="GI3603" i="2"/>
  <c r="DW3644" i="2"/>
  <c r="DU3638" i="2"/>
  <c r="DU3641" i="2"/>
  <c r="DU3642" i="2"/>
  <c r="DU3640" i="2"/>
  <c r="DU3639" i="2"/>
  <c r="DV3642" i="2"/>
  <c r="DV3639" i="2"/>
  <c r="DU3643" i="2"/>
  <c r="DV3638" i="2"/>
  <c r="DV3641" i="2"/>
  <c r="DV3640" i="2"/>
  <c r="DV3643" i="2"/>
  <c r="PJ3644" i="2"/>
  <c r="PJ3633" i="2"/>
  <c r="PI3637" i="2"/>
  <c r="PJ3636" i="2"/>
  <c r="PJ3632" i="2"/>
  <c r="PI3636" i="2"/>
  <c r="PI3633" i="2"/>
  <c r="PI3632" i="2"/>
  <c r="PJ3635" i="2"/>
  <c r="PI3634" i="2"/>
  <c r="PJ3634" i="2"/>
  <c r="PI3635" i="2"/>
  <c r="PJ3637" i="2"/>
  <c r="MP3633" i="2"/>
  <c r="MP3634" i="2"/>
  <c r="LX3642" i="2"/>
  <c r="LX3640" i="2"/>
  <c r="QG3632" i="2"/>
  <c r="QH3635" i="2"/>
  <c r="QH3636" i="2"/>
  <c r="QH3632" i="2"/>
  <c r="SU3603" i="2"/>
  <c r="SU3628" i="2" s="1"/>
  <c r="HB3641" i="2"/>
  <c r="QZ3641" i="2"/>
  <c r="QY3643" i="2"/>
  <c r="QZ3638" i="2"/>
  <c r="QZ3639" i="2"/>
  <c r="OR3644" i="2"/>
  <c r="OQ3633" i="2"/>
  <c r="OR3636" i="2"/>
  <c r="OQ3632" i="2"/>
  <c r="OR3637" i="2"/>
  <c r="OR3634" i="2"/>
  <c r="OR3632" i="2"/>
  <c r="OQ3637" i="2"/>
  <c r="OR3633" i="2"/>
  <c r="OQ3636" i="2"/>
  <c r="OR3635" i="2"/>
  <c r="OQ3635" i="2"/>
  <c r="OQ3634" i="2"/>
  <c r="QM3603" i="2"/>
  <c r="QM3627" i="2" s="1"/>
  <c r="KA3637" i="2"/>
  <c r="KA3635" i="2"/>
  <c r="KB3634" i="2"/>
  <c r="KB3632" i="2"/>
  <c r="HG3641" i="2"/>
  <c r="HG3640" i="2"/>
  <c r="HG3638" i="2"/>
  <c r="HH3640" i="2"/>
  <c r="MC3603" i="2"/>
  <c r="LQ3603" i="2"/>
  <c r="LQ3629" i="2" s="1"/>
  <c r="UW3599" i="2"/>
  <c r="UX3599" i="2" s="1"/>
  <c r="UW3600" i="2"/>
  <c r="UX3600" i="2" s="1"/>
  <c r="UX3603" i="2" s="1"/>
  <c r="UW3601" i="2"/>
  <c r="UX3601" i="2" s="1"/>
  <c r="UY3603" i="2" s="1"/>
  <c r="JU3600" i="2"/>
  <c r="JV3600" i="2" s="1"/>
  <c r="JV3603" i="2" s="1"/>
  <c r="JU3601" i="2"/>
  <c r="JV3601" i="2" s="1"/>
  <c r="JW3603" i="2" s="1"/>
  <c r="JU3599" i="2"/>
  <c r="JV3599" i="2" s="1"/>
  <c r="MU3600" i="2"/>
  <c r="MV3600" i="2" s="1"/>
  <c r="MV3603" i="2" s="1"/>
  <c r="AI3600" i="2"/>
  <c r="AJ3600" i="2" s="1"/>
  <c r="AJ3603" i="2" s="1"/>
  <c r="AI3601" i="2"/>
  <c r="AJ3601" i="2" s="1"/>
  <c r="AK3603" i="2" s="1"/>
  <c r="AI3599" i="2"/>
  <c r="AJ3599" i="2" s="1"/>
  <c r="MP3638" i="2"/>
  <c r="SO3643" i="2"/>
  <c r="QB3632" i="2"/>
  <c r="QB3634" i="2"/>
  <c r="SP3638" i="2"/>
  <c r="SO3640" i="2"/>
  <c r="CQ3599" i="2"/>
  <c r="CR3599" i="2" s="1"/>
  <c r="CQ3601" i="2"/>
  <c r="CR3601" i="2" s="1"/>
  <c r="CS3603" i="2" s="1"/>
  <c r="CQ3600" i="2"/>
  <c r="CR3600" i="2" s="1"/>
  <c r="CR3603" i="2" s="1"/>
  <c r="GU3600" i="2"/>
  <c r="GV3600" i="2" s="1"/>
  <c r="GV3603" i="2" s="1"/>
  <c r="GU3601" i="2"/>
  <c r="GV3601" i="2" s="1"/>
  <c r="GW3603" i="2" s="1"/>
  <c r="GU3599" i="2"/>
  <c r="GV3599" i="2" s="1"/>
  <c r="RE3601" i="2"/>
  <c r="RF3601" i="2" s="1"/>
  <c r="RG3603" i="2" s="1"/>
  <c r="RE3600" i="2"/>
  <c r="RF3600" i="2" s="1"/>
  <c r="RF3603" i="2" s="1"/>
  <c r="RE3599" i="2"/>
  <c r="RF3599" i="2" s="1"/>
  <c r="QM3600" i="2"/>
  <c r="QN3600" i="2" s="1"/>
  <c r="QN3603" i="2" s="1"/>
  <c r="UE3601" i="2"/>
  <c r="UF3601" i="2" s="1"/>
  <c r="UG3603" i="2" s="1"/>
  <c r="SI3600" i="2"/>
  <c r="SJ3600" i="2" s="1"/>
  <c r="SJ3603" i="2" s="1"/>
  <c r="SI3601" i="2"/>
  <c r="SJ3601" i="2" s="1"/>
  <c r="SK3603" i="2" s="1"/>
  <c r="SI3599" i="2"/>
  <c r="SJ3599" i="2" s="1"/>
  <c r="FQ3600" i="2"/>
  <c r="FR3600" i="2" s="1"/>
  <c r="FR3603" i="2" s="1"/>
  <c r="FQ3599" i="2"/>
  <c r="FR3599" i="2" s="1"/>
  <c r="FQ3601" i="2"/>
  <c r="FR3601" i="2" s="1"/>
  <c r="FS3603" i="2" s="1"/>
  <c r="UQ3600" i="2"/>
  <c r="UR3600" i="2" s="1"/>
  <c r="UR3603" i="2" s="1"/>
  <c r="PI3599" i="2"/>
  <c r="PJ3599" i="2" s="1"/>
  <c r="SO3600" i="2"/>
  <c r="SP3600" i="2" s="1"/>
  <c r="SP3603" i="2" s="1"/>
  <c r="UK3601" i="2"/>
  <c r="UL3601" i="2" s="1"/>
  <c r="UM3603" i="2" s="1"/>
  <c r="UK3600" i="2"/>
  <c r="UL3600" i="2" s="1"/>
  <c r="UL3603" i="2" s="1"/>
  <c r="UK3599" i="2"/>
  <c r="UL3599" i="2" s="1"/>
  <c r="OE3601" i="2"/>
  <c r="OF3601" i="2" s="1"/>
  <c r="OG3603" i="2" s="1"/>
  <c r="HA3599" i="2"/>
  <c r="HB3599" i="2" s="1"/>
  <c r="LW3599" i="2"/>
  <c r="LX3599" i="2" s="1"/>
  <c r="MC3601" i="2"/>
  <c r="MD3601" i="2" s="1"/>
  <c r="ME3603" i="2" s="1"/>
  <c r="MU3599" i="2"/>
  <c r="MV3599" i="2" s="1"/>
  <c r="Q3600" i="2"/>
  <c r="R3600" i="2" s="1"/>
  <c r="R3603" i="2" s="1"/>
  <c r="LQ3600" i="2"/>
  <c r="LR3600" i="2" s="1"/>
  <c r="LR3603" i="2" s="1"/>
  <c r="TS3601" i="2"/>
  <c r="TT3601" i="2" s="1"/>
  <c r="TU3603" i="2" s="1"/>
  <c r="SU3600" i="2"/>
  <c r="SV3600" i="2" s="1"/>
  <c r="SV3603" i="2" s="1"/>
  <c r="TA3599" i="2"/>
  <c r="TB3599" i="2" s="1"/>
  <c r="TA3600" i="2"/>
  <c r="TB3600" i="2" s="1"/>
  <c r="TB3603" i="2" s="1"/>
  <c r="TA3601" i="2"/>
  <c r="TB3601" i="2" s="1"/>
  <c r="TC3603" i="2" s="1"/>
  <c r="UE3632" i="2"/>
  <c r="MP3639" i="2"/>
  <c r="QB3633" i="2"/>
  <c r="QB3637" i="2"/>
  <c r="JI3599" i="2"/>
  <c r="JJ3599" i="2" s="1"/>
  <c r="JI3601" i="2"/>
  <c r="JJ3601" i="2" s="1"/>
  <c r="JK3603" i="2" s="1"/>
  <c r="JI3600" i="2"/>
  <c r="JJ3600" i="2" s="1"/>
  <c r="JJ3603" i="2" s="1"/>
  <c r="RW3600" i="2"/>
  <c r="RX3600" i="2" s="1"/>
  <c r="RX3603" i="2" s="1"/>
  <c r="RW3599" i="2"/>
  <c r="RX3599" i="2" s="1"/>
  <c r="RW3601" i="2"/>
  <c r="RX3601" i="2" s="1"/>
  <c r="RY3603" i="2" s="1"/>
  <c r="QY3603" i="2"/>
  <c r="QZ3631" i="2" s="1"/>
  <c r="DU3599" i="2"/>
  <c r="DV3599" i="2" s="1"/>
  <c r="UQ3601" i="2"/>
  <c r="UR3601" i="2" s="1"/>
  <c r="US3603" i="2" s="1"/>
  <c r="PI3601" i="2"/>
  <c r="PJ3601" i="2" s="1"/>
  <c r="PK3603" i="2" s="1"/>
  <c r="VC3599" i="2"/>
  <c r="VD3599" i="2" s="1"/>
  <c r="VC3600" i="2"/>
  <c r="VD3600" i="2" s="1"/>
  <c r="VD3603" i="2" s="1"/>
  <c r="VC3601" i="2"/>
  <c r="VD3601" i="2" s="1"/>
  <c r="VE3603" i="2" s="1"/>
  <c r="IK3600" i="2"/>
  <c r="IL3600" i="2" s="1"/>
  <c r="IL3603" i="2" s="1"/>
  <c r="IK3599" i="2"/>
  <c r="IL3599" i="2" s="1"/>
  <c r="IK3601" i="2"/>
  <c r="IL3601" i="2" s="1"/>
  <c r="IM3603" i="2" s="1"/>
  <c r="RK3600" i="2"/>
  <c r="RL3600" i="2" s="1"/>
  <c r="RL3603" i="2" s="1"/>
  <c r="RK3601" i="2"/>
  <c r="RL3601" i="2" s="1"/>
  <c r="RM3603" i="2" s="1"/>
  <c r="RK3599" i="2"/>
  <c r="RL3599" i="2" s="1"/>
  <c r="OE3600" i="2"/>
  <c r="OF3600" i="2" s="1"/>
  <c r="OF3603" i="2" s="1"/>
  <c r="NY3601" i="2"/>
  <c r="NZ3601" i="2" s="1"/>
  <c r="OA3603" i="2" s="1"/>
  <c r="NY3600" i="2"/>
  <c r="NZ3600" i="2" s="1"/>
  <c r="NZ3603" i="2" s="1"/>
  <c r="NY3599" i="2"/>
  <c r="NZ3599" i="2" s="1"/>
  <c r="HA3600" i="2"/>
  <c r="HB3600" i="2" s="1"/>
  <c r="HB3603" i="2" s="1"/>
  <c r="LW3600" i="2"/>
  <c r="LX3600" i="2" s="1"/>
  <c r="LX3603" i="2" s="1"/>
  <c r="KA3599" i="2"/>
  <c r="KB3599" i="2" s="1"/>
  <c r="AC3599" i="2"/>
  <c r="AD3599" i="2" s="1"/>
  <c r="Q3601" i="2"/>
  <c r="R3601" i="2" s="1"/>
  <c r="S3603" i="2" s="1"/>
  <c r="TS3599" i="2"/>
  <c r="TT3599" i="2" s="1"/>
  <c r="SU3601" i="2"/>
  <c r="SV3601" i="2" s="1"/>
  <c r="SW3603" i="2" s="1"/>
  <c r="BG3601" i="2"/>
  <c r="BH3601" i="2" s="1"/>
  <c r="BI3603" i="2" s="1"/>
  <c r="BG3600" i="2"/>
  <c r="BH3600" i="2" s="1"/>
  <c r="BH3603" i="2" s="1"/>
  <c r="BG3599" i="2"/>
  <c r="BH3599" i="2" s="1"/>
  <c r="NS3601" i="2"/>
  <c r="NT3601" i="2" s="1"/>
  <c r="NU3603" i="2" s="1"/>
  <c r="NS3600" i="2"/>
  <c r="NT3600" i="2" s="1"/>
  <c r="NT3603" i="2" s="1"/>
  <c r="NS3599" i="2"/>
  <c r="NT3599" i="2" s="1"/>
  <c r="MO3640" i="2"/>
  <c r="UF3637" i="2"/>
  <c r="QA3632" i="2"/>
  <c r="QA3637" i="2"/>
  <c r="SP3641" i="2"/>
  <c r="DI3600" i="2"/>
  <c r="DJ3600" i="2" s="1"/>
  <c r="DJ3603" i="2" s="1"/>
  <c r="DI3599" i="2"/>
  <c r="DJ3599" i="2" s="1"/>
  <c r="DI3601" i="2"/>
  <c r="DJ3601" i="2" s="1"/>
  <c r="DK3603" i="2" s="1"/>
  <c r="CK3601" i="2"/>
  <c r="CL3601" i="2" s="1"/>
  <c r="CM3603" i="2" s="1"/>
  <c r="CK3600" i="2"/>
  <c r="CL3600" i="2" s="1"/>
  <c r="CL3603" i="2" s="1"/>
  <c r="CK3599" i="2"/>
  <c r="CL3599" i="2" s="1"/>
  <c r="OW3600" i="2"/>
  <c r="OX3600" i="2" s="1"/>
  <c r="OX3603" i="2" s="1"/>
  <c r="OW3599" i="2"/>
  <c r="OX3599" i="2" s="1"/>
  <c r="OW3601" i="2"/>
  <c r="OX3601" i="2" s="1"/>
  <c r="OY3603" i="2" s="1"/>
  <c r="VI3601" i="2"/>
  <c r="VJ3601" i="2" s="1"/>
  <c r="VK3603" i="2" s="1"/>
  <c r="VI3600" i="2"/>
  <c r="VJ3600" i="2" s="1"/>
  <c r="VJ3603" i="2" s="1"/>
  <c r="VI3599" i="2"/>
  <c r="VJ3599" i="2" s="1"/>
  <c r="QY3600" i="2"/>
  <c r="QZ3600" i="2" s="1"/>
  <c r="QZ3603" i="2" s="1"/>
  <c r="QG3599" i="2"/>
  <c r="QH3599" i="2" s="1"/>
  <c r="DU3600" i="2"/>
  <c r="DV3600" i="2" s="1"/>
  <c r="DV3603" i="2" s="1"/>
  <c r="FK3600" i="2"/>
  <c r="FL3600" i="2" s="1"/>
  <c r="FL3603" i="2" s="1"/>
  <c r="FK3601" i="2"/>
  <c r="FL3601" i="2" s="1"/>
  <c r="FM3603" i="2" s="1"/>
  <c r="FK3599" i="2"/>
  <c r="FL3599" i="2" s="1"/>
  <c r="HG3599" i="2"/>
  <c r="HH3599" i="2" s="1"/>
  <c r="BM3600" i="2"/>
  <c r="BN3600" i="2" s="1"/>
  <c r="BN3603" i="2" s="1"/>
  <c r="BM3601" i="2"/>
  <c r="BN3601" i="2" s="1"/>
  <c r="BO3603" i="2" s="1"/>
  <c r="BM3599" i="2"/>
  <c r="BN3599" i="2" s="1"/>
  <c r="BS3599" i="2"/>
  <c r="BT3599" i="2" s="1"/>
  <c r="BS3601" i="2"/>
  <c r="BT3601" i="2" s="1"/>
  <c r="BU3603" i="2" s="1"/>
  <c r="BS3600" i="2"/>
  <c r="BT3600" i="2" s="1"/>
  <c r="BT3603" i="2" s="1"/>
  <c r="KA3601" i="2"/>
  <c r="KB3601" i="2" s="1"/>
  <c r="KC3603" i="2" s="1"/>
  <c r="SC3600" i="2"/>
  <c r="SD3600" i="2" s="1"/>
  <c r="SD3603" i="2" s="1"/>
  <c r="AC3600" i="2"/>
  <c r="AD3600" i="2" s="1"/>
  <c r="AD3603" i="2" s="1"/>
  <c r="BY3600" i="2"/>
  <c r="BZ3600" i="2" s="1"/>
  <c r="BZ3603" i="2" s="1"/>
  <c r="HS3601" i="2"/>
  <c r="HT3601" i="2" s="1"/>
  <c r="HU3603" i="2" s="1"/>
  <c r="HS3600" i="2"/>
  <c r="HT3600" i="2" s="1"/>
  <c r="HT3603" i="2" s="1"/>
  <c r="HS3599" i="2"/>
  <c r="HT3599" i="2" s="1"/>
  <c r="LQ3601" i="2"/>
  <c r="LR3601" i="2" s="1"/>
  <c r="LS3603" i="2" s="1"/>
  <c r="MO3641" i="2"/>
  <c r="UF3636" i="2"/>
  <c r="MP3643" i="2"/>
  <c r="QN3643" i="2"/>
  <c r="HM3601" i="2"/>
  <c r="HN3601" i="2" s="1"/>
  <c r="HO3603" i="2" s="1"/>
  <c r="HM3600" i="2"/>
  <c r="HN3600" i="2" s="1"/>
  <c r="HN3603" i="2" s="1"/>
  <c r="HM3599" i="2"/>
  <c r="HN3599" i="2" s="1"/>
  <c r="BA3601" i="2"/>
  <c r="BB3601" i="2" s="1"/>
  <c r="BC3603" i="2" s="1"/>
  <c r="QG3601" i="2"/>
  <c r="QH3601" i="2" s="1"/>
  <c r="QI3603" i="2" s="1"/>
  <c r="HG3600" i="2"/>
  <c r="HH3600" i="2" s="1"/>
  <c r="HH3603" i="2" s="1"/>
  <c r="IE3599" i="2"/>
  <c r="IF3599" i="2" s="1"/>
  <c r="IE3601" i="2"/>
  <c r="IF3601" i="2" s="1"/>
  <c r="IG3603" i="2" s="1"/>
  <c r="IE3600" i="2"/>
  <c r="IF3600" i="2" s="1"/>
  <c r="IF3603" i="2" s="1"/>
  <c r="GO3601" i="2"/>
  <c r="GP3601" i="2" s="1"/>
  <c r="GQ3603" i="2" s="1"/>
  <c r="GO3600" i="2"/>
  <c r="GP3600" i="2" s="1"/>
  <c r="GP3603" i="2" s="1"/>
  <c r="GO3599" i="2"/>
  <c r="GP3599" i="2" s="1"/>
  <c r="OQ3601" i="2"/>
  <c r="OR3601" i="2" s="1"/>
  <c r="OS3603" i="2" s="1"/>
  <c r="KY3601" i="2"/>
  <c r="KZ3601" i="2" s="1"/>
  <c r="LA3603" i="2" s="1"/>
  <c r="PU3600" i="2"/>
  <c r="PV3600" i="2" s="1"/>
  <c r="PV3603" i="2" s="1"/>
  <c r="SC3601" i="2"/>
  <c r="SD3601" i="2" s="1"/>
  <c r="SE3603" i="2" s="1"/>
  <c r="NG3599" i="2"/>
  <c r="NH3599" i="2" s="1"/>
  <c r="NG3600" i="2"/>
  <c r="NH3600" i="2" s="1"/>
  <c r="NH3603" i="2" s="1"/>
  <c r="NG3601" i="2"/>
  <c r="NH3601" i="2" s="1"/>
  <c r="NI3603" i="2" s="1"/>
  <c r="BY3599" i="2"/>
  <c r="BZ3599" i="2" s="1"/>
  <c r="EA3601" i="2"/>
  <c r="EB3601" i="2" s="1"/>
  <c r="EC3603" i="2" s="1"/>
  <c r="EA3600" i="2"/>
  <c r="EB3600" i="2" s="1"/>
  <c r="EB3603" i="2" s="1"/>
  <c r="EA3599" i="2"/>
  <c r="EB3599" i="2" s="1"/>
  <c r="MP3640" i="2"/>
  <c r="MO3642" i="2"/>
  <c r="QM3639" i="2"/>
  <c r="QN3641" i="2"/>
  <c r="QN3642" i="2"/>
  <c r="DC3599" i="2"/>
  <c r="DD3599" i="2" s="1"/>
  <c r="DC3600" i="2"/>
  <c r="DD3600" i="2" s="1"/>
  <c r="DD3603" i="2" s="1"/>
  <c r="DC3601" i="2"/>
  <c r="DD3601" i="2" s="1"/>
  <c r="DE3603" i="2" s="1"/>
  <c r="CE3599" i="2"/>
  <c r="CF3599" i="2" s="1"/>
  <c r="CE3600" i="2"/>
  <c r="CF3600" i="2" s="1"/>
  <c r="CF3603" i="2" s="1"/>
  <c r="CE3601" i="2"/>
  <c r="CF3601" i="2" s="1"/>
  <c r="CG3603" i="2" s="1"/>
  <c r="BA3600" i="2"/>
  <c r="BB3600" i="2" s="1"/>
  <c r="BB3603" i="2" s="1"/>
  <c r="PC3601" i="2"/>
  <c r="PD3601" i="2" s="1"/>
  <c r="PE3603" i="2" s="1"/>
  <c r="PC3600" i="2"/>
  <c r="PD3600" i="2" s="1"/>
  <c r="PD3603" i="2" s="1"/>
  <c r="PC3599" i="2"/>
  <c r="PD3599" i="2" s="1"/>
  <c r="GC3600" i="2"/>
  <c r="GD3600" i="2" s="1"/>
  <c r="GD3603" i="2" s="1"/>
  <c r="GC3601" i="2"/>
  <c r="GD3601" i="2" s="1"/>
  <c r="GE3603" i="2" s="1"/>
  <c r="GC3599" i="2"/>
  <c r="GD3599" i="2" s="1"/>
  <c r="FE3601" i="2"/>
  <c r="FF3601" i="2" s="1"/>
  <c r="FG3603" i="2" s="1"/>
  <c r="FE3600" i="2"/>
  <c r="FF3600" i="2" s="1"/>
  <c r="FF3603" i="2" s="1"/>
  <c r="FE3599" i="2"/>
  <c r="FF3599" i="2" s="1"/>
  <c r="JO3601" i="2"/>
  <c r="JP3601" i="2" s="1"/>
  <c r="JQ3603" i="2" s="1"/>
  <c r="JO3600" i="2"/>
  <c r="JP3600" i="2" s="1"/>
  <c r="JP3603" i="2" s="1"/>
  <c r="JO3599" i="2"/>
  <c r="JP3599" i="2" s="1"/>
  <c r="OQ3599" i="2"/>
  <c r="OR3599" i="2" s="1"/>
  <c r="EG3599" i="2"/>
  <c r="EH3599" i="2" s="1"/>
  <c r="EG3601" i="2"/>
  <c r="EH3601" i="2" s="1"/>
  <c r="EI3603" i="2" s="1"/>
  <c r="EG3600" i="2"/>
  <c r="EH3600" i="2" s="1"/>
  <c r="EH3603" i="2" s="1"/>
  <c r="LE3599" i="2"/>
  <c r="LF3599" i="2" s="1"/>
  <c r="KY3600" i="2"/>
  <c r="KZ3600" i="2" s="1"/>
  <c r="KZ3603" i="2" s="1"/>
  <c r="PU3601" i="2"/>
  <c r="PV3601" i="2" s="1"/>
  <c r="PW3603" i="2" s="1"/>
  <c r="ES3599" i="2"/>
  <c r="ET3599" i="2" s="1"/>
  <c r="W3599" i="2"/>
  <c r="X3599" i="2" s="1"/>
  <c r="K3600" i="2"/>
  <c r="L3600" i="2" s="1"/>
  <c r="L3603" i="2" s="1"/>
  <c r="K3599" i="2"/>
  <c r="L3599" i="2" s="1"/>
  <c r="K3601" i="2"/>
  <c r="L3601" i="2" s="1"/>
  <c r="M3603" i="2" s="1"/>
  <c r="TM3599" i="2"/>
  <c r="TN3599" i="2" s="1"/>
  <c r="TM3600" i="2"/>
  <c r="TN3600" i="2" s="1"/>
  <c r="TN3603" i="2" s="1"/>
  <c r="TM3601" i="2"/>
  <c r="TN3601" i="2" s="1"/>
  <c r="TO3603" i="2" s="1"/>
  <c r="NA3601" i="2"/>
  <c r="NB3601" i="2" s="1"/>
  <c r="NC3603" i="2" s="1"/>
  <c r="NA3600" i="2"/>
  <c r="NB3600" i="2" s="1"/>
  <c r="NB3603" i="2" s="1"/>
  <c r="NA3599" i="2"/>
  <c r="NB3599" i="2" s="1"/>
  <c r="UF3635" i="2"/>
  <c r="MP3641" i="2"/>
  <c r="MO3643" i="2"/>
  <c r="QB3635" i="2"/>
  <c r="SP3639" i="2"/>
  <c r="QM3640" i="2"/>
  <c r="QM3642" i="2"/>
  <c r="AU3601" i="2"/>
  <c r="AV3601" i="2" s="1"/>
  <c r="AW3603" i="2" s="1"/>
  <c r="AU3600" i="2"/>
  <c r="AV3600" i="2" s="1"/>
  <c r="AV3603" i="2" s="1"/>
  <c r="AU3599" i="2"/>
  <c r="AV3599" i="2" s="1"/>
  <c r="PO3600" i="2"/>
  <c r="PP3600" i="2" s="1"/>
  <c r="PP3603" i="2" s="1"/>
  <c r="PO3601" i="2"/>
  <c r="PP3601" i="2" s="1"/>
  <c r="PQ3603" i="2" s="1"/>
  <c r="PO3599" i="2"/>
  <c r="PP3599" i="2" s="1"/>
  <c r="KS3600" i="2"/>
  <c r="KT3600" i="2" s="1"/>
  <c r="KT3603" i="2" s="1"/>
  <c r="KS3601" i="2"/>
  <c r="KT3601" i="2" s="1"/>
  <c r="KU3603" i="2" s="1"/>
  <c r="KS3599" i="2"/>
  <c r="KT3599" i="2" s="1"/>
  <c r="EM3600" i="2"/>
  <c r="EN3600" i="2" s="1"/>
  <c r="EN3603" i="2" s="1"/>
  <c r="EM3601" i="2"/>
  <c r="EN3601" i="2" s="1"/>
  <c r="EO3603" i="2" s="1"/>
  <c r="EM3599" i="2"/>
  <c r="EN3599" i="2" s="1"/>
  <c r="QS3599" i="2"/>
  <c r="QT3599" i="2" s="1"/>
  <c r="QS3601" i="2"/>
  <c r="QT3601" i="2" s="1"/>
  <c r="QU3603" i="2" s="1"/>
  <c r="QS3600" i="2"/>
  <c r="QT3600" i="2" s="1"/>
  <c r="QT3603" i="2" s="1"/>
  <c r="QA3599" i="2"/>
  <c r="QB3599" i="2" s="1"/>
  <c r="MO3599" i="2"/>
  <c r="MP3599" i="2" s="1"/>
  <c r="IW3600" i="2"/>
  <c r="IX3600" i="2" s="1"/>
  <c r="IX3603" i="2" s="1"/>
  <c r="IW3599" i="2"/>
  <c r="IX3599" i="2" s="1"/>
  <c r="IW3601" i="2"/>
  <c r="IX3601" i="2" s="1"/>
  <c r="IY3603" i="2" s="1"/>
  <c r="HY3601" i="2"/>
  <c r="HZ3601" i="2" s="1"/>
  <c r="IA3603" i="2" s="1"/>
  <c r="HY3600" i="2"/>
  <c r="HZ3600" i="2" s="1"/>
  <c r="HZ3603" i="2" s="1"/>
  <c r="HY3599" i="2"/>
  <c r="HZ3599" i="2" s="1"/>
  <c r="GI3601" i="2"/>
  <c r="GJ3601" i="2" s="1"/>
  <c r="GK3603" i="2" s="1"/>
  <c r="LE3600" i="2"/>
  <c r="LF3600" i="2" s="1"/>
  <c r="LF3603" i="2" s="1"/>
  <c r="NM3600" i="2"/>
  <c r="NN3600" i="2" s="1"/>
  <c r="NN3603" i="2" s="1"/>
  <c r="NM3601" i="2"/>
  <c r="NN3601" i="2" s="1"/>
  <c r="NO3603" i="2" s="1"/>
  <c r="NM3599" i="2"/>
  <c r="NN3599" i="2" s="1"/>
  <c r="ES3601" i="2"/>
  <c r="ET3601" i="2" s="1"/>
  <c r="EU3603" i="2" s="1"/>
  <c r="W3601" i="2"/>
  <c r="X3601" i="2" s="1"/>
  <c r="Y3603" i="2" s="1"/>
  <c r="TG3601" i="2"/>
  <c r="TH3601" i="2" s="1"/>
  <c r="TI3603" i="2" s="1"/>
  <c r="TG3599" i="2"/>
  <c r="TH3599" i="2" s="1"/>
  <c r="TG3600" i="2"/>
  <c r="TH3600" i="2" s="1"/>
  <c r="TH3603" i="2" s="1"/>
  <c r="IQ3599" i="2"/>
  <c r="IR3599" i="2" s="1"/>
  <c r="IQ3601" i="2"/>
  <c r="IR3601" i="2" s="1"/>
  <c r="IS3603" i="2" s="1"/>
  <c r="IQ3600" i="2"/>
  <c r="IR3600" i="2" s="1"/>
  <c r="IR3603" i="2" s="1"/>
  <c r="JC3601" i="2"/>
  <c r="JD3601" i="2" s="1"/>
  <c r="JE3603" i="2" s="1"/>
  <c r="JC3600" i="2"/>
  <c r="JD3600" i="2" s="1"/>
  <c r="JD3603" i="2" s="1"/>
  <c r="JC3599" i="2"/>
  <c r="JD3599" i="2" s="1"/>
  <c r="MO3638" i="2"/>
  <c r="MP3642" i="2"/>
  <c r="QA3634" i="2"/>
  <c r="QM3641" i="2"/>
  <c r="QM3643" i="2"/>
  <c r="DO3601" i="2"/>
  <c r="DP3601" i="2" s="1"/>
  <c r="DQ3603" i="2" s="1"/>
  <c r="DO3599" i="2"/>
  <c r="DP3599" i="2" s="1"/>
  <c r="DO3600" i="2"/>
  <c r="DP3600" i="2" s="1"/>
  <c r="DP3603" i="2" s="1"/>
  <c r="CW3600" i="2"/>
  <c r="CX3600" i="2" s="1"/>
  <c r="CX3603" i="2" s="1"/>
  <c r="CW3601" i="2"/>
  <c r="CX3601" i="2" s="1"/>
  <c r="CY3603" i="2" s="1"/>
  <c r="CW3599" i="2"/>
  <c r="CX3599" i="2" s="1"/>
  <c r="OK3599" i="2"/>
  <c r="OL3599" i="2" s="1"/>
  <c r="OK3600" i="2"/>
  <c r="OL3600" i="2" s="1"/>
  <c r="OL3603" i="2" s="1"/>
  <c r="OK3601" i="2"/>
  <c r="OL3601" i="2" s="1"/>
  <c r="OM3603" i="2" s="1"/>
  <c r="LK3601" i="2"/>
  <c r="LL3601" i="2" s="1"/>
  <c r="LM3603" i="2" s="1"/>
  <c r="LK3600" i="2"/>
  <c r="LL3600" i="2" s="1"/>
  <c r="LL3603" i="2" s="1"/>
  <c r="LK3599" i="2"/>
  <c r="LL3599" i="2" s="1"/>
  <c r="KG3601" i="2"/>
  <c r="KH3601" i="2" s="1"/>
  <c r="KI3603" i="2" s="1"/>
  <c r="KG3599" i="2"/>
  <c r="KH3599" i="2" s="1"/>
  <c r="KG3600" i="2"/>
  <c r="KH3600" i="2" s="1"/>
  <c r="KH3603" i="2" s="1"/>
  <c r="FW3601" i="2"/>
  <c r="FX3601" i="2" s="1"/>
  <c r="FY3603" i="2" s="1"/>
  <c r="FW3600" i="2"/>
  <c r="FX3600" i="2" s="1"/>
  <c r="FX3603" i="2" s="1"/>
  <c r="FW3599" i="2"/>
  <c r="FX3599" i="2" s="1"/>
  <c r="EY3600" i="2"/>
  <c r="EZ3600" i="2" s="1"/>
  <c r="EZ3603" i="2" s="1"/>
  <c r="EY3601" i="2"/>
  <c r="EZ3601" i="2" s="1"/>
  <c r="FA3603" i="2" s="1"/>
  <c r="EY3599" i="2"/>
  <c r="EZ3599" i="2" s="1"/>
  <c r="RQ3599" i="2"/>
  <c r="RR3599" i="2" s="1"/>
  <c r="RQ3601" i="2"/>
  <c r="RR3601" i="2" s="1"/>
  <c r="RS3603" i="2" s="1"/>
  <c r="RQ3600" i="2"/>
  <c r="RR3600" i="2" s="1"/>
  <c r="RR3603" i="2" s="1"/>
  <c r="MI3599" i="2"/>
  <c r="MJ3599" i="2" s="1"/>
  <c r="MI3601" i="2"/>
  <c r="MJ3601" i="2" s="1"/>
  <c r="MK3603" i="2" s="1"/>
  <c r="MI3600" i="2"/>
  <c r="MJ3600" i="2" s="1"/>
  <c r="MJ3603" i="2" s="1"/>
  <c r="KM3601" i="2"/>
  <c r="KN3601" i="2" s="1"/>
  <c r="KO3603" i="2" s="1"/>
  <c r="KM3600" i="2"/>
  <c r="KN3600" i="2" s="1"/>
  <c r="KN3603" i="2" s="1"/>
  <c r="KM3599" i="2"/>
  <c r="KN3599" i="2" s="1"/>
  <c r="AO3600" i="2"/>
  <c r="AP3600" i="2" s="1"/>
  <c r="AP3603" i="2" s="1"/>
  <c r="AO3601" i="2"/>
  <c r="AP3601" i="2" s="1"/>
  <c r="AQ3603" i="2" s="1"/>
  <c r="AO3599" i="2"/>
  <c r="AP3599" i="2" s="1"/>
  <c r="TY3601" i="2"/>
  <c r="TZ3601" i="2" s="1"/>
  <c r="UA3603" i="2" s="1"/>
  <c r="TY3600" i="2"/>
  <c r="TZ3600" i="2" s="1"/>
  <c r="TZ3603" i="2" s="1"/>
  <c r="TY3599" i="2"/>
  <c r="TZ3599" i="2" s="1"/>
  <c r="QN3628" i="2"/>
  <c r="QN3629" i="2"/>
  <c r="QN3627" i="2"/>
  <c r="QN3630" i="2"/>
  <c r="QN3631" i="2"/>
  <c r="SP3629" i="2"/>
  <c r="QY3630" i="2"/>
  <c r="UE3629" i="2" l="1"/>
  <c r="UE3631" i="2"/>
  <c r="UF3629" i="2"/>
  <c r="UF3631" i="2"/>
  <c r="UF3626" i="2"/>
  <c r="UE3628" i="2"/>
  <c r="UE3630" i="2"/>
  <c r="UF3627" i="2"/>
  <c r="UF3628" i="2"/>
  <c r="UF3630" i="2"/>
  <c r="UE3627" i="2"/>
  <c r="UE3626" i="2"/>
  <c r="QZ3627" i="2"/>
  <c r="QZ3628" i="2"/>
  <c r="QM3630" i="2"/>
  <c r="QM3628" i="2"/>
  <c r="UE3633" i="2"/>
  <c r="UE3634" i="2"/>
  <c r="UF3634" i="2"/>
  <c r="SP3642" i="2"/>
  <c r="HH3642" i="2"/>
  <c r="QY3639" i="2"/>
  <c r="QH3633" i="2"/>
  <c r="QG3633" i="2"/>
  <c r="W3632" i="2"/>
  <c r="W3635" i="2"/>
  <c r="QY3626" i="2"/>
  <c r="QZ3629" i="2"/>
  <c r="QM3631" i="2"/>
  <c r="QM3629" i="2"/>
  <c r="UE3636" i="2"/>
  <c r="HH3639" i="2"/>
  <c r="HG3639" i="2"/>
  <c r="QZ3643" i="2"/>
  <c r="QZ3640" i="2"/>
  <c r="QH3637" i="2"/>
  <c r="QG3636" i="2"/>
  <c r="X3636" i="2"/>
  <c r="X3644" i="2"/>
  <c r="QZ3626" i="2"/>
  <c r="QY3629" i="2"/>
  <c r="QN3626" i="2"/>
  <c r="UE3635" i="2"/>
  <c r="HH3638" i="2"/>
  <c r="HG3642" i="2"/>
  <c r="QZ3642" i="2"/>
  <c r="QY3640" i="2"/>
  <c r="QG3634" i="2"/>
  <c r="QG3637" i="2"/>
  <c r="X3633" i="2"/>
  <c r="QY3631" i="2"/>
  <c r="W3633" i="2"/>
  <c r="QZ3630" i="2"/>
  <c r="QM3626" i="2"/>
  <c r="SO3639" i="2"/>
  <c r="UF3632" i="2"/>
  <c r="HH3641" i="2"/>
  <c r="HG3643" i="2"/>
  <c r="QY3642" i="2"/>
  <c r="QY3641" i="2"/>
  <c r="QG3635" i="2"/>
  <c r="QH3644" i="2"/>
  <c r="X3634" i="2"/>
  <c r="QY3627" i="2"/>
  <c r="QY3628" i="2"/>
  <c r="SU3629" i="2"/>
  <c r="UE3637" i="2"/>
  <c r="SP3643" i="2"/>
  <c r="SO3642" i="2"/>
  <c r="HH3643" i="2"/>
  <c r="QY3638" i="2"/>
  <c r="W3637" i="2"/>
  <c r="TT3635" i="2"/>
  <c r="GJ3635" i="2"/>
  <c r="TS3636" i="2"/>
  <c r="TT3636" i="2"/>
  <c r="UR3631" i="2"/>
  <c r="UQ3631" i="2"/>
  <c r="UR3630" i="2"/>
  <c r="UR3628" i="2"/>
  <c r="UQ3627" i="2"/>
  <c r="UQ3626" i="2"/>
  <c r="UQ3630" i="2"/>
  <c r="UQ3629" i="2"/>
  <c r="UR3627" i="2"/>
  <c r="UQ3628" i="2"/>
  <c r="UR3629" i="2"/>
  <c r="UR3626" i="2"/>
  <c r="KB3633" i="2"/>
  <c r="KA3636" i="2"/>
  <c r="TT3637" i="2"/>
  <c r="KA3632" i="2"/>
  <c r="KB3644" i="2"/>
  <c r="TS3634" i="2"/>
  <c r="TT3632" i="2"/>
  <c r="KB3637" i="2"/>
  <c r="TS3633" i="2"/>
  <c r="TS3637" i="2"/>
  <c r="LR3628" i="2"/>
  <c r="LR3629" i="2"/>
  <c r="KA3634" i="2"/>
  <c r="TS3635" i="2"/>
  <c r="TT3633" i="2"/>
  <c r="KA3633" i="2"/>
  <c r="TT3634" i="2"/>
  <c r="TT3644" i="2"/>
  <c r="LF3640" i="2"/>
  <c r="KB3635" i="2"/>
  <c r="QN3640" i="2"/>
  <c r="QN3638" i="2"/>
  <c r="LW3640" i="2"/>
  <c r="LW3638" i="2"/>
  <c r="MP3637" i="2"/>
  <c r="MP3644" i="2"/>
  <c r="LE3642" i="2"/>
  <c r="QM3638" i="2"/>
  <c r="LX3643" i="2"/>
  <c r="LW3643" i="2"/>
  <c r="MP3635" i="2"/>
  <c r="LF3641" i="2"/>
  <c r="LX3639" i="2"/>
  <c r="LW3639" i="2"/>
  <c r="MO3634" i="2"/>
  <c r="LF3639" i="2"/>
  <c r="LW3641" i="2"/>
  <c r="LY3644" i="2"/>
  <c r="MO3637" i="2"/>
  <c r="LF3642" i="2"/>
  <c r="QN3639" i="2"/>
  <c r="LW3642" i="2"/>
  <c r="MO3636" i="2"/>
  <c r="MO3632" i="2"/>
  <c r="LF3643" i="2"/>
  <c r="LX3638" i="2"/>
  <c r="MO3635" i="2"/>
  <c r="MO3633" i="2"/>
  <c r="LE3641" i="2"/>
  <c r="LE3640" i="2"/>
  <c r="MP3636" i="2"/>
  <c r="LE3643" i="2"/>
  <c r="LE3639" i="2"/>
  <c r="AC3640" i="2"/>
  <c r="SV3626" i="2"/>
  <c r="AD3643" i="2"/>
  <c r="ET3632" i="2"/>
  <c r="SV3627" i="2"/>
  <c r="SV3631" i="2"/>
  <c r="SV3628" i="2"/>
  <c r="SU3626" i="2"/>
  <c r="SV3630" i="2"/>
  <c r="SU3630" i="2"/>
  <c r="SV3629" i="2"/>
  <c r="SU3627" i="2"/>
  <c r="SU3631" i="2"/>
  <c r="LQ3630" i="2"/>
  <c r="LR3626" i="2"/>
  <c r="AC3641" i="2"/>
  <c r="AD3638" i="2"/>
  <c r="ES3637" i="2"/>
  <c r="BZ3639" i="2"/>
  <c r="BY3642" i="2"/>
  <c r="LQ3631" i="2"/>
  <c r="LQ3626" i="2"/>
  <c r="AD3642" i="2"/>
  <c r="AE3644" i="2"/>
  <c r="ET3634" i="2"/>
  <c r="ET3633" i="2"/>
  <c r="BY3639" i="2"/>
  <c r="BZ3640" i="2"/>
  <c r="LR3631" i="2"/>
  <c r="LQ3627" i="2"/>
  <c r="AD3639" i="2"/>
  <c r="ES3634" i="2"/>
  <c r="ES3636" i="2"/>
  <c r="BY3638" i="2"/>
  <c r="BZ3643" i="2"/>
  <c r="LR3630" i="2"/>
  <c r="LR3627" i="2"/>
  <c r="AC3643" i="2"/>
  <c r="ET3637" i="2"/>
  <c r="ES3635" i="2"/>
  <c r="BZ3638" i="2"/>
  <c r="BZ3641" i="2"/>
  <c r="LQ3628" i="2"/>
  <c r="AC3639" i="2"/>
  <c r="ET3635" i="2"/>
  <c r="ET3636" i="2"/>
  <c r="BY3643" i="2"/>
  <c r="CA3644" i="2"/>
  <c r="BY3640" i="2"/>
  <c r="AD3640" i="2"/>
  <c r="AC3642" i="2"/>
  <c r="ES3633" i="2"/>
  <c r="ET3644" i="2"/>
  <c r="BY3641" i="2"/>
  <c r="AD3641" i="2"/>
  <c r="LE3638" i="2"/>
  <c r="HB3643" i="2"/>
  <c r="OE3628" i="2"/>
  <c r="OF3626" i="2"/>
  <c r="OF3629" i="2"/>
  <c r="OE3627" i="2"/>
  <c r="OF3628" i="2"/>
  <c r="OE3626" i="2"/>
  <c r="OE3629" i="2"/>
  <c r="OF3627" i="2"/>
  <c r="OE3631" i="2"/>
  <c r="OF3630" i="2"/>
  <c r="OE3630" i="2"/>
  <c r="OF3631" i="2"/>
  <c r="HA3642" i="2"/>
  <c r="HB3638" i="2"/>
  <c r="MD3637" i="2"/>
  <c r="MU3640" i="2"/>
  <c r="MU3642" i="2"/>
  <c r="KY3631" i="2"/>
  <c r="HA3641" i="2"/>
  <c r="HA3640" i="2"/>
  <c r="MC3637" i="2"/>
  <c r="MD3632" i="2"/>
  <c r="MV3640" i="2"/>
  <c r="MU3643" i="2"/>
  <c r="HA3638" i="2"/>
  <c r="HB3639" i="2"/>
  <c r="MC3635" i="2"/>
  <c r="MD3635" i="2"/>
  <c r="MV3638" i="2"/>
  <c r="MW3644" i="2"/>
  <c r="HA3643" i="2"/>
  <c r="HC3644" i="2"/>
  <c r="MC3636" i="2"/>
  <c r="MD3633" i="2"/>
  <c r="MU3641" i="2"/>
  <c r="HB3640" i="2"/>
  <c r="MC3634" i="2"/>
  <c r="MC3633" i="2"/>
  <c r="MU3638" i="2"/>
  <c r="HA3639" i="2"/>
  <c r="MD3636" i="2"/>
  <c r="MD3644" i="2"/>
  <c r="MV3643" i="2"/>
  <c r="MD3634" i="2"/>
  <c r="MV3639" i="2"/>
  <c r="MV3642" i="2"/>
  <c r="MV3641" i="2"/>
  <c r="UF3633" i="2"/>
  <c r="MQ3644" i="2"/>
  <c r="MO3639" i="2"/>
  <c r="SQ3644" i="2"/>
  <c r="SO3641" i="2"/>
  <c r="SO3638" i="2"/>
  <c r="PU3602" i="2"/>
  <c r="QB3644" i="2"/>
  <c r="QA3635" i="2"/>
  <c r="QA3633" i="2"/>
  <c r="QB3636" i="2"/>
  <c r="CY3644" i="2"/>
  <c r="CX3642" i="2"/>
  <c r="CW3642" i="2"/>
  <c r="CW3643" i="2"/>
  <c r="CW3641" i="2"/>
  <c r="CW3640" i="2"/>
  <c r="CX3639" i="2"/>
  <c r="CX3641" i="2"/>
  <c r="CX3638" i="2"/>
  <c r="CW3639" i="2"/>
  <c r="CX3640" i="2"/>
  <c r="CX3643" i="2"/>
  <c r="CW3638" i="2"/>
  <c r="HH3644" i="2"/>
  <c r="HH3636" i="2"/>
  <c r="HH3637" i="2"/>
  <c r="HG3633" i="2"/>
  <c r="HG3637" i="2"/>
  <c r="HG3632" i="2"/>
  <c r="HG3636" i="2"/>
  <c r="HH3635" i="2"/>
  <c r="HH3632" i="2"/>
  <c r="HG3635" i="2"/>
  <c r="HH3633" i="2"/>
  <c r="HG3634" i="2"/>
  <c r="HH3634" i="2"/>
  <c r="NT3644" i="2"/>
  <c r="NT3636" i="2"/>
  <c r="NS3633" i="2"/>
  <c r="NS3635" i="2"/>
  <c r="NS3632" i="2"/>
  <c r="NS3634" i="2"/>
  <c r="NT3632" i="2"/>
  <c r="NS3637" i="2"/>
  <c r="NT3634" i="2"/>
  <c r="NT3633" i="2"/>
  <c r="NS3636" i="2"/>
  <c r="NT3635" i="2"/>
  <c r="NT3637" i="2"/>
  <c r="VC3603" i="2"/>
  <c r="VC3602" i="2"/>
  <c r="GU3603" i="2"/>
  <c r="GU3602" i="2"/>
  <c r="Q3615" i="2"/>
  <c r="Q3613" i="2"/>
  <c r="R3605" i="2"/>
  <c r="S3615" i="2"/>
  <c r="T3610" i="2"/>
  <c r="Q3610" i="2"/>
  <c r="R3611" i="2"/>
  <c r="Q3611" i="2"/>
  <c r="S3608" i="2"/>
  <c r="Q3606" i="2"/>
  <c r="S3604" i="2"/>
  <c r="R3612" i="2"/>
  <c r="T3607" i="2"/>
  <c r="T3614" i="2"/>
  <c r="S3612" i="2"/>
  <c r="R3607" i="2"/>
  <c r="S3614" i="2"/>
  <c r="T3609" i="2"/>
  <c r="T3606" i="2"/>
  <c r="R3608" i="2"/>
  <c r="T3605" i="2"/>
  <c r="Q3614" i="2"/>
  <c r="R3610" i="2"/>
  <c r="S3610" i="2"/>
  <c r="S3607" i="2"/>
  <c r="S3605" i="2"/>
  <c r="T3615" i="2"/>
  <c r="R3614" i="2"/>
  <c r="Q3612" i="2"/>
  <c r="R3606" i="2"/>
  <c r="T3612" i="2"/>
  <c r="T3608" i="2"/>
  <c r="Q3608" i="2"/>
  <c r="Q3609" i="2"/>
  <c r="Q3644" i="2"/>
  <c r="R3613" i="2"/>
  <c r="R3609" i="2"/>
  <c r="S3609" i="2"/>
  <c r="Q3607" i="2"/>
  <c r="Q3604" i="2"/>
  <c r="T3604" i="2"/>
  <c r="S3613" i="2"/>
  <c r="S3611" i="2"/>
  <c r="R3604" i="2"/>
  <c r="T3611" i="2"/>
  <c r="Q3605" i="2"/>
  <c r="T3613" i="2"/>
  <c r="R3615" i="2"/>
  <c r="S3606" i="2"/>
  <c r="LA3613" i="2"/>
  <c r="KY3612" i="2"/>
  <c r="KY3610" i="2"/>
  <c r="LA3607" i="2"/>
  <c r="LA3604" i="2"/>
  <c r="KZ3615" i="2"/>
  <c r="LA3605" i="2"/>
  <c r="KY3606" i="2"/>
  <c r="KZ3611" i="2"/>
  <c r="KZ3608" i="2"/>
  <c r="KZ3604" i="2"/>
  <c r="LB3613" i="2"/>
  <c r="LB3607" i="2"/>
  <c r="KY3614" i="2"/>
  <c r="KZ3612" i="2"/>
  <c r="LB3608" i="2"/>
  <c r="KY3608" i="2"/>
  <c r="LA3611" i="2"/>
  <c r="LA3609" i="2"/>
  <c r="KY3607" i="2"/>
  <c r="KY3644" i="2"/>
  <c r="LB3604" i="2"/>
  <c r="LB3610" i="2"/>
  <c r="KY3613" i="2"/>
  <c r="KZ3607" i="2"/>
  <c r="LB3612" i="2"/>
  <c r="KY3604" i="2"/>
  <c r="LB3614" i="2"/>
  <c r="LB3609" i="2"/>
  <c r="LA3615" i="2"/>
  <c r="KZ3610" i="2"/>
  <c r="KY3611" i="2"/>
  <c r="KY3609" i="2"/>
  <c r="LA3606" i="2"/>
  <c r="LB3606" i="2"/>
  <c r="KZ3613" i="2"/>
  <c r="KZ3609" i="2"/>
  <c r="LA3614" i="2"/>
  <c r="KZ3606" i="2"/>
  <c r="LB3611" i="2"/>
  <c r="LB3615" i="2"/>
  <c r="KZ3605" i="2"/>
  <c r="LA3612" i="2"/>
  <c r="LA3610" i="2"/>
  <c r="LA3608" i="2"/>
  <c r="KY3605" i="2"/>
  <c r="KY3615" i="2"/>
  <c r="KZ3614" i="2"/>
  <c r="LB3605" i="2"/>
  <c r="KY3627" i="2"/>
  <c r="R3626" i="2"/>
  <c r="TY3603" i="2"/>
  <c r="TY3602" i="2"/>
  <c r="KO3644" i="2"/>
  <c r="KN3638" i="2"/>
  <c r="KN3642" i="2"/>
  <c r="KM3643" i="2"/>
  <c r="KM3640" i="2"/>
  <c r="KM3642" i="2"/>
  <c r="KM3639" i="2"/>
  <c r="KN3639" i="2"/>
  <c r="KN3641" i="2"/>
  <c r="KN3643" i="2"/>
  <c r="KN3640" i="2"/>
  <c r="KM3638" i="2"/>
  <c r="KM3641" i="2"/>
  <c r="FA3644" i="2"/>
  <c r="EZ3639" i="2"/>
  <c r="EZ3642" i="2"/>
  <c r="EZ3638" i="2"/>
  <c r="EY3643" i="2"/>
  <c r="EY3642" i="2"/>
  <c r="EY3638" i="2"/>
  <c r="EZ3643" i="2"/>
  <c r="EY3640" i="2"/>
  <c r="EZ3641" i="2"/>
  <c r="EZ3640" i="2"/>
  <c r="EY3639" i="2"/>
  <c r="EY3641" i="2"/>
  <c r="LK3603" i="2"/>
  <c r="LK3602" i="2"/>
  <c r="CX3644" i="2"/>
  <c r="CX3637" i="2"/>
  <c r="CX3633" i="2"/>
  <c r="CX3636" i="2"/>
  <c r="CX3632" i="2"/>
  <c r="CW3636" i="2"/>
  <c r="CW3632" i="2"/>
  <c r="CW3635" i="2"/>
  <c r="CW3637" i="2"/>
  <c r="CW3633" i="2"/>
  <c r="CX3635" i="2"/>
  <c r="CX3634" i="2"/>
  <c r="CW3634" i="2"/>
  <c r="IQ3603" i="2"/>
  <c r="IQ3602" i="2"/>
  <c r="NN3644" i="2"/>
  <c r="NN3633" i="2"/>
  <c r="NM3635" i="2"/>
  <c r="NN3637" i="2"/>
  <c r="NN3632" i="2"/>
  <c r="NM3634" i="2"/>
  <c r="NN3636" i="2"/>
  <c r="NN3634" i="2"/>
  <c r="NM3632" i="2"/>
  <c r="NM3637" i="2"/>
  <c r="NM3633" i="2"/>
  <c r="NM3636" i="2"/>
  <c r="NN3635" i="2"/>
  <c r="IX3644" i="2"/>
  <c r="IX3635" i="2"/>
  <c r="IW3633" i="2"/>
  <c r="IW3632" i="2"/>
  <c r="IX3634" i="2"/>
  <c r="IW3635" i="2"/>
  <c r="IX3637" i="2"/>
  <c r="IW3634" i="2"/>
  <c r="IX3636" i="2"/>
  <c r="IX3632" i="2"/>
  <c r="IW3637" i="2"/>
  <c r="IW3636" i="2"/>
  <c r="IX3633" i="2"/>
  <c r="EN3644" i="2"/>
  <c r="EM3635" i="2"/>
  <c r="EM3633" i="2"/>
  <c r="EM3634" i="2"/>
  <c r="EM3632" i="2"/>
  <c r="EN3634" i="2"/>
  <c r="EN3632" i="2"/>
  <c r="EN3635" i="2"/>
  <c r="EN3633" i="2"/>
  <c r="EM3637" i="2"/>
  <c r="EM3636" i="2"/>
  <c r="EN3637" i="2"/>
  <c r="EN3636" i="2"/>
  <c r="AV3644" i="2"/>
  <c r="AU3636" i="2"/>
  <c r="AU3635" i="2"/>
  <c r="AV3636" i="2"/>
  <c r="AU3634" i="2"/>
  <c r="AV3633" i="2"/>
  <c r="AV3634" i="2"/>
  <c r="AU3637" i="2"/>
  <c r="AV3635" i="2"/>
  <c r="AU3633" i="2"/>
  <c r="AU3632" i="2"/>
  <c r="AV3632" i="2"/>
  <c r="AV3637" i="2"/>
  <c r="M3644" i="2"/>
  <c r="L3643" i="2"/>
  <c r="L3638" i="2"/>
  <c r="K3642" i="2"/>
  <c r="K3641" i="2"/>
  <c r="L3639" i="2"/>
  <c r="K3640" i="2"/>
  <c r="L3641" i="2"/>
  <c r="L3642" i="2"/>
  <c r="K3639" i="2"/>
  <c r="L3640" i="2"/>
  <c r="K3643" i="2"/>
  <c r="K3638" i="2"/>
  <c r="EH3644" i="2"/>
  <c r="EG3635" i="2"/>
  <c r="EH3634" i="2"/>
  <c r="EG3634" i="2"/>
  <c r="EG3637" i="2"/>
  <c r="EH3637" i="2"/>
  <c r="EH3633" i="2"/>
  <c r="EH3636" i="2"/>
  <c r="EH3632" i="2"/>
  <c r="EG3636" i="2"/>
  <c r="EG3633" i="2"/>
  <c r="EH3635" i="2"/>
  <c r="EG3632" i="2"/>
  <c r="FF3644" i="2"/>
  <c r="FF3635" i="2"/>
  <c r="FF3633" i="2"/>
  <c r="FF3637" i="2"/>
  <c r="FF3634" i="2"/>
  <c r="FF3632" i="2"/>
  <c r="FF3636" i="2"/>
  <c r="FE3635" i="2"/>
  <c r="FE3632" i="2"/>
  <c r="FE3637" i="2"/>
  <c r="FE3634" i="2"/>
  <c r="FE3633" i="2"/>
  <c r="FE3636" i="2"/>
  <c r="BB3644" i="2"/>
  <c r="BB3633" i="2"/>
  <c r="BA3637" i="2"/>
  <c r="BB3632" i="2"/>
  <c r="BA3636" i="2"/>
  <c r="BA3632" i="2"/>
  <c r="BA3633" i="2"/>
  <c r="BB3637" i="2"/>
  <c r="BB3635" i="2"/>
  <c r="BA3635" i="2"/>
  <c r="BB3634" i="2"/>
  <c r="BA3634" i="2"/>
  <c r="BB3636" i="2"/>
  <c r="EC3644" i="2"/>
  <c r="EA3641" i="2"/>
  <c r="EA3640" i="2"/>
  <c r="EA3643" i="2"/>
  <c r="EB3641" i="2"/>
  <c r="EA3642" i="2"/>
  <c r="EB3640" i="2"/>
  <c r="EB3638" i="2"/>
  <c r="EB3642" i="2"/>
  <c r="EA3639" i="2"/>
  <c r="EB3643" i="2"/>
  <c r="EA3638" i="2"/>
  <c r="EB3639" i="2"/>
  <c r="OS3644" i="2"/>
  <c r="OR3639" i="2"/>
  <c r="OR3643" i="2"/>
  <c r="OQ3641" i="2"/>
  <c r="OQ3643" i="2"/>
  <c r="OQ3640" i="2"/>
  <c r="OQ3642" i="2"/>
  <c r="OQ3639" i="2"/>
  <c r="OR3641" i="2"/>
  <c r="OR3642" i="2"/>
  <c r="OR3638" i="2"/>
  <c r="OR3640" i="2"/>
  <c r="OQ3638" i="2"/>
  <c r="QI3644" i="2"/>
  <c r="QH3642" i="2"/>
  <c r="QG3643" i="2"/>
  <c r="QG3642" i="2"/>
  <c r="QH3643" i="2"/>
  <c r="QH3641" i="2"/>
  <c r="QH3639" i="2"/>
  <c r="QH3640" i="2"/>
  <c r="QH3638" i="2"/>
  <c r="QG3641" i="2"/>
  <c r="QG3639" i="2"/>
  <c r="QG3640" i="2"/>
  <c r="QG3638" i="2"/>
  <c r="HU3644" i="2"/>
  <c r="HT3640" i="2"/>
  <c r="HT3638" i="2"/>
  <c r="HT3642" i="2"/>
  <c r="HS3639" i="2"/>
  <c r="HS3643" i="2"/>
  <c r="HT3641" i="2"/>
  <c r="HS3638" i="2"/>
  <c r="HS3642" i="2"/>
  <c r="HS3641" i="2"/>
  <c r="HT3639" i="2"/>
  <c r="HT3643" i="2"/>
  <c r="HS3640" i="2"/>
  <c r="BM3603" i="2"/>
  <c r="BM3602" i="2"/>
  <c r="QG3603" i="2"/>
  <c r="QG3602" i="2"/>
  <c r="CK3602" i="2"/>
  <c r="CK3603" i="2"/>
  <c r="NU3644" i="2"/>
  <c r="NS3640" i="2"/>
  <c r="NS3643" i="2"/>
  <c r="NT3640" i="2"/>
  <c r="NS3641" i="2"/>
  <c r="NS3642" i="2"/>
  <c r="NT3641" i="2"/>
  <c r="NS3639" i="2"/>
  <c r="NT3642" i="2"/>
  <c r="NS3638" i="2"/>
  <c r="NT3643" i="2"/>
  <c r="NT3638" i="2"/>
  <c r="NT3639" i="2"/>
  <c r="KA3602" i="2"/>
  <c r="KA3603" i="2"/>
  <c r="RM3644" i="2"/>
  <c r="RL3643" i="2"/>
  <c r="RL3639" i="2"/>
  <c r="RL3640" i="2"/>
  <c r="RK3641" i="2"/>
  <c r="RL3642" i="2"/>
  <c r="RK3640" i="2"/>
  <c r="RK3643" i="2"/>
  <c r="RK3639" i="2"/>
  <c r="RK3638" i="2"/>
  <c r="RK3642" i="2"/>
  <c r="RL3638" i="2"/>
  <c r="RL3641" i="2"/>
  <c r="PK3644" i="2"/>
  <c r="PI3641" i="2"/>
  <c r="PJ3643" i="2"/>
  <c r="PI3640" i="2"/>
  <c r="PJ3640" i="2"/>
  <c r="PJ3639" i="2"/>
  <c r="PJ3638" i="2"/>
  <c r="PJ3642" i="2"/>
  <c r="PI3639" i="2"/>
  <c r="PI3643" i="2"/>
  <c r="PI3638" i="2"/>
  <c r="PJ3641" i="2"/>
  <c r="PI3642" i="2"/>
  <c r="JJ3644" i="2"/>
  <c r="JJ3633" i="2"/>
  <c r="JJ3635" i="2"/>
  <c r="JJ3632" i="2"/>
  <c r="JJ3634" i="2"/>
  <c r="JI3632" i="2"/>
  <c r="JI3634" i="2"/>
  <c r="JI3633" i="2"/>
  <c r="JI3635" i="2"/>
  <c r="JI3636" i="2"/>
  <c r="JI3637" i="2"/>
  <c r="JJ3637" i="2"/>
  <c r="JJ3636" i="2"/>
  <c r="R3644" i="2"/>
  <c r="Q3632" i="2"/>
  <c r="Q3633" i="2"/>
  <c r="R3637" i="2"/>
  <c r="R3635" i="2"/>
  <c r="R3632" i="2"/>
  <c r="R3636" i="2"/>
  <c r="R3634" i="2"/>
  <c r="Q3637" i="2"/>
  <c r="Q3635" i="2"/>
  <c r="Q3636" i="2"/>
  <c r="Q3634" i="2"/>
  <c r="R3633" i="2"/>
  <c r="UM3644" i="2"/>
  <c r="UL3643" i="2"/>
  <c r="UL3639" i="2"/>
  <c r="UK3639" i="2"/>
  <c r="UK3642" i="2"/>
  <c r="UL3641" i="2"/>
  <c r="UL3642" i="2"/>
  <c r="UL3640" i="2"/>
  <c r="UK3643" i="2"/>
  <c r="UK3640" i="2"/>
  <c r="UK3641" i="2"/>
  <c r="UL3638" i="2"/>
  <c r="UK3638" i="2"/>
  <c r="SK3644" i="2"/>
  <c r="SI3639" i="2"/>
  <c r="SI3638" i="2"/>
  <c r="SJ3638" i="2"/>
  <c r="SI3641" i="2"/>
  <c r="SJ3639" i="2"/>
  <c r="SI3640" i="2"/>
  <c r="SJ3641" i="2"/>
  <c r="SI3643" i="2"/>
  <c r="SJ3640" i="2"/>
  <c r="SI3642" i="2"/>
  <c r="SJ3642" i="2"/>
  <c r="SJ3643" i="2"/>
  <c r="GW3644" i="2"/>
  <c r="GV3638" i="2"/>
  <c r="GU3641" i="2"/>
  <c r="GV3640" i="2"/>
  <c r="GU3643" i="2"/>
  <c r="GU3642" i="2"/>
  <c r="GV3639" i="2"/>
  <c r="GV3642" i="2"/>
  <c r="GV3643" i="2"/>
  <c r="GU3639" i="2"/>
  <c r="GU3640" i="2"/>
  <c r="GU3638" i="2"/>
  <c r="GV3641" i="2"/>
  <c r="MV3644" i="2"/>
  <c r="MU3637" i="2"/>
  <c r="MU3636" i="2"/>
  <c r="MV3632" i="2"/>
  <c r="MV3635" i="2"/>
  <c r="MU3635" i="2"/>
  <c r="MV3636" i="2"/>
  <c r="MV3633" i="2"/>
  <c r="MU3634" i="2"/>
  <c r="MV3637" i="2"/>
  <c r="MU3633" i="2"/>
  <c r="MV3634" i="2"/>
  <c r="MU3632" i="2"/>
  <c r="Q3602" i="2"/>
  <c r="UE3602" i="2"/>
  <c r="PU3608" i="2"/>
  <c r="PU3606" i="2"/>
  <c r="PW3604" i="2"/>
  <c r="PX3604" i="2"/>
  <c r="PW3612" i="2"/>
  <c r="PW3610" i="2"/>
  <c r="PV3610" i="2"/>
  <c r="PX3613" i="2"/>
  <c r="PX3609" i="2"/>
  <c r="PX3606" i="2"/>
  <c r="PV3615" i="2"/>
  <c r="PV3609" i="2"/>
  <c r="PV3605" i="2"/>
  <c r="PW3615" i="2"/>
  <c r="PU3615" i="2"/>
  <c r="PW3607" i="2"/>
  <c r="PW3605" i="2"/>
  <c r="PU3614" i="2"/>
  <c r="PX3614" i="2"/>
  <c r="PU3612" i="2"/>
  <c r="PU3610" i="2"/>
  <c r="PX3610" i="2"/>
  <c r="PX3612" i="2"/>
  <c r="PX3608" i="2"/>
  <c r="PV3613" i="2"/>
  <c r="PV3608" i="2"/>
  <c r="PV3604" i="2"/>
  <c r="PV3606" i="2"/>
  <c r="PU3607" i="2"/>
  <c r="PU3604" i="2"/>
  <c r="PV3614" i="2"/>
  <c r="PW3611" i="2"/>
  <c r="PW3609" i="2"/>
  <c r="PX3611" i="2"/>
  <c r="PU3605" i="2"/>
  <c r="PX3605" i="2"/>
  <c r="PV3612" i="2"/>
  <c r="PV3607" i="2"/>
  <c r="PU3644" i="2"/>
  <c r="PW3614" i="2"/>
  <c r="PU3609" i="2"/>
  <c r="PW3608" i="2"/>
  <c r="PW3606" i="2"/>
  <c r="PX3607" i="2"/>
  <c r="PX3615" i="2"/>
  <c r="PW3613" i="2"/>
  <c r="PU3611" i="2"/>
  <c r="PU3613" i="2"/>
  <c r="PV3611" i="2"/>
  <c r="PV3627" i="2"/>
  <c r="PV3629" i="2"/>
  <c r="PV3626" i="2"/>
  <c r="PV3628" i="2"/>
  <c r="PU3626" i="2"/>
  <c r="PU3628" i="2"/>
  <c r="PU3631" i="2"/>
  <c r="PU3627" i="2"/>
  <c r="PU3629" i="2"/>
  <c r="PV3631" i="2"/>
  <c r="PV3630" i="2"/>
  <c r="PU3630" i="2"/>
  <c r="SC3602" i="2"/>
  <c r="TM3602" i="2"/>
  <c r="TM3603" i="2"/>
  <c r="R3627" i="2"/>
  <c r="TZ3644" i="2"/>
  <c r="TY3632" i="2"/>
  <c r="TY3636" i="2"/>
  <c r="TZ3635" i="2"/>
  <c r="TZ3633" i="2"/>
  <c r="TZ3634" i="2"/>
  <c r="TZ3632" i="2"/>
  <c r="TY3635" i="2"/>
  <c r="TZ3637" i="2"/>
  <c r="TY3633" i="2"/>
  <c r="TY3634" i="2"/>
  <c r="TZ3636" i="2"/>
  <c r="TY3637" i="2"/>
  <c r="MJ3644" i="2"/>
  <c r="MJ3637" i="2"/>
  <c r="MJ3636" i="2"/>
  <c r="MJ3632" i="2"/>
  <c r="MJ3635" i="2"/>
  <c r="MI3633" i="2"/>
  <c r="MI3632" i="2"/>
  <c r="MJ3634" i="2"/>
  <c r="MJ3633" i="2"/>
  <c r="MI3635" i="2"/>
  <c r="MI3634" i="2"/>
  <c r="MI3637" i="2"/>
  <c r="MI3636" i="2"/>
  <c r="EZ3644" i="2"/>
  <c r="EY3635" i="2"/>
  <c r="EY3634" i="2"/>
  <c r="EY3632" i="2"/>
  <c r="EZ3634" i="2"/>
  <c r="EZ3635" i="2"/>
  <c r="EZ3633" i="2"/>
  <c r="EY3637" i="2"/>
  <c r="EZ3632" i="2"/>
  <c r="EZ3637" i="2"/>
  <c r="EY3633" i="2"/>
  <c r="EY3636" i="2"/>
  <c r="EZ3636" i="2"/>
  <c r="LL3644" i="2"/>
  <c r="LL3635" i="2"/>
  <c r="LK3635" i="2"/>
  <c r="LK3634" i="2"/>
  <c r="LL3634" i="2"/>
  <c r="LL3636" i="2"/>
  <c r="LK3633" i="2"/>
  <c r="LK3637" i="2"/>
  <c r="LK3632" i="2"/>
  <c r="LK3636" i="2"/>
  <c r="LL3633" i="2"/>
  <c r="LL3637" i="2"/>
  <c r="LL3632" i="2"/>
  <c r="DP3644" i="2"/>
  <c r="DP3633" i="2"/>
  <c r="DO3634" i="2"/>
  <c r="DP3634" i="2"/>
  <c r="DP3632" i="2"/>
  <c r="DP3637" i="2"/>
  <c r="DP3636" i="2"/>
  <c r="DO3633" i="2"/>
  <c r="DO3637" i="2"/>
  <c r="DO3635" i="2"/>
  <c r="DO3632" i="2"/>
  <c r="DO3636" i="2"/>
  <c r="DP3635" i="2"/>
  <c r="TH3644" i="2"/>
  <c r="TH3637" i="2"/>
  <c r="TH3636" i="2"/>
  <c r="TG3635" i="2"/>
  <c r="TG3634" i="2"/>
  <c r="TG3633" i="2"/>
  <c r="TH3634" i="2"/>
  <c r="TG3636" i="2"/>
  <c r="TG3632" i="2"/>
  <c r="TH3635" i="2"/>
  <c r="TH3632" i="2"/>
  <c r="TG3637" i="2"/>
  <c r="TH3633" i="2"/>
  <c r="LF3644" i="2"/>
  <c r="LE3632" i="2"/>
  <c r="LF3635" i="2"/>
  <c r="LE3636" i="2"/>
  <c r="LE3633" i="2"/>
  <c r="LF3634" i="2"/>
  <c r="LE3637" i="2"/>
  <c r="LF3632" i="2"/>
  <c r="LE3634" i="2"/>
  <c r="LE3635" i="2"/>
  <c r="LF3636" i="2"/>
  <c r="LF3633" i="2"/>
  <c r="LF3637" i="2"/>
  <c r="MO3602" i="2"/>
  <c r="MO3603" i="2"/>
  <c r="KS3603" i="2"/>
  <c r="KS3602" i="2"/>
  <c r="AW3644" i="2"/>
  <c r="AU3638" i="2"/>
  <c r="AV3638" i="2"/>
  <c r="AU3643" i="2"/>
  <c r="AU3641" i="2"/>
  <c r="AU3639" i="2"/>
  <c r="AV3639" i="2"/>
  <c r="AV3642" i="2"/>
  <c r="AU3640" i="2"/>
  <c r="AU3642" i="2"/>
  <c r="AV3640" i="2"/>
  <c r="AV3643" i="2"/>
  <c r="AV3641" i="2"/>
  <c r="K3603" i="2"/>
  <c r="K3602" i="2"/>
  <c r="EI3644" i="2"/>
  <c r="EH3642" i="2"/>
  <c r="EH3639" i="2"/>
  <c r="EG3643" i="2"/>
  <c r="EH3638" i="2"/>
  <c r="EG3642" i="2"/>
  <c r="EG3639" i="2"/>
  <c r="EH3643" i="2"/>
  <c r="EG3638" i="2"/>
  <c r="EH3641" i="2"/>
  <c r="EG3640" i="2"/>
  <c r="EH3640" i="2"/>
  <c r="EG3641" i="2"/>
  <c r="FG3644" i="2"/>
  <c r="FE3640" i="2"/>
  <c r="FE3643" i="2"/>
  <c r="FE3638" i="2"/>
  <c r="FF3641" i="2"/>
  <c r="FE3642" i="2"/>
  <c r="FF3640" i="2"/>
  <c r="FF3643" i="2"/>
  <c r="FE3641" i="2"/>
  <c r="FE3639" i="2"/>
  <c r="FF3642" i="2"/>
  <c r="FF3639" i="2"/>
  <c r="FF3638" i="2"/>
  <c r="CG3644" i="2"/>
  <c r="CF3642" i="2"/>
  <c r="CE3643" i="2"/>
  <c r="CE3642" i="2"/>
  <c r="CE3641" i="2"/>
  <c r="CF3643" i="2"/>
  <c r="CE3640" i="2"/>
  <c r="CF3638" i="2"/>
  <c r="CF3641" i="2"/>
  <c r="CE3639" i="2"/>
  <c r="CF3640" i="2"/>
  <c r="CE3638" i="2"/>
  <c r="CF3639" i="2"/>
  <c r="BY3602" i="2"/>
  <c r="BY3603" i="2"/>
  <c r="GO3603" i="2"/>
  <c r="GO3602" i="2"/>
  <c r="BC3644" i="2"/>
  <c r="BA3638" i="2"/>
  <c r="BA3643" i="2"/>
  <c r="BB3641" i="2"/>
  <c r="BA3639" i="2"/>
  <c r="BB3643" i="2"/>
  <c r="BB3640" i="2"/>
  <c r="BB3642" i="2"/>
  <c r="BA3640" i="2"/>
  <c r="BB3638" i="2"/>
  <c r="BA3642" i="2"/>
  <c r="BA3641" i="2"/>
  <c r="BB3639" i="2"/>
  <c r="BZ3644" i="2"/>
  <c r="BY3634" i="2"/>
  <c r="BZ3634" i="2"/>
  <c r="BY3635" i="2"/>
  <c r="BZ3633" i="2"/>
  <c r="BZ3637" i="2"/>
  <c r="BZ3632" i="2"/>
  <c r="BZ3636" i="2"/>
  <c r="BY3633" i="2"/>
  <c r="BY3636" i="2"/>
  <c r="BY3632" i="2"/>
  <c r="BY3637" i="2"/>
  <c r="BZ3635" i="2"/>
  <c r="BO3644" i="2"/>
  <c r="BM3640" i="2"/>
  <c r="BN3643" i="2"/>
  <c r="BM3638" i="2"/>
  <c r="BM3642" i="2"/>
  <c r="BN3641" i="2"/>
  <c r="BN3640" i="2"/>
  <c r="BM3641" i="2"/>
  <c r="BN3639" i="2"/>
  <c r="BN3638" i="2"/>
  <c r="BN3642" i="2"/>
  <c r="BM3639" i="2"/>
  <c r="BM3643" i="2"/>
  <c r="QZ3644" i="2"/>
  <c r="QZ3632" i="2"/>
  <c r="QZ3634" i="2"/>
  <c r="QZ3636" i="2"/>
  <c r="QY3634" i="2"/>
  <c r="QZ3637" i="2"/>
  <c r="QY3633" i="2"/>
  <c r="QZ3635" i="2"/>
  <c r="QY3637" i="2"/>
  <c r="QY3632" i="2"/>
  <c r="QY3635" i="2"/>
  <c r="QY3636" i="2"/>
  <c r="QZ3633" i="2"/>
  <c r="CL3644" i="2"/>
  <c r="CK3633" i="2"/>
  <c r="CL3635" i="2"/>
  <c r="CL3634" i="2"/>
  <c r="CL3633" i="2"/>
  <c r="CK3635" i="2"/>
  <c r="CL3637" i="2"/>
  <c r="CK3636" i="2"/>
  <c r="CL3632" i="2"/>
  <c r="CK3634" i="2"/>
  <c r="CL3636" i="2"/>
  <c r="CK3632" i="2"/>
  <c r="CK3637" i="2"/>
  <c r="BG3603" i="2"/>
  <c r="BG3602" i="2"/>
  <c r="LX3644" i="2"/>
  <c r="LX3637" i="2"/>
  <c r="LW3637" i="2"/>
  <c r="LW3635" i="2"/>
  <c r="LW3633" i="2"/>
  <c r="LW3636" i="2"/>
  <c r="LW3634" i="2"/>
  <c r="LW3632" i="2"/>
  <c r="LX3636" i="2"/>
  <c r="LX3634" i="2"/>
  <c r="LX3632" i="2"/>
  <c r="LX3635" i="2"/>
  <c r="LX3633" i="2"/>
  <c r="RL3644" i="2"/>
  <c r="RL3634" i="2"/>
  <c r="RL3632" i="2"/>
  <c r="RL3637" i="2"/>
  <c r="RL3635" i="2"/>
  <c r="RL3633" i="2"/>
  <c r="RK3637" i="2"/>
  <c r="RK3632" i="2"/>
  <c r="RK3636" i="2"/>
  <c r="RL3636" i="2"/>
  <c r="RK3635" i="2"/>
  <c r="RK3633" i="2"/>
  <c r="RK3634" i="2"/>
  <c r="US3644" i="2"/>
  <c r="UR3641" i="2"/>
  <c r="UQ3643" i="2"/>
  <c r="UR3640" i="2"/>
  <c r="UQ3642" i="2"/>
  <c r="UQ3640" i="2"/>
  <c r="UQ3639" i="2"/>
  <c r="UR3642" i="2"/>
  <c r="UQ3638" i="2"/>
  <c r="UR3643" i="2"/>
  <c r="UR3639" i="2"/>
  <c r="UR3638" i="2"/>
  <c r="UQ3641" i="2"/>
  <c r="JK3644" i="2"/>
  <c r="JJ3641" i="2"/>
  <c r="JJ3643" i="2"/>
  <c r="JJ3640" i="2"/>
  <c r="JJ3638" i="2"/>
  <c r="JI3642" i="2"/>
  <c r="JI3640" i="2"/>
  <c r="JI3638" i="2"/>
  <c r="JJ3642" i="2"/>
  <c r="JI3641" i="2"/>
  <c r="JI3639" i="2"/>
  <c r="JI3643" i="2"/>
  <c r="JJ3639" i="2"/>
  <c r="MU3602" i="2"/>
  <c r="MU3603" i="2"/>
  <c r="SP3644" i="2"/>
  <c r="SP3635" i="2"/>
  <c r="SP3637" i="2"/>
  <c r="SP3634" i="2"/>
  <c r="SP3636" i="2"/>
  <c r="SO3634" i="2"/>
  <c r="SO3636" i="2"/>
  <c r="SO3635" i="2"/>
  <c r="SO3637" i="2"/>
  <c r="SO3633" i="2"/>
  <c r="SO3632" i="2"/>
  <c r="SP3633" i="2"/>
  <c r="SP3632" i="2"/>
  <c r="SJ3644" i="2"/>
  <c r="SI3633" i="2"/>
  <c r="SI3635" i="2"/>
  <c r="SI3632" i="2"/>
  <c r="SI3634" i="2"/>
  <c r="SI3636" i="2"/>
  <c r="SJ3632" i="2"/>
  <c r="SJ3634" i="2"/>
  <c r="SJ3636" i="2"/>
  <c r="SJ3633" i="2"/>
  <c r="SJ3635" i="2"/>
  <c r="SJ3637" i="2"/>
  <c r="SI3637" i="2"/>
  <c r="GV3644" i="2"/>
  <c r="GU3632" i="2"/>
  <c r="GV3635" i="2"/>
  <c r="GV3636" i="2"/>
  <c r="GV3633" i="2"/>
  <c r="GU3634" i="2"/>
  <c r="GV3632" i="2"/>
  <c r="GU3637" i="2"/>
  <c r="GU3636" i="2"/>
  <c r="GV3634" i="2"/>
  <c r="GU3633" i="2"/>
  <c r="GV3637" i="2"/>
  <c r="GU3635" i="2"/>
  <c r="JU3602" i="2"/>
  <c r="JU3603" i="2"/>
  <c r="LQ3607" i="2"/>
  <c r="LR3613" i="2"/>
  <c r="LQ3604" i="2"/>
  <c r="LT3614" i="2"/>
  <c r="LS3611" i="2"/>
  <c r="LS3609" i="2"/>
  <c r="LR3609" i="2"/>
  <c r="LT3612" i="2"/>
  <c r="LQ3608" i="2"/>
  <c r="LT3611" i="2"/>
  <c r="LT3605" i="2"/>
  <c r="LQ3614" i="2"/>
  <c r="LR3608" i="2"/>
  <c r="LR3604" i="2"/>
  <c r="LT3613" i="2"/>
  <c r="LS3606" i="2"/>
  <c r="LQ3605" i="2"/>
  <c r="LR3614" i="2"/>
  <c r="LS3613" i="2"/>
  <c r="LQ3611" i="2"/>
  <c r="LQ3609" i="2"/>
  <c r="LT3608" i="2"/>
  <c r="LT3610" i="2"/>
  <c r="LT3607" i="2"/>
  <c r="LT3615" i="2"/>
  <c r="LR3612" i="2"/>
  <c r="LR3607" i="2"/>
  <c r="LS3615" i="2"/>
  <c r="LR3610" i="2"/>
  <c r="LQ3606" i="2"/>
  <c r="LQ3644" i="2"/>
  <c r="LQ3613" i="2"/>
  <c r="LS3610" i="2"/>
  <c r="LS3608" i="2"/>
  <c r="LR3605" i="2"/>
  <c r="LT3609" i="2"/>
  <c r="LS3604" i="2"/>
  <c r="LT3604" i="2"/>
  <c r="LR3611" i="2"/>
  <c r="LR3606" i="2"/>
  <c r="LS3614" i="2"/>
  <c r="LS3607" i="2"/>
  <c r="LS3605" i="2"/>
  <c r="LT3606" i="2"/>
  <c r="LR3615" i="2"/>
  <c r="LS3612" i="2"/>
  <c r="LQ3610" i="2"/>
  <c r="LQ3612" i="2"/>
  <c r="LQ3615" i="2"/>
  <c r="QN3610" i="2"/>
  <c r="QN3606" i="2"/>
  <c r="QM3609" i="2"/>
  <c r="QO3606" i="2"/>
  <c r="QP3606" i="2"/>
  <c r="QN3613" i="2"/>
  <c r="QP3609" i="2"/>
  <c r="QO3612" i="2"/>
  <c r="QO3610" i="2"/>
  <c r="QP3611" i="2"/>
  <c r="QP3615" i="2"/>
  <c r="QM3608" i="2"/>
  <c r="QN3609" i="2"/>
  <c r="QN3605" i="2"/>
  <c r="QO3608" i="2"/>
  <c r="QM3605" i="2"/>
  <c r="QM3615" i="2"/>
  <c r="QN3614" i="2"/>
  <c r="QP3614" i="2"/>
  <c r="QM3612" i="2"/>
  <c r="QM3610" i="2"/>
  <c r="QO3615" i="2"/>
  <c r="QP3608" i="2"/>
  <c r="QP3605" i="2"/>
  <c r="QM3606" i="2"/>
  <c r="QP3612" i="2"/>
  <c r="QO3613" i="2"/>
  <c r="QN3608" i="2"/>
  <c r="QN3604" i="2"/>
  <c r="QO3607" i="2"/>
  <c r="QO3604" i="2"/>
  <c r="QN3615" i="2"/>
  <c r="QO3605" i="2"/>
  <c r="QM3604" i="2"/>
  <c r="QN3611" i="2"/>
  <c r="QO3611" i="2"/>
  <c r="QO3609" i="2"/>
  <c r="QP3613" i="2"/>
  <c r="QP3607" i="2"/>
  <c r="QM3614" i="2"/>
  <c r="QN3612" i="2"/>
  <c r="QM3613" i="2"/>
  <c r="QO3614" i="2"/>
  <c r="QN3607" i="2"/>
  <c r="QM3607" i="2"/>
  <c r="QM3644" i="2"/>
  <c r="QP3604" i="2"/>
  <c r="QP3610" i="2"/>
  <c r="QM3611" i="2"/>
  <c r="UG3613" i="2"/>
  <c r="UE3612" i="2"/>
  <c r="UE3610" i="2"/>
  <c r="UG3607" i="2"/>
  <c r="UE3605" i="2"/>
  <c r="UE3615" i="2"/>
  <c r="UF3614" i="2"/>
  <c r="UG3614" i="2"/>
  <c r="UF3611" i="2"/>
  <c r="UF3608" i="2"/>
  <c r="UF3604" i="2"/>
  <c r="UH3613" i="2"/>
  <c r="UH3608" i="2"/>
  <c r="UH3605" i="2"/>
  <c r="UE3606" i="2"/>
  <c r="UH3615" i="2"/>
  <c r="UE3613" i="2"/>
  <c r="UG3611" i="2"/>
  <c r="UG3609" i="2"/>
  <c r="UE3607" i="2"/>
  <c r="UG3604" i="2"/>
  <c r="UF3615" i="2"/>
  <c r="UF3612" i="2"/>
  <c r="UH3609" i="2"/>
  <c r="UF3610" i="2"/>
  <c r="UF3607" i="2"/>
  <c r="UH3612" i="2"/>
  <c r="UH3607" i="2"/>
  <c r="UE3614" i="2"/>
  <c r="UH3610" i="2"/>
  <c r="UF3605" i="2"/>
  <c r="UE3608" i="2"/>
  <c r="UE3611" i="2"/>
  <c r="UE3609" i="2"/>
  <c r="UG3606" i="2"/>
  <c r="UE3644" i="2"/>
  <c r="UH3604" i="2"/>
  <c r="UG3615" i="2"/>
  <c r="UG3612" i="2"/>
  <c r="UF3606" i="2"/>
  <c r="UH3611" i="2"/>
  <c r="UE3604" i="2"/>
  <c r="UH3614" i="2"/>
  <c r="UF3609" i="2"/>
  <c r="UG3610" i="2"/>
  <c r="UG3608" i="2"/>
  <c r="UG3605" i="2"/>
  <c r="UH3606" i="2"/>
  <c r="UF3613" i="2"/>
  <c r="SU3602" i="2"/>
  <c r="SD3605" i="2"/>
  <c r="SF3613" i="2"/>
  <c r="SF3609" i="2"/>
  <c r="SF3606" i="2"/>
  <c r="SD3614" i="2"/>
  <c r="SC3608" i="2"/>
  <c r="SC3614" i="2"/>
  <c r="SE3611" i="2"/>
  <c r="SE3609" i="2"/>
  <c r="SE3607" i="2"/>
  <c r="SE3605" i="2"/>
  <c r="SF3615" i="2"/>
  <c r="SD3613" i="2"/>
  <c r="SC3612" i="2"/>
  <c r="SD3608" i="2"/>
  <c r="SD3604" i="2"/>
  <c r="SF3612" i="2"/>
  <c r="SF3608" i="2"/>
  <c r="SC3644" i="2"/>
  <c r="SE3613" i="2"/>
  <c r="SC3604" i="2"/>
  <c r="SC3610" i="2"/>
  <c r="SE3604" i="2"/>
  <c r="SC3611" i="2"/>
  <c r="SC3609" i="2"/>
  <c r="SC3607" i="2"/>
  <c r="SF3604" i="2"/>
  <c r="SD3612" i="2"/>
  <c r="SD3609" i="2"/>
  <c r="SD3607" i="2"/>
  <c r="SE3615" i="2"/>
  <c r="SF3611" i="2"/>
  <c r="SC3605" i="2"/>
  <c r="SD3615" i="2"/>
  <c r="SC3613" i="2"/>
  <c r="SF3605" i="2"/>
  <c r="SE3610" i="2"/>
  <c r="SE3608" i="2"/>
  <c r="SE3606" i="2"/>
  <c r="SF3607" i="2"/>
  <c r="SC3615" i="2"/>
  <c r="SD3611" i="2"/>
  <c r="SC3606" i="2"/>
  <c r="SD3606" i="2"/>
  <c r="SE3614" i="2"/>
  <c r="SF3610" i="2"/>
  <c r="SF3614" i="2"/>
  <c r="SE3612" i="2"/>
  <c r="SD3610" i="2"/>
  <c r="SD3630" i="2"/>
  <c r="SD3627" i="2"/>
  <c r="SC3630" i="2"/>
  <c r="SC3626" i="2"/>
  <c r="SD3629" i="2"/>
  <c r="SC3627" i="2"/>
  <c r="SC3631" i="2"/>
  <c r="SD3628" i="2"/>
  <c r="SD3626" i="2"/>
  <c r="SC3629" i="2"/>
  <c r="SC3628" i="2"/>
  <c r="SD3631" i="2"/>
  <c r="EY3602" i="2"/>
  <c r="EY3603" i="2"/>
  <c r="IW3603" i="2"/>
  <c r="IW3602" i="2"/>
  <c r="LA3644" i="2"/>
  <c r="KZ3643" i="2"/>
  <c r="KY3641" i="2"/>
  <c r="KY3639" i="2"/>
  <c r="KZ3642" i="2"/>
  <c r="KY3640" i="2"/>
  <c r="KY3638" i="2"/>
  <c r="KZ3641" i="2"/>
  <c r="KZ3638" i="2"/>
  <c r="KZ3640" i="2"/>
  <c r="KZ3639" i="2"/>
  <c r="KY3643" i="2"/>
  <c r="KY3642" i="2"/>
  <c r="BS3602" i="2"/>
  <c r="BS3603" i="2"/>
  <c r="RX3644" i="2"/>
  <c r="RW3636" i="2"/>
  <c r="RX3635" i="2"/>
  <c r="RX3637" i="2"/>
  <c r="RX3636" i="2"/>
  <c r="RX3633" i="2"/>
  <c r="RW3637" i="2"/>
  <c r="RX3634" i="2"/>
  <c r="RX3632" i="2"/>
  <c r="RW3635" i="2"/>
  <c r="RW3633" i="2"/>
  <c r="RW3634" i="2"/>
  <c r="RW3632" i="2"/>
  <c r="AJ3644" i="2"/>
  <c r="AI3633" i="2"/>
  <c r="AJ3635" i="2"/>
  <c r="AI3632" i="2"/>
  <c r="AI3635" i="2"/>
  <c r="AJ3633" i="2"/>
  <c r="AI3634" i="2"/>
  <c r="AI3637" i="2"/>
  <c r="AJ3636" i="2"/>
  <c r="AJ3632" i="2"/>
  <c r="AJ3634" i="2"/>
  <c r="AI3636" i="2"/>
  <c r="AJ3637" i="2"/>
  <c r="KZ3628" i="2"/>
  <c r="SO3631" i="2"/>
  <c r="SO3627" i="2"/>
  <c r="Q3628" i="2"/>
  <c r="Q3627" i="2"/>
  <c r="UA3644" i="2"/>
  <c r="TY3639" i="2"/>
  <c r="TZ3641" i="2"/>
  <c r="TY3638" i="2"/>
  <c r="TZ3640" i="2"/>
  <c r="TZ3638" i="2"/>
  <c r="TY3641" i="2"/>
  <c r="TZ3643" i="2"/>
  <c r="TY3640" i="2"/>
  <c r="TZ3642" i="2"/>
  <c r="TY3643" i="2"/>
  <c r="TY3642" i="2"/>
  <c r="TZ3639" i="2"/>
  <c r="MK3644" i="2"/>
  <c r="MI3639" i="2"/>
  <c r="MJ3640" i="2"/>
  <c r="MI3638" i="2"/>
  <c r="MI3641" i="2"/>
  <c r="MJ3641" i="2"/>
  <c r="MJ3639" i="2"/>
  <c r="MJ3638" i="2"/>
  <c r="MJ3643" i="2"/>
  <c r="MI3643" i="2"/>
  <c r="MI3642" i="2"/>
  <c r="MJ3642" i="2"/>
  <c r="MI3640" i="2"/>
  <c r="FW3602" i="2"/>
  <c r="FW3603" i="2"/>
  <c r="LM3644" i="2"/>
  <c r="LK3641" i="2"/>
  <c r="LK3643" i="2"/>
  <c r="LK3639" i="2"/>
  <c r="LK3640" i="2"/>
  <c r="LK3642" i="2"/>
  <c r="LK3638" i="2"/>
  <c r="LL3641" i="2"/>
  <c r="LL3643" i="2"/>
  <c r="LL3639" i="2"/>
  <c r="LL3640" i="2"/>
  <c r="LL3642" i="2"/>
  <c r="LL3638" i="2"/>
  <c r="DO3603" i="2"/>
  <c r="DO3602" i="2"/>
  <c r="TG3603" i="2"/>
  <c r="TG3602" i="2"/>
  <c r="GK3644" i="2"/>
  <c r="GI3642" i="2"/>
  <c r="GJ3639" i="2"/>
  <c r="GI3643" i="2"/>
  <c r="GJ3642" i="2"/>
  <c r="GI3641" i="2"/>
  <c r="GJ3643" i="2"/>
  <c r="GI3640" i="2"/>
  <c r="GI3638" i="2"/>
  <c r="GJ3640" i="2"/>
  <c r="GJ3641" i="2"/>
  <c r="GI3639" i="2"/>
  <c r="GJ3638" i="2"/>
  <c r="QA3603" i="2"/>
  <c r="QA3602" i="2"/>
  <c r="KU3644" i="2"/>
  <c r="KT3639" i="2"/>
  <c r="KT3638" i="2"/>
  <c r="KS3639" i="2"/>
  <c r="KT3643" i="2"/>
  <c r="KS3638" i="2"/>
  <c r="KS3641" i="2"/>
  <c r="KT3642" i="2"/>
  <c r="KT3641" i="2"/>
  <c r="KS3643" i="2"/>
  <c r="KT3640" i="2"/>
  <c r="KS3642" i="2"/>
  <c r="KS3640" i="2"/>
  <c r="NA3603" i="2"/>
  <c r="NA3602" i="2"/>
  <c r="L3644" i="2"/>
  <c r="K3637" i="2"/>
  <c r="L3633" i="2"/>
  <c r="L3637" i="2"/>
  <c r="K3636" i="2"/>
  <c r="L3636" i="2"/>
  <c r="K3632" i="2"/>
  <c r="L3635" i="2"/>
  <c r="L3634" i="2"/>
  <c r="L3632" i="2"/>
  <c r="K3634" i="2"/>
  <c r="K3635" i="2"/>
  <c r="K3633" i="2"/>
  <c r="EG3602" i="2"/>
  <c r="EG3603" i="2"/>
  <c r="GC3603" i="2"/>
  <c r="GC3602" i="2"/>
  <c r="CF3644" i="2"/>
  <c r="CF3632" i="2"/>
  <c r="CE3633" i="2"/>
  <c r="CF3633" i="2"/>
  <c r="CE3636" i="2"/>
  <c r="CF3635" i="2"/>
  <c r="CE3637" i="2"/>
  <c r="CE3635" i="2"/>
  <c r="CF3637" i="2"/>
  <c r="CF3634" i="2"/>
  <c r="CE3632" i="2"/>
  <c r="CE3634" i="2"/>
  <c r="CF3636" i="2"/>
  <c r="NI3644" i="2"/>
  <c r="NG3642" i="2"/>
  <c r="NG3639" i="2"/>
  <c r="NH3643" i="2"/>
  <c r="NG3638" i="2"/>
  <c r="NG3641" i="2"/>
  <c r="NH3639" i="2"/>
  <c r="NG3640" i="2"/>
  <c r="NH3638" i="2"/>
  <c r="NH3641" i="2"/>
  <c r="NH3640" i="2"/>
  <c r="NG3643" i="2"/>
  <c r="NH3642" i="2"/>
  <c r="GP3644" i="2"/>
  <c r="GP3633" i="2"/>
  <c r="GP3635" i="2"/>
  <c r="GP3637" i="2"/>
  <c r="GP3632" i="2"/>
  <c r="GP3634" i="2"/>
  <c r="GP3636" i="2"/>
  <c r="GO3632" i="2"/>
  <c r="GO3634" i="2"/>
  <c r="GO3636" i="2"/>
  <c r="GO3633" i="2"/>
  <c r="GO3635" i="2"/>
  <c r="GO3637" i="2"/>
  <c r="HM3603" i="2"/>
  <c r="HM3602" i="2"/>
  <c r="AD3644" i="2"/>
  <c r="AC3632" i="2"/>
  <c r="AC3635" i="2"/>
  <c r="AD3633" i="2"/>
  <c r="AD3635" i="2"/>
  <c r="AD3637" i="2"/>
  <c r="AD3632" i="2"/>
  <c r="AD3634" i="2"/>
  <c r="AD3636" i="2"/>
  <c r="AC3633" i="2"/>
  <c r="AC3634" i="2"/>
  <c r="AC3636" i="2"/>
  <c r="AC3637" i="2"/>
  <c r="BN3644" i="2"/>
  <c r="BN3632" i="2"/>
  <c r="BM3636" i="2"/>
  <c r="BN3633" i="2"/>
  <c r="BM3633" i="2"/>
  <c r="BN3635" i="2"/>
  <c r="BM3632" i="2"/>
  <c r="BN3634" i="2"/>
  <c r="BM3635" i="2"/>
  <c r="BM3634" i="2"/>
  <c r="BM3637" i="2"/>
  <c r="BN3637" i="2"/>
  <c r="BN3636" i="2"/>
  <c r="VI3603" i="2"/>
  <c r="VI3602" i="2"/>
  <c r="CM3644" i="2"/>
  <c r="CL3639" i="2"/>
  <c r="CK3640" i="2"/>
  <c r="CL3638" i="2"/>
  <c r="CK3639" i="2"/>
  <c r="CL3641" i="2"/>
  <c r="CL3642" i="2"/>
  <c r="CL3643" i="2"/>
  <c r="CK3638" i="2"/>
  <c r="CL3640" i="2"/>
  <c r="CK3643" i="2"/>
  <c r="CK3641" i="2"/>
  <c r="CK3642" i="2"/>
  <c r="BH3644" i="2"/>
  <c r="BG3632" i="2"/>
  <c r="BG3637" i="2"/>
  <c r="BH3633" i="2"/>
  <c r="BG3636" i="2"/>
  <c r="BH3634" i="2"/>
  <c r="BH3637" i="2"/>
  <c r="BG3633" i="2"/>
  <c r="BG3635" i="2"/>
  <c r="BH3636" i="2"/>
  <c r="BG3634" i="2"/>
  <c r="BH3635" i="2"/>
  <c r="BH3632" i="2"/>
  <c r="HB3644" i="2"/>
  <c r="HA3637" i="2"/>
  <c r="HB3636" i="2"/>
  <c r="HA3636" i="2"/>
  <c r="HB3635" i="2"/>
  <c r="HB3633" i="2"/>
  <c r="HB3637" i="2"/>
  <c r="HB3634" i="2"/>
  <c r="HB3632" i="2"/>
  <c r="HA3635" i="2"/>
  <c r="HA3633" i="2"/>
  <c r="HA3634" i="2"/>
  <c r="HA3632" i="2"/>
  <c r="IM3644" i="2"/>
  <c r="IK3640" i="2"/>
  <c r="IK3643" i="2"/>
  <c r="IL3641" i="2"/>
  <c r="IL3643" i="2"/>
  <c r="IL3639" i="2"/>
  <c r="IL3640" i="2"/>
  <c r="IL3642" i="2"/>
  <c r="IL3638" i="2"/>
  <c r="IK3641" i="2"/>
  <c r="IK3642" i="2"/>
  <c r="IK3639" i="2"/>
  <c r="IK3638" i="2"/>
  <c r="DU3603" i="2"/>
  <c r="DU3602" i="2"/>
  <c r="JI3603" i="2"/>
  <c r="JI3602" i="2"/>
  <c r="TC3644" i="2"/>
  <c r="TB3639" i="2"/>
  <c r="TB3642" i="2"/>
  <c r="TB3641" i="2"/>
  <c r="TB3638" i="2"/>
  <c r="TA3643" i="2"/>
  <c r="TB3640" i="2"/>
  <c r="TA3639" i="2"/>
  <c r="TA3642" i="2"/>
  <c r="TA3641" i="2"/>
  <c r="TA3638" i="2"/>
  <c r="TB3643" i="2"/>
  <c r="TA3640" i="2"/>
  <c r="ME3644" i="2"/>
  <c r="MD3639" i="2"/>
  <c r="MC3641" i="2"/>
  <c r="MD3638" i="2"/>
  <c r="MD3641" i="2"/>
  <c r="MC3643" i="2"/>
  <c r="MC3638" i="2"/>
  <c r="MD3640" i="2"/>
  <c r="MD3643" i="2"/>
  <c r="MC3639" i="2"/>
  <c r="MC3640" i="2"/>
  <c r="MD3642" i="2"/>
  <c r="MC3642" i="2"/>
  <c r="PI3603" i="2"/>
  <c r="PI3602" i="2"/>
  <c r="UG3644" i="2"/>
  <c r="UE3641" i="2"/>
  <c r="UE3639" i="2"/>
  <c r="UE3640" i="2"/>
  <c r="UF3638" i="2"/>
  <c r="UF3641" i="2"/>
  <c r="UE3638" i="2"/>
  <c r="UF3640" i="2"/>
  <c r="UF3639" i="2"/>
  <c r="UE3643" i="2"/>
  <c r="UE3642" i="2"/>
  <c r="UF3642" i="2"/>
  <c r="UF3643" i="2"/>
  <c r="CR3644" i="2"/>
  <c r="CQ3635" i="2"/>
  <c r="CR3633" i="2"/>
  <c r="CQ3634" i="2"/>
  <c r="CR3634" i="2"/>
  <c r="CQ3633" i="2"/>
  <c r="CR3635" i="2"/>
  <c r="CQ3637" i="2"/>
  <c r="CQ3636" i="2"/>
  <c r="CR3632" i="2"/>
  <c r="CR3637" i="2"/>
  <c r="CR3636" i="2"/>
  <c r="CQ3632" i="2"/>
  <c r="JW3644" i="2"/>
  <c r="JV3643" i="2"/>
  <c r="JU3640" i="2"/>
  <c r="JV3639" i="2"/>
  <c r="JV3641" i="2"/>
  <c r="JV3638" i="2"/>
  <c r="JU3639" i="2"/>
  <c r="JU3642" i="2"/>
  <c r="JU3638" i="2"/>
  <c r="JV3642" i="2"/>
  <c r="JU3643" i="2"/>
  <c r="JV3640" i="2"/>
  <c r="JU3641" i="2"/>
  <c r="LQ3602" i="2"/>
  <c r="QM3602" i="2"/>
  <c r="SX3607" i="2"/>
  <c r="SV3608" i="2"/>
  <c r="SW3610" i="2"/>
  <c r="SW3611" i="2"/>
  <c r="SW3607" i="2"/>
  <c r="SU3605" i="2"/>
  <c r="SX3610" i="2"/>
  <c r="SW3615" i="2"/>
  <c r="SX3615" i="2"/>
  <c r="SX3614" i="2"/>
  <c r="SU3613" i="2"/>
  <c r="SV3610" i="2"/>
  <c r="SW3614" i="2"/>
  <c r="SX3609" i="2"/>
  <c r="SX3608" i="2"/>
  <c r="SX3605" i="2"/>
  <c r="SV3613" i="2"/>
  <c r="SU3611" i="2"/>
  <c r="SU3607" i="2"/>
  <c r="SW3605" i="2"/>
  <c r="SU3604" i="2"/>
  <c r="SX3611" i="2"/>
  <c r="SX3606" i="2"/>
  <c r="SX3604" i="2"/>
  <c r="SW3612" i="2"/>
  <c r="SV3609" i="2"/>
  <c r="SX3613" i="2"/>
  <c r="SW3608" i="2"/>
  <c r="SV3611" i="2"/>
  <c r="SV3607" i="2"/>
  <c r="SV3614" i="2"/>
  <c r="SV3612" i="2"/>
  <c r="SW3609" i="2"/>
  <c r="SW3606" i="2"/>
  <c r="SU3608" i="2"/>
  <c r="SV3615" i="2"/>
  <c r="SU3615" i="2"/>
  <c r="SU3610" i="2"/>
  <c r="SV3606" i="2"/>
  <c r="SX3612" i="2"/>
  <c r="SW3604" i="2"/>
  <c r="SU3614" i="2"/>
  <c r="SU3644" i="2"/>
  <c r="SW3613" i="2"/>
  <c r="SU3612" i="2"/>
  <c r="SU3609" i="2"/>
  <c r="SU3606" i="2"/>
  <c r="SV3604" i="2"/>
  <c r="SV3605" i="2"/>
  <c r="KI3644" i="2"/>
  <c r="KG3643" i="2"/>
  <c r="KH3643" i="2"/>
  <c r="KH3639" i="2"/>
  <c r="KH3642" i="2"/>
  <c r="KH3638" i="2"/>
  <c r="KG3642" i="2"/>
  <c r="KG3638" i="2"/>
  <c r="KH3641" i="2"/>
  <c r="KG3639" i="2"/>
  <c r="KH3640" i="2"/>
  <c r="KG3641" i="2"/>
  <c r="KG3640" i="2"/>
  <c r="AU3603" i="2"/>
  <c r="AU3602" i="2"/>
  <c r="EB3644" i="2"/>
  <c r="EA3635" i="2"/>
  <c r="EB3636" i="2"/>
  <c r="EB3633" i="2"/>
  <c r="EA3634" i="2"/>
  <c r="EB3635" i="2"/>
  <c r="EB3637" i="2"/>
  <c r="EB3634" i="2"/>
  <c r="EA3633" i="2"/>
  <c r="EA3632" i="2"/>
  <c r="EA3637" i="2"/>
  <c r="EB3632" i="2"/>
  <c r="EA3636" i="2"/>
  <c r="DV3644" i="2"/>
  <c r="DV3635" i="2"/>
  <c r="DV3633" i="2"/>
  <c r="DV3634" i="2"/>
  <c r="DV3632" i="2"/>
  <c r="DU3634" i="2"/>
  <c r="DV3637" i="2"/>
  <c r="DU3633" i="2"/>
  <c r="DU3635" i="2"/>
  <c r="DV3636" i="2"/>
  <c r="DU3632" i="2"/>
  <c r="DU3636" i="2"/>
  <c r="DU3637" i="2"/>
  <c r="LR3644" i="2"/>
  <c r="LR3634" i="2"/>
  <c r="LQ3633" i="2"/>
  <c r="LQ3635" i="2"/>
  <c r="LR3637" i="2"/>
  <c r="LQ3634" i="2"/>
  <c r="LR3636" i="2"/>
  <c r="LR3635" i="2"/>
  <c r="LQ3637" i="2"/>
  <c r="LR3632" i="2"/>
  <c r="LQ3636" i="2"/>
  <c r="LQ3632" i="2"/>
  <c r="LR3633" i="2"/>
  <c r="KY3628" i="2"/>
  <c r="SO3630" i="2"/>
  <c r="SP3626" i="2"/>
  <c r="Q3629" i="2"/>
  <c r="Q3626" i="2"/>
  <c r="AO3602" i="2"/>
  <c r="AO3603" i="2"/>
  <c r="MI3603" i="2"/>
  <c r="MI3602" i="2"/>
  <c r="FX3644" i="2"/>
  <c r="FX3635" i="2"/>
  <c r="FW3635" i="2"/>
  <c r="FW3634" i="2"/>
  <c r="FX3634" i="2"/>
  <c r="FW3637" i="2"/>
  <c r="FW3633" i="2"/>
  <c r="FX3636" i="2"/>
  <c r="FW3636" i="2"/>
  <c r="FW3632" i="2"/>
  <c r="FX3637" i="2"/>
  <c r="FX3633" i="2"/>
  <c r="FX3632" i="2"/>
  <c r="OM3644" i="2"/>
  <c r="OK3642" i="2"/>
  <c r="OL3641" i="2"/>
  <c r="OL3640" i="2"/>
  <c r="OL3639" i="2"/>
  <c r="OK3641" i="2"/>
  <c r="OL3638" i="2"/>
  <c r="OK3640" i="2"/>
  <c r="OK3643" i="2"/>
  <c r="OK3639" i="2"/>
  <c r="OL3643" i="2"/>
  <c r="OK3638" i="2"/>
  <c r="OL3642" i="2"/>
  <c r="DQ3644" i="2"/>
  <c r="DO3639" i="2"/>
  <c r="DO3643" i="2"/>
  <c r="DP3638" i="2"/>
  <c r="DO3642" i="2"/>
  <c r="DO3638" i="2"/>
  <c r="DP3642" i="2"/>
  <c r="DP3639" i="2"/>
  <c r="DP3643" i="2"/>
  <c r="DO3641" i="2"/>
  <c r="DO3640" i="2"/>
  <c r="DP3641" i="2"/>
  <c r="DP3640" i="2"/>
  <c r="JC3603" i="2"/>
  <c r="JC3602" i="2"/>
  <c r="TI3644" i="2"/>
  <c r="TG3641" i="2"/>
  <c r="TH3643" i="2"/>
  <c r="TG3640" i="2"/>
  <c r="TH3640" i="2"/>
  <c r="TH3641" i="2"/>
  <c r="TH3639" i="2"/>
  <c r="TG3639" i="2"/>
  <c r="TG3643" i="2"/>
  <c r="TG3638" i="2"/>
  <c r="TG3642" i="2"/>
  <c r="TH3638" i="2"/>
  <c r="TH3642" i="2"/>
  <c r="HY3602" i="2"/>
  <c r="HY3603" i="2"/>
  <c r="QT3644" i="2"/>
  <c r="QT3637" i="2"/>
  <c r="QS3634" i="2"/>
  <c r="QS3633" i="2"/>
  <c r="QT3636" i="2"/>
  <c r="QS3635" i="2"/>
  <c r="QS3637" i="2"/>
  <c r="QT3634" i="2"/>
  <c r="QS3636" i="2"/>
  <c r="QT3633" i="2"/>
  <c r="QT3632" i="2"/>
  <c r="QS3632" i="2"/>
  <c r="QT3635" i="2"/>
  <c r="KT3644" i="2"/>
  <c r="KT3636" i="2"/>
  <c r="KT3632" i="2"/>
  <c r="KT3634" i="2"/>
  <c r="KT3637" i="2"/>
  <c r="KS3637" i="2"/>
  <c r="KS3632" i="2"/>
  <c r="KS3635" i="2"/>
  <c r="KS3636" i="2"/>
  <c r="KS3633" i="2"/>
  <c r="KS3634" i="2"/>
  <c r="KT3633" i="2"/>
  <c r="KT3635" i="2"/>
  <c r="NB3644" i="2"/>
  <c r="NA3632" i="2"/>
  <c r="NB3637" i="2"/>
  <c r="NB3635" i="2"/>
  <c r="NB3636" i="2"/>
  <c r="NB3634" i="2"/>
  <c r="NA3633" i="2"/>
  <c r="NA3636" i="2"/>
  <c r="NA3634" i="2"/>
  <c r="NA3637" i="2"/>
  <c r="NA3635" i="2"/>
  <c r="NB3633" i="2"/>
  <c r="NB3632" i="2"/>
  <c r="W3602" i="2"/>
  <c r="W3603" i="2"/>
  <c r="OQ3602" i="2"/>
  <c r="OQ3603" i="2"/>
  <c r="GE3644" i="2"/>
  <c r="GD3640" i="2"/>
  <c r="GC3641" i="2"/>
  <c r="GD3643" i="2"/>
  <c r="GD3639" i="2"/>
  <c r="GC3640" i="2"/>
  <c r="GD3642" i="2"/>
  <c r="GD3638" i="2"/>
  <c r="GD3641" i="2"/>
  <c r="GC3643" i="2"/>
  <c r="GC3639" i="2"/>
  <c r="GC3642" i="2"/>
  <c r="GC3638" i="2"/>
  <c r="CE3603" i="2"/>
  <c r="CE3602" i="2"/>
  <c r="NH3644" i="2"/>
  <c r="NH3635" i="2"/>
  <c r="NG3635" i="2"/>
  <c r="NG3632" i="2"/>
  <c r="NG3634" i="2"/>
  <c r="NH3636" i="2"/>
  <c r="NH3633" i="2"/>
  <c r="NH3634" i="2"/>
  <c r="NH3632" i="2"/>
  <c r="NG3637" i="2"/>
  <c r="NG3633" i="2"/>
  <c r="NH3637" i="2"/>
  <c r="NG3636" i="2"/>
  <c r="GQ3644" i="2"/>
  <c r="GP3642" i="2"/>
  <c r="GO3640" i="2"/>
  <c r="GP3638" i="2"/>
  <c r="GO3642" i="2"/>
  <c r="GO3641" i="2"/>
  <c r="GO3638" i="2"/>
  <c r="GP3643" i="2"/>
  <c r="GO3639" i="2"/>
  <c r="GP3639" i="2"/>
  <c r="GP3640" i="2"/>
  <c r="GO3643" i="2"/>
  <c r="GP3641" i="2"/>
  <c r="HN3644" i="2"/>
  <c r="HM3636" i="2"/>
  <c r="HM3632" i="2"/>
  <c r="HN3636" i="2"/>
  <c r="HM3633" i="2"/>
  <c r="HM3637" i="2"/>
  <c r="HN3635" i="2"/>
  <c r="HN3633" i="2"/>
  <c r="HN3634" i="2"/>
  <c r="HN3637" i="2"/>
  <c r="HM3634" i="2"/>
  <c r="HN3632" i="2"/>
  <c r="HM3635" i="2"/>
  <c r="SD3644" i="2"/>
  <c r="SD3637" i="2"/>
  <c r="SD3636" i="2"/>
  <c r="SD3635" i="2"/>
  <c r="SC3637" i="2"/>
  <c r="SD3634" i="2"/>
  <c r="SC3636" i="2"/>
  <c r="SC3632" i="2"/>
  <c r="SD3633" i="2"/>
  <c r="SC3635" i="2"/>
  <c r="SD3632" i="2"/>
  <c r="SC3634" i="2"/>
  <c r="SC3633" i="2"/>
  <c r="HG3603" i="2"/>
  <c r="HG3602" i="2"/>
  <c r="VJ3644" i="2"/>
  <c r="VJ3637" i="2"/>
  <c r="VI3633" i="2"/>
  <c r="VI3635" i="2"/>
  <c r="VJ3636" i="2"/>
  <c r="VI3636" i="2"/>
  <c r="VI3637" i="2"/>
  <c r="VJ3633" i="2"/>
  <c r="VJ3635" i="2"/>
  <c r="VI3632" i="2"/>
  <c r="VJ3634" i="2"/>
  <c r="VI3634" i="2"/>
  <c r="VJ3632" i="2"/>
  <c r="DK3644" i="2"/>
  <c r="DJ3642" i="2"/>
  <c r="DI3643" i="2"/>
  <c r="DI3641" i="2"/>
  <c r="DI3642" i="2"/>
  <c r="DJ3643" i="2"/>
  <c r="DI3640" i="2"/>
  <c r="DJ3639" i="2"/>
  <c r="DJ3641" i="2"/>
  <c r="DJ3638" i="2"/>
  <c r="DJ3640" i="2"/>
  <c r="DI3639" i="2"/>
  <c r="DI3638" i="2"/>
  <c r="BI3644" i="2"/>
  <c r="BG3639" i="2"/>
  <c r="BG3640" i="2"/>
  <c r="BG3638" i="2"/>
  <c r="BH3641" i="2"/>
  <c r="BH3639" i="2"/>
  <c r="BG3643" i="2"/>
  <c r="BH3640" i="2"/>
  <c r="BH3638" i="2"/>
  <c r="BG3642" i="2"/>
  <c r="BG3641" i="2"/>
  <c r="BH3642" i="2"/>
  <c r="BH3643" i="2"/>
  <c r="NY3603" i="2"/>
  <c r="NY3602" i="2"/>
  <c r="IK3603" i="2"/>
  <c r="IK3602" i="2"/>
  <c r="QY3608" i="2"/>
  <c r="RA3606" i="2"/>
  <c r="RB3609" i="2"/>
  <c r="RB3615" i="2"/>
  <c r="QY3613" i="2"/>
  <c r="QY3610" i="2"/>
  <c r="QZ3604" i="2"/>
  <c r="QY3614" i="2"/>
  <c r="RA3615" i="2"/>
  <c r="RB3612" i="2"/>
  <c r="RA3604" i="2"/>
  <c r="QZ3613" i="2"/>
  <c r="QZ3607" i="2"/>
  <c r="RA3612" i="2"/>
  <c r="RA3607" i="2"/>
  <c r="QY3606" i="2"/>
  <c r="RB3608" i="2"/>
  <c r="RB3606" i="2"/>
  <c r="RA3611" i="2"/>
  <c r="QY3609" i="2"/>
  <c r="QY3612" i="2"/>
  <c r="QZ3614" i="2"/>
  <c r="QZ3608" i="2"/>
  <c r="RA3614" i="2"/>
  <c r="RB3611" i="2"/>
  <c r="QY3644" i="2"/>
  <c r="QZ3615" i="2"/>
  <c r="QZ3610" i="2"/>
  <c r="QZ3605" i="2"/>
  <c r="RA3609" i="2"/>
  <c r="QY3605" i="2"/>
  <c r="RB3604" i="2"/>
  <c r="RB3614" i="2"/>
  <c r="QY3604" i="2"/>
  <c r="QY3611" i="2"/>
  <c r="RA3608" i="2"/>
  <c r="QY3615" i="2"/>
  <c r="QY3607" i="2"/>
  <c r="RA3605" i="2"/>
  <c r="RB3607" i="2"/>
  <c r="RB3605" i="2"/>
  <c r="QZ3609" i="2"/>
  <c r="QZ3612" i="2"/>
  <c r="RB3613" i="2"/>
  <c r="RB3610" i="2"/>
  <c r="RA3613" i="2"/>
  <c r="RA3610" i="2"/>
  <c r="QZ3611" i="2"/>
  <c r="QZ3606" i="2"/>
  <c r="TB3644" i="2"/>
  <c r="TB3635" i="2"/>
  <c r="TA3636" i="2"/>
  <c r="TB3634" i="2"/>
  <c r="TA3635" i="2"/>
  <c r="TA3634" i="2"/>
  <c r="TB3637" i="2"/>
  <c r="TB3633" i="2"/>
  <c r="TB3636" i="2"/>
  <c r="TB3632" i="2"/>
  <c r="TA3637" i="2"/>
  <c r="TA3632" i="2"/>
  <c r="TA3633" i="2"/>
  <c r="LW3602" i="2"/>
  <c r="LW3603" i="2"/>
  <c r="UR3644" i="2"/>
  <c r="UQ3633" i="2"/>
  <c r="UQ3632" i="2"/>
  <c r="UR3633" i="2"/>
  <c r="UR3635" i="2"/>
  <c r="UQ3637" i="2"/>
  <c r="UQ3635" i="2"/>
  <c r="UQ3636" i="2"/>
  <c r="UR3632" i="2"/>
  <c r="UQ3634" i="2"/>
  <c r="UR3637" i="2"/>
  <c r="UR3634" i="2"/>
  <c r="UR3636" i="2"/>
  <c r="QN3644" i="2"/>
  <c r="QN3636" i="2"/>
  <c r="QN3637" i="2"/>
  <c r="QM3636" i="2"/>
  <c r="QN3632" i="2"/>
  <c r="QN3633" i="2"/>
  <c r="QM3635" i="2"/>
  <c r="QM3633" i="2"/>
  <c r="QN3634" i="2"/>
  <c r="QM3634" i="2"/>
  <c r="QM3632" i="2"/>
  <c r="QN3635" i="2"/>
  <c r="QM3637" i="2"/>
  <c r="CS3644" i="2"/>
  <c r="CR3638" i="2"/>
  <c r="CQ3638" i="2"/>
  <c r="CR3639" i="2"/>
  <c r="CR3643" i="2"/>
  <c r="CQ3641" i="2"/>
  <c r="CQ3643" i="2"/>
  <c r="CQ3640" i="2"/>
  <c r="CQ3642" i="2"/>
  <c r="CR3640" i="2"/>
  <c r="CR3642" i="2"/>
  <c r="CQ3639" i="2"/>
  <c r="CR3641" i="2"/>
  <c r="JV3644" i="2"/>
  <c r="JU3633" i="2"/>
  <c r="JV3636" i="2"/>
  <c r="JV3634" i="2"/>
  <c r="JV3635" i="2"/>
  <c r="JU3632" i="2"/>
  <c r="JU3636" i="2"/>
  <c r="JU3635" i="2"/>
  <c r="JV3637" i="2"/>
  <c r="JU3634" i="2"/>
  <c r="JV3633" i="2"/>
  <c r="JU3637" i="2"/>
  <c r="JV3632" i="2"/>
  <c r="BA3602" i="2"/>
  <c r="IS3644" i="2"/>
  <c r="IR3639" i="2"/>
  <c r="IR3638" i="2"/>
  <c r="IQ3640" i="2"/>
  <c r="IR3641" i="2"/>
  <c r="IQ3643" i="2"/>
  <c r="IR3640" i="2"/>
  <c r="IQ3642" i="2"/>
  <c r="IQ3641" i="2"/>
  <c r="IQ3638" i="2"/>
  <c r="IR3643" i="2"/>
  <c r="IQ3639" i="2"/>
  <c r="IR3642" i="2"/>
  <c r="LE3602" i="2"/>
  <c r="LE3603" i="2"/>
  <c r="OX3644" i="2"/>
  <c r="OX3632" i="2"/>
  <c r="OW3632" i="2"/>
  <c r="OX3635" i="2"/>
  <c r="OW3633" i="2"/>
  <c r="OX3634" i="2"/>
  <c r="OW3634" i="2"/>
  <c r="OW3637" i="2"/>
  <c r="OX3637" i="2"/>
  <c r="OW3635" i="2"/>
  <c r="OX3633" i="2"/>
  <c r="OX3636" i="2"/>
  <c r="OW3636" i="2"/>
  <c r="UL3644" i="2"/>
  <c r="UK3632" i="2"/>
  <c r="UK3636" i="2"/>
  <c r="UK3633" i="2"/>
  <c r="UK3637" i="2"/>
  <c r="UK3635" i="2"/>
  <c r="UL3632" i="2"/>
  <c r="UL3636" i="2"/>
  <c r="UL3635" i="2"/>
  <c r="UL3634" i="2"/>
  <c r="UL3633" i="2"/>
  <c r="UK3634" i="2"/>
  <c r="UL3637" i="2"/>
  <c r="KY3629" i="2"/>
  <c r="SP3630" i="2"/>
  <c r="SO3629" i="2"/>
  <c r="SO3626" i="2"/>
  <c r="Q3630" i="2"/>
  <c r="R3628" i="2"/>
  <c r="KZ3631" i="2"/>
  <c r="AQ3644" i="2"/>
  <c r="AO3639" i="2"/>
  <c r="AO3643" i="2"/>
  <c r="AO3638" i="2"/>
  <c r="AO3642" i="2"/>
  <c r="AP3638" i="2"/>
  <c r="AP3642" i="2"/>
  <c r="AP3641" i="2"/>
  <c r="AP3640" i="2"/>
  <c r="AP3639" i="2"/>
  <c r="AO3641" i="2"/>
  <c r="AP3643" i="2"/>
  <c r="AO3640" i="2"/>
  <c r="RR3644" i="2"/>
  <c r="RR3635" i="2"/>
  <c r="RR3634" i="2"/>
  <c r="RQ3634" i="2"/>
  <c r="RR3636" i="2"/>
  <c r="RQ3635" i="2"/>
  <c r="RQ3636" i="2"/>
  <c r="RQ3633" i="2"/>
  <c r="RR3633" i="2"/>
  <c r="RQ3637" i="2"/>
  <c r="RR3632" i="2"/>
  <c r="RR3637" i="2"/>
  <c r="RQ3632" i="2"/>
  <c r="FY3644" i="2"/>
  <c r="FW3641" i="2"/>
  <c r="FW3640" i="2"/>
  <c r="FX3641" i="2"/>
  <c r="FX3640" i="2"/>
  <c r="FW3643" i="2"/>
  <c r="FW3639" i="2"/>
  <c r="FX3642" i="2"/>
  <c r="FX3638" i="2"/>
  <c r="FW3642" i="2"/>
  <c r="FW3638" i="2"/>
  <c r="FX3643" i="2"/>
  <c r="FX3639" i="2"/>
  <c r="OL3644" i="2"/>
  <c r="OL3633" i="2"/>
  <c r="OL3632" i="2"/>
  <c r="OL3635" i="2"/>
  <c r="OL3637" i="2"/>
  <c r="OK3633" i="2"/>
  <c r="OL3634" i="2"/>
  <c r="OL3636" i="2"/>
  <c r="OK3635" i="2"/>
  <c r="OK3637" i="2"/>
  <c r="OK3634" i="2"/>
  <c r="OK3636" i="2"/>
  <c r="OK3632" i="2"/>
  <c r="JD3644" i="2"/>
  <c r="JD3637" i="2"/>
  <c r="JD3635" i="2"/>
  <c r="JC3637" i="2"/>
  <c r="JD3632" i="2"/>
  <c r="JC3635" i="2"/>
  <c r="JC3636" i="2"/>
  <c r="JD3633" i="2"/>
  <c r="JC3634" i="2"/>
  <c r="JD3636" i="2"/>
  <c r="JC3633" i="2"/>
  <c r="JD3634" i="2"/>
  <c r="JC3632" i="2"/>
  <c r="Y3644" i="2"/>
  <c r="W3638" i="2"/>
  <c r="X3638" i="2"/>
  <c r="X3639" i="2"/>
  <c r="W3639" i="2"/>
  <c r="W3641" i="2"/>
  <c r="W3643" i="2"/>
  <c r="W3640" i="2"/>
  <c r="W3642" i="2"/>
  <c r="X3641" i="2"/>
  <c r="X3643" i="2"/>
  <c r="X3642" i="2"/>
  <c r="X3640" i="2"/>
  <c r="HZ3644" i="2"/>
  <c r="HZ3637" i="2"/>
  <c r="HZ3634" i="2"/>
  <c r="HZ3636" i="2"/>
  <c r="HY3635" i="2"/>
  <c r="HY3637" i="2"/>
  <c r="HY3634" i="2"/>
  <c r="HY3636" i="2"/>
  <c r="HZ3633" i="2"/>
  <c r="HZ3635" i="2"/>
  <c r="HZ3632" i="2"/>
  <c r="HY3632" i="2"/>
  <c r="HY3633" i="2"/>
  <c r="QU3644" i="2"/>
  <c r="QS3639" i="2"/>
  <c r="QT3641" i="2"/>
  <c r="QT3639" i="2"/>
  <c r="QT3640" i="2"/>
  <c r="QS3640" i="2"/>
  <c r="QS3641" i="2"/>
  <c r="QT3643" i="2"/>
  <c r="QS3643" i="2"/>
  <c r="QS3642" i="2"/>
  <c r="QT3638" i="2"/>
  <c r="QT3642" i="2"/>
  <c r="QS3638" i="2"/>
  <c r="PO3603" i="2"/>
  <c r="PO3602" i="2"/>
  <c r="NC3644" i="2"/>
  <c r="NA3639" i="2"/>
  <c r="NB3639" i="2"/>
  <c r="NB3641" i="2"/>
  <c r="NB3643" i="2"/>
  <c r="NB3640" i="2"/>
  <c r="NA3642" i="2"/>
  <c r="NA3638" i="2"/>
  <c r="NA3640" i="2"/>
  <c r="NB3642" i="2"/>
  <c r="NA3641" i="2"/>
  <c r="NA3643" i="2"/>
  <c r="NB3638" i="2"/>
  <c r="ES3603" i="2"/>
  <c r="ES3602" i="2"/>
  <c r="JO3603" i="2"/>
  <c r="JO3602" i="2"/>
  <c r="GD3644" i="2"/>
  <c r="GC3632" i="2"/>
  <c r="GD3635" i="2"/>
  <c r="GD3637" i="2"/>
  <c r="GD3633" i="2"/>
  <c r="GD3634" i="2"/>
  <c r="GD3636" i="2"/>
  <c r="GD3632" i="2"/>
  <c r="GC3635" i="2"/>
  <c r="GC3637" i="2"/>
  <c r="GC3633" i="2"/>
  <c r="GC3634" i="2"/>
  <c r="GC3636" i="2"/>
  <c r="DE3644" i="2"/>
  <c r="DC3643" i="2"/>
  <c r="DD3641" i="2"/>
  <c r="DC3642" i="2"/>
  <c r="DD3640" i="2"/>
  <c r="DD3638" i="2"/>
  <c r="DC3640" i="2"/>
  <c r="DD3643" i="2"/>
  <c r="DC3641" i="2"/>
  <c r="DD3642" i="2"/>
  <c r="DC3639" i="2"/>
  <c r="DC3638" i="2"/>
  <c r="DD3639" i="2"/>
  <c r="NG3603" i="2"/>
  <c r="NG3602" i="2"/>
  <c r="IF3644" i="2"/>
  <c r="IE3635" i="2"/>
  <c r="IE3633" i="2"/>
  <c r="IE3637" i="2"/>
  <c r="IE3634" i="2"/>
  <c r="IE3632" i="2"/>
  <c r="IE3636" i="2"/>
  <c r="IF3634" i="2"/>
  <c r="IF3632" i="2"/>
  <c r="IF3637" i="2"/>
  <c r="IF3635" i="2"/>
  <c r="IF3633" i="2"/>
  <c r="IF3636" i="2"/>
  <c r="HO3644" i="2"/>
  <c r="HN3639" i="2"/>
  <c r="HN3641" i="2"/>
  <c r="HN3640" i="2"/>
  <c r="HN3643" i="2"/>
  <c r="HM3640" i="2"/>
  <c r="HM3642" i="2"/>
  <c r="HM3641" i="2"/>
  <c r="HN3638" i="2"/>
  <c r="HN3642" i="2"/>
  <c r="HM3639" i="2"/>
  <c r="HM3638" i="2"/>
  <c r="HM3643" i="2"/>
  <c r="KC3644" i="2"/>
  <c r="KB3638" i="2"/>
  <c r="KB3640" i="2"/>
  <c r="KB3639" i="2"/>
  <c r="KB3641" i="2"/>
  <c r="KB3643" i="2"/>
  <c r="KA3638" i="2"/>
  <c r="KA3640" i="2"/>
  <c r="KA3643" i="2"/>
  <c r="KA3642" i="2"/>
  <c r="KB3642" i="2"/>
  <c r="KA3639" i="2"/>
  <c r="KA3641" i="2"/>
  <c r="FK3602" i="2"/>
  <c r="FK3603" i="2"/>
  <c r="VK3644" i="2"/>
  <c r="VI3642" i="2"/>
  <c r="VI3641" i="2"/>
  <c r="VJ3639" i="2"/>
  <c r="VJ3638" i="2"/>
  <c r="VI3643" i="2"/>
  <c r="VI3638" i="2"/>
  <c r="VJ3641" i="2"/>
  <c r="VJ3643" i="2"/>
  <c r="VI3639" i="2"/>
  <c r="VJ3640" i="2"/>
  <c r="VJ3642" i="2"/>
  <c r="VI3640" i="2"/>
  <c r="DI3602" i="2"/>
  <c r="DI3603" i="2"/>
  <c r="SW3644" i="2"/>
  <c r="SU3639" i="2"/>
  <c r="SU3642" i="2"/>
  <c r="SU3638" i="2"/>
  <c r="SV3643" i="2"/>
  <c r="SU3643" i="2"/>
  <c r="SV3639" i="2"/>
  <c r="SU3641" i="2"/>
  <c r="SV3638" i="2"/>
  <c r="SU3640" i="2"/>
  <c r="SV3641" i="2"/>
  <c r="SV3640" i="2"/>
  <c r="SV3642" i="2"/>
  <c r="NZ3644" i="2"/>
  <c r="NZ3635" i="2"/>
  <c r="NZ3637" i="2"/>
  <c r="NZ3634" i="2"/>
  <c r="NZ3636" i="2"/>
  <c r="NY3634" i="2"/>
  <c r="NY3636" i="2"/>
  <c r="NY3635" i="2"/>
  <c r="NY3637" i="2"/>
  <c r="NZ3633" i="2"/>
  <c r="NZ3632" i="2"/>
  <c r="NY3632" i="2"/>
  <c r="NY3633" i="2"/>
  <c r="IL3644" i="2"/>
  <c r="IL3633" i="2"/>
  <c r="IL3634" i="2"/>
  <c r="IL3632" i="2"/>
  <c r="IL3635" i="2"/>
  <c r="IK3632" i="2"/>
  <c r="IK3634" i="2"/>
  <c r="IK3633" i="2"/>
  <c r="IK3635" i="2"/>
  <c r="IL3636" i="2"/>
  <c r="IK3636" i="2"/>
  <c r="IK3637" i="2"/>
  <c r="IL3637" i="2"/>
  <c r="QY3602" i="2"/>
  <c r="TA3603" i="2"/>
  <c r="TA3602" i="2"/>
  <c r="HA3602" i="2"/>
  <c r="HA3603" i="2"/>
  <c r="FS3644" i="2"/>
  <c r="FQ3642" i="2"/>
  <c r="FR3639" i="2"/>
  <c r="FR3642" i="2"/>
  <c r="FQ3643" i="2"/>
  <c r="FR3643" i="2"/>
  <c r="FR3641" i="2"/>
  <c r="FR3638" i="2"/>
  <c r="FQ3641" i="2"/>
  <c r="FR3640" i="2"/>
  <c r="FQ3638" i="2"/>
  <c r="FQ3640" i="2"/>
  <c r="FQ3639" i="2"/>
  <c r="RE3602" i="2"/>
  <c r="RE3603" i="2"/>
  <c r="CQ3602" i="2"/>
  <c r="CQ3603" i="2"/>
  <c r="UY3644" i="2"/>
  <c r="UX3642" i="2"/>
  <c r="UW3638" i="2"/>
  <c r="UW3639" i="2"/>
  <c r="UX3641" i="2"/>
  <c r="UW3643" i="2"/>
  <c r="UX3640" i="2"/>
  <c r="UW3642" i="2"/>
  <c r="UW3640" i="2"/>
  <c r="UX3643" i="2"/>
  <c r="UW3641" i="2"/>
  <c r="UX3639" i="2"/>
  <c r="UX3638" i="2"/>
  <c r="BA3604" i="2"/>
  <c r="BB3613" i="2"/>
  <c r="BC3612" i="2"/>
  <c r="BB3605" i="2"/>
  <c r="BD3613" i="2"/>
  <c r="BD3609" i="2"/>
  <c r="BA3611" i="2"/>
  <c r="BD3605" i="2"/>
  <c r="BB3614" i="2"/>
  <c r="BB3609" i="2"/>
  <c r="BA3610" i="2"/>
  <c r="BC3607" i="2"/>
  <c r="BC3605" i="2"/>
  <c r="BD3615" i="2"/>
  <c r="BB3612" i="2"/>
  <c r="BB3606" i="2"/>
  <c r="BB3604" i="2"/>
  <c r="BD3612" i="2"/>
  <c r="BD3608" i="2"/>
  <c r="BA3608" i="2"/>
  <c r="BA3615" i="2"/>
  <c r="BC3613" i="2"/>
  <c r="BA3612" i="2"/>
  <c r="BC3609" i="2"/>
  <c r="BA3607" i="2"/>
  <c r="BD3607" i="2"/>
  <c r="BD3604" i="2"/>
  <c r="BB3611" i="2"/>
  <c r="BB3608" i="2"/>
  <c r="BA3644" i="2"/>
  <c r="BD3611" i="2"/>
  <c r="BA3609" i="2"/>
  <c r="BC3604" i="2"/>
  <c r="BB3615" i="2"/>
  <c r="BA3613" i="2"/>
  <c r="BC3611" i="2"/>
  <c r="BC3608" i="2"/>
  <c r="BC3606" i="2"/>
  <c r="BA3605" i="2"/>
  <c r="BD3614" i="2"/>
  <c r="BA3606" i="2"/>
  <c r="BD3606" i="2"/>
  <c r="BA3614" i="2"/>
  <c r="BB3610" i="2"/>
  <c r="BB3607" i="2"/>
  <c r="BC3614" i="2"/>
  <c r="BD3610" i="2"/>
  <c r="BC3615" i="2"/>
  <c r="BC3610" i="2"/>
  <c r="BA3626" i="2"/>
  <c r="BA3628" i="2"/>
  <c r="BB3627" i="2"/>
  <c r="BA3629" i="2"/>
  <c r="BB3628" i="2"/>
  <c r="BB3626" i="2"/>
  <c r="BB3631" i="2"/>
  <c r="BA3627" i="2"/>
  <c r="BB3630" i="2"/>
  <c r="BA3630" i="2"/>
  <c r="BA3631" i="2"/>
  <c r="BB3629" i="2"/>
  <c r="OE3602" i="2"/>
  <c r="GI3602" i="2"/>
  <c r="KN3644" i="2"/>
  <c r="KN3632" i="2"/>
  <c r="KN3635" i="2"/>
  <c r="KN3633" i="2"/>
  <c r="KM3633" i="2"/>
  <c r="KM3634" i="2"/>
  <c r="KM3637" i="2"/>
  <c r="KN3637" i="2"/>
  <c r="KN3636" i="2"/>
  <c r="KM3636" i="2"/>
  <c r="KN3634" i="2"/>
  <c r="KM3632" i="2"/>
  <c r="KM3635" i="2"/>
  <c r="EO3644" i="2"/>
  <c r="EM3639" i="2"/>
  <c r="EM3643" i="2"/>
  <c r="EM3638" i="2"/>
  <c r="EM3642" i="2"/>
  <c r="EN3638" i="2"/>
  <c r="EN3642" i="2"/>
  <c r="EN3639" i="2"/>
  <c r="EN3643" i="2"/>
  <c r="EM3641" i="2"/>
  <c r="EM3640" i="2"/>
  <c r="EN3640" i="2"/>
  <c r="EN3641" i="2"/>
  <c r="FE3602" i="2"/>
  <c r="FE3603" i="2"/>
  <c r="AC3603" i="2"/>
  <c r="AC3602" i="2"/>
  <c r="SI3602" i="2"/>
  <c r="SI3603" i="2"/>
  <c r="KZ3629" i="2"/>
  <c r="KZ3627" i="2"/>
  <c r="SP3631" i="2"/>
  <c r="SO3628" i="2"/>
  <c r="Q3631" i="2"/>
  <c r="R3629" i="2"/>
  <c r="KZ3630" i="2"/>
  <c r="AP3644" i="2"/>
  <c r="AP3635" i="2"/>
  <c r="AP3637" i="2"/>
  <c r="AP3634" i="2"/>
  <c r="AP3636" i="2"/>
  <c r="AO3635" i="2"/>
  <c r="AO3637" i="2"/>
  <c r="AO3634" i="2"/>
  <c r="AO3636" i="2"/>
  <c r="AO3633" i="2"/>
  <c r="AO3632" i="2"/>
  <c r="AP3633" i="2"/>
  <c r="AP3632" i="2"/>
  <c r="RS3644" i="2"/>
  <c r="RR3640" i="2"/>
  <c r="RQ3640" i="2"/>
  <c r="RQ3643" i="2"/>
  <c r="RQ3641" i="2"/>
  <c r="RR3643" i="2"/>
  <c r="RR3639" i="2"/>
  <c r="RR3642" i="2"/>
  <c r="RR3641" i="2"/>
  <c r="RR3638" i="2"/>
  <c r="RQ3642" i="2"/>
  <c r="RQ3638" i="2"/>
  <c r="RQ3639" i="2"/>
  <c r="KH3644" i="2"/>
  <c r="KH3633" i="2"/>
  <c r="KH3635" i="2"/>
  <c r="KH3632" i="2"/>
  <c r="KH3634" i="2"/>
  <c r="KG3632" i="2"/>
  <c r="KG3634" i="2"/>
  <c r="KH3636" i="2"/>
  <c r="KG3633" i="2"/>
  <c r="KG3635" i="2"/>
  <c r="KG3636" i="2"/>
  <c r="KG3637" i="2"/>
  <c r="KH3637" i="2"/>
  <c r="OK3603" i="2"/>
  <c r="OK3602" i="2"/>
  <c r="JE3644" i="2"/>
  <c r="JD3641" i="2"/>
  <c r="JC3638" i="2"/>
  <c r="JC3643" i="2"/>
  <c r="JD3638" i="2"/>
  <c r="JD3640" i="2"/>
  <c r="JD3639" i="2"/>
  <c r="JC3642" i="2"/>
  <c r="JD3642" i="2"/>
  <c r="JD3643" i="2"/>
  <c r="JC3641" i="2"/>
  <c r="JC3639" i="2"/>
  <c r="JC3640" i="2"/>
  <c r="EU3644" i="2"/>
  <c r="ET3641" i="2"/>
  <c r="ET3640" i="2"/>
  <c r="ET3639" i="2"/>
  <c r="ES3640" i="2"/>
  <c r="ES3643" i="2"/>
  <c r="ET3638" i="2"/>
  <c r="ES3641" i="2"/>
  <c r="ET3643" i="2"/>
  <c r="ES3638" i="2"/>
  <c r="ET3642" i="2"/>
  <c r="ES3639" i="2"/>
  <c r="ES3642" i="2"/>
  <c r="IA3644" i="2"/>
  <c r="HZ3639" i="2"/>
  <c r="HZ3638" i="2"/>
  <c r="HZ3643" i="2"/>
  <c r="HY3639" i="2"/>
  <c r="HY3638" i="2"/>
  <c r="HY3640" i="2"/>
  <c r="HZ3642" i="2"/>
  <c r="HZ3641" i="2"/>
  <c r="HY3643" i="2"/>
  <c r="HZ3640" i="2"/>
  <c r="HY3642" i="2"/>
  <c r="HY3641" i="2"/>
  <c r="QS3603" i="2"/>
  <c r="QS3602" i="2"/>
  <c r="PQ3644" i="2"/>
  <c r="PP3640" i="2"/>
  <c r="PP3642" i="2"/>
  <c r="PP3639" i="2"/>
  <c r="PO3640" i="2"/>
  <c r="PP3641" i="2"/>
  <c r="PP3643" i="2"/>
  <c r="PP3638" i="2"/>
  <c r="PO3639" i="2"/>
  <c r="PO3641" i="2"/>
  <c r="PO3643" i="2"/>
  <c r="PO3638" i="2"/>
  <c r="PO3642" i="2"/>
  <c r="TO3644" i="2"/>
  <c r="TM3643" i="2"/>
  <c r="TN3639" i="2"/>
  <c r="TN3643" i="2"/>
  <c r="TN3638" i="2"/>
  <c r="TM3641" i="2"/>
  <c r="TN3642" i="2"/>
  <c r="TM3638" i="2"/>
  <c r="TM3642" i="2"/>
  <c r="TM3639" i="2"/>
  <c r="TN3641" i="2"/>
  <c r="TN3640" i="2"/>
  <c r="TM3640" i="2"/>
  <c r="PW3644" i="2"/>
  <c r="PV3643" i="2"/>
  <c r="PU3643" i="2"/>
  <c r="PV3639" i="2"/>
  <c r="PV3641" i="2"/>
  <c r="PV3642" i="2"/>
  <c r="PV3638" i="2"/>
  <c r="PV3640" i="2"/>
  <c r="PU3642" i="2"/>
  <c r="PU3638" i="2"/>
  <c r="PU3640" i="2"/>
  <c r="PU3639" i="2"/>
  <c r="PU3641" i="2"/>
  <c r="JP3644" i="2"/>
  <c r="JO3632" i="2"/>
  <c r="JO3637" i="2"/>
  <c r="JP3633" i="2"/>
  <c r="JO3636" i="2"/>
  <c r="JP3634" i="2"/>
  <c r="JP3637" i="2"/>
  <c r="JP3636" i="2"/>
  <c r="JO3633" i="2"/>
  <c r="JP3635" i="2"/>
  <c r="JO3635" i="2"/>
  <c r="JP3632" i="2"/>
  <c r="JO3634" i="2"/>
  <c r="PC3602" i="2"/>
  <c r="PC3603" i="2"/>
  <c r="DD3644" i="2"/>
  <c r="DC3633" i="2"/>
  <c r="DD3636" i="2"/>
  <c r="DC3632" i="2"/>
  <c r="DD3633" i="2"/>
  <c r="DC3637" i="2"/>
  <c r="DD3634" i="2"/>
  <c r="DD3632" i="2"/>
  <c r="DC3636" i="2"/>
  <c r="DC3635" i="2"/>
  <c r="DD3637" i="2"/>
  <c r="DC3634" i="2"/>
  <c r="DD3635" i="2"/>
  <c r="SE3644" i="2"/>
  <c r="SD3640" i="2"/>
  <c r="SC3641" i="2"/>
  <c r="SD3642" i="2"/>
  <c r="SD3639" i="2"/>
  <c r="SC3640" i="2"/>
  <c r="SC3643" i="2"/>
  <c r="SD3641" i="2"/>
  <c r="SD3638" i="2"/>
  <c r="SC3642" i="2"/>
  <c r="SC3639" i="2"/>
  <c r="SD3643" i="2"/>
  <c r="SC3638" i="2"/>
  <c r="IG3644" i="2"/>
  <c r="IE3639" i="2"/>
  <c r="IE3643" i="2"/>
  <c r="IF3641" i="2"/>
  <c r="IE3638" i="2"/>
  <c r="IE3642" i="2"/>
  <c r="IF3638" i="2"/>
  <c r="IF3642" i="2"/>
  <c r="IF3639" i="2"/>
  <c r="IF3643" i="2"/>
  <c r="IE3641" i="2"/>
  <c r="IE3640" i="2"/>
  <c r="IF3640" i="2"/>
  <c r="LS3644" i="2"/>
  <c r="LR3639" i="2"/>
  <c r="LQ3641" i="2"/>
  <c r="LQ3643" i="2"/>
  <c r="LR3638" i="2"/>
  <c r="LQ3640" i="2"/>
  <c r="LQ3642" i="2"/>
  <c r="LR3642" i="2"/>
  <c r="LQ3639" i="2"/>
  <c r="LQ3638" i="2"/>
  <c r="LR3641" i="2"/>
  <c r="LR3643" i="2"/>
  <c r="LR3640" i="2"/>
  <c r="BT3644" i="2"/>
  <c r="BT3632" i="2"/>
  <c r="BT3633" i="2"/>
  <c r="BT3635" i="2"/>
  <c r="BT3637" i="2"/>
  <c r="BS3635" i="2"/>
  <c r="BS3637" i="2"/>
  <c r="BS3633" i="2"/>
  <c r="BS3634" i="2"/>
  <c r="BS3636" i="2"/>
  <c r="BS3632" i="2"/>
  <c r="BT3634" i="2"/>
  <c r="BT3636" i="2"/>
  <c r="FM3644" i="2"/>
  <c r="FK3641" i="2"/>
  <c r="FK3640" i="2"/>
  <c r="FL3641" i="2"/>
  <c r="FL3640" i="2"/>
  <c r="FK3643" i="2"/>
  <c r="FK3639" i="2"/>
  <c r="FK3642" i="2"/>
  <c r="FK3638" i="2"/>
  <c r="FL3642" i="2"/>
  <c r="FL3638" i="2"/>
  <c r="FL3643" i="2"/>
  <c r="FL3639" i="2"/>
  <c r="OY3644" i="2"/>
  <c r="OX3639" i="2"/>
  <c r="OW3643" i="2"/>
  <c r="OW3640" i="2"/>
  <c r="OW3641" i="2"/>
  <c r="OX3638" i="2"/>
  <c r="OX3643" i="2"/>
  <c r="OX3642" i="2"/>
  <c r="OW3638" i="2"/>
  <c r="OW3642" i="2"/>
  <c r="OX3641" i="2"/>
  <c r="OW3639" i="2"/>
  <c r="OX3640" i="2"/>
  <c r="DJ3644" i="2"/>
  <c r="DJ3636" i="2"/>
  <c r="DJ3633" i="2"/>
  <c r="DI3632" i="2"/>
  <c r="DJ3635" i="2"/>
  <c r="DI3637" i="2"/>
  <c r="DJ3632" i="2"/>
  <c r="DJ3634" i="2"/>
  <c r="DI3636" i="2"/>
  <c r="DI3633" i="2"/>
  <c r="DI3635" i="2"/>
  <c r="DI3634" i="2"/>
  <c r="DJ3637" i="2"/>
  <c r="TS3602" i="2"/>
  <c r="TS3603" i="2"/>
  <c r="OA3644" i="2"/>
  <c r="NY3643" i="2"/>
  <c r="NZ3643" i="2"/>
  <c r="NZ3639" i="2"/>
  <c r="NZ3642" i="2"/>
  <c r="NZ3638" i="2"/>
  <c r="NY3642" i="2"/>
  <c r="NZ3641" i="2"/>
  <c r="NY3638" i="2"/>
  <c r="NZ3640" i="2"/>
  <c r="NY3639" i="2"/>
  <c r="NY3640" i="2"/>
  <c r="NY3641" i="2"/>
  <c r="VE3644" i="2"/>
  <c r="VC3643" i="2"/>
  <c r="VD3640" i="2"/>
  <c r="VC3642" i="2"/>
  <c r="VD3641" i="2"/>
  <c r="VD3642" i="2"/>
  <c r="VD3643" i="2"/>
  <c r="VC3639" i="2"/>
  <c r="VC3640" i="2"/>
  <c r="VC3638" i="2"/>
  <c r="VD3638" i="2"/>
  <c r="VC3641" i="2"/>
  <c r="VD3639" i="2"/>
  <c r="RY3644" i="2"/>
  <c r="RW3640" i="2"/>
  <c r="RW3642" i="2"/>
  <c r="RX3641" i="2"/>
  <c r="RX3642" i="2"/>
  <c r="RX3640" i="2"/>
  <c r="RW3639" i="2"/>
  <c r="RX3643" i="2"/>
  <c r="RW3643" i="2"/>
  <c r="RW3641" i="2"/>
  <c r="RW3638" i="2"/>
  <c r="RX3639" i="2"/>
  <c r="RX3638" i="2"/>
  <c r="SV3644" i="2"/>
  <c r="SV3635" i="2"/>
  <c r="SV3633" i="2"/>
  <c r="SV3637" i="2"/>
  <c r="SU3632" i="2"/>
  <c r="SU3635" i="2"/>
  <c r="SV3632" i="2"/>
  <c r="SV3636" i="2"/>
  <c r="SU3634" i="2"/>
  <c r="SU3633" i="2"/>
  <c r="SU3636" i="2"/>
  <c r="SV3634" i="2"/>
  <c r="SU3637" i="2"/>
  <c r="OG3644" i="2"/>
  <c r="OE3643" i="2"/>
  <c r="OE3639" i="2"/>
  <c r="OE3641" i="2"/>
  <c r="OE3642" i="2"/>
  <c r="OE3638" i="2"/>
  <c r="OF3643" i="2"/>
  <c r="OF3639" i="2"/>
  <c r="OF3642" i="2"/>
  <c r="OF3638" i="2"/>
  <c r="OE3640" i="2"/>
  <c r="OF3641" i="2"/>
  <c r="OF3640" i="2"/>
  <c r="FQ3603" i="2"/>
  <c r="FQ3602" i="2"/>
  <c r="RF3644" i="2"/>
  <c r="RF3632" i="2"/>
  <c r="RF3635" i="2"/>
  <c r="RE3636" i="2"/>
  <c r="RE3633" i="2"/>
  <c r="RF3634" i="2"/>
  <c r="RE3635" i="2"/>
  <c r="RE3634" i="2"/>
  <c r="RF3633" i="2"/>
  <c r="RF3637" i="2"/>
  <c r="RF3636" i="2"/>
  <c r="RE3632" i="2"/>
  <c r="RE3637" i="2"/>
  <c r="AI3603" i="2"/>
  <c r="AI3602" i="2"/>
  <c r="UX3644" i="2"/>
  <c r="UX3635" i="2"/>
  <c r="UX3634" i="2"/>
  <c r="UW3636" i="2"/>
  <c r="UX3633" i="2"/>
  <c r="UW3635" i="2"/>
  <c r="UW3634" i="2"/>
  <c r="UX3632" i="2"/>
  <c r="UX3637" i="2"/>
  <c r="UW3633" i="2"/>
  <c r="UX3636" i="2"/>
  <c r="UW3632" i="2"/>
  <c r="UW3637" i="2"/>
  <c r="MC3602" i="2"/>
  <c r="OG3607" i="2"/>
  <c r="OE3606" i="2"/>
  <c r="OH3608" i="2"/>
  <c r="OF3615" i="2"/>
  <c r="OF3610" i="2"/>
  <c r="OF3605" i="2"/>
  <c r="OF3604" i="2"/>
  <c r="OH3606" i="2"/>
  <c r="OG3614" i="2"/>
  <c r="OH3611" i="2"/>
  <c r="OE3644" i="2"/>
  <c r="OE3611" i="2"/>
  <c r="OG3612" i="2"/>
  <c r="OE3609" i="2"/>
  <c r="OH3614" i="2"/>
  <c r="OG3605" i="2"/>
  <c r="OE3604" i="2"/>
  <c r="OH3605" i="2"/>
  <c r="OF3609" i="2"/>
  <c r="OF3606" i="2"/>
  <c r="OE3607" i="2"/>
  <c r="OH3610" i="2"/>
  <c r="OH3607" i="2"/>
  <c r="OG3613" i="2"/>
  <c r="OG3610" i="2"/>
  <c r="OE3612" i="2"/>
  <c r="OE3615" i="2"/>
  <c r="OG3604" i="2"/>
  <c r="OF3611" i="2"/>
  <c r="OH3613" i="2"/>
  <c r="OH3604" i="2"/>
  <c r="OE3614" i="2"/>
  <c r="OF3608" i="2"/>
  <c r="OG3609" i="2"/>
  <c r="OH3612" i="2"/>
  <c r="OG3611" i="2"/>
  <c r="OE3608" i="2"/>
  <c r="OF3614" i="2"/>
  <c r="OE3605" i="2"/>
  <c r="OH3615" i="2"/>
  <c r="OE3613" i="2"/>
  <c r="OE3610" i="2"/>
  <c r="OG3608" i="2"/>
  <c r="OG3615" i="2"/>
  <c r="OG3606" i="2"/>
  <c r="OH3609" i="2"/>
  <c r="OF3613" i="2"/>
  <c r="OF3607" i="2"/>
  <c r="OF3612" i="2"/>
  <c r="UQ3602" i="2"/>
  <c r="GL3610" i="2"/>
  <c r="GL3607" i="2"/>
  <c r="GI3615" i="2"/>
  <c r="GI3613" i="2"/>
  <c r="GI3610" i="2"/>
  <c r="GI3608" i="2"/>
  <c r="GK3613" i="2"/>
  <c r="GK3604" i="2"/>
  <c r="GL3604" i="2"/>
  <c r="GJ3610" i="2"/>
  <c r="GJ3604" i="2"/>
  <c r="GI3612" i="2"/>
  <c r="GK3607" i="2"/>
  <c r="GI3606" i="2"/>
  <c r="GL3606" i="2"/>
  <c r="GJ3615" i="2"/>
  <c r="GK3612" i="2"/>
  <c r="GK3609" i="2"/>
  <c r="GK3611" i="2"/>
  <c r="GL3612" i="2"/>
  <c r="GL3609" i="2"/>
  <c r="GI3644" i="2"/>
  <c r="GI3614" i="2"/>
  <c r="GJ3609" i="2"/>
  <c r="GJ3608" i="2"/>
  <c r="GK3606" i="2"/>
  <c r="GJ3605" i="2"/>
  <c r="GJ3612" i="2"/>
  <c r="GK3605" i="2"/>
  <c r="GI3604" i="2"/>
  <c r="GI3611" i="2"/>
  <c r="GI3609" i="2"/>
  <c r="GJ3607" i="2"/>
  <c r="GI3607" i="2"/>
  <c r="GL3608" i="2"/>
  <c r="GL3605" i="2"/>
  <c r="GL3614" i="2"/>
  <c r="GJ3606" i="2"/>
  <c r="GK3615" i="2"/>
  <c r="GL3613" i="2"/>
  <c r="GL3615" i="2"/>
  <c r="GL3611" i="2"/>
  <c r="GJ3611" i="2"/>
  <c r="GJ3614" i="2"/>
  <c r="GJ3613" i="2"/>
  <c r="GK3610" i="2"/>
  <c r="GK3608" i="2"/>
  <c r="GI3605" i="2"/>
  <c r="GK3614" i="2"/>
  <c r="GI3629" i="2"/>
  <c r="GI3628" i="2"/>
  <c r="GI3627" i="2"/>
  <c r="GJ3628" i="2"/>
  <c r="GI3626" i="2"/>
  <c r="GJ3631" i="2"/>
  <c r="GJ3629" i="2"/>
  <c r="GJ3626" i="2"/>
  <c r="GI3631" i="2"/>
  <c r="GJ3627" i="2"/>
  <c r="GI3630" i="2"/>
  <c r="GJ3630" i="2"/>
  <c r="NO3644" i="2"/>
  <c r="NN3639" i="2"/>
  <c r="NN3642" i="2"/>
  <c r="NN3638" i="2"/>
  <c r="NM3643" i="2"/>
  <c r="NM3639" i="2"/>
  <c r="NN3640" i="2"/>
  <c r="NM3642" i="2"/>
  <c r="NM3638" i="2"/>
  <c r="NM3641" i="2"/>
  <c r="NN3643" i="2"/>
  <c r="NM3640" i="2"/>
  <c r="NN3641" i="2"/>
  <c r="PE3644" i="2"/>
  <c r="PC3643" i="2"/>
  <c r="PD3639" i="2"/>
  <c r="PD3641" i="2"/>
  <c r="PC3642" i="2"/>
  <c r="PD3638" i="2"/>
  <c r="PD3640" i="2"/>
  <c r="PD3642" i="2"/>
  <c r="PD3643" i="2"/>
  <c r="PC3638" i="2"/>
  <c r="PC3640" i="2"/>
  <c r="PC3639" i="2"/>
  <c r="PC3641" i="2"/>
  <c r="HT3644" i="2"/>
  <c r="HT3632" i="2"/>
  <c r="HT3635" i="2"/>
  <c r="HS3636" i="2"/>
  <c r="HS3633" i="2"/>
  <c r="HS3635" i="2"/>
  <c r="HT3636" i="2"/>
  <c r="HT3637" i="2"/>
  <c r="HS3634" i="2"/>
  <c r="HT3633" i="2"/>
  <c r="HT3634" i="2"/>
  <c r="HS3632" i="2"/>
  <c r="HS3637" i="2"/>
  <c r="RK3602" i="2"/>
  <c r="RK3603" i="2"/>
  <c r="SQ3607" i="2"/>
  <c r="SQ3605" i="2"/>
  <c r="SR3606" i="2"/>
  <c r="SR3614" i="2"/>
  <c r="SO3612" i="2"/>
  <c r="SO3610" i="2"/>
  <c r="SR3613" i="2"/>
  <c r="SQ3615" i="2"/>
  <c r="SR3612" i="2"/>
  <c r="SR3608" i="2"/>
  <c r="SO3614" i="2"/>
  <c r="SP3613" i="2"/>
  <c r="SP3608" i="2"/>
  <c r="SP3604" i="2"/>
  <c r="SR3609" i="2"/>
  <c r="SO3607" i="2"/>
  <c r="SP3614" i="2"/>
  <c r="SQ3611" i="2"/>
  <c r="SQ3609" i="2"/>
  <c r="SR3604" i="2"/>
  <c r="SR3611" i="2"/>
  <c r="SO3605" i="2"/>
  <c r="SO3604" i="2"/>
  <c r="SP3612" i="2"/>
  <c r="SP3607" i="2"/>
  <c r="SO3644" i="2"/>
  <c r="SP3609" i="2"/>
  <c r="SQ3608" i="2"/>
  <c r="SQ3606" i="2"/>
  <c r="SR3607" i="2"/>
  <c r="SR3605" i="2"/>
  <c r="SQ3613" i="2"/>
  <c r="SO3611" i="2"/>
  <c r="SO3613" i="2"/>
  <c r="SP3605" i="2"/>
  <c r="SQ3614" i="2"/>
  <c r="SR3610" i="2"/>
  <c r="SP3615" i="2"/>
  <c r="SR3615" i="2"/>
  <c r="SP3611" i="2"/>
  <c r="SP3606" i="2"/>
  <c r="SO3609" i="2"/>
  <c r="SO3608" i="2"/>
  <c r="SO3606" i="2"/>
  <c r="SO3615" i="2"/>
  <c r="SQ3612" i="2"/>
  <c r="SQ3610" i="2"/>
  <c r="SP3610" i="2"/>
  <c r="SQ3604" i="2"/>
  <c r="KZ3626" i="2"/>
  <c r="SP3628" i="2"/>
  <c r="R3630" i="2"/>
  <c r="KY3630" i="2"/>
  <c r="KM3603" i="2"/>
  <c r="KM3602" i="2"/>
  <c r="RQ3602" i="2"/>
  <c r="RQ3603" i="2"/>
  <c r="KG3602" i="2"/>
  <c r="KG3603" i="2"/>
  <c r="CW3602" i="2"/>
  <c r="CW3603" i="2"/>
  <c r="IR3644" i="2"/>
  <c r="IQ3635" i="2"/>
  <c r="IQ3633" i="2"/>
  <c r="IQ3634" i="2"/>
  <c r="IQ3637" i="2"/>
  <c r="IQ3632" i="2"/>
  <c r="IR3635" i="2"/>
  <c r="IQ3636" i="2"/>
  <c r="IR3634" i="2"/>
  <c r="IR3633" i="2"/>
  <c r="IR3637" i="2"/>
  <c r="IR3632" i="2"/>
  <c r="IR3636" i="2"/>
  <c r="NM3602" i="2"/>
  <c r="NM3603" i="2"/>
  <c r="IY3644" i="2"/>
  <c r="IX3641" i="2"/>
  <c r="IX3640" i="2"/>
  <c r="IX3639" i="2"/>
  <c r="IW3641" i="2"/>
  <c r="IX3643" i="2"/>
  <c r="IX3638" i="2"/>
  <c r="IW3640" i="2"/>
  <c r="IX3642" i="2"/>
  <c r="IW3639" i="2"/>
  <c r="IW3643" i="2"/>
  <c r="IW3638" i="2"/>
  <c r="IW3642" i="2"/>
  <c r="EM3603" i="2"/>
  <c r="EM3602" i="2"/>
  <c r="PP3644" i="2"/>
  <c r="PO3633" i="2"/>
  <c r="PO3632" i="2"/>
  <c r="PO3637" i="2"/>
  <c r="PP3632" i="2"/>
  <c r="PO3635" i="2"/>
  <c r="PO3636" i="2"/>
  <c r="PP3633" i="2"/>
  <c r="PO3634" i="2"/>
  <c r="PP3636" i="2"/>
  <c r="PP3634" i="2"/>
  <c r="PP3637" i="2"/>
  <c r="PP3635" i="2"/>
  <c r="TN3644" i="2"/>
  <c r="TN3633" i="2"/>
  <c r="TN3634" i="2"/>
  <c r="TN3632" i="2"/>
  <c r="TM3634" i="2"/>
  <c r="TM3633" i="2"/>
  <c r="TM3635" i="2"/>
  <c r="TM3637" i="2"/>
  <c r="TM3632" i="2"/>
  <c r="TN3635" i="2"/>
  <c r="TN3637" i="2"/>
  <c r="TN3636" i="2"/>
  <c r="TM3636" i="2"/>
  <c r="KZ3644" i="2"/>
  <c r="KZ3632" i="2"/>
  <c r="KY3636" i="2"/>
  <c r="KZ3633" i="2"/>
  <c r="KY3637" i="2"/>
  <c r="KY3632" i="2"/>
  <c r="KZ3637" i="2"/>
  <c r="KY3635" i="2"/>
  <c r="KY3634" i="2"/>
  <c r="KZ3634" i="2"/>
  <c r="KY3633" i="2"/>
  <c r="KZ3636" i="2"/>
  <c r="KZ3635" i="2"/>
  <c r="JQ3644" i="2"/>
  <c r="JP3642" i="2"/>
  <c r="JO3640" i="2"/>
  <c r="JP3643" i="2"/>
  <c r="JP3641" i="2"/>
  <c r="JO3642" i="2"/>
  <c r="JO3639" i="2"/>
  <c r="JP3640" i="2"/>
  <c r="JO3638" i="2"/>
  <c r="JP3639" i="2"/>
  <c r="JP3638" i="2"/>
  <c r="JO3643" i="2"/>
  <c r="JO3641" i="2"/>
  <c r="PD3644" i="2"/>
  <c r="PC3632" i="2"/>
  <c r="PC3633" i="2"/>
  <c r="PD3633" i="2"/>
  <c r="PD3634" i="2"/>
  <c r="PD3636" i="2"/>
  <c r="PD3635" i="2"/>
  <c r="PC3637" i="2"/>
  <c r="PC3635" i="2"/>
  <c r="PC3636" i="2"/>
  <c r="PD3632" i="2"/>
  <c r="PC3634" i="2"/>
  <c r="PD3637" i="2"/>
  <c r="DC3602" i="2"/>
  <c r="DC3603" i="2"/>
  <c r="EA3603" i="2"/>
  <c r="EA3602" i="2"/>
  <c r="PV3644" i="2"/>
  <c r="PU3633" i="2"/>
  <c r="PU3635" i="2"/>
  <c r="PU3637" i="2"/>
  <c r="PV3637" i="2"/>
  <c r="PV3636" i="2"/>
  <c r="PU3632" i="2"/>
  <c r="PU3636" i="2"/>
  <c r="PU3634" i="2"/>
  <c r="PV3633" i="2"/>
  <c r="PV3635" i="2"/>
  <c r="PV3632" i="2"/>
  <c r="PV3634" i="2"/>
  <c r="IE3603" i="2"/>
  <c r="IE3602" i="2"/>
  <c r="HS3603" i="2"/>
  <c r="HS3602" i="2"/>
  <c r="BU3644" i="2"/>
  <c r="BS3642" i="2"/>
  <c r="BT3642" i="2"/>
  <c r="BS3641" i="2"/>
  <c r="BS3639" i="2"/>
  <c r="BT3643" i="2"/>
  <c r="BS3640" i="2"/>
  <c r="BS3638" i="2"/>
  <c r="BT3641" i="2"/>
  <c r="BT3638" i="2"/>
  <c r="BS3643" i="2"/>
  <c r="BT3640" i="2"/>
  <c r="BT3639" i="2"/>
  <c r="FL3644" i="2"/>
  <c r="FL3634" i="2"/>
  <c r="FL3632" i="2"/>
  <c r="FK3635" i="2"/>
  <c r="FK3637" i="2"/>
  <c r="FL3633" i="2"/>
  <c r="FK3634" i="2"/>
  <c r="FK3636" i="2"/>
  <c r="FK3633" i="2"/>
  <c r="FL3637" i="2"/>
  <c r="FL3635" i="2"/>
  <c r="FL3636" i="2"/>
  <c r="FK3632" i="2"/>
  <c r="OW3602" i="2"/>
  <c r="OW3603" i="2"/>
  <c r="NS3603" i="2"/>
  <c r="NS3602" i="2"/>
  <c r="S3644" i="2"/>
  <c r="R3639" i="2"/>
  <c r="R3638" i="2"/>
  <c r="Q3639" i="2"/>
  <c r="Q3641" i="2"/>
  <c r="Q3638" i="2"/>
  <c r="R3643" i="2"/>
  <c r="Q3640" i="2"/>
  <c r="R3642" i="2"/>
  <c r="R3641" i="2"/>
  <c r="Q3643" i="2"/>
  <c r="R3640" i="2"/>
  <c r="Q3642" i="2"/>
  <c r="OF3644" i="2"/>
  <c r="OE3633" i="2"/>
  <c r="OE3632" i="2"/>
  <c r="OF3633" i="2"/>
  <c r="OF3634" i="2"/>
  <c r="OF3632" i="2"/>
  <c r="OE3635" i="2"/>
  <c r="OF3636" i="2"/>
  <c r="OE3637" i="2"/>
  <c r="OE3634" i="2"/>
  <c r="OE3636" i="2"/>
  <c r="OF3635" i="2"/>
  <c r="OF3637" i="2"/>
  <c r="VD3644" i="2"/>
  <c r="VD3636" i="2"/>
  <c r="VD3637" i="2"/>
  <c r="VD3633" i="2"/>
  <c r="VC3636" i="2"/>
  <c r="VC3633" i="2"/>
  <c r="VC3635" i="2"/>
  <c r="VD3635" i="2"/>
  <c r="VC3632" i="2"/>
  <c r="VC3634" i="2"/>
  <c r="VC3637" i="2"/>
  <c r="VD3632" i="2"/>
  <c r="VD3634" i="2"/>
  <c r="RW3603" i="2"/>
  <c r="RW3602" i="2"/>
  <c r="TU3644" i="2"/>
  <c r="TT3640" i="2"/>
  <c r="TT3643" i="2"/>
  <c r="TS3641" i="2"/>
  <c r="TT3642" i="2"/>
  <c r="TS3639" i="2"/>
  <c r="TS3638" i="2"/>
  <c r="TS3642" i="2"/>
  <c r="TT3639" i="2"/>
  <c r="TT3638" i="2"/>
  <c r="TS3640" i="2"/>
  <c r="TS3643" i="2"/>
  <c r="TT3641" i="2"/>
  <c r="UK3603" i="2"/>
  <c r="UK3602" i="2"/>
  <c r="FR3644" i="2"/>
  <c r="FR3633" i="2"/>
  <c r="FR3635" i="2"/>
  <c r="FR3632" i="2"/>
  <c r="FR3634" i="2"/>
  <c r="FQ3633" i="2"/>
  <c r="FQ3634" i="2"/>
  <c r="FR3637" i="2"/>
  <c r="FQ3632" i="2"/>
  <c r="FQ3635" i="2"/>
  <c r="FR3636" i="2"/>
  <c r="FQ3636" i="2"/>
  <c r="FQ3637" i="2"/>
  <c r="RG3644" i="2"/>
  <c r="RE3641" i="2"/>
  <c r="RE3640" i="2"/>
  <c r="RF3643" i="2"/>
  <c r="RF3642" i="2"/>
  <c r="RF3640" i="2"/>
  <c r="RE3643" i="2"/>
  <c r="RF3639" i="2"/>
  <c r="RE3642" i="2"/>
  <c r="RE3638" i="2"/>
  <c r="RF3638" i="2"/>
  <c r="RF3641" i="2"/>
  <c r="RE3639" i="2"/>
  <c r="AK3644" i="2"/>
  <c r="AI3641" i="2"/>
  <c r="AI3643" i="2"/>
  <c r="AJ3638" i="2"/>
  <c r="AI3640" i="2"/>
  <c r="AI3642" i="2"/>
  <c r="AJ3639" i="2"/>
  <c r="AJ3641" i="2"/>
  <c r="AJ3643" i="2"/>
  <c r="AJ3640" i="2"/>
  <c r="AJ3642" i="2"/>
  <c r="AI3639" i="2"/>
  <c r="AI3638" i="2"/>
  <c r="UW3603" i="2"/>
  <c r="UW3602" i="2"/>
  <c r="MC3615" i="2"/>
  <c r="MD3612" i="2"/>
  <c r="MD3608" i="2"/>
  <c r="MC3644" i="2"/>
  <c r="MF3611" i="2"/>
  <c r="MC3609" i="2"/>
  <c r="ME3609" i="2"/>
  <c r="ME3604" i="2"/>
  <c r="MF3604" i="2"/>
  <c r="ME3613" i="2"/>
  <c r="ME3611" i="2"/>
  <c r="ME3608" i="2"/>
  <c r="ME3606" i="2"/>
  <c r="ME3615" i="2"/>
  <c r="MC3612" i="2"/>
  <c r="MF3606" i="2"/>
  <c r="MD3615" i="2"/>
  <c r="MD3611" i="2"/>
  <c r="MD3607" i="2"/>
  <c r="ME3614" i="2"/>
  <c r="MF3610" i="2"/>
  <c r="MC3605" i="2"/>
  <c r="MF3615" i="2"/>
  <c r="MC3611" i="2"/>
  <c r="MC3614" i="2"/>
  <c r="MC3613" i="2"/>
  <c r="ME3610" i="2"/>
  <c r="MC3608" i="2"/>
  <c r="MC3606" i="2"/>
  <c r="MF3607" i="2"/>
  <c r="MF3614" i="2"/>
  <c r="MD3610" i="2"/>
  <c r="MD3605" i="2"/>
  <c r="MF3613" i="2"/>
  <c r="MF3609" i="2"/>
  <c r="MC3604" i="2"/>
  <c r="MD3613" i="2"/>
  <c r="ME3612" i="2"/>
  <c r="MC3610" i="2"/>
  <c r="ME3607" i="2"/>
  <c r="ME3605" i="2"/>
  <c r="MD3614" i="2"/>
  <c r="MF3605" i="2"/>
  <c r="MD3606" i="2"/>
  <c r="MD3609" i="2"/>
  <c r="MD3604" i="2"/>
  <c r="MF3612" i="2"/>
  <c r="MF3608" i="2"/>
  <c r="MC3607" i="2"/>
  <c r="MC3630" i="2"/>
  <c r="MC3631" i="2"/>
  <c r="MD3629" i="2"/>
  <c r="MD3628" i="2"/>
  <c r="MC3627" i="2"/>
  <c r="MC3626" i="2"/>
  <c r="MC3628" i="2"/>
  <c r="MD3627" i="2"/>
  <c r="MC3629" i="2"/>
  <c r="MD3626" i="2"/>
  <c r="MD3631" i="2"/>
  <c r="MD3630" i="2"/>
  <c r="KY3602" i="2"/>
  <c r="UQ3612" i="2"/>
  <c r="UR3608" i="2"/>
  <c r="US3608" i="2"/>
  <c r="UQ3607" i="2"/>
  <c r="UT3606" i="2"/>
  <c r="UQ3615" i="2"/>
  <c r="UQ3614" i="2"/>
  <c r="UR3611" i="2"/>
  <c r="UQ3610" i="2"/>
  <c r="UR3604" i="2"/>
  <c r="UT3613" i="2"/>
  <c r="UR3615" i="2"/>
  <c r="UQ3613" i="2"/>
  <c r="UR3612" i="2"/>
  <c r="US3611" i="2"/>
  <c r="UR3607" i="2"/>
  <c r="UT3612" i="2"/>
  <c r="US3605" i="2"/>
  <c r="UR3613" i="2"/>
  <c r="UT3608" i="2"/>
  <c r="US3610" i="2"/>
  <c r="UR3614" i="2"/>
  <c r="UR3610" i="2"/>
  <c r="US3609" i="2"/>
  <c r="UQ3608" i="2"/>
  <c r="UT3610" i="2"/>
  <c r="UT3605" i="2"/>
  <c r="US3613" i="2"/>
  <c r="UT3607" i="2"/>
  <c r="UR3605" i="2"/>
  <c r="UQ3604" i="2"/>
  <c r="US3606" i="2"/>
  <c r="UR3606" i="2"/>
  <c r="US3615" i="2"/>
  <c r="UQ3605" i="2"/>
  <c r="UT3614" i="2"/>
  <c r="UQ3644" i="2"/>
  <c r="UQ3611" i="2"/>
  <c r="UQ3606" i="2"/>
  <c r="UT3611" i="2"/>
  <c r="UT3609" i="2"/>
  <c r="US3612" i="2"/>
  <c r="UR3609" i="2"/>
  <c r="UQ3609" i="2"/>
  <c r="US3607" i="2"/>
  <c r="UT3615" i="2"/>
  <c r="UT3604" i="2"/>
  <c r="US3604" i="2"/>
  <c r="US3614" i="2"/>
  <c r="SO3602" i="2"/>
  <c r="KJ3610" i="2" l="1"/>
  <c r="KI3615" i="2"/>
  <c r="KI3604" i="2"/>
  <c r="KJ3605" i="2"/>
  <c r="KH3609" i="2"/>
  <c r="KH3605" i="2"/>
  <c r="KI3614" i="2"/>
  <c r="KI3606" i="2"/>
  <c r="KG3608" i="2"/>
  <c r="KH3610" i="2"/>
  <c r="KI3607" i="2"/>
  <c r="KI3605" i="2"/>
  <c r="KJ3609" i="2"/>
  <c r="KJ3614" i="2"/>
  <c r="KG3612" i="2"/>
  <c r="KG3610" i="2"/>
  <c r="KJ3607" i="2"/>
  <c r="KG3606" i="2"/>
  <c r="KJ3608" i="2"/>
  <c r="KJ3613" i="2"/>
  <c r="KH3615" i="2"/>
  <c r="KH3613" i="2"/>
  <c r="KH3608" i="2"/>
  <c r="KH3604" i="2"/>
  <c r="KJ3611" i="2"/>
  <c r="KG3613" i="2"/>
  <c r="KG3607" i="2"/>
  <c r="KH3614" i="2"/>
  <c r="KI3611" i="2"/>
  <c r="KI3609" i="2"/>
  <c r="KI3613" i="2"/>
  <c r="KI3610" i="2"/>
  <c r="KJ3606" i="2"/>
  <c r="KG3605" i="2"/>
  <c r="KG3604" i="2"/>
  <c r="KH3612" i="2"/>
  <c r="KH3607" i="2"/>
  <c r="KG3644" i="2"/>
  <c r="KI3612" i="2"/>
  <c r="KI3608" i="2"/>
  <c r="KG3611" i="2"/>
  <c r="KJ3612" i="2"/>
  <c r="KJ3604" i="2"/>
  <c r="KG3614" i="2"/>
  <c r="KJ3615" i="2"/>
  <c r="KH3611" i="2"/>
  <c r="KH3606" i="2"/>
  <c r="KG3609" i="2"/>
  <c r="KG3615" i="2"/>
  <c r="KH3630" i="2"/>
  <c r="KH3627" i="2"/>
  <c r="KH3629" i="2"/>
  <c r="KH3626" i="2"/>
  <c r="KH3628" i="2"/>
  <c r="KG3630" i="2"/>
  <c r="KG3631" i="2"/>
  <c r="KG3626" i="2"/>
  <c r="KG3628" i="2"/>
  <c r="KG3627" i="2"/>
  <c r="KG3629" i="2"/>
  <c r="KH3631" i="2"/>
  <c r="D3632" i="2"/>
  <c r="D3663" i="2" s="1"/>
  <c r="EP3609" i="2"/>
  <c r="EP3606" i="2"/>
  <c r="EN3615" i="2"/>
  <c r="EN3610" i="2"/>
  <c r="EN3604" i="2"/>
  <c r="EO3611" i="2"/>
  <c r="EO3604" i="2"/>
  <c r="EO3607" i="2"/>
  <c r="EO3605" i="2"/>
  <c r="EM3644" i="2"/>
  <c r="EM3614" i="2"/>
  <c r="EO3612" i="2"/>
  <c r="EO3609" i="2"/>
  <c r="EM3608" i="2"/>
  <c r="EM3606" i="2"/>
  <c r="EP3612" i="2"/>
  <c r="EP3608" i="2"/>
  <c r="EM3604" i="2"/>
  <c r="EN3609" i="2"/>
  <c r="EN3608" i="2"/>
  <c r="EM3612" i="2"/>
  <c r="EM3607" i="2"/>
  <c r="EM3605" i="2"/>
  <c r="EP3605" i="2"/>
  <c r="EN3611" i="2"/>
  <c r="EM3611" i="2"/>
  <c r="EM3609" i="2"/>
  <c r="EN3607" i="2"/>
  <c r="EM3613" i="2"/>
  <c r="EP3611" i="2"/>
  <c r="EP3607" i="2"/>
  <c r="EN3612" i="2"/>
  <c r="EP3614" i="2"/>
  <c r="EN3606" i="2"/>
  <c r="EO3615" i="2"/>
  <c r="EP3613" i="2"/>
  <c r="EP3604" i="2"/>
  <c r="EO3606" i="2"/>
  <c r="EN3614" i="2"/>
  <c r="EP3615" i="2"/>
  <c r="EN3613" i="2"/>
  <c r="EO3610" i="2"/>
  <c r="EO3608" i="2"/>
  <c r="EP3610" i="2"/>
  <c r="EO3613" i="2"/>
  <c r="EM3615" i="2"/>
  <c r="EN3605" i="2"/>
  <c r="EO3614" i="2"/>
  <c r="EM3610" i="2"/>
  <c r="EM3626" i="2"/>
  <c r="EM3628" i="2"/>
  <c r="EM3630" i="2"/>
  <c r="EN3626" i="2"/>
  <c r="EN3628" i="2"/>
  <c r="EN3630" i="2"/>
  <c r="EN3627" i="2"/>
  <c r="EN3629" i="2"/>
  <c r="EN3631" i="2"/>
  <c r="EM3631" i="2"/>
  <c r="EM3627" i="2"/>
  <c r="EM3629" i="2"/>
  <c r="OE3623" i="2"/>
  <c r="OE3622" i="2"/>
  <c r="OG3623" i="2"/>
  <c r="OE3624" i="2"/>
  <c r="OF3622" i="2"/>
  <c r="OF3623" i="2"/>
  <c r="OG3624" i="2"/>
  <c r="OF3624" i="2"/>
  <c r="OG3622" i="2"/>
  <c r="OG3625" i="2"/>
  <c r="FS3612" i="2"/>
  <c r="FS3610" i="2"/>
  <c r="FQ3607" i="2"/>
  <c r="FS3606" i="2"/>
  <c r="FT3606" i="2"/>
  <c r="FQ3614" i="2"/>
  <c r="FT3607" i="2"/>
  <c r="FR3606" i="2"/>
  <c r="FR3609" i="2"/>
  <c r="FR3605" i="2"/>
  <c r="FS3608" i="2"/>
  <c r="FT3610" i="2"/>
  <c r="FT3614" i="2"/>
  <c r="FR3610" i="2"/>
  <c r="FQ3612" i="2"/>
  <c r="FQ3610" i="2"/>
  <c r="FS3614" i="2"/>
  <c r="FQ3606" i="2"/>
  <c r="FQ3604" i="2"/>
  <c r="FR3613" i="2"/>
  <c r="FQ3613" i="2"/>
  <c r="FS3615" i="2"/>
  <c r="FR3608" i="2"/>
  <c r="FR3604" i="2"/>
  <c r="FT3611" i="2"/>
  <c r="FT3609" i="2"/>
  <c r="FT3605" i="2"/>
  <c r="FR3614" i="2"/>
  <c r="FQ3605" i="2"/>
  <c r="FR3615" i="2"/>
  <c r="FS3611" i="2"/>
  <c r="FS3609" i="2"/>
  <c r="FQ3608" i="2"/>
  <c r="FS3605" i="2"/>
  <c r="FT3615" i="2"/>
  <c r="FR3612" i="2"/>
  <c r="FR3607" i="2"/>
  <c r="FQ3644" i="2"/>
  <c r="FT3613" i="2"/>
  <c r="FT3608" i="2"/>
  <c r="FQ3615" i="2"/>
  <c r="FS3613" i="2"/>
  <c r="FS3604" i="2"/>
  <c r="FQ3611" i="2"/>
  <c r="FQ3609" i="2"/>
  <c r="FS3607" i="2"/>
  <c r="FT3604" i="2"/>
  <c r="FR3611" i="2"/>
  <c r="FT3612" i="2"/>
  <c r="FR3627" i="2"/>
  <c r="FQ3631" i="2"/>
  <c r="FQ3630" i="2"/>
  <c r="FR3626" i="2"/>
  <c r="FQ3626" i="2"/>
  <c r="FQ3629" i="2"/>
  <c r="FQ3627" i="2"/>
  <c r="FR3629" i="2"/>
  <c r="FR3628" i="2"/>
  <c r="FR3631" i="2"/>
  <c r="FQ3628" i="2"/>
  <c r="FR3630" i="2"/>
  <c r="HC3610" i="2"/>
  <c r="HD3612" i="2"/>
  <c r="HA3604" i="2"/>
  <c r="HA3644" i="2"/>
  <c r="HC3605" i="2"/>
  <c r="HA3608" i="2"/>
  <c r="HC3612" i="2"/>
  <c r="HB3631" i="2"/>
  <c r="HA3627" i="2"/>
  <c r="HA3628" i="2"/>
  <c r="HB3604" i="2"/>
  <c r="HA3613" i="2"/>
  <c r="HD3608" i="2"/>
  <c r="HD3613" i="2"/>
  <c r="HA3610" i="2"/>
  <c r="HD3614" i="2"/>
  <c r="HB3630" i="2"/>
  <c r="HA3626" i="2"/>
  <c r="HD3615" i="2"/>
  <c r="HB3612" i="2"/>
  <c r="HB3611" i="2"/>
  <c r="HB3615" i="2"/>
  <c r="HC3607" i="2"/>
  <c r="HB3605" i="2"/>
  <c r="HB3610" i="2"/>
  <c r="HC3606" i="2"/>
  <c r="HA3631" i="2"/>
  <c r="HC3613" i="2"/>
  <c r="HD3609" i="2"/>
  <c r="HD3604" i="2"/>
  <c r="HA3615" i="2"/>
  <c r="HA3605" i="2"/>
  <c r="HC3609" i="2"/>
  <c r="HC3611" i="2"/>
  <c r="HA3614" i="2"/>
  <c r="HC3608" i="2"/>
  <c r="HA3630" i="2"/>
  <c r="HB3606" i="2"/>
  <c r="HA3612" i="2"/>
  <c r="HD3607" i="2"/>
  <c r="HA3607" i="2"/>
  <c r="HB3608" i="2"/>
  <c r="HB3609" i="2"/>
  <c r="HC3604" i="2"/>
  <c r="HB3607" i="2"/>
  <c r="HD3611" i="2"/>
  <c r="HA3609" i="2"/>
  <c r="HD3605" i="2"/>
  <c r="HB3614" i="2"/>
  <c r="HD3610" i="2"/>
  <c r="HB3629" i="2"/>
  <c r="HC3615" i="2"/>
  <c r="HA3611" i="2"/>
  <c r="HB3613" i="2"/>
  <c r="HD3606" i="2"/>
  <c r="HC3614" i="2"/>
  <c r="HB3627" i="2"/>
  <c r="HB3628" i="2"/>
  <c r="HA3606" i="2"/>
  <c r="HB3626" i="2"/>
  <c r="HA3629" i="2"/>
  <c r="LW3607" i="2"/>
  <c r="LW3605" i="2"/>
  <c r="LX3612" i="2"/>
  <c r="LX3613" i="2"/>
  <c r="LW3611" i="2"/>
  <c r="LW3609" i="2"/>
  <c r="LX3607" i="2"/>
  <c r="LZ3612" i="2"/>
  <c r="LZ3611" i="2"/>
  <c r="LZ3607" i="2"/>
  <c r="LZ3615" i="2"/>
  <c r="LX3606" i="2"/>
  <c r="LY3615" i="2"/>
  <c r="LZ3613" i="2"/>
  <c r="LZ3605" i="2"/>
  <c r="LX3608" i="2"/>
  <c r="LY3606" i="2"/>
  <c r="LX3614" i="2"/>
  <c r="LW3615" i="2"/>
  <c r="LY3613" i="2"/>
  <c r="LY3610" i="2"/>
  <c r="LY3608" i="2"/>
  <c r="LZ3608" i="2"/>
  <c r="LZ3610" i="2"/>
  <c r="LY3604" i="2"/>
  <c r="LZ3604" i="2"/>
  <c r="LX3611" i="2"/>
  <c r="LX3605" i="2"/>
  <c r="LY3614" i="2"/>
  <c r="LZ3614" i="2"/>
  <c r="LW3606" i="2"/>
  <c r="LZ3606" i="2"/>
  <c r="LX3615" i="2"/>
  <c r="LW3613" i="2"/>
  <c r="LW3610" i="2"/>
  <c r="LW3612" i="2"/>
  <c r="LZ3609" i="2"/>
  <c r="LW3644" i="2"/>
  <c r="LW3614" i="2"/>
  <c r="LX3610" i="2"/>
  <c r="LX3604" i="2"/>
  <c r="LY3611" i="2"/>
  <c r="LY3607" i="2"/>
  <c r="LY3605" i="2"/>
  <c r="LW3604" i="2"/>
  <c r="LY3612" i="2"/>
  <c r="LY3609" i="2"/>
  <c r="LW3608" i="2"/>
  <c r="LX3609" i="2"/>
  <c r="LX3627" i="2"/>
  <c r="LX3626" i="2"/>
  <c r="LW3629" i="2"/>
  <c r="LW3627" i="2"/>
  <c r="LW3628" i="2"/>
  <c r="LX3628" i="2"/>
  <c r="LW3631" i="2"/>
  <c r="LX3629" i="2"/>
  <c r="LW3630" i="2"/>
  <c r="LX3630" i="2"/>
  <c r="LX3631" i="2"/>
  <c r="LW3626" i="2"/>
  <c r="OS3613" i="2"/>
  <c r="OS3611" i="2"/>
  <c r="OR3604" i="2"/>
  <c r="OS3607" i="2"/>
  <c r="OS3604" i="2"/>
  <c r="OR3615" i="2"/>
  <c r="OS3605" i="2"/>
  <c r="OQ3606" i="2"/>
  <c r="OR3611" i="2"/>
  <c r="OR3607" i="2"/>
  <c r="OQ3608" i="2"/>
  <c r="OT3613" i="2"/>
  <c r="OT3607" i="2"/>
  <c r="OQ3614" i="2"/>
  <c r="OR3612" i="2"/>
  <c r="OQ3610" i="2"/>
  <c r="OQ3613" i="2"/>
  <c r="OQ3611" i="2"/>
  <c r="OS3609" i="2"/>
  <c r="OQ3607" i="2"/>
  <c r="OQ3644" i="2"/>
  <c r="OT3604" i="2"/>
  <c r="OT3610" i="2"/>
  <c r="OS3615" i="2"/>
  <c r="OR3610" i="2"/>
  <c r="OR3606" i="2"/>
  <c r="OT3612" i="2"/>
  <c r="OQ3604" i="2"/>
  <c r="OT3614" i="2"/>
  <c r="OT3609" i="2"/>
  <c r="OR3608" i="2"/>
  <c r="OS3612" i="2"/>
  <c r="OS3614" i="2"/>
  <c r="OQ3609" i="2"/>
  <c r="OS3606" i="2"/>
  <c r="OT3606" i="2"/>
  <c r="OR3613" i="2"/>
  <c r="OT3605" i="2"/>
  <c r="OR3609" i="2"/>
  <c r="OS3610" i="2"/>
  <c r="OT3611" i="2"/>
  <c r="OT3615" i="2"/>
  <c r="OQ3612" i="2"/>
  <c r="OR3605" i="2"/>
  <c r="OS3608" i="2"/>
  <c r="OQ3605" i="2"/>
  <c r="OQ3615" i="2"/>
  <c r="OR3614" i="2"/>
  <c r="OT3608" i="2"/>
  <c r="OR3627" i="2"/>
  <c r="OQ3629" i="2"/>
  <c r="OQ3631" i="2"/>
  <c r="OQ3628" i="2"/>
  <c r="OQ3630" i="2"/>
  <c r="OR3628" i="2"/>
  <c r="OR3630" i="2"/>
  <c r="OR3629" i="2"/>
  <c r="OR3631" i="2"/>
  <c r="OQ3627" i="2"/>
  <c r="OQ3626" i="2"/>
  <c r="OR3626" i="2"/>
  <c r="SV3621" i="2"/>
  <c r="SW3620" i="2"/>
  <c r="SU3620" i="2"/>
  <c r="SV3619" i="2"/>
  <c r="SV3625" i="2"/>
  <c r="SW3621" i="2"/>
  <c r="SV3620" i="2"/>
  <c r="SU3621" i="2"/>
  <c r="SU3619" i="2"/>
  <c r="SW3619" i="2"/>
  <c r="E3636" i="2"/>
  <c r="E3667" i="2" s="1"/>
  <c r="BT3609" i="2"/>
  <c r="BU3610" i="2"/>
  <c r="BV3608" i="2"/>
  <c r="BV3605" i="2"/>
  <c r="BT3615" i="2"/>
  <c r="BS3609" i="2"/>
  <c r="BU3613" i="2"/>
  <c r="BS3612" i="2"/>
  <c r="BT3605" i="2"/>
  <c r="BU3608" i="2"/>
  <c r="BU3604" i="2"/>
  <c r="BV3614" i="2"/>
  <c r="BT3614" i="2"/>
  <c r="BU3612" i="2"/>
  <c r="BT3611" i="2"/>
  <c r="BT3608" i="2"/>
  <c r="BS3610" i="2"/>
  <c r="BU3615" i="2"/>
  <c r="BV3607" i="2"/>
  <c r="BT3613" i="2"/>
  <c r="BS3606" i="2"/>
  <c r="BV3613" i="2"/>
  <c r="BS3613" i="2"/>
  <c r="BU3611" i="2"/>
  <c r="BT3604" i="2"/>
  <c r="BS3607" i="2"/>
  <c r="BS3644" i="2"/>
  <c r="BU3605" i="2"/>
  <c r="BS3615" i="2"/>
  <c r="BT3610" i="2"/>
  <c r="BT3607" i="2"/>
  <c r="BU3614" i="2"/>
  <c r="BV3612" i="2"/>
  <c r="BS3604" i="2"/>
  <c r="BT3612" i="2"/>
  <c r="BS3614" i="2"/>
  <c r="BS3608" i="2"/>
  <c r="BS3611" i="2"/>
  <c r="BU3609" i="2"/>
  <c r="BU3606" i="2"/>
  <c r="BV3606" i="2"/>
  <c r="BV3610" i="2"/>
  <c r="BV3604" i="2"/>
  <c r="BU3607" i="2"/>
  <c r="BT3606" i="2"/>
  <c r="BV3611" i="2"/>
  <c r="BV3615" i="2"/>
  <c r="BV3609" i="2"/>
  <c r="BS3605" i="2"/>
  <c r="BT3628" i="2"/>
  <c r="BT3630" i="2"/>
  <c r="BT3629" i="2"/>
  <c r="BT3631" i="2"/>
  <c r="BS3629" i="2"/>
  <c r="BS3627" i="2"/>
  <c r="BS3626" i="2"/>
  <c r="BT3626" i="2"/>
  <c r="BS3628" i="2"/>
  <c r="BT3627" i="2"/>
  <c r="BS3630" i="2"/>
  <c r="BS3631" i="2"/>
  <c r="IZ3611" i="2"/>
  <c r="IZ3605" i="2"/>
  <c r="IW3614" i="2"/>
  <c r="IX3608" i="2"/>
  <c r="IX3604" i="2"/>
  <c r="IZ3613" i="2"/>
  <c r="IW3607" i="2"/>
  <c r="IX3614" i="2"/>
  <c r="IW3605" i="2"/>
  <c r="IX3613" i="2"/>
  <c r="IY3613" i="2"/>
  <c r="IW3611" i="2"/>
  <c r="IW3609" i="2"/>
  <c r="IY3611" i="2"/>
  <c r="IY3606" i="2"/>
  <c r="IZ3607" i="2"/>
  <c r="IZ3615" i="2"/>
  <c r="IX3612" i="2"/>
  <c r="IX3607" i="2"/>
  <c r="IY3615" i="2"/>
  <c r="IZ3608" i="2"/>
  <c r="IX3609" i="2"/>
  <c r="IZ3610" i="2"/>
  <c r="IW3644" i="2"/>
  <c r="IW3613" i="2"/>
  <c r="IY3610" i="2"/>
  <c r="IY3608" i="2"/>
  <c r="IW3604" i="2"/>
  <c r="IW3606" i="2"/>
  <c r="IY3604" i="2"/>
  <c r="IZ3604" i="2"/>
  <c r="IX3611" i="2"/>
  <c r="IX3606" i="2"/>
  <c r="IY3614" i="2"/>
  <c r="IY3607" i="2"/>
  <c r="IZ3609" i="2"/>
  <c r="IZ3606" i="2"/>
  <c r="IX3615" i="2"/>
  <c r="IY3612" i="2"/>
  <c r="IW3610" i="2"/>
  <c r="IW3612" i="2"/>
  <c r="IZ3614" i="2"/>
  <c r="IZ3612" i="2"/>
  <c r="IY3605" i="2"/>
  <c r="IW3615" i="2"/>
  <c r="IX3610" i="2"/>
  <c r="IX3605" i="2"/>
  <c r="IW3608" i="2"/>
  <c r="IY3609" i="2"/>
  <c r="IX3627" i="2"/>
  <c r="IW3628" i="2"/>
  <c r="IX3626" i="2"/>
  <c r="IX3631" i="2"/>
  <c r="IW3627" i="2"/>
  <c r="IW3629" i="2"/>
  <c r="IW3626" i="2"/>
  <c r="IW3630" i="2"/>
  <c r="IW3631" i="2"/>
  <c r="IX3629" i="2"/>
  <c r="IX3628" i="2"/>
  <c r="IX3630" i="2"/>
  <c r="UE3616" i="2"/>
  <c r="UF3617" i="2"/>
  <c r="UG3616" i="2"/>
  <c r="UE3625" i="2"/>
  <c r="UF3618" i="2"/>
  <c r="UE3617" i="2"/>
  <c r="UF3616" i="2"/>
  <c r="UG3617" i="2"/>
  <c r="UG3618" i="2"/>
  <c r="UE3618" i="2"/>
  <c r="UF3623" i="2"/>
  <c r="UG3622" i="2"/>
  <c r="UE3622" i="2"/>
  <c r="UF3624" i="2"/>
  <c r="UG3623" i="2"/>
  <c r="UG3625" i="2"/>
  <c r="UF3622" i="2"/>
  <c r="UE3623" i="2"/>
  <c r="UE3624" i="2"/>
  <c r="UG3624" i="2"/>
  <c r="BZ3615" i="2"/>
  <c r="BY3606" i="2"/>
  <c r="CA3604" i="2"/>
  <c r="CB3614" i="2"/>
  <c r="BY3612" i="2"/>
  <c r="BY3610" i="2"/>
  <c r="BZ3609" i="2"/>
  <c r="CA3607" i="2"/>
  <c r="CB3609" i="2"/>
  <c r="CB3606" i="2"/>
  <c r="BZ3613" i="2"/>
  <c r="BZ3608" i="2"/>
  <c r="BZ3604" i="2"/>
  <c r="CB3604" i="2"/>
  <c r="CB3612" i="2"/>
  <c r="CA3605" i="2"/>
  <c r="BZ3614" i="2"/>
  <c r="CA3611" i="2"/>
  <c r="CA3609" i="2"/>
  <c r="BY3614" i="2"/>
  <c r="BY3607" i="2"/>
  <c r="CB3608" i="2"/>
  <c r="BY3604" i="2"/>
  <c r="BZ3612" i="2"/>
  <c r="BZ3607" i="2"/>
  <c r="BY3644" i="2"/>
  <c r="CB3613" i="2"/>
  <c r="BZ3605" i="2"/>
  <c r="CA3608" i="2"/>
  <c r="CB3611" i="2"/>
  <c r="CB3605" i="2"/>
  <c r="CA3613" i="2"/>
  <c r="BY3611" i="2"/>
  <c r="BY3613" i="2"/>
  <c r="CA3614" i="2"/>
  <c r="CA3606" i="2"/>
  <c r="BY3605" i="2"/>
  <c r="CB3615" i="2"/>
  <c r="BZ3611" i="2"/>
  <c r="BZ3606" i="2"/>
  <c r="BY3609" i="2"/>
  <c r="BY3608" i="2"/>
  <c r="CB3610" i="2"/>
  <c r="CB3607" i="2"/>
  <c r="BY3615" i="2"/>
  <c r="CA3612" i="2"/>
  <c r="CA3610" i="2"/>
  <c r="BZ3610" i="2"/>
  <c r="CA3615" i="2"/>
  <c r="BY3628" i="2"/>
  <c r="BZ3626" i="2"/>
  <c r="BY3629" i="2"/>
  <c r="BY3626" i="2"/>
  <c r="BY3627" i="2"/>
  <c r="BZ3628" i="2"/>
  <c r="BZ3627" i="2"/>
  <c r="BZ3631" i="2"/>
  <c r="BZ3630" i="2"/>
  <c r="BY3631" i="2"/>
  <c r="BZ3629" i="2"/>
  <c r="BY3630" i="2"/>
  <c r="TN3608" i="2"/>
  <c r="TM3610" i="2"/>
  <c r="TM3608" i="2"/>
  <c r="TO3605" i="2"/>
  <c r="TP3615" i="2"/>
  <c r="TN3612" i="2"/>
  <c r="TP3605" i="2"/>
  <c r="TO3611" i="2"/>
  <c r="TN3604" i="2"/>
  <c r="TP3613" i="2"/>
  <c r="TP3608" i="2"/>
  <c r="TM3615" i="2"/>
  <c r="TO3613" i="2"/>
  <c r="TN3607" i="2"/>
  <c r="TO3609" i="2"/>
  <c r="TO3607" i="2"/>
  <c r="TP3604" i="2"/>
  <c r="TN3611" i="2"/>
  <c r="TP3609" i="2"/>
  <c r="TP3611" i="2"/>
  <c r="TM3644" i="2"/>
  <c r="TP3612" i="2"/>
  <c r="TO3604" i="2"/>
  <c r="TN3615" i="2"/>
  <c r="TO3614" i="2"/>
  <c r="TP3607" i="2"/>
  <c r="TO3612" i="2"/>
  <c r="TM3611" i="2"/>
  <c r="TM3609" i="2"/>
  <c r="TO3606" i="2"/>
  <c r="TP3606" i="2"/>
  <c r="TM3614" i="2"/>
  <c r="TM3613" i="2"/>
  <c r="TM3612" i="2"/>
  <c r="TN3614" i="2"/>
  <c r="TN3609" i="2"/>
  <c r="TN3606" i="2"/>
  <c r="TO3615" i="2"/>
  <c r="TP3610" i="2"/>
  <c r="TP3614" i="2"/>
  <c r="TM3605" i="2"/>
  <c r="TM3607" i="2"/>
  <c r="TO3610" i="2"/>
  <c r="TO3608" i="2"/>
  <c r="TM3606" i="2"/>
  <c r="TM3604" i="2"/>
  <c r="TN3613" i="2"/>
  <c r="TN3610" i="2"/>
  <c r="TN3605" i="2"/>
  <c r="TM3627" i="2"/>
  <c r="TN3628" i="2"/>
  <c r="TM3628" i="2"/>
  <c r="TM3629" i="2"/>
  <c r="TN3631" i="2"/>
  <c r="TN3629" i="2"/>
  <c r="TN3630" i="2"/>
  <c r="TM3630" i="2"/>
  <c r="TN3627" i="2"/>
  <c r="TM3631" i="2"/>
  <c r="TN3626" i="2"/>
  <c r="TM3626" i="2"/>
  <c r="D3640" i="2"/>
  <c r="D3671" i="2" s="1"/>
  <c r="KZ3616" i="2"/>
  <c r="KZ3618" i="2"/>
  <c r="LA3617" i="2"/>
  <c r="LA3618" i="2"/>
  <c r="KY3618" i="2"/>
  <c r="KZ3617" i="2"/>
  <c r="KY3617" i="2"/>
  <c r="LA3616" i="2"/>
  <c r="KY3616" i="2"/>
  <c r="KY3625" i="2"/>
  <c r="RT3606" i="2"/>
  <c r="RR3614" i="2"/>
  <c r="RR3609" i="2"/>
  <c r="RR3604" i="2"/>
  <c r="RT3609" i="2"/>
  <c r="RT3612" i="2"/>
  <c r="RQ3604" i="2"/>
  <c r="RS3607" i="2"/>
  <c r="RT3615" i="2"/>
  <c r="RR3612" i="2"/>
  <c r="RQ3612" i="2"/>
  <c r="RS3609" i="2"/>
  <c r="RQ3607" i="2"/>
  <c r="RQ3615" i="2"/>
  <c r="RR3606" i="2"/>
  <c r="RR3608" i="2"/>
  <c r="RQ3644" i="2"/>
  <c r="RT3607" i="2"/>
  <c r="RQ3609" i="2"/>
  <c r="RQ3610" i="2"/>
  <c r="RS3604" i="2"/>
  <c r="RT3604" i="2"/>
  <c r="RS3613" i="2"/>
  <c r="RS3611" i="2"/>
  <c r="RS3608" i="2"/>
  <c r="RS3606" i="2"/>
  <c r="RS3615" i="2"/>
  <c r="RT3608" i="2"/>
  <c r="RR3615" i="2"/>
  <c r="RR3611" i="2"/>
  <c r="RR3607" i="2"/>
  <c r="RT3613" i="2"/>
  <c r="RT3605" i="2"/>
  <c r="RQ3605" i="2"/>
  <c r="RR3613" i="2"/>
  <c r="RS3605" i="2"/>
  <c r="RQ3611" i="2"/>
  <c r="RQ3614" i="2"/>
  <c r="RQ3613" i="2"/>
  <c r="RS3610" i="2"/>
  <c r="RQ3608" i="2"/>
  <c r="RQ3606" i="2"/>
  <c r="RT3610" i="2"/>
  <c r="RT3614" i="2"/>
  <c r="RR3610" i="2"/>
  <c r="RR3605" i="2"/>
  <c r="RT3611" i="2"/>
  <c r="RS3614" i="2"/>
  <c r="RS3612" i="2"/>
  <c r="RR3630" i="2"/>
  <c r="RQ3626" i="2"/>
  <c r="RQ3630" i="2"/>
  <c r="RQ3631" i="2"/>
  <c r="RR3631" i="2"/>
  <c r="RR3629" i="2"/>
  <c r="RQ3627" i="2"/>
  <c r="RR3628" i="2"/>
  <c r="RQ3628" i="2"/>
  <c r="RQ3629" i="2"/>
  <c r="RR3627" i="2"/>
  <c r="RR3626" i="2"/>
  <c r="OF3618" i="2"/>
  <c r="OG3618" i="2"/>
  <c r="OE3625" i="2"/>
  <c r="OE3618" i="2"/>
  <c r="OE3617" i="2"/>
  <c r="OF3616" i="2"/>
  <c r="OF3617" i="2"/>
  <c r="OG3616" i="2"/>
  <c r="OE3616" i="2"/>
  <c r="OG3617" i="2"/>
  <c r="AI3608" i="2"/>
  <c r="AI3606" i="2"/>
  <c r="AL3609" i="2"/>
  <c r="AL3615" i="2"/>
  <c r="AI3613" i="2"/>
  <c r="AI3610" i="2"/>
  <c r="AJ3604" i="2"/>
  <c r="AL3612" i="2"/>
  <c r="AK3615" i="2"/>
  <c r="AL3611" i="2"/>
  <c r="AK3604" i="2"/>
  <c r="AJ3613" i="2"/>
  <c r="AJ3607" i="2"/>
  <c r="AK3612" i="2"/>
  <c r="AJ3606" i="2"/>
  <c r="AK3607" i="2"/>
  <c r="AL3604" i="2"/>
  <c r="AL3608" i="2"/>
  <c r="AL3606" i="2"/>
  <c r="AK3611" i="2"/>
  <c r="AI3609" i="2"/>
  <c r="AI3612" i="2"/>
  <c r="AK3614" i="2"/>
  <c r="AK3605" i="2"/>
  <c r="AI3644" i="2"/>
  <c r="AJ3615" i="2"/>
  <c r="AJ3610" i="2"/>
  <c r="AJ3605" i="2"/>
  <c r="AK3609" i="2"/>
  <c r="AI3615" i="2"/>
  <c r="AI3607" i="2"/>
  <c r="AL3610" i="2"/>
  <c r="AI3604" i="2"/>
  <c r="AI3611" i="2"/>
  <c r="AK3608" i="2"/>
  <c r="AI3605" i="2"/>
  <c r="AL3613" i="2"/>
  <c r="AL3607" i="2"/>
  <c r="AL3605" i="2"/>
  <c r="AJ3609" i="2"/>
  <c r="AJ3612" i="2"/>
  <c r="AJ3608" i="2"/>
  <c r="AK3606" i="2"/>
  <c r="AJ3614" i="2"/>
  <c r="AL3614" i="2"/>
  <c r="AK3613" i="2"/>
  <c r="AK3610" i="2"/>
  <c r="AJ3611" i="2"/>
  <c r="AI3614" i="2"/>
  <c r="AI3628" i="2"/>
  <c r="AJ3626" i="2"/>
  <c r="AJ3629" i="2"/>
  <c r="AI3631" i="2"/>
  <c r="AI3627" i="2"/>
  <c r="AJ3628" i="2"/>
  <c r="AI3630" i="2"/>
  <c r="AI3626" i="2"/>
  <c r="AI3629" i="2"/>
  <c r="AJ3631" i="2"/>
  <c r="AJ3627" i="2"/>
  <c r="AJ3630" i="2"/>
  <c r="BA3625" i="2"/>
  <c r="BA3616" i="2"/>
  <c r="BB3618" i="2"/>
  <c r="BA3618" i="2"/>
  <c r="BC3617" i="2"/>
  <c r="BC3616" i="2"/>
  <c r="BA3617" i="2"/>
  <c r="BB3617" i="2"/>
  <c r="BB3616" i="2"/>
  <c r="BC3618" i="2"/>
  <c r="RE3606" i="2"/>
  <c r="RG3604" i="2"/>
  <c r="RF3615" i="2"/>
  <c r="RE3613" i="2"/>
  <c r="RG3610" i="2"/>
  <c r="RG3608" i="2"/>
  <c r="RH3609" i="2"/>
  <c r="RH3606" i="2"/>
  <c r="RE3615" i="2"/>
  <c r="RF3611" i="2"/>
  <c r="RF3606" i="2"/>
  <c r="RG3614" i="2"/>
  <c r="RH3604" i="2"/>
  <c r="RG3607" i="2"/>
  <c r="RG3605" i="2"/>
  <c r="RH3614" i="2"/>
  <c r="RG3612" i="2"/>
  <c r="RE3610" i="2"/>
  <c r="RE3612" i="2"/>
  <c r="RF3607" i="2"/>
  <c r="RH3612" i="2"/>
  <c r="RH3608" i="2"/>
  <c r="RE3604" i="2"/>
  <c r="RE3614" i="2"/>
  <c r="RF3610" i="2"/>
  <c r="RF3605" i="2"/>
  <c r="RE3608" i="2"/>
  <c r="RE3607" i="2"/>
  <c r="RH3605" i="2"/>
  <c r="RF3614" i="2"/>
  <c r="RG3611" i="2"/>
  <c r="RG3609" i="2"/>
  <c r="RF3609" i="2"/>
  <c r="RH3610" i="2"/>
  <c r="RH3611" i="2"/>
  <c r="RE3605" i="2"/>
  <c r="RH3615" i="2"/>
  <c r="RF3613" i="2"/>
  <c r="RF3608" i="2"/>
  <c r="RF3604" i="2"/>
  <c r="RH3613" i="2"/>
  <c r="RG3615" i="2"/>
  <c r="RG3606" i="2"/>
  <c r="RH3607" i="2"/>
  <c r="RE3644" i="2"/>
  <c r="RG3613" i="2"/>
  <c r="RE3611" i="2"/>
  <c r="RE3609" i="2"/>
  <c r="RF3612" i="2"/>
  <c r="RE3630" i="2"/>
  <c r="RF3626" i="2"/>
  <c r="RF3629" i="2"/>
  <c r="RE3627" i="2"/>
  <c r="RF3628" i="2"/>
  <c r="RE3626" i="2"/>
  <c r="RE3629" i="2"/>
  <c r="RF3627" i="2"/>
  <c r="RE3628" i="2"/>
  <c r="RE3631" i="2"/>
  <c r="RF3631" i="2"/>
  <c r="RF3630" i="2"/>
  <c r="JP3610" i="2"/>
  <c r="JQ3609" i="2"/>
  <c r="JQ3615" i="2"/>
  <c r="JR3610" i="2"/>
  <c r="JR3605" i="2"/>
  <c r="JQ3613" i="2"/>
  <c r="JR3607" i="2"/>
  <c r="JO3612" i="2"/>
  <c r="JO3615" i="2"/>
  <c r="JP3613" i="2"/>
  <c r="JO3611" i="2"/>
  <c r="JP3606" i="2"/>
  <c r="JR3612" i="2"/>
  <c r="JO3605" i="2"/>
  <c r="JR3614" i="2"/>
  <c r="JO3644" i="2"/>
  <c r="JO3610" i="2"/>
  <c r="JO3614" i="2"/>
  <c r="JO3606" i="2"/>
  <c r="JP3609" i="2"/>
  <c r="JQ3606" i="2"/>
  <c r="JQ3607" i="2"/>
  <c r="JR3609" i="2"/>
  <c r="JQ3612" i="2"/>
  <c r="JR3606" i="2"/>
  <c r="JQ3611" i="2"/>
  <c r="JQ3610" i="2"/>
  <c r="JO3609" i="2"/>
  <c r="JQ3614" i="2"/>
  <c r="JR3615" i="2"/>
  <c r="JR3604" i="2"/>
  <c r="JQ3604" i="2"/>
  <c r="JQ3608" i="2"/>
  <c r="JR3608" i="2"/>
  <c r="JP3608" i="2"/>
  <c r="JP3605" i="2"/>
  <c r="JR3611" i="2"/>
  <c r="JP3614" i="2"/>
  <c r="JO3604" i="2"/>
  <c r="JO3607" i="2"/>
  <c r="JO3608" i="2"/>
  <c r="JQ3605" i="2"/>
  <c r="JP3611" i="2"/>
  <c r="JP3607" i="2"/>
  <c r="JP3604" i="2"/>
  <c r="JR3613" i="2"/>
  <c r="JP3615" i="2"/>
  <c r="JO3613" i="2"/>
  <c r="JP3612" i="2"/>
  <c r="JP3626" i="2"/>
  <c r="JO3629" i="2"/>
  <c r="JO3631" i="2"/>
  <c r="JO3628" i="2"/>
  <c r="JO3630" i="2"/>
  <c r="JP3629" i="2"/>
  <c r="JP3631" i="2"/>
  <c r="JP3630" i="2"/>
  <c r="JP3627" i="2"/>
  <c r="JP3628" i="2"/>
  <c r="JO3627" i="2"/>
  <c r="JO3626" i="2"/>
  <c r="IK3611" i="2"/>
  <c r="IK3644" i="2"/>
  <c r="IK3608" i="2"/>
  <c r="IN3604" i="2"/>
  <c r="IL3611" i="2"/>
  <c r="IL3606" i="2"/>
  <c r="IK3609" i="2"/>
  <c r="IN3613" i="2"/>
  <c r="IM3604" i="2"/>
  <c r="IL3615" i="2"/>
  <c r="IL3607" i="2"/>
  <c r="IM3612" i="2"/>
  <c r="IM3610" i="2"/>
  <c r="IM3615" i="2"/>
  <c r="IM3607" i="2"/>
  <c r="IN3606" i="2"/>
  <c r="IK3614" i="2"/>
  <c r="IK3613" i="2"/>
  <c r="IM3606" i="2"/>
  <c r="IL3609" i="2"/>
  <c r="IL3605" i="2"/>
  <c r="IK3607" i="2"/>
  <c r="IN3612" i="2"/>
  <c r="IN3614" i="2"/>
  <c r="IK3605" i="2"/>
  <c r="IM3613" i="2"/>
  <c r="IK3612" i="2"/>
  <c r="IN3610" i="2"/>
  <c r="IM3608" i="2"/>
  <c r="IK3606" i="2"/>
  <c r="IK3604" i="2"/>
  <c r="IL3613" i="2"/>
  <c r="IL3610" i="2"/>
  <c r="IM3609" i="2"/>
  <c r="IL3608" i="2"/>
  <c r="IK3610" i="2"/>
  <c r="IM3614" i="2"/>
  <c r="IN3609" i="2"/>
  <c r="IN3605" i="2"/>
  <c r="IL3614" i="2"/>
  <c r="IN3607" i="2"/>
  <c r="IN3608" i="2"/>
  <c r="IM3611" i="2"/>
  <c r="IL3604" i="2"/>
  <c r="IN3611" i="2"/>
  <c r="IM3605" i="2"/>
  <c r="IN3615" i="2"/>
  <c r="IL3612" i="2"/>
  <c r="IK3615" i="2"/>
  <c r="IL3630" i="2"/>
  <c r="IL3631" i="2"/>
  <c r="IK3630" i="2"/>
  <c r="IK3631" i="2"/>
  <c r="IL3627" i="2"/>
  <c r="IL3626" i="2"/>
  <c r="IL3628" i="2"/>
  <c r="IK3626" i="2"/>
  <c r="IL3629" i="2"/>
  <c r="IK3627" i="2"/>
  <c r="IK3629" i="2"/>
  <c r="IK3628" i="2"/>
  <c r="JK3604" i="2"/>
  <c r="JI3644" i="2"/>
  <c r="JJ3605" i="2"/>
  <c r="JJ3608" i="2"/>
  <c r="JK3608" i="2"/>
  <c r="JK3606" i="2"/>
  <c r="JI3605" i="2"/>
  <c r="JK3615" i="2"/>
  <c r="JL3605" i="2"/>
  <c r="JJ3615" i="2"/>
  <c r="JK3613" i="2"/>
  <c r="JK3611" i="2"/>
  <c r="JL3613" i="2"/>
  <c r="JL3609" i="2"/>
  <c r="JK3614" i="2"/>
  <c r="JI3612" i="2"/>
  <c r="JJ3606" i="2"/>
  <c r="JI3614" i="2"/>
  <c r="JJ3611" i="2"/>
  <c r="JJ3607" i="2"/>
  <c r="JI3608" i="2"/>
  <c r="JI3606" i="2"/>
  <c r="JL3606" i="2"/>
  <c r="JI3615" i="2"/>
  <c r="JL3614" i="2"/>
  <c r="JI3613" i="2"/>
  <c r="JK3610" i="2"/>
  <c r="JL3612" i="2"/>
  <c r="JL3608" i="2"/>
  <c r="JJ3612" i="2"/>
  <c r="JI3604" i="2"/>
  <c r="JJ3613" i="2"/>
  <c r="JJ3610" i="2"/>
  <c r="JI3610" i="2"/>
  <c r="JK3607" i="2"/>
  <c r="JK3605" i="2"/>
  <c r="JL3604" i="2"/>
  <c r="JI3611" i="2"/>
  <c r="JK3612" i="2"/>
  <c r="JJ3604" i="2"/>
  <c r="JL3611" i="2"/>
  <c r="JL3607" i="2"/>
  <c r="JL3610" i="2"/>
  <c r="JL3615" i="2"/>
  <c r="JJ3614" i="2"/>
  <c r="JJ3609" i="2"/>
  <c r="JK3609" i="2"/>
  <c r="JI3607" i="2"/>
  <c r="JI3609" i="2"/>
  <c r="JI3626" i="2"/>
  <c r="JI3629" i="2"/>
  <c r="JJ3631" i="2"/>
  <c r="JI3627" i="2"/>
  <c r="JJ3629" i="2"/>
  <c r="JJ3630" i="2"/>
  <c r="JI3630" i="2"/>
  <c r="JJ3626" i="2"/>
  <c r="JI3631" i="2"/>
  <c r="JI3628" i="2"/>
  <c r="JJ3627" i="2"/>
  <c r="JJ3628" i="2"/>
  <c r="VI3614" i="2"/>
  <c r="VL3609" i="2"/>
  <c r="VL3606" i="2"/>
  <c r="VJ3613" i="2"/>
  <c r="VJ3608" i="2"/>
  <c r="VJ3604" i="2"/>
  <c r="VJ3611" i="2"/>
  <c r="VL3613" i="2"/>
  <c r="VI3610" i="2"/>
  <c r="VK3607" i="2"/>
  <c r="VK3605" i="2"/>
  <c r="VJ3614" i="2"/>
  <c r="VK3611" i="2"/>
  <c r="VK3609" i="2"/>
  <c r="VL3611" i="2"/>
  <c r="VI3605" i="2"/>
  <c r="VL3615" i="2"/>
  <c r="VI3609" i="2"/>
  <c r="VL3612" i="2"/>
  <c r="VL3608" i="2"/>
  <c r="VI3604" i="2"/>
  <c r="VJ3612" i="2"/>
  <c r="VJ3607" i="2"/>
  <c r="VI3644" i="2"/>
  <c r="VI3612" i="2"/>
  <c r="VK3608" i="2"/>
  <c r="VI3607" i="2"/>
  <c r="VL3605" i="2"/>
  <c r="VK3613" i="2"/>
  <c r="VI3611" i="2"/>
  <c r="VI3613" i="2"/>
  <c r="VJ3606" i="2"/>
  <c r="VL3614" i="2"/>
  <c r="VK3614" i="2"/>
  <c r="VJ3615" i="2"/>
  <c r="VK3606" i="2"/>
  <c r="VL3607" i="2"/>
  <c r="VI3615" i="2"/>
  <c r="VK3612" i="2"/>
  <c r="VK3610" i="2"/>
  <c r="VJ3610" i="2"/>
  <c r="VK3604" i="2"/>
  <c r="VI3608" i="2"/>
  <c r="VL3610" i="2"/>
  <c r="VL3604" i="2"/>
  <c r="VJ3609" i="2"/>
  <c r="VJ3605" i="2"/>
  <c r="VK3615" i="2"/>
  <c r="VI3606" i="2"/>
  <c r="VJ3629" i="2"/>
  <c r="VJ3631" i="2"/>
  <c r="VJ3626" i="2"/>
  <c r="VJ3628" i="2"/>
  <c r="VJ3630" i="2"/>
  <c r="VI3626" i="2"/>
  <c r="VI3628" i="2"/>
  <c r="VI3627" i="2"/>
  <c r="VJ3627" i="2"/>
  <c r="VI3629" i="2"/>
  <c r="VI3631" i="2"/>
  <c r="VI3630" i="2"/>
  <c r="D3633" i="2"/>
  <c r="D3664" i="2" s="1"/>
  <c r="D3636" i="2"/>
  <c r="D3667" i="2" s="1"/>
  <c r="EY3604" i="2"/>
  <c r="FB3605" i="2"/>
  <c r="EZ3608" i="2"/>
  <c r="FA3610" i="2"/>
  <c r="EZ3605" i="2"/>
  <c r="FB3611" i="2"/>
  <c r="EZ3604" i="2"/>
  <c r="EY3606" i="2"/>
  <c r="FB3607" i="2"/>
  <c r="FB3614" i="2"/>
  <c r="EY3613" i="2"/>
  <c r="FA3611" i="2"/>
  <c r="FA3607" i="2"/>
  <c r="EY3605" i="2"/>
  <c r="FA3615" i="2"/>
  <c r="EY3610" i="2"/>
  <c r="EZ3613" i="2"/>
  <c r="EZ3610" i="2"/>
  <c r="FA3614" i="2"/>
  <c r="FB3609" i="2"/>
  <c r="FB3610" i="2"/>
  <c r="FB3615" i="2"/>
  <c r="FB3604" i="2"/>
  <c r="FA3612" i="2"/>
  <c r="EY3611" i="2"/>
  <c r="EY3607" i="2"/>
  <c r="FB3608" i="2"/>
  <c r="EZ3611" i="2"/>
  <c r="EZ3614" i="2"/>
  <c r="EZ3612" i="2"/>
  <c r="EZ3609" i="2"/>
  <c r="FB3613" i="2"/>
  <c r="FA3608" i="2"/>
  <c r="EY3614" i="2"/>
  <c r="FA3604" i="2"/>
  <c r="FB3606" i="2"/>
  <c r="EY3615" i="2"/>
  <c r="EZ3607" i="2"/>
  <c r="FA3609" i="2"/>
  <c r="FA3606" i="2"/>
  <c r="EY3608" i="2"/>
  <c r="EZ3615" i="2"/>
  <c r="FA3613" i="2"/>
  <c r="EY3612" i="2"/>
  <c r="EZ3606" i="2"/>
  <c r="FB3612" i="2"/>
  <c r="FA3605" i="2"/>
  <c r="EY3644" i="2"/>
  <c r="EY3609" i="2"/>
  <c r="EY3627" i="2"/>
  <c r="EY3629" i="2"/>
  <c r="EY3631" i="2"/>
  <c r="EY3626" i="2"/>
  <c r="EY3628" i="2"/>
  <c r="EY3630" i="2"/>
  <c r="EZ3627" i="2"/>
  <c r="EZ3629" i="2"/>
  <c r="EZ3631" i="2"/>
  <c r="EZ3626" i="2"/>
  <c r="EZ3628" i="2"/>
  <c r="EZ3630" i="2"/>
  <c r="QM3617" i="2"/>
  <c r="QO3618" i="2"/>
  <c r="QN3616" i="2"/>
  <c r="QM3618" i="2"/>
  <c r="QO3617" i="2"/>
  <c r="QN3617" i="2"/>
  <c r="QN3618" i="2"/>
  <c r="QO3616" i="2"/>
  <c r="QM3616" i="2"/>
  <c r="QM3625" i="2"/>
  <c r="LR3616" i="2"/>
  <c r="LQ3616" i="2"/>
  <c r="LQ3618" i="2"/>
  <c r="LS3618" i="2"/>
  <c r="LR3617" i="2"/>
  <c r="LQ3625" i="2"/>
  <c r="LR3618" i="2"/>
  <c r="LS3616" i="2"/>
  <c r="LQ3617" i="2"/>
  <c r="LS3617" i="2"/>
  <c r="F3602" i="2"/>
  <c r="KS3615" i="2"/>
  <c r="KS3613" i="2"/>
  <c r="KS3611" i="2"/>
  <c r="KU3615" i="2"/>
  <c r="KV3610" i="2"/>
  <c r="KT3612" i="2"/>
  <c r="KV3605" i="2"/>
  <c r="KV3614" i="2"/>
  <c r="KT3611" i="2"/>
  <c r="KT3607" i="2"/>
  <c r="KU3608" i="2"/>
  <c r="KS3606" i="2"/>
  <c r="KU3604" i="2"/>
  <c r="KV3607" i="2"/>
  <c r="KS3614" i="2"/>
  <c r="KU3612" i="2"/>
  <c r="KU3610" i="2"/>
  <c r="KU3614" i="2"/>
  <c r="KV3609" i="2"/>
  <c r="KV3606" i="2"/>
  <c r="KT3605" i="2"/>
  <c r="KT3610" i="2"/>
  <c r="KT3606" i="2"/>
  <c r="KU3607" i="2"/>
  <c r="KU3605" i="2"/>
  <c r="KT3608" i="2"/>
  <c r="KV3615" i="2"/>
  <c r="KT3614" i="2"/>
  <c r="KS3612" i="2"/>
  <c r="KS3610" i="2"/>
  <c r="KV3612" i="2"/>
  <c r="KV3608" i="2"/>
  <c r="KV3613" i="2"/>
  <c r="KT3615" i="2"/>
  <c r="KU3606" i="2"/>
  <c r="KS3644" i="2"/>
  <c r="KT3613" i="2"/>
  <c r="KT3609" i="2"/>
  <c r="KU3609" i="2"/>
  <c r="KS3607" i="2"/>
  <c r="KS3608" i="2"/>
  <c r="KV3604" i="2"/>
  <c r="KU3613" i="2"/>
  <c r="KU3611" i="2"/>
  <c r="KT3604" i="2"/>
  <c r="KV3611" i="2"/>
  <c r="KS3605" i="2"/>
  <c r="KS3604" i="2"/>
  <c r="KS3609" i="2"/>
  <c r="KT3628" i="2"/>
  <c r="KS3629" i="2"/>
  <c r="KS3628" i="2"/>
  <c r="KT3631" i="2"/>
  <c r="KS3626" i="2"/>
  <c r="KT3630" i="2"/>
  <c r="KS3627" i="2"/>
  <c r="KS3631" i="2"/>
  <c r="KT3629" i="2"/>
  <c r="KT3627" i="2"/>
  <c r="KS3630" i="2"/>
  <c r="KT3626" i="2"/>
  <c r="CN3615" i="2"/>
  <c r="CL3614" i="2"/>
  <c r="CK3612" i="2"/>
  <c r="CL3606" i="2"/>
  <c r="CN3612" i="2"/>
  <c r="CN3608" i="2"/>
  <c r="CN3613" i="2"/>
  <c r="CK3644" i="2"/>
  <c r="CL3613" i="2"/>
  <c r="CL3609" i="2"/>
  <c r="CM3609" i="2"/>
  <c r="CK3607" i="2"/>
  <c r="CK3608" i="2"/>
  <c r="CM3607" i="2"/>
  <c r="CN3604" i="2"/>
  <c r="CM3613" i="2"/>
  <c r="CM3611" i="2"/>
  <c r="CL3604" i="2"/>
  <c r="CN3611" i="2"/>
  <c r="CK3605" i="2"/>
  <c r="CK3604" i="2"/>
  <c r="CM3605" i="2"/>
  <c r="CL3615" i="2"/>
  <c r="CL3612" i="2"/>
  <c r="CL3608" i="2"/>
  <c r="CK3609" i="2"/>
  <c r="CM3606" i="2"/>
  <c r="CN3607" i="2"/>
  <c r="CN3605" i="2"/>
  <c r="CL3610" i="2"/>
  <c r="CK3615" i="2"/>
  <c r="CK3613" i="2"/>
  <c r="CL3605" i="2"/>
  <c r="CM3615" i="2"/>
  <c r="CN3610" i="2"/>
  <c r="CK3610" i="2"/>
  <c r="CL3611" i="2"/>
  <c r="CK3611" i="2"/>
  <c r="CM3608" i="2"/>
  <c r="CK3606" i="2"/>
  <c r="CM3604" i="2"/>
  <c r="CK3614" i="2"/>
  <c r="CN3614" i="2"/>
  <c r="CM3612" i="2"/>
  <c r="CL3607" i="2"/>
  <c r="CM3614" i="2"/>
  <c r="CN3609" i="2"/>
  <c r="CN3606" i="2"/>
  <c r="CM3610" i="2"/>
  <c r="CL3630" i="2"/>
  <c r="CK3629" i="2"/>
  <c r="CK3631" i="2"/>
  <c r="CK3630" i="2"/>
  <c r="CL3627" i="2"/>
  <c r="CL3626" i="2"/>
  <c r="CK3628" i="2"/>
  <c r="CK3627" i="2"/>
  <c r="CL3629" i="2"/>
  <c r="CL3631" i="2"/>
  <c r="CK3626" i="2"/>
  <c r="CL3628" i="2"/>
  <c r="E3639" i="2"/>
  <c r="E3670" i="2" s="1"/>
  <c r="KY3624" i="2"/>
  <c r="KY3623" i="2"/>
  <c r="KZ3623" i="2"/>
  <c r="LA3622" i="2"/>
  <c r="KY3622" i="2"/>
  <c r="LA3624" i="2"/>
  <c r="LA3623" i="2"/>
  <c r="LA3625" i="2"/>
  <c r="KZ3622" i="2"/>
  <c r="KZ3624" i="2"/>
  <c r="SO3619" i="2"/>
  <c r="SP3625" i="2"/>
  <c r="SP3621" i="2"/>
  <c r="SQ3619" i="2"/>
  <c r="SP3619" i="2"/>
  <c r="SO3620" i="2"/>
  <c r="SQ3621" i="2"/>
  <c r="SQ3620" i="2"/>
  <c r="SO3621" i="2"/>
  <c r="SP3620" i="2"/>
  <c r="EH3606" i="2"/>
  <c r="EI3608" i="2"/>
  <c r="EI3606" i="2"/>
  <c r="EI3604" i="2"/>
  <c r="EG3614" i="2"/>
  <c r="EH3610" i="2"/>
  <c r="EI3612" i="2"/>
  <c r="EG3610" i="2"/>
  <c r="EI3614" i="2"/>
  <c r="EJ3610" i="2"/>
  <c r="EJ3606" i="2"/>
  <c r="EH3614" i="2"/>
  <c r="EI3615" i="2"/>
  <c r="EI3611" i="2"/>
  <c r="EH3605" i="2"/>
  <c r="EG3608" i="2"/>
  <c r="EI3605" i="2"/>
  <c r="EJ3615" i="2"/>
  <c r="EH3613" i="2"/>
  <c r="EG3612" i="2"/>
  <c r="EH3608" i="2"/>
  <c r="EI3609" i="2"/>
  <c r="EJ3613" i="2"/>
  <c r="EJ3608" i="2"/>
  <c r="EG3644" i="2"/>
  <c r="EI3613" i="2"/>
  <c r="EG3604" i="2"/>
  <c r="EJ3611" i="2"/>
  <c r="EJ3609" i="2"/>
  <c r="EH3604" i="2"/>
  <c r="EI3607" i="2"/>
  <c r="EJ3604" i="2"/>
  <c r="EH3612" i="2"/>
  <c r="EH3609" i="2"/>
  <c r="EJ3614" i="2"/>
  <c r="EG3611" i="2"/>
  <c r="EG3606" i="2"/>
  <c r="EJ3612" i="2"/>
  <c r="EG3605" i="2"/>
  <c r="EH3615" i="2"/>
  <c r="EG3613" i="2"/>
  <c r="EJ3605" i="2"/>
  <c r="EH3607" i="2"/>
  <c r="EG3609" i="2"/>
  <c r="EG3607" i="2"/>
  <c r="EJ3607" i="2"/>
  <c r="EG3615" i="2"/>
  <c r="EH3611" i="2"/>
  <c r="EI3610" i="2"/>
  <c r="EG3626" i="2"/>
  <c r="EG3627" i="2"/>
  <c r="EH3629" i="2"/>
  <c r="EH3628" i="2"/>
  <c r="EG3629" i="2"/>
  <c r="EH3630" i="2"/>
  <c r="EG3628" i="2"/>
  <c r="EG3631" i="2"/>
  <c r="EG3630" i="2"/>
  <c r="EH3627" i="2"/>
  <c r="EH3631" i="2"/>
  <c r="EH3626" i="2"/>
  <c r="E3641" i="2"/>
  <c r="E3672" i="2" s="1"/>
  <c r="HV3615" i="2"/>
  <c r="HT3613" i="2"/>
  <c r="HS3611" i="2"/>
  <c r="HS3607" i="2"/>
  <c r="HU3605" i="2"/>
  <c r="HV3614" i="2"/>
  <c r="HV3609" i="2"/>
  <c r="HV3604" i="2"/>
  <c r="HU3612" i="2"/>
  <c r="HT3609" i="2"/>
  <c r="HV3613" i="2"/>
  <c r="HU3608" i="2"/>
  <c r="HV3606" i="2"/>
  <c r="HT3614" i="2"/>
  <c r="HT3612" i="2"/>
  <c r="HU3609" i="2"/>
  <c r="HU3606" i="2"/>
  <c r="HS3608" i="2"/>
  <c r="HS3610" i="2"/>
  <c r="HU3610" i="2"/>
  <c r="HS3615" i="2"/>
  <c r="HT3607" i="2"/>
  <c r="HT3606" i="2"/>
  <c r="HV3612" i="2"/>
  <c r="HU3604" i="2"/>
  <c r="HU3614" i="2"/>
  <c r="HS3644" i="2"/>
  <c r="HT3615" i="2"/>
  <c r="HU3613" i="2"/>
  <c r="HS3612" i="2"/>
  <c r="HS3609" i="2"/>
  <c r="HS3606" i="2"/>
  <c r="HT3604" i="2"/>
  <c r="HS3613" i="2"/>
  <c r="HV3608" i="2"/>
  <c r="HS3604" i="2"/>
  <c r="HS3614" i="2"/>
  <c r="HT3611" i="2"/>
  <c r="HT3605" i="2"/>
  <c r="HV3611" i="2"/>
  <c r="HU3615" i="2"/>
  <c r="HV3607" i="2"/>
  <c r="HV3605" i="2"/>
  <c r="HT3608" i="2"/>
  <c r="HU3611" i="2"/>
  <c r="HU3607" i="2"/>
  <c r="HS3605" i="2"/>
  <c r="HV3610" i="2"/>
  <c r="HT3610" i="2"/>
  <c r="HS3627" i="2"/>
  <c r="HS3631" i="2"/>
  <c r="HS3626" i="2"/>
  <c r="HT3628" i="2"/>
  <c r="HS3630" i="2"/>
  <c r="HT3627" i="2"/>
  <c r="HS3628" i="2"/>
  <c r="HT3631" i="2"/>
  <c r="HT3626" i="2"/>
  <c r="HT3630" i="2"/>
  <c r="HS3629" i="2"/>
  <c r="HT3629" i="2"/>
  <c r="RM3607" i="2"/>
  <c r="RN3609" i="2"/>
  <c r="RK3604" i="2"/>
  <c r="RN3614" i="2"/>
  <c r="RM3612" i="2"/>
  <c r="RM3609" i="2"/>
  <c r="RK3608" i="2"/>
  <c r="RK3606" i="2"/>
  <c r="RN3612" i="2"/>
  <c r="RM3605" i="2"/>
  <c r="RN3605" i="2"/>
  <c r="RL3613" i="2"/>
  <c r="RL3609" i="2"/>
  <c r="RL3608" i="2"/>
  <c r="RL3610" i="2"/>
  <c r="RK3607" i="2"/>
  <c r="RN3608" i="2"/>
  <c r="RN3615" i="2"/>
  <c r="RK3611" i="2"/>
  <c r="RK3609" i="2"/>
  <c r="RL3607" i="2"/>
  <c r="RM3611" i="2"/>
  <c r="RN3611" i="2"/>
  <c r="RK3605" i="2"/>
  <c r="RK3615" i="2"/>
  <c r="RL3612" i="2"/>
  <c r="RL3606" i="2"/>
  <c r="RM3615" i="2"/>
  <c r="RN3613" i="2"/>
  <c r="RL3604" i="2"/>
  <c r="RL3614" i="2"/>
  <c r="RN3607" i="2"/>
  <c r="RN3604" i="2"/>
  <c r="RM3613" i="2"/>
  <c r="RM3610" i="2"/>
  <c r="RM3608" i="2"/>
  <c r="RK3644" i="2"/>
  <c r="RM3606" i="2"/>
  <c r="RM3604" i="2"/>
  <c r="RL3615" i="2"/>
  <c r="RL3611" i="2"/>
  <c r="RL3605" i="2"/>
  <c r="RM3614" i="2"/>
  <c r="RN3610" i="2"/>
  <c r="RN3606" i="2"/>
  <c r="RK3614" i="2"/>
  <c r="RK3613" i="2"/>
  <c r="RK3610" i="2"/>
  <c r="RK3612" i="2"/>
  <c r="RL3627" i="2"/>
  <c r="RK3630" i="2"/>
  <c r="RL3629" i="2"/>
  <c r="RL3630" i="2"/>
  <c r="RL3631" i="2"/>
  <c r="RL3628" i="2"/>
  <c r="RK3627" i="2"/>
  <c r="RK3629" i="2"/>
  <c r="RL3626" i="2"/>
  <c r="RK3626" i="2"/>
  <c r="RK3628" i="2"/>
  <c r="RK3631" i="2"/>
  <c r="GI3618" i="2"/>
  <c r="GJ3617" i="2"/>
  <c r="GK3618" i="2"/>
  <c r="GK3616" i="2"/>
  <c r="GI3616" i="2"/>
  <c r="GI3625" i="2"/>
  <c r="GJ3618" i="2"/>
  <c r="GJ3616" i="2"/>
  <c r="GI3617" i="2"/>
  <c r="GK3617" i="2"/>
  <c r="GK3620" i="2"/>
  <c r="GI3620" i="2"/>
  <c r="GJ3621" i="2"/>
  <c r="GJ3619" i="2"/>
  <c r="GK3621" i="2"/>
  <c r="GI3621" i="2"/>
  <c r="GK3619" i="2"/>
  <c r="GJ3620" i="2"/>
  <c r="GJ3625" i="2"/>
  <c r="GI3619" i="2"/>
  <c r="TS3608" i="2"/>
  <c r="TU3606" i="2"/>
  <c r="TV3609" i="2"/>
  <c r="TS3613" i="2"/>
  <c r="TS3610" i="2"/>
  <c r="TT3612" i="2"/>
  <c r="TU3615" i="2"/>
  <c r="TV3612" i="2"/>
  <c r="TU3604" i="2"/>
  <c r="TV3606" i="2"/>
  <c r="TT3613" i="2"/>
  <c r="TT3607" i="2"/>
  <c r="TT3611" i="2"/>
  <c r="TV3615" i="2"/>
  <c r="TV3614" i="2"/>
  <c r="TS3606" i="2"/>
  <c r="TV3608" i="2"/>
  <c r="TT3614" i="2"/>
  <c r="TU3611" i="2"/>
  <c r="TS3609" i="2"/>
  <c r="TT3606" i="2"/>
  <c r="TT3608" i="2"/>
  <c r="TU3607" i="2"/>
  <c r="TV3611" i="2"/>
  <c r="TS3644" i="2"/>
  <c r="TT3615" i="2"/>
  <c r="TT3610" i="2"/>
  <c r="TT3605" i="2"/>
  <c r="TT3604" i="2"/>
  <c r="TS3614" i="2"/>
  <c r="TU3614" i="2"/>
  <c r="TV3604" i="2"/>
  <c r="TS3604" i="2"/>
  <c r="TS3611" i="2"/>
  <c r="TU3612" i="2"/>
  <c r="TS3605" i="2"/>
  <c r="TU3608" i="2"/>
  <c r="TS3607" i="2"/>
  <c r="TU3605" i="2"/>
  <c r="TV3607" i="2"/>
  <c r="TV3605" i="2"/>
  <c r="TT3609" i="2"/>
  <c r="TS3612" i="2"/>
  <c r="TS3615" i="2"/>
  <c r="TV3613" i="2"/>
  <c r="TV3610" i="2"/>
  <c r="TU3613" i="2"/>
  <c r="TU3610" i="2"/>
  <c r="TU3609" i="2"/>
  <c r="TT3628" i="2"/>
  <c r="TT3627" i="2"/>
  <c r="TS3626" i="2"/>
  <c r="TS3631" i="2"/>
  <c r="TS3630" i="2"/>
  <c r="TS3629" i="2"/>
  <c r="TT3631" i="2"/>
  <c r="TT3626" i="2"/>
  <c r="TT3629" i="2"/>
  <c r="TS3628" i="2"/>
  <c r="TT3630" i="2"/>
  <c r="TS3627" i="2"/>
  <c r="PQ3606" i="2"/>
  <c r="PR3607" i="2"/>
  <c r="PO3615" i="2"/>
  <c r="PQ3613" i="2"/>
  <c r="PQ3610" i="2"/>
  <c r="PQ3608" i="2"/>
  <c r="PO3605" i="2"/>
  <c r="PR3610" i="2"/>
  <c r="PQ3604" i="2"/>
  <c r="PR3604" i="2"/>
  <c r="PP3611" i="2"/>
  <c r="PP3605" i="2"/>
  <c r="PQ3614" i="2"/>
  <c r="PO3606" i="2"/>
  <c r="PR3606" i="2"/>
  <c r="PP3615" i="2"/>
  <c r="PO3613" i="2"/>
  <c r="PO3610" i="2"/>
  <c r="PO3608" i="2"/>
  <c r="PR3609" i="2"/>
  <c r="PP3614" i="2"/>
  <c r="PO3614" i="2"/>
  <c r="PP3610" i="2"/>
  <c r="PP3604" i="2"/>
  <c r="PP3608" i="2"/>
  <c r="PP3606" i="2"/>
  <c r="PQ3607" i="2"/>
  <c r="PQ3605" i="2"/>
  <c r="PO3644" i="2"/>
  <c r="PQ3612" i="2"/>
  <c r="PQ3609" i="2"/>
  <c r="PP3607" i="2"/>
  <c r="PR3611" i="2"/>
  <c r="PQ3615" i="2"/>
  <c r="PR3612" i="2"/>
  <c r="PR3608" i="2"/>
  <c r="PO3604" i="2"/>
  <c r="PR3614" i="2"/>
  <c r="PP3609" i="2"/>
  <c r="PR3613" i="2"/>
  <c r="PO3607" i="2"/>
  <c r="PP3612" i="2"/>
  <c r="PR3605" i="2"/>
  <c r="PP3613" i="2"/>
  <c r="PO3611" i="2"/>
  <c r="PO3609" i="2"/>
  <c r="PO3612" i="2"/>
  <c r="PR3615" i="2"/>
  <c r="PQ3611" i="2"/>
  <c r="PO3630" i="2"/>
  <c r="PO3627" i="2"/>
  <c r="PP3630" i="2"/>
  <c r="PO3626" i="2"/>
  <c r="PP3631" i="2"/>
  <c r="PP3626" i="2"/>
  <c r="PO3629" i="2"/>
  <c r="PO3631" i="2"/>
  <c r="PP3627" i="2"/>
  <c r="PO3628" i="2"/>
  <c r="PP3628" i="2"/>
  <c r="PP3629" i="2"/>
  <c r="CE3644" i="2"/>
  <c r="CG3613" i="2"/>
  <c r="CE3612" i="2"/>
  <c r="CE3609" i="2"/>
  <c r="CE3606" i="2"/>
  <c r="CF3604" i="2"/>
  <c r="CF3607" i="2"/>
  <c r="CE3604" i="2"/>
  <c r="CH3605" i="2"/>
  <c r="CE3614" i="2"/>
  <c r="CF3611" i="2"/>
  <c r="CF3605" i="2"/>
  <c r="CH3611" i="2"/>
  <c r="CG3615" i="2"/>
  <c r="CF3615" i="2"/>
  <c r="CH3607" i="2"/>
  <c r="CH3614" i="2"/>
  <c r="CG3610" i="2"/>
  <c r="CG3611" i="2"/>
  <c r="CG3607" i="2"/>
  <c r="CE3605" i="2"/>
  <c r="CH3610" i="2"/>
  <c r="CF3608" i="2"/>
  <c r="CE3610" i="2"/>
  <c r="CE3613" i="2"/>
  <c r="CF3610" i="2"/>
  <c r="CG3614" i="2"/>
  <c r="CH3609" i="2"/>
  <c r="CH3608" i="2"/>
  <c r="CH3615" i="2"/>
  <c r="CH3604" i="2"/>
  <c r="CF3613" i="2"/>
  <c r="CE3611" i="2"/>
  <c r="CE3607" i="2"/>
  <c r="CG3605" i="2"/>
  <c r="CF3606" i="2"/>
  <c r="CF3614" i="2"/>
  <c r="CG3612" i="2"/>
  <c r="CF3609" i="2"/>
  <c r="CH3613" i="2"/>
  <c r="CG3608" i="2"/>
  <c r="CG3604" i="2"/>
  <c r="CH3606" i="2"/>
  <c r="CE3615" i="2"/>
  <c r="CF3612" i="2"/>
  <c r="CG3609" i="2"/>
  <c r="CG3606" i="2"/>
  <c r="CE3608" i="2"/>
  <c r="CH3612" i="2"/>
  <c r="CE3627" i="2"/>
  <c r="CE3629" i="2"/>
  <c r="CF3630" i="2"/>
  <c r="CE3626" i="2"/>
  <c r="CE3628" i="2"/>
  <c r="CF3627" i="2"/>
  <c r="CF3629" i="2"/>
  <c r="CF3626" i="2"/>
  <c r="CF3628" i="2"/>
  <c r="CE3631" i="2"/>
  <c r="CE3630" i="2"/>
  <c r="CF3631" i="2"/>
  <c r="X3611" i="2"/>
  <c r="X3608" i="2"/>
  <c r="W3610" i="2"/>
  <c r="Y3615" i="2"/>
  <c r="Z3607" i="2"/>
  <c r="X3613" i="2"/>
  <c r="Z3610" i="2"/>
  <c r="Y3608" i="2"/>
  <c r="Y3607" i="2"/>
  <c r="Y3611" i="2"/>
  <c r="X3604" i="2"/>
  <c r="W3607" i="2"/>
  <c r="W3644" i="2"/>
  <c r="Z3609" i="2"/>
  <c r="X3605" i="2"/>
  <c r="W3613" i="2"/>
  <c r="X3607" i="2"/>
  <c r="Z3613" i="2"/>
  <c r="Z3612" i="2"/>
  <c r="W3604" i="2"/>
  <c r="X3615" i="2"/>
  <c r="Z3604" i="2"/>
  <c r="Z3614" i="2"/>
  <c r="X3610" i="2"/>
  <c r="W3611" i="2"/>
  <c r="Y3609" i="2"/>
  <c r="Y3606" i="2"/>
  <c r="Z3606" i="2"/>
  <c r="X3614" i="2"/>
  <c r="W3612" i="2"/>
  <c r="Y3612" i="2"/>
  <c r="X3606" i="2"/>
  <c r="Z3611" i="2"/>
  <c r="Z3615" i="2"/>
  <c r="W3606" i="2"/>
  <c r="Y3613" i="2"/>
  <c r="X3612" i="2"/>
  <c r="X3609" i="2"/>
  <c r="W3608" i="2"/>
  <c r="W3609" i="2"/>
  <c r="W3605" i="2"/>
  <c r="W3615" i="2"/>
  <c r="Y3605" i="2"/>
  <c r="Y3604" i="2"/>
  <c r="Y3614" i="2"/>
  <c r="Y3610" i="2"/>
  <c r="Z3608" i="2"/>
  <c r="Z3605" i="2"/>
  <c r="W3614" i="2"/>
  <c r="W3628" i="2"/>
  <c r="W3631" i="2"/>
  <c r="X3628" i="2"/>
  <c r="W3627" i="2"/>
  <c r="W3630" i="2"/>
  <c r="X3629" i="2"/>
  <c r="W3626" i="2"/>
  <c r="X3630" i="2"/>
  <c r="X3626" i="2"/>
  <c r="X3631" i="2"/>
  <c r="W3629" i="2"/>
  <c r="X3627" i="2"/>
  <c r="D3635" i="2"/>
  <c r="D3666" i="2" s="1"/>
  <c r="E3637" i="2"/>
  <c r="E3668" i="2" s="1"/>
  <c r="SD3622" i="2"/>
  <c r="SE3624" i="2"/>
  <c r="SC3624" i="2"/>
  <c r="SD3623" i="2"/>
  <c r="SE3625" i="2"/>
  <c r="SC3622" i="2"/>
  <c r="SD3624" i="2"/>
  <c r="SE3623" i="2"/>
  <c r="SC3623" i="2"/>
  <c r="SE3622" i="2"/>
  <c r="SC3621" i="2"/>
  <c r="SD3620" i="2"/>
  <c r="SD3621" i="2"/>
  <c r="SE3619" i="2"/>
  <c r="SD3619" i="2"/>
  <c r="SD3625" i="2"/>
  <c r="SC3619" i="2"/>
  <c r="SE3621" i="2"/>
  <c r="SE3620" i="2"/>
  <c r="SC3620" i="2"/>
  <c r="UG3619" i="2"/>
  <c r="UG3621" i="2"/>
  <c r="UF3625" i="2"/>
  <c r="UE3619" i="2"/>
  <c r="UF3621" i="2"/>
  <c r="UF3620" i="2"/>
  <c r="UE3621" i="2"/>
  <c r="UF3619" i="2"/>
  <c r="UG3620" i="2"/>
  <c r="UE3620" i="2"/>
  <c r="N3615" i="2"/>
  <c r="N3604" i="2"/>
  <c r="L3612" i="2"/>
  <c r="L3609" i="2"/>
  <c r="N3613" i="2"/>
  <c r="K3608" i="2"/>
  <c r="K3607" i="2"/>
  <c r="L3614" i="2"/>
  <c r="L3608" i="2"/>
  <c r="M3609" i="2"/>
  <c r="M3606" i="2"/>
  <c r="M3605" i="2"/>
  <c r="K3611" i="2"/>
  <c r="N3606" i="2"/>
  <c r="K3615" i="2"/>
  <c r="L3607" i="2"/>
  <c r="L3606" i="2"/>
  <c r="N3612" i="2"/>
  <c r="M3604" i="2"/>
  <c r="M3612" i="2"/>
  <c r="K3644" i="2"/>
  <c r="L3615" i="2"/>
  <c r="M3613" i="2"/>
  <c r="K3612" i="2"/>
  <c r="K3609" i="2"/>
  <c r="K3606" i="2"/>
  <c r="L3604" i="2"/>
  <c r="K3604" i="2"/>
  <c r="K3614" i="2"/>
  <c r="L3611" i="2"/>
  <c r="L3605" i="2"/>
  <c r="N3611" i="2"/>
  <c r="M3615" i="2"/>
  <c r="M3608" i="2"/>
  <c r="N3607" i="2"/>
  <c r="N3605" i="2"/>
  <c r="K3613" i="2"/>
  <c r="M3611" i="2"/>
  <c r="M3607" i="2"/>
  <c r="K3605" i="2"/>
  <c r="N3610" i="2"/>
  <c r="M3610" i="2"/>
  <c r="N3614" i="2"/>
  <c r="L3613" i="2"/>
  <c r="L3610" i="2"/>
  <c r="M3614" i="2"/>
  <c r="N3609" i="2"/>
  <c r="N3608" i="2"/>
  <c r="K3610" i="2"/>
  <c r="K3627" i="2"/>
  <c r="K3631" i="2"/>
  <c r="K3626" i="2"/>
  <c r="K3630" i="2"/>
  <c r="L3627" i="2"/>
  <c r="L3631" i="2"/>
  <c r="K3628" i="2"/>
  <c r="L3626" i="2"/>
  <c r="L3630" i="2"/>
  <c r="K3629" i="2"/>
  <c r="L3628" i="2"/>
  <c r="L3629" i="2"/>
  <c r="MO3611" i="2"/>
  <c r="MP3604" i="2"/>
  <c r="MR3612" i="2"/>
  <c r="MR3604" i="2"/>
  <c r="MP3612" i="2"/>
  <c r="MP3609" i="2"/>
  <c r="MR3608" i="2"/>
  <c r="MP3607" i="2"/>
  <c r="MO3609" i="2"/>
  <c r="MO3607" i="2"/>
  <c r="MO3605" i="2"/>
  <c r="MP3615" i="2"/>
  <c r="MO3613" i="2"/>
  <c r="MR3605" i="2"/>
  <c r="MP3608" i="2"/>
  <c r="MO3606" i="2"/>
  <c r="MQ3615" i="2"/>
  <c r="MR3611" i="2"/>
  <c r="MR3607" i="2"/>
  <c r="MO3615" i="2"/>
  <c r="MP3611" i="2"/>
  <c r="MQ3613" i="2"/>
  <c r="MQ3610" i="2"/>
  <c r="MQ3608" i="2"/>
  <c r="MQ3606" i="2"/>
  <c r="MR3614" i="2"/>
  <c r="MQ3612" i="2"/>
  <c r="MO3644" i="2"/>
  <c r="MP3606" i="2"/>
  <c r="MQ3614" i="2"/>
  <c r="MR3610" i="2"/>
  <c r="MQ3604" i="2"/>
  <c r="MO3614" i="2"/>
  <c r="MP3610" i="2"/>
  <c r="MQ3609" i="2"/>
  <c r="MO3604" i="2"/>
  <c r="MO3610" i="2"/>
  <c r="MO3608" i="2"/>
  <c r="MR3609" i="2"/>
  <c r="MR3606" i="2"/>
  <c r="MP3614" i="2"/>
  <c r="MQ3611" i="2"/>
  <c r="MP3605" i="2"/>
  <c r="MR3613" i="2"/>
  <c r="MQ3605" i="2"/>
  <c r="MR3615" i="2"/>
  <c r="MP3613" i="2"/>
  <c r="MO3612" i="2"/>
  <c r="MQ3607" i="2"/>
  <c r="MP3629" i="2"/>
  <c r="MO3630" i="2"/>
  <c r="MP3628" i="2"/>
  <c r="MP3627" i="2"/>
  <c r="MO3629" i="2"/>
  <c r="MP3630" i="2"/>
  <c r="MP3626" i="2"/>
  <c r="MO3628" i="2"/>
  <c r="MP3631" i="2"/>
  <c r="MO3627" i="2"/>
  <c r="MO3626" i="2"/>
  <c r="MO3631" i="2"/>
  <c r="PV3617" i="2"/>
  <c r="PU3616" i="2"/>
  <c r="PW3618" i="2"/>
  <c r="PU3625" i="2"/>
  <c r="PW3616" i="2"/>
  <c r="PW3617" i="2"/>
  <c r="PU3618" i="2"/>
  <c r="PV3618" i="2"/>
  <c r="PU3617" i="2"/>
  <c r="PV3616" i="2"/>
  <c r="KC3606" i="2"/>
  <c r="KD3607" i="2"/>
  <c r="KA3615" i="2"/>
  <c r="KC3613" i="2"/>
  <c r="KC3610" i="2"/>
  <c r="KC3608" i="2"/>
  <c r="KD3615" i="2"/>
  <c r="KD3610" i="2"/>
  <c r="KB3612" i="2"/>
  <c r="KD3604" i="2"/>
  <c r="KB3611" i="2"/>
  <c r="KB3605" i="2"/>
  <c r="KC3614" i="2"/>
  <c r="KA3606" i="2"/>
  <c r="KC3604" i="2"/>
  <c r="KB3615" i="2"/>
  <c r="KA3613" i="2"/>
  <c r="KA3610" i="2"/>
  <c r="KD3613" i="2"/>
  <c r="KA3605" i="2"/>
  <c r="KD3609" i="2"/>
  <c r="KD3606" i="2"/>
  <c r="KA3614" i="2"/>
  <c r="KB3610" i="2"/>
  <c r="KB3604" i="2"/>
  <c r="KA3612" i="2"/>
  <c r="KC3615" i="2"/>
  <c r="KC3607" i="2"/>
  <c r="KC3605" i="2"/>
  <c r="KA3644" i="2"/>
  <c r="KC3612" i="2"/>
  <c r="KC3609" i="2"/>
  <c r="KC3611" i="2"/>
  <c r="KD3612" i="2"/>
  <c r="KD3608" i="2"/>
  <c r="KA3604" i="2"/>
  <c r="KD3614" i="2"/>
  <c r="KB3609" i="2"/>
  <c r="KA3608" i="2"/>
  <c r="KB3606" i="2"/>
  <c r="KA3607" i="2"/>
  <c r="KB3614" i="2"/>
  <c r="KD3605" i="2"/>
  <c r="KB3613" i="2"/>
  <c r="KA3611" i="2"/>
  <c r="KA3609" i="2"/>
  <c r="KB3608" i="2"/>
  <c r="KD3611" i="2"/>
  <c r="KB3607" i="2"/>
  <c r="KB3631" i="2"/>
  <c r="KA3626" i="2"/>
  <c r="KA3629" i="2"/>
  <c r="KB3630" i="2"/>
  <c r="KB3626" i="2"/>
  <c r="KA3628" i="2"/>
  <c r="KB3627" i="2"/>
  <c r="KB3628" i="2"/>
  <c r="KA3627" i="2"/>
  <c r="KB3629" i="2"/>
  <c r="KA3631" i="2"/>
  <c r="KA3630" i="2"/>
  <c r="D3638" i="2"/>
  <c r="D3669" i="2" s="1"/>
  <c r="D3641" i="2"/>
  <c r="D3672" i="2" s="1"/>
  <c r="KZ3625" i="2"/>
  <c r="KZ3620" i="2"/>
  <c r="KZ3621" i="2"/>
  <c r="KY3619" i="2"/>
  <c r="LA3620" i="2"/>
  <c r="KY3620" i="2"/>
  <c r="LA3621" i="2"/>
  <c r="KZ3619" i="2"/>
  <c r="KY3621" i="2"/>
  <c r="LA3619" i="2"/>
  <c r="CS3613" i="2"/>
  <c r="CS3608" i="2"/>
  <c r="CQ3612" i="2"/>
  <c r="CT3611" i="2"/>
  <c r="CT3610" i="2"/>
  <c r="CS3605" i="2"/>
  <c r="CQ3629" i="2"/>
  <c r="CR3631" i="2"/>
  <c r="CR3612" i="2"/>
  <c r="CR3613" i="2"/>
  <c r="CR3606" i="2"/>
  <c r="CT3607" i="2"/>
  <c r="CQ3611" i="2"/>
  <c r="CT3612" i="2"/>
  <c r="CQ3628" i="2"/>
  <c r="CS3615" i="2"/>
  <c r="CT3615" i="2"/>
  <c r="CQ3608" i="2"/>
  <c r="CS3607" i="2"/>
  <c r="CT3614" i="2"/>
  <c r="CQ3610" i="2"/>
  <c r="CR3628" i="2"/>
  <c r="CQ3614" i="2"/>
  <c r="CQ3604" i="2"/>
  <c r="CS3609" i="2"/>
  <c r="CS3612" i="2"/>
  <c r="CR3604" i="2"/>
  <c r="CT3605" i="2"/>
  <c r="CQ3613" i="2"/>
  <c r="CR3629" i="2"/>
  <c r="CS3614" i="2"/>
  <c r="CQ3644" i="2"/>
  <c r="CR3610" i="2"/>
  <c r="CQ3605" i="2"/>
  <c r="CR3605" i="2"/>
  <c r="CT3608" i="2"/>
  <c r="CR3614" i="2"/>
  <c r="CQ3627" i="2"/>
  <c r="CR3630" i="2"/>
  <c r="CR3608" i="2"/>
  <c r="CT3613" i="2"/>
  <c r="CS3611" i="2"/>
  <c r="CT3609" i="2"/>
  <c r="CQ3615" i="2"/>
  <c r="CR3611" i="2"/>
  <c r="CQ3607" i="2"/>
  <c r="CS3604" i="2"/>
  <c r="CQ3626" i="2"/>
  <c r="CQ3631" i="2"/>
  <c r="CR3615" i="2"/>
  <c r="CQ3609" i="2"/>
  <c r="CR3607" i="2"/>
  <c r="CS3610" i="2"/>
  <c r="CQ3606" i="2"/>
  <c r="CS3606" i="2"/>
  <c r="CT3604" i="2"/>
  <c r="CR3609" i="2"/>
  <c r="CR3626" i="2"/>
  <c r="CQ3630" i="2"/>
  <c r="CT3606" i="2"/>
  <c r="CR3627" i="2"/>
  <c r="NC3608" i="2"/>
  <c r="ND3611" i="2"/>
  <c r="NA3605" i="2"/>
  <c r="ND3605" i="2"/>
  <c r="NC3613" i="2"/>
  <c r="NA3611" i="2"/>
  <c r="NA3613" i="2"/>
  <c r="NB3612" i="2"/>
  <c r="NC3614" i="2"/>
  <c r="NC3606" i="2"/>
  <c r="ND3607" i="2"/>
  <c r="ND3615" i="2"/>
  <c r="NB3611" i="2"/>
  <c r="NB3606" i="2"/>
  <c r="NA3609" i="2"/>
  <c r="NA3608" i="2"/>
  <c r="ND3610" i="2"/>
  <c r="NB3615" i="2"/>
  <c r="NA3615" i="2"/>
  <c r="NC3612" i="2"/>
  <c r="NC3610" i="2"/>
  <c r="NB3610" i="2"/>
  <c r="NA3607" i="2"/>
  <c r="ND3613" i="2"/>
  <c r="NA3606" i="2"/>
  <c r="ND3604" i="2"/>
  <c r="NB3609" i="2"/>
  <c r="NB3605" i="2"/>
  <c r="NC3615" i="2"/>
  <c r="NA3604" i="2"/>
  <c r="NA3614" i="2"/>
  <c r="ND3609" i="2"/>
  <c r="NC3604" i="2"/>
  <c r="ND3614" i="2"/>
  <c r="NA3612" i="2"/>
  <c r="NA3610" i="2"/>
  <c r="NA3644" i="2"/>
  <c r="NC3607" i="2"/>
  <c r="NC3605" i="2"/>
  <c r="ND3606" i="2"/>
  <c r="NB3613" i="2"/>
  <c r="NB3608" i="2"/>
  <c r="NB3604" i="2"/>
  <c r="ND3612" i="2"/>
  <c r="ND3608" i="2"/>
  <c r="NB3614" i="2"/>
  <c r="NC3611" i="2"/>
  <c r="NC3609" i="2"/>
  <c r="NB3607" i="2"/>
  <c r="NA3629" i="2"/>
  <c r="NA3631" i="2"/>
  <c r="NB3626" i="2"/>
  <c r="NA3626" i="2"/>
  <c r="NA3627" i="2"/>
  <c r="NA3628" i="2"/>
  <c r="NB3627" i="2"/>
  <c r="NB3629" i="2"/>
  <c r="NB3631" i="2"/>
  <c r="NB3628" i="2"/>
  <c r="NB3630" i="2"/>
  <c r="NA3630" i="2"/>
  <c r="QN3619" i="2"/>
  <c r="QM3621" i="2"/>
  <c r="QO3619" i="2"/>
  <c r="QN3620" i="2"/>
  <c r="QO3621" i="2"/>
  <c r="QM3620" i="2"/>
  <c r="QN3625" i="2"/>
  <c r="QM3619" i="2"/>
  <c r="QN3621" i="2"/>
  <c r="QO3620" i="2"/>
  <c r="UQ3620" i="2"/>
  <c r="UR3619" i="2"/>
  <c r="US3620" i="2"/>
  <c r="US3621" i="2"/>
  <c r="UR3620" i="2"/>
  <c r="UQ3619" i="2"/>
  <c r="UR3625" i="2"/>
  <c r="US3619" i="2"/>
  <c r="UR3621" i="2"/>
  <c r="UQ3621" i="2"/>
  <c r="UR3624" i="2"/>
  <c r="UQ3623" i="2"/>
  <c r="UR3622" i="2"/>
  <c r="US3623" i="2"/>
  <c r="US3624" i="2"/>
  <c r="US3622" i="2"/>
  <c r="UQ3624" i="2"/>
  <c r="UQ3622" i="2"/>
  <c r="UR3623" i="2"/>
  <c r="US3625" i="2"/>
  <c r="ME3624" i="2"/>
  <c r="MC3622" i="2"/>
  <c r="ME3622" i="2"/>
  <c r="MD3624" i="2"/>
  <c r="MD3623" i="2"/>
  <c r="ME3623" i="2"/>
  <c r="ME3625" i="2"/>
  <c r="MC3623" i="2"/>
  <c r="MD3622" i="2"/>
  <c r="MC3624" i="2"/>
  <c r="UX3608" i="2"/>
  <c r="UX3604" i="2"/>
  <c r="UZ3612" i="2"/>
  <c r="UZ3608" i="2"/>
  <c r="UW3644" i="2"/>
  <c r="UY3613" i="2"/>
  <c r="UW3604" i="2"/>
  <c r="UY3609" i="2"/>
  <c r="UW3611" i="2"/>
  <c r="UW3609" i="2"/>
  <c r="UW3607" i="2"/>
  <c r="UZ3604" i="2"/>
  <c r="UX3612" i="2"/>
  <c r="UX3609" i="2"/>
  <c r="UY3607" i="2"/>
  <c r="UX3607" i="2"/>
  <c r="UY3615" i="2"/>
  <c r="UZ3611" i="2"/>
  <c r="UW3605" i="2"/>
  <c r="UX3615" i="2"/>
  <c r="UW3613" i="2"/>
  <c r="UZ3605" i="2"/>
  <c r="UY3611" i="2"/>
  <c r="UX3613" i="2"/>
  <c r="UY3610" i="2"/>
  <c r="UY3608" i="2"/>
  <c r="UY3606" i="2"/>
  <c r="UZ3607" i="2"/>
  <c r="UW3615" i="2"/>
  <c r="UX3611" i="2"/>
  <c r="UW3612" i="2"/>
  <c r="UX3606" i="2"/>
  <c r="UY3614" i="2"/>
  <c r="UZ3610" i="2"/>
  <c r="UZ3614" i="2"/>
  <c r="UY3612" i="2"/>
  <c r="UW3610" i="2"/>
  <c r="UW3608" i="2"/>
  <c r="UW3606" i="2"/>
  <c r="UY3604" i="2"/>
  <c r="UW3614" i="2"/>
  <c r="UX3610" i="2"/>
  <c r="UZ3615" i="2"/>
  <c r="UX3605" i="2"/>
  <c r="UZ3613" i="2"/>
  <c r="UZ3609" i="2"/>
  <c r="UZ3606" i="2"/>
  <c r="UX3614" i="2"/>
  <c r="UY3605" i="2"/>
  <c r="UW3626" i="2"/>
  <c r="UX3628" i="2"/>
  <c r="UX3629" i="2"/>
  <c r="UW3627" i="2"/>
  <c r="UW3629" i="2"/>
  <c r="UX3631" i="2"/>
  <c r="UW3628" i="2"/>
  <c r="UW3631" i="2"/>
  <c r="UW3630" i="2"/>
  <c r="UX3630" i="2"/>
  <c r="UX3626" i="2"/>
  <c r="UX3627" i="2"/>
  <c r="RX3610" i="2"/>
  <c r="RX3606" i="2"/>
  <c r="RY3615" i="2"/>
  <c r="RW3605" i="2"/>
  <c r="RZ3614" i="2"/>
  <c r="RW3644" i="2"/>
  <c r="RY3609" i="2"/>
  <c r="RW3611" i="2"/>
  <c r="RZ3611" i="2"/>
  <c r="RY3607" i="2"/>
  <c r="RZ3609" i="2"/>
  <c r="RY3612" i="2"/>
  <c r="RZ3605" i="2"/>
  <c r="RX3609" i="2"/>
  <c r="RW3609" i="2"/>
  <c r="RY3614" i="2"/>
  <c r="RZ3615" i="2"/>
  <c r="RZ3604" i="2"/>
  <c r="RY3604" i="2"/>
  <c r="RZ3607" i="2"/>
  <c r="RY3610" i="2"/>
  <c r="RX3605" i="2"/>
  <c r="RW3606" i="2"/>
  <c r="RX3614" i="2"/>
  <c r="RW3604" i="2"/>
  <c r="RY3613" i="2"/>
  <c r="RW3612" i="2"/>
  <c r="RX3608" i="2"/>
  <c r="RY3608" i="2"/>
  <c r="RW3607" i="2"/>
  <c r="RZ3606" i="2"/>
  <c r="RW3615" i="2"/>
  <c r="RW3614" i="2"/>
  <c r="RW3608" i="2"/>
  <c r="RX3611" i="2"/>
  <c r="RW3610" i="2"/>
  <c r="RX3604" i="2"/>
  <c r="RZ3613" i="2"/>
  <c r="RX3615" i="2"/>
  <c r="RW3613" i="2"/>
  <c r="RX3612" i="2"/>
  <c r="RZ3610" i="2"/>
  <c r="RZ3612" i="2"/>
  <c r="RX3607" i="2"/>
  <c r="RY3606" i="2"/>
  <c r="RY3605" i="2"/>
  <c r="RX3613" i="2"/>
  <c r="RZ3608" i="2"/>
  <c r="RY3611" i="2"/>
  <c r="RX3626" i="2"/>
  <c r="RX3628" i="2"/>
  <c r="RW3631" i="2"/>
  <c r="RW3630" i="2"/>
  <c r="RX3630" i="2"/>
  <c r="RX3629" i="2"/>
  <c r="RX3631" i="2"/>
  <c r="RW3627" i="2"/>
  <c r="RW3629" i="2"/>
  <c r="RW3626" i="2"/>
  <c r="RW3628" i="2"/>
  <c r="RX3627" i="2"/>
  <c r="EA3612" i="2"/>
  <c r="EB3608" i="2"/>
  <c r="EC3608" i="2"/>
  <c r="EA3607" i="2"/>
  <c r="ED3606" i="2"/>
  <c r="EA3615" i="2"/>
  <c r="EA3614" i="2"/>
  <c r="EB3611" i="2"/>
  <c r="EA3610" i="2"/>
  <c r="EB3604" i="2"/>
  <c r="ED3613" i="2"/>
  <c r="EB3615" i="2"/>
  <c r="EA3613" i="2"/>
  <c r="EB3612" i="2"/>
  <c r="EC3606" i="2"/>
  <c r="EB3607" i="2"/>
  <c r="ED3612" i="2"/>
  <c r="EC3605" i="2"/>
  <c r="EB3613" i="2"/>
  <c r="ED3608" i="2"/>
  <c r="EC3610" i="2"/>
  <c r="EA3604" i="2"/>
  <c r="EC3611" i="2"/>
  <c r="EA3606" i="2"/>
  <c r="EA3608" i="2"/>
  <c r="ED3610" i="2"/>
  <c r="ED3605" i="2"/>
  <c r="EA3644" i="2"/>
  <c r="ED3607" i="2"/>
  <c r="ED3611" i="2"/>
  <c r="EB3610" i="2"/>
  <c r="EC3609" i="2"/>
  <c r="EC3615" i="2"/>
  <c r="EA3605" i="2"/>
  <c r="ED3614" i="2"/>
  <c r="EC3613" i="2"/>
  <c r="EB3605" i="2"/>
  <c r="EA3611" i="2"/>
  <c r="EB3606" i="2"/>
  <c r="EC3607" i="2"/>
  <c r="ED3609" i="2"/>
  <c r="EC3612" i="2"/>
  <c r="EB3609" i="2"/>
  <c r="EA3609" i="2"/>
  <c r="EC3614" i="2"/>
  <c r="ED3615" i="2"/>
  <c r="ED3604" i="2"/>
  <c r="EC3604" i="2"/>
  <c r="EB3614" i="2"/>
  <c r="EA3626" i="2"/>
  <c r="EB3627" i="2"/>
  <c r="EA3629" i="2"/>
  <c r="EA3627" i="2"/>
  <c r="EB3626" i="2"/>
  <c r="EA3628" i="2"/>
  <c r="EA3631" i="2"/>
  <c r="EB3629" i="2"/>
  <c r="EA3630" i="2"/>
  <c r="EB3628" i="2"/>
  <c r="EB3631" i="2"/>
  <c r="EB3630" i="2"/>
  <c r="SO3618" i="2"/>
  <c r="SO3617" i="2"/>
  <c r="SP3616" i="2"/>
  <c r="SP3617" i="2"/>
  <c r="SQ3618" i="2"/>
  <c r="SO3625" i="2"/>
  <c r="SO3616" i="2"/>
  <c r="SP3618" i="2"/>
  <c r="SQ3616" i="2"/>
  <c r="SQ3617" i="2"/>
  <c r="QT3609" i="2"/>
  <c r="QU3610" i="2"/>
  <c r="QS3607" i="2"/>
  <c r="QV3610" i="2"/>
  <c r="QV3614" i="2"/>
  <c r="QS3605" i="2"/>
  <c r="QU3606" i="2"/>
  <c r="QV3611" i="2"/>
  <c r="QT3605" i="2"/>
  <c r="QU3608" i="2"/>
  <c r="QS3606" i="2"/>
  <c r="QS3604" i="2"/>
  <c r="QT3613" i="2"/>
  <c r="QT3610" i="2"/>
  <c r="QU3615" i="2"/>
  <c r="QS3612" i="2"/>
  <c r="QS3610" i="2"/>
  <c r="QU3614" i="2"/>
  <c r="QV3609" i="2"/>
  <c r="QV3605" i="2"/>
  <c r="QT3614" i="2"/>
  <c r="QV3607" i="2"/>
  <c r="QT3606" i="2"/>
  <c r="QT3608" i="2"/>
  <c r="QT3604" i="2"/>
  <c r="QS3608" i="2"/>
  <c r="QU3605" i="2"/>
  <c r="QV3615" i="2"/>
  <c r="QT3612" i="2"/>
  <c r="QS3614" i="2"/>
  <c r="QU3611" i="2"/>
  <c r="QU3609" i="2"/>
  <c r="QV3613" i="2"/>
  <c r="QV3608" i="2"/>
  <c r="QS3615" i="2"/>
  <c r="QU3613" i="2"/>
  <c r="QV3606" i="2"/>
  <c r="QT3607" i="2"/>
  <c r="QS3644" i="2"/>
  <c r="QU3607" i="2"/>
  <c r="QV3604" i="2"/>
  <c r="QT3611" i="2"/>
  <c r="QS3611" i="2"/>
  <c r="QS3609" i="2"/>
  <c r="QV3612" i="2"/>
  <c r="QU3604" i="2"/>
  <c r="QT3615" i="2"/>
  <c r="QU3612" i="2"/>
  <c r="QS3613" i="2"/>
  <c r="QT3628" i="2"/>
  <c r="QS3631" i="2"/>
  <c r="QT3627" i="2"/>
  <c r="QS3628" i="2"/>
  <c r="QT3626" i="2"/>
  <c r="QT3630" i="2"/>
  <c r="QS3629" i="2"/>
  <c r="QS3626" i="2"/>
  <c r="QS3627" i="2"/>
  <c r="QT3631" i="2"/>
  <c r="QT3629" i="2"/>
  <c r="QS3630" i="2"/>
  <c r="SK3613" i="2"/>
  <c r="SK3611" i="2"/>
  <c r="SJ3604" i="2"/>
  <c r="SK3607" i="2"/>
  <c r="SI3605" i="2"/>
  <c r="SI3615" i="2"/>
  <c r="SI3606" i="2"/>
  <c r="SL3609" i="2"/>
  <c r="SJ3611" i="2"/>
  <c r="SJ3607" i="2"/>
  <c r="SK3614" i="2"/>
  <c r="SL3613" i="2"/>
  <c r="SL3608" i="2"/>
  <c r="SL3605" i="2"/>
  <c r="SJ3614" i="2"/>
  <c r="SJ3608" i="2"/>
  <c r="SI3613" i="2"/>
  <c r="SI3608" i="2"/>
  <c r="SK3609" i="2"/>
  <c r="SI3607" i="2"/>
  <c r="SK3604" i="2"/>
  <c r="SJ3615" i="2"/>
  <c r="SJ3612" i="2"/>
  <c r="SK3615" i="2"/>
  <c r="SJ3610" i="2"/>
  <c r="SI3611" i="2"/>
  <c r="SL3612" i="2"/>
  <c r="SL3607" i="2"/>
  <c r="SI3614" i="2"/>
  <c r="SL3610" i="2"/>
  <c r="SK3612" i="2"/>
  <c r="SJ3606" i="2"/>
  <c r="SI3609" i="2"/>
  <c r="SK3606" i="2"/>
  <c r="SI3644" i="2"/>
  <c r="SL3604" i="2"/>
  <c r="SI3610" i="2"/>
  <c r="SJ3609" i="2"/>
  <c r="SK3610" i="2"/>
  <c r="SL3611" i="2"/>
  <c r="SI3604" i="2"/>
  <c r="SL3614" i="2"/>
  <c r="SI3612" i="2"/>
  <c r="SJ3605" i="2"/>
  <c r="SK3608" i="2"/>
  <c r="SK3605" i="2"/>
  <c r="SL3606" i="2"/>
  <c r="SJ3613" i="2"/>
  <c r="SL3615" i="2"/>
  <c r="SJ3628" i="2"/>
  <c r="SI3628" i="2"/>
  <c r="SJ3629" i="2"/>
  <c r="SI3631" i="2"/>
  <c r="SI3629" i="2"/>
  <c r="SI3630" i="2"/>
  <c r="SJ3627" i="2"/>
  <c r="SJ3630" i="2"/>
  <c r="SI3627" i="2"/>
  <c r="SJ3631" i="2"/>
  <c r="SI3626" i="2"/>
  <c r="SJ3626" i="2"/>
  <c r="BA3623" i="2"/>
  <c r="BB3622" i="2"/>
  <c r="BA3624" i="2"/>
  <c r="BC3623" i="2"/>
  <c r="BC3622" i="2"/>
  <c r="BC3624" i="2"/>
  <c r="BC3625" i="2"/>
  <c r="BA3622" i="2"/>
  <c r="BB3624" i="2"/>
  <c r="BB3623" i="2"/>
  <c r="TD3614" i="2"/>
  <c r="TC3612" i="2"/>
  <c r="TC3610" i="2"/>
  <c r="TC3608" i="2"/>
  <c r="TA3606" i="2"/>
  <c r="TC3604" i="2"/>
  <c r="TB3607" i="2"/>
  <c r="TA3614" i="2"/>
  <c r="TB3610" i="2"/>
  <c r="TB3606" i="2"/>
  <c r="TC3614" i="2"/>
  <c r="TD3609" i="2"/>
  <c r="TD3606" i="2"/>
  <c r="TD3610" i="2"/>
  <c r="TB3614" i="2"/>
  <c r="TA3612" i="2"/>
  <c r="TA3610" i="2"/>
  <c r="TC3607" i="2"/>
  <c r="TC3605" i="2"/>
  <c r="TD3615" i="2"/>
  <c r="TB3613" i="2"/>
  <c r="TB3609" i="2"/>
  <c r="TB3605" i="2"/>
  <c r="TD3612" i="2"/>
  <c r="TD3608" i="2"/>
  <c r="TA3608" i="2"/>
  <c r="TA3644" i="2"/>
  <c r="TC3613" i="2"/>
  <c r="TC3611" i="2"/>
  <c r="TC3609" i="2"/>
  <c r="TA3607" i="2"/>
  <c r="TA3604" i="2"/>
  <c r="TC3615" i="2"/>
  <c r="TD3604" i="2"/>
  <c r="TB3612" i="2"/>
  <c r="TB3608" i="2"/>
  <c r="TB3604" i="2"/>
  <c r="TD3611" i="2"/>
  <c r="TA3605" i="2"/>
  <c r="TD3613" i="2"/>
  <c r="TA3615" i="2"/>
  <c r="TB3615" i="2"/>
  <c r="TA3613" i="2"/>
  <c r="TA3611" i="2"/>
  <c r="TA3609" i="2"/>
  <c r="TC3606" i="2"/>
  <c r="TD3607" i="2"/>
  <c r="TD3605" i="2"/>
  <c r="TB3611" i="2"/>
  <c r="TB3629" i="2"/>
  <c r="TA3630" i="2"/>
  <c r="TA3628" i="2"/>
  <c r="TB3627" i="2"/>
  <c r="TB3628" i="2"/>
  <c r="TB3626" i="2"/>
  <c r="TA3629" i="2"/>
  <c r="TA3631" i="2"/>
  <c r="TA3627" i="2"/>
  <c r="TA3626" i="2"/>
  <c r="TB3631" i="2"/>
  <c r="TB3630" i="2"/>
  <c r="FM3612" i="2"/>
  <c r="FL3606" i="2"/>
  <c r="FM3607" i="2"/>
  <c r="FM3606" i="2"/>
  <c r="FN3606" i="2"/>
  <c r="FL3613" i="2"/>
  <c r="FL3609" i="2"/>
  <c r="FM3610" i="2"/>
  <c r="FK3609" i="2"/>
  <c r="FN3611" i="2"/>
  <c r="FN3615" i="2"/>
  <c r="FN3609" i="2"/>
  <c r="FK3612" i="2"/>
  <c r="FL3605" i="2"/>
  <c r="FK3605" i="2"/>
  <c r="FK3615" i="2"/>
  <c r="FL3614" i="2"/>
  <c r="FL3610" i="2"/>
  <c r="FK3604" i="2"/>
  <c r="FL3608" i="2"/>
  <c r="FK3610" i="2"/>
  <c r="FM3608" i="2"/>
  <c r="FN3608" i="2"/>
  <c r="FN3605" i="2"/>
  <c r="FM3605" i="2"/>
  <c r="FK3611" i="2"/>
  <c r="FN3612" i="2"/>
  <c r="FM3613" i="2"/>
  <c r="FM3611" i="2"/>
  <c r="FL3604" i="2"/>
  <c r="FM3615" i="2"/>
  <c r="FM3604" i="2"/>
  <c r="FL3615" i="2"/>
  <c r="FK3606" i="2"/>
  <c r="FM3614" i="2"/>
  <c r="FN3614" i="2"/>
  <c r="FL3611" i="2"/>
  <c r="FL3607" i="2"/>
  <c r="FM3609" i="2"/>
  <c r="FN3613" i="2"/>
  <c r="FN3607" i="2"/>
  <c r="FK3614" i="2"/>
  <c r="FL3612" i="2"/>
  <c r="FK3613" i="2"/>
  <c r="FK3608" i="2"/>
  <c r="FK3607" i="2"/>
  <c r="FK3644" i="2"/>
  <c r="FN3604" i="2"/>
  <c r="FN3610" i="2"/>
  <c r="FK3626" i="2"/>
  <c r="FL3626" i="2"/>
  <c r="FK3629" i="2"/>
  <c r="FL3627" i="2"/>
  <c r="FK3628" i="2"/>
  <c r="FL3628" i="2"/>
  <c r="FK3631" i="2"/>
  <c r="FL3629" i="2"/>
  <c r="FK3630" i="2"/>
  <c r="FK3627" i="2"/>
  <c r="FL3630" i="2"/>
  <c r="FL3631" i="2"/>
  <c r="EV3613" i="2"/>
  <c r="ES3606" i="2"/>
  <c r="EU3604" i="2"/>
  <c r="EV3614" i="2"/>
  <c r="ES3612" i="2"/>
  <c r="ES3610" i="2"/>
  <c r="EV3604" i="2"/>
  <c r="ES3614" i="2"/>
  <c r="EV3609" i="2"/>
  <c r="EV3606" i="2"/>
  <c r="ET3613" i="2"/>
  <c r="ET3608" i="2"/>
  <c r="ET3604" i="2"/>
  <c r="ES3608" i="2"/>
  <c r="EU3607" i="2"/>
  <c r="EU3605" i="2"/>
  <c r="ET3614" i="2"/>
  <c r="EU3611" i="2"/>
  <c r="EU3609" i="2"/>
  <c r="ET3605" i="2"/>
  <c r="EV3612" i="2"/>
  <c r="EV3608" i="2"/>
  <c r="ES3604" i="2"/>
  <c r="ET3612" i="2"/>
  <c r="ET3607" i="2"/>
  <c r="ES3644" i="2"/>
  <c r="ET3609" i="2"/>
  <c r="EU3608" i="2"/>
  <c r="ES3607" i="2"/>
  <c r="EV3605" i="2"/>
  <c r="EU3613" i="2"/>
  <c r="ES3611" i="2"/>
  <c r="ES3613" i="2"/>
  <c r="EU3615" i="2"/>
  <c r="EU3614" i="2"/>
  <c r="EV3611" i="2"/>
  <c r="ES3605" i="2"/>
  <c r="EV3615" i="2"/>
  <c r="ET3611" i="2"/>
  <c r="ET3606" i="2"/>
  <c r="ES3609" i="2"/>
  <c r="EV3610" i="2"/>
  <c r="ET3615" i="2"/>
  <c r="EU3606" i="2"/>
  <c r="EV3607" i="2"/>
  <c r="ES3615" i="2"/>
  <c r="EU3612" i="2"/>
  <c r="EU3610" i="2"/>
  <c r="ET3610" i="2"/>
  <c r="ES3631" i="2"/>
  <c r="ET3631" i="2"/>
  <c r="ET3627" i="2"/>
  <c r="ET3629" i="2"/>
  <c r="ET3630" i="2"/>
  <c r="ET3626" i="2"/>
  <c r="ET3628" i="2"/>
  <c r="ES3630" i="2"/>
  <c r="ES3626" i="2"/>
  <c r="ES3628" i="2"/>
  <c r="ES3627" i="2"/>
  <c r="ES3629" i="2"/>
  <c r="QY3623" i="2"/>
  <c r="RA3624" i="2"/>
  <c r="QZ3622" i="2"/>
  <c r="QY3624" i="2"/>
  <c r="RA3623" i="2"/>
  <c r="QZ3623" i="2"/>
  <c r="RA3622" i="2"/>
  <c r="QY3622" i="2"/>
  <c r="RA3625" i="2"/>
  <c r="QZ3624" i="2"/>
  <c r="NY3611" i="2"/>
  <c r="NY3644" i="2"/>
  <c r="OB3612" i="2"/>
  <c r="OA3604" i="2"/>
  <c r="NZ3615" i="2"/>
  <c r="NZ3610" i="2"/>
  <c r="NZ3612" i="2"/>
  <c r="OA3609" i="2"/>
  <c r="OA3612" i="2"/>
  <c r="NZ3606" i="2"/>
  <c r="NY3609" i="2"/>
  <c r="OA3606" i="2"/>
  <c r="OB3606" i="2"/>
  <c r="NY3614" i="2"/>
  <c r="OB3607" i="2"/>
  <c r="NZ3609" i="2"/>
  <c r="OA3610" i="2"/>
  <c r="OA3615" i="2"/>
  <c r="OB3610" i="2"/>
  <c r="OB3614" i="2"/>
  <c r="OA3607" i="2"/>
  <c r="NY3612" i="2"/>
  <c r="NZ3605" i="2"/>
  <c r="OA3608" i="2"/>
  <c r="NY3606" i="2"/>
  <c r="NY3604" i="2"/>
  <c r="NZ3613" i="2"/>
  <c r="NY3613" i="2"/>
  <c r="OB3615" i="2"/>
  <c r="OB3611" i="2"/>
  <c r="NZ3608" i="2"/>
  <c r="NY3610" i="2"/>
  <c r="OA3614" i="2"/>
  <c r="OB3609" i="2"/>
  <c r="OB3605" i="2"/>
  <c r="NZ3614" i="2"/>
  <c r="NY3605" i="2"/>
  <c r="OA3611" i="2"/>
  <c r="NZ3604" i="2"/>
  <c r="NY3608" i="2"/>
  <c r="OA3605" i="2"/>
  <c r="NZ3611" i="2"/>
  <c r="NZ3607" i="2"/>
  <c r="NY3607" i="2"/>
  <c r="OB3613" i="2"/>
  <c r="OB3608" i="2"/>
  <c r="NY3615" i="2"/>
  <c r="OA3613" i="2"/>
  <c r="OB3604" i="2"/>
  <c r="NY3629" i="2"/>
  <c r="NY3627" i="2"/>
  <c r="NZ3630" i="2"/>
  <c r="NZ3631" i="2"/>
  <c r="NY3630" i="2"/>
  <c r="NY3631" i="2"/>
  <c r="NY3628" i="2"/>
  <c r="NY3626" i="2"/>
  <c r="NZ3629" i="2"/>
  <c r="NZ3627" i="2"/>
  <c r="NZ3628" i="2"/>
  <c r="NZ3626" i="2"/>
  <c r="HY3614" i="2"/>
  <c r="IA3612" i="2"/>
  <c r="HZ3607" i="2"/>
  <c r="IA3614" i="2"/>
  <c r="IB3609" i="2"/>
  <c r="IB3606" i="2"/>
  <c r="IB3614" i="2"/>
  <c r="HZ3614" i="2"/>
  <c r="HZ3610" i="2"/>
  <c r="IA3610" i="2"/>
  <c r="IA3607" i="2"/>
  <c r="IA3605" i="2"/>
  <c r="IB3615" i="2"/>
  <c r="HZ3613" i="2"/>
  <c r="HY3612" i="2"/>
  <c r="HZ3606" i="2"/>
  <c r="IB3612" i="2"/>
  <c r="IB3608" i="2"/>
  <c r="HY3608" i="2"/>
  <c r="IA3604" i="2"/>
  <c r="HY3644" i="2"/>
  <c r="IA3613" i="2"/>
  <c r="HZ3609" i="2"/>
  <c r="IA3609" i="2"/>
  <c r="HY3607" i="2"/>
  <c r="HY3604" i="2"/>
  <c r="HY3606" i="2"/>
  <c r="IB3604" i="2"/>
  <c r="HZ3612" i="2"/>
  <c r="IA3611" i="2"/>
  <c r="HZ3604" i="2"/>
  <c r="IB3611" i="2"/>
  <c r="HY3605" i="2"/>
  <c r="IB3613" i="2"/>
  <c r="IA3608" i="2"/>
  <c r="HZ3615" i="2"/>
  <c r="HY3610" i="2"/>
  <c r="HZ3608" i="2"/>
  <c r="HY3609" i="2"/>
  <c r="IA3606" i="2"/>
  <c r="IB3607" i="2"/>
  <c r="IB3605" i="2"/>
  <c r="HY3611" i="2"/>
  <c r="HY3615" i="2"/>
  <c r="HY3613" i="2"/>
  <c r="HZ3605" i="2"/>
  <c r="IA3615" i="2"/>
  <c r="IB3610" i="2"/>
  <c r="HZ3611" i="2"/>
  <c r="HY3627" i="2"/>
  <c r="HZ3628" i="2"/>
  <c r="HZ3631" i="2"/>
  <c r="HY3626" i="2"/>
  <c r="HY3629" i="2"/>
  <c r="HZ3630" i="2"/>
  <c r="HZ3626" i="2"/>
  <c r="HZ3629" i="2"/>
  <c r="HY3631" i="2"/>
  <c r="HY3630" i="2"/>
  <c r="HZ3627" i="2"/>
  <c r="HY3628" i="2"/>
  <c r="JE3614" i="2"/>
  <c r="JD3607" i="2"/>
  <c r="JE3609" i="2"/>
  <c r="JC3607" i="2"/>
  <c r="JC3644" i="2"/>
  <c r="JF3604" i="2"/>
  <c r="JF3610" i="2"/>
  <c r="JC3608" i="2"/>
  <c r="JC3613" i="2"/>
  <c r="JC3611" i="2"/>
  <c r="JF3612" i="2"/>
  <c r="JC3604" i="2"/>
  <c r="JF3614" i="2"/>
  <c r="JF3609" i="2"/>
  <c r="JF3613" i="2"/>
  <c r="JD3610" i="2"/>
  <c r="JD3606" i="2"/>
  <c r="JC3609" i="2"/>
  <c r="JE3606" i="2"/>
  <c r="JF3606" i="2"/>
  <c r="JD3613" i="2"/>
  <c r="JE3611" i="2"/>
  <c r="JE3612" i="2"/>
  <c r="JE3610" i="2"/>
  <c r="JF3611" i="2"/>
  <c r="JF3615" i="2"/>
  <c r="JC3614" i="2"/>
  <c r="JD3609" i="2"/>
  <c r="JD3605" i="2"/>
  <c r="JE3608" i="2"/>
  <c r="JC3605" i="2"/>
  <c r="JC3615" i="2"/>
  <c r="JD3614" i="2"/>
  <c r="JF3607" i="2"/>
  <c r="JC3612" i="2"/>
  <c r="JC3610" i="2"/>
  <c r="JE3615" i="2"/>
  <c r="JF3608" i="2"/>
  <c r="JF3605" i="2"/>
  <c r="JC3606" i="2"/>
  <c r="JE3613" i="2"/>
  <c r="JD3608" i="2"/>
  <c r="JD3604" i="2"/>
  <c r="JE3607" i="2"/>
  <c r="JE3604" i="2"/>
  <c r="JD3615" i="2"/>
  <c r="JE3605" i="2"/>
  <c r="JD3611" i="2"/>
  <c r="JD3612" i="2"/>
  <c r="JC3626" i="2"/>
  <c r="JD3631" i="2"/>
  <c r="JD3626" i="2"/>
  <c r="JC3627" i="2"/>
  <c r="JD3627" i="2"/>
  <c r="JC3629" i="2"/>
  <c r="JC3628" i="2"/>
  <c r="JD3628" i="2"/>
  <c r="JC3631" i="2"/>
  <c r="JD3630" i="2"/>
  <c r="JD3629" i="2"/>
  <c r="JC3630" i="2"/>
  <c r="DX3614" i="2"/>
  <c r="DV3610" i="2"/>
  <c r="DV3607" i="2"/>
  <c r="DU3608" i="2"/>
  <c r="DU3606" i="2"/>
  <c r="DX3607" i="2"/>
  <c r="DU3612" i="2"/>
  <c r="DX3606" i="2"/>
  <c r="DW3614" i="2"/>
  <c r="DU3604" i="2"/>
  <c r="DV3613" i="2"/>
  <c r="DV3606" i="2"/>
  <c r="DW3610" i="2"/>
  <c r="DX3613" i="2"/>
  <c r="DX3609" i="2"/>
  <c r="DW3609" i="2"/>
  <c r="DX3605" i="2"/>
  <c r="DV3614" i="2"/>
  <c r="DW3612" i="2"/>
  <c r="DU3610" i="2"/>
  <c r="DW3607" i="2"/>
  <c r="DW3605" i="2"/>
  <c r="DU3614" i="2"/>
  <c r="DX3610" i="2"/>
  <c r="DX3615" i="2"/>
  <c r="DV3612" i="2"/>
  <c r="DV3609" i="2"/>
  <c r="DV3604" i="2"/>
  <c r="DX3612" i="2"/>
  <c r="DX3608" i="2"/>
  <c r="DU3615" i="2"/>
  <c r="DU3605" i="2"/>
  <c r="DU3611" i="2"/>
  <c r="DU3607" i="2"/>
  <c r="DW3615" i="2"/>
  <c r="DX3604" i="2"/>
  <c r="DW3613" i="2"/>
  <c r="DV3608" i="2"/>
  <c r="DU3644" i="2"/>
  <c r="DX3611" i="2"/>
  <c r="DW3611" i="2"/>
  <c r="DW3604" i="2"/>
  <c r="DV3615" i="2"/>
  <c r="DV3611" i="2"/>
  <c r="DV3605" i="2"/>
  <c r="DW3608" i="2"/>
  <c r="DW3606" i="2"/>
  <c r="DU3609" i="2"/>
  <c r="DU3613" i="2"/>
  <c r="DU3626" i="2"/>
  <c r="DV3631" i="2"/>
  <c r="DU3627" i="2"/>
  <c r="DV3630" i="2"/>
  <c r="DU3630" i="2"/>
  <c r="DV3626" i="2"/>
  <c r="DU3631" i="2"/>
  <c r="DV3629" i="2"/>
  <c r="DV3628" i="2"/>
  <c r="DU3628" i="2"/>
  <c r="DV3627" i="2"/>
  <c r="DU3629" i="2"/>
  <c r="D3634" i="2"/>
  <c r="D3665" i="2" s="1"/>
  <c r="E3633" i="2"/>
  <c r="E3664" i="2" s="1"/>
  <c r="SC3616" i="2"/>
  <c r="SC3617" i="2"/>
  <c r="SC3625" i="2"/>
  <c r="SE3616" i="2"/>
  <c r="SD3618" i="2"/>
  <c r="SD3616" i="2"/>
  <c r="SD3617" i="2"/>
  <c r="SE3617" i="2"/>
  <c r="SC3618" i="2"/>
  <c r="SE3618" i="2"/>
  <c r="LQ3621" i="2"/>
  <c r="LR3625" i="2"/>
  <c r="LR3621" i="2"/>
  <c r="LR3620" i="2"/>
  <c r="LS3619" i="2"/>
  <c r="LS3620" i="2"/>
  <c r="LQ3619" i="2"/>
  <c r="LS3621" i="2"/>
  <c r="LQ3620" i="2"/>
  <c r="LR3619" i="2"/>
  <c r="D3643" i="2"/>
  <c r="D3674" i="2" s="1"/>
  <c r="D3642" i="2"/>
  <c r="D3673" i="2" s="1"/>
  <c r="LM3614" i="2"/>
  <c r="LM3605" i="2"/>
  <c r="LK3644" i="2"/>
  <c r="LK3611" i="2"/>
  <c r="LM3612" i="2"/>
  <c r="LN3611" i="2"/>
  <c r="LK3607" i="2"/>
  <c r="LN3610" i="2"/>
  <c r="LK3604" i="2"/>
  <c r="LN3605" i="2"/>
  <c r="LL3609" i="2"/>
  <c r="LK3612" i="2"/>
  <c r="LL3610" i="2"/>
  <c r="LN3613" i="2"/>
  <c r="LL3614" i="2"/>
  <c r="LN3607" i="2"/>
  <c r="LM3613" i="2"/>
  <c r="LM3610" i="2"/>
  <c r="LM3609" i="2"/>
  <c r="LL3605" i="2"/>
  <c r="LK3615" i="2"/>
  <c r="LK3605" i="2"/>
  <c r="LN3614" i="2"/>
  <c r="LK3614" i="2"/>
  <c r="LL3608" i="2"/>
  <c r="LM3608" i="2"/>
  <c r="LL3604" i="2"/>
  <c r="LK3608" i="2"/>
  <c r="LM3606" i="2"/>
  <c r="LN3609" i="2"/>
  <c r="LN3615" i="2"/>
  <c r="LK3613" i="2"/>
  <c r="LK3610" i="2"/>
  <c r="LL3612" i="2"/>
  <c r="LL3615" i="2"/>
  <c r="LM3615" i="2"/>
  <c r="LN3612" i="2"/>
  <c r="LM3604" i="2"/>
  <c r="LL3613" i="2"/>
  <c r="LL3607" i="2"/>
  <c r="LL3611" i="2"/>
  <c r="LN3604" i="2"/>
  <c r="LK3606" i="2"/>
  <c r="LN3608" i="2"/>
  <c r="LN3606" i="2"/>
  <c r="LM3611" i="2"/>
  <c r="LK3609" i="2"/>
  <c r="LL3606" i="2"/>
  <c r="LM3607" i="2"/>
  <c r="LL3626" i="2"/>
  <c r="LK3629" i="2"/>
  <c r="LK3627" i="2"/>
  <c r="LK3628" i="2"/>
  <c r="LK3631" i="2"/>
  <c r="LK3626" i="2"/>
  <c r="LL3629" i="2"/>
  <c r="LK3630" i="2"/>
  <c r="LL3630" i="2"/>
  <c r="LL3627" i="2"/>
  <c r="LL3628" i="2"/>
  <c r="LL3631" i="2"/>
  <c r="S3621" i="2"/>
  <c r="Q3620" i="2"/>
  <c r="R3625" i="2"/>
  <c r="Q3621" i="2"/>
  <c r="R3621" i="2"/>
  <c r="R3620" i="2"/>
  <c r="S3619" i="2"/>
  <c r="S3620" i="2"/>
  <c r="Q3619" i="2"/>
  <c r="R3619" i="2"/>
  <c r="FH3604" i="2"/>
  <c r="FF3612" i="2"/>
  <c r="FE3610" i="2"/>
  <c r="FF3604" i="2"/>
  <c r="FH3611" i="2"/>
  <c r="FE3605" i="2"/>
  <c r="FE3604" i="2"/>
  <c r="FE3607" i="2"/>
  <c r="FF3615" i="2"/>
  <c r="FE3613" i="2"/>
  <c r="FG3611" i="2"/>
  <c r="FE3609" i="2"/>
  <c r="FG3606" i="2"/>
  <c r="FH3607" i="2"/>
  <c r="FH3605" i="2"/>
  <c r="FF3609" i="2"/>
  <c r="FE3615" i="2"/>
  <c r="FF3611" i="2"/>
  <c r="FF3608" i="2"/>
  <c r="FG3615" i="2"/>
  <c r="FH3610" i="2"/>
  <c r="FH3614" i="2"/>
  <c r="FF3605" i="2"/>
  <c r="FE3611" i="2"/>
  <c r="FG3608" i="2"/>
  <c r="FE3606" i="2"/>
  <c r="FG3604" i="2"/>
  <c r="FE3644" i="2"/>
  <c r="FE3608" i="2"/>
  <c r="FE3614" i="2"/>
  <c r="FG3612" i="2"/>
  <c r="FF3607" i="2"/>
  <c r="FG3614" i="2"/>
  <c r="FH3609" i="2"/>
  <c r="FH3606" i="2"/>
  <c r="FG3609" i="2"/>
  <c r="FF3614" i="2"/>
  <c r="FF3610" i="2"/>
  <c r="FG3610" i="2"/>
  <c r="FG3607" i="2"/>
  <c r="FG3605" i="2"/>
  <c r="FH3613" i="2"/>
  <c r="FG3613" i="2"/>
  <c r="FH3615" i="2"/>
  <c r="FF3613" i="2"/>
  <c r="FE3612" i="2"/>
  <c r="FF3606" i="2"/>
  <c r="FH3612" i="2"/>
  <c r="FH3608" i="2"/>
  <c r="FF3626" i="2"/>
  <c r="FE3630" i="2"/>
  <c r="FE3626" i="2"/>
  <c r="FE3631" i="2"/>
  <c r="FF3629" i="2"/>
  <c r="FF3628" i="2"/>
  <c r="FE3627" i="2"/>
  <c r="FE3629" i="2"/>
  <c r="FF3631" i="2"/>
  <c r="FF3627" i="2"/>
  <c r="FE3628" i="2"/>
  <c r="FF3630" i="2"/>
  <c r="GR3615" i="2"/>
  <c r="GP3614" i="2"/>
  <c r="GP3609" i="2"/>
  <c r="GP3604" i="2"/>
  <c r="GR3612" i="2"/>
  <c r="GR3608" i="2"/>
  <c r="GO3611" i="2"/>
  <c r="GO3615" i="2"/>
  <c r="GP3612" i="2"/>
  <c r="GO3612" i="2"/>
  <c r="GQ3609" i="2"/>
  <c r="GO3607" i="2"/>
  <c r="GO3610" i="2"/>
  <c r="GR3604" i="2"/>
  <c r="GP3606" i="2"/>
  <c r="GP3608" i="2"/>
  <c r="GO3644" i="2"/>
  <c r="GR3611" i="2"/>
  <c r="GO3609" i="2"/>
  <c r="GQ3607" i="2"/>
  <c r="GQ3604" i="2"/>
  <c r="GP3615" i="2"/>
  <c r="GQ3613" i="2"/>
  <c r="GQ3611" i="2"/>
  <c r="GQ3608" i="2"/>
  <c r="GQ3606" i="2"/>
  <c r="GO3605" i="2"/>
  <c r="GR3605" i="2"/>
  <c r="GR3606" i="2"/>
  <c r="GO3614" i="2"/>
  <c r="GP3611" i="2"/>
  <c r="GP3607" i="2"/>
  <c r="GQ3614" i="2"/>
  <c r="GR3610" i="2"/>
  <c r="GQ3615" i="2"/>
  <c r="GQ3605" i="2"/>
  <c r="GR3614" i="2"/>
  <c r="GO3613" i="2"/>
  <c r="GQ3610" i="2"/>
  <c r="GO3608" i="2"/>
  <c r="GO3606" i="2"/>
  <c r="GR3607" i="2"/>
  <c r="GO3604" i="2"/>
  <c r="GP3613" i="2"/>
  <c r="GP3610" i="2"/>
  <c r="GP3605" i="2"/>
  <c r="GR3613" i="2"/>
  <c r="GR3609" i="2"/>
  <c r="GQ3612" i="2"/>
  <c r="GP3628" i="2"/>
  <c r="GP3629" i="2"/>
  <c r="GO3627" i="2"/>
  <c r="GO3628" i="2"/>
  <c r="GP3627" i="2"/>
  <c r="GO3629" i="2"/>
  <c r="GP3626" i="2"/>
  <c r="GP3631" i="2"/>
  <c r="GO3626" i="2"/>
  <c r="GP3630" i="2"/>
  <c r="GO3630" i="2"/>
  <c r="GO3631" i="2"/>
  <c r="UN3615" i="2"/>
  <c r="UL3614" i="2"/>
  <c r="UL3609" i="2"/>
  <c r="UL3604" i="2"/>
  <c r="UN3612" i="2"/>
  <c r="UN3608" i="2"/>
  <c r="UM3612" i="2"/>
  <c r="UK3615" i="2"/>
  <c r="UL3612" i="2"/>
  <c r="UK3612" i="2"/>
  <c r="UM3609" i="2"/>
  <c r="UK3607" i="2"/>
  <c r="UM3615" i="2"/>
  <c r="UK3610" i="2"/>
  <c r="UN3604" i="2"/>
  <c r="UM3613" i="2"/>
  <c r="UL3608" i="2"/>
  <c r="UK3644" i="2"/>
  <c r="UN3611" i="2"/>
  <c r="UN3605" i="2"/>
  <c r="UM3607" i="2"/>
  <c r="UM3604" i="2"/>
  <c r="UL3615" i="2"/>
  <c r="UL3611" i="2"/>
  <c r="UM3611" i="2"/>
  <c r="UM3608" i="2"/>
  <c r="UM3606" i="2"/>
  <c r="UK3609" i="2"/>
  <c r="UN3606" i="2"/>
  <c r="UK3614" i="2"/>
  <c r="UK3613" i="2"/>
  <c r="UL3607" i="2"/>
  <c r="UM3614" i="2"/>
  <c r="UN3610" i="2"/>
  <c r="UK3605" i="2"/>
  <c r="UN3614" i="2"/>
  <c r="UL3610" i="2"/>
  <c r="UM3610" i="2"/>
  <c r="UK3608" i="2"/>
  <c r="UK3606" i="2"/>
  <c r="UN3607" i="2"/>
  <c r="UK3604" i="2"/>
  <c r="UL3613" i="2"/>
  <c r="UK3611" i="2"/>
  <c r="UL3605" i="2"/>
  <c r="UN3613" i="2"/>
  <c r="UN3609" i="2"/>
  <c r="UL3606" i="2"/>
  <c r="UM3605" i="2"/>
  <c r="UL3629" i="2"/>
  <c r="UL3631" i="2"/>
  <c r="UL3630" i="2"/>
  <c r="UL3627" i="2"/>
  <c r="UK3629" i="2"/>
  <c r="UK3630" i="2"/>
  <c r="UL3626" i="2"/>
  <c r="UK3627" i="2"/>
  <c r="UK3631" i="2"/>
  <c r="UK3626" i="2"/>
  <c r="UL3628" i="2"/>
  <c r="UK3628" i="2"/>
  <c r="NU3606" i="2"/>
  <c r="NV3607" i="2"/>
  <c r="NV3604" i="2"/>
  <c r="NU3613" i="2"/>
  <c r="NU3610" i="2"/>
  <c r="NU3608" i="2"/>
  <c r="NT3606" i="2"/>
  <c r="NV3610" i="2"/>
  <c r="NU3604" i="2"/>
  <c r="NT3614" i="2"/>
  <c r="NT3611" i="2"/>
  <c r="NT3605" i="2"/>
  <c r="NU3614" i="2"/>
  <c r="NU3615" i="2"/>
  <c r="NT3612" i="2"/>
  <c r="NV3606" i="2"/>
  <c r="NT3615" i="2"/>
  <c r="NS3613" i="2"/>
  <c r="NS3610" i="2"/>
  <c r="NS3612" i="2"/>
  <c r="NV3611" i="2"/>
  <c r="NS3606" i="2"/>
  <c r="NS3644" i="2"/>
  <c r="NS3614" i="2"/>
  <c r="NT3610" i="2"/>
  <c r="NT3604" i="2"/>
  <c r="NU3611" i="2"/>
  <c r="NS3615" i="2"/>
  <c r="NU3607" i="2"/>
  <c r="NV3609" i="2"/>
  <c r="NS3604" i="2"/>
  <c r="NU3612" i="2"/>
  <c r="NU3609" i="2"/>
  <c r="NS3608" i="2"/>
  <c r="NS3605" i="2"/>
  <c r="NV3613" i="2"/>
  <c r="NV3612" i="2"/>
  <c r="NU3605" i="2"/>
  <c r="NV3605" i="2"/>
  <c r="NV3614" i="2"/>
  <c r="NT3609" i="2"/>
  <c r="NT3608" i="2"/>
  <c r="NS3607" i="2"/>
  <c r="NV3608" i="2"/>
  <c r="NV3615" i="2"/>
  <c r="NT3613" i="2"/>
  <c r="NS3611" i="2"/>
  <c r="NS3609" i="2"/>
  <c r="NT3607" i="2"/>
  <c r="NT3628" i="2"/>
  <c r="NS3631" i="2"/>
  <c r="NT3629" i="2"/>
  <c r="NS3628" i="2"/>
  <c r="NS3630" i="2"/>
  <c r="NS3627" i="2"/>
  <c r="NT3630" i="2"/>
  <c r="NS3626" i="2"/>
  <c r="NT3631" i="2"/>
  <c r="NT3626" i="2"/>
  <c r="NT3627" i="2"/>
  <c r="NS3629" i="2"/>
  <c r="IH3610" i="2"/>
  <c r="IG3604" i="2"/>
  <c r="IF3615" i="2"/>
  <c r="IE3613" i="2"/>
  <c r="IE3610" i="2"/>
  <c r="IG3611" i="2"/>
  <c r="IF3605" i="2"/>
  <c r="IE3606" i="2"/>
  <c r="IH3606" i="2"/>
  <c r="IE3614" i="2"/>
  <c r="IF3610" i="2"/>
  <c r="IF3604" i="2"/>
  <c r="IE3612" i="2"/>
  <c r="IG3606" i="2"/>
  <c r="IG3607" i="2"/>
  <c r="IH3609" i="2"/>
  <c r="IE3644" i="2"/>
  <c r="IG3612" i="2"/>
  <c r="IG3609" i="2"/>
  <c r="IE3608" i="2"/>
  <c r="IH3612" i="2"/>
  <c r="IG3605" i="2"/>
  <c r="IE3604" i="2"/>
  <c r="IF3611" i="2"/>
  <c r="IF3609" i="2"/>
  <c r="IF3608" i="2"/>
  <c r="IG3613" i="2"/>
  <c r="IE3607" i="2"/>
  <c r="IH3608" i="2"/>
  <c r="IH3605" i="2"/>
  <c r="IH3614" i="2"/>
  <c r="IE3611" i="2"/>
  <c r="IE3609" i="2"/>
  <c r="IF3607" i="2"/>
  <c r="IH3604" i="2"/>
  <c r="IH3611" i="2"/>
  <c r="IF3612" i="2"/>
  <c r="IH3615" i="2"/>
  <c r="IF3613" i="2"/>
  <c r="IF3606" i="2"/>
  <c r="IG3615" i="2"/>
  <c r="IH3613" i="2"/>
  <c r="IG3614" i="2"/>
  <c r="IF3614" i="2"/>
  <c r="IE3605" i="2"/>
  <c r="IE3615" i="2"/>
  <c r="IG3610" i="2"/>
  <c r="IG3608" i="2"/>
  <c r="IH3607" i="2"/>
  <c r="IE3631" i="2"/>
  <c r="IF3626" i="2"/>
  <c r="IE3630" i="2"/>
  <c r="IF3627" i="2"/>
  <c r="IE3629" i="2"/>
  <c r="IE3626" i="2"/>
  <c r="IF3630" i="2"/>
  <c r="IE3628" i="2"/>
  <c r="IF3631" i="2"/>
  <c r="IF3628" i="2"/>
  <c r="IF3629" i="2"/>
  <c r="IE3627" i="2"/>
  <c r="DE3614" i="2"/>
  <c r="DF3611" i="2"/>
  <c r="DC3644" i="2"/>
  <c r="DD3615" i="2"/>
  <c r="DD3610" i="2"/>
  <c r="DD3605" i="2"/>
  <c r="DD3604" i="2"/>
  <c r="DE3607" i="2"/>
  <c r="DC3609" i="2"/>
  <c r="DF3614" i="2"/>
  <c r="DE3605" i="2"/>
  <c r="DC3604" i="2"/>
  <c r="DC3611" i="2"/>
  <c r="DE3612" i="2"/>
  <c r="DF3608" i="2"/>
  <c r="DC3607" i="2"/>
  <c r="DF3610" i="2"/>
  <c r="DF3607" i="2"/>
  <c r="DF3605" i="2"/>
  <c r="DD3609" i="2"/>
  <c r="DC3612" i="2"/>
  <c r="DE3611" i="2"/>
  <c r="DF3613" i="2"/>
  <c r="DD3614" i="2"/>
  <c r="DE3613" i="2"/>
  <c r="DE3610" i="2"/>
  <c r="DE3609" i="2"/>
  <c r="DD3606" i="2"/>
  <c r="DF3604" i="2"/>
  <c r="DC3605" i="2"/>
  <c r="DC3615" i="2"/>
  <c r="DC3614" i="2"/>
  <c r="DD3608" i="2"/>
  <c r="DE3608" i="2"/>
  <c r="DC3608" i="2"/>
  <c r="DE3606" i="2"/>
  <c r="DF3609" i="2"/>
  <c r="DF3615" i="2"/>
  <c r="DC3613" i="2"/>
  <c r="DC3610" i="2"/>
  <c r="DD3612" i="2"/>
  <c r="DF3606" i="2"/>
  <c r="DE3615" i="2"/>
  <c r="DF3612" i="2"/>
  <c r="DE3604" i="2"/>
  <c r="DD3613" i="2"/>
  <c r="DD3607" i="2"/>
  <c r="DD3611" i="2"/>
  <c r="DC3606" i="2"/>
  <c r="DC3628" i="2"/>
  <c r="DD3629" i="2"/>
  <c r="DD3628" i="2"/>
  <c r="DC3631" i="2"/>
  <c r="DD3626" i="2"/>
  <c r="DC3629" i="2"/>
  <c r="DC3630" i="2"/>
  <c r="DC3627" i="2"/>
  <c r="DD3631" i="2"/>
  <c r="DC3626" i="2"/>
  <c r="DD3630" i="2"/>
  <c r="DD3627" i="2"/>
  <c r="KP3606" i="2"/>
  <c r="KN3614" i="2"/>
  <c r="KN3612" i="2"/>
  <c r="KO3609" i="2"/>
  <c r="KO3606" i="2"/>
  <c r="KM3608" i="2"/>
  <c r="KO3612" i="2"/>
  <c r="KN3615" i="2"/>
  <c r="KM3615" i="2"/>
  <c r="KN3607" i="2"/>
  <c r="KN3606" i="2"/>
  <c r="KP3612" i="2"/>
  <c r="KO3604" i="2"/>
  <c r="KO3605" i="2"/>
  <c r="KM3644" i="2"/>
  <c r="KO3610" i="2"/>
  <c r="KM3612" i="2"/>
  <c r="KM3609" i="2"/>
  <c r="KM3606" i="2"/>
  <c r="KN3604" i="2"/>
  <c r="KP3604" i="2"/>
  <c r="KM3604" i="2"/>
  <c r="KP3605" i="2"/>
  <c r="KO3613" i="2"/>
  <c r="KN3611" i="2"/>
  <c r="KN3605" i="2"/>
  <c r="KP3611" i="2"/>
  <c r="KO3615" i="2"/>
  <c r="KP3613" i="2"/>
  <c r="KP3607" i="2"/>
  <c r="KN3608" i="2"/>
  <c r="KM3614" i="2"/>
  <c r="KO3611" i="2"/>
  <c r="KO3607" i="2"/>
  <c r="KM3605" i="2"/>
  <c r="KP3610" i="2"/>
  <c r="KN3609" i="2"/>
  <c r="KM3610" i="2"/>
  <c r="KP3614" i="2"/>
  <c r="KM3613" i="2"/>
  <c r="KN3610" i="2"/>
  <c r="KO3614" i="2"/>
  <c r="KP3609" i="2"/>
  <c r="KP3608" i="2"/>
  <c r="KP3615" i="2"/>
  <c r="KN3613" i="2"/>
  <c r="KM3611" i="2"/>
  <c r="KM3607" i="2"/>
  <c r="KO3608" i="2"/>
  <c r="KM3626" i="2"/>
  <c r="KN3630" i="2"/>
  <c r="KN3631" i="2"/>
  <c r="KN3627" i="2"/>
  <c r="KN3626" i="2"/>
  <c r="KM3629" i="2"/>
  <c r="KM3628" i="2"/>
  <c r="KN3629" i="2"/>
  <c r="KM3631" i="2"/>
  <c r="KN3628" i="2"/>
  <c r="KM3630" i="2"/>
  <c r="KM3627" i="2"/>
  <c r="GJ3623" i="2"/>
  <c r="GI3624" i="2"/>
  <c r="GK3622" i="2"/>
  <c r="GI3622" i="2"/>
  <c r="GK3623" i="2"/>
  <c r="GJ3624" i="2"/>
  <c r="GJ3622" i="2"/>
  <c r="GK3625" i="2"/>
  <c r="GK3624" i="2"/>
  <c r="GI3623" i="2"/>
  <c r="PC3611" i="2"/>
  <c r="PE3609" i="2"/>
  <c r="PE3615" i="2"/>
  <c r="PC3605" i="2"/>
  <c r="PF3614" i="2"/>
  <c r="PF3608" i="2"/>
  <c r="PE3606" i="2"/>
  <c r="PC3614" i="2"/>
  <c r="PD3609" i="2"/>
  <c r="PD3606" i="2"/>
  <c r="PE3607" i="2"/>
  <c r="PF3609" i="2"/>
  <c r="PF3607" i="2"/>
  <c r="PF3612" i="2"/>
  <c r="PF3611" i="2"/>
  <c r="PE3614" i="2"/>
  <c r="PF3615" i="2"/>
  <c r="PF3604" i="2"/>
  <c r="PC3644" i="2"/>
  <c r="PD3610" i="2"/>
  <c r="PD3612" i="2"/>
  <c r="PE3610" i="2"/>
  <c r="PC3609" i="2"/>
  <c r="PC3606" i="2"/>
  <c r="PD3614" i="2"/>
  <c r="PE3613" i="2"/>
  <c r="PF3610" i="2"/>
  <c r="PC3612" i="2"/>
  <c r="PD3608" i="2"/>
  <c r="PD3605" i="2"/>
  <c r="PC3607" i="2"/>
  <c r="PF3606" i="2"/>
  <c r="PC3615" i="2"/>
  <c r="PE3612" i="2"/>
  <c r="PC3608" i="2"/>
  <c r="PD3611" i="2"/>
  <c r="PC3610" i="2"/>
  <c r="PE3608" i="2"/>
  <c r="PF3613" i="2"/>
  <c r="PD3615" i="2"/>
  <c r="PC3613" i="2"/>
  <c r="PE3604" i="2"/>
  <c r="PE3611" i="2"/>
  <c r="PD3607" i="2"/>
  <c r="PD3604" i="2"/>
  <c r="PE3605" i="2"/>
  <c r="PD3613" i="2"/>
  <c r="PC3604" i="2"/>
  <c r="PF3605" i="2"/>
  <c r="PD3626" i="2"/>
  <c r="PC3629" i="2"/>
  <c r="PC3631" i="2"/>
  <c r="PD3627" i="2"/>
  <c r="PC3628" i="2"/>
  <c r="PC3630" i="2"/>
  <c r="PD3629" i="2"/>
  <c r="PD3631" i="2"/>
  <c r="PD3628" i="2"/>
  <c r="PD3630" i="2"/>
  <c r="PC3627" i="2"/>
  <c r="PC3626" i="2"/>
  <c r="ON3612" i="2"/>
  <c r="ON3608" i="2"/>
  <c r="OK3604" i="2"/>
  <c r="OK3614" i="2"/>
  <c r="OL3610" i="2"/>
  <c r="OL3605" i="2"/>
  <c r="OK3608" i="2"/>
  <c r="ON3604" i="2"/>
  <c r="ON3614" i="2"/>
  <c r="OK3607" i="2"/>
  <c r="ON3605" i="2"/>
  <c r="OL3614" i="2"/>
  <c r="OM3611" i="2"/>
  <c r="OM3609" i="2"/>
  <c r="OL3609" i="2"/>
  <c r="OL3612" i="2"/>
  <c r="OK3612" i="2"/>
  <c r="ON3611" i="2"/>
  <c r="OK3605" i="2"/>
  <c r="ON3615" i="2"/>
  <c r="OL3613" i="2"/>
  <c r="OL3608" i="2"/>
  <c r="OL3604" i="2"/>
  <c r="ON3613" i="2"/>
  <c r="OM3615" i="2"/>
  <c r="OM3606" i="2"/>
  <c r="ON3607" i="2"/>
  <c r="OK3644" i="2"/>
  <c r="OM3613" i="2"/>
  <c r="OK3611" i="2"/>
  <c r="OK3609" i="2"/>
  <c r="OL3607" i="2"/>
  <c r="OM3612" i="2"/>
  <c r="ON3610" i="2"/>
  <c r="OK3606" i="2"/>
  <c r="OM3604" i="2"/>
  <c r="OL3615" i="2"/>
  <c r="OK3613" i="2"/>
  <c r="OM3610" i="2"/>
  <c r="OM3608" i="2"/>
  <c r="OM3605" i="2"/>
  <c r="ON3609" i="2"/>
  <c r="ON3606" i="2"/>
  <c r="OK3615" i="2"/>
  <c r="OL3611" i="2"/>
  <c r="OL3606" i="2"/>
  <c r="OM3614" i="2"/>
  <c r="OM3607" i="2"/>
  <c r="OK3610" i="2"/>
  <c r="OL3629" i="2"/>
  <c r="OL3631" i="2"/>
  <c r="OL3628" i="2"/>
  <c r="OK3631" i="2"/>
  <c r="OK3630" i="2"/>
  <c r="OK3629" i="2"/>
  <c r="OL3630" i="2"/>
  <c r="OK3628" i="2"/>
  <c r="OL3627" i="2"/>
  <c r="OL3626" i="2"/>
  <c r="OK3627" i="2"/>
  <c r="OK3626" i="2"/>
  <c r="DI3607" i="2"/>
  <c r="DL3606" i="2"/>
  <c r="DI3608" i="2"/>
  <c r="DI3612" i="2"/>
  <c r="DI3615" i="2"/>
  <c r="DL3604" i="2"/>
  <c r="DI3606" i="2"/>
  <c r="DI3611" i="2"/>
  <c r="DJ3604" i="2"/>
  <c r="DK3609" i="2"/>
  <c r="DJ3629" i="2"/>
  <c r="DJ3631" i="2"/>
  <c r="DJ3626" i="2"/>
  <c r="DJ3605" i="2"/>
  <c r="DL3612" i="2"/>
  <c r="DK3604" i="2"/>
  <c r="DK3615" i="2"/>
  <c r="DK3613" i="2"/>
  <c r="DJ3608" i="2"/>
  <c r="DK3611" i="2"/>
  <c r="DJ3628" i="2"/>
  <c r="DJ3630" i="2"/>
  <c r="DI3627" i="2"/>
  <c r="DK3605" i="2"/>
  <c r="DI3610" i="2"/>
  <c r="DJ3615" i="2"/>
  <c r="DL3609" i="2"/>
  <c r="DJ3607" i="2"/>
  <c r="DJ3614" i="2"/>
  <c r="DI3614" i="2"/>
  <c r="DL3614" i="2"/>
  <c r="DI3629" i="2"/>
  <c r="DI3631" i="2"/>
  <c r="DI3626" i="2"/>
  <c r="DJ3609" i="2"/>
  <c r="DK3607" i="2"/>
  <c r="DJ3612" i="2"/>
  <c r="DL3607" i="2"/>
  <c r="DL3605" i="2"/>
  <c r="DI3604" i="2"/>
  <c r="DI3628" i="2"/>
  <c r="DI3609" i="2"/>
  <c r="DJ3610" i="2"/>
  <c r="DK3608" i="2"/>
  <c r="DL3615" i="2"/>
  <c r="DK3606" i="2"/>
  <c r="DI3605" i="2"/>
  <c r="DL3613" i="2"/>
  <c r="DL3608" i="2"/>
  <c r="DK3614" i="2"/>
  <c r="DK3610" i="2"/>
  <c r="DJ3613" i="2"/>
  <c r="DL3611" i="2"/>
  <c r="DI3644" i="2"/>
  <c r="DI3630" i="2"/>
  <c r="DK3612" i="2"/>
  <c r="DJ3606" i="2"/>
  <c r="DI3613" i="2"/>
  <c r="DL3610" i="2"/>
  <c r="DJ3611" i="2"/>
  <c r="DJ3627" i="2"/>
  <c r="LF3608" i="2"/>
  <c r="LF3604" i="2"/>
  <c r="LE3608" i="2"/>
  <c r="LG3605" i="2"/>
  <c r="LH3615" i="2"/>
  <c r="LF3612" i="2"/>
  <c r="LE3610" i="2"/>
  <c r="LG3611" i="2"/>
  <c r="LE3607" i="2"/>
  <c r="LH3613" i="2"/>
  <c r="LH3608" i="2"/>
  <c r="LE3615" i="2"/>
  <c r="LG3613" i="2"/>
  <c r="LF3614" i="2"/>
  <c r="LF3607" i="2"/>
  <c r="LG3609" i="2"/>
  <c r="LG3607" i="2"/>
  <c r="LH3604" i="2"/>
  <c r="LF3611" i="2"/>
  <c r="LH3607" i="2"/>
  <c r="LE3611" i="2"/>
  <c r="LE3644" i="2"/>
  <c r="LH3612" i="2"/>
  <c r="LG3604" i="2"/>
  <c r="LF3615" i="2"/>
  <c r="LH3605" i="2"/>
  <c r="LG3612" i="2"/>
  <c r="LF3606" i="2"/>
  <c r="LE3609" i="2"/>
  <c r="LG3606" i="2"/>
  <c r="LH3606" i="2"/>
  <c r="LE3614" i="2"/>
  <c r="LE3613" i="2"/>
  <c r="LH3609" i="2"/>
  <c r="LF3609" i="2"/>
  <c r="LG3610" i="2"/>
  <c r="LG3615" i="2"/>
  <c r="LH3610" i="2"/>
  <c r="LH3614" i="2"/>
  <c r="LE3605" i="2"/>
  <c r="LG3614" i="2"/>
  <c r="LH3611" i="2"/>
  <c r="LF3605" i="2"/>
  <c r="LG3608" i="2"/>
  <c r="LE3606" i="2"/>
  <c r="LE3604" i="2"/>
  <c r="LF3613" i="2"/>
  <c r="LF3610" i="2"/>
  <c r="LE3612" i="2"/>
  <c r="LE3629" i="2"/>
  <c r="LE3628" i="2"/>
  <c r="LF3630" i="2"/>
  <c r="LF3627" i="2"/>
  <c r="LE3630" i="2"/>
  <c r="LF3626" i="2"/>
  <c r="LE3631" i="2"/>
  <c r="LE3626" i="2"/>
  <c r="LF3631" i="2"/>
  <c r="LE3627" i="2"/>
  <c r="LF3629" i="2"/>
  <c r="LF3628" i="2"/>
  <c r="HI3613" i="2"/>
  <c r="HG3612" i="2"/>
  <c r="HH3605" i="2"/>
  <c r="HI3608" i="2"/>
  <c r="HI3604" i="2"/>
  <c r="HH3615" i="2"/>
  <c r="HI3605" i="2"/>
  <c r="HH3611" i="2"/>
  <c r="HH3608" i="2"/>
  <c r="HG3610" i="2"/>
  <c r="HI3615" i="2"/>
  <c r="HJ3607" i="2"/>
  <c r="HG3614" i="2"/>
  <c r="HH3612" i="2"/>
  <c r="HI3607" i="2"/>
  <c r="HI3611" i="2"/>
  <c r="HH3604" i="2"/>
  <c r="HG3607" i="2"/>
  <c r="HG3644" i="2"/>
  <c r="HJ3604" i="2"/>
  <c r="HJ3610" i="2"/>
  <c r="HJ3608" i="2"/>
  <c r="HG3613" i="2"/>
  <c r="HH3607" i="2"/>
  <c r="HJ3613" i="2"/>
  <c r="HJ3612" i="2"/>
  <c r="HG3604" i="2"/>
  <c r="HJ3614" i="2"/>
  <c r="HJ3609" i="2"/>
  <c r="HI3610" i="2"/>
  <c r="HG3606" i="2"/>
  <c r="HH3610" i="2"/>
  <c r="HG3611" i="2"/>
  <c r="HI3609" i="2"/>
  <c r="HI3606" i="2"/>
  <c r="HJ3606" i="2"/>
  <c r="HH3613" i="2"/>
  <c r="HI3612" i="2"/>
  <c r="HH3606" i="2"/>
  <c r="HJ3611" i="2"/>
  <c r="HJ3615" i="2"/>
  <c r="HH3609" i="2"/>
  <c r="HG3608" i="2"/>
  <c r="HG3609" i="2"/>
  <c r="HG3605" i="2"/>
  <c r="HG3615" i="2"/>
  <c r="HH3614" i="2"/>
  <c r="HI3614" i="2"/>
  <c r="HJ3605" i="2"/>
  <c r="HG3630" i="2"/>
  <c r="HH3627" i="2"/>
  <c r="HH3630" i="2"/>
  <c r="HG3627" i="2"/>
  <c r="HH3631" i="2"/>
  <c r="HG3626" i="2"/>
  <c r="HG3628" i="2"/>
  <c r="HH3626" i="2"/>
  <c r="HG3631" i="2"/>
  <c r="HH3628" i="2"/>
  <c r="HH3629" i="2"/>
  <c r="HG3629" i="2"/>
  <c r="MI3612" i="2"/>
  <c r="MJ3608" i="2"/>
  <c r="MK3608" i="2"/>
  <c r="ML3613" i="2"/>
  <c r="ML3606" i="2"/>
  <c r="MI3615" i="2"/>
  <c r="MI3614" i="2"/>
  <c r="MK3610" i="2"/>
  <c r="MJ3611" i="2"/>
  <c r="MI3610" i="2"/>
  <c r="MJ3604" i="2"/>
  <c r="ML3611" i="2"/>
  <c r="MJ3615" i="2"/>
  <c r="MI3613" i="2"/>
  <c r="MJ3612" i="2"/>
  <c r="MI3604" i="2"/>
  <c r="MK3611" i="2"/>
  <c r="MJ3607" i="2"/>
  <c r="MI3608" i="2"/>
  <c r="MK3605" i="2"/>
  <c r="MJ3613" i="2"/>
  <c r="ML3608" i="2"/>
  <c r="MI3607" i="2"/>
  <c r="MJ3610" i="2"/>
  <c r="MK3609" i="2"/>
  <c r="MK3615" i="2"/>
  <c r="ML3610" i="2"/>
  <c r="ML3605" i="2"/>
  <c r="MK3613" i="2"/>
  <c r="ML3607" i="2"/>
  <c r="MJ3614" i="2"/>
  <c r="MK3606" i="2"/>
  <c r="MJ3606" i="2"/>
  <c r="MK3607" i="2"/>
  <c r="MI3605" i="2"/>
  <c r="ML3614" i="2"/>
  <c r="MI3644" i="2"/>
  <c r="MJ3605" i="2"/>
  <c r="MI3611" i="2"/>
  <c r="ML3612" i="2"/>
  <c r="MK3614" i="2"/>
  <c r="ML3609" i="2"/>
  <c r="MK3612" i="2"/>
  <c r="MJ3609" i="2"/>
  <c r="MI3609" i="2"/>
  <c r="MI3606" i="2"/>
  <c r="ML3615" i="2"/>
  <c r="ML3604" i="2"/>
  <c r="MK3604" i="2"/>
  <c r="MJ3626" i="2"/>
  <c r="MI3628" i="2"/>
  <c r="MJ3629" i="2"/>
  <c r="MI3631" i="2"/>
  <c r="MJ3628" i="2"/>
  <c r="MI3630" i="2"/>
  <c r="MJ3631" i="2"/>
  <c r="MJ3630" i="2"/>
  <c r="MI3627" i="2"/>
  <c r="MI3629" i="2"/>
  <c r="MI3626" i="2"/>
  <c r="MJ3627" i="2"/>
  <c r="AX3611" i="2"/>
  <c r="AU3605" i="2"/>
  <c r="AU3615" i="2"/>
  <c r="AW3610" i="2"/>
  <c r="AU3612" i="2"/>
  <c r="AX3615" i="2"/>
  <c r="AX3613" i="2"/>
  <c r="AW3606" i="2"/>
  <c r="AX3607" i="2"/>
  <c r="AX3604" i="2"/>
  <c r="AW3613" i="2"/>
  <c r="AV3605" i="2"/>
  <c r="AW3611" i="2"/>
  <c r="AV3612" i="2"/>
  <c r="AX3610" i="2"/>
  <c r="AW3604" i="2"/>
  <c r="AV3611" i="2"/>
  <c r="AU3613" i="2"/>
  <c r="AU3610" i="2"/>
  <c r="AW3615" i="2"/>
  <c r="AV3613" i="2"/>
  <c r="AU3606" i="2"/>
  <c r="AX3606" i="2"/>
  <c r="AV3615" i="2"/>
  <c r="AV3610" i="2"/>
  <c r="AV3604" i="2"/>
  <c r="AU3609" i="2"/>
  <c r="AW3607" i="2"/>
  <c r="AX3609" i="2"/>
  <c r="AU3644" i="2"/>
  <c r="AU3614" i="2"/>
  <c r="AW3612" i="2"/>
  <c r="AW3609" i="2"/>
  <c r="AU3608" i="2"/>
  <c r="AX3612" i="2"/>
  <c r="AW3605" i="2"/>
  <c r="AU3604" i="2"/>
  <c r="AV3609" i="2"/>
  <c r="AV3608" i="2"/>
  <c r="AV3606" i="2"/>
  <c r="AV3614" i="2"/>
  <c r="AX3608" i="2"/>
  <c r="AX3605" i="2"/>
  <c r="AX3614" i="2"/>
  <c r="AU3611" i="2"/>
  <c r="AW3608" i="2"/>
  <c r="AV3607" i="2"/>
  <c r="AU3607" i="2"/>
  <c r="AW3614" i="2"/>
  <c r="AV3630" i="2"/>
  <c r="AV3627" i="2"/>
  <c r="AV3631" i="2"/>
  <c r="AU3627" i="2"/>
  <c r="AU3629" i="2"/>
  <c r="AU3628" i="2"/>
  <c r="AV3628" i="2"/>
  <c r="AV3626" i="2"/>
  <c r="AV3629" i="2"/>
  <c r="AU3631" i="2"/>
  <c r="AU3626" i="2"/>
  <c r="AU3630" i="2"/>
  <c r="E3632" i="2"/>
  <c r="E3663" i="2" s="1"/>
  <c r="D3637" i="2"/>
  <c r="D3668" i="2" s="1"/>
  <c r="LR3622" i="2"/>
  <c r="LS3624" i="2"/>
  <c r="LR3623" i="2"/>
  <c r="LQ3623" i="2"/>
  <c r="LS3622" i="2"/>
  <c r="LQ3622" i="2"/>
  <c r="LS3625" i="2"/>
  <c r="LQ3624" i="2"/>
  <c r="LR3624" i="2"/>
  <c r="LS3623" i="2"/>
  <c r="JW3611" i="2"/>
  <c r="JV3605" i="2"/>
  <c r="JX3613" i="2"/>
  <c r="JW3605" i="2"/>
  <c r="JX3615" i="2"/>
  <c r="JV3613" i="2"/>
  <c r="JU3612" i="2"/>
  <c r="JX3609" i="2"/>
  <c r="JV3608" i="2"/>
  <c r="JW3609" i="2"/>
  <c r="JW3607" i="2"/>
  <c r="JX3608" i="2"/>
  <c r="JU3644" i="2"/>
  <c r="JW3613" i="2"/>
  <c r="JU3604" i="2"/>
  <c r="JU3606" i="2"/>
  <c r="JV3604" i="2"/>
  <c r="JX3612" i="2"/>
  <c r="JX3604" i="2"/>
  <c r="JV3612" i="2"/>
  <c r="JV3609" i="2"/>
  <c r="JU3610" i="2"/>
  <c r="JU3611" i="2"/>
  <c r="JU3609" i="2"/>
  <c r="JU3607" i="2"/>
  <c r="JU3605" i="2"/>
  <c r="JV3615" i="2"/>
  <c r="JU3613" i="2"/>
  <c r="JX3605" i="2"/>
  <c r="JU3608" i="2"/>
  <c r="JV3607" i="2"/>
  <c r="JW3615" i="2"/>
  <c r="JX3611" i="2"/>
  <c r="JX3607" i="2"/>
  <c r="JU3615" i="2"/>
  <c r="JV3611" i="2"/>
  <c r="JX3606" i="2"/>
  <c r="JW3610" i="2"/>
  <c r="JW3608" i="2"/>
  <c r="JW3606" i="2"/>
  <c r="JX3614" i="2"/>
  <c r="JW3612" i="2"/>
  <c r="JV3606" i="2"/>
  <c r="JW3614" i="2"/>
  <c r="JX3610" i="2"/>
  <c r="JW3604" i="2"/>
  <c r="JU3614" i="2"/>
  <c r="JV3610" i="2"/>
  <c r="JV3614" i="2"/>
  <c r="JV3626" i="2"/>
  <c r="JV3629" i="2"/>
  <c r="JU3627" i="2"/>
  <c r="JV3628" i="2"/>
  <c r="JU3626" i="2"/>
  <c r="JU3629" i="2"/>
  <c r="JU3631" i="2"/>
  <c r="JU3628" i="2"/>
  <c r="JV3630" i="2"/>
  <c r="JV3627" i="2"/>
  <c r="JU3630" i="2"/>
  <c r="JV3631" i="2"/>
  <c r="BH3610" i="2"/>
  <c r="BG3606" i="2"/>
  <c r="BG3608" i="2"/>
  <c r="BJ3610" i="2"/>
  <c r="BJ3605" i="2"/>
  <c r="BI3613" i="2"/>
  <c r="BJ3607" i="2"/>
  <c r="BI3605" i="2"/>
  <c r="BJ3612" i="2"/>
  <c r="BI3609" i="2"/>
  <c r="BI3615" i="2"/>
  <c r="BG3605" i="2"/>
  <c r="BJ3614" i="2"/>
  <c r="BG3644" i="2"/>
  <c r="BG3611" i="2"/>
  <c r="BH3606" i="2"/>
  <c r="BI3607" i="2"/>
  <c r="BJ3609" i="2"/>
  <c r="BI3612" i="2"/>
  <c r="BJ3608" i="2"/>
  <c r="BH3609" i="2"/>
  <c r="BG3609" i="2"/>
  <c r="BI3614" i="2"/>
  <c r="BJ3615" i="2"/>
  <c r="BJ3604" i="2"/>
  <c r="BI3604" i="2"/>
  <c r="BI3606" i="2"/>
  <c r="BI3610" i="2"/>
  <c r="BH3605" i="2"/>
  <c r="BJ3611" i="2"/>
  <c r="BH3614" i="2"/>
  <c r="BG3604" i="2"/>
  <c r="BI3611" i="2"/>
  <c r="BH3613" i="2"/>
  <c r="BG3612" i="2"/>
  <c r="BH3608" i="2"/>
  <c r="BI3608" i="2"/>
  <c r="BG3607" i="2"/>
  <c r="BJ3606" i="2"/>
  <c r="BG3615" i="2"/>
  <c r="BG3614" i="2"/>
  <c r="BH3611" i="2"/>
  <c r="BG3610" i="2"/>
  <c r="BH3604" i="2"/>
  <c r="BJ3613" i="2"/>
  <c r="BH3615" i="2"/>
  <c r="BG3613" i="2"/>
  <c r="BH3612" i="2"/>
  <c r="BH3607" i="2"/>
  <c r="BH3626" i="2"/>
  <c r="BG3629" i="2"/>
  <c r="BG3628" i="2"/>
  <c r="BG3631" i="2"/>
  <c r="BH3629" i="2"/>
  <c r="BG3630" i="2"/>
  <c r="BH3628" i="2"/>
  <c r="BH3631" i="2"/>
  <c r="BH3630" i="2"/>
  <c r="BH3627" i="2"/>
  <c r="BG3627" i="2"/>
  <c r="BG3626" i="2"/>
  <c r="PW3622" i="2"/>
  <c r="PU3622" i="2"/>
  <c r="PV3622" i="2"/>
  <c r="PV3623" i="2"/>
  <c r="PW3624" i="2"/>
  <c r="PW3625" i="2"/>
  <c r="PV3624" i="2"/>
  <c r="PW3623" i="2"/>
  <c r="PU3623" i="2"/>
  <c r="PU3624" i="2"/>
  <c r="QH3615" i="2"/>
  <c r="QG3613" i="2"/>
  <c r="QG3611" i="2"/>
  <c r="QG3609" i="2"/>
  <c r="QI3606" i="2"/>
  <c r="QJ3607" i="2"/>
  <c r="QJ3605" i="2"/>
  <c r="QH3605" i="2"/>
  <c r="QJ3611" i="2"/>
  <c r="QG3615" i="2"/>
  <c r="QH3611" i="2"/>
  <c r="QH3607" i="2"/>
  <c r="QI3615" i="2"/>
  <c r="QJ3610" i="2"/>
  <c r="QH3609" i="2"/>
  <c r="QG3608" i="2"/>
  <c r="QH3612" i="2"/>
  <c r="QJ3614" i="2"/>
  <c r="QI3612" i="2"/>
  <c r="QI3610" i="2"/>
  <c r="QI3608" i="2"/>
  <c r="QG3606" i="2"/>
  <c r="QI3604" i="2"/>
  <c r="QH3613" i="2"/>
  <c r="QJ3608" i="2"/>
  <c r="QJ3604" i="2"/>
  <c r="QJ3613" i="2"/>
  <c r="QG3614" i="2"/>
  <c r="QH3610" i="2"/>
  <c r="QH3606" i="2"/>
  <c r="QI3614" i="2"/>
  <c r="QJ3609" i="2"/>
  <c r="QJ3606" i="2"/>
  <c r="QJ3615" i="2"/>
  <c r="QG3605" i="2"/>
  <c r="QH3614" i="2"/>
  <c r="QG3612" i="2"/>
  <c r="QG3610" i="2"/>
  <c r="QI3607" i="2"/>
  <c r="QI3605" i="2"/>
  <c r="QJ3612" i="2"/>
  <c r="QH3608" i="2"/>
  <c r="QG3644" i="2"/>
  <c r="QI3613" i="2"/>
  <c r="QI3611" i="2"/>
  <c r="QI3609" i="2"/>
  <c r="QG3607" i="2"/>
  <c r="QG3604" i="2"/>
  <c r="QH3604" i="2"/>
  <c r="QG3630" i="2"/>
  <c r="QH3627" i="2"/>
  <c r="QH3626" i="2"/>
  <c r="QH3629" i="2"/>
  <c r="QG3626" i="2"/>
  <c r="QH3628" i="2"/>
  <c r="QH3631" i="2"/>
  <c r="QG3629" i="2"/>
  <c r="QG3631" i="2"/>
  <c r="QG3628" i="2"/>
  <c r="QH3630" i="2"/>
  <c r="QG3627" i="2"/>
  <c r="E3640" i="2"/>
  <c r="E3671" i="2" s="1"/>
  <c r="E3638" i="2"/>
  <c r="E3669" i="2" s="1"/>
  <c r="IS3615" i="2"/>
  <c r="IT3612" i="2"/>
  <c r="IT3609" i="2"/>
  <c r="IR3613" i="2"/>
  <c r="IR3607" i="2"/>
  <c r="IS3612" i="2"/>
  <c r="IS3606" i="2"/>
  <c r="IR3604" i="2"/>
  <c r="IT3614" i="2"/>
  <c r="IQ3606" i="2"/>
  <c r="IS3604" i="2"/>
  <c r="IT3606" i="2"/>
  <c r="IS3611" i="2"/>
  <c r="IQ3609" i="2"/>
  <c r="IQ3612" i="2"/>
  <c r="IQ3613" i="2"/>
  <c r="IS3607" i="2"/>
  <c r="IT3611" i="2"/>
  <c r="IT3608" i="2"/>
  <c r="IR3615" i="2"/>
  <c r="IR3610" i="2"/>
  <c r="IR3605" i="2"/>
  <c r="IS3609" i="2"/>
  <c r="IQ3610" i="2"/>
  <c r="IS3614" i="2"/>
  <c r="IT3604" i="2"/>
  <c r="IQ3611" i="2"/>
  <c r="IS3608" i="2"/>
  <c r="IT3615" i="2"/>
  <c r="IQ3607" i="2"/>
  <c r="IS3605" i="2"/>
  <c r="IQ3644" i="2"/>
  <c r="IT3605" i="2"/>
  <c r="IR3609" i="2"/>
  <c r="IR3612" i="2"/>
  <c r="IQ3608" i="2"/>
  <c r="IT3613" i="2"/>
  <c r="IT3610" i="2"/>
  <c r="IQ3604" i="2"/>
  <c r="IS3613" i="2"/>
  <c r="IS3610" i="2"/>
  <c r="IR3611" i="2"/>
  <c r="IQ3615" i="2"/>
  <c r="IR3614" i="2"/>
  <c r="IT3607" i="2"/>
  <c r="IQ3614" i="2"/>
  <c r="IR3608" i="2"/>
  <c r="IR3606" i="2"/>
  <c r="IQ3605" i="2"/>
  <c r="IR3630" i="2"/>
  <c r="IQ3628" i="2"/>
  <c r="IR3626" i="2"/>
  <c r="IR3629" i="2"/>
  <c r="IQ3627" i="2"/>
  <c r="IR3631" i="2"/>
  <c r="IQ3629" i="2"/>
  <c r="IR3628" i="2"/>
  <c r="IQ3626" i="2"/>
  <c r="IR3627" i="2"/>
  <c r="IQ3631" i="2"/>
  <c r="IQ3630" i="2"/>
  <c r="R3616" i="2"/>
  <c r="Q3618" i="2"/>
  <c r="S3618" i="2"/>
  <c r="S3616" i="2"/>
  <c r="Q3616" i="2"/>
  <c r="R3617" i="2"/>
  <c r="Q3617" i="2"/>
  <c r="Q3625" i="2"/>
  <c r="R3618" i="2"/>
  <c r="S3617" i="2"/>
  <c r="QY3619" i="2"/>
  <c r="RA3619" i="2"/>
  <c r="QY3621" i="2"/>
  <c r="QZ3625" i="2"/>
  <c r="QZ3621" i="2"/>
  <c r="QZ3619" i="2"/>
  <c r="RA3620" i="2"/>
  <c r="QZ3620" i="2"/>
  <c r="RA3621" i="2"/>
  <c r="QY3620" i="2"/>
  <c r="DQ3612" i="2"/>
  <c r="DP3606" i="2"/>
  <c r="DO3609" i="2"/>
  <c r="DO3605" i="2"/>
  <c r="DO3615" i="2"/>
  <c r="DQ3605" i="2"/>
  <c r="DO3606" i="2"/>
  <c r="DP3609" i="2"/>
  <c r="DQ3610" i="2"/>
  <c r="DR3608" i="2"/>
  <c r="DR3605" i="2"/>
  <c r="DO3614" i="2"/>
  <c r="DQ3613" i="2"/>
  <c r="DO3612" i="2"/>
  <c r="DP3605" i="2"/>
  <c r="DQ3608" i="2"/>
  <c r="DQ3604" i="2"/>
  <c r="DP3615" i="2"/>
  <c r="DP3612" i="2"/>
  <c r="DP3610" i="2"/>
  <c r="DP3611" i="2"/>
  <c r="DP3608" i="2"/>
  <c r="DO3610" i="2"/>
  <c r="DQ3615" i="2"/>
  <c r="DR3607" i="2"/>
  <c r="DR3614" i="2"/>
  <c r="DR3610" i="2"/>
  <c r="DO3608" i="2"/>
  <c r="DQ3611" i="2"/>
  <c r="DP3604" i="2"/>
  <c r="DO3607" i="2"/>
  <c r="DO3644" i="2"/>
  <c r="DP3613" i="2"/>
  <c r="DR3609" i="2"/>
  <c r="DQ3607" i="2"/>
  <c r="DP3607" i="2"/>
  <c r="DR3613" i="2"/>
  <c r="DR3612" i="2"/>
  <c r="DO3604" i="2"/>
  <c r="DR3604" i="2"/>
  <c r="DO3611" i="2"/>
  <c r="DR3615" i="2"/>
  <c r="DO3613" i="2"/>
  <c r="DQ3614" i="2"/>
  <c r="DQ3609" i="2"/>
  <c r="DQ3606" i="2"/>
  <c r="DR3606" i="2"/>
  <c r="DP3614" i="2"/>
  <c r="DR3611" i="2"/>
  <c r="DO3627" i="2"/>
  <c r="DO3629" i="2"/>
  <c r="DO3626" i="2"/>
  <c r="DO3628" i="2"/>
  <c r="DP3626" i="2"/>
  <c r="DP3628" i="2"/>
  <c r="DP3627" i="2"/>
  <c r="DP3629" i="2"/>
  <c r="DO3631" i="2"/>
  <c r="DP3631" i="2"/>
  <c r="DO3630" i="2"/>
  <c r="DP3630" i="2"/>
  <c r="QN3624" i="2"/>
  <c r="QN3622" i="2"/>
  <c r="QO3624" i="2"/>
  <c r="QO3625" i="2"/>
  <c r="QM3624" i="2"/>
  <c r="QM3623" i="2"/>
  <c r="QN3623" i="2"/>
  <c r="QO3622" i="2"/>
  <c r="QM3622" i="2"/>
  <c r="QO3623" i="2"/>
  <c r="PV3619" i="2"/>
  <c r="PW3620" i="2"/>
  <c r="PW3621" i="2"/>
  <c r="PW3619" i="2"/>
  <c r="PU3621" i="2"/>
  <c r="PU3619" i="2"/>
  <c r="PV3620" i="2"/>
  <c r="PV3625" i="2"/>
  <c r="PV3621" i="2"/>
  <c r="PU3620" i="2"/>
  <c r="S3623" i="2"/>
  <c r="Q3624" i="2"/>
  <c r="Q3623" i="2"/>
  <c r="S3625" i="2"/>
  <c r="R3622" i="2"/>
  <c r="S3624" i="2"/>
  <c r="R3624" i="2"/>
  <c r="R3623" i="2"/>
  <c r="S3622" i="2"/>
  <c r="Q3622" i="2"/>
  <c r="UQ3625" i="2"/>
  <c r="US3618" i="2"/>
  <c r="UQ3617" i="2"/>
  <c r="UQ3618" i="2"/>
  <c r="UR3618" i="2"/>
  <c r="UR3617" i="2"/>
  <c r="US3616" i="2"/>
  <c r="UQ3616" i="2"/>
  <c r="UR3616" i="2"/>
  <c r="US3617" i="2"/>
  <c r="OZ3604" i="2"/>
  <c r="OY3613" i="2"/>
  <c r="OX3608" i="2"/>
  <c r="OW3644" i="2"/>
  <c r="OZ3611" i="2"/>
  <c r="OW3609" i="2"/>
  <c r="OY3609" i="2"/>
  <c r="OY3604" i="2"/>
  <c r="OX3615" i="2"/>
  <c r="OX3611" i="2"/>
  <c r="OY3611" i="2"/>
  <c r="OY3608" i="2"/>
  <c r="OY3606" i="2"/>
  <c r="OW3605" i="2"/>
  <c r="OW3612" i="2"/>
  <c r="OZ3606" i="2"/>
  <c r="OW3614" i="2"/>
  <c r="OW3613" i="2"/>
  <c r="OX3607" i="2"/>
  <c r="OY3614" i="2"/>
  <c r="OZ3610" i="2"/>
  <c r="OY3615" i="2"/>
  <c r="OZ3614" i="2"/>
  <c r="OX3610" i="2"/>
  <c r="OY3610" i="2"/>
  <c r="OW3608" i="2"/>
  <c r="OW3606" i="2"/>
  <c r="OZ3607" i="2"/>
  <c r="OW3615" i="2"/>
  <c r="OW3607" i="2"/>
  <c r="OW3604" i="2"/>
  <c r="OX3613" i="2"/>
  <c r="OW3611" i="2"/>
  <c r="OX3605" i="2"/>
  <c r="OZ3613" i="2"/>
  <c r="OZ3609" i="2"/>
  <c r="OZ3605" i="2"/>
  <c r="OX3606" i="2"/>
  <c r="OY3612" i="2"/>
  <c r="OW3610" i="2"/>
  <c r="OY3607" i="2"/>
  <c r="OY3605" i="2"/>
  <c r="OZ3615" i="2"/>
  <c r="OX3614" i="2"/>
  <c r="OX3609" i="2"/>
  <c r="OX3604" i="2"/>
  <c r="OZ3612" i="2"/>
  <c r="OZ3608" i="2"/>
  <c r="OX3612" i="2"/>
  <c r="OX3626" i="2"/>
  <c r="OW3626" i="2"/>
  <c r="OX3628" i="2"/>
  <c r="OW3627" i="2"/>
  <c r="OW3628" i="2"/>
  <c r="OW3629" i="2"/>
  <c r="OX3631" i="2"/>
  <c r="OX3629" i="2"/>
  <c r="OX3630" i="2"/>
  <c r="OX3627" i="2"/>
  <c r="OW3630" i="2"/>
  <c r="OW3631" i="2"/>
  <c r="CX3607" i="2"/>
  <c r="CW3644" i="2"/>
  <c r="CY3607" i="2"/>
  <c r="CZ3604" i="2"/>
  <c r="CX3611" i="2"/>
  <c r="CZ3612" i="2"/>
  <c r="CW3611" i="2"/>
  <c r="CW3609" i="2"/>
  <c r="CZ3609" i="2"/>
  <c r="CY3604" i="2"/>
  <c r="CX3615" i="2"/>
  <c r="CY3611" i="2"/>
  <c r="CY3612" i="2"/>
  <c r="CX3606" i="2"/>
  <c r="CY3615" i="2"/>
  <c r="CY3606" i="2"/>
  <c r="CZ3608" i="2"/>
  <c r="CW3614" i="2"/>
  <c r="CW3613" i="2"/>
  <c r="CX3609" i="2"/>
  <c r="CY3610" i="2"/>
  <c r="CY3608" i="2"/>
  <c r="CZ3605" i="2"/>
  <c r="CZ3614" i="2"/>
  <c r="CW3605" i="2"/>
  <c r="CW3615" i="2"/>
  <c r="CZ3607" i="2"/>
  <c r="CX3605" i="2"/>
  <c r="CZ3613" i="2"/>
  <c r="CW3606" i="2"/>
  <c r="CW3604" i="2"/>
  <c r="CX3613" i="2"/>
  <c r="CX3610" i="2"/>
  <c r="CZ3611" i="2"/>
  <c r="CW3612" i="2"/>
  <c r="CW3610" i="2"/>
  <c r="CW3607" i="2"/>
  <c r="CY3614" i="2"/>
  <c r="CZ3606" i="2"/>
  <c r="CX3614" i="2"/>
  <c r="CZ3610" i="2"/>
  <c r="CY3613" i="2"/>
  <c r="CX3608" i="2"/>
  <c r="CX3604" i="2"/>
  <c r="CW3608" i="2"/>
  <c r="CY3605" i="2"/>
  <c r="CZ3615" i="2"/>
  <c r="CX3612" i="2"/>
  <c r="CY3609" i="2"/>
  <c r="CX3627" i="2"/>
  <c r="CX3629" i="2"/>
  <c r="CX3631" i="2"/>
  <c r="CX3626" i="2"/>
  <c r="CX3628" i="2"/>
  <c r="CX3630" i="2"/>
  <c r="CW3626" i="2"/>
  <c r="CW3628" i="2"/>
  <c r="CW3630" i="2"/>
  <c r="CW3627" i="2"/>
  <c r="CW3629" i="2"/>
  <c r="CW3631" i="2"/>
  <c r="SQ3623" i="2"/>
  <c r="SO3623" i="2"/>
  <c r="SO3622" i="2"/>
  <c r="SP3622" i="2"/>
  <c r="SO3624" i="2"/>
  <c r="SQ3622" i="2"/>
  <c r="SP3623" i="2"/>
  <c r="SQ3625" i="2"/>
  <c r="SQ3624" i="2"/>
  <c r="SP3624" i="2"/>
  <c r="OF3625" i="2"/>
  <c r="OE3621" i="2"/>
  <c r="OF3621" i="2"/>
  <c r="OG3619" i="2"/>
  <c r="OG3620" i="2"/>
  <c r="OE3620" i="2"/>
  <c r="OE3619" i="2"/>
  <c r="OF3619" i="2"/>
  <c r="OG3621" i="2"/>
  <c r="OF3620" i="2"/>
  <c r="NH3608" i="2"/>
  <c r="NH3613" i="2"/>
  <c r="NH3610" i="2"/>
  <c r="NI3614" i="2"/>
  <c r="NJ3609" i="2"/>
  <c r="NJ3610" i="2"/>
  <c r="NG3613" i="2"/>
  <c r="NJ3615" i="2"/>
  <c r="NJ3604" i="2"/>
  <c r="NI3612" i="2"/>
  <c r="NG3611" i="2"/>
  <c r="NG3607" i="2"/>
  <c r="NJ3608" i="2"/>
  <c r="NG3605" i="2"/>
  <c r="NH3614" i="2"/>
  <c r="NH3612" i="2"/>
  <c r="NH3609" i="2"/>
  <c r="NJ3613" i="2"/>
  <c r="NI3608" i="2"/>
  <c r="NJ3614" i="2"/>
  <c r="NI3615" i="2"/>
  <c r="NJ3606" i="2"/>
  <c r="NG3615" i="2"/>
  <c r="NI3610" i="2"/>
  <c r="NI3609" i="2"/>
  <c r="NI3606" i="2"/>
  <c r="NG3608" i="2"/>
  <c r="NJ3607" i="2"/>
  <c r="NI3607" i="2"/>
  <c r="NH3615" i="2"/>
  <c r="NH3607" i="2"/>
  <c r="NG3610" i="2"/>
  <c r="NH3606" i="2"/>
  <c r="NJ3612" i="2"/>
  <c r="NI3605" i="2"/>
  <c r="NI3611" i="2"/>
  <c r="NG3644" i="2"/>
  <c r="NI3613" i="2"/>
  <c r="NG3612" i="2"/>
  <c r="NG3609" i="2"/>
  <c r="NG3606" i="2"/>
  <c r="NI3604" i="2"/>
  <c r="NG3604" i="2"/>
  <c r="NJ3605" i="2"/>
  <c r="NG3614" i="2"/>
  <c r="NH3611" i="2"/>
  <c r="NH3605" i="2"/>
  <c r="NJ3611" i="2"/>
  <c r="NH3604" i="2"/>
  <c r="NH3626" i="2"/>
  <c r="NH3628" i="2"/>
  <c r="NH3627" i="2"/>
  <c r="NH3629" i="2"/>
  <c r="NG3631" i="2"/>
  <c r="NG3630" i="2"/>
  <c r="NG3627" i="2"/>
  <c r="NG3629" i="2"/>
  <c r="NH3631" i="2"/>
  <c r="NG3626" i="2"/>
  <c r="NG3628" i="2"/>
  <c r="NH3630" i="2"/>
  <c r="AR3611" i="2"/>
  <c r="AO3605" i="2"/>
  <c r="AR3605" i="2"/>
  <c r="AQ3613" i="2"/>
  <c r="AO3611" i="2"/>
  <c r="AO3609" i="2"/>
  <c r="AO3614" i="2"/>
  <c r="AQ3606" i="2"/>
  <c r="AR3607" i="2"/>
  <c r="AR3615" i="2"/>
  <c r="AP3612" i="2"/>
  <c r="AP3607" i="2"/>
  <c r="AQ3615" i="2"/>
  <c r="AP3608" i="2"/>
  <c r="AR3610" i="2"/>
  <c r="AP3613" i="2"/>
  <c r="AO3644" i="2"/>
  <c r="AO3613" i="2"/>
  <c r="AQ3610" i="2"/>
  <c r="AQ3608" i="2"/>
  <c r="AR3613" i="2"/>
  <c r="AO3606" i="2"/>
  <c r="AR3604" i="2"/>
  <c r="AP3611" i="2"/>
  <c r="AP3606" i="2"/>
  <c r="AQ3614" i="2"/>
  <c r="AP3604" i="2"/>
  <c r="AQ3607" i="2"/>
  <c r="AR3609" i="2"/>
  <c r="AQ3604" i="2"/>
  <c r="AP3615" i="2"/>
  <c r="AQ3612" i="2"/>
  <c r="AO3610" i="2"/>
  <c r="AO3612" i="2"/>
  <c r="AO3604" i="2"/>
  <c r="AR3612" i="2"/>
  <c r="AQ3605" i="2"/>
  <c r="AR3606" i="2"/>
  <c r="AO3615" i="2"/>
  <c r="AP3610" i="2"/>
  <c r="AP3605" i="2"/>
  <c r="AO3608" i="2"/>
  <c r="AP3614" i="2"/>
  <c r="AR3608" i="2"/>
  <c r="AR3614" i="2"/>
  <c r="AQ3611" i="2"/>
  <c r="AQ3609" i="2"/>
  <c r="AP3609" i="2"/>
  <c r="AO3607" i="2"/>
  <c r="AO3630" i="2"/>
  <c r="AO3629" i="2"/>
  <c r="AP3626" i="2"/>
  <c r="AO3628" i="2"/>
  <c r="AP3628" i="2"/>
  <c r="AP3627" i="2"/>
  <c r="AO3627" i="2"/>
  <c r="AO3626" i="2"/>
  <c r="AP3631" i="2"/>
  <c r="AO3631" i="2"/>
  <c r="AP3630" i="2"/>
  <c r="AP3629" i="2"/>
  <c r="PJ3607" i="2"/>
  <c r="PK3615" i="2"/>
  <c r="PL3611" i="2"/>
  <c r="PI3605" i="2"/>
  <c r="PJ3615" i="2"/>
  <c r="PI3613" i="2"/>
  <c r="PI3604" i="2"/>
  <c r="PI3607" i="2"/>
  <c r="PK3610" i="2"/>
  <c r="PK3608" i="2"/>
  <c r="PK3606" i="2"/>
  <c r="PL3607" i="2"/>
  <c r="PI3615" i="2"/>
  <c r="PJ3611" i="2"/>
  <c r="PK3609" i="2"/>
  <c r="PI3609" i="2"/>
  <c r="PJ3606" i="2"/>
  <c r="PK3614" i="2"/>
  <c r="PL3610" i="2"/>
  <c r="PL3614" i="2"/>
  <c r="PK3612" i="2"/>
  <c r="PK3607" i="2"/>
  <c r="PL3604" i="2"/>
  <c r="PI3610" i="2"/>
  <c r="PI3608" i="2"/>
  <c r="PI3606" i="2"/>
  <c r="PK3604" i="2"/>
  <c r="PI3614" i="2"/>
  <c r="PJ3610" i="2"/>
  <c r="PI3611" i="2"/>
  <c r="PI3612" i="2"/>
  <c r="PJ3605" i="2"/>
  <c r="PL3613" i="2"/>
  <c r="PL3609" i="2"/>
  <c r="PL3606" i="2"/>
  <c r="PJ3614" i="2"/>
  <c r="PJ3609" i="2"/>
  <c r="PJ3613" i="2"/>
  <c r="PK3611" i="2"/>
  <c r="PK3605" i="2"/>
  <c r="PL3615" i="2"/>
  <c r="PL3605" i="2"/>
  <c r="PJ3608" i="2"/>
  <c r="PJ3604" i="2"/>
  <c r="PL3612" i="2"/>
  <c r="PL3608" i="2"/>
  <c r="PI3644" i="2"/>
  <c r="PK3613" i="2"/>
  <c r="PJ3612" i="2"/>
  <c r="PJ3630" i="2"/>
  <c r="PI3631" i="2"/>
  <c r="PJ3629" i="2"/>
  <c r="PI3630" i="2"/>
  <c r="PJ3627" i="2"/>
  <c r="PJ3628" i="2"/>
  <c r="PJ3631" i="2"/>
  <c r="PJ3626" i="2"/>
  <c r="PI3629" i="2"/>
  <c r="PI3627" i="2"/>
  <c r="PI3628" i="2"/>
  <c r="PI3626" i="2"/>
  <c r="HO3608" i="2"/>
  <c r="HN3615" i="2"/>
  <c r="HP3608" i="2"/>
  <c r="HO3613" i="2"/>
  <c r="HM3611" i="2"/>
  <c r="HM3613" i="2"/>
  <c r="HP3606" i="2"/>
  <c r="HO3614" i="2"/>
  <c r="HM3607" i="2"/>
  <c r="HM3604" i="2"/>
  <c r="HN3611" i="2"/>
  <c r="HN3606" i="2"/>
  <c r="HM3609" i="2"/>
  <c r="HN3613" i="2"/>
  <c r="HP3611" i="2"/>
  <c r="HM3605" i="2"/>
  <c r="HP3605" i="2"/>
  <c r="HO3612" i="2"/>
  <c r="HO3610" i="2"/>
  <c r="HN3610" i="2"/>
  <c r="HO3605" i="2"/>
  <c r="HM3644" i="2"/>
  <c r="HM3608" i="2"/>
  <c r="HO3606" i="2"/>
  <c r="HP3607" i="2"/>
  <c r="HP3615" i="2"/>
  <c r="HN3609" i="2"/>
  <c r="HN3605" i="2"/>
  <c r="HO3615" i="2"/>
  <c r="HP3612" i="2"/>
  <c r="HN3607" i="2"/>
  <c r="HP3613" i="2"/>
  <c r="HP3610" i="2"/>
  <c r="HP3614" i="2"/>
  <c r="HM3615" i="2"/>
  <c r="HM3612" i="2"/>
  <c r="HM3610" i="2"/>
  <c r="HN3612" i="2"/>
  <c r="HM3614" i="2"/>
  <c r="HM3606" i="2"/>
  <c r="HP3604" i="2"/>
  <c r="HN3608" i="2"/>
  <c r="HN3604" i="2"/>
  <c r="HO3607" i="2"/>
  <c r="HP3609" i="2"/>
  <c r="HO3604" i="2"/>
  <c r="HN3614" i="2"/>
  <c r="HO3611" i="2"/>
  <c r="HO3609" i="2"/>
  <c r="HN3627" i="2"/>
  <c r="HN3629" i="2"/>
  <c r="HN3631" i="2"/>
  <c r="HN3626" i="2"/>
  <c r="HN3628" i="2"/>
  <c r="HN3630" i="2"/>
  <c r="HM3626" i="2"/>
  <c r="HM3628" i="2"/>
  <c r="HM3630" i="2"/>
  <c r="HM3627" i="2"/>
  <c r="HM3629" i="2"/>
  <c r="HM3631" i="2"/>
  <c r="E3634" i="2"/>
  <c r="E3665" i="2" s="1"/>
  <c r="E3644" i="2"/>
  <c r="E3675" i="2" s="1"/>
  <c r="TG3607" i="2"/>
  <c r="TG3605" i="2"/>
  <c r="TJ3615" i="2"/>
  <c r="TH3613" i="2"/>
  <c r="TI3611" i="2"/>
  <c r="TI3609" i="2"/>
  <c r="TG3608" i="2"/>
  <c r="TG3612" i="2"/>
  <c r="TJ3611" i="2"/>
  <c r="TJ3607" i="2"/>
  <c r="TG3615" i="2"/>
  <c r="TH3607" i="2"/>
  <c r="TH3608" i="2"/>
  <c r="TJ3614" i="2"/>
  <c r="TI3606" i="2"/>
  <c r="TH3614" i="2"/>
  <c r="TJ3604" i="2"/>
  <c r="TI3613" i="2"/>
  <c r="TG3611" i="2"/>
  <c r="TG3609" i="2"/>
  <c r="TJ3612" i="2"/>
  <c r="TJ3610" i="2"/>
  <c r="TI3604" i="2"/>
  <c r="TH3612" i="2"/>
  <c r="TH3611" i="2"/>
  <c r="TH3606" i="2"/>
  <c r="TI3615" i="2"/>
  <c r="TJ3608" i="2"/>
  <c r="TG3606" i="2"/>
  <c r="TJ3606" i="2"/>
  <c r="TH3615" i="2"/>
  <c r="TG3613" i="2"/>
  <c r="TI3610" i="2"/>
  <c r="TI3608" i="2"/>
  <c r="TH3609" i="2"/>
  <c r="TJ3609" i="2"/>
  <c r="TG3644" i="2"/>
  <c r="TG3614" i="2"/>
  <c r="TH3610" i="2"/>
  <c r="TH3605" i="2"/>
  <c r="TI3614" i="2"/>
  <c r="TH3604" i="2"/>
  <c r="TI3607" i="2"/>
  <c r="TI3605" i="2"/>
  <c r="TG3604" i="2"/>
  <c r="TI3612" i="2"/>
  <c r="TG3610" i="2"/>
  <c r="TJ3613" i="2"/>
  <c r="TJ3605" i="2"/>
  <c r="TH3630" i="2"/>
  <c r="TH3629" i="2"/>
  <c r="TH3631" i="2"/>
  <c r="TG3627" i="2"/>
  <c r="TG3630" i="2"/>
  <c r="TG3626" i="2"/>
  <c r="TH3626" i="2"/>
  <c r="TG3629" i="2"/>
  <c r="TH3627" i="2"/>
  <c r="TG3628" i="2"/>
  <c r="TG3631" i="2"/>
  <c r="TH3628" i="2"/>
  <c r="FZ3613" i="2"/>
  <c r="FZ3610" i="2"/>
  <c r="FW3604" i="2"/>
  <c r="FY3613" i="2"/>
  <c r="FY3610" i="2"/>
  <c r="FW3612" i="2"/>
  <c r="FY3605" i="2"/>
  <c r="FW3615" i="2"/>
  <c r="FX3614" i="2"/>
  <c r="FZ3607" i="2"/>
  <c r="FW3614" i="2"/>
  <c r="FX3608" i="2"/>
  <c r="FY3609" i="2"/>
  <c r="FX3609" i="2"/>
  <c r="FW3608" i="2"/>
  <c r="FY3606" i="2"/>
  <c r="FW3605" i="2"/>
  <c r="FZ3615" i="2"/>
  <c r="FW3613" i="2"/>
  <c r="FW3610" i="2"/>
  <c r="FY3608" i="2"/>
  <c r="FW3607" i="2"/>
  <c r="FY3612" i="2"/>
  <c r="FY3615" i="2"/>
  <c r="FZ3612" i="2"/>
  <c r="FZ3609" i="2"/>
  <c r="FX3613" i="2"/>
  <c r="FX3607" i="2"/>
  <c r="FX3612" i="2"/>
  <c r="FY3607" i="2"/>
  <c r="FW3606" i="2"/>
  <c r="FY3604" i="2"/>
  <c r="FZ3606" i="2"/>
  <c r="FY3611" i="2"/>
  <c r="FW3609" i="2"/>
  <c r="FX3611" i="2"/>
  <c r="FZ3605" i="2"/>
  <c r="FY3614" i="2"/>
  <c r="FZ3611" i="2"/>
  <c r="FZ3608" i="2"/>
  <c r="FX3615" i="2"/>
  <c r="FX3610" i="2"/>
  <c r="FX3605" i="2"/>
  <c r="FX3604" i="2"/>
  <c r="FZ3604" i="2"/>
  <c r="FZ3614" i="2"/>
  <c r="FW3611" i="2"/>
  <c r="FX3606" i="2"/>
  <c r="FW3644" i="2"/>
  <c r="FW3630" i="2"/>
  <c r="FX3626" i="2"/>
  <c r="FX3631" i="2"/>
  <c r="FW3627" i="2"/>
  <c r="FX3630" i="2"/>
  <c r="FW3626" i="2"/>
  <c r="FW3629" i="2"/>
  <c r="FX3627" i="2"/>
  <c r="FW3628" i="2"/>
  <c r="FW3631" i="2"/>
  <c r="FX3629" i="2"/>
  <c r="FX3628" i="2"/>
  <c r="MU3608" i="2"/>
  <c r="MU3611" i="2"/>
  <c r="MU3609" i="2"/>
  <c r="MW3606" i="2"/>
  <c r="MX3606" i="2"/>
  <c r="MV3613" i="2"/>
  <c r="MX3612" i="2"/>
  <c r="MW3612" i="2"/>
  <c r="MV3606" i="2"/>
  <c r="MX3611" i="2"/>
  <c r="MX3615" i="2"/>
  <c r="MV3610" i="2"/>
  <c r="MW3605" i="2"/>
  <c r="MV3609" i="2"/>
  <c r="MW3610" i="2"/>
  <c r="MW3608" i="2"/>
  <c r="MU3605" i="2"/>
  <c r="MU3615" i="2"/>
  <c r="MV3612" i="2"/>
  <c r="MU3612" i="2"/>
  <c r="MV3605" i="2"/>
  <c r="MW3615" i="2"/>
  <c r="MX3608" i="2"/>
  <c r="MX3605" i="2"/>
  <c r="MX3610" i="2"/>
  <c r="MU3604" i="2"/>
  <c r="MW3613" i="2"/>
  <c r="MV3608" i="2"/>
  <c r="MU3610" i="2"/>
  <c r="MW3607" i="2"/>
  <c r="MW3604" i="2"/>
  <c r="MV3615" i="2"/>
  <c r="MX3609" i="2"/>
  <c r="MW3614" i="2"/>
  <c r="MV3611" i="2"/>
  <c r="MW3611" i="2"/>
  <c r="MV3604" i="2"/>
  <c r="MX3613" i="2"/>
  <c r="MX3607" i="2"/>
  <c r="MU3614" i="2"/>
  <c r="MV3614" i="2"/>
  <c r="MU3613" i="2"/>
  <c r="MV3607" i="2"/>
  <c r="MW3609" i="2"/>
  <c r="MU3607" i="2"/>
  <c r="MU3644" i="2"/>
  <c r="MX3604" i="2"/>
  <c r="MU3606" i="2"/>
  <c r="MX3614" i="2"/>
  <c r="MU3626" i="2"/>
  <c r="MV3631" i="2"/>
  <c r="MV3626" i="2"/>
  <c r="MV3627" i="2"/>
  <c r="MU3628" i="2"/>
  <c r="MU3627" i="2"/>
  <c r="MV3628" i="2"/>
  <c r="MV3630" i="2"/>
  <c r="MV3629" i="2"/>
  <c r="MU3631" i="2"/>
  <c r="MU3629" i="2"/>
  <c r="MU3630" i="2"/>
  <c r="D3639" i="2"/>
  <c r="D3670" i="2" s="1"/>
  <c r="E3643" i="2"/>
  <c r="E3674" i="2" s="1"/>
  <c r="GV3609" i="2"/>
  <c r="GV3606" i="2"/>
  <c r="GW3614" i="2"/>
  <c r="GX3615" i="2"/>
  <c r="GX3604" i="2"/>
  <c r="GU3644" i="2"/>
  <c r="GW3609" i="2"/>
  <c r="GW3606" i="2"/>
  <c r="GU3609" i="2"/>
  <c r="GX3611" i="2"/>
  <c r="GV3614" i="2"/>
  <c r="GW3613" i="2"/>
  <c r="GW3607" i="2"/>
  <c r="GU3612" i="2"/>
  <c r="GW3610" i="2"/>
  <c r="GV3605" i="2"/>
  <c r="GU3607" i="2"/>
  <c r="GX3606" i="2"/>
  <c r="GU3615" i="2"/>
  <c r="GW3612" i="2"/>
  <c r="GX3609" i="2"/>
  <c r="GV3611" i="2"/>
  <c r="GV3608" i="2"/>
  <c r="GW3608" i="2"/>
  <c r="GX3613" i="2"/>
  <c r="GV3615" i="2"/>
  <c r="GU3613" i="2"/>
  <c r="GW3604" i="2"/>
  <c r="GU3611" i="2"/>
  <c r="GX3612" i="2"/>
  <c r="GU3610" i="2"/>
  <c r="GV3604" i="2"/>
  <c r="GW3605" i="2"/>
  <c r="GV3613" i="2"/>
  <c r="GU3604" i="2"/>
  <c r="GX3607" i="2"/>
  <c r="GW3611" i="2"/>
  <c r="GV3607" i="2"/>
  <c r="GU3608" i="2"/>
  <c r="GX3610" i="2"/>
  <c r="GX3605" i="2"/>
  <c r="GV3612" i="2"/>
  <c r="GU3614" i="2"/>
  <c r="GV3610" i="2"/>
  <c r="GU3606" i="2"/>
  <c r="GW3615" i="2"/>
  <c r="GU3605" i="2"/>
  <c r="GX3614" i="2"/>
  <c r="GX3608" i="2"/>
  <c r="GU3630" i="2"/>
  <c r="GU3631" i="2"/>
  <c r="GU3627" i="2"/>
  <c r="GV3631" i="2"/>
  <c r="GU3626" i="2"/>
  <c r="GV3630" i="2"/>
  <c r="GV3627" i="2"/>
  <c r="GU3629" i="2"/>
  <c r="GV3626" i="2"/>
  <c r="GU3628" i="2"/>
  <c r="GV3629" i="2"/>
  <c r="GV3628" i="2"/>
  <c r="UB3610" i="2"/>
  <c r="UB3604" i="2"/>
  <c r="TZ3612" i="2"/>
  <c r="TZ3607" i="2"/>
  <c r="UA3615" i="2"/>
  <c r="TY3604" i="2"/>
  <c r="UA3613" i="2"/>
  <c r="TY3606" i="2"/>
  <c r="UA3604" i="2"/>
  <c r="TZ3615" i="2"/>
  <c r="TY3613" i="2"/>
  <c r="UA3610" i="2"/>
  <c r="UA3608" i="2"/>
  <c r="UB3612" i="2"/>
  <c r="TZ3610" i="2"/>
  <c r="UB3609" i="2"/>
  <c r="UB3606" i="2"/>
  <c r="TY3615" i="2"/>
  <c r="TZ3611" i="2"/>
  <c r="TZ3606" i="2"/>
  <c r="UA3614" i="2"/>
  <c r="TY3614" i="2"/>
  <c r="UB3607" i="2"/>
  <c r="UA3607" i="2"/>
  <c r="UA3605" i="2"/>
  <c r="UB3614" i="2"/>
  <c r="UA3612" i="2"/>
  <c r="TY3610" i="2"/>
  <c r="TY3612" i="2"/>
  <c r="UB3608" i="2"/>
  <c r="TZ3605" i="2"/>
  <c r="TY3609" i="2"/>
  <c r="TY3608" i="2"/>
  <c r="TY3607" i="2"/>
  <c r="UB3605" i="2"/>
  <c r="TZ3614" i="2"/>
  <c r="UA3611" i="2"/>
  <c r="UA3609" i="2"/>
  <c r="TZ3609" i="2"/>
  <c r="UA3606" i="2"/>
  <c r="TY3611" i="2"/>
  <c r="UB3611" i="2"/>
  <c r="TY3605" i="2"/>
  <c r="UB3615" i="2"/>
  <c r="TZ3613" i="2"/>
  <c r="TZ3608" i="2"/>
  <c r="TZ3604" i="2"/>
  <c r="UB3613" i="2"/>
  <c r="TY3644" i="2"/>
  <c r="TY3630" i="2"/>
  <c r="TY3629" i="2"/>
  <c r="TY3631" i="2"/>
  <c r="TY3628" i="2"/>
  <c r="TZ3627" i="2"/>
  <c r="TZ3630" i="2"/>
  <c r="TZ3631" i="2"/>
  <c r="TZ3628" i="2"/>
  <c r="TZ3626" i="2"/>
  <c r="TY3627" i="2"/>
  <c r="TY3626" i="2"/>
  <c r="TZ3629" i="2"/>
  <c r="VE3606" i="2"/>
  <c r="VF3607" i="2"/>
  <c r="VC3615" i="2"/>
  <c r="VE3613" i="2"/>
  <c r="VC3611" i="2"/>
  <c r="VC3609" i="2"/>
  <c r="VD3607" i="2"/>
  <c r="VF3610" i="2"/>
  <c r="VE3604" i="2"/>
  <c r="VF3604" i="2"/>
  <c r="VD3611" i="2"/>
  <c r="VD3606" i="2"/>
  <c r="VE3615" i="2"/>
  <c r="VF3615" i="2"/>
  <c r="VC3606" i="2"/>
  <c r="VF3606" i="2"/>
  <c r="VD3615" i="2"/>
  <c r="VC3613" i="2"/>
  <c r="VE3610" i="2"/>
  <c r="VE3608" i="2"/>
  <c r="VC3605" i="2"/>
  <c r="VF3609" i="2"/>
  <c r="VC3644" i="2"/>
  <c r="VC3614" i="2"/>
  <c r="VD3610" i="2"/>
  <c r="VD3605" i="2"/>
  <c r="VE3614" i="2"/>
  <c r="VE3607" i="2"/>
  <c r="VE3605" i="2"/>
  <c r="VC3604" i="2"/>
  <c r="VE3612" i="2"/>
  <c r="VC3610" i="2"/>
  <c r="VC3612" i="2"/>
  <c r="VF3612" i="2"/>
  <c r="VF3608" i="2"/>
  <c r="VF3605" i="2"/>
  <c r="VF3614" i="2"/>
  <c r="VD3609" i="2"/>
  <c r="VD3604" i="2"/>
  <c r="VC3608" i="2"/>
  <c r="VC3607" i="2"/>
  <c r="VD3614" i="2"/>
  <c r="VD3612" i="2"/>
  <c r="VD3613" i="2"/>
  <c r="VE3611" i="2"/>
  <c r="VE3609" i="2"/>
  <c r="VD3608" i="2"/>
  <c r="VF3611" i="2"/>
  <c r="VF3613" i="2"/>
  <c r="VC3627" i="2"/>
  <c r="VD3627" i="2"/>
  <c r="VC3631" i="2"/>
  <c r="VC3629" i="2"/>
  <c r="VC3630" i="2"/>
  <c r="VC3628" i="2"/>
  <c r="VC3626" i="2"/>
  <c r="VD3630" i="2"/>
  <c r="VD3628" i="2"/>
  <c r="VD3626" i="2"/>
  <c r="VD3631" i="2"/>
  <c r="VD3629" i="2"/>
  <c r="MC3618" i="2"/>
  <c r="ME3618" i="2"/>
  <c r="MD3616" i="2"/>
  <c r="ME3616" i="2"/>
  <c r="MD3617" i="2"/>
  <c r="MC3625" i="2"/>
  <c r="MC3616" i="2"/>
  <c r="MD3618" i="2"/>
  <c r="ME3617" i="2"/>
  <c r="MC3617" i="2"/>
  <c r="ME3621" i="2"/>
  <c r="MD3619" i="2"/>
  <c r="MC3621" i="2"/>
  <c r="ME3620" i="2"/>
  <c r="MD3620" i="2"/>
  <c r="ME3619" i="2"/>
  <c r="MC3619" i="2"/>
  <c r="MC3620" i="2"/>
  <c r="MD3625" i="2"/>
  <c r="MD3621" i="2"/>
  <c r="NP3614" i="2"/>
  <c r="NO3612" i="2"/>
  <c r="NO3610" i="2"/>
  <c r="NO3614" i="2"/>
  <c r="NP3609" i="2"/>
  <c r="NP3606" i="2"/>
  <c r="NM3614" i="2"/>
  <c r="NN3610" i="2"/>
  <c r="NN3606" i="2"/>
  <c r="NO3607" i="2"/>
  <c r="NO3605" i="2"/>
  <c r="NN3607" i="2"/>
  <c r="NP3615" i="2"/>
  <c r="NN3614" i="2"/>
  <c r="NM3612" i="2"/>
  <c r="NM3610" i="2"/>
  <c r="NP3612" i="2"/>
  <c r="NP3608" i="2"/>
  <c r="NM3608" i="2"/>
  <c r="NM3615" i="2"/>
  <c r="NO3604" i="2"/>
  <c r="NM3644" i="2"/>
  <c r="NN3613" i="2"/>
  <c r="NN3609" i="2"/>
  <c r="NO3609" i="2"/>
  <c r="NM3607" i="2"/>
  <c r="NP3613" i="2"/>
  <c r="NO3608" i="2"/>
  <c r="NP3604" i="2"/>
  <c r="NO3613" i="2"/>
  <c r="NO3611" i="2"/>
  <c r="NN3604" i="2"/>
  <c r="NP3611" i="2"/>
  <c r="NM3605" i="2"/>
  <c r="NM3604" i="2"/>
  <c r="NN3605" i="2"/>
  <c r="NN3612" i="2"/>
  <c r="NN3608" i="2"/>
  <c r="NM3609" i="2"/>
  <c r="NO3606" i="2"/>
  <c r="NP3607" i="2"/>
  <c r="NP3605" i="2"/>
  <c r="NN3611" i="2"/>
  <c r="NN3615" i="2"/>
  <c r="NM3613" i="2"/>
  <c r="NM3611" i="2"/>
  <c r="NO3615" i="2"/>
  <c r="NP3610" i="2"/>
  <c r="NM3606" i="2"/>
  <c r="NN3627" i="2"/>
  <c r="NM3629" i="2"/>
  <c r="NM3626" i="2"/>
  <c r="NN3628" i="2"/>
  <c r="NN3626" i="2"/>
  <c r="NN3631" i="2"/>
  <c r="NN3630" i="2"/>
  <c r="NM3627" i="2"/>
  <c r="NM3628" i="2"/>
  <c r="NM3631" i="2"/>
  <c r="NN3629" i="2"/>
  <c r="NM3630" i="2"/>
  <c r="AC3607" i="2"/>
  <c r="AD3605" i="2"/>
  <c r="AE3608" i="2"/>
  <c r="AC3606" i="2"/>
  <c r="AC3604" i="2"/>
  <c r="AD3613" i="2"/>
  <c r="AD3610" i="2"/>
  <c r="AF3614" i="2"/>
  <c r="AC3612" i="2"/>
  <c r="AC3610" i="2"/>
  <c r="AE3614" i="2"/>
  <c r="AF3609" i="2"/>
  <c r="AF3605" i="2"/>
  <c r="AD3614" i="2"/>
  <c r="AF3607" i="2"/>
  <c r="AC3605" i="2"/>
  <c r="AD3608" i="2"/>
  <c r="AD3604" i="2"/>
  <c r="AC3608" i="2"/>
  <c r="AE3605" i="2"/>
  <c r="AF3615" i="2"/>
  <c r="AD3612" i="2"/>
  <c r="AE3615" i="2"/>
  <c r="AE3611" i="2"/>
  <c r="AF3611" i="2"/>
  <c r="AF3613" i="2"/>
  <c r="AF3608" i="2"/>
  <c r="AC3615" i="2"/>
  <c r="AE3613" i="2"/>
  <c r="AE3610" i="2"/>
  <c r="AD3607" i="2"/>
  <c r="AE3609" i="2"/>
  <c r="AE3607" i="2"/>
  <c r="AF3604" i="2"/>
  <c r="AD3611" i="2"/>
  <c r="AD3609" i="2"/>
  <c r="AC3611" i="2"/>
  <c r="AC3644" i="2"/>
  <c r="AF3612" i="2"/>
  <c r="AE3604" i="2"/>
  <c r="AD3615" i="2"/>
  <c r="AE3612" i="2"/>
  <c r="AD3606" i="2"/>
  <c r="AC3609" i="2"/>
  <c r="AE3606" i="2"/>
  <c r="AF3606" i="2"/>
  <c r="AC3614" i="2"/>
  <c r="AC3613" i="2"/>
  <c r="AF3610" i="2"/>
  <c r="AD3627" i="2"/>
  <c r="AD3626" i="2"/>
  <c r="AC3626" i="2"/>
  <c r="AD3629" i="2"/>
  <c r="AD3630" i="2"/>
  <c r="AC3627" i="2"/>
  <c r="AD3628" i="2"/>
  <c r="AC3630" i="2"/>
  <c r="AC3628" i="2"/>
  <c r="AC3629" i="2"/>
  <c r="AC3631" i="2"/>
  <c r="AD3631" i="2"/>
  <c r="BC3621" i="2"/>
  <c r="BB3619" i="2"/>
  <c r="BA3620" i="2"/>
  <c r="BA3621" i="2"/>
  <c r="BC3620" i="2"/>
  <c r="BB3620" i="2"/>
  <c r="BC3619" i="2"/>
  <c r="BA3619" i="2"/>
  <c r="BB3625" i="2"/>
  <c r="BB3621" i="2"/>
  <c r="RA3617" i="2"/>
  <c r="QZ3616" i="2"/>
  <c r="QY3616" i="2"/>
  <c r="QY3625" i="2"/>
  <c r="RA3618" i="2"/>
  <c r="QY3617" i="2"/>
  <c r="QY3618" i="2"/>
  <c r="QZ3618" i="2"/>
  <c r="QZ3617" i="2"/>
  <c r="RA3616" i="2"/>
  <c r="SV3624" i="2"/>
  <c r="SW3625" i="2"/>
  <c r="SU3623" i="2"/>
  <c r="SW3624" i="2"/>
  <c r="SV3622" i="2"/>
  <c r="SU3624" i="2"/>
  <c r="SW3623" i="2"/>
  <c r="SV3623" i="2"/>
  <c r="SW3622" i="2"/>
  <c r="SU3622" i="2"/>
  <c r="SU3616" i="2"/>
  <c r="SW3617" i="2"/>
  <c r="SV3616" i="2"/>
  <c r="SU3625" i="2"/>
  <c r="SW3618" i="2"/>
  <c r="SU3617" i="2"/>
  <c r="SU3618" i="2"/>
  <c r="SV3618" i="2"/>
  <c r="SV3617" i="2"/>
  <c r="SW3616" i="2"/>
  <c r="GD3613" i="2"/>
  <c r="GF3605" i="2"/>
  <c r="GE3613" i="2"/>
  <c r="GC3611" i="2"/>
  <c r="GC3609" i="2"/>
  <c r="GF3611" i="2"/>
  <c r="GF3613" i="2"/>
  <c r="GE3606" i="2"/>
  <c r="GC3605" i="2"/>
  <c r="GF3615" i="2"/>
  <c r="GD3612" i="2"/>
  <c r="GD3607" i="2"/>
  <c r="GE3615" i="2"/>
  <c r="GF3608" i="2"/>
  <c r="GF3610" i="2"/>
  <c r="GF3607" i="2"/>
  <c r="GC3644" i="2"/>
  <c r="GC3613" i="2"/>
  <c r="GE3610" i="2"/>
  <c r="GE3608" i="2"/>
  <c r="GD3604" i="2"/>
  <c r="GD3614" i="2"/>
  <c r="GF3604" i="2"/>
  <c r="GD3611" i="2"/>
  <c r="GD3606" i="2"/>
  <c r="GE3614" i="2"/>
  <c r="GD3608" i="2"/>
  <c r="GE3607" i="2"/>
  <c r="GC3606" i="2"/>
  <c r="GE3604" i="2"/>
  <c r="GD3615" i="2"/>
  <c r="GE3612" i="2"/>
  <c r="GC3610" i="2"/>
  <c r="GC3612" i="2"/>
  <c r="GC3604" i="2"/>
  <c r="GF3612" i="2"/>
  <c r="GF3609" i="2"/>
  <c r="GF3606" i="2"/>
  <c r="GC3615" i="2"/>
  <c r="GD3610" i="2"/>
  <c r="GD3605" i="2"/>
  <c r="GC3608" i="2"/>
  <c r="GC3607" i="2"/>
  <c r="GE3605" i="2"/>
  <c r="GF3614" i="2"/>
  <c r="GE3611" i="2"/>
  <c r="GE3609" i="2"/>
  <c r="GD3609" i="2"/>
  <c r="GC3614" i="2"/>
  <c r="GC3627" i="2"/>
  <c r="GC3628" i="2"/>
  <c r="GC3626" i="2"/>
  <c r="GD3627" i="2"/>
  <c r="GD3631" i="2"/>
  <c r="GD3630" i="2"/>
  <c r="GD3629" i="2"/>
  <c r="GD3628" i="2"/>
  <c r="GC3631" i="2"/>
  <c r="GD3626" i="2"/>
  <c r="GC3630" i="2"/>
  <c r="GC3629" i="2"/>
  <c r="E3635" i="2"/>
  <c r="E3666" i="2" s="1"/>
  <c r="QB3615" i="2"/>
  <c r="QB3607" i="2"/>
  <c r="QB3608" i="2"/>
  <c r="QC3609" i="2"/>
  <c r="QC3606" i="2"/>
  <c r="QA3608" i="2"/>
  <c r="QB3609" i="2"/>
  <c r="QC3613" i="2"/>
  <c r="QA3610" i="2"/>
  <c r="QB3606" i="2"/>
  <c r="QD3612" i="2"/>
  <c r="QC3604" i="2"/>
  <c r="QA3615" i="2"/>
  <c r="QA3644" i="2"/>
  <c r="QD3605" i="2"/>
  <c r="QA3614" i="2"/>
  <c r="QA3612" i="2"/>
  <c r="QA3609" i="2"/>
  <c r="QA3606" i="2"/>
  <c r="QB3604" i="2"/>
  <c r="QB3612" i="2"/>
  <c r="QA3604" i="2"/>
  <c r="QD3614" i="2"/>
  <c r="QC3610" i="2"/>
  <c r="QB3611" i="2"/>
  <c r="QB3605" i="2"/>
  <c r="QD3611" i="2"/>
  <c r="QC3615" i="2"/>
  <c r="QD3607" i="2"/>
  <c r="QA3613" i="2"/>
  <c r="QC3611" i="2"/>
  <c r="QC3607" i="2"/>
  <c r="QA3605" i="2"/>
  <c r="QD3610" i="2"/>
  <c r="QD3615" i="2"/>
  <c r="QD3604" i="2"/>
  <c r="QB3613" i="2"/>
  <c r="QB3610" i="2"/>
  <c r="QC3614" i="2"/>
  <c r="QD3609" i="2"/>
  <c r="QD3608" i="2"/>
  <c r="QD3613" i="2"/>
  <c r="QB3614" i="2"/>
  <c r="QC3612" i="2"/>
  <c r="QA3611" i="2"/>
  <c r="QA3607" i="2"/>
  <c r="QC3608" i="2"/>
  <c r="QD3606" i="2"/>
  <c r="QC3605" i="2"/>
  <c r="QA3630" i="2"/>
  <c r="QB3626" i="2"/>
  <c r="QB3627" i="2"/>
  <c r="QB3631" i="2"/>
  <c r="QB3630" i="2"/>
  <c r="QA3628" i="2"/>
  <c r="QA3631" i="2"/>
  <c r="QA3629" i="2"/>
  <c r="QA3627" i="2"/>
  <c r="QA3626" i="2"/>
  <c r="QB3629" i="2"/>
  <c r="QB3628" i="2"/>
  <c r="BO3610" i="2"/>
  <c r="BM3609" i="2"/>
  <c r="BM3607" i="2"/>
  <c r="BP3607" i="2"/>
  <c r="BM3615" i="2"/>
  <c r="BN3611" i="2"/>
  <c r="BM3613" i="2"/>
  <c r="BN3606" i="2"/>
  <c r="BO3615" i="2"/>
  <c r="BP3611" i="2"/>
  <c r="BP3614" i="2"/>
  <c r="BO3612" i="2"/>
  <c r="BN3607" i="2"/>
  <c r="BM3606" i="2"/>
  <c r="BO3608" i="2"/>
  <c r="BO3606" i="2"/>
  <c r="BO3604" i="2"/>
  <c r="BM3614" i="2"/>
  <c r="BN3610" i="2"/>
  <c r="BP3612" i="2"/>
  <c r="BM3610" i="2"/>
  <c r="BO3614" i="2"/>
  <c r="BP3610" i="2"/>
  <c r="BP3606" i="2"/>
  <c r="BN3614" i="2"/>
  <c r="BP3609" i="2"/>
  <c r="BO3611" i="2"/>
  <c r="BN3605" i="2"/>
  <c r="BM3608" i="2"/>
  <c r="BO3605" i="2"/>
  <c r="BP3615" i="2"/>
  <c r="BN3613" i="2"/>
  <c r="BM3612" i="2"/>
  <c r="BM3605" i="2"/>
  <c r="BN3608" i="2"/>
  <c r="BO3609" i="2"/>
  <c r="BP3613" i="2"/>
  <c r="BP3608" i="2"/>
  <c r="BM3644" i="2"/>
  <c r="BO3613" i="2"/>
  <c r="BM3604" i="2"/>
  <c r="BP3605" i="2"/>
  <c r="BM3611" i="2"/>
  <c r="BN3604" i="2"/>
  <c r="BO3607" i="2"/>
  <c r="BP3604" i="2"/>
  <c r="BN3612" i="2"/>
  <c r="BN3609" i="2"/>
  <c r="BN3615" i="2"/>
  <c r="BM3626" i="2"/>
  <c r="BM3631" i="2"/>
  <c r="BM3630" i="2"/>
  <c r="BM3628" i="2"/>
  <c r="BN3629" i="2"/>
  <c r="BM3627" i="2"/>
  <c r="BN3627" i="2"/>
  <c r="BN3628" i="2"/>
  <c r="BN3626" i="2"/>
  <c r="BM3629" i="2"/>
  <c r="BN3631" i="2"/>
  <c r="BN3630" i="2"/>
  <c r="E3642" i="2"/>
  <c r="E3673" i="2" s="1"/>
  <c r="F3644" i="2"/>
  <c r="F3675" i="2" s="1"/>
  <c r="RG3625" i="2" l="1"/>
  <c r="RE3624" i="2"/>
  <c r="RF3624" i="2"/>
  <c r="RG3622" i="2"/>
  <c r="RE3623" i="2"/>
  <c r="RE3622" i="2"/>
  <c r="RF3622" i="2"/>
  <c r="RG3623" i="2"/>
  <c r="RG3624" i="2"/>
  <c r="RF3623" i="2"/>
  <c r="FR3617" i="2"/>
  <c r="FS3618" i="2"/>
  <c r="FQ3616" i="2"/>
  <c r="FQ3625" i="2"/>
  <c r="FQ3618" i="2"/>
  <c r="FR3618" i="2"/>
  <c r="FS3616" i="2"/>
  <c r="FS3617" i="2"/>
  <c r="FQ3617" i="2"/>
  <c r="FR3616" i="2"/>
  <c r="EO3618" i="2"/>
  <c r="EM3618" i="2"/>
  <c r="EN3617" i="2"/>
  <c r="EN3616" i="2"/>
  <c r="EM3625" i="2"/>
  <c r="EO3616" i="2"/>
  <c r="EN3618" i="2"/>
  <c r="EM3616" i="2"/>
  <c r="EM3617" i="2"/>
  <c r="EO3617" i="2"/>
  <c r="QB3624" i="2"/>
  <c r="QA3622" i="2"/>
  <c r="QC3622" i="2"/>
  <c r="QA3623" i="2"/>
  <c r="QC3623" i="2"/>
  <c r="QB3622" i="2"/>
  <c r="QC3624" i="2"/>
  <c r="QA3624" i="2"/>
  <c r="QC3625" i="2"/>
  <c r="QB3623" i="2"/>
  <c r="TH3617" i="2"/>
  <c r="TH3616" i="2"/>
  <c r="TI3616" i="2"/>
  <c r="TG3616" i="2"/>
  <c r="TG3625" i="2"/>
  <c r="TH3618" i="2"/>
  <c r="TG3617" i="2"/>
  <c r="TI3618" i="2"/>
  <c r="TI3617" i="2"/>
  <c r="TG3618" i="2"/>
  <c r="HM3624" i="2"/>
  <c r="HO3622" i="2"/>
  <c r="HN3623" i="2"/>
  <c r="HO3625" i="2"/>
  <c r="HO3624" i="2"/>
  <c r="HN3624" i="2"/>
  <c r="HM3622" i="2"/>
  <c r="HO3623" i="2"/>
  <c r="HM3623" i="2"/>
  <c r="HN3622" i="2"/>
  <c r="PJ3620" i="2"/>
  <c r="PK3621" i="2"/>
  <c r="PK3619" i="2"/>
  <c r="PI3619" i="2"/>
  <c r="PI3621" i="2"/>
  <c r="PK3620" i="2"/>
  <c r="PJ3619" i="2"/>
  <c r="PJ3621" i="2"/>
  <c r="PJ3625" i="2"/>
  <c r="PI3620" i="2"/>
  <c r="NH3617" i="2"/>
  <c r="NI3616" i="2"/>
  <c r="NG3616" i="2"/>
  <c r="NG3618" i="2"/>
  <c r="NG3625" i="2"/>
  <c r="NI3617" i="2"/>
  <c r="NG3617" i="2"/>
  <c r="NH3616" i="2"/>
  <c r="NH3618" i="2"/>
  <c r="NI3618" i="2"/>
  <c r="NG3620" i="2"/>
  <c r="NH3619" i="2"/>
  <c r="NI3621" i="2"/>
  <c r="NH3620" i="2"/>
  <c r="NG3619" i="2"/>
  <c r="NI3620" i="2"/>
  <c r="NH3625" i="2"/>
  <c r="NI3619" i="2"/>
  <c r="NH3621" i="2"/>
  <c r="NG3621" i="2"/>
  <c r="DQ3623" i="2"/>
  <c r="DP3622" i="2"/>
  <c r="DP3624" i="2"/>
  <c r="DQ3624" i="2"/>
  <c r="DQ3625" i="2"/>
  <c r="DO3622" i="2"/>
  <c r="DO3624" i="2"/>
  <c r="DO3623" i="2"/>
  <c r="DP3623" i="2"/>
  <c r="DQ3622" i="2"/>
  <c r="IQ3616" i="2"/>
  <c r="IS3616" i="2"/>
  <c r="IS3617" i="2"/>
  <c r="IR3616" i="2"/>
  <c r="IQ3617" i="2"/>
  <c r="IR3618" i="2"/>
  <c r="IS3618" i="2"/>
  <c r="IQ3625" i="2"/>
  <c r="IQ3618" i="2"/>
  <c r="IR3617" i="2"/>
  <c r="IS3622" i="2"/>
  <c r="IR3623" i="2"/>
  <c r="IQ3622" i="2"/>
  <c r="IS3625" i="2"/>
  <c r="IR3624" i="2"/>
  <c r="IQ3623" i="2"/>
  <c r="IS3624" i="2"/>
  <c r="IS3623" i="2"/>
  <c r="IQ3624" i="2"/>
  <c r="IR3622" i="2"/>
  <c r="MI3618" i="2"/>
  <c r="MI3625" i="2"/>
  <c r="MJ3617" i="2"/>
  <c r="MK3616" i="2"/>
  <c r="MI3616" i="2"/>
  <c r="MK3617" i="2"/>
  <c r="MK3618" i="2"/>
  <c r="MJ3616" i="2"/>
  <c r="MJ3618" i="2"/>
  <c r="MI3617" i="2"/>
  <c r="DD3623" i="2"/>
  <c r="DE3624" i="2"/>
  <c r="DE3622" i="2"/>
  <c r="DC3624" i="2"/>
  <c r="DC3622" i="2"/>
  <c r="DE3625" i="2"/>
  <c r="DD3622" i="2"/>
  <c r="DD3624" i="2"/>
  <c r="DC3623" i="2"/>
  <c r="DE3623" i="2"/>
  <c r="NS3617" i="2"/>
  <c r="NU3617" i="2"/>
  <c r="NS3618" i="2"/>
  <c r="NT3616" i="2"/>
  <c r="NT3617" i="2"/>
  <c r="NU3618" i="2"/>
  <c r="NS3616" i="2"/>
  <c r="NT3618" i="2"/>
  <c r="NU3616" i="2"/>
  <c r="NS3625" i="2"/>
  <c r="FG3622" i="2"/>
  <c r="FF3624" i="2"/>
  <c r="FE3624" i="2"/>
  <c r="FG3623" i="2"/>
  <c r="FG3625" i="2"/>
  <c r="FE3622" i="2"/>
  <c r="FE3623" i="2"/>
  <c r="FF3622" i="2"/>
  <c r="FG3624" i="2"/>
  <c r="FF3623" i="2"/>
  <c r="DW3618" i="2"/>
  <c r="DV3616" i="2"/>
  <c r="DV3617" i="2"/>
  <c r="DU3616" i="2"/>
  <c r="DU3618" i="2"/>
  <c r="DW3616" i="2"/>
  <c r="DU3625" i="2"/>
  <c r="DU3617" i="2"/>
  <c r="DV3618" i="2"/>
  <c r="DW3617" i="2"/>
  <c r="FL3620" i="2"/>
  <c r="FM3621" i="2"/>
  <c r="FL3625" i="2"/>
  <c r="FK3619" i="2"/>
  <c r="FL3621" i="2"/>
  <c r="FM3620" i="2"/>
  <c r="FK3620" i="2"/>
  <c r="FM3619" i="2"/>
  <c r="FL3619" i="2"/>
  <c r="FK3621" i="2"/>
  <c r="FM3623" i="2"/>
  <c r="FL3622" i="2"/>
  <c r="FK3622" i="2"/>
  <c r="FL3624" i="2"/>
  <c r="FM3624" i="2"/>
  <c r="FM3625" i="2"/>
  <c r="FK3624" i="2"/>
  <c r="FK3623" i="2"/>
  <c r="FL3623" i="2"/>
  <c r="FM3622" i="2"/>
  <c r="TC3621" i="2"/>
  <c r="TB3621" i="2"/>
  <c r="TA3621" i="2"/>
  <c r="TC3620" i="2"/>
  <c r="TB3619" i="2"/>
  <c r="TA3620" i="2"/>
  <c r="TC3619" i="2"/>
  <c r="TB3620" i="2"/>
  <c r="TA3619" i="2"/>
  <c r="TB3625" i="2"/>
  <c r="SK3616" i="2"/>
  <c r="SI3616" i="2"/>
  <c r="SJ3617" i="2"/>
  <c r="SI3625" i="2"/>
  <c r="SJ3618" i="2"/>
  <c r="SI3617" i="2"/>
  <c r="SK3618" i="2"/>
  <c r="SJ3616" i="2"/>
  <c r="SI3618" i="2"/>
  <c r="SK3617" i="2"/>
  <c r="RY3621" i="2"/>
  <c r="RX3619" i="2"/>
  <c r="RX3620" i="2"/>
  <c r="RW3619" i="2"/>
  <c r="RX3625" i="2"/>
  <c r="RW3621" i="2"/>
  <c r="RX3621" i="2"/>
  <c r="RY3619" i="2"/>
  <c r="RY3620" i="2"/>
  <c r="RW3620" i="2"/>
  <c r="UW3623" i="2"/>
  <c r="UX3624" i="2"/>
  <c r="UX3622" i="2"/>
  <c r="UY3625" i="2"/>
  <c r="UY3624" i="2"/>
  <c r="UY3623" i="2"/>
  <c r="UY3622" i="2"/>
  <c r="UX3623" i="2"/>
  <c r="UW3622" i="2"/>
  <c r="UW3624" i="2"/>
  <c r="UY3618" i="2"/>
  <c r="UX3616" i="2"/>
  <c r="UW3625" i="2"/>
  <c r="UW3616" i="2"/>
  <c r="UX3618" i="2"/>
  <c r="UX3617" i="2"/>
  <c r="UY3617" i="2"/>
  <c r="UW3617" i="2"/>
  <c r="UW3618" i="2"/>
  <c r="UY3616" i="2"/>
  <c r="KA3622" i="2"/>
  <c r="KC3623" i="2"/>
  <c r="KB3622" i="2"/>
  <c r="KA3623" i="2"/>
  <c r="KC3625" i="2"/>
  <c r="KC3624" i="2"/>
  <c r="KB3624" i="2"/>
  <c r="KA3624" i="2"/>
  <c r="KB3623" i="2"/>
  <c r="KC3622" i="2"/>
  <c r="E3627" i="2"/>
  <c r="E3658" i="2" s="1"/>
  <c r="M3619" i="2"/>
  <c r="L3625" i="2"/>
  <c r="K3620" i="2"/>
  <c r="L3621" i="2"/>
  <c r="L3619" i="2"/>
  <c r="M3620" i="2"/>
  <c r="M3621" i="2"/>
  <c r="L3620" i="2"/>
  <c r="K3621" i="2"/>
  <c r="K3619" i="2"/>
  <c r="CF3621" i="2"/>
  <c r="CE3621" i="2"/>
  <c r="CG3620" i="2"/>
  <c r="CE3620" i="2"/>
  <c r="CF3619" i="2"/>
  <c r="CF3625" i="2"/>
  <c r="CG3621" i="2"/>
  <c r="CF3620" i="2"/>
  <c r="CE3619" i="2"/>
  <c r="CG3619" i="2"/>
  <c r="CE3616" i="2"/>
  <c r="CE3625" i="2"/>
  <c r="CG3617" i="2"/>
  <c r="CE3617" i="2"/>
  <c r="CF3616" i="2"/>
  <c r="CF3618" i="2"/>
  <c r="CG3616" i="2"/>
  <c r="CG3618" i="2"/>
  <c r="CE3618" i="2"/>
  <c r="CF3617" i="2"/>
  <c r="PP3618" i="2"/>
  <c r="PO3616" i="2"/>
  <c r="PO3617" i="2"/>
  <c r="PQ3616" i="2"/>
  <c r="PQ3617" i="2"/>
  <c r="PP3616" i="2"/>
  <c r="PO3625" i="2"/>
  <c r="PQ3618" i="2"/>
  <c r="PO3618" i="2"/>
  <c r="PP3617" i="2"/>
  <c r="RK3616" i="2"/>
  <c r="RK3625" i="2"/>
  <c r="RM3616" i="2"/>
  <c r="RL3618" i="2"/>
  <c r="RL3616" i="2"/>
  <c r="RK3617" i="2"/>
  <c r="RM3618" i="2"/>
  <c r="RM3617" i="2"/>
  <c r="RK3618" i="2"/>
  <c r="RL3617" i="2"/>
  <c r="KU3625" i="2"/>
  <c r="KU3622" i="2"/>
  <c r="KS3623" i="2"/>
  <c r="KS3624" i="2"/>
  <c r="KU3623" i="2"/>
  <c r="KT3624" i="2"/>
  <c r="KT3622" i="2"/>
  <c r="KS3622" i="2"/>
  <c r="KU3624" i="2"/>
  <c r="KT3623" i="2"/>
  <c r="AJ3616" i="2"/>
  <c r="AI3625" i="2"/>
  <c r="AI3617" i="2"/>
  <c r="AJ3618" i="2"/>
  <c r="AK3618" i="2"/>
  <c r="AK3616" i="2"/>
  <c r="AI3618" i="2"/>
  <c r="AI3616" i="2"/>
  <c r="AJ3617" i="2"/>
  <c r="AK3617" i="2"/>
  <c r="AI3619" i="2"/>
  <c r="AJ3625" i="2"/>
  <c r="AK3619" i="2"/>
  <c r="AJ3621" i="2"/>
  <c r="AI3621" i="2"/>
  <c r="AK3620" i="2"/>
  <c r="AI3620" i="2"/>
  <c r="AJ3619" i="2"/>
  <c r="AJ3620" i="2"/>
  <c r="AK3621" i="2"/>
  <c r="BY3623" i="2"/>
  <c r="BZ3622" i="2"/>
  <c r="BY3624" i="2"/>
  <c r="CA3622" i="2"/>
  <c r="BZ3623" i="2"/>
  <c r="CA3625" i="2"/>
  <c r="BY3622" i="2"/>
  <c r="BZ3624" i="2"/>
  <c r="CA3624" i="2"/>
  <c r="CA3623" i="2"/>
  <c r="OS3622" i="2"/>
  <c r="OQ3622" i="2"/>
  <c r="OR3623" i="2"/>
  <c r="OS3623" i="2"/>
  <c r="OR3622" i="2"/>
  <c r="OR3624" i="2"/>
  <c r="OS3624" i="2"/>
  <c r="OS3625" i="2"/>
  <c r="OQ3624" i="2"/>
  <c r="OQ3623" i="2"/>
  <c r="OQ3619" i="2"/>
  <c r="OS3621" i="2"/>
  <c r="OR3620" i="2"/>
  <c r="OR3625" i="2"/>
  <c r="OR3621" i="2"/>
  <c r="OS3620" i="2"/>
  <c r="OQ3621" i="2"/>
  <c r="OQ3620" i="2"/>
  <c r="OS3619" i="2"/>
  <c r="OR3619" i="2"/>
  <c r="LX3619" i="2"/>
  <c r="LW3621" i="2"/>
  <c r="LY3619" i="2"/>
  <c r="LX3620" i="2"/>
  <c r="LX3625" i="2"/>
  <c r="LY3621" i="2"/>
  <c r="LX3621" i="2"/>
  <c r="LW3619" i="2"/>
  <c r="LY3620" i="2"/>
  <c r="LW3620" i="2"/>
  <c r="KG3624" i="2"/>
  <c r="KG3623" i="2"/>
  <c r="KI3622" i="2"/>
  <c r="KH3622" i="2"/>
  <c r="KI3624" i="2"/>
  <c r="KI3623" i="2"/>
  <c r="KG3622" i="2"/>
  <c r="KH3623" i="2"/>
  <c r="KI3625" i="2"/>
  <c r="KH3624" i="2"/>
  <c r="CX3619" i="2"/>
  <c r="CX3621" i="2"/>
  <c r="CX3625" i="2"/>
  <c r="CY3620" i="2"/>
  <c r="CY3621" i="2"/>
  <c r="CW3621" i="2"/>
  <c r="CX3620" i="2"/>
  <c r="CY3619" i="2"/>
  <c r="CW3620" i="2"/>
  <c r="CW3619" i="2"/>
  <c r="KM3624" i="2"/>
  <c r="KN3622" i="2"/>
  <c r="KN3623" i="2"/>
  <c r="KO3622" i="2"/>
  <c r="KO3623" i="2"/>
  <c r="KM3622" i="2"/>
  <c r="KO3625" i="2"/>
  <c r="KN3624" i="2"/>
  <c r="KM3623" i="2"/>
  <c r="KO3624" i="2"/>
  <c r="AC3619" i="2"/>
  <c r="AD3625" i="2"/>
  <c r="AD3621" i="2"/>
  <c r="AE3619" i="2"/>
  <c r="AC3620" i="2"/>
  <c r="AE3620" i="2"/>
  <c r="AC3621" i="2"/>
  <c r="AD3619" i="2"/>
  <c r="AD3620" i="2"/>
  <c r="AE3621" i="2"/>
  <c r="VD3622" i="2"/>
  <c r="VC3623" i="2"/>
  <c r="VE3625" i="2"/>
  <c r="VE3623" i="2"/>
  <c r="VE3624" i="2"/>
  <c r="VD3624" i="2"/>
  <c r="VC3624" i="2"/>
  <c r="VD3623" i="2"/>
  <c r="VE3622" i="2"/>
  <c r="VC3622" i="2"/>
  <c r="UA3618" i="2"/>
  <c r="TY3618" i="2"/>
  <c r="TY3616" i="2"/>
  <c r="UA3616" i="2"/>
  <c r="TY3625" i="2"/>
  <c r="UA3617" i="2"/>
  <c r="TZ3616" i="2"/>
  <c r="TZ3617" i="2"/>
  <c r="TZ3618" i="2"/>
  <c r="TY3617" i="2"/>
  <c r="GV3616" i="2"/>
  <c r="GU3616" i="2"/>
  <c r="GW3617" i="2"/>
  <c r="GV3618" i="2"/>
  <c r="GW3616" i="2"/>
  <c r="GU3625" i="2"/>
  <c r="GU3617" i="2"/>
  <c r="GW3618" i="2"/>
  <c r="GU3618" i="2"/>
  <c r="GV3617" i="2"/>
  <c r="MU3617" i="2"/>
  <c r="MW3618" i="2"/>
  <c r="MV3616" i="2"/>
  <c r="MU3618" i="2"/>
  <c r="MW3617" i="2"/>
  <c r="MV3617" i="2"/>
  <c r="MV3618" i="2"/>
  <c r="MW3616" i="2"/>
  <c r="MU3616" i="2"/>
  <c r="MU3625" i="2"/>
  <c r="FX3625" i="2"/>
  <c r="FX3621" i="2"/>
  <c r="FY3620" i="2"/>
  <c r="FW3621" i="2"/>
  <c r="FY3621" i="2"/>
  <c r="FW3620" i="2"/>
  <c r="FX3620" i="2"/>
  <c r="FX3619" i="2"/>
  <c r="FW3619" i="2"/>
  <c r="FY3619" i="2"/>
  <c r="CY3623" i="2"/>
  <c r="CW3623" i="2"/>
  <c r="CX3622" i="2"/>
  <c r="CW3624" i="2"/>
  <c r="CX3623" i="2"/>
  <c r="CY3622" i="2"/>
  <c r="CY3625" i="2"/>
  <c r="CW3622" i="2"/>
  <c r="CX3624" i="2"/>
  <c r="CY3624" i="2"/>
  <c r="QH3622" i="2"/>
  <c r="QI3624" i="2"/>
  <c r="QG3623" i="2"/>
  <c r="QH3623" i="2"/>
  <c r="QG3622" i="2"/>
  <c r="QI3622" i="2"/>
  <c r="QH3624" i="2"/>
  <c r="QG3624" i="2"/>
  <c r="QI3623" i="2"/>
  <c r="QI3625" i="2"/>
  <c r="AV3619" i="2"/>
  <c r="AU3621" i="2"/>
  <c r="AW3619" i="2"/>
  <c r="AU3620" i="2"/>
  <c r="AV3620" i="2"/>
  <c r="AV3625" i="2"/>
  <c r="AW3621" i="2"/>
  <c r="AV3621" i="2"/>
  <c r="AU3619" i="2"/>
  <c r="AW3620" i="2"/>
  <c r="LF3622" i="2"/>
  <c r="LE3624" i="2"/>
  <c r="LG3622" i="2"/>
  <c r="LF3623" i="2"/>
  <c r="LG3625" i="2"/>
  <c r="LG3624" i="2"/>
  <c r="LG3623" i="2"/>
  <c r="LE3622" i="2"/>
  <c r="LE3623" i="2"/>
  <c r="LF3624" i="2"/>
  <c r="OK3625" i="2"/>
  <c r="OL3617" i="2"/>
  <c r="OL3618" i="2"/>
  <c r="OK3616" i="2"/>
  <c r="OM3617" i="2"/>
  <c r="OM3618" i="2"/>
  <c r="OK3617" i="2"/>
  <c r="OL3616" i="2"/>
  <c r="OK3618" i="2"/>
  <c r="OM3616" i="2"/>
  <c r="PE3616" i="2"/>
  <c r="PC3616" i="2"/>
  <c r="PE3617" i="2"/>
  <c r="PD3616" i="2"/>
  <c r="PC3625" i="2"/>
  <c r="PD3617" i="2"/>
  <c r="PE3618" i="2"/>
  <c r="PC3617" i="2"/>
  <c r="PC3618" i="2"/>
  <c r="PD3618" i="2"/>
  <c r="DD3618" i="2"/>
  <c r="DD3616" i="2"/>
  <c r="DE3618" i="2"/>
  <c r="DC3625" i="2"/>
  <c r="DC3618" i="2"/>
  <c r="DC3617" i="2"/>
  <c r="DD3617" i="2"/>
  <c r="DE3616" i="2"/>
  <c r="DC3616" i="2"/>
  <c r="DE3617" i="2"/>
  <c r="GQ3619" i="2"/>
  <c r="GO3619" i="2"/>
  <c r="GP3625" i="2"/>
  <c r="GP3620" i="2"/>
  <c r="GP3621" i="2"/>
  <c r="GO3620" i="2"/>
  <c r="GQ3621" i="2"/>
  <c r="GP3619" i="2"/>
  <c r="GO3621" i="2"/>
  <c r="GQ3620" i="2"/>
  <c r="FG3620" i="2"/>
  <c r="FF3619" i="2"/>
  <c r="FF3625" i="2"/>
  <c r="FE3621" i="2"/>
  <c r="FE3620" i="2"/>
  <c r="FE3619" i="2"/>
  <c r="FG3621" i="2"/>
  <c r="FF3621" i="2"/>
  <c r="FF3620" i="2"/>
  <c r="FG3619" i="2"/>
  <c r="LL3625" i="2"/>
  <c r="LM3619" i="2"/>
  <c r="LM3621" i="2"/>
  <c r="LK3619" i="2"/>
  <c r="LL3621" i="2"/>
  <c r="LK3621" i="2"/>
  <c r="LM3620" i="2"/>
  <c r="LK3620" i="2"/>
  <c r="LL3619" i="2"/>
  <c r="LL3620" i="2"/>
  <c r="LL3623" i="2"/>
  <c r="LM3622" i="2"/>
  <c r="LK3624" i="2"/>
  <c r="LK3622" i="2"/>
  <c r="LK3623" i="2"/>
  <c r="LM3625" i="2"/>
  <c r="LL3622" i="2"/>
  <c r="LL3624" i="2"/>
  <c r="LM3623" i="2"/>
  <c r="LM3624" i="2"/>
  <c r="IA3621" i="2"/>
  <c r="HY3621" i="2"/>
  <c r="HZ3620" i="2"/>
  <c r="IA3619" i="2"/>
  <c r="IA3620" i="2"/>
  <c r="HY3619" i="2"/>
  <c r="HZ3625" i="2"/>
  <c r="HZ3621" i="2"/>
  <c r="HZ3619" i="2"/>
  <c r="HY3620" i="2"/>
  <c r="NY3619" i="2"/>
  <c r="NY3620" i="2"/>
  <c r="NZ3625" i="2"/>
  <c r="NZ3619" i="2"/>
  <c r="NZ3621" i="2"/>
  <c r="OA3620" i="2"/>
  <c r="OA3621" i="2"/>
  <c r="OA3619" i="2"/>
  <c r="NY3621" i="2"/>
  <c r="NZ3620" i="2"/>
  <c r="EU3618" i="2"/>
  <c r="ET3617" i="2"/>
  <c r="ES3616" i="2"/>
  <c r="ES3625" i="2"/>
  <c r="EU3616" i="2"/>
  <c r="ET3618" i="2"/>
  <c r="ES3618" i="2"/>
  <c r="ET3616" i="2"/>
  <c r="EU3617" i="2"/>
  <c r="ES3617" i="2"/>
  <c r="RW3625" i="2"/>
  <c r="RX3618" i="2"/>
  <c r="RW3617" i="2"/>
  <c r="RY3618" i="2"/>
  <c r="RW3618" i="2"/>
  <c r="RX3617" i="2"/>
  <c r="RY3617" i="2"/>
  <c r="RY3616" i="2"/>
  <c r="RX3616" i="2"/>
  <c r="RW3616" i="2"/>
  <c r="UW3621" i="2"/>
  <c r="UX3625" i="2"/>
  <c r="UY3620" i="2"/>
  <c r="UW3620" i="2"/>
  <c r="UY3621" i="2"/>
  <c r="UY3619" i="2"/>
  <c r="UW3619" i="2"/>
  <c r="UX3620" i="2"/>
  <c r="UX3621" i="2"/>
  <c r="UX3619" i="2"/>
  <c r="NA3623" i="2"/>
  <c r="NB3622" i="2"/>
  <c r="NA3624" i="2"/>
  <c r="NC3622" i="2"/>
  <c r="NC3623" i="2"/>
  <c r="NB3623" i="2"/>
  <c r="NC3625" i="2"/>
  <c r="NA3622" i="2"/>
  <c r="NB3624" i="2"/>
  <c r="NC3624" i="2"/>
  <c r="CQ3617" i="2"/>
  <c r="CR3616" i="2"/>
  <c r="CQ3625" i="2"/>
  <c r="CS3616" i="2"/>
  <c r="CQ3618" i="2"/>
  <c r="CR3618" i="2"/>
  <c r="CS3618" i="2"/>
  <c r="CS3617" i="2"/>
  <c r="CQ3616" i="2"/>
  <c r="CR3617" i="2"/>
  <c r="MP3622" i="2"/>
  <c r="MQ3624" i="2"/>
  <c r="MQ3622" i="2"/>
  <c r="MO3624" i="2"/>
  <c r="MP3623" i="2"/>
  <c r="MQ3625" i="2"/>
  <c r="MO3622" i="2"/>
  <c r="MP3624" i="2"/>
  <c r="MO3623" i="2"/>
  <c r="MQ3623" i="2"/>
  <c r="E3629" i="2"/>
  <c r="E3660" i="2" s="1"/>
  <c r="D3630" i="2"/>
  <c r="D3661" i="2" s="1"/>
  <c r="D3644" i="2"/>
  <c r="D3675" i="2" s="1"/>
  <c r="TT3616" i="2"/>
  <c r="TS3617" i="2"/>
  <c r="TT3618" i="2"/>
  <c r="TU3618" i="2"/>
  <c r="TS3625" i="2"/>
  <c r="TS3618" i="2"/>
  <c r="TT3617" i="2"/>
  <c r="TU3616" i="2"/>
  <c r="TS3616" i="2"/>
  <c r="TU3617" i="2"/>
  <c r="TT3621" i="2"/>
  <c r="TU3619" i="2"/>
  <c r="TT3625" i="2"/>
  <c r="TU3620" i="2"/>
  <c r="TS3621" i="2"/>
  <c r="TS3620" i="2"/>
  <c r="TT3619" i="2"/>
  <c r="TU3621" i="2"/>
  <c r="TT3620" i="2"/>
  <c r="TS3619" i="2"/>
  <c r="VJ3618" i="2"/>
  <c r="VI3618" i="2"/>
  <c r="VK3617" i="2"/>
  <c r="VI3625" i="2"/>
  <c r="VI3617" i="2"/>
  <c r="VJ3616" i="2"/>
  <c r="VK3618" i="2"/>
  <c r="VJ3617" i="2"/>
  <c r="VI3616" i="2"/>
  <c r="VK3616" i="2"/>
  <c r="IM3617" i="2"/>
  <c r="IM3618" i="2"/>
  <c r="IK3617" i="2"/>
  <c r="IL3617" i="2"/>
  <c r="IL3616" i="2"/>
  <c r="IK3616" i="2"/>
  <c r="IM3616" i="2"/>
  <c r="IK3618" i="2"/>
  <c r="IK3625" i="2"/>
  <c r="IL3618" i="2"/>
  <c r="RS3618" i="2"/>
  <c r="RR3616" i="2"/>
  <c r="RR3617" i="2"/>
  <c r="RQ3618" i="2"/>
  <c r="RQ3616" i="2"/>
  <c r="RQ3625" i="2"/>
  <c r="RS3616" i="2"/>
  <c r="RR3618" i="2"/>
  <c r="RS3617" i="2"/>
  <c r="RQ3617" i="2"/>
  <c r="BU3616" i="2"/>
  <c r="BT3617" i="2"/>
  <c r="BS3616" i="2"/>
  <c r="BS3625" i="2"/>
  <c r="BT3618" i="2"/>
  <c r="BS3617" i="2"/>
  <c r="BU3618" i="2"/>
  <c r="BT3616" i="2"/>
  <c r="BS3618" i="2"/>
  <c r="BU3617" i="2"/>
  <c r="FQ3619" i="2"/>
  <c r="FR3625" i="2"/>
  <c r="FR3621" i="2"/>
  <c r="FQ3620" i="2"/>
  <c r="FQ3621" i="2"/>
  <c r="FS3620" i="2"/>
  <c r="FS3619" i="2"/>
  <c r="FS3621" i="2"/>
  <c r="FR3619" i="2"/>
  <c r="FR3620" i="2"/>
  <c r="MV3624" i="2"/>
  <c r="MV3623" i="2"/>
  <c r="MW3625" i="2"/>
  <c r="MW3624" i="2"/>
  <c r="MU3623" i="2"/>
  <c r="MU3624" i="2"/>
  <c r="MW3622" i="2"/>
  <c r="MU3622" i="2"/>
  <c r="MW3623" i="2"/>
  <c r="MV3622" i="2"/>
  <c r="GP3624" i="2"/>
  <c r="GP3623" i="2"/>
  <c r="GQ3623" i="2"/>
  <c r="GO3623" i="2"/>
  <c r="GO3622" i="2"/>
  <c r="GP3622" i="2"/>
  <c r="GO3624" i="2"/>
  <c r="GQ3622" i="2"/>
  <c r="GQ3625" i="2"/>
  <c r="GQ3624" i="2"/>
  <c r="SJ3621" i="2"/>
  <c r="SJ3620" i="2"/>
  <c r="SK3620" i="2"/>
  <c r="SI3620" i="2"/>
  <c r="SI3619" i="2"/>
  <c r="SJ3619" i="2"/>
  <c r="SJ3625" i="2"/>
  <c r="SI3621" i="2"/>
  <c r="SK3619" i="2"/>
  <c r="SK3621" i="2"/>
  <c r="E3631" i="2"/>
  <c r="E3662" i="2" s="1"/>
  <c r="RF3625" i="2"/>
  <c r="RF3620" i="2"/>
  <c r="RE3620" i="2"/>
  <c r="RG3619" i="2"/>
  <c r="RE3621" i="2"/>
  <c r="RE3619" i="2"/>
  <c r="RG3620" i="2"/>
  <c r="RF3619" i="2"/>
  <c r="RG3621" i="2"/>
  <c r="RF3621" i="2"/>
  <c r="NO3625" i="2"/>
  <c r="NO3624" i="2"/>
  <c r="NN3624" i="2"/>
  <c r="NM3622" i="2"/>
  <c r="NO3623" i="2"/>
  <c r="NN3623" i="2"/>
  <c r="NM3623" i="2"/>
  <c r="NO3622" i="2"/>
  <c r="NN3622" i="2"/>
  <c r="NM3624" i="2"/>
  <c r="VC3619" i="2"/>
  <c r="VE3619" i="2"/>
  <c r="VE3621" i="2"/>
  <c r="VD3620" i="2"/>
  <c r="VD3625" i="2"/>
  <c r="VD3621" i="2"/>
  <c r="VE3620" i="2"/>
  <c r="VC3620" i="2"/>
  <c r="VD3619" i="2"/>
  <c r="VC3621" i="2"/>
  <c r="TY3623" i="2"/>
  <c r="TY3622" i="2"/>
  <c r="TZ3624" i="2"/>
  <c r="UA3625" i="2"/>
  <c r="UA3623" i="2"/>
  <c r="UA3622" i="2"/>
  <c r="TZ3623" i="2"/>
  <c r="TZ3622" i="2"/>
  <c r="TY3624" i="2"/>
  <c r="UA3624" i="2"/>
  <c r="MV3619" i="2"/>
  <c r="MU3620" i="2"/>
  <c r="MU3621" i="2"/>
  <c r="MW3619" i="2"/>
  <c r="MW3621" i="2"/>
  <c r="MU3619" i="2"/>
  <c r="MV3621" i="2"/>
  <c r="MV3620" i="2"/>
  <c r="MW3620" i="2"/>
  <c r="MV3625" i="2"/>
  <c r="FY3624" i="2"/>
  <c r="FX3622" i="2"/>
  <c r="FW3624" i="2"/>
  <c r="FY3623" i="2"/>
  <c r="FW3623" i="2"/>
  <c r="FX3623" i="2"/>
  <c r="FY3622" i="2"/>
  <c r="FW3622" i="2"/>
  <c r="FY3625" i="2"/>
  <c r="FX3624" i="2"/>
  <c r="HM3616" i="2"/>
  <c r="HO3617" i="2"/>
  <c r="HM3617" i="2"/>
  <c r="HN3616" i="2"/>
  <c r="HO3618" i="2"/>
  <c r="HN3617" i="2"/>
  <c r="HM3618" i="2"/>
  <c r="HM3625" i="2"/>
  <c r="HO3616" i="2"/>
  <c r="HN3618" i="2"/>
  <c r="PK3624" i="2"/>
  <c r="PK3623" i="2"/>
  <c r="PI3622" i="2"/>
  <c r="PK3622" i="2"/>
  <c r="PK3625" i="2"/>
  <c r="PJ3622" i="2"/>
  <c r="PI3623" i="2"/>
  <c r="PI3624" i="2"/>
  <c r="PJ3623" i="2"/>
  <c r="PJ3624" i="2"/>
  <c r="PK3618" i="2"/>
  <c r="PK3616" i="2"/>
  <c r="PI3625" i="2"/>
  <c r="PI3616" i="2"/>
  <c r="PK3617" i="2"/>
  <c r="PJ3617" i="2"/>
  <c r="PI3617" i="2"/>
  <c r="PJ3618" i="2"/>
  <c r="PJ3616" i="2"/>
  <c r="PI3618" i="2"/>
  <c r="OX3617" i="2"/>
  <c r="OY3618" i="2"/>
  <c r="OW3616" i="2"/>
  <c r="OW3618" i="2"/>
  <c r="OY3616" i="2"/>
  <c r="OW3625" i="2"/>
  <c r="OW3617" i="2"/>
  <c r="OX3618" i="2"/>
  <c r="OX3616" i="2"/>
  <c r="OY3617" i="2"/>
  <c r="OY3624" i="2"/>
  <c r="OY3622" i="2"/>
  <c r="OW3622" i="2"/>
  <c r="OY3625" i="2"/>
  <c r="OX3623" i="2"/>
  <c r="OX3624" i="2"/>
  <c r="OW3624" i="2"/>
  <c r="OY3623" i="2"/>
  <c r="OW3623" i="2"/>
  <c r="OX3622" i="2"/>
  <c r="DQ3621" i="2"/>
  <c r="DO3619" i="2"/>
  <c r="DP3620" i="2"/>
  <c r="DP3625" i="2"/>
  <c r="DP3619" i="2"/>
  <c r="DP3621" i="2"/>
  <c r="DQ3620" i="2"/>
  <c r="DO3621" i="2"/>
  <c r="DO3620" i="2"/>
  <c r="DQ3619" i="2"/>
  <c r="BI3625" i="2"/>
  <c r="BH3624" i="2"/>
  <c r="BG3622" i="2"/>
  <c r="BG3623" i="2"/>
  <c r="BI3624" i="2"/>
  <c r="BI3623" i="2"/>
  <c r="BG3624" i="2"/>
  <c r="BH3622" i="2"/>
  <c r="BH3623" i="2"/>
  <c r="BI3622" i="2"/>
  <c r="BH3619" i="2"/>
  <c r="BG3619" i="2"/>
  <c r="BI3621" i="2"/>
  <c r="BG3621" i="2"/>
  <c r="BH3620" i="2"/>
  <c r="BI3619" i="2"/>
  <c r="BH3625" i="2"/>
  <c r="BH3621" i="2"/>
  <c r="BG3620" i="2"/>
  <c r="BI3620" i="2"/>
  <c r="HG3620" i="2"/>
  <c r="HH3619" i="2"/>
  <c r="HG3621" i="2"/>
  <c r="HI3619" i="2"/>
  <c r="HI3621" i="2"/>
  <c r="HI3620" i="2"/>
  <c r="HH3625" i="2"/>
  <c r="HG3619" i="2"/>
  <c r="HH3621" i="2"/>
  <c r="HH3620" i="2"/>
  <c r="HG3618" i="2"/>
  <c r="HI3617" i="2"/>
  <c r="HH3617" i="2"/>
  <c r="HH3616" i="2"/>
  <c r="HI3616" i="2"/>
  <c r="HG3616" i="2"/>
  <c r="HG3625" i="2"/>
  <c r="HI3618" i="2"/>
  <c r="HH3618" i="2"/>
  <c r="HG3617" i="2"/>
  <c r="KN3618" i="2"/>
  <c r="KO3618" i="2"/>
  <c r="KM3625" i="2"/>
  <c r="KM3618" i="2"/>
  <c r="KM3617" i="2"/>
  <c r="KN3616" i="2"/>
  <c r="KN3617" i="2"/>
  <c r="KO3616" i="2"/>
  <c r="KM3616" i="2"/>
  <c r="KO3617" i="2"/>
  <c r="KN3619" i="2"/>
  <c r="KO3620" i="2"/>
  <c r="KN3621" i="2"/>
  <c r="KO3621" i="2"/>
  <c r="KN3620" i="2"/>
  <c r="KM3619" i="2"/>
  <c r="KM3620" i="2"/>
  <c r="KM3621" i="2"/>
  <c r="KO3619" i="2"/>
  <c r="KN3625" i="2"/>
  <c r="DD3621" i="2"/>
  <c r="DE3619" i="2"/>
  <c r="DE3620" i="2"/>
  <c r="DC3621" i="2"/>
  <c r="DC3620" i="2"/>
  <c r="DD3619" i="2"/>
  <c r="DE3621" i="2"/>
  <c r="DD3620" i="2"/>
  <c r="DD3625" i="2"/>
  <c r="DC3619" i="2"/>
  <c r="UL3617" i="2"/>
  <c r="UK3616" i="2"/>
  <c r="UK3617" i="2"/>
  <c r="UK3618" i="2"/>
  <c r="UL3616" i="2"/>
  <c r="UM3616" i="2"/>
  <c r="UK3625" i="2"/>
  <c r="UL3618" i="2"/>
  <c r="UM3618" i="2"/>
  <c r="UM3617" i="2"/>
  <c r="UL3624" i="2"/>
  <c r="UK3622" i="2"/>
  <c r="UM3623" i="2"/>
  <c r="UM3622" i="2"/>
  <c r="UK3623" i="2"/>
  <c r="UL3623" i="2"/>
  <c r="UM3625" i="2"/>
  <c r="UL3622" i="2"/>
  <c r="UM3624" i="2"/>
  <c r="UK3624" i="2"/>
  <c r="HZ3616" i="2"/>
  <c r="HZ3618" i="2"/>
  <c r="HY3618" i="2"/>
  <c r="HY3625" i="2"/>
  <c r="IA3616" i="2"/>
  <c r="IA3618" i="2"/>
  <c r="HY3616" i="2"/>
  <c r="HZ3617" i="2"/>
  <c r="IA3617" i="2"/>
  <c r="HY3617" i="2"/>
  <c r="ES3620" i="2"/>
  <c r="ET3619" i="2"/>
  <c r="EU3620" i="2"/>
  <c r="EU3621" i="2"/>
  <c r="EU3619" i="2"/>
  <c r="ES3621" i="2"/>
  <c r="ET3621" i="2"/>
  <c r="ES3619" i="2"/>
  <c r="ET3620" i="2"/>
  <c r="ET3625" i="2"/>
  <c r="FK3625" i="2"/>
  <c r="FL3618" i="2"/>
  <c r="FK3616" i="2"/>
  <c r="FK3617" i="2"/>
  <c r="FM3618" i="2"/>
  <c r="FL3616" i="2"/>
  <c r="FK3618" i="2"/>
  <c r="FM3617" i="2"/>
  <c r="FL3617" i="2"/>
  <c r="FM3616" i="2"/>
  <c r="TC3618" i="2"/>
  <c r="TC3616" i="2"/>
  <c r="TA3616" i="2"/>
  <c r="TB3617" i="2"/>
  <c r="TC3617" i="2"/>
  <c r="TB3618" i="2"/>
  <c r="TA3617" i="2"/>
  <c r="TA3625" i="2"/>
  <c r="TB3616" i="2"/>
  <c r="TA3618" i="2"/>
  <c r="TC3625" i="2"/>
  <c r="TC3623" i="2"/>
  <c r="TB3624" i="2"/>
  <c r="TC3622" i="2"/>
  <c r="TB3623" i="2"/>
  <c r="TA3623" i="2"/>
  <c r="TA3622" i="2"/>
  <c r="TB3622" i="2"/>
  <c r="TA3624" i="2"/>
  <c r="TC3624" i="2"/>
  <c r="QU3617" i="2"/>
  <c r="QU3616" i="2"/>
  <c r="QS3617" i="2"/>
  <c r="QT3616" i="2"/>
  <c r="QU3618" i="2"/>
  <c r="QT3617" i="2"/>
  <c r="QT3618" i="2"/>
  <c r="QS3616" i="2"/>
  <c r="QS3625" i="2"/>
  <c r="QS3618" i="2"/>
  <c r="E3628" i="2"/>
  <c r="E3659" i="2" s="1"/>
  <c r="D3626" i="2"/>
  <c r="D3657" i="2" s="1"/>
  <c r="K3618" i="2"/>
  <c r="K3617" i="2"/>
  <c r="L3617" i="2"/>
  <c r="M3616" i="2"/>
  <c r="K3616" i="2"/>
  <c r="M3617" i="2"/>
  <c r="M3618" i="2"/>
  <c r="L3616" i="2"/>
  <c r="L3618" i="2"/>
  <c r="K3625" i="2"/>
  <c r="PP3621" i="2"/>
  <c r="PO3619" i="2"/>
  <c r="PQ3620" i="2"/>
  <c r="PP3625" i="2"/>
  <c r="PO3620" i="2"/>
  <c r="PP3619" i="2"/>
  <c r="PQ3621" i="2"/>
  <c r="PO3621" i="2"/>
  <c r="PQ3619" i="2"/>
  <c r="PP3620" i="2"/>
  <c r="RM3622" i="2"/>
  <c r="RK3622" i="2"/>
  <c r="RL3623" i="2"/>
  <c r="RM3623" i="2"/>
  <c r="RL3622" i="2"/>
  <c r="RM3625" i="2"/>
  <c r="RM3624" i="2"/>
  <c r="RK3623" i="2"/>
  <c r="RK3624" i="2"/>
  <c r="RL3624" i="2"/>
  <c r="HU3622" i="2"/>
  <c r="HT3623" i="2"/>
  <c r="HS3622" i="2"/>
  <c r="HU3625" i="2"/>
  <c r="HT3624" i="2"/>
  <c r="HS3623" i="2"/>
  <c r="HU3624" i="2"/>
  <c r="HT3622" i="2"/>
  <c r="HS3624" i="2"/>
  <c r="HU3623" i="2"/>
  <c r="EI3625" i="2"/>
  <c r="EI3624" i="2"/>
  <c r="EH3624" i="2"/>
  <c r="EH3623" i="2"/>
  <c r="EG3622" i="2"/>
  <c r="EI3623" i="2"/>
  <c r="EG3624" i="2"/>
  <c r="EG3623" i="2"/>
  <c r="EH3622" i="2"/>
  <c r="EI3622" i="2"/>
  <c r="TO3616" i="2"/>
  <c r="TM3616" i="2"/>
  <c r="TN3616" i="2"/>
  <c r="TM3618" i="2"/>
  <c r="TM3625" i="2"/>
  <c r="TN3618" i="2"/>
  <c r="TO3618" i="2"/>
  <c r="TO3617" i="2"/>
  <c r="TN3617" i="2"/>
  <c r="TM3617" i="2"/>
  <c r="IY3617" i="2"/>
  <c r="IX3618" i="2"/>
  <c r="IW3617" i="2"/>
  <c r="IX3616" i="2"/>
  <c r="IW3618" i="2"/>
  <c r="IY3616" i="2"/>
  <c r="IX3617" i="2"/>
  <c r="IW3625" i="2"/>
  <c r="IY3618" i="2"/>
  <c r="IW3616" i="2"/>
  <c r="HC3617" i="2"/>
  <c r="HA3616" i="2"/>
  <c r="HC3616" i="2"/>
  <c r="HC3618" i="2"/>
  <c r="HA3625" i="2"/>
  <c r="HA3617" i="2"/>
  <c r="HB3617" i="2"/>
  <c r="HB3616" i="2"/>
  <c r="HA3618" i="2"/>
  <c r="HB3618" i="2"/>
  <c r="DJ3618" i="2"/>
  <c r="DK3618" i="2"/>
  <c r="DI3617" i="2"/>
  <c r="DJ3617" i="2"/>
  <c r="DI3618" i="2"/>
  <c r="DI3616" i="2"/>
  <c r="DK3617" i="2"/>
  <c r="DI3625" i="2"/>
  <c r="DJ3616" i="2"/>
  <c r="DK3616" i="2"/>
  <c r="JC3621" i="2"/>
  <c r="JE3619" i="2"/>
  <c r="JE3621" i="2"/>
  <c r="JD3625" i="2"/>
  <c r="JC3619" i="2"/>
  <c r="JD3621" i="2"/>
  <c r="JD3620" i="2"/>
  <c r="JE3620" i="2"/>
  <c r="JC3620" i="2"/>
  <c r="JD3619" i="2"/>
  <c r="OA3618" i="2"/>
  <c r="OA3616" i="2"/>
  <c r="NY3625" i="2"/>
  <c r="NY3618" i="2"/>
  <c r="NZ3616" i="2"/>
  <c r="NZ3618" i="2"/>
  <c r="OA3617" i="2"/>
  <c r="NY3617" i="2"/>
  <c r="NZ3617" i="2"/>
  <c r="NY3616" i="2"/>
  <c r="Y3618" i="2"/>
  <c r="W3618" i="2"/>
  <c r="X3617" i="2"/>
  <c r="Y3616" i="2"/>
  <c r="Y3617" i="2"/>
  <c r="W3616" i="2"/>
  <c r="W3617" i="2"/>
  <c r="W3625" i="2"/>
  <c r="X3616" i="2"/>
  <c r="X3618" i="2"/>
  <c r="BN3618" i="2"/>
  <c r="BM3618" i="2"/>
  <c r="BO3617" i="2"/>
  <c r="BO3616" i="2"/>
  <c r="BM3617" i="2"/>
  <c r="BN3617" i="2"/>
  <c r="BO3618" i="2"/>
  <c r="BM3616" i="2"/>
  <c r="BN3616" i="2"/>
  <c r="BM3625" i="2"/>
  <c r="BN3624" i="2"/>
  <c r="BO3623" i="2"/>
  <c r="BM3623" i="2"/>
  <c r="BN3622" i="2"/>
  <c r="BO3624" i="2"/>
  <c r="BM3624" i="2"/>
  <c r="BN3623" i="2"/>
  <c r="BO3625" i="2"/>
  <c r="BO3622" i="2"/>
  <c r="BM3622" i="2"/>
  <c r="QB3616" i="2"/>
  <c r="QB3618" i="2"/>
  <c r="QA3625" i="2"/>
  <c r="QA3618" i="2"/>
  <c r="QA3617" i="2"/>
  <c r="QB3617" i="2"/>
  <c r="QC3618" i="2"/>
  <c r="QC3616" i="2"/>
  <c r="QA3616" i="2"/>
  <c r="QC3617" i="2"/>
  <c r="QA3620" i="2"/>
  <c r="QB3619" i="2"/>
  <c r="QC3621" i="2"/>
  <c r="QB3620" i="2"/>
  <c r="QA3619" i="2"/>
  <c r="QB3625" i="2"/>
  <c r="QA3621" i="2"/>
  <c r="QC3620" i="2"/>
  <c r="QB3621" i="2"/>
  <c r="QC3619" i="2"/>
  <c r="AC3623" i="2"/>
  <c r="AD3622" i="2"/>
  <c r="AC3624" i="2"/>
  <c r="AE3622" i="2"/>
  <c r="AD3623" i="2"/>
  <c r="AE3625" i="2"/>
  <c r="AE3624" i="2"/>
  <c r="AD3624" i="2"/>
  <c r="AC3622" i="2"/>
  <c r="AE3623" i="2"/>
  <c r="AO3625" i="2"/>
  <c r="AQ3618" i="2"/>
  <c r="AQ3616" i="2"/>
  <c r="AO3616" i="2"/>
  <c r="AP3618" i="2"/>
  <c r="AO3618" i="2"/>
  <c r="AQ3617" i="2"/>
  <c r="AO3617" i="2"/>
  <c r="AP3617" i="2"/>
  <c r="AP3616" i="2"/>
  <c r="IS3621" i="2"/>
  <c r="IR3620" i="2"/>
  <c r="IQ3619" i="2"/>
  <c r="IR3625" i="2"/>
  <c r="IQ3621" i="2"/>
  <c r="IR3619" i="2"/>
  <c r="IR3621" i="2"/>
  <c r="IS3619" i="2"/>
  <c r="IS3620" i="2"/>
  <c r="IQ3620" i="2"/>
  <c r="JU3617" i="2"/>
  <c r="JV3616" i="2"/>
  <c r="JU3618" i="2"/>
  <c r="JW3617" i="2"/>
  <c r="JW3616" i="2"/>
  <c r="JW3618" i="2"/>
  <c r="JU3625" i="2"/>
  <c r="JU3616" i="2"/>
  <c r="JV3618" i="2"/>
  <c r="JV3617" i="2"/>
  <c r="JV3622" i="2"/>
  <c r="JW3623" i="2"/>
  <c r="JW3624" i="2"/>
  <c r="JV3624" i="2"/>
  <c r="JV3623" i="2"/>
  <c r="JU3622" i="2"/>
  <c r="JU3623" i="2"/>
  <c r="JU3624" i="2"/>
  <c r="JW3622" i="2"/>
  <c r="JW3625" i="2"/>
  <c r="HH3622" i="2"/>
  <c r="HH3624" i="2"/>
  <c r="HI3625" i="2"/>
  <c r="HG3623" i="2"/>
  <c r="HI3624" i="2"/>
  <c r="HI3622" i="2"/>
  <c r="HG3624" i="2"/>
  <c r="HI3623" i="2"/>
  <c r="HG3622" i="2"/>
  <c r="HH3623" i="2"/>
  <c r="DK3624" i="2"/>
  <c r="DJ3624" i="2"/>
  <c r="DK3623" i="2"/>
  <c r="DI3622" i="2"/>
  <c r="DK3625" i="2"/>
  <c r="DI3624" i="2"/>
  <c r="DJ3623" i="2"/>
  <c r="DI3623" i="2"/>
  <c r="DK3622" i="2"/>
  <c r="DJ3622" i="2"/>
  <c r="OM3625" i="2"/>
  <c r="OL3624" i="2"/>
  <c r="OK3624" i="2"/>
  <c r="OM3623" i="2"/>
  <c r="OM3624" i="2"/>
  <c r="OK3623" i="2"/>
  <c r="OL3623" i="2"/>
  <c r="OL3622" i="2"/>
  <c r="OK3622" i="2"/>
  <c r="OM3622" i="2"/>
  <c r="IG3616" i="2"/>
  <c r="IE3616" i="2"/>
  <c r="IE3625" i="2"/>
  <c r="IF3618" i="2"/>
  <c r="IE3617" i="2"/>
  <c r="IG3618" i="2"/>
  <c r="IG3617" i="2"/>
  <c r="IE3618" i="2"/>
  <c r="IF3616" i="2"/>
  <c r="IF3617" i="2"/>
  <c r="NS3623" i="2"/>
  <c r="NT3624" i="2"/>
  <c r="NU3624" i="2"/>
  <c r="NS3624" i="2"/>
  <c r="NT3623" i="2"/>
  <c r="NU3625" i="2"/>
  <c r="NU3623" i="2"/>
  <c r="NU3622" i="2"/>
  <c r="NT3622" i="2"/>
  <c r="NS3622" i="2"/>
  <c r="DU3622" i="2"/>
  <c r="DW3625" i="2"/>
  <c r="DW3622" i="2"/>
  <c r="DV3624" i="2"/>
  <c r="DW3624" i="2"/>
  <c r="DW3623" i="2"/>
  <c r="DU3623" i="2"/>
  <c r="DV3622" i="2"/>
  <c r="DV3623" i="2"/>
  <c r="DU3624" i="2"/>
  <c r="JE3618" i="2"/>
  <c r="JE3616" i="2"/>
  <c r="JC3618" i="2"/>
  <c r="JC3616" i="2"/>
  <c r="JD3617" i="2"/>
  <c r="JC3625" i="2"/>
  <c r="JD3618" i="2"/>
  <c r="JE3617" i="2"/>
  <c r="JC3617" i="2"/>
  <c r="JD3616" i="2"/>
  <c r="NY3622" i="2"/>
  <c r="NY3624" i="2"/>
  <c r="NZ3623" i="2"/>
  <c r="OA3625" i="2"/>
  <c r="OA3622" i="2"/>
  <c r="NZ3624" i="2"/>
  <c r="OA3624" i="2"/>
  <c r="NZ3622" i="2"/>
  <c r="OA3623" i="2"/>
  <c r="NY3623" i="2"/>
  <c r="EU3623" i="2"/>
  <c r="ES3623" i="2"/>
  <c r="EU3622" i="2"/>
  <c r="EU3624" i="2"/>
  <c r="ES3624" i="2"/>
  <c r="ES3622" i="2"/>
  <c r="ET3622" i="2"/>
  <c r="ET3623" i="2"/>
  <c r="EU3625" i="2"/>
  <c r="ET3624" i="2"/>
  <c r="KA3619" i="2"/>
  <c r="KC3619" i="2"/>
  <c r="KA3621" i="2"/>
  <c r="KC3621" i="2"/>
  <c r="KB3625" i="2"/>
  <c r="KB3621" i="2"/>
  <c r="KC3620" i="2"/>
  <c r="KA3620" i="2"/>
  <c r="KB3620" i="2"/>
  <c r="KB3619" i="2"/>
  <c r="MQ3619" i="2"/>
  <c r="MP3625" i="2"/>
  <c r="MO3619" i="2"/>
  <c r="MP3620" i="2"/>
  <c r="MP3619" i="2"/>
  <c r="MQ3620" i="2"/>
  <c r="MQ3621" i="2"/>
  <c r="MO3620" i="2"/>
  <c r="MP3621" i="2"/>
  <c r="MO3621" i="2"/>
  <c r="D3629" i="2"/>
  <c r="D3660" i="2" s="1"/>
  <c r="D3631" i="2"/>
  <c r="D3662" i="2" s="1"/>
  <c r="EI3618" i="2"/>
  <c r="EG3625" i="2"/>
  <c r="EG3616" i="2"/>
  <c r="EH3618" i="2"/>
  <c r="EH3617" i="2"/>
  <c r="EI3617" i="2"/>
  <c r="EG3617" i="2"/>
  <c r="EH3616" i="2"/>
  <c r="EG3618" i="2"/>
  <c r="EI3616" i="2"/>
  <c r="CL3616" i="2"/>
  <c r="CM3616" i="2"/>
  <c r="CM3618" i="2"/>
  <c r="CM3617" i="2"/>
  <c r="CK3616" i="2"/>
  <c r="CK3618" i="2"/>
  <c r="CL3617" i="2"/>
  <c r="CK3617" i="2"/>
  <c r="CL3618" i="2"/>
  <c r="CK3625" i="2"/>
  <c r="CM3621" i="2"/>
  <c r="CK3619" i="2"/>
  <c r="CK3621" i="2"/>
  <c r="CL3625" i="2"/>
  <c r="CM3620" i="2"/>
  <c r="CL3620" i="2"/>
  <c r="CL3619" i="2"/>
  <c r="CM3619" i="2"/>
  <c r="CL3621" i="2"/>
  <c r="CK3620" i="2"/>
  <c r="FA3624" i="2"/>
  <c r="EY3624" i="2"/>
  <c r="EZ3623" i="2"/>
  <c r="EZ3622" i="2"/>
  <c r="FA3625" i="2"/>
  <c r="FA3622" i="2"/>
  <c r="EZ3624" i="2"/>
  <c r="EY3622" i="2"/>
  <c r="EY3623" i="2"/>
  <c r="FA3623" i="2"/>
  <c r="VJ3620" i="2"/>
  <c r="VK3619" i="2"/>
  <c r="VK3621" i="2"/>
  <c r="VI3621" i="2"/>
  <c r="VJ3625" i="2"/>
  <c r="VJ3621" i="2"/>
  <c r="VK3620" i="2"/>
  <c r="VI3620" i="2"/>
  <c r="VI3619" i="2"/>
  <c r="VJ3619" i="2"/>
  <c r="JI3623" i="2"/>
  <c r="JJ3622" i="2"/>
  <c r="JI3624" i="2"/>
  <c r="JJ3623" i="2"/>
  <c r="JK3623" i="2"/>
  <c r="JK3625" i="2"/>
  <c r="JI3622" i="2"/>
  <c r="JK3622" i="2"/>
  <c r="JK3624" i="2"/>
  <c r="JJ3624" i="2"/>
  <c r="RE3616" i="2"/>
  <c r="RF3617" i="2"/>
  <c r="RG3616" i="2"/>
  <c r="RE3625" i="2"/>
  <c r="RG3617" i="2"/>
  <c r="RE3617" i="2"/>
  <c r="RG3618" i="2"/>
  <c r="RF3616" i="2"/>
  <c r="RF3618" i="2"/>
  <c r="RE3618" i="2"/>
  <c r="AJ3623" i="2"/>
  <c r="AK3622" i="2"/>
  <c r="AI3622" i="2"/>
  <c r="AI3624" i="2"/>
  <c r="AI3623" i="2"/>
  <c r="AK3625" i="2"/>
  <c r="AJ3622" i="2"/>
  <c r="AJ3624" i="2"/>
  <c r="AK3623" i="2"/>
  <c r="AK3624" i="2"/>
  <c r="CA3619" i="2"/>
  <c r="BY3619" i="2"/>
  <c r="CA3620" i="2"/>
  <c r="BZ3625" i="2"/>
  <c r="BZ3620" i="2"/>
  <c r="BZ3621" i="2"/>
  <c r="CA3621" i="2"/>
  <c r="BY3620" i="2"/>
  <c r="BY3621" i="2"/>
  <c r="BZ3619" i="2"/>
  <c r="BT3623" i="2"/>
  <c r="BU3622" i="2"/>
  <c r="BS3624" i="2"/>
  <c r="BS3622" i="2"/>
  <c r="BS3623" i="2"/>
  <c r="BU3623" i="2"/>
  <c r="BT3622" i="2"/>
  <c r="BT3624" i="2"/>
  <c r="BU3624" i="2"/>
  <c r="BU3625" i="2"/>
  <c r="LW3625" i="2"/>
  <c r="LX3618" i="2"/>
  <c r="LY3617" i="2"/>
  <c r="LY3618" i="2"/>
  <c r="LW3617" i="2"/>
  <c r="LW3616" i="2"/>
  <c r="LW3618" i="2"/>
  <c r="LX3616" i="2"/>
  <c r="LX3617" i="2"/>
  <c r="LY3616" i="2"/>
  <c r="FQ3622" i="2"/>
  <c r="FS3624" i="2"/>
  <c r="FS3625" i="2"/>
  <c r="FQ3623" i="2"/>
  <c r="FR3624" i="2"/>
  <c r="FR3622" i="2"/>
  <c r="FS3623" i="2"/>
  <c r="FQ3624" i="2"/>
  <c r="FR3623" i="2"/>
  <c r="FS3622" i="2"/>
  <c r="EN3620" i="2"/>
  <c r="EN3625" i="2"/>
  <c r="EO3621" i="2"/>
  <c r="EN3621" i="2"/>
  <c r="EM3619" i="2"/>
  <c r="EO3620" i="2"/>
  <c r="EO3619" i="2"/>
  <c r="EM3620" i="2"/>
  <c r="EN3619" i="2"/>
  <c r="EM3621" i="2"/>
  <c r="BM3619" i="2"/>
  <c r="BN3621" i="2"/>
  <c r="BM3620" i="2"/>
  <c r="BN3619" i="2"/>
  <c r="BO3620" i="2"/>
  <c r="BO3621" i="2"/>
  <c r="BM3621" i="2"/>
  <c r="BN3625" i="2"/>
  <c r="BO3619" i="2"/>
  <c r="BN3620" i="2"/>
  <c r="AC3617" i="2"/>
  <c r="AD3616" i="2"/>
  <c r="AE3618" i="2"/>
  <c r="AD3617" i="2"/>
  <c r="AC3616" i="2"/>
  <c r="AC3625" i="2"/>
  <c r="AC3618" i="2"/>
  <c r="AE3617" i="2"/>
  <c r="AD3618" i="2"/>
  <c r="AE3616" i="2"/>
  <c r="OX3621" i="2"/>
  <c r="OY3620" i="2"/>
  <c r="OY3621" i="2"/>
  <c r="OX3619" i="2"/>
  <c r="OW3621" i="2"/>
  <c r="OW3619" i="2"/>
  <c r="OW3620" i="2"/>
  <c r="OX3620" i="2"/>
  <c r="OY3619" i="2"/>
  <c r="OX3625" i="2"/>
  <c r="MI3623" i="2"/>
  <c r="MK3624" i="2"/>
  <c r="MK3623" i="2"/>
  <c r="MI3624" i="2"/>
  <c r="MJ3622" i="2"/>
  <c r="MJ3623" i="2"/>
  <c r="MK3622" i="2"/>
  <c r="MJ3624" i="2"/>
  <c r="MI3622" i="2"/>
  <c r="MK3625" i="2"/>
  <c r="LG3620" i="2"/>
  <c r="LE3621" i="2"/>
  <c r="LF3619" i="2"/>
  <c r="LF3620" i="2"/>
  <c r="LG3621" i="2"/>
  <c r="LE3620" i="2"/>
  <c r="LG3619" i="2"/>
  <c r="LE3619" i="2"/>
  <c r="LF3625" i="2"/>
  <c r="LF3621" i="2"/>
  <c r="FG3618" i="2"/>
  <c r="FF3617" i="2"/>
  <c r="FF3618" i="2"/>
  <c r="FG3617" i="2"/>
  <c r="FE3617" i="2"/>
  <c r="FF3616" i="2"/>
  <c r="FE3616" i="2"/>
  <c r="FG3616" i="2"/>
  <c r="FE3618" i="2"/>
  <c r="FE3625" i="2"/>
  <c r="EC3616" i="2"/>
  <c r="EA3616" i="2"/>
  <c r="EC3617" i="2"/>
  <c r="EB3616" i="2"/>
  <c r="EA3625" i="2"/>
  <c r="EB3617" i="2"/>
  <c r="EC3618" i="2"/>
  <c r="EA3617" i="2"/>
  <c r="EA3618" i="2"/>
  <c r="EB3618" i="2"/>
  <c r="TU3622" i="2"/>
  <c r="TS3622" i="2"/>
  <c r="TU3625" i="2"/>
  <c r="TT3624" i="2"/>
  <c r="TS3623" i="2"/>
  <c r="TU3624" i="2"/>
  <c r="TU3623" i="2"/>
  <c r="TS3624" i="2"/>
  <c r="TT3622" i="2"/>
  <c r="TT3623" i="2"/>
  <c r="RQ3621" i="2"/>
  <c r="RS3620" i="2"/>
  <c r="RR3620" i="2"/>
  <c r="RS3619" i="2"/>
  <c r="RQ3619" i="2"/>
  <c r="RR3625" i="2"/>
  <c r="RR3619" i="2"/>
  <c r="RR3621" i="2"/>
  <c r="RS3621" i="2"/>
  <c r="RQ3620" i="2"/>
  <c r="GC3625" i="2"/>
  <c r="GD3618" i="2"/>
  <c r="GE3617" i="2"/>
  <c r="GC3617" i="2"/>
  <c r="GD3617" i="2"/>
  <c r="GD3616" i="2"/>
  <c r="GE3618" i="2"/>
  <c r="GE3616" i="2"/>
  <c r="GC3616" i="2"/>
  <c r="GC3618" i="2"/>
  <c r="VE3618" i="2"/>
  <c r="VD3616" i="2"/>
  <c r="VC3618" i="2"/>
  <c r="VE3617" i="2"/>
  <c r="VD3617" i="2"/>
  <c r="VE3616" i="2"/>
  <c r="VC3625" i="2"/>
  <c r="VC3616" i="2"/>
  <c r="VD3618" i="2"/>
  <c r="VC3617" i="2"/>
  <c r="AP3625" i="2"/>
  <c r="AP3621" i="2"/>
  <c r="AQ3621" i="2"/>
  <c r="AP3619" i="2"/>
  <c r="AO3621" i="2"/>
  <c r="AO3620" i="2"/>
  <c r="AP3620" i="2"/>
  <c r="AQ3619" i="2"/>
  <c r="AO3619" i="2"/>
  <c r="AQ3620" i="2"/>
  <c r="AO3623" i="2"/>
  <c r="AP3622" i="2"/>
  <c r="AQ3624" i="2"/>
  <c r="AP3623" i="2"/>
  <c r="AO3622" i="2"/>
  <c r="AQ3623" i="2"/>
  <c r="AQ3625" i="2"/>
  <c r="AO3624" i="2"/>
  <c r="AP3624" i="2"/>
  <c r="AQ3622" i="2"/>
  <c r="NI3622" i="2"/>
  <c r="NH3623" i="2"/>
  <c r="NG3622" i="2"/>
  <c r="NI3625" i="2"/>
  <c r="NH3624" i="2"/>
  <c r="NG3623" i="2"/>
  <c r="NI3624" i="2"/>
  <c r="NH3622" i="2"/>
  <c r="NG3624" i="2"/>
  <c r="NI3623" i="2"/>
  <c r="JU3621" i="2"/>
  <c r="JV3625" i="2"/>
  <c r="JU3620" i="2"/>
  <c r="JV3620" i="2"/>
  <c r="JU3619" i="2"/>
  <c r="JW3621" i="2"/>
  <c r="JW3620" i="2"/>
  <c r="JW3619" i="2"/>
  <c r="JV3619" i="2"/>
  <c r="JV3621" i="2"/>
  <c r="LF3618" i="2"/>
  <c r="LG3616" i="2"/>
  <c r="LE3618" i="2"/>
  <c r="LG3617" i="2"/>
  <c r="LE3617" i="2"/>
  <c r="LE3625" i="2"/>
  <c r="LF3616" i="2"/>
  <c r="LG3618" i="2"/>
  <c r="LF3617" i="2"/>
  <c r="LE3616" i="2"/>
  <c r="DI3620" i="2"/>
  <c r="DJ3619" i="2"/>
  <c r="DK3620" i="2"/>
  <c r="DJ3620" i="2"/>
  <c r="DJ3621" i="2"/>
  <c r="DJ3625" i="2"/>
  <c r="DK3619" i="2"/>
  <c r="DI3619" i="2"/>
  <c r="DI3621" i="2"/>
  <c r="DK3621" i="2"/>
  <c r="LL3616" i="2"/>
  <c r="LM3617" i="2"/>
  <c r="LK3625" i="2"/>
  <c r="LK3617" i="2"/>
  <c r="LL3618" i="2"/>
  <c r="LM3618" i="2"/>
  <c r="LM3616" i="2"/>
  <c r="LK3618" i="2"/>
  <c r="LK3616" i="2"/>
  <c r="LL3617" i="2"/>
  <c r="JC3624" i="2"/>
  <c r="JD3623" i="2"/>
  <c r="JE3622" i="2"/>
  <c r="JD3622" i="2"/>
  <c r="JC3622" i="2"/>
  <c r="JE3625" i="2"/>
  <c r="JD3624" i="2"/>
  <c r="JE3623" i="2"/>
  <c r="JE3624" i="2"/>
  <c r="JC3623" i="2"/>
  <c r="QU3621" i="2"/>
  <c r="QT3619" i="2"/>
  <c r="QT3620" i="2"/>
  <c r="QU3619" i="2"/>
  <c r="QU3620" i="2"/>
  <c r="QS3619" i="2"/>
  <c r="QT3625" i="2"/>
  <c r="QT3621" i="2"/>
  <c r="QS3620" i="2"/>
  <c r="QS3621" i="2"/>
  <c r="EC3619" i="2"/>
  <c r="EA3619" i="2"/>
  <c r="EB3621" i="2"/>
  <c r="EA3621" i="2"/>
  <c r="EC3620" i="2"/>
  <c r="EB3625" i="2"/>
  <c r="EA3620" i="2"/>
  <c r="EB3619" i="2"/>
  <c r="EC3621" i="2"/>
  <c r="EB3620" i="2"/>
  <c r="EA3624" i="2"/>
  <c r="EC3623" i="2"/>
  <c r="EB3623" i="2"/>
  <c r="EB3622" i="2"/>
  <c r="EC3622" i="2"/>
  <c r="EC3624" i="2"/>
  <c r="EA3622" i="2"/>
  <c r="EC3625" i="2"/>
  <c r="EB3624" i="2"/>
  <c r="EA3623" i="2"/>
  <c r="NC3619" i="2"/>
  <c r="NC3620" i="2"/>
  <c r="NB3619" i="2"/>
  <c r="NB3620" i="2"/>
  <c r="NA3619" i="2"/>
  <c r="NB3625" i="2"/>
  <c r="NC3621" i="2"/>
  <c r="NB3621" i="2"/>
  <c r="NA3621" i="2"/>
  <c r="NA3620" i="2"/>
  <c r="E3630" i="2"/>
  <c r="E3661" i="2" s="1"/>
  <c r="D3627" i="2"/>
  <c r="D3658" i="2" s="1"/>
  <c r="W3620" i="2"/>
  <c r="X3619" i="2"/>
  <c r="W3621" i="2"/>
  <c r="Y3619" i="2"/>
  <c r="Y3621" i="2"/>
  <c r="X3625" i="2"/>
  <c r="W3619" i="2"/>
  <c r="X3621" i="2"/>
  <c r="X3620" i="2"/>
  <c r="Y3620" i="2"/>
  <c r="RK3621" i="2"/>
  <c r="RM3619" i="2"/>
  <c r="RL3620" i="2"/>
  <c r="RL3625" i="2"/>
  <c r="RK3619" i="2"/>
  <c r="RL3619" i="2"/>
  <c r="RL3621" i="2"/>
  <c r="RM3621" i="2"/>
  <c r="RM3620" i="2"/>
  <c r="RK3620" i="2"/>
  <c r="HS3618" i="2"/>
  <c r="HT3618" i="2"/>
  <c r="HS3617" i="2"/>
  <c r="HT3617" i="2"/>
  <c r="HU3618" i="2"/>
  <c r="HU3616" i="2"/>
  <c r="HS3616" i="2"/>
  <c r="HU3617" i="2"/>
  <c r="HT3616" i="2"/>
  <c r="HS3625" i="2"/>
  <c r="KT3625" i="2"/>
  <c r="KU3621" i="2"/>
  <c r="KS3620" i="2"/>
  <c r="KS3621" i="2"/>
  <c r="KT3621" i="2"/>
  <c r="KT3620" i="2"/>
  <c r="KT3619" i="2"/>
  <c r="KU3619" i="2"/>
  <c r="KS3619" i="2"/>
  <c r="KU3620" i="2"/>
  <c r="JK3617" i="2"/>
  <c r="JI3618" i="2"/>
  <c r="JI3625" i="2"/>
  <c r="JK3616" i="2"/>
  <c r="JJ3618" i="2"/>
  <c r="JI3617" i="2"/>
  <c r="JJ3616" i="2"/>
  <c r="JI3616" i="2"/>
  <c r="JK3618" i="2"/>
  <c r="JJ3617" i="2"/>
  <c r="JO3619" i="2"/>
  <c r="JP3625" i="2"/>
  <c r="JQ3619" i="2"/>
  <c r="JP3621" i="2"/>
  <c r="JO3621" i="2"/>
  <c r="JP3620" i="2"/>
  <c r="JQ3620" i="2"/>
  <c r="JO3620" i="2"/>
  <c r="JP3619" i="2"/>
  <c r="JQ3621" i="2"/>
  <c r="LW3624" i="2"/>
  <c r="LX3624" i="2"/>
  <c r="LX3623" i="2"/>
  <c r="LY3624" i="2"/>
  <c r="LY3622" i="2"/>
  <c r="LX3622" i="2"/>
  <c r="LW3622" i="2"/>
  <c r="LY3623" i="2"/>
  <c r="LW3623" i="2"/>
  <c r="LY3625" i="2"/>
  <c r="EM3622" i="2"/>
  <c r="EO3623" i="2"/>
  <c r="EN3622" i="2"/>
  <c r="EN3624" i="2"/>
  <c r="EO3625" i="2"/>
  <c r="EO3622" i="2"/>
  <c r="EO3624" i="2"/>
  <c r="EM3623" i="2"/>
  <c r="EM3624" i="2"/>
  <c r="EN3623" i="2"/>
  <c r="KI3617" i="2"/>
  <c r="KG3625" i="2"/>
  <c r="KG3617" i="2"/>
  <c r="KH3616" i="2"/>
  <c r="KI3618" i="2"/>
  <c r="KH3617" i="2"/>
  <c r="KG3618" i="2"/>
  <c r="KG3616" i="2"/>
  <c r="KI3616" i="2"/>
  <c r="KH3618" i="2"/>
  <c r="DQ3616" i="2"/>
  <c r="DO3616" i="2"/>
  <c r="DP3617" i="2"/>
  <c r="DO3625" i="2"/>
  <c r="DP3618" i="2"/>
  <c r="DO3617" i="2"/>
  <c r="DQ3618" i="2"/>
  <c r="DP3616" i="2"/>
  <c r="DO3618" i="2"/>
  <c r="DQ3617" i="2"/>
  <c r="RX3624" i="2"/>
  <c r="RX3622" i="2"/>
  <c r="RW3623" i="2"/>
  <c r="RY3624" i="2"/>
  <c r="RY3623" i="2"/>
  <c r="RW3624" i="2"/>
  <c r="RX3623" i="2"/>
  <c r="RY3625" i="2"/>
  <c r="RY3622" i="2"/>
  <c r="RW3622" i="2"/>
  <c r="CS3620" i="2"/>
  <c r="CQ3621" i="2"/>
  <c r="CQ3619" i="2"/>
  <c r="CS3621" i="2"/>
  <c r="CR3621" i="2"/>
  <c r="CQ3620" i="2"/>
  <c r="CR3619" i="2"/>
  <c r="CR3625" i="2"/>
  <c r="CR3620" i="2"/>
  <c r="CS3619" i="2"/>
  <c r="GD3625" i="2"/>
  <c r="GE3619" i="2"/>
  <c r="GC3619" i="2"/>
  <c r="GE3620" i="2"/>
  <c r="GC3620" i="2"/>
  <c r="GD3619" i="2"/>
  <c r="GE3621" i="2"/>
  <c r="GD3621" i="2"/>
  <c r="GC3621" i="2"/>
  <c r="GD3620" i="2"/>
  <c r="GD3624" i="2"/>
  <c r="GE3622" i="2"/>
  <c r="GE3623" i="2"/>
  <c r="GC3623" i="2"/>
  <c r="GC3624" i="2"/>
  <c r="GD3622" i="2"/>
  <c r="GE3624" i="2"/>
  <c r="GD3623" i="2"/>
  <c r="GC3622" i="2"/>
  <c r="GE3625" i="2"/>
  <c r="GW3620" i="2"/>
  <c r="GV3621" i="2"/>
  <c r="GU3620" i="2"/>
  <c r="GV3619" i="2"/>
  <c r="GW3621" i="2"/>
  <c r="GV3620" i="2"/>
  <c r="GU3619" i="2"/>
  <c r="GW3619" i="2"/>
  <c r="GV3625" i="2"/>
  <c r="GU3621" i="2"/>
  <c r="FX3616" i="2"/>
  <c r="FY3617" i="2"/>
  <c r="FW3625" i="2"/>
  <c r="FY3618" i="2"/>
  <c r="FW3617" i="2"/>
  <c r="FW3618" i="2"/>
  <c r="FX3618" i="2"/>
  <c r="FX3617" i="2"/>
  <c r="FY3616" i="2"/>
  <c r="FW3616" i="2"/>
  <c r="TH3622" i="2"/>
  <c r="TI3625" i="2"/>
  <c r="TG3622" i="2"/>
  <c r="TG3623" i="2"/>
  <c r="TI3624" i="2"/>
  <c r="TH3624" i="2"/>
  <c r="TG3624" i="2"/>
  <c r="TI3623" i="2"/>
  <c r="TH3623" i="2"/>
  <c r="TI3622" i="2"/>
  <c r="HN3619" i="2"/>
  <c r="HM3620" i="2"/>
  <c r="HN3621" i="2"/>
  <c r="HO3621" i="2"/>
  <c r="HO3620" i="2"/>
  <c r="HM3621" i="2"/>
  <c r="HN3620" i="2"/>
  <c r="HO3619" i="2"/>
  <c r="HM3619" i="2"/>
  <c r="HN3625" i="2"/>
  <c r="CW3617" i="2"/>
  <c r="CX3617" i="2"/>
  <c r="CY3617" i="2"/>
  <c r="CW3616" i="2"/>
  <c r="CY3618" i="2"/>
  <c r="CY3616" i="2"/>
  <c r="CX3616" i="2"/>
  <c r="CW3618" i="2"/>
  <c r="CW3625" i="2"/>
  <c r="CX3618" i="2"/>
  <c r="BH3618" i="2"/>
  <c r="BI3618" i="2"/>
  <c r="BG3625" i="2"/>
  <c r="BG3618" i="2"/>
  <c r="BG3617" i="2"/>
  <c r="BH3617" i="2"/>
  <c r="BI3616" i="2"/>
  <c r="BG3616" i="2"/>
  <c r="BH3616" i="2"/>
  <c r="BI3617" i="2"/>
  <c r="MJ3621" i="2"/>
  <c r="MJ3625" i="2"/>
  <c r="MK3620" i="2"/>
  <c r="MI3620" i="2"/>
  <c r="MJ3619" i="2"/>
  <c r="MI3619" i="2"/>
  <c r="MK3621" i="2"/>
  <c r="MI3621" i="2"/>
  <c r="MJ3620" i="2"/>
  <c r="MK3619" i="2"/>
  <c r="OK3619" i="2"/>
  <c r="OM3621" i="2"/>
  <c r="OK3621" i="2"/>
  <c r="OM3620" i="2"/>
  <c r="OM3619" i="2"/>
  <c r="OL3625" i="2"/>
  <c r="OL3621" i="2"/>
  <c r="OK3620" i="2"/>
  <c r="OL3620" i="2"/>
  <c r="OL3619" i="2"/>
  <c r="PE3622" i="2"/>
  <c r="PC3622" i="2"/>
  <c r="PE3625" i="2"/>
  <c r="PD3624" i="2"/>
  <c r="PC3623" i="2"/>
  <c r="PD3623" i="2"/>
  <c r="PE3624" i="2"/>
  <c r="PD3622" i="2"/>
  <c r="PC3624" i="2"/>
  <c r="PE3623" i="2"/>
  <c r="IE3622" i="2"/>
  <c r="IE3623" i="2"/>
  <c r="IG3625" i="2"/>
  <c r="IG3624" i="2"/>
  <c r="IF3624" i="2"/>
  <c r="IE3624" i="2"/>
  <c r="IF3623" i="2"/>
  <c r="IG3622" i="2"/>
  <c r="IG3623" i="2"/>
  <c r="IF3622" i="2"/>
  <c r="NT3621" i="2"/>
  <c r="NU3621" i="2"/>
  <c r="NS3619" i="2"/>
  <c r="NU3620" i="2"/>
  <c r="NS3620" i="2"/>
  <c r="NT3619" i="2"/>
  <c r="NT3625" i="2"/>
  <c r="NS3621" i="2"/>
  <c r="NU3619" i="2"/>
  <c r="NT3620" i="2"/>
  <c r="UL3619" i="2"/>
  <c r="UM3621" i="2"/>
  <c r="UK3621" i="2"/>
  <c r="UL3625" i="2"/>
  <c r="UL3620" i="2"/>
  <c r="UM3620" i="2"/>
  <c r="UL3621" i="2"/>
  <c r="UM3619" i="2"/>
  <c r="UK3619" i="2"/>
  <c r="UK3620" i="2"/>
  <c r="HZ3623" i="2"/>
  <c r="HY3622" i="2"/>
  <c r="HZ3622" i="2"/>
  <c r="HY3624" i="2"/>
  <c r="IA3624" i="2"/>
  <c r="IA3622" i="2"/>
  <c r="HY3623" i="2"/>
  <c r="IA3625" i="2"/>
  <c r="HZ3624" i="2"/>
  <c r="IA3623" i="2"/>
  <c r="MO3618" i="2"/>
  <c r="MQ3617" i="2"/>
  <c r="MQ3616" i="2"/>
  <c r="MO3617" i="2"/>
  <c r="MP3617" i="2"/>
  <c r="MP3618" i="2"/>
  <c r="MQ3618" i="2"/>
  <c r="MO3616" i="2"/>
  <c r="MP3616" i="2"/>
  <c r="MO3625" i="2"/>
  <c r="E3626" i="2"/>
  <c r="E3657" i="2" s="1"/>
  <c r="W3624" i="2"/>
  <c r="W3623" i="2"/>
  <c r="X3623" i="2"/>
  <c r="Y3622" i="2"/>
  <c r="W3622" i="2"/>
  <c r="Y3625" i="2"/>
  <c r="Y3623" i="2"/>
  <c r="Y3624" i="2"/>
  <c r="X3622" i="2"/>
  <c r="X3624" i="2"/>
  <c r="CE3624" i="2"/>
  <c r="CG3623" i="2"/>
  <c r="CF3623" i="2"/>
  <c r="CG3624" i="2"/>
  <c r="CG3622" i="2"/>
  <c r="CE3622" i="2"/>
  <c r="CG3625" i="2"/>
  <c r="CF3622" i="2"/>
  <c r="CF3624" i="2"/>
  <c r="CE3623" i="2"/>
  <c r="CL3622" i="2"/>
  <c r="CM3622" i="2"/>
  <c r="CL3623" i="2"/>
  <c r="CK3624" i="2"/>
  <c r="CM3624" i="2"/>
  <c r="CM3625" i="2"/>
  <c r="CL3624" i="2"/>
  <c r="CM3623" i="2"/>
  <c r="CK3623" i="2"/>
  <c r="CK3622" i="2"/>
  <c r="KS3617" i="2"/>
  <c r="KT3616" i="2"/>
  <c r="KU3617" i="2"/>
  <c r="KS3618" i="2"/>
  <c r="KU3618" i="2"/>
  <c r="KU3616" i="2"/>
  <c r="KS3625" i="2"/>
  <c r="KT3617" i="2"/>
  <c r="KT3618" i="2"/>
  <c r="KS3616" i="2"/>
  <c r="C51" i="6"/>
  <c r="D50" i="6" s="1"/>
  <c r="L11" i="6"/>
  <c r="VI3622" i="2"/>
  <c r="VJ3623" i="2"/>
  <c r="VJ3622" i="2"/>
  <c r="VK3624" i="2"/>
  <c r="VK3625" i="2"/>
  <c r="VJ3624" i="2"/>
  <c r="VI3624" i="2"/>
  <c r="VK3623" i="2"/>
  <c r="VK3622" i="2"/>
  <c r="VI3623" i="2"/>
  <c r="IM3625" i="2"/>
  <c r="IK3622" i="2"/>
  <c r="IL3624" i="2"/>
  <c r="IM3623" i="2"/>
  <c r="IK3623" i="2"/>
  <c r="IL3622" i="2"/>
  <c r="IM3624" i="2"/>
  <c r="IK3624" i="2"/>
  <c r="IL3623" i="2"/>
  <c r="IM3622" i="2"/>
  <c r="IM3621" i="2"/>
  <c r="IM3620" i="2"/>
  <c r="IL3621" i="2"/>
  <c r="IK3621" i="2"/>
  <c r="IL3620" i="2"/>
  <c r="IL3619" i="2"/>
  <c r="IK3620" i="2"/>
  <c r="IM3619" i="2"/>
  <c r="IK3619" i="2"/>
  <c r="IL3625" i="2"/>
  <c r="JQ3622" i="2"/>
  <c r="JO3624" i="2"/>
  <c r="JO3622" i="2"/>
  <c r="JP3623" i="2"/>
  <c r="JQ3624" i="2"/>
  <c r="JQ3625" i="2"/>
  <c r="JP3624" i="2"/>
  <c r="JP3622" i="2"/>
  <c r="JO3623" i="2"/>
  <c r="JQ3623" i="2"/>
  <c r="RQ3624" i="2"/>
  <c r="RS3622" i="2"/>
  <c r="RS3624" i="2"/>
  <c r="RR3624" i="2"/>
  <c r="RQ3622" i="2"/>
  <c r="RR3622" i="2"/>
  <c r="RS3625" i="2"/>
  <c r="RR3623" i="2"/>
  <c r="RS3623" i="2"/>
  <c r="RQ3623" i="2"/>
  <c r="TN3621" i="2"/>
  <c r="TN3625" i="2"/>
  <c r="TN3619" i="2"/>
  <c r="TO3620" i="2"/>
  <c r="TO3621" i="2"/>
  <c r="TM3619" i="2"/>
  <c r="TM3621" i="2"/>
  <c r="TM3620" i="2"/>
  <c r="TN3620" i="2"/>
  <c r="TO3619" i="2"/>
  <c r="IY3622" i="2"/>
  <c r="IW3623" i="2"/>
  <c r="IY3624" i="2"/>
  <c r="IX3622" i="2"/>
  <c r="IW3622" i="2"/>
  <c r="IX3623" i="2"/>
  <c r="IW3624" i="2"/>
  <c r="IY3625" i="2"/>
  <c r="IX3624" i="2"/>
  <c r="IY3623" i="2"/>
  <c r="OQ3618" i="2"/>
  <c r="OS3617" i="2"/>
  <c r="OS3618" i="2"/>
  <c r="OR3617" i="2"/>
  <c r="OS3616" i="2"/>
  <c r="OQ3616" i="2"/>
  <c r="OR3616" i="2"/>
  <c r="OQ3625" i="2"/>
  <c r="OR3618" i="2"/>
  <c r="OQ3617" i="2"/>
  <c r="HA3621" i="2"/>
  <c r="HB3619" i="2"/>
  <c r="HC3619" i="2"/>
  <c r="HC3620" i="2"/>
  <c r="HA3620" i="2"/>
  <c r="HB3621" i="2"/>
  <c r="HA3619" i="2"/>
  <c r="HB3625" i="2"/>
  <c r="HC3621" i="2"/>
  <c r="HB3620" i="2"/>
  <c r="NN3618" i="2"/>
  <c r="NN3616" i="2"/>
  <c r="NM3616" i="2"/>
  <c r="NM3625" i="2"/>
  <c r="NO3617" i="2"/>
  <c r="NO3616" i="2"/>
  <c r="NM3617" i="2"/>
  <c r="NN3617" i="2"/>
  <c r="NO3618" i="2"/>
  <c r="NM3618" i="2"/>
  <c r="NM3619" i="2"/>
  <c r="NO3621" i="2"/>
  <c r="NM3621" i="2"/>
  <c r="NO3620" i="2"/>
  <c r="NN3620" i="2"/>
  <c r="NM3620" i="2"/>
  <c r="NN3619" i="2"/>
  <c r="NO3619" i="2"/>
  <c r="NN3621" i="2"/>
  <c r="NN3625" i="2"/>
  <c r="TZ3619" i="2"/>
  <c r="TZ3625" i="2"/>
  <c r="TY3620" i="2"/>
  <c r="TZ3621" i="2"/>
  <c r="UA3619" i="2"/>
  <c r="UA3621" i="2"/>
  <c r="TY3619" i="2"/>
  <c r="TZ3620" i="2"/>
  <c r="UA3620" i="2"/>
  <c r="TY3621" i="2"/>
  <c r="GV3623" i="2"/>
  <c r="GW3622" i="2"/>
  <c r="GU3622" i="2"/>
  <c r="GU3624" i="2"/>
  <c r="GW3625" i="2"/>
  <c r="GV3624" i="2"/>
  <c r="GV3622" i="2"/>
  <c r="GU3623" i="2"/>
  <c r="GW3624" i="2"/>
  <c r="GW3623" i="2"/>
  <c r="TG3619" i="2"/>
  <c r="TH3625" i="2"/>
  <c r="TG3620" i="2"/>
  <c r="TH3621" i="2"/>
  <c r="TH3619" i="2"/>
  <c r="TI3620" i="2"/>
  <c r="TI3621" i="2"/>
  <c r="TG3621" i="2"/>
  <c r="TI3619" i="2"/>
  <c r="TH3620" i="2"/>
  <c r="QI3617" i="2"/>
  <c r="QH3618" i="2"/>
  <c r="QG3617" i="2"/>
  <c r="QH3616" i="2"/>
  <c r="QG3616" i="2"/>
  <c r="QG3618" i="2"/>
  <c r="QI3618" i="2"/>
  <c r="QI3616" i="2"/>
  <c r="QG3625" i="2"/>
  <c r="QH3617" i="2"/>
  <c r="QI3619" i="2"/>
  <c r="QH3621" i="2"/>
  <c r="QI3621" i="2"/>
  <c r="QG3619" i="2"/>
  <c r="QI3620" i="2"/>
  <c r="QG3621" i="2"/>
  <c r="QH3620" i="2"/>
  <c r="QH3619" i="2"/>
  <c r="QH3625" i="2"/>
  <c r="QG3620" i="2"/>
  <c r="AV3617" i="2"/>
  <c r="AW3616" i="2"/>
  <c r="AU3616" i="2"/>
  <c r="AU3618" i="2"/>
  <c r="AU3625" i="2"/>
  <c r="AV3618" i="2"/>
  <c r="AU3617" i="2"/>
  <c r="AV3616" i="2"/>
  <c r="AW3618" i="2"/>
  <c r="AW3617" i="2"/>
  <c r="AW3622" i="2"/>
  <c r="AV3623" i="2"/>
  <c r="AU3622" i="2"/>
  <c r="AW3623" i="2"/>
  <c r="AV3622" i="2"/>
  <c r="AW3625" i="2"/>
  <c r="AU3623" i="2"/>
  <c r="AW3624" i="2"/>
  <c r="AU3624" i="2"/>
  <c r="AV3624" i="2"/>
  <c r="PE3621" i="2"/>
  <c r="PE3620" i="2"/>
  <c r="PD3620" i="2"/>
  <c r="PD3625" i="2"/>
  <c r="PC3619" i="2"/>
  <c r="PE3619" i="2"/>
  <c r="PD3621" i="2"/>
  <c r="PC3621" i="2"/>
  <c r="PC3620" i="2"/>
  <c r="PD3619" i="2"/>
  <c r="IF3620" i="2"/>
  <c r="IG3621" i="2"/>
  <c r="IE3619" i="2"/>
  <c r="IF3625" i="2"/>
  <c r="IG3619" i="2"/>
  <c r="IE3620" i="2"/>
  <c r="IF3621" i="2"/>
  <c r="IF3619" i="2"/>
  <c r="IG3620" i="2"/>
  <c r="IE3621" i="2"/>
  <c r="GP3616" i="2"/>
  <c r="GQ3618" i="2"/>
  <c r="GP3617" i="2"/>
  <c r="GO3618" i="2"/>
  <c r="GO3616" i="2"/>
  <c r="GO3625" i="2"/>
  <c r="GQ3616" i="2"/>
  <c r="GO3617" i="2"/>
  <c r="GP3618" i="2"/>
  <c r="GQ3617" i="2"/>
  <c r="DU3619" i="2"/>
  <c r="DW3620" i="2"/>
  <c r="DW3621" i="2"/>
  <c r="DV3619" i="2"/>
  <c r="DU3621" i="2"/>
  <c r="DV3620" i="2"/>
  <c r="DV3625" i="2"/>
  <c r="DU3620" i="2"/>
  <c r="DW3619" i="2"/>
  <c r="DV3621" i="2"/>
  <c r="SI3623" i="2"/>
  <c r="SJ3622" i="2"/>
  <c r="SK3624" i="2"/>
  <c r="SK3625" i="2"/>
  <c r="SK3622" i="2"/>
  <c r="SI3624" i="2"/>
  <c r="SI3622" i="2"/>
  <c r="SJ3623" i="2"/>
  <c r="SK3623" i="2"/>
  <c r="SJ3624" i="2"/>
  <c r="QS3622" i="2"/>
  <c r="QU3624" i="2"/>
  <c r="QU3625" i="2"/>
  <c r="QS3623" i="2"/>
  <c r="QT3624" i="2"/>
  <c r="QT3622" i="2"/>
  <c r="QU3623" i="2"/>
  <c r="QT3623" i="2"/>
  <c r="QS3624" i="2"/>
  <c r="QU3622" i="2"/>
  <c r="NA3618" i="2"/>
  <c r="NB3617" i="2"/>
  <c r="NC3616" i="2"/>
  <c r="NA3625" i="2"/>
  <c r="NB3618" i="2"/>
  <c r="NC3617" i="2"/>
  <c r="NA3616" i="2"/>
  <c r="NA3617" i="2"/>
  <c r="NB3616" i="2"/>
  <c r="NC3618" i="2"/>
  <c r="CQ3624" i="2"/>
  <c r="CR3624" i="2"/>
  <c r="CS3625" i="2"/>
  <c r="CS3622" i="2"/>
  <c r="CR3622" i="2"/>
  <c r="CS3623" i="2"/>
  <c r="CS3624" i="2"/>
  <c r="CQ3622" i="2"/>
  <c r="CR3623" i="2"/>
  <c r="CQ3623" i="2"/>
  <c r="KB3617" i="2"/>
  <c r="KC3616" i="2"/>
  <c r="KA3625" i="2"/>
  <c r="KB3618" i="2"/>
  <c r="KA3617" i="2"/>
  <c r="KA3616" i="2"/>
  <c r="KC3618" i="2"/>
  <c r="KC3617" i="2"/>
  <c r="KA3618" i="2"/>
  <c r="KB3616" i="2"/>
  <c r="D3628" i="2"/>
  <c r="D3659" i="2" s="1"/>
  <c r="M3622" i="2"/>
  <c r="K3622" i="2"/>
  <c r="M3625" i="2"/>
  <c r="L3624" i="2"/>
  <c r="L3623" i="2"/>
  <c r="K3623" i="2"/>
  <c r="M3624" i="2"/>
  <c r="M3623" i="2"/>
  <c r="K3624" i="2"/>
  <c r="L3622" i="2"/>
  <c r="PQ3622" i="2"/>
  <c r="PO3622" i="2"/>
  <c r="PQ3624" i="2"/>
  <c r="PQ3623" i="2"/>
  <c r="PO3623" i="2"/>
  <c r="PP3623" i="2"/>
  <c r="PP3622" i="2"/>
  <c r="PP3624" i="2"/>
  <c r="PQ3625" i="2"/>
  <c r="PO3624" i="2"/>
  <c r="HT3620" i="2"/>
  <c r="HS3621" i="2"/>
  <c r="HS3619" i="2"/>
  <c r="HT3625" i="2"/>
  <c r="HU3619" i="2"/>
  <c r="HT3621" i="2"/>
  <c r="HU3620" i="2"/>
  <c r="HS3620" i="2"/>
  <c r="HU3621" i="2"/>
  <c r="HT3619" i="2"/>
  <c r="EH3621" i="2"/>
  <c r="EG3621" i="2"/>
  <c r="EH3625" i="2"/>
  <c r="EH3620" i="2"/>
  <c r="EG3620" i="2"/>
  <c r="EI3619" i="2"/>
  <c r="EH3619" i="2"/>
  <c r="EI3621" i="2"/>
  <c r="EG3619" i="2"/>
  <c r="EI3620" i="2"/>
  <c r="EY3619" i="2"/>
  <c r="EZ3625" i="2"/>
  <c r="EY3621" i="2"/>
  <c r="EZ3621" i="2"/>
  <c r="FA3619" i="2"/>
  <c r="FA3620" i="2"/>
  <c r="EY3620" i="2"/>
  <c r="EZ3619" i="2"/>
  <c r="EZ3620" i="2"/>
  <c r="FA3621" i="2"/>
  <c r="EZ3617" i="2"/>
  <c r="FA3618" i="2"/>
  <c r="FA3616" i="2"/>
  <c r="EY3617" i="2"/>
  <c r="EY3616" i="2"/>
  <c r="FA3617" i="2"/>
  <c r="EZ3616" i="2"/>
  <c r="EY3618" i="2"/>
  <c r="EZ3618" i="2"/>
  <c r="EY3625" i="2"/>
  <c r="JJ3625" i="2"/>
  <c r="JK3619" i="2"/>
  <c r="JJ3621" i="2"/>
  <c r="JI3619" i="2"/>
  <c r="JJ3620" i="2"/>
  <c r="JI3620" i="2"/>
  <c r="JK3620" i="2"/>
  <c r="JJ3619" i="2"/>
  <c r="JK3621" i="2"/>
  <c r="JI3621" i="2"/>
  <c r="JP3616" i="2"/>
  <c r="JO3625" i="2"/>
  <c r="JQ3618" i="2"/>
  <c r="JO3617" i="2"/>
  <c r="JQ3616" i="2"/>
  <c r="JQ3617" i="2"/>
  <c r="JO3618" i="2"/>
  <c r="JP3618" i="2"/>
  <c r="JP3617" i="2"/>
  <c r="JO3616" i="2"/>
  <c r="TM3624" i="2"/>
  <c r="TN3622" i="2"/>
  <c r="TN3623" i="2"/>
  <c r="TO3622" i="2"/>
  <c r="TM3622" i="2"/>
  <c r="TO3624" i="2"/>
  <c r="TO3625" i="2"/>
  <c r="TN3624" i="2"/>
  <c r="TO3623" i="2"/>
  <c r="TM3623" i="2"/>
  <c r="CA3617" i="2"/>
  <c r="BY3617" i="2"/>
  <c r="BZ3616" i="2"/>
  <c r="BY3616" i="2"/>
  <c r="CA3618" i="2"/>
  <c r="BY3618" i="2"/>
  <c r="BZ3617" i="2"/>
  <c r="CA3616" i="2"/>
  <c r="BY3625" i="2"/>
  <c r="BZ3618" i="2"/>
  <c r="IY3619" i="2"/>
  <c r="IY3621" i="2"/>
  <c r="IW3619" i="2"/>
  <c r="IW3621" i="2"/>
  <c r="IY3620" i="2"/>
  <c r="IX3620" i="2"/>
  <c r="IX3619" i="2"/>
  <c r="IX3625" i="2"/>
  <c r="IW3620" i="2"/>
  <c r="IX3621" i="2"/>
  <c r="BS3619" i="2"/>
  <c r="BT3621" i="2"/>
  <c r="BT3620" i="2"/>
  <c r="BU3620" i="2"/>
  <c r="BT3625" i="2"/>
  <c r="BU3621" i="2"/>
  <c r="BS3620" i="2"/>
  <c r="BT3619" i="2"/>
  <c r="BS3621" i="2"/>
  <c r="BU3619" i="2"/>
  <c r="HC3622" i="2"/>
  <c r="HB3624" i="2"/>
  <c r="HC3623" i="2"/>
  <c r="HC3625" i="2"/>
  <c r="HA3623" i="2"/>
  <c r="HB3622" i="2"/>
  <c r="HB3623" i="2"/>
  <c r="HA3624" i="2"/>
  <c r="HC3624" i="2"/>
  <c r="HA3622" i="2"/>
  <c r="KH3621" i="2"/>
  <c r="KH3625" i="2"/>
  <c r="KG3620" i="2"/>
  <c r="KI3621" i="2"/>
  <c r="KH3619" i="2"/>
  <c r="KG3621" i="2"/>
  <c r="KI3620" i="2"/>
  <c r="KH3620" i="2"/>
  <c r="KI3619" i="2"/>
  <c r="KG3619" i="2"/>
  <c r="F3624" i="2" l="1"/>
  <c r="F3655" i="2" s="1"/>
  <c r="D3616" i="2"/>
  <c r="D3647" i="2" s="1"/>
  <c r="D3623" i="2"/>
  <c r="D3654" i="2" s="1"/>
  <c r="F3616" i="2"/>
  <c r="F3647" i="2" s="1"/>
  <c r="E3621" i="2"/>
  <c r="E3652" i="2" s="1"/>
  <c r="E3623" i="2"/>
  <c r="E3654" i="2" s="1"/>
  <c r="E3617" i="2"/>
  <c r="E3648" i="2" s="1"/>
  <c r="D3620" i="2"/>
  <c r="D3651" i="2" s="1"/>
  <c r="E3624" i="2"/>
  <c r="E3655" i="2" s="1"/>
  <c r="D3625" i="2"/>
  <c r="D3656" i="2" s="1"/>
  <c r="D3617" i="2"/>
  <c r="D3648" i="2" s="1"/>
  <c r="D3619" i="2"/>
  <c r="D3650" i="2" s="1"/>
  <c r="E3625" i="2"/>
  <c r="E3656" i="2" s="1"/>
  <c r="F3625" i="2"/>
  <c r="F3656" i="2" s="1"/>
  <c r="E3618" i="2"/>
  <c r="E3649" i="2" s="1"/>
  <c r="D3618" i="2"/>
  <c r="D3649" i="2" s="1"/>
  <c r="D3621" i="2"/>
  <c r="D3652" i="2" s="1"/>
  <c r="F3619" i="2"/>
  <c r="F3650" i="2" s="1"/>
  <c r="E3622" i="2"/>
  <c r="E3653" i="2" s="1"/>
  <c r="D3622" i="2"/>
  <c r="D3653" i="2" s="1"/>
  <c r="E3616" i="2"/>
  <c r="E3647" i="2" s="1"/>
  <c r="E3620" i="2"/>
  <c r="E3651" i="2" s="1"/>
  <c r="E3619" i="2"/>
  <c r="E3650" i="2" s="1"/>
  <c r="D3624" i="2"/>
  <c r="D3655" i="2" s="1"/>
  <c r="F3622" i="2"/>
  <c r="F3653" i="2" s="1"/>
  <c r="F3618" i="2"/>
  <c r="F3649" i="2" s="1"/>
  <c r="F3621" i="2"/>
  <c r="F3652" i="2" s="1"/>
  <c r="F3623" i="2"/>
  <c r="F3654" i="2" s="1"/>
  <c r="F3617" i="2"/>
  <c r="F3648" i="2" s="1"/>
  <c r="F3620" i="2"/>
  <c r="F3651" i="2" s="1"/>
  <c r="DU3715" i="2" a="1"/>
  <c r="DU3713" i="2" a="1"/>
  <c r="DU3711" i="2" a="1"/>
  <c r="GO3713" i="2" a="1"/>
  <c r="GO3711" i="2" a="1"/>
  <c r="GO3715" i="2" a="1"/>
  <c r="BS3715" i="2" a="1"/>
  <c r="BS3713" i="2" a="1"/>
  <c r="BS3711" i="2" a="1"/>
  <c r="CK3713" i="2" a="1"/>
  <c r="CK3711" i="2" a="1"/>
  <c r="CK3715" i="2" a="1"/>
  <c r="VI3715" i="2" a="1"/>
  <c r="VI3713" i="2" a="1"/>
  <c r="VI3711" i="2" a="1"/>
  <c r="HY3721" i="2" a="1"/>
  <c r="HY3717" i="2" a="1"/>
  <c r="HY3719" i="2" a="1"/>
  <c r="MU3715" i="2" a="1"/>
  <c r="MU3713" i="2" a="1"/>
  <c r="MU3711" i="2" a="1"/>
  <c r="JO3715" i="2" a="1"/>
  <c r="JO3713" i="2" a="1"/>
  <c r="JO3711" i="2" a="1"/>
  <c r="EA3713" i="2" a="1"/>
  <c r="EA3711" i="2" a="1"/>
  <c r="EA3715" i="2" a="1"/>
  <c r="KG3715" i="2" a="1"/>
  <c r="KG3713" i="2" a="1"/>
  <c r="KG3711" i="2" a="1"/>
  <c r="EM3715" i="2" a="1"/>
  <c r="EM3713" i="2" a="1"/>
  <c r="EM3711" i="2" a="1"/>
  <c r="KS3715" i="2" a="1"/>
  <c r="KS3711" i="2" a="1"/>
  <c r="KS3713" i="2" a="1"/>
  <c r="PO3715" i="2" a="1"/>
  <c r="PO3713" i="2" a="1"/>
  <c r="PO3711" i="2" a="1"/>
  <c r="MU3721" i="2" a="1"/>
  <c r="MU3719" i="2" a="1"/>
  <c r="MU3717" i="2" a="1"/>
  <c r="MI3715" i="2" a="1"/>
  <c r="MI3713" i="2" a="1"/>
  <c r="MI3711" i="2" a="1"/>
  <c r="FE3719" i="2" a="1"/>
  <c r="FE3721" i="2" a="1"/>
  <c r="FE3717" i="2" a="1"/>
  <c r="UK3715" i="2" a="1"/>
  <c r="UK3713" i="2" a="1"/>
  <c r="UK3711" i="2" a="1"/>
  <c r="RQ3713" i="2" a="1"/>
  <c r="RQ3711" i="2" a="1"/>
  <c r="RQ3715" i="2" a="1"/>
  <c r="PC3713" i="2" a="1"/>
  <c r="PC3711" i="2" a="1"/>
  <c r="PC3715" i="2" a="1"/>
  <c r="OW3715" i="2" a="1"/>
  <c r="OW3713" i="2" a="1"/>
  <c r="OW3711" i="2" a="1"/>
  <c r="JI3715" i="2" a="1"/>
  <c r="JI3713" i="2" a="1"/>
  <c r="JI3711" i="2" a="1"/>
  <c r="NA3721" i="2" a="1"/>
  <c r="NA3719" i="2" a="1"/>
  <c r="NA3717" i="2" a="1"/>
  <c r="ES3715" i="2" a="1"/>
  <c r="ES3713" i="2" a="1"/>
  <c r="ES3711" i="2" a="1"/>
  <c r="PC3721" i="2" a="1"/>
  <c r="PC3719" i="2" a="1"/>
  <c r="PC3717" i="2" a="1"/>
  <c r="NA3715" i="2" a="1"/>
  <c r="NA3713" i="2" a="1"/>
  <c r="NA3711" i="2" a="1"/>
  <c r="DP3658" i="2" l="1"/>
  <c r="DP3670" i="2" s="1"/>
  <c r="DP3657" i="2"/>
  <c r="DP3669" i="2" s="1"/>
  <c r="DP3656" i="2"/>
  <c r="DP3668" i="2" s="1"/>
  <c r="DO3655" i="2"/>
  <c r="DO3667" i="2" s="1"/>
  <c r="HU3657" i="2"/>
  <c r="HU3669" i="2" s="1"/>
  <c r="HV3655" i="2"/>
  <c r="HV3667" i="2" s="1"/>
  <c r="QB3655" i="2"/>
  <c r="QB3667" i="2" s="1"/>
  <c r="BG3657" i="2"/>
  <c r="BG3669" i="2" s="1"/>
  <c r="IZ3658" i="2"/>
  <c r="IZ3670" i="2" s="1"/>
  <c r="IZ3657" i="2"/>
  <c r="IZ3669" i="2" s="1"/>
  <c r="IZ3656" i="2"/>
  <c r="IZ3668" i="2" s="1"/>
  <c r="IY3655" i="2"/>
  <c r="IY3667" i="2" s="1"/>
  <c r="SQ3657" i="2"/>
  <c r="SQ3669" i="2" s="1"/>
  <c r="SR3655" i="2"/>
  <c r="SR3667" i="2" s="1"/>
  <c r="PW3656" i="2"/>
  <c r="PW3668" i="2" s="1"/>
  <c r="UQ3657" i="2"/>
  <c r="UQ3669" i="2" s="1"/>
  <c r="OL3658" i="2"/>
  <c r="OL3670" i="2" s="1"/>
  <c r="OL3657" i="2"/>
  <c r="OL3669" i="2" s="1"/>
  <c r="OL3656" i="2"/>
  <c r="OL3668" i="2" s="1"/>
  <c r="OK3655" i="2"/>
  <c r="OK3667" i="2" s="1"/>
  <c r="HG3658" i="2"/>
  <c r="HG3670" i="2" s="1"/>
  <c r="HG3656" i="2"/>
  <c r="HG3668" i="2" s="1"/>
  <c r="PI3657" i="2"/>
  <c r="PI3669" i="2" s="1"/>
  <c r="JE3656" i="2"/>
  <c r="JE3668" i="2" s="1"/>
  <c r="RY3656" i="2"/>
  <c r="RY3668" i="2" s="1"/>
  <c r="AL3658" i="2"/>
  <c r="AL3670" i="2" s="1"/>
  <c r="AL3657" i="2"/>
  <c r="AL3669" i="2" s="1"/>
  <c r="AL3656" i="2"/>
  <c r="AL3668" i="2" s="1"/>
  <c r="AK3655" i="2"/>
  <c r="AK3667" i="2" s="1"/>
  <c r="BO3657" i="2"/>
  <c r="BO3669" i="2" s="1"/>
  <c r="BP3655" i="2"/>
  <c r="BP3667" i="2" s="1"/>
  <c r="DP3655" i="2"/>
  <c r="DP3667" i="2" s="1"/>
  <c r="DC3657" i="2"/>
  <c r="DC3669" i="2" s="1"/>
  <c r="IR3658" i="2"/>
  <c r="IR3670" i="2" s="1"/>
  <c r="IR3657" i="2"/>
  <c r="IR3669" i="2" s="1"/>
  <c r="IR3656" i="2"/>
  <c r="IR3668" i="2" s="1"/>
  <c r="IQ3655" i="2"/>
  <c r="IQ3667" i="2" s="1"/>
  <c r="RY3657" i="2"/>
  <c r="RY3669" i="2" s="1"/>
  <c r="RZ3655" i="2"/>
  <c r="RZ3667" i="2" s="1"/>
  <c r="OM3656" i="2"/>
  <c r="OM3668" i="2" s="1"/>
  <c r="PC3657" i="2"/>
  <c r="PC3669" i="2" s="1"/>
  <c r="OB3658" i="2"/>
  <c r="OB3670" i="2" s="1"/>
  <c r="OB3657" i="2"/>
  <c r="OB3669" i="2" s="1"/>
  <c r="OB3656" i="2"/>
  <c r="OB3668" i="2" s="1"/>
  <c r="OA3655" i="2"/>
  <c r="OA3667" i="2" s="1"/>
  <c r="GO3658" i="2"/>
  <c r="GO3670" i="2" s="1"/>
  <c r="GO3656" i="2"/>
  <c r="GO3668" i="2" s="1"/>
  <c r="NY3657" i="2"/>
  <c r="NY3669" i="2" s="1"/>
  <c r="GK3656" i="2"/>
  <c r="GK3668" i="2" s="1"/>
  <c r="TN3658" i="2"/>
  <c r="TN3670" i="2" s="1"/>
  <c r="TN3657" i="2"/>
  <c r="TN3669" i="2" s="1"/>
  <c r="TN3656" i="2"/>
  <c r="TN3668" i="2" s="1"/>
  <c r="TM3655" i="2"/>
  <c r="TM3667" i="2" s="1"/>
  <c r="RK3658" i="2"/>
  <c r="RK3670" i="2" s="1"/>
  <c r="RK3656" i="2"/>
  <c r="RK3668" i="2" s="1"/>
  <c r="NI3658" i="2"/>
  <c r="NI3670" i="2" s="1"/>
  <c r="FG3658" i="2"/>
  <c r="FG3670" i="2" s="1"/>
  <c r="N3658" i="2"/>
  <c r="N3670" i="2" s="1"/>
  <c r="CT3658" i="2"/>
  <c r="CT3670" i="2" s="1"/>
  <c r="CT3657" i="2"/>
  <c r="CT3669" i="2" s="1"/>
  <c r="CT3656" i="2"/>
  <c r="CT3668" i="2" s="1"/>
  <c r="CS3655" i="2"/>
  <c r="CS3667" i="2" s="1"/>
  <c r="GE3657" i="2"/>
  <c r="GE3669" i="2" s="1"/>
  <c r="GF3655" i="2"/>
  <c r="GF3667" i="2" s="1"/>
  <c r="MV3655" i="2"/>
  <c r="MV3667" i="2" s="1"/>
  <c r="TZ3655" i="2"/>
  <c r="TZ3667" i="2" s="1"/>
  <c r="IF3658" i="2"/>
  <c r="IF3670" i="2" s="1"/>
  <c r="IF3657" i="2"/>
  <c r="IF3669" i="2" s="1"/>
  <c r="IF3656" i="2"/>
  <c r="IF3668" i="2" s="1"/>
  <c r="IE3655" i="2"/>
  <c r="IE3667" i="2" s="1"/>
  <c r="RA3657" i="2"/>
  <c r="RA3669" i="2" s="1"/>
  <c r="RB3655" i="2"/>
  <c r="RB3667" i="2" s="1"/>
  <c r="MQ3656" i="2"/>
  <c r="MQ3668" i="2" s="1"/>
  <c r="HS3657" i="2"/>
  <c r="HS3669" i="2" s="1"/>
  <c r="NP3658" i="2"/>
  <c r="NP3670" i="2" s="1"/>
  <c r="NP3657" i="2"/>
  <c r="NP3669" i="2" s="1"/>
  <c r="NP3656" i="2"/>
  <c r="NP3668" i="2" s="1"/>
  <c r="NO3655" i="2"/>
  <c r="NO3667" i="2" s="1"/>
  <c r="FQ3658" i="2"/>
  <c r="FQ3670" i="2" s="1"/>
  <c r="FQ3656" i="2"/>
  <c r="FQ3668" i="2" s="1"/>
  <c r="MC3657" i="2"/>
  <c r="MC3669" i="2" s="1"/>
  <c r="CS3656" i="2"/>
  <c r="CS3668" i="2" s="1"/>
  <c r="TB3658" i="2"/>
  <c r="TB3670" i="2" s="1"/>
  <c r="TB3657" i="2"/>
  <c r="TB3669" i="2" s="1"/>
  <c r="TB3656" i="2"/>
  <c r="TB3668" i="2" s="1"/>
  <c r="TA3655" i="2"/>
  <c r="TA3667" i="2" s="1"/>
  <c r="QM3658" i="2"/>
  <c r="QM3670" i="2" s="1"/>
  <c r="QM3656" i="2"/>
  <c r="QM3668" i="2" s="1"/>
  <c r="LM3658" i="2"/>
  <c r="LM3670" i="2" s="1"/>
  <c r="BO3658" i="2"/>
  <c r="BO3670" i="2" s="1"/>
  <c r="NJ3658" i="2"/>
  <c r="NJ3670" i="2" s="1"/>
  <c r="QD3656" i="2"/>
  <c r="QD3668" i="2" s="1"/>
  <c r="QC3655" i="2"/>
  <c r="QC3667" i="2" s="1"/>
  <c r="KS3658" i="2"/>
  <c r="KS3670" i="2" s="1"/>
  <c r="KS3656" i="2"/>
  <c r="KS3668" i="2" s="1"/>
  <c r="Y3658" i="2"/>
  <c r="Y3670" i="2" s="1"/>
  <c r="CF3658" i="2"/>
  <c r="CF3670" i="2" s="1"/>
  <c r="CF3657" i="2"/>
  <c r="CF3669" i="2" s="1"/>
  <c r="CF3656" i="2"/>
  <c r="CF3668" i="2" s="1"/>
  <c r="CE3655" i="2"/>
  <c r="CE3667" i="2" s="1"/>
  <c r="FA3657" i="2"/>
  <c r="FA3669" i="2" s="1"/>
  <c r="FB3655" i="2"/>
  <c r="FB3667" i="2" s="1"/>
  <c r="KN3655" i="2"/>
  <c r="KN3667" i="2" s="1"/>
  <c r="BN3655" i="2"/>
  <c r="BN3667" i="2" s="1"/>
  <c r="EV3658" i="2"/>
  <c r="EV3670" i="2" s="1"/>
  <c r="EV3657" i="2"/>
  <c r="EV3669" i="2" s="1"/>
  <c r="EV3656" i="2"/>
  <c r="EV3668" i="2" s="1"/>
  <c r="EU3655" i="2"/>
  <c r="EU3667" i="2" s="1"/>
  <c r="KI3657" i="2"/>
  <c r="KI3669" i="2" s="1"/>
  <c r="KJ3655" i="2"/>
  <c r="KJ3667" i="2" s="1"/>
  <c r="VD3655" i="2"/>
  <c r="VD3667" i="2" s="1"/>
  <c r="TO3658" i="2"/>
  <c r="TO3670" i="2" s="1"/>
  <c r="ET3658" i="2"/>
  <c r="ET3670" i="2" s="1"/>
  <c r="ET3657" i="2"/>
  <c r="ET3669" i="2" s="1"/>
  <c r="ET3656" i="2"/>
  <c r="ET3668" i="2" s="1"/>
  <c r="ES3655" i="2"/>
  <c r="ES3667" i="2" s="1"/>
  <c r="KC3657" i="2"/>
  <c r="KC3669" i="2" s="1"/>
  <c r="KD3655" i="2"/>
  <c r="KD3667" i="2" s="1"/>
  <c r="UR3655" i="2"/>
  <c r="UR3667" i="2" s="1"/>
  <c r="PW3658" i="2"/>
  <c r="PW3670" i="2" s="1"/>
  <c r="EP3658" i="2"/>
  <c r="EP3670" i="2" s="1"/>
  <c r="EP3657" i="2"/>
  <c r="EP3669" i="2" s="1"/>
  <c r="EP3656" i="2"/>
  <c r="EP3668" i="2" s="1"/>
  <c r="EO3655" i="2"/>
  <c r="EO3667" i="2" s="1"/>
  <c r="JW3657" i="2"/>
  <c r="JW3669" i="2" s="1"/>
  <c r="JX3655" i="2"/>
  <c r="JX3667" i="2" s="1"/>
  <c r="UF3655" i="2"/>
  <c r="UF3667" i="2" s="1"/>
  <c r="ME3658" i="2"/>
  <c r="ME3670" i="2" s="1"/>
  <c r="EN3658" i="2"/>
  <c r="EN3670" i="2" s="1"/>
  <c r="EN3657" i="2"/>
  <c r="EN3669" i="2" s="1"/>
  <c r="EN3656" i="2"/>
  <c r="EN3668" i="2" s="1"/>
  <c r="EM3655" i="2"/>
  <c r="EM3667" i="2" s="1"/>
  <c r="JQ3657" i="2"/>
  <c r="JQ3669" i="2" s="1"/>
  <c r="JR3655" i="2"/>
  <c r="JR3667" i="2" s="1"/>
  <c r="TT3655" i="2"/>
  <c r="TT3667" i="2" s="1"/>
  <c r="IM3658" i="2"/>
  <c r="IM3670" i="2" s="1"/>
  <c r="EJ3658" i="2"/>
  <c r="EJ3670" i="2" s="1"/>
  <c r="EJ3657" i="2"/>
  <c r="EJ3669" i="2" s="1"/>
  <c r="EJ3656" i="2"/>
  <c r="EJ3668" i="2" s="1"/>
  <c r="EI3655" i="2"/>
  <c r="EI3667" i="2" s="1"/>
  <c r="JK3657" i="2"/>
  <c r="JK3669" i="2" s="1"/>
  <c r="JL3655" i="2"/>
  <c r="JL3667" i="2" s="1"/>
  <c r="TH3655" i="2"/>
  <c r="TH3667" i="2" s="1"/>
  <c r="EU3658" i="2"/>
  <c r="EU3670" i="2" s="1"/>
  <c r="EH3658" i="2"/>
  <c r="EH3670" i="2" s="1"/>
  <c r="EH3657" i="2"/>
  <c r="EH3669" i="2" s="1"/>
  <c r="EH3656" i="2"/>
  <c r="EH3668" i="2" s="1"/>
  <c r="EG3655" i="2"/>
  <c r="EG3667" i="2" s="1"/>
  <c r="JE3657" i="2"/>
  <c r="JE3669" i="2" s="1"/>
  <c r="JF3655" i="2"/>
  <c r="JF3667" i="2" s="1"/>
  <c r="SV3655" i="2"/>
  <c r="SV3667" i="2" s="1"/>
  <c r="BC3658" i="2"/>
  <c r="BC3670" i="2" s="1"/>
  <c r="ED3658" i="2"/>
  <c r="ED3670" i="2" s="1"/>
  <c r="ED3657" i="2"/>
  <c r="ED3669" i="2" s="1"/>
  <c r="ED3656" i="2"/>
  <c r="ED3668" i="2" s="1"/>
  <c r="EC3655" i="2"/>
  <c r="EC3667" i="2" s="1"/>
  <c r="IY3657" i="2"/>
  <c r="IY3669" i="2" s="1"/>
  <c r="IZ3655" i="2"/>
  <c r="IZ3667" i="2" s="1"/>
  <c r="SJ3655" i="2"/>
  <c r="SJ3667" i="2" s="1"/>
  <c r="TS3657" i="2"/>
  <c r="TS3669" i="2" s="1"/>
  <c r="EB3658" i="2"/>
  <c r="EB3670" i="2" s="1"/>
  <c r="EB3657" i="2"/>
  <c r="EB3669" i="2" s="1"/>
  <c r="EB3656" i="2"/>
  <c r="EB3668" i="2" s="1"/>
  <c r="EA3655" i="2"/>
  <c r="EA3667" i="2" s="1"/>
  <c r="IS3657" i="2"/>
  <c r="IS3669" i="2" s="1"/>
  <c r="IT3655" i="2"/>
  <c r="IT3667" i="2" s="1"/>
  <c r="RX3655" i="2"/>
  <c r="RX3667" i="2" s="1"/>
  <c r="QA3657" i="2"/>
  <c r="QA3669" i="2" s="1"/>
  <c r="DX3658" i="2"/>
  <c r="DX3670" i="2" s="1"/>
  <c r="DX3657" i="2"/>
  <c r="DX3669" i="2" s="1"/>
  <c r="DX3656" i="2"/>
  <c r="DX3668" i="2" s="1"/>
  <c r="DW3655" i="2"/>
  <c r="DW3667" i="2" s="1"/>
  <c r="IM3657" i="2"/>
  <c r="IM3669" i="2" s="1"/>
  <c r="IN3655" i="2"/>
  <c r="IN3667" i="2" s="1"/>
  <c r="RL3655" i="2"/>
  <c r="RL3667" i="2" s="1"/>
  <c r="MI3657" i="2"/>
  <c r="MI3669" i="2" s="1"/>
  <c r="DV3658" i="2"/>
  <c r="DV3670" i="2" s="1"/>
  <c r="DV3657" i="2"/>
  <c r="DV3669" i="2" s="1"/>
  <c r="DV3656" i="2"/>
  <c r="DV3668" i="2" s="1"/>
  <c r="DU3655" i="2"/>
  <c r="DU3667" i="2" s="1"/>
  <c r="IG3657" i="2"/>
  <c r="IG3669" i="2" s="1"/>
  <c r="IH3655" i="2"/>
  <c r="IH3667" i="2" s="1"/>
  <c r="QZ3655" i="2"/>
  <c r="QZ3667" i="2" s="1"/>
  <c r="IQ3657" i="2"/>
  <c r="IQ3669" i="2" s="1"/>
  <c r="DR3658" i="2"/>
  <c r="DR3670" i="2" s="1"/>
  <c r="DR3657" i="2"/>
  <c r="DR3669" i="2" s="1"/>
  <c r="DR3656" i="2"/>
  <c r="DR3668" i="2" s="1"/>
  <c r="DQ3655" i="2"/>
  <c r="DQ3667" i="2" s="1"/>
  <c r="IA3657" i="2"/>
  <c r="IA3669" i="2" s="1"/>
  <c r="IB3655" i="2"/>
  <c r="IB3667" i="2" s="1"/>
  <c r="QN3655" i="2"/>
  <c r="QN3667" i="2" s="1"/>
  <c r="EY3657" i="2"/>
  <c r="EY3669" i="2" s="1"/>
  <c r="GJ3658" i="2"/>
  <c r="GJ3670" i="2" s="1"/>
  <c r="FG3656" i="2"/>
  <c r="FG3668" i="2" s="1"/>
  <c r="BY3656" i="2"/>
  <c r="BY3668" i="2" s="1"/>
  <c r="MU3658" i="2"/>
  <c r="MU3670" i="2" s="1"/>
  <c r="DF3656" i="2"/>
  <c r="DF3668" i="2" s="1"/>
  <c r="LL3657" i="2"/>
  <c r="LL3669" i="2" s="1"/>
  <c r="HN3655" i="2"/>
  <c r="HN3667" i="2" s="1"/>
  <c r="CS3658" i="2"/>
  <c r="CS3670" i="2" s="1"/>
  <c r="AW3657" i="2"/>
  <c r="AW3669" i="2" s="1"/>
  <c r="FM3655" i="2"/>
  <c r="FM3667" i="2" s="1"/>
  <c r="KY3655" i="2"/>
  <c r="KY3667" i="2" s="1"/>
  <c r="QJ3656" i="2"/>
  <c r="QJ3668" i="2" s="1"/>
  <c r="R3658" i="2"/>
  <c r="R3670" i="2" s="1"/>
  <c r="CY3658" i="2"/>
  <c r="CY3670" i="2" s="1"/>
  <c r="EZ3657" i="2"/>
  <c r="EZ3669" i="2" s="1"/>
  <c r="HP3657" i="2"/>
  <c r="HP3669" i="2" s="1"/>
  <c r="HN3658" i="2"/>
  <c r="HN3670" i="2" s="1"/>
  <c r="SW3656" i="2"/>
  <c r="SW3668" i="2" s="1"/>
  <c r="PL3655" i="2"/>
  <c r="PL3667" i="2" s="1"/>
  <c r="PE3657" i="2"/>
  <c r="PE3669" i="2" s="1"/>
  <c r="HC3655" i="2"/>
  <c r="HC3667" i="2" s="1"/>
  <c r="HB3656" i="2"/>
  <c r="HB3668" i="2" s="1"/>
  <c r="GX3657" i="2"/>
  <c r="GX3669" i="2" s="1"/>
  <c r="JQ3656" i="2"/>
  <c r="JQ3668" i="2" s="1"/>
  <c r="HC3656" i="2"/>
  <c r="HC3668" i="2" s="1"/>
  <c r="OB3655" i="2"/>
  <c r="OB3667" i="2" s="1"/>
  <c r="NV3655" i="2"/>
  <c r="NV3667" i="2" s="1"/>
  <c r="GK3655" i="2"/>
  <c r="GK3667" i="2" s="1"/>
  <c r="AV3658" i="2"/>
  <c r="AV3670" i="2" s="1"/>
  <c r="AV3657" i="2"/>
  <c r="AV3669" i="2" s="1"/>
  <c r="AV3656" i="2"/>
  <c r="AV3668" i="2" s="1"/>
  <c r="AU3655" i="2"/>
  <c r="AU3667" i="2" s="1"/>
  <c r="CG3657" i="2"/>
  <c r="CG3669" i="2" s="1"/>
  <c r="CH3655" i="2"/>
  <c r="CH3667" i="2" s="1"/>
  <c r="EZ3655" i="2"/>
  <c r="EZ3667" i="2" s="1"/>
  <c r="R3655" i="2"/>
  <c r="R3667" i="2" s="1"/>
  <c r="GF3658" i="2"/>
  <c r="GF3670" i="2" s="1"/>
  <c r="GF3657" i="2"/>
  <c r="GF3669" i="2" s="1"/>
  <c r="GF3656" i="2"/>
  <c r="GF3668" i="2" s="1"/>
  <c r="GE3655" i="2"/>
  <c r="GE3667" i="2" s="1"/>
  <c r="NC3657" i="2"/>
  <c r="NC3669" i="2" s="1"/>
  <c r="ND3655" i="2"/>
  <c r="ND3667" i="2" s="1"/>
  <c r="EU3656" i="2"/>
  <c r="EU3668" i="2" s="1"/>
  <c r="UX3655" i="2"/>
  <c r="UX3667" i="2" s="1"/>
  <c r="LR3658" i="2"/>
  <c r="LR3670" i="2" s="1"/>
  <c r="LR3657" i="2"/>
  <c r="LR3669" i="2" s="1"/>
  <c r="LR3656" i="2"/>
  <c r="LR3668" i="2" s="1"/>
  <c r="LQ3655" i="2"/>
  <c r="LQ3667" i="2" s="1"/>
  <c r="BS3658" i="2"/>
  <c r="BS3670" i="2" s="1"/>
  <c r="BS3656" i="2"/>
  <c r="BS3668" i="2" s="1"/>
  <c r="EG3657" i="2"/>
  <c r="EG3669" i="2" s="1"/>
  <c r="JJ3655" i="2"/>
  <c r="JJ3667" i="2" s="1"/>
  <c r="TV3658" i="2"/>
  <c r="TV3670" i="2" s="1"/>
  <c r="TV3657" i="2"/>
  <c r="TV3669" i="2" s="1"/>
  <c r="TV3656" i="2"/>
  <c r="TV3668" i="2" s="1"/>
  <c r="TU3655" i="2"/>
  <c r="TU3667" i="2" s="1"/>
  <c r="SC3658" i="2"/>
  <c r="SC3670" i="2" s="1"/>
  <c r="SC3656" i="2"/>
  <c r="SC3668" i="2" s="1"/>
  <c r="OS3658" i="2"/>
  <c r="OS3670" i="2" s="1"/>
  <c r="IA3658" i="2"/>
  <c r="IA3670" i="2" s="1"/>
  <c r="FB3657" i="2"/>
  <c r="FB3669" i="2" s="1"/>
  <c r="FX3658" i="2"/>
  <c r="FX3670" i="2" s="1"/>
  <c r="FX3657" i="2"/>
  <c r="FX3669" i="2" s="1"/>
  <c r="FX3656" i="2"/>
  <c r="FX3668" i="2" s="1"/>
  <c r="FW3655" i="2"/>
  <c r="FW3667" i="2" s="1"/>
  <c r="MK3657" i="2"/>
  <c r="MK3669" i="2" s="1"/>
  <c r="ML3655" i="2"/>
  <c r="ML3667" i="2" s="1"/>
  <c r="DK3656" i="2"/>
  <c r="DK3668" i="2" s="1"/>
  <c r="PJ3655" i="2"/>
  <c r="PJ3667" i="2" s="1"/>
  <c r="LH3658" i="2"/>
  <c r="LH3670" i="2" s="1"/>
  <c r="LH3657" i="2"/>
  <c r="LH3669" i="2" s="1"/>
  <c r="LH3656" i="2"/>
  <c r="LH3668" i="2" s="1"/>
  <c r="LG3655" i="2"/>
  <c r="LG3667" i="2" s="1"/>
  <c r="BA3658" i="2"/>
  <c r="BA3670" i="2" s="1"/>
  <c r="BA3656" i="2"/>
  <c r="BA3668" i="2" s="1"/>
  <c r="CW3657" i="2"/>
  <c r="CW3669" i="2" s="1"/>
  <c r="GP3655" i="2"/>
  <c r="GP3667" i="2" s="1"/>
  <c r="QT3658" i="2"/>
  <c r="QT3670" i="2" s="1"/>
  <c r="QT3657" i="2"/>
  <c r="QT3669" i="2" s="1"/>
  <c r="QT3656" i="2"/>
  <c r="QT3668" i="2" s="1"/>
  <c r="QS3655" i="2"/>
  <c r="QS3667" i="2" s="1"/>
  <c r="LW3658" i="2"/>
  <c r="LW3670" i="2" s="1"/>
  <c r="LW3656" i="2"/>
  <c r="LW3668" i="2" s="1"/>
  <c r="CG3658" i="2"/>
  <c r="CG3670" i="2" s="1"/>
  <c r="FK3657" i="2"/>
  <c r="FK3669" i="2" s="1"/>
  <c r="X3655" i="2"/>
  <c r="X3667" i="2" s="1"/>
  <c r="Z3658" i="2"/>
  <c r="Z3670" i="2" s="1"/>
  <c r="Z3657" i="2"/>
  <c r="Z3669" i="2" s="1"/>
  <c r="Z3656" i="2"/>
  <c r="Z3668" i="2" s="1"/>
  <c r="Y3655" i="2"/>
  <c r="Y3667" i="2" s="1"/>
  <c r="AQ3657" i="2"/>
  <c r="AQ3669" i="2" s="1"/>
  <c r="AR3655" i="2"/>
  <c r="AR3667" i="2" s="1"/>
  <c r="BT3655" i="2"/>
  <c r="BT3667" i="2" s="1"/>
  <c r="RS3658" i="2"/>
  <c r="RS3670" i="2" s="1"/>
  <c r="FL3658" i="2"/>
  <c r="FL3670" i="2" s="1"/>
  <c r="FL3657" i="2"/>
  <c r="FL3669" i="2" s="1"/>
  <c r="FL3656" i="2"/>
  <c r="FL3668" i="2" s="1"/>
  <c r="FK3655" i="2"/>
  <c r="FK3667" i="2" s="1"/>
  <c r="LM3657" i="2"/>
  <c r="LM3669" i="2" s="1"/>
  <c r="LN3655" i="2"/>
  <c r="LN3667" i="2" s="1"/>
  <c r="BO3656" i="2"/>
  <c r="BO3668" i="2" s="1"/>
  <c r="HZ3655" i="2"/>
  <c r="HZ3667" i="2" s="1"/>
  <c r="KV3658" i="2"/>
  <c r="KV3670" i="2" s="1"/>
  <c r="KV3657" i="2"/>
  <c r="KV3669" i="2" s="1"/>
  <c r="KV3656" i="2"/>
  <c r="KV3668" i="2" s="1"/>
  <c r="KU3655" i="2"/>
  <c r="KU3667" i="2" s="1"/>
  <c r="AC3658" i="2"/>
  <c r="AC3670" i="2" s="1"/>
  <c r="AC3656" i="2"/>
  <c r="AC3668" i="2" s="1"/>
  <c r="BA3657" i="2"/>
  <c r="BA3669" i="2" s="1"/>
  <c r="CX3655" i="2"/>
  <c r="CX3667" i="2" s="1"/>
  <c r="QH3658" i="2"/>
  <c r="QH3670" i="2" s="1"/>
  <c r="QH3657" i="2"/>
  <c r="QH3669" i="2" s="1"/>
  <c r="QH3656" i="2"/>
  <c r="QH3668" i="2" s="1"/>
  <c r="QG3655" i="2"/>
  <c r="QG3667" i="2" s="1"/>
  <c r="KY3658" i="2"/>
  <c r="KY3670" i="2" s="1"/>
  <c r="KY3656" i="2"/>
  <c r="KY3668" i="2" s="1"/>
  <c r="AK3658" i="2"/>
  <c r="AK3670" i="2" s="1"/>
  <c r="BS3657" i="2"/>
  <c r="BS3669" i="2" s="1"/>
  <c r="CE3657" i="2"/>
  <c r="CE3669" i="2" s="1"/>
  <c r="NJ3656" i="2"/>
  <c r="NJ3668" i="2" s="1"/>
  <c r="NI3655" i="2"/>
  <c r="NI3667" i="2" s="1"/>
  <c r="FE3658" i="2"/>
  <c r="FE3670" i="2" s="1"/>
  <c r="FE3656" i="2"/>
  <c r="FE3668" i="2" s="1"/>
  <c r="CL3655" i="2"/>
  <c r="CL3667" i="2" s="1"/>
  <c r="L3658" i="2"/>
  <c r="L3670" i="2" s="1"/>
  <c r="L3657" i="2"/>
  <c r="L3669" i="2" s="1"/>
  <c r="L3656" i="2"/>
  <c r="L3668" i="2" s="1"/>
  <c r="K3655" i="2"/>
  <c r="K3667" i="2" s="1"/>
  <c r="M3657" i="2"/>
  <c r="M3669" i="2" s="1"/>
  <c r="N3655" i="2"/>
  <c r="N3667" i="2" s="1"/>
  <c r="L3655" i="2"/>
  <c r="L3667" i="2" s="1"/>
  <c r="KT3655" i="2"/>
  <c r="KT3667" i="2" s="1"/>
  <c r="CB3658" i="2"/>
  <c r="CB3670" i="2" s="1"/>
  <c r="CB3657" i="2"/>
  <c r="CB3669" i="2" s="1"/>
  <c r="CB3656" i="2"/>
  <c r="CB3668" i="2" s="1"/>
  <c r="CA3655" i="2"/>
  <c r="CA3667" i="2" s="1"/>
  <c r="EU3657" i="2"/>
  <c r="EU3669" i="2" s="1"/>
  <c r="EV3655" i="2"/>
  <c r="EV3667" i="2" s="1"/>
  <c r="KB3655" i="2"/>
  <c r="KB3667" i="2" s="1"/>
  <c r="VK3658" i="2"/>
  <c r="VK3670" i="2" s="1"/>
  <c r="BZ3658" i="2"/>
  <c r="BZ3670" i="2" s="1"/>
  <c r="BZ3657" i="2"/>
  <c r="BZ3669" i="2" s="1"/>
  <c r="BZ3656" i="2"/>
  <c r="BZ3668" i="2" s="1"/>
  <c r="BY3655" i="2"/>
  <c r="BY3667" i="2" s="1"/>
  <c r="EO3657" i="2"/>
  <c r="EO3669" i="2" s="1"/>
  <c r="EP3655" i="2"/>
  <c r="EP3667" i="2" s="1"/>
  <c r="JP3655" i="2"/>
  <c r="JP3667" i="2" s="1"/>
  <c r="OA3658" i="2"/>
  <c r="OA3670" i="2" s="1"/>
  <c r="BV3658" i="2"/>
  <c r="BV3670" i="2" s="1"/>
  <c r="BV3657" i="2"/>
  <c r="BV3669" i="2" s="1"/>
  <c r="BV3656" i="2"/>
  <c r="BV3668" i="2" s="1"/>
  <c r="BU3655" i="2"/>
  <c r="BU3667" i="2" s="1"/>
  <c r="EI3657" i="2"/>
  <c r="EI3669" i="2" s="1"/>
  <c r="EJ3655" i="2"/>
  <c r="EJ3667" i="2" s="1"/>
  <c r="JD3655" i="2"/>
  <c r="JD3667" i="2" s="1"/>
  <c r="GQ3658" i="2"/>
  <c r="GQ3670" i="2" s="1"/>
  <c r="BT3658" i="2"/>
  <c r="BT3670" i="2" s="1"/>
  <c r="BT3657" i="2"/>
  <c r="BT3669" i="2" s="1"/>
  <c r="BT3656" i="2"/>
  <c r="BT3668" i="2" s="1"/>
  <c r="BS3655" i="2"/>
  <c r="BS3667" i="2" s="1"/>
  <c r="EC3657" i="2"/>
  <c r="EC3669" i="2" s="1"/>
  <c r="ED3655" i="2"/>
  <c r="ED3667" i="2" s="1"/>
  <c r="IR3655" i="2"/>
  <c r="IR3667" i="2" s="1"/>
  <c r="OE3657" i="2"/>
  <c r="OE3669" i="2" s="1"/>
  <c r="BP3658" i="2"/>
  <c r="BP3670" i="2" s="1"/>
  <c r="BP3657" i="2"/>
  <c r="BP3669" i="2" s="1"/>
  <c r="BP3656" i="2"/>
  <c r="BP3668" i="2" s="1"/>
  <c r="BO3655" i="2"/>
  <c r="BO3667" i="2" s="1"/>
  <c r="DW3657" i="2"/>
  <c r="DW3669" i="2" s="1"/>
  <c r="DX3655" i="2"/>
  <c r="DX3667" i="2" s="1"/>
  <c r="IF3655" i="2"/>
  <c r="IF3667" i="2" s="1"/>
  <c r="GU3657" i="2"/>
  <c r="GU3669" i="2" s="1"/>
  <c r="BN3658" i="2"/>
  <c r="BN3670" i="2" s="1"/>
  <c r="BN3657" i="2"/>
  <c r="BN3669" i="2" s="1"/>
  <c r="BN3656" i="2"/>
  <c r="BN3668" i="2" s="1"/>
  <c r="BM3655" i="2"/>
  <c r="BM3667" i="2" s="1"/>
  <c r="DQ3657" i="2"/>
  <c r="DQ3669" i="2" s="1"/>
  <c r="DR3655" i="2"/>
  <c r="DR3667" i="2" s="1"/>
  <c r="HT3655" i="2"/>
  <c r="HT3667" i="2" s="1"/>
  <c r="K3657" i="2"/>
  <c r="K3669" i="2" s="1"/>
  <c r="BJ3658" i="2"/>
  <c r="BJ3670" i="2" s="1"/>
  <c r="BJ3657" i="2"/>
  <c r="BJ3669" i="2" s="1"/>
  <c r="BJ3656" i="2"/>
  <c r="BJ3668" i="2" s="1"/>
  <c r="BI3655" i="2"/>
  <c r="BI3667" i="2" s="1"/>
  <c r="DK3657" i="2"/>
  <c r="DK3669" i="2" s="1"/>
  <c r="DL3655" i="2"/>
  <c r="DL3667" i="2" s="1"/>
  <c r="HH3655" i="2"/>
  <c r="HH3667" i="2" s="1"/>
  <c r="OG3656" i="2"/>
  <c r="OG3668" i="2" s="1"/>
  <c r="BH3658" i="2"/>
  <c r="BH3670" i="2" s="1"/>
  <c r="BH3657" i="2"/>
  <c r="BH3669" i="2" s="1"/>
  <c r="BH3656" i="2"/>
  <c r="BH3668" i="2" s="1"/>
  <c r="BG3655" i="2"/>
  <c r="BG3667" i="2" s="1"/>
  <c r="DE3657" i="2"/>
  <c r="DE3669" i="2" s="1"/>
  <c r="DF3655" i="2"/>
  <c r="DF3667" i="2" s="1"/>
  <c r="GV3655" i="2"/>
  <c r="GV3667" i="2" s="1"/>
  <c r="GW3656" i="2"/>
  <c r="GW3668" i="2" s="1"/>
  <c r="BD3658" i="2"/>
  <c r="BD3670" i="2" s="1"/>
  <c r="BD3657" i="2"/>
  <c r="BD3669" i="2" s="1"/>
  <c r="BD3656" i="2"/>
  <c r="BD3668" i="2" s="1"/>
  <c r="BC3655" i="2"/>
  <c r="BC3667" i="2" s="1"/>
  <c r="CY3657" i="2"/>
  <c r="CY3669" i="2" s="1"/>
  <c r="CZ3655" i="2"/>
  <c r="CZ3667" i="2" s="1"/>
  <c r="GJ3655" i="2"/>
  <c r="GJ3667" i="2" s="1"/>
  <c r="M3656" i="2"/>
  <c r="M3668" i="2" s="1"/>
  <c r="BB3658" i="2"/>
  <c r="BB3670" i="2" s="1"/>
  <c r="BB3657" i="2"/>
  <c r="BB3669" i="2" s="1"/>
  <c r="BB3656" i="2"/>
  <c r="BB3668" i="2" s="1"/>
  <c r="BA3655" i="2"/>
  <c r="BA3667" i="2" s="1"/>
  <c r="CS3657" i="2"/>
  <c r="CS3669" i="2" s="1"/>
  <c r="CT3655" i="2"/>
  <c r="CT3667" i="2" s="1"/>
  <c r="FX3655" i="2"/>
  <c r="FX3667" i="2" s="1"/>
  <c r="OL3655" i="2"/>
  <c r="OL3667" i="2" s="1"/>
  <c r="AX3658" i="2"/>
  <c r="AX3670" i="2" s="1"/>
  <c r="AX3657" i="2"/>
  <c r="AX3669" i="2" s="1"/>
  <c r="AX3656" i="2"/>
  <c r="AX3668" i="2" s="1"/>
  <c r="AW3655" i="2"/>
  <c r="AW3667" i="2" s="1"/>
  <c r="CM3657" i="2"/>
  <c r="CM3669" i="2" s="1"/>
  <c r="CN3655" i="2"/>
  <c r="CN3667" i="2" s="1"/>
  <c r="FL3655" i="2"/>
  <c r="FL3667" i="2" s="1"/>
  <c r="HB3655" i="2"/>
  <c r="HB3667" i="2" s="1"/>
  <c r="GJ3656" i="2"/>
  <c r="GJ3668" i="2" s="1"/>
  <c r="LT3656" i="2"/>
  <c r="LT3668" i="2" s="1"/>
  <c r="RF3657" i="2"/>
  <c r="RF3669" i="2" s="1"/>
  <c r="JC3657" i="2"/>
  <c r="JC3669" i="2" s="1"/>
  <c r="HD3655" i="2"/>
  <c r="HD3667" i="2" s="1"/>
  <c r="BG3658" i="2"/>
  <c r="BG3670" i="2" s="1"/>
  <c r="QU3655" i="2"/>
  <c r="QU3667" i="2" s="1"/>
  <c r="AD3658" i="2"/>
  <c r="AD3670" i="2" s="1"/>
  <c r="DJ3655" i="2"/>
  <c r="DJ3667" i="2" s="1"/>
  <c r="CA3656" i="2"/>
  <c r="CA3668" i="2" s="1"/>
  <c r="AI3658" i="2"/>
  <c r="AI3670" i="2" s="1"/>
  <c r="QI3655" i="2"/>
  <c r="QI3667" i="2" s="1"/>
  <c r="BB3655" i="2"/>
  <c r="BB3667" i="2" s="1"/>
  <c r="AJ3655" i="2"/>
  <c r="AJ3667" i="2" s="1"/>
  <c r="LA3658" i="2"/>
  <c r="LA3670" i="2" s="1"/>
  <c r="S3656" i="2"/>
  <c r="S3668" i="2" s="1"/>
  <c r="PX3655" i="2"/>
  <c r="PX3667" i="2" s="1"/>
  <c r="PQ3657" i="2"/>
  <c r="PQ3669" i="2" s="1"/>
  <c r="HI3655" i="2"/>
  <c r="HI3667" i="2" s="1"/>
  <c r="HH3656" i="2"/>
  <c r="HH3668" i="2" s="1"/>
  <c r="HD3658" i="2"/>
  <c r="HD3670" i="2" s="1"/>
  <c r="NI3656" i="2"/>
  <c r="NI3668" i="2" s="1"/>
  <c r="IA3656" i="2"/>
  <c r="IA3668" i="2" s="1"/>
  <c r="ON3655" i="2"/>
  <c r="ON3667" i="2" s="1"/>
  <c r="OG3657" i="2"/>
  <c r="OG3669" i="2" s="1"/>
  <c r="GQ3655" i="2"/>
  <c r="GQ3667" i="2" s="1"/>
  <c r="GP3657" i="2"/>
  <c r="GP3669" i="2" s="1"/>
  <c r="GL3658" i="2"/>
  <c r="GL3670" i="2" s="1"/>
  <c r="CG3656" i="2"/>
  <c r="CG3668" i="2" s="1"/>
  <c r="UF3658" i="2"/>
  <c r="UF3670" i="2" s="1"/>
  <c r="UF3657" i="2"/>
  <c r="UF3669" i="2" s="1"/>
  <c r="UF3656" i="2"/>
  <c r="UF3668" i="2" s="1"/>
  <c r="UE3655" i="2"/>
  <c r="UE3667" i="2" s="1"/>
  <c r="SU3658" i="2"/>
  <c r="SU3670" i="2" s="1"/>
  <c r="SU3656" i="2"/>
  <c r="SU3668" i="2" s="1"/>
  <c r="QC3658" i="2"/>
  <c r="QC3670" i="2" s="1"/>
  <c r="KU3658" i="2"/>
  <c r="KU3670" i="2" s="1"/>
  <c r="SX3657" i="2"/>
  <c r="SX3669" i="2" s="1"/>
  <c r="DL3658" i="2"/>
  <c r="DL3670" i="2" s="1"/>
  <c r="DL3657" i="2"/>
  <c r="DL3669" i="2" s="1"/>
  <c r="DL3656" i="2"/>
  <c r="DL3668" i="2" s="1"/>
  <c r="DK3655" i="2"/>
  <c r="DK3667" i="2" s="1"/>
  <c r="HO3657" i="2"/>
  <c r="HO3669" i="2" s="1"/>
  <c r="HP3655" i="2"/>
  <c r="HP3667" i="2" s="1"/>
  <c r="PP3655" i="2"/>
  <c r="PP3667" i="2" s="1"/>
  <c r="TU3656" i="2"/>
  <c r="TU3668" i="2" s="1"/>
  <c r="IX3658" i="2"/>
  <c r="IX3670" i="2" s="1"/>
  <c r="IX3657" i="2"/>
  <c r="IX3669" i="2" s="1"/>
  <c r="IX3656" i="2"/>
  <c r="IX3668" i="2" s="1"/>
  <c r="IW3655" i="2"/>
  <c r="IW3667" i="2" s="1"/>
  <c r="SK3657" i="2"/>
  <c r="SK3669" i="2" s="1"/>
  <c r="SL3655" i="2"/>
  <c r="SL3667" i="2" s="1"/>
  <c r="PK3656" i="2"/>
  <c r="PK3668" i="2" s="1"/>
  <c r="SU3657" i="2"/>
  <c r="SU3669" i="2" s="1"/>
  <c r="RB3658" i="2"/>
  <c r="RB3670" i="2" s="1"/>
  <c r="RB3657" i="2"/>
  <c r="RB3669" i="2" s="1"/>
  <c r="RB3656" i="2"/>
  <c r="RB3668" i="2" s="1"/>
  <c r="RA3655" i="2"/>
  <c r="RA3667" i="2" s="1"/>
  <c r="MO3658" i="2"/>
  <c r="MO3670" i="2" s="1"/>
  <c r="MO3656" i="2"/>
  <c r="MO3668" i="2" s="1"/>
  <c r="DQ3658" i="2"/>
  <c r="DQ3670" i="2" s="1"/>
  <c r="IE3657" i="2"/>
  <c r="IE3669" i="2" s="1"/>
  <c r="LE3657" i="2"/>
  <c r="LE3669" i="2" s="1"/>
  <c r="DD3658" i="2"/>
  <c r="DD3670" i="2" s="1"/>
  <c r="DD3657" i="2"/>
  <c r="DD3669" i="2" s="1"/>
  <c r="DD3656" i="2"/>
  <c r="DD3668" i="2" s="1"/>
  <c r="DC3655" i="2"/>
  <c r="DC3667" i="2" s="1"/>
  <c r="GW3657" i="2"/>
  <c r="GW3669" i="2" s="1"/>
  <c r="GX3655" i="2"/>
  <c r="GX3667" i="2" s="1"/>
  <c r="OF3655" i="2"/>
  <c r="OF3667" i="2" s="1"/>
  <c r="IS3656" i="2"/>
  <c r="IS3668" i="2" s="1"/>
  <c r="IN3658" i="2"/>
  <c r="IN3670" i="2" s="1"/>
  <c r="IN3657" i="2"/>
  <c r="IN3669" i="2" s="1"/>
  <c r="IN3656" i="2"/>
  <c r="IN3668" i="2" s="1"/>
  <c r="IM3655" i="2"/>
  <c r="IM3667" i="2" s="1"/>
  <c r="RS3657" i="2"/>
  <c r="RS3669" i="2" s="1"/>
  <c r="RT3655" i="2"/>
  <c r="RT3667" i="2" s="1"/>
  <c r="OA3656" i="2"/>
  <c r="OA3668" i="2" s="1"/>
  <c r="NG3657" i="2"/>
  <c r="NG3669" i="2" s="1"/>
  <c r="NZ3658" i="2"/>
  <c r="NZ3670" i="2" s="1"/>
  <c r="NZ3657" i="2"/>
  <c r="NZ3669" i="2" s="1"/>
  <c r="NZ3656" i="2"/>
  <c r="NZ3668" i="2" s="1"/>
  <c r="NY3655" i="2"/>
  <c r="NY3667" i="2" s="1"/>
  <c r="GI3658" i="2"/>
  <c r="GI3670" i="2" s="1"/>
  <c r="GI3656" i="2"/>
  <c r="GI3668" i="2" s="1"/>
  <c r="NM3657" i="2"/>
  <c r="NM3669" i="2" s="1"/>
  <c r="FM3656" i="2"/>
  <c r="FM3668" i="2" s="1"/>
  <c r="TJ3658" i="2"/>
  <c r="TJ3670" i="2" s="1"/>
  <c r="TJ3657" i="2"/>
  <c r="TJ3669" i="2" s="1"/>
  <c r="TJ3656" i="2"/>
  <c r="TJ3668" i="2" s="1"/>
  <c r="TI3655" i="2"/>
  <c r="TI3667" i="2" s="1"/>
  <c r="RE3658" i="2"/>
  <c r="RE3670" i="2" s="1"/>
  <c r="RE3656" i="2"/>
  <c r="RE3668" i="2" s="1"/>
  <c r="MW3658" i="2"/>
  <c r="MW3670" i="2" s="1"/>
  <c r="EI3658" i="2"/>
  <c r="EI3670" i="2" s="1"/>
  <c r="FB3658" i="2"/>
  <c r="FB3670" i="2" s="1"/>
  <c r="CR3658" i="2"/>
  <c r="CR3670" i="2" s="1"/>
  <c r="CR3657" i="2"/>
  <c r="CR3669" i="2" s="1"/>
  <c r="CR3656" i="2"/>
  <c r="CR3668" i="2" s="1"/>
  <c r="CQ3655" i="2"/>
  <c r="CQ3667" i="2" s="1"/>
  <c r="FY3657" i="2"/>
  <c r="FY3669" i="2" s="1"/>
  <c r="FZ3655" i="2"/>
  <c r="FZ3667" i="2" s="1"/>
  <c r="MJ3655" i="2"/>
  <c r="MJ3667" i="2" s="1"/>
  <c r="QH3655" i="2"/>
  <c r="QH3667" i="2" s="1"/>
  <c r="IB3658" i="2"/>
  <c r="IB3670" i="2" s="1"/>
  <c r="IB3657" i="2"/>
  <c r="IB3669" i="2" s="1"/>
  <c r="IB3656" i="2"/>
  <c r="IB3668" i="2" s="1"/>
  <c r="IA3655" i="2"/>
  <c r="IA3667" i="2" s="1"/>
  <c r="QU3657" i="2"/>
  <c r="QU3669" i="2" s="1"/>
  <c r="QV3655" i="2"/>
  <c r="QV3667" i="2" s="1"/>
  <c r="ME3656" i="2"/>
  <c r="ME3668" i="2" s="1"/>
  <c r="FW3657" i="2"/>
  <c r="FW3669" i="2" s="1"/>
  <c r="NN3658" i="2"/>
  <c r="NN3670" i="2" s="1"/>
  <c r="NN3657" i="2"/>
  <c r="NN3669" i="2" s="1"/>
  <c r="NN3656" i="2"/>
  <c r="NN3668" i="2" s="1"/>
  <c r="NM3655" i="2"/>
  <c r="NM3667" i="2" s="1"/>
  <c r="FK3658" i="2"/>
  <c r="FK3670" i="2" s="1"/>
  <c r="FK3656" i="2"/>
  <c r="FK3668" i="2" s="1"/>
  <c r="LQ3657" i="2"/>
  <c r="LQ3669" i="2" s="1"/>
  <c r="BU3656" i="2"/>
  <c r="BU3668" i="2" s="1"/>
  <c r="SX3658" i="2"/>
  <c r="SX3670" i="2" s="1"/>
  <c r="KP3656" i="2"/>
  <c r="KP3668" i="2" s="1"/>
  <c r="KO3655" i="2"/>
  <c r="KO3667" i="2" s="1"/>
  <c r="Q3658" i="2"/>
  <c r="Q3670" i="2" s="1"/>
  <c r="Q3656" i="2"/>
  <c r="Q3668" i="2" s="1"/>
  <c r="SV3658" i="2"/>
  <c r="SV3670" i="2" s="1"/>
  <c r="SV3657" i="2"/>
  <c r="SV3669" i="2" s="1"/>
  <c r="SV3656" i="2"/>
  <c r="SV3668" i="2" s="1"/>
  <c r="SU3655" i="2"/>
  <c r="SU3667" i="2" s="1"/>
  <c r="QA3658" i="2"/>
  <c r="QA3670" i="2" s="1"/>
  <c r="QA3656" i="2"/>
  <c r="QA3668" i="2" s="1"/>
  <c r="KO3658" i="2"/>
  <c r="KO3670" i="2" s="1"/>
  <c r="S3658" i="2"/>
  <c r="S3670" i="2" s="1"/>
  <c r="VL3658" i="2"/>
  <c r="VL3670" i="2" s="1"/>
  <c r="VL3657" i="2"/>
  <c r="VL3669" i="2" s="1"/>
  <c r="VL3656" i="2"/>
  <c r="VL3668" i="2" s="1"/>
  <c r="VK3655" i="2"/>
  <c r="VK3667" i="2" s="1"/>
  <c r="VI3658" i="2"/>
  <c r="VI3670" i="2" s="1"/>
  <c r="VI3656" i="2"/>
  <c r="VI3668" i="2" s="1"/>
  <c r="VE3658" i="2"/>
  <c r="VE3670" i="2" s="1"/>
  <c r="UY3658" i="2"/>
  <c r="UY3670" i="2" s="1"/>
  <c r="VJ3658" i="2"/>
  <c r="VJ3670" i="2" s="1"/>
  <c r="VJ3657" i="2"/>
  <c r="VJ3669" i="2" s="1"/>
  <c r="VJ3656" i="2"/>
  <c r="VJ3668" i="2" s="1"/>
  <c r="VI3655" i="2"/>
  <c r="VI3667" i="2" s="1"/>
  <c r="VC3658" i="2"/>
  <c r="VC3670" i="2" s="1"/>
  <c r="VC3656" i="2"/>
  <c r="VC3668" i="2" s="1"/>
  <c r="US3658" i="2"/>
  <c r="US3670" i="2" s="1"/>
  <c r="UA3658" i="2"/>
  <c r="UA3670" i="2" s="1"/>
  <c r="VF3658" i="2"/>
  <c r="VF3670" i="2" s="1"/>
  <c r="VF3657" i="2"/>
  <c r="VF3669" i="2" s="1"/>
  <c r="VF3656" i="2"/>
  <c r="VF3668" i="2" s="1"/>
  <c r="VE3655" i="2"/>
  <c r="VE3667" i="2" s="1"/>
  <c r="UW3658" i="2"/>
  <c r="UW3670" i="2" s="1"/>
  <c r="UW3656" i="2"/>
  <c r="UW3668" i="2" s="1"/>
  <c r="UG3658" i="2"/>
  <c r="UG3670" i="2" s="1"/>
  <c r="TC3658" i="2"/>
  <c r="TC3670" i="2" s="1"/>
  <c r="VD3658" i="2"/>
  <c r="VD3670" i="2" s="1"/>
  <c r="VD3657" i="2"/>
  <c r="VD3669" i="2" s="1"/>
  <c r="VD3656" i="2"/>
  <c r="VD3668" i="2" s="1"/>
  <c r="VC3655" i="2"/>
  <c r="VC3667" i="2" s="1"/>
  <c r="UQ3658" i="2"/>
  <c r="UQ3670" i="2" s="1"/>
  <c r="UQ3656" i="2"/>
  <c r="UQ3668" i="2" s="1"/>
  <c r="TU3658" i="2"/>
  <c r="TU3670" i="2" s="1"/>
  <c r="SE3658" i="2"/>
  <c r="SE3670" i="2" s="1"/>
  <c r="UZ3658" i="2"/>
  <c r="UZ3670" i="2" s="1"/>
  <c r="UZ3657" i="2"/>
  <c r="UZ3669" i="2" s="1"/>
  <c r="UZ3656" i="2"/>
  <c r="UZ3668" i="2" s="1"/>
  <c r="UY3655" i="2"/>
  <c r="UY3667" i="2" s="1"/>
  <c r="UK3658" i="2"/>
  <c r="UK3670" i="2" s="1"/>
  <c r="UK3656" i="2"/>
  <c r="UK3668" i="2" s="1"/>
  <c r="TI3658" i="2"/>
  <c r="TI3670" i="2" s="1"/>
  <c r="RG3658" i="2"/>
  <c r="RG3670" i="2" s="1"/>
  <c r="UX3658" i="2"/>
  <c r="UX3670" i="2" s="1"/>
  <c r="UX3657" i="2"/>
  <c r="UX3669" i="2" s="1"/>
  <c r="UX3656" i="2"/>
  <c r="UX3668" i="2" s="1"/>
  <c r="UW3655" i="2"/>
  <c r="UW3667" i="2" s="1"/>
  <c r="UE3658" i="2"/>
  <c r="UE3670" i="2" s="1"/>
  <c r="UE3656" i="2"/>
  <c r="UE3668" i="2" s="1"/>
  <c r="SW3658" i="2"/>
  <c r="SW3670" i="2" s="1"/>
  <c r="QI3658" i="2"/>
  <c r="QI3670" i="2" s="1"/>
  <c r="UT3658" i="2"/>
  <c r="UT3670" i="2" s="1"/>
  <c r="UT3657" i="2"/>
  <c r="UT3669" i="2" s="1"/>
  <c r="UT3656" i="2"/>
  <c r="UT3668" i="2" s="1"/>
  <c r="US3655" i="2"/>
  <c r="US3667" i="2" s="1"/>
  <c r="TY3658" i="2"/>
  <c r="TY3670" i="2" s="1"/>
  <c r="TY3656" i="2"/>
  <c r="TY3668" i="2" s="1"/>
  <c r="SK3658" i="2"/>
  <c r="SK3670" i="2" s="1"/>
  <c r="PK3658" i="2"/>
  <c r="PK3670" i="2" s="1"/>
  <c r="UR3658" i="2"/>
  <c r="UR3670" i="2" s="1"/>
  <c r="UR3657" i="2"/>
  <c r="UR3669" i="2" s="1"/>
  <c r="UR3656" i="2"/>
  <c r="UR3668" i="2" s="1"/>
  <c r="UQ3655" i="2"/>
  <c r="UQ3667" i="2" s="1"/>
  <c r="TS3658" i="2"/>
  <c r="TS3670" i="2" s="1"/>
  <c r="TS3656" i="2"/>
  <c r="TS3668" i="2" s="1"/>
  <c r="RY3658" i="2"/>
  <c r="RY3670" i="2" s="1"/>
  <c r="OM3658" i="2"/>
  <c r="OM3670" i="2" s="1"/>
  <c r="UN3658" i="2"/>
  <c r="UN3670" i="2" s="1"/>
  <c r="UN3657" i="2"/>
  <c r="UN3669" i="2" s="1"/>
  <c r="UN3656" i="2"/>
  <c r="UN3668" i="2" s="1"/>
  <c r="UM3655" i="2"/>
  <c r="UM3667" i="2" s="1"/>
  <c r="TM3658" i="2"/>
  <c r="TM3670" i="2" s="1"/>
  <c r="TM3656" i="2"/>
  <c r="TM3668" i="2" s="1"/>
  <c r="RM3658" i="2"/>
  <c r="RM3670" i="2" s="1"/>
  <c r="NO3658" i="2"/>
  <c r="NO3670" i="2" s="1"/>
  <c r="UL3658" i="2"/>
  <c r="UL3670" i="2" s="1"/>
  <c r="UL3657" i="2"/>
  <c r="UL3669" i="2" s="1"/>
  <c r="UL3656" i="2"/>
  <c r="UL3668" i="2" s="1"/>
  <c r="UK3655" i="2"/>
  <c r="UK3667" i="2" s="1"/>
  <c r="TG3658" i="2"/>
  <c r="TG3670" i="2" s="1"/>
  <c r="TG3656" i="2"/>
  <c r="TG3668" i="2" s="1"/>
  <c r="RA3658" i="2"/>
  <c r="RA3670" i="2" s="1"/>
  <c r="MQ3658" i="2"/>
  <c r="MQ3670" i="2" s="1"/>
  <c r="UH3658" i="2"/>
  <c r="UH3670" i="2" s="1"/>
  <c r="UH3657" i="2"/>
  <c r="UH3669" i="2" s="1"/>
  <c r="UH3656" i="2"/>
  <c r="UH3668" i="2" s="1"/>
  <c r="UG3655" i="2"/>
  <c r="UG3667" i="2" s="1"/>
  <c r="TA3658" i="2"/>
  <c r="TA3670" i="2" s="1"/>
  <c r="TA3656" i="2"/>
  <c r="TA3668" i="2" s="1"/>
  <c r="QO3658" i="2"/>
  <c r="QO3670" i="2" s="1"/>
  <c r="LS3658" i="2"/>
  <c r="LS3670" i="2" s="1"/>
  <c r="GI3655" i="2"/>
  <c r="GI3667" i="2" s="1"/>
  <c r="GI3675" i="2" s="1"/>
  <c r="LT3657" i="2"/>
  <c r="LT3669" i="2" s="1"/>
  <c r="KH3655" i="2"/>
  <c r="KH3667" i="2" s="1"/>
  <c r="EC3658" i="2"/>
  <c r="EC3670" i="2" s="1"/>
  <c r="HC3657" i="2"/>
  <c r="HC3669" i="2" s="1"/>
  <c r="LK3655" i="2"/>
  <c r="LK3667" i="2" s="1"/>
  <c r="QV3656" i="2"/>
  <c r="QV3668" i="2" s="1"/>
  <c r="AE3656" i="2"/>
  <c r="AE3668" i="2" s="1"/>
  <c r="CF3655" i="2"/>
  <c r="CF3667" i="2" s="1"/>
  <c r="LS3657" i="2"/>
  <c r="LS3669" i="2" s="1"/>
  <c r="KZ3656" i="2"/>
  <c r="KZ3668" i="2" s="1"/>
  <c r="QJ3657" i="2"/>
  <c r="QJ3669" i="2" s="1"/>
  <c r="R3657" i="2"/>
  <c r="R3669" i="2" s="1"/>
  <c r="SX3656" i="2"/>
  <c r="SX3668" i="2" s="1"/>
  <c r="EZ3656" i="2"/>
  <c r="EZ3668" i="2" s="1"/>
  <c r="HP3658" i="2"/>
  <c r="HP3670" i="2" s="1"/>
  <c r="US3656" i="2"/>
  <c r="US3668" i="2" s="1"/>
  <c r="PR3655" i="2"/>
  <c r="PR3667" i="2" s="1"/>
  <c r="PK3657" i="2"/>
  <c r="PK3669" i="2" s="1"/>
  <c r="HG3655" i="2"/>
  <c r="HG3667" i="2" s="1"/>
  <c r="HD3656" i="2"/>
  <c r="HD3668" i="2" s="1"/>
  <c r="HB3658" i="2"/>
  <c r="HB3670" i="2" s="1"/>
  <c r="LM3656" i="2"/>
  <c r="LM3668" i="2" s="1"/>
  <c r="HO3656" i="2"/>
  <c r="HO3668" i="2" s="1"/>
  <c r="OH3655" i="2"/>
  <c r="OH3667" i="2" s="1"/>
  <c r="OA3657" i="2"/>
  <c r="OA3669" i="2" s="1"/>
  <c r="NZ3676" i="2" s="1"/>
  <c r="GP3656" i="2"/>
  <c r="GP3668" i="2" s="1"/>
  <c r="GL3657" i="2"/>
  <c r="GL3669" i="2" s="1"/>
  <c r="RL3658" i="2"/>
  <c r="RL3670" i="2" s="1"/>
  <c r="RL3657" i="2"/>
  <c r="RL3669" i="2" s="1"/>
  <c r="RL3656" i="2"/>
  <c r="RL3668" i="2" s="1"/>
  <c r="RK3655" i="2"/>
  <c r="RK3667" i="2" s="1"/>
  <c r="NG3658" i="2"/>
  <c r="NG3670" i="2" s="1"/>
  <c r="NG3656" i="2"/>
  <c r="NG3668" i="2" s="1"/>
  <c r="FA3658" i="2"/>
  <c r="FA3670" i="2" s="1"/>
  <c r="KY3657" i="2"/>
  <c r="KY3669" i="2" s="1"/>
  <c r="AQ3658" i="2"/>
  <c r="AQ3670" i="2" s="1"/>
  <c r="AR3658" i="2"/>
  <c r="AR3670" i="2" s="1"/>
  <c r="AR3657" i="2"/>
  <c r="AR3669" i="2" s="1"/>
  <c r="AR3656" i="2"/>
  <c r="AR3668" i="2" s="1"/>
  <c r="AQ3655" i="2"/>
  <c r="AQ3667" i="2" s="1"/>
  <c r="CA3657" i="2"/>
  <c r="CA3669" i="2" s="1"/>
  <c r="CB3655" i="2"/>
  <c r="CB3667" i="2" s="1"/>
  <c r="EN3655" i="2"/>
  <c r="EN3667" i="2" s="1"/>
  <c r="KI3658" i="2"/>
  <c r="KI3670" i="2" s="1"/>
  <c r="GD3658" i="2"/>
  <c r="GD3670" i="2" s="1"/>
  <c r="GD3657" i="2"/>
  <c r="GD3669" i="2" s="1"/>
  <c r="GD3656" i="2"/>
  <c r="GD3668" i="2" s="1"/>
  <c r="GC3655" i="2"/>
  <c r="GC3667" i="2" s="1"/>
  <c r="MW3657" i="2"/>
  <c r="MW3669" i="2" s="1"/>
  <c r="MX3655" i="2"/>
  <c r="MX3667" i="2" s="1"/>
  <c r="EI3656" i="2"/>
  <c r="EI3668" i="2" s="1"/>
  <c r="TB3655" i="2"/>
  <c r="TB3667" i="2" s="1"/>
  <c r="OH3658" i="2"/>
  <c r="OH3670" i="2" s="1"/>
  <c r="OH3657" i="2"/>
  <c r="OH3669" i="2" s="1"/>
  <c r="OH3656" i="2"/>
  <c r="OH3668" i="2" s="1"/>
  <c r="OG3655" i="2"/>
  <c r="OG3667" i="2" s="1"/>
  <c r="HA3658" i="2"/>
  <c r="HA3670" i="2" s="1"/>
  <c r="HA3656" i="2"/>
  <c r="HA3668" i="2" s="1"/>
  <c r="OW3657" i="2"/>
  <c r="OW3669" i="2" s="1"/>
  <c r="IG3656" i="2"/>
  <c r="IG3668" i="2" s="1"/>
  <c r="FF3655" i="2"/>
  <c r="FF3667" i="2" s="1"/>
  <c r="AJ3658" i="2"/>
  <c r="AJ3670" i="2" s="1"/>
  <c r="AJ3657" i="2"/>
  <c r="AJ3669" i="2" s="1"/>
  <c r="AJ3656" i="2"/>
  <c r="AJ3668" i="2" s="1"/>
  <c r="AI3655" i="2"/>
  <c r="AI3667" i="2" s="1"/>
  <c r="BI3657" i="2"/>
  <c r="BI3669" i="2" s="1"/>
  <c r="BJ3655" i="2"/>
  <c r="BJ3667" i="2" s="1"/>
  <c r="DD3655" i="2"/>
  <c r="DD3667" i="2" s="1"/>
  <c r="KO3656" i="2"/>
  <c r="KO3668" i="2" s="1"/>
  <c r="FT3658" i="2"/>
  <c r="FT3670" i="2" s="1"/>
  <c r="FT3657" i="2"/>
  <c r="FT3669" i="2" s="1"/>
  <c r="FT3656" i="2"/>
  <c r="FT3668" i="2" s="1"/>
  <c r="FS3655" i="2"/>
  <c r="FS3667" i="2" s="1"/>
  <c r="ME3657" i="2"/>
  <c r="ME3669" i="2" s="1"/>
  <c r="MF3655" i="2"/>
  <c r="MF3667" i="2" s="1"/>
  <c r="CY3656" i="2"/>
  <c r="CY3668" i="2" s="1"/>
  <c r="NN3655" i="2"/>
  <c r="NN3667" i="2" s="1"/>
  <c r="LF3658" i="2"/>
  <c r="LF3670" i="2" s="1"/>
  <c r="LF3657" i="2"/>
  <c r="LF3669" i="2" s="1"/>
  <c r="LF3656" i="2"/>
  <c r="LF3668" i="2" s="1"/>
  <c r="LE3655" i="2"/>
  <c r="LE3667" i="2" s="1"/>
  <c r="AU3658" i="2"/>
  <c r="AU3670" i="2" s="1"/>
  <c r="AU3656" i="2"/>
  <c r="AU3668" i="2" s="1"/>
  <c r="CK3657" i="2"/>
  <c r="CK3669" i="2" s="1"/>
  <c r="FR3655" i="2"/>
  <c r="FR3667" i="2" s="1"/>
  <c r="QP3658" i="2"/>
  <c r="QP3670" i="2" s="1"/>
  <c r="QP3657" i="2"/>
  <c r="QP3669" i="2" s="1"/>
  <c r="QP3656" i="2"/>
  <c r="QP3668" i="2" s="1"/>
  <c r="QO3655" i="2"/>
  <c r="QO3667" i="2" s="1"/>
  <c r="LQ3658" i="2"/>
  <c r="LQ3670" i="2" s="1"/>
  <c r="LQ3656" i="2"/>
  <c r="LQ3668" i="2" s="1"/>
  <c r="BU3658" i="2"/>
  <c r="BU3670" i="2" s="1"/>
  <c r="EM3657" i="2"/>
  <c r="EM3669" i="2" s="1"/>
  <c r="AU3657" i="2"/>
  <c r="AU3669" i="2" s="1"/>
  <c r="AU3676" i="2" s="1"/>
  <c r="X3658" i="2"/>
  <c r="X3670" i="2" s="1"/>
  <c r="X3657" i="2"/>
  <c r="X3669" i="2" s="1"/>
  <c r="X3656" i="2"/>
  <c r="X3668" i="2" s="1"/>
  <c r="W3655" i="2"/>
  <c r="W3667" i="2" s="1"/>
  <c r="AK3657" i="2"/>
  <c r="AK3669" i="2" s="1"/>
  <c r="AJ3676" i="2" s="1"/>
  <c r="AL3655" i="2"/>
  <c r="AL3667" i="2" s="1"/>
  <c r="BH3655" i="2"/>
  <c r="BH3667" i="2" s="1"/>
  <c r="KM3657" i="2"/>
  <c r="KM3669" i="2" s="1"/>
  <c r="FH3658" i="2"/>
  <c r="FH3670" i="2" s="1"/>
  <c r="FH3657" i="2"/>
  <c r="FH3669" i="2" s="1"/>
  <c r="FH3656" i="2"/>
  <c r="FH3668" i="2" s="1"/>
  <c r="FG3655" i="2"/>
  <c r="FG3667" i="2" s="1"/>
  <c r="LG3657" i="2"/>
  <c r="LG3669" i="2" s="1"/>
  <c r="LH3655" i="2"/>
  <c r="LH3667" i="2" s="1"/>
  <c r="BC3656" i="2"/>
  <c r="BC3668" i="2" s="1"/>
  <c r="GD3655" i="2"/>
  <c r="GD3667" i="2" s="1"/>
  <c r="KT3658" i="2"/>
  <c r="KT3670" i="2" s="1"/>
  <c r="KT3657" i="2"/>
  <c r="KT3669" i="2" s="1"/>
  <c r="KT3656" i="2"/>
  <c r="KT3668" i="2" s="1"/>
  <c r="KS3655" i="2"/>
  <c r="KS3667" i="2" s="1"/>
  <c r="W3658" i="2"/>
  <c r="W3670" i="2" s="1"/>
  <c r="W3656" i="2"/>
  <c r="W3668" i="2" s="1"/>
  <c r="AO3657" i="2"/>
  <c r="AO3669" i="2" s="1"/>
  <c r="BZ3655" i="2"/>
  <c r="BZ3667" i="2" s="1"/>
  <c r="QD3658" i="2"/>
  <c r="QD3670" i="2" s="1"/>
  <c r="HV3656" i="2"/>
  <c r="HV3668" i="2" s="1"/>
  <c r="HU3655" i="2"/>
  <c r="HU3667" i="2" s="1"/>
  <c r="QI3657" i="2"/>
  <c r="QI3669" i="2" s="1"/>
  <c r="QJ3655" i="2"/>
  <c r="QJ3667" i="2" s="1"/>
  <c r="QB3658" i="2"/>
  <c r="QB3670" i="2" s="1"/>
  <c r="QB3657" i="2"/>
  <c r="QB3669" i="2" s="1"/>
  <c r="QB3656" i="2"/>
  <c r="QB3668" i="2" s="1"/>
  <c r="QA3655" i="2"/>
  <c r="QA3667" i="2" s="1"/>
  <c r="KM3658" i="2"/>
  <c r="KM3670" i="2" s="1"/>
  <c r="KM3656" i="2"/>
  <c r="KM3668" i="2" s="1"/>
  <c r="M3658" i="2"/>
  <c r="M3670" i="2" s="1"/>
  <c r="W3657" i="2"/>
  <c r="W3669" i="2" s="1"/>
  <c r="SR3658" i="2"/>
  <c r="SR3670" i="2" s="1"/>
  <c r="SR3657" i="2"/>
  <c r="SR3669" i="2" s="1"/>
  <c r="SR3656" i="2"/>
  <c r="SR3668" i="2" s="1"/>
  <c r="SQ3655" i="2"/>
  <c r="SQ3667" i="2" s="1"/>
  <c r="PU3658" i="2"/>
  <c r="PU3670" i="2" s="1"/>
  <c r="PU3656" i="2"/>
  <c r="PU3668" i="2" s="1"/>
  <c r="KC3658" i="2"/>
  <c r="KC3670" i="2" s="1"/>
  <c r="VC3657" i="2"/>
  <c r="VC3669" i="2" s="1"/>
  <c r="SP3658" i="2"/>
  <c r="SP3670" i="2" s="1"/>
  <c r="SP3657" i="2"/>
  <c r="SP3669" i="2" s="1"/>
  <c r="SP3656" i="2"/>
  <c r="SP3668" i="2" s="1"/>
  <c r="SO3655" i="2"/>
  <c r="SO3667" i="2" s="1"/>
  <c r="PO3658" i="2"/>
  <c r="PO3670" i="2" s="1"/>
  <c r="PO3656" i="2"/>
  <c r="PO3668" i="2" s="1"/>
  <c r="JQ3658" i="2"/>
  <c r="JQ3670" i="2" s="1"/>
  <c r="UE3657" i="2"/>
  <c r="UE3669" i="2" s="1"/>
  <c r="SL3658" i="2"/>
  <c r="SL3670" i="2" s="1"/>
  <c r="SL3657" i="2"/>
  <c r="SL3669" i="2" s="1"/>
  <c r="SL3656" i="2"/>
  <c r="SL3668" i="2" s="1"/>
  <c r="SK3655" i="2"/>
  <c r="SK3667" i="2" s="1"/>
  <c r="PI3658" i="2"/>
  <c r="PI3670" i="2" s="1"/>
  <c r="PI3656" i="2"/>
  <c r="PI3668" i="2" s="1"/>
  <c r="JE3658" i="2"/>
  <c r="JE3670" i="2" s="1"/>
  <c r="TG3657" i="2"/>
  <c r="TG3669" i="2" s="1"/>
  <c r="SJ3658" i="2"/>
  <c r="SJ3670" i="2" s="1"/>
  <c r="SJ3657" i="2"/>
  <c r="SJ3669" i="2" s="1"/>
  <c r="SJ3656" i="2"/>
  <c r="SJ3668" i="2" s="1"/>
  <c r="SI3655" i="2"/>
  <c r="SI3667" i="2" s="1"/>
  <c r="PC3658" i="2"/>
  <c r="PC3670" i="2" s="1"/>
  <c r="PC3656" i="2"/>
  <c r="PC3668" i="2" s="1"/>
  <c r="IS3658" i="2"/>
  <c r="IS3670" i="2" s="1"/>
  <c r="SI3657" i="2"/>
  <c r="SI3669" i="2" s="1"/>
  <c r="SF3658" i="2"/>
  <c r="SF3670" i="2" s="1"/>
  <c r="SF3657" i="2"/>
  <c r="SF3669" i="2" s="1"/>
  <c r="SF3656" i="2"/>
  <c r="SF3668" i="2" s="1"/>
  <c r="SE3655" i="2"/>
  <c r="SE3667" i="2" s="1"/>
  <c r="OW3658" i="2"/>
  <c r="OW3670" i="2" s="1"/>
  <c r="OW3656" i="2"/>
  <c r="OW3668" i="2" s="1"/>
  <c r="IG3658" i="2"/>
  <c r="IG3670" i="2" s="1"/>
  <c r="RK3657" i="2"/>
  <c r="RK3669" i="2" s="1"/>
  <c r="SD3658" i="2"/>
  <c r="SD3670" i="2" s="1"/>
  <c r="SD3657" i="2"/>
  <c r="SD3669" i="2" s="1"/>
  <c r="SD3656" i="2"/>
  <c r="SD3668" i="2" s="1"/>
  <c r="SC3655" i="2"/>
  <c r="SC3667" i="2" s="1"/>
  <c r="OQ3658" i="2"/>
  <c r="OQ3670" i="2" s="1"/>
  <c r="OQ3656" i="2"/>
  <c r="OQ3668" i="2" s="1"/>
  <c r="HU3658" i="2"/>
  <c r="HU3670" i="2" s="1"/>
  <c r="QM3657" i="2"/>
  <c r="QM3669" i="2" s="1"/>
  <c r="RZ3658" i="2"/>
  <c r="RZ3670" i="2" s="1"/>
  <c r="RZ3657" i="2"/>
  <c r="RZ3669" i="2" s="1"/>
  <c r="RZ3656" i="2"/>
  <c r="RZ3668" i="2" s="1"/>
  <c r="RY3655" i="2"/>
  <c r="RY3667" i="2" s="1"/>
  <c r="OK3658" i="2"/>
  <c r="OK3670" i="2" s="1"/>
  <c r="OK3656" i="2"/>
  <c r="OK3668" i="2" s="1"/>
  <c r="HI3658" i="2"/>
  <c r="HI3670" i="2" s="1"/>
  <c r="PO3657" i="2"/>
  <c r="PO3669" i="2" s="1"/>
  <c r="RX3658" i="2"/>
  <c r="RX3670" i="2" s="1"/>
  <c r="RX3657" i="2"/>
  <c r="RX3669" i="2" s="1"/>
  <c r="RX3656" i="2"/>
  <c r="RX3668" i="2" s="1"/>
  <c r="RW3655" i="2"/>
  <c r="RW3667" i="2" s="1"/>
  <c r="OE3658" i="2"/>
  <c r="OE3670" i="2" s="1"/>
  <c r="OE3656" i="2"/>
  <c r="OE3668" i="2" s="1"/>
  <c r="GW3658" i="2"/>
  <c r="GW3670" i="2" s="1"/>
  <c r="OQ3657" i="2"/>
  <c r="OQ3669" i="2" s="1"/>
  <c r="RT3658" i="2"/>
  <c r="RT3670" i="2" s="1"/>
  <c r="RT3657" i="2"/>
  <c r="RT3669" i="2" s="1"/>
  <c r="RT3656" i="2"/>
  <c r="RT3668" i="2" s="1"/>
  <c r="RS3655" i="2"/>
  <c r="RS3667" i="2" s="1"/>
  <c r="NY3658" i="2"/>
  <c r="NY3670" i="2" s="1"/>
  <c r="NY3656" i="2"/>
  <c r="NY3668" i="2" s="1"/>
  <c r="GK3658" i="2"/>
  <c r="GK3670" i="2" s="1"/>
  <c r="NS3657" i="2"/>
  <c r="NS3669" i="2" s="1"/>
  <c r="RR3658" i="2"/>
  <c r="RR3670" i="2" s="1"/>
  <c r="RR3657" i="2"/>
  <c r="RR3669" i="2" s="1"/>
  <c r="RR3656" i="2"/>
  <c r="RR3668" i="2" s="1"/>
  <c r="RQ3655" i="2"/>
  <c r="RQ3667" i="2" s="1"/>
  <c r="NS3658" i="2"/>
  <c r="NS3670" i="2" s="1"/>
  <c r="NS3656" i="2"/>
  <c r="NS3668" i="2" s="1"/>
  <c r="FY3658" i="2"/>
  <c r="FY3670" i="2" s="1"/>
  <c r="MU3657" i="2"/>
  <c r="MU3669" i="2" s="1"/>
  <c r="RN3658" i="2"/>
  <c r="RN3670" i="2" s="1"/>
  <c r="RN3657" i="2"/>
  <c r="RN3669" i="2" s="1"/>
  <c r="RN3656" i="2"/>
  <c r="RN3668" i="2" s="1"/>
  <c r="RM3655" i="2"/>
  <c r="RM3667" i="2" s="1"/>
  <c r="NM3658" i="2"/>
  <c r="NM3670" i="2" s="1"/>
  <c r="NM3656" i="2"/>
  <c r="NM3668" i="2" s="1"/>
  <c r="FM3658" i="2"/>
  <c r="FM3670" i="2" s="1"/>
  <c r="LW3657" i="2"/>
  <c r="LW3669" i="2" s="1"/>
  <c r="NI3657" i="2"/>
  <c r="NI3669" i="2" s="1"/>
  <c r="LS3655" i="2"/>
  <c r="LS3667" i="2" s="1"/>
  <c r="RF3656" i="2"/>
  <c r="RF3668" i="2" s="1"/>
  <c r="DF3658" i="2"/>
  <c r="DF3670" i="2" s="1"/>
  <c r="OR3655" i="2"/>
  <c r="OR3667" i="2" s="1"/>
  <c r="BG3656" i="2"/>
  <c r="BG3668" i="2" s="1"/>
  <c r="MC3658" i="2"/>
  <c r="MC3670" i="2" s="1"/>
  <c r="AD3656" i="2"/>
  <c r="AD3668" i="2" s="1"/>
  <c r="FN3657" i="2"/>
  <c r="FN3669" i="2" s="1"/>
  <c r="KZ3658" i="2"/>
  <c r="KZ3670" i="2" s="1"/>
  <c r="BM3657" i="2"/>
  <c r="BM3669" i="2" s="1"/>
  <c r="LE3656" i="2"/>
  <c r="LE3668" i="2" s="1"/>
  <c r="Q3655" i="2"/>
  <c r="Q3667" i="2" s="1"/>
  <c r="QG3658" i="2"/>
  <c r="QG3670" i="2" s="1"/>
  <c r="KO3657" i="2"/>
  <c r="KO3669" i="2" s="1"/>
  <c r="HO3655" i="2"/>
  <c r="HO3667" i="2" s="1"/>
  <c r="HN3656" i="2"/>
  <c r="HN3668" i="2" s="1"/>
  <c r="HJ3657" i="2"/>
  <c r="HJ3669" i="2" s="1"/>
  <c r="HH3658" i="2"/>
  <c r="HH3670" i="2" s="1"/>
  <c r="IY3656" i="2"/>
  <c r="IY3668" i="2" s="1"/>
  <c r="OZ3655" i="2"/>
  <c r="OZ3667" i="2" s="1"/>
  <c r="OS3657" i="2"/>
  <c r="OS3669" i="2" s="1"/>
  <c r="GW3655" i="2"/>
  <c r="GW3667" i="2" s="1"/>
  <c r="GV3657" i="2"/>
  <c r="GV3669" i="2" s="1"/>
  <c r="HU3656" i="2"/>
  <c r="HU3668" i="2" s="1"/>
  <c r="FY3656" i="2"/>
  <c r="FY3668" i="2" s="1"/>
  <c r="GE3656" i="2"/>
  <c r="GE3668" i="2" s="1"/>
  <c r="NP3655" i="2"/>
  <c r="NP3667" i="2" s="1"/>
  <c r="OR3658" i="2"/>
  <c r="OR3670" i="2" s="1"/>
  <c r="OR3657" i="2"/>
  <c r="OR3669" i="2" s="1"/>
  <c r="OR3656" i="2"/>
  <c r="OR3668" i="2" s="1"/>
  <c r="OQ3655" i="2"/>
  <c r="OQ3667" i="2" s="1"/>
  <c r="HS3658" i="2"/>
  <c r="HS3670" i="2" s="1"/>
  <c r="HS3656" i="2"/>
  <c r="HS3668" i="2" s="1"/>
  <c r="QG3657" i="2"/>
  <c r="QG3669" i="2" s="1"/>
  <c r="QG3676" i="2" s="1"/>
  <c r="LA3656" i="2"/>
  <c r="LA3668" i="2" s="1"/>
  <c r="UB3658" i="2"/>
  <c r="UB3670" i="2" s="1"/>
  <c r="UB3657" i="2"/>
  <c r="UB3669" i="2" s="1"/>
  <c r="UB3656" i="2"/>
  <c r="UB3668" i="2" s="1"/>
  <c r="UA3655" i="2"/>
  <c r="UA3667" i="2" s="1"/>
  <c r="SO3658" i="2"/>
  <c r="SO3670" i="2" s="1"/>
  <c r="SO3656" i="2"/>
  <c r="SO3668" i="2" s="1"/>
  <c r="PQ3658" i="2"/>
  <c r="PQ3670" i="2" s="1"/>
  <c r="JW3658" i="2"/>
  <c r="JW3670" i="2" s="1"/>
  <c r="KP3657" i="2"/>
  <c r="KP3669" i="2" s="1"/>
  <c r="DJ3658" i="2"/>
  <c r="DJ3670" i="2" s="1"/>
  <c r="DJ3657" i="2"/>
  <c r="DJ3669" i="2" s="1"/>
  <c r="DJ3656" i="2"/>
  <c r="DJ3668" i="2" s="1"/>
  <c r="DI3655" i="2"/>
  <c r="DI3667" i="2" s="1"/>
  <c r="HI3657" i="2"/>
  <c r="HI3669" i="2" s="1"/>
  <c r="HJ3655" i="2"/>
  <c r="HJ3667" i="2" s="1"/>
  <c r="PD3655" i="2"/>
  <c r="PD3667" i="2" s="1"/>
  <c r="QC3656" i="2"/>
  <c r="QC3668" i="2" s="1"/>
  <c r="LN3658" i="2"/>
  <c r="LN3670" i="2" s="1"/>
  <c r="LN3657" i="2"/>
  <c r="LN3669" i="2" s="1"/>
  <c r="LN3656" i="2"/>
  <c r="LN3668" i="2" s="1"/>
  <c r="LM3655" i="2"/>
  <c r="LM3667" i="2" s="1"/>
  <c r="BM3658" i="2"/>
  <c r="BM3670" i="2" s="1"/>
  <c r="BM3656" i="2"/>
  <c r="BM3668" i="2" s="1"/>
  <c r="DU3657" i="2"/>
  <c r="DU3669" i="2" s="1"/>
  <c r="IL3655" i="2"/>
  <c r="IL3667" i="2" s="1"/>
  <c r="TT3658" i="2"/>
  <c r="TT3670" i="2" s="1"/>
  <c r="TT3657" i="2"/>
  <c r="TT3669" i="2" s="1"/>
  <c r="TT3656" i="2"/>
  <c r="TT3668" i="2" s="1"/>
  <c r="TS3655" i="2"/>
  <c r="TS3667" i="2" s="1"/>
  <c r="RW3658" i="2"/>
  <c r="RW3670" i="2" s="1"/>
  <c r="RW3656" i="2"/>
  <c r="RW3668" i="2" s="1"/>
  <c r="OG3658" i="2"/>
  <c r="OG3670" i="2" s="1"/>
  <c r="HC3658" i="2"/>
  <c r="HC3670" i="2" s="1"/>
  <c r="NJ3657" i="2"/>
  <c r="NJ3669" i="2" s="1"/>
  <c r="CZ3658" i="2"/>
  <c r="CZ3670" i="2" s="1"/>
  <c r="CZ3657" i="2"/>
  <c r="CZ3669" i="2" s="1"/>
  <c r="CZ3656" i="2"/>
  <c r="CZ3668" i="2" s="1"/>
  <c r="CY3655" i="2"/>
  <c r="CY3667" i="2" s="1"/>
  <c r="GQ3657" i="2"/>
  <c r="GQ3669" i="2" s="1"/>
  <c r="GR3655" i="2"/>
  <c r="GR3667" i="2" s="1"/>
  <c r="NT3655" i="2"/>
  <c r="NT3667" i="2" s="1"/>
  <c r="FA3656" i="2"/>
  <c r="FA3668" i="2" s="1"/>
  <c r="IL3658" i="2"/>
  <c r="IL3670" i="2" s="1"/>
  <c r="IL3657" i="2"/>
  <c r="IL3669" i="2" s="1"/>
  <c r="IL3656" i="2"/>
  <c r="IL3668" i="2" s="1"/>
  <c r="IK3655" i="2"/>
  <c r="IK3667" i="2" s="1"/>
  <c r="RM3657" i="2"/>
  <c r="RM3669" i="2" s="1"/>
  <c r="RN3655" i="2"/>
  <c r="RN3667" i="2" s="1"/>
  <c r="NO3656" i="2"/>
  <c r="NO3668" i="2" s="1"/>
  <c r="LK3657" i="2"/>
  <c r="LK3669" i="2" s="1"/>
  <c r="NV3658" i="2"/>
  <c r="NV3670" i="2" s="1"/>
  <c r="NV3657" i="2"/>
  <c r="NV3669" i="2" s="1"/>
  <c r="NV3656" i="2"/>
  <c r="NV3668" i="2" s="1"/>
  <c r="NU3655" i="2"/>
  <c r="NU3667" i="2" s="1"/>
  <c r="GC3658" i="2"/>
  <c r="GC3670" i="2" s="1"/>
  <c r="GC3656" i="2"/>
  <c r="GC3668" i="2" s="1"/>
  <c r="NA3657" i="2"/>
  <c r="NA3669" i="2" s="1"/>
  <c r="EO3656" i="2"/>
  <c r="EO3668" i="2" s="1"/>
  <c r="TH3658" i="2"/>
  <c r="TH3670" i="2" s="1"/>
  <c r="TH3657" i="2"/>
  <c r="TH3669" i="2" s="1"/>
  <c r="TH3656" i="2"/>
  <c r="TH3668" i="2" s="1"/>
  <c r="TG3655" i="2"/>
  <c r="TG3667" i="2" s="1"/>
  <c r="QY3658" i="2"/>
  <c r="QY3670" i="2" s="1"/>
  <c r="QY3656" i="2"/>
  <c r="QY3668" i="2" s="1"/>
  <c r="MK3658" i="2"/>
  <c r="MK3670" i="2" s="1"/>
  <c r="DK3658" i="2"/>
  <c r="DK3670" i="2" s="1"/>
  <c r="CH3658" i="2"/>
  <c r="CH3670" i="2" s="1"/>
  <c r="CN3658" i="2"/>
  <c r="CN3670" i="2" s="1"/>
  <c r="CN3657" i="2"/>
  <c r="CN3669" i="2" s="1"/>
  <c r="CN3656" i="2"/>
  <c r="CN3668" i="2" s="1"/>
  <c r="CM3655" i="2"/>
  <c r="CM3667" i="2" s="1"/>
  <c r="FS3657" i="2"/>
  <c r="FS3669" i="2" s="1"/>
  <c r="FT3655" i="2"/>
  <c r="FT3667" i="2" s="1"/>
  <c r="LX3655" i="2"/>
  <c r="LX3667" i="2" s="1"/>
  <c r="MP3655" i="2"/>
  <c r="MP3667" i="2" s="1"/>
  <c r="HZ3658" i="2"/>
  <c r="HZ3670" i="2" s="1"/>
  <c r="HZ3657" i="2"/>
  <c r="HZ3669" i="2" s="1"/>
  <c r="HZ3656" i="2"/>
  <c r="HZ3668" i="2" s="1"/>
  <c r="HY3655" i="2"/>
  <c r="HY3667" i="2" s="1"/>
  <c r="QO3657" i="2"/>
  <c r="QO3669" i="2" s="1"/>
  <c r="QP3655" i="2"/>
  <c r="QP3667" i="2" s="1"/>
  <c r="LS3656" i="2"/>
  <c r="LS3668" i="2" s="1"/>
  <c r="EA3657" i="2"/>
  <c r="EA3669" i="2" s="1"/>
  <c r="HV3658" i="2"/>
  <c r="HV3670" i="2" s="1"/>
  <c r="FB3656" i="2"/>
  <c r="FB3668" i="2" s="1"/>
  <c r="FA3655" i="2"/>
  <c r="FA3667" i="2" s="1"/>
  <c r="KU3657" i="2"/>
  <c r="KU3669" i="2" s="1"/>
  <c r="KT3676" i="2" s="1"/>
  <c r="KV3655" i="2"/>
  <c r="KV3667" i="2" s="1"/>
  <c r="NH3658" i="2"/>
  <c r="NH3670" i="2" s="1"/>
  <c r="NH3657" i="2"/>
  <c r="NH3669" i="2" s="1"/>
  <c r="NH3656" i="2"/>
  <c r="NH3668" i="2" s="1"/>
  <c r="NG3655" i="2"/>
  <c r="NG3667" i="2" s="1"/>
  <c r="EY3658" i="2"/>
  <c r="EY3670" i="2" s="1"/>
  <c r="EY3656" i="2"/>
  <c r="EY3668" i="2" s="1"/>
  <c r="KS3657" i="2"/>
  <c r="KS3669" i="2" s="1"/>
  <c r="KS3676" i="2" s="1"/>
  <c r="Y3656" i="2"/>
  <c r="Y3668" i="2" s="1"/>
  <c r="PX3658" i="2"/>
  <c r="PX3670" i="2" s="1"/>
  <c r="PX3657" i="2"/>
  <c r="PX3669" i="2" s="1"/>
  <c r="PX3656" i="2"/>
  <c r="PX3668" i="2" s="1"/>
  <c r="PW3655" i="2"/>
  <c r="PW3667" i="2" s="1"/>
  <c r="KG3658" i="2"/>
  <c r="KG3670" i="2" s="1"/>
  <c r="KG3656" i="2"/>
  <c r="KG3668" i="2" s="1"/>
  <c r="VI3657" i="2"/>
  <c r="VI3669" i="2" s="1"/>
  <c r="VI3676" i="2" s="1"/>
  <c r="VE3656" i="2"/>
  <c r="VE3668" i="2" s="1"/>
  <c r="PV3658" i="2"/>
  <c r="PV3670" i="2" s="1"/>
  <c r="PV3657" i="2"/>
  <c r="PV3669" i="2" s="1"/>
  <c r="PV3656" i="2"/>
  <c r="PV3668" i="2" s="1"/>
  <c r="PU3655" i="2"/>
  <c r="PU3667" i="2" s="1"/>
  <c r="KA3658" i="2"/>
  <c r="KA3670" i="2" s="1"/>
  <c r="KA3656" i="2"/>
  <c r="KA3668" i="2" s="1"/>
  <c r="UW3657" i="2"/>
  <c r="UW3669" i="2" s="1"/>
  <c r="UW3676" i="2" s="1"/>
  <c r="UG3656" i="2"/>
  <c r="UG3668" i="2" s="1"/>
  <c r="PR3658" i="2"/>
  <c r="PR3670" i="2" s="1"/>
  <c r="PR3657" i="2"/>
  <c r="PR3669" i="2" s="1"/>
  <c r="PR3656" i="2"/>
  <c r="PR3668" i="2" s="1"/>
  <c r="PQ3655" i="2"/>
  <c r="PQ3667" i="2" s="1"/>
  <c r="JU3658" i="2"/>
  <c r="JU3670" i="2" s="1"/>
  <c r="JU3656" i="2"/>
  <c r="JU3668" i="2" s="1"/>
  <c r="UK3657" i="2"/>
  <c r="UK3669" i="2" s="1"/>
  <c r="UK3676" i="2" s="1"/>
  <c r="TI3656" i="2"/>
  <c r="TI3668" i="2" s="1"/>
  <c r="PP3658" i="2"/>
  <c r="PP3670" i="2" s="1"/>
  <c r="PP3657" i="2"/>
  <c r="PP3669" i="2" s="1"/>
  <c r="PP3656" i="2"/>
  <c r="PP3668" i="2" s="1"/>
  <c r="PO3655" i="2"/>
  <c r="PO3667" i="2" s="1"/>
  <c r="PO3675" i="2" s="1"/>
  <c r="JO3658" i="2"/>
  <c r="JO3670" i="2" s="1"/>
  <c r="JO3656" i="2"/>
  <c r="JO3668" i="2" s="1"/>
  <c r="TY3657" i="2"/>
  <c r="TY3669" i="2" s="1"/>
  <c r="SK3656" i="2"/>
  <c r="SK3668" i="2" s="1"/>
  <c r="PL3658" i="2"/>
  <c r="PL3670" i="2" s="1"/>
  <c r="PL3657" i="2"/>
  <c r="PL3669" i="2" s="1"/>
  <c r="PL3656" i="2"/>
  <c r="PL3668" i="2" s="1"/>
  <c r="PK3655" i="2"/>
  <c r="PK3667" i="2" s="1"/>
  <c r="PJ3675" i="2" s="1"/>
  <c r="JI3658" i="2"/>
  <c r="JI3670" i="2" s="1"/>
  <c r="JI3656" i="2"/>
  <c r="JI3668" i="2" s="1"/>
  <c r="TM3657" i="2"/>
  <c r="TM3669" i="2" s="1"/>
  <c r="TM3676" i="2" s="1"/>
  <c r="RM3656" i="2"/>
  <c r="RM3668" i="2" s="1"/>
  <c r="PJ3658" i="2"/>
  <c r="PJ3670" i="2" s="1"/>
  <c r="PJ3657" i="2"/>
  <c r="PJ3669" i="2" s="1"/>
  <c r="PJ3656" i="2"/>
  <c r="PJ3668" i="2" s="1"/>
  <c r="PI3655" i="2"/>
  <c r="PI3667" i="2" s="1"/>
  <c r="PI3675" i="2" s="1"/>
  <c r="JC3658" i="2"/>
  <c r="JC3670" i="2" s="1"/>
  <c r="JC3656" i="2"/>
  <c r="JC3668" i="2" s="1"/>
  <c r="TA3657" i="2"/>
  <c r="TA3669" i="2" s="1"/>
  <c r="TA3676" i="2" s="1"/>
  <c r="QO3656" i="2"/>
  <c r="QO3668" i="2" s="1"/>
  <c r="PF3658" i="2"/>
  <c r="PF3670" i="2" s="1"/>
  <c r="PF3657" i="2"/>
  <c r="PF3669" i="2" s="1"/>
  <c r="PF3656" i="2"/>
  <c r="PF3668" i="2" s="1"/>
  <c r="PE3655" i="2"/>
  <c r="PE3667" i="2" s="1"/>
  <c r="IW3658" i="2"/>
  <c r="IW3670" i="2" s="1"/>
  <c r="IW3656" i="2"/>
  <c r="IW3668" i="2" s="1"/>
  <c r="SO3657" i="2"/>
  <c r="SO3669" i="2" s="1"/>
  <c r="SO3676" i="2" s="1"/>
  <c r="PQ3656" i="2"/>
  <c r="PQ3668" i="2" s="1"/>
  <c r="PD3658" i="2"/>
  <c r="PD3670" i="2" s="1"/>
  <c r="PD3657" i="2"/>
  <c r="PD3669" i="2" s="1"/>
  <c r="PD3656" i="2"/>
  <c r="PD3668" i="2" s="1"/>
  <c r="PC3655" i="2"/>
  <c r="PC3667" i="2" s="1"/>
  <c r="PC3675" i="2" s="1"/>
  <c r="IQ3658" i="2"/>
  <c r="IQ3670" i="2" s="1"/>
  <c r="IQ3656" i="2"/>
  <c r="IQ3668" i="2" s="1"/>
  <c r="SC3657" i="2"/>
  <c r="SC3669" i="2" s="1"/>
  <c r="SC3676" i="2" s="1"/>
  <c r="OS3656" i="2"/>
  <c r="OS3668" i="2" s="1"/>
  <c r="OZ3658" i="2"/>
  <c r="OZ3670" i="2" s="1"/>
  <c r="OZ3657" i="2"/>
  <c r="OZ3669" i="2" s="1"/>
  <c r="OZ3656" i="2"/>
  <c r="OZ3668" i="2" s="1"/>
  <c r="OY3655" i="2"/>
  <c r="OY3667" i="2" s="1"/>
  <c r="IK3658" i="2"/>
  <c r="IK3670" i="2" s="1"/>
  <c r="IK3656" i="2"/>
  <c r="IK3668" i="2" s="1"/>
  <c r="RQ3657" i="2"/>
  <c r="RQ3669" i="2" s="1"/>
  <c r="NU3656" i="2"/>
  <c r="NU3668" i="2" s="1"/>
  <c r="OX3658" i="2"/>
  <c r="OX3670" i="2" s="1"/>
  <c r="OX3657" i="2"/>
  <c r="OX3669" i="2" s="1"/>
  <c r="OX3656" i="2"/>
  <c r="OX3668" i="2" s="1"/>
  <c r="OW3655" i="2"/>
  <c r="OW3667" i="2" s="1"/>
  <c r="IE3658" i="2"/>
  <c r="IE3670" i="2" s="1"/>
  <c r="IE3656" i="2"/>
  <c r="IE3668" i="2" s="1"/>
  <c r="RE3657" i="2"/>
  <c r="RE3669" i="2" s="1"/>
  <c r="MW3656" i="2"/>
  <c r="MW3668" i="2" s="1"/>
  <c r="OT3658" i="2"/>
  <c r="OT3670" i="2" s="1"/>
  <c r="OT3657" i="2"/>
  <c r="OT3669" i="2" s="1"/>
  <c r="OT3656" i="2"/>
  <c r="OT3668" i="2" s="1"/>
  <c r="OS3655" i="2"/>
  <c r="OS3667" i="2" s="1"/>
  <c r="HY3658" i="2"/>
  <c r="HY3670" i="2" s="1"/>
  <c r="HY3656" i="2"/>
  <c r="HY3668" i="2" s="1"/>
  <c r="QS3657" i="2"/>
  <c r="QS3669" i="2" s="1"/>
  <c r="LY3656" i="2"/>
  <c r="LY3668" i="2" s="1"/>
  <c r="GJ3657" i="2"/>
  <c r="GJ3669" i="2" s="1"/>
  <c r="LT3658" i="2"/>
  <c r="LT3670" i="2" s="1"/>
  <c r="ES3657" i="2"/>
  <c r="ES3669" i="2" s="1"/>
  <c r="MU3656" i="2"/>
  <c r="MU3668" i="2" s="1"/>
  <c r="DE3655" i="2"/>
  <c r="DE3667" i="2" s="1"/>
  <c r="LL3656" i="2"/>
  <c r="LL3668" i="2" s="1"/>
  <c r="QV3658" i="2"/>
  <c r="QV3670" i="2" s="1"/>
  <c r="GI3657" i="2"/>
  <c r="GI3669" i="2" s="1"/>
  <c r="AX3655" i="2"/>
  <c r="AX3667" i="2" s="1"/>
  <c r="LT3655" i="2"/>
  <c r="LT3667" i="2" s="1"/>
  <c r="AI3656" i="2"/>
  <c r="AI3668" i="2" s="1"/>
  <c r="LE3658" i="2"/>
  <c r="LE3670" i="2" s="1"/>
  <c r="R3656" i="2"/>
  <c r="R3668" i="2" s="1"/>
  <c r="SW3655" i="2"/>
  <c r="SW3667" i="2" s="1"/>
  <c r="EY3655" i="2"/>
  <c r="EY3667" i="2" s="1"/>
  <c r="HP3656" i="2"/>
  <c r="HP3668" i="2" s="1"/>
  <c r="HN3657" i="2"/>
  <c r="HN3669" i="2" s="1"/>
  <c r="HJ3658" i="2"/>
  <c r="HJ3670" i="2" s="1"/>
  <c r="JK3656" i="2"/>
  <c r="JK3668" i="2" s="1"/>
  <c r="PF3655" i="2"/>
  <c r="PF3667" i="2" s="1"/>
  <c r="OY3657" i="2"/>
  <c r="OY3669" i="2" s="1"/>
  <c r="HA3655" i="2"/>
  <c r="HA3667" i="2" s="1"/>
  <c r="HA3675" i="2" s="1"/>
  <c r="GX3656" i="2"/>
  <c r="GX3668" i="2" s="1"/>
  <c r="GV3656" i="2"/>
  <c r="GV3668" i="2" s="1"/>
  <c r="GR3657" i="2"/>
  <c r="GR3669" i="2" s="1"/>
  <c r="GP3658" i="2"/>
  <c r="GP3670" i="2" s="1"/>
  <c r="EC3656" i="2"/>
  <c r="EC3668" i="2" s="1"/>
  <c r="FS3656" i="2"/>
  <c r="FS3668" i="2" s="1"/>
  <c r="LX3658" i="2"/>
  <c r="LX3670" i="2" s="1"/>
  <c r="LX3657" i="2"/>
  <c r="LX3669" i="2" s="1"/>
  <c r="LX3656" i="2"/>
  <c r="LX3668" i="2" s="1"/>
  <c r="LW3655" i="2"/>
  <c r="LW3667" i="2" s="1"/>
  <c r="CE3658" i="2"/>
  <c r="CE3670" i="2" s="1"/>
  <c r="CE3656" i="2"/>
  <c r="CE3668" i="2" s="1"/>
  <c r="FE3657" i="2"/>
  <c r="FE3669" i="2" s="1"/>
  <c r="LF3655" i="2"/>
  <c r="LF3667" i="2" s="1"/>
  <c r="RH3658" i="2"/>
  <c r="RH3670" i="2" s="1"/>
  <c r="RH3657" i="2"/>
  <c r="RH3669" i="2" s="1"/>
  <c r="RH3656" i="2"/>
  <c r="RH3668" i="2" s="1"/>
  <c r="RG3655" i="2"/>
  <c r="RG3667" i="2" s="1"/>
  <c r="NA3658" i="2"/>
  <c r="NA3670" i="2" s="1"/>
  <c r="NA3656" i="2"/>
  <c r="NA3668" i="2" s="1"/>
  <c r="EO3658" i="2"/>
  <c r="EO3670" i="2" s="1"/>
  <c r="KA3657" i="2"/>
  <c r="KA3669" i="2" s="1"/>
  <c r="LG3656" i="2"/>
  <c r="LG3668" i="2" s="1"/>
  <c r="AP3658" i="2"/>
  <c r="AP3670" i="2" s="1"/>
  <c r="AP3657" i="2"/>
  <c r="AP3669" i="2" s="1"/>
  <c r="AP3656" i="2"/>
  <c r="AP3668" i="2" s="1"/>
  <c r="AO3655" i="2"/>
  <c r="AO3667" i="2" s="1"/>
  <c r="BU3657" i="2"/>
  <c r="BU3669" i="2" s="1"/>
  <c r="BT3676" i="2" s="1"/>
  <c r="BV3655" i="2"/>
  <c r="BV3667" i="2" s="1"/>
  <c r="EB3655" i="2"/>
  <c r="EB3667" i="2" s="1"/>
  <c r="RW3657" i="2"/>
  <c r="RW3669" i="2" s="1"/>
  <c r="IT3658" i="2"/>
  <c r="IT3670" i="2" s="1"/>
  <c r="IT3657" i="2"/>
  <c r="IT3669" i="2" s="1"/>
  <c r="IT3656" i="2"/>
  <c r="IT3668" i="2" s="1"/>
  <c r="IS3655" i="2"/>
  <c r="IS3667" i="2" s="1"/>
  <c r="SE3657" i="2"/>
  <c r="SE3669" i="2" s="1"/>
  <c r="SF3655" i="2"/>
  <c r="SF3667" i="2" s="1"/>
  <c r="OY3656" i="2"/>
  <c r="OY3668" i="2" s="1"/>
  <c r="QY3657" i="2"/>
  <c r="QY3669" i="2" s="1"/>
  <c r="QZ3658" i="2"/>
  <c r="QZ3670" i="2" s="1"/>
  <c r="QZ3657" i="2"/>
  <c r="QZ3669" i="2" s="1"/>
  <c r="QZ3656" i="2"/>
  <c r="QZ3668" i="2" s="1"/>
  <c r="QY3655" i="2"/>
  <c r="QY3667" i="2" s="1"/>
  <c r="MI3658" i="2"/>
  <c r="MI3670" i="2" s="1"/>
  <c r="MI3656" i="2"/>
  <c r="MI3668" i="2" s="1"/>
  <c r="DE3658" i="2"/>
  <c r="DE3670" i="2" s="1"/>
  <c r="HG3657" i="2"/>
  <c r="HG3669" i="2" s="1"/>
  <c r="KZ3655" i="2"/>
  <c r="KZ3667" i="2" s="1"/>
  <c r="AF3658" i="2"/>
  <c r="AF3670" i="2" s="1"/>
  <c r="AF3657" i="2"/>
  <c r="AF3669" i="2" s="1"/>
  <c r="AF3656" i="2"/>
  <c r="AF3668" i="2" s="1"/>
  <c r="AE3655" i="2"/>
  <c r="AE3667" i="2" s="1"/>
  <c r="BC3657" i="2"/>
  <c r="BC3669" i="2" s="1"/>
  <c r="BD3655" i="2"/>
  <c r="BD3667" i="2" s="1"/>
  <c r="CR3655" i="2"/>
  <c r="CR3667" i="2" s="1"/>
  <c r="SD3655" i="2"/>
  <c r="SD3667" i="2" s="1"/>
  <c r="FR3658" i="2"/>
  <c r="FR3670" i="2" s="1"/>
  <c r="FR3657" i="2"/>
  <c r="FR3669" i="2" s="1"/>
  <c r="FR3656" i="2"/>
  <c r="FR3668" i="2" s="1"/>
  <c r="FQ3655" i="2"/>
  <c r="FQ3667" i="2" s="1"/>
  <c r="LY3657" i="2"/>
  <c r="LY3669" i="2" s="1"/>
  <c r="LZ3655" i="2"/>
  <c r="LZ3667" i="2" s="1"/>
  <c r="CM3656" i="2"/>
  <c r="CM3668" i="2" s="1"/>
  <c r="LR3655" i="2"/>
  <c r="LR3667" i="2" s="1"/>
  <c r="LB3658" i="2"/>
  <c r="LB3670" i="2" s="1"/>
  <c r="LB3657" i="2"/>
  <c r="LB3669" i="2" s="1"/>
  <c r="LB3656" i="2"/>
  <c r="LB3668" i="2" s="1"/>
  <c r="LA3655" i="2"/>
  <c r="LA3667" i="2" s="1"/>
  <c r="AO3658" i="2"/>
  <c r="AO3670" i="2" s="1"/>
  <c r="AO3656" i="2"/>
  <c r="AO3668" i="2" s="1"/>
  <c r="BY3657" i="2"/>
  <c r="BY3669" i="2" s="1"/>
  <c r="ET3655" i="2"/>
  <c r="ET3667" i="2" s="1"/>
  <c r="QN3658" i="2"/>
  <c r="QN3670" i="2" s="1"/>
  <c r="QN3657" i="2"/>
  <c r="QN3669" i="2" s="1"/>
  <c r="QN3656" i="2"/>
  <c r="QN3668" i="2" s="1"/>
  <c r="QM3655" i="2"/>
  <c r="QM3667" i="2" s="1"/>
  <c r="LK3658" i="2"/>
  <c r="LK3670" i="2" s="1"/>
  <c r="LK3656" i="2"/>
  <c r="LK3668" i="2" s="1"/>
  <c r="BI3658" i="2"/>
  <c r="BI3670" i="2" s="1"/>
  <c r="DO3657" i="2"/>
  <c r="DO3669" i="2" s="1"/>
  <c r="AW3656" i="2"/>
  <c r="AW3668" i="2" s="1"/>
  <c r="T3658" i="2"/>
  <c r="T3670" i="2" s="1"/>
  <c r="T3657" i="2"/>
  <c r="T3669" i="2" s="1"/>
  <c r="T3656" i="2"/>
  <c r="T3668" i="2" s="1"/>
  <c r="S3655" i="2"/>
  <c r="S3667" i="2" s="1"/>
  <c r="AE3657" i="2"/>
  <c r="AE3669" i="2" s="1"/>
  <c r="AF3655" i="2"/>
  <c r="AF3667" i="2" s="1"/>
  <c r="AV3655" i="2"/>
  <c r="AV3667" i="2" s="1"/>
  <c r="DE3656" i="2"/>
  <c r="DE3668" i="2" s="1"/>
  <c r="FF3658" i="2"/>
  <c r="FF3670" i="2" s="1"/>
  <c r="FF3657" i="2"/>
  <c r="FF3669" i="2" s="1"/>
  <c r="FF3656" i="2"/>
  <c r="FF3668" i="2" s="1"/>
  <c r="FE3655" i="2"/>
  <c r="FE3667" i="2" s="1"/>
  <c r="LA3657" i="2"/>
  <c r="LA3669" i="2" s="1"/>
  <c r="LB3655" i="2"/>
  <c r="LB3667" i="2" s="1"/>
  <c r="AQ3656" i="2"/>
  <c r="AQ3668" i="2" s="1"/>
  <c r="EH3655" i="2"/>
  <c r="EH3667" i="2" s="1"/>
  <c r="CH3657" i="2"/>
  <c r="CH3669" i="2" s="1"/>
  <c r="CH3656" i="2"/>
  <c r="CH3668" i="2" s="1"/>
  <c r="CG3655" i="2"/>
  <c r="CG3667" i="2" s="1"/>
  <c r="FG3657" i="2"/>
  <c r="FG3669" i="2" s="1"/>
  <c r="FH3655" i="2"/>
  <c r="FH3667" i="2" s="1"/>
  <c r="KN3658" i="2"/>
  <c r="KN3670" i="2" s="1"/>
  <c r="KN3657" i="2"/>
  <c r="KN3669" i="2" s="1"/>
  <c r="KN3656" i="2"/>
  <c r="KN3668" i="2" s="1"/>
  <c r="KM3655" i="2"/>
  <c r="KM3667" i="2" s="1"/>
  <c r="K3658" i="2"/>
  <c r="K3670" i="2" s="1"/>
  <c r="K3656" i="2"/>
  <c r="K3668" i="2" s="1"/>
  <c r="Q3657" i="2"/>
  <c r="Q3669" i="2" s="1"/>
  <c r="AD3655" i="2"/>
  <c r="AD3667" i="2" s="1"/>
  <c r="ND3658" i="2"/>
  <c r="ND3670" i="2" s="1"/>
  <c r="ND3657" i="2"/>
  <c r="ND3669" i="2" s="1"/>
  <c r="ND3656" i="2"/>
  <c r="ND3668" i="2" s="1"/>
  <c r="NC3655" i="2"/>
  <c r="NC3667" i="2" s="1"/>
  <c r="ES3658" i="2"/>
  <c r="ES3670" i="2" s="1"/>
  <c r="ES3656" i="2"/>
  <c r="ES3668" i="2" s="1"/>
  <c r="KG3657" i="2"/>
  <c r="KG3669" i="2" s="1"/>
  <c r="VJ3655" i="2"/>
  <c r="VJ3667" i="2" s="1"/>
  <c r="NB3658" i="2"/>
  <c r="NB3670" i="2" s="1"/>
  <c r="NB3657" i="2"/>
  <c r="NB3669" i="2" s="1"/>
  <c r="NB3656" i="2"/>
  <c r="NB3668" i="2" s="1"/>
  <c r="NA3655" i="2"/>
  <c r="NA3667" i="2" s="1"/>
  <c r="EM3658" i="2"/>
  <c r="EM3670" i="2" s="1"/>
  <c r="EM3656" i="2"/>
  <c r="EM3668" i="2" s="1"/>
  <c r="JU3657" i="2"/>
  <c r="JU3669" i="2" s="1"/>
  <c r="UL3655" i="2"/>
  <c r="UL3667" i="2" s="1"/>
  <c r="MX3658" i="2"/>
  <c r="MX3670" i="2" s="1"/>
  <c r="MX3657" i="2"/>
  <c r="MX3669" i="2" s="1"/>
  <c r="MX3656" i="2"/>
  <c r="MX3668" i="2" s="1"/>
  <c r="MW3655" i="2"/>
  <c r="MW3667" i="2" s="1"/>
  <c r="EG3658" i="2"/>
  <c r="EG3670" i="2" s="1"/>
  <c r="EG3656" i="2"/>
  <c r="EG3668" i="2" s="1"/>
  <c r="JI3657" i="2"/>
  <c r="JI3669" i="2" s="1"/>
  <c r="TN3655" i="2"/>
  <c r="TN3667" i="2" s="1"/>
  <c r="MV3658" i="2"/>
  <c r="MV3670" i="2" s="1"/>
  <c r="MV3657" i="2"/>
  <c r="MV3669" i="2" s="1"/>
  <c r="MV3656" i="2"/>
  <c r="MV3668" i="2" s="1"/>
  <c r="MU3655" i="2"/>
  <c r="MU3667" i="2" s="1"/>
  <c r="EA3658" i="2"/>
  <c r="EA3670" i="2" s="1"/>
  <c r="EA3656" i="2"/>
  <c r="EA3668" i="2" s="1"/>
  <c r="IW3657" i="2"/>
  <c r="IW3669" i="2" s="1"/>
  <c r="IW3676" i="2" s="1"/>
  <c r="SP3655" i="2"/>
  <c r="SP3667" i="2" s="1"/>
  <c r="MR3658" i="2"/>
  <c r="MR3670" i="2" s="1"/>
  <c r="MR3657" i="2"/>
  <c r="MR3669" i="2" s="1"/>
  <c r="MR3656" i="2"/>
  <c r="MR3668" i="2" s="1"/>
  <c r="MQ3655" i="2"/>
  <c r="MQ3667" i="2" s="1"/>
  <c r="DU3658" i="2"/>
  <c r="DU3670" i="2" s="1"/>
  <c r="DU3656" i="2"/>
  <c r="DU3668" i="2" s="1"/>
  <c r="IK3657" i="2"/>
  <c r="IK3669" i="2" s="1"/>
  <c r="IK3676" i="2" s="1"/>
  <c r="RR3655" i="2"/>
  <c r="RR3667" i="2" s="1"/>
  <c r="MP3658" i="2"/>
  <c r="MP3670" i="2" s="1"/>
  <c r="MP3657" i="2"/>
  <c r="MP3669" i="2" s="1"/>
  <c r="MP3656" i="2"/>
  <c r="MP3668" i="2" s="1"/>
  <c r="MO3655" i="2"/>
  <c r="MO3667" i="2" s="1"/>
  <c r="DO3658" i="2"/>
  <c r="DO3670" i="2" s="1"/>
  <c r="DO3656" i="2"/>
  <c r="DO3668" i="2" s="1"/>
  <c r="HY3657" i="2"/>
  <c r="HY3669" i="2" s="1"/>
  <c r="HY3676" i="2" s="1"/>
  <c r="QT3655" i="2"/>
  <c r="QT3667" i="2" s="1"/>
  <c r="ML3658" i="2"/>
  <c r="ML3670" i="2" s="1"/>
  <c r="ML3657" i="2"/>
  <c r="ML3669" i="2" s="1"/>
  <c r="ML3656" i="2"/>
  <c r="ML3668" i="2" s="1"/>
  <c r="MK3655" i="2"/>
  <c r="MK3667" i="2" s="1"/>
  <c r="DI3658" i="2"/>
  <c r="DI3670" i="2" s="1"/>
  <c r="DI3656" i="2"/>
  <c r="DI3668" i="2" s="1"/>
  <c r="HM3657" i="2"/>
  <c r="HM3669" i="2" s="1"/>
  <c r="PV3655" i="2"/>
  <c r="PV3667" i="2" s="1"/>
  <c r="MJ3658" i="2"/>
  <c r="MJ3670" i="2" s="1"/>
  <c r="MJ3657" i="2"/>
  <c r="MJ3669" i="2" s="1"/>
  <c r="MJ3656" i="2"/>
  <c r="MJ3668" i="2" s="1"/>
  <c r="MI3655" i="2"/>
  <c r="MI3667" i="2" s="1"/>
  <c r="DC3658" i="2"/>
  <c r="DC3670" i="2" s="1"/>
  <c r="DC3656" i="2"/>
  <c r="DC3668" i="2" s="1"/>
  <c r="HA3657" i="2"/>
  <c r="HA3669" i="2" s="1"/>
  <c r="OX3655" i="2"/>
  <c r="OX3667" i="2" s="1"/>
  <c r="MF3658" i="2"/>
  <c r="MF3670" i="2" s="1"/>
  <c r="MF3657" i="2"/>
  <c r="MF3669" i="2" s="1"/>
  <c r="MF3656" i="2"/>
  <c r="MF3668" i="2" s="1"/>
  <c r="ME3655" i="2"/>
  <c r="ME3667" i="2" s="1"/>
  <c r="CW3658" i="2"/>
  <c r="CW3670" i="2" s="1"/>
  <c r="CW3656" i="2"/>
  <c r="CW3668" i="2" s="1"/>
  <c r="GO3657" i="2"/>
  <c r="GO3669" i="2" s="1"/>
  <c r="NZ3655" i="2"/>
  <c r="NZ3667" i="2" s="1"/>
  <c r="MD3658" i="2"/>
  <c r="MD3670" i="2" s="1"/>
  <c r="MD3657" i="2"/>
  <c r="MD3669" i="2" s="1"/>
  <c r="MD3656" i="2"/>
  <c r="MD3668" i="2" s="1"/>
  <c r="MC3655" i="2"/>
  <c r="MC3667" i="2" s="1"/>
  <c r="CQ3658" i="2"/>
  <c r="CQ3670" i="2" s="1"/>
  <c r="CQ3656" i="2"/>
  <c r="CQ3668" i="2" s="1"/>
  <c r="GC3657" i="2"/>
  <c r="GC3669" i="2" s="1"/>
  <c r="NB3655" i="2"/>
  <c r="NB3667" i="2" s="1"/>
  <c r="LZ3658" i="2"/>
  <c r="LZ3670" i="2" s="1"/>
  <c r="LZ3657" i="2"/>
  <c r="LZ3669" i="2" s="1"/>
  <c r="LZ3656" i="2"/>
  <c r="LZ3668" i="2" s="1"/>
  <c r="LY3655" i="2"/>
  <c r="LY3667" i="2" s="1"/>
  <c r="CK3658" i="2"/>
  <c r="CK3670" i="2" s="1"/>
  <c r="CK3656" i="2"/>
  <c r="CK3668" i="2" s="1"/>
  <c r="FQ3657" i="2"/>
  <c r="FQ3669" i="2" s="1"/>
  <c r="MD3655" i="2"/>
  <c r="MD3667" i="2" s="1"/>
  <c r="AK3656" i="2"/>
  <c r="AK3668" i="2" s="1"/>
  <c r="RF3658" i="2"/>
  <c r="RF3670" i="2" s="1"/>
  <c r="AC3657" i="2"/>
  <c r="AC3669" i="2" s="1"/>
  <c r="AC3676" i="2" s="1"/>
  <c r="LL3658" i="2"/>
  <c r="LL3670" i="2" s="1"/>
  <c r="QV3657" i="2"/>
  <c r="QV3669" i="2" s="1"/>
  <c r="AD3657" i="2"/>
  <c r="AD3669" i="2" s="1"/>
  <c r="FN3658" i="2"/>
  <c r="FN3670" i="2" s="1"/>
  <c r="JV3655" i="2"/>
  <c r="JV3667" i="2" s="1"/>
  <c r="DV3655" i="2"/>
  <c r="DV3667" i="2" s="1"/>
  <c r="CQ3657" i="2"/>
  <c r="CQ3669" i="2" s="1"/>
  <c r="Z3655" i="2"/>
  <c r="Z3667" i="2" s="1"/>
  <c r="EZ3658" i="2"/>
  <c r="EZ3670" i="2" s="1"/>
  <c r="AP3655" i="2"/>
  <c r="AP3667" i="2" s="1"/>
  <c r="KI3656" i="2"/>
  <c r="KI3668" i="2" s="1"/>
  <c r="JW3656" i="2"/>
  <c r="JW3668" i="2" s="1"/>
  <c r="RA3656" i="2"/>
  <c r="RA3668" i="2" s="1"/>
  <c r="HD3657" i="2"/>
  <c r="HD3669" i="2" s="1"/>
  <c r="HB3657" i="2"/>
  <c r="HB3669" i="2" s="1"/>
  <c r="GX3658" i="2"/>
  <c r="GX3670" i="2" s="1"/>
  <c r="GV3658" i="2"/>
  <c r="GV3670" i="2" s="1"/>
  <c r="GR3656" i="2"/>
  <c r="GR3668" i="2" s="1"/>
  <c r="GO3655" i="2"/>
  <c r="GO3667" i="2" s="1"/>
  <c r="NO3657" i="2"/>
  <c r="NO3669" i="2" s="1"/>
  <c r="NN3676" i="2" s="1"/>
  <c r="JD3658" i="2"/>
  <c r="JD3670" i="2" s="1"/>
  <c r="JD3657" i="2"/>
  <c r="JD3669" i="2" s="1"/>
  <c r="JD3656" i="2"/>
  <c r="JD3668" i="2" s="1"/>
  <c r="JC3655" i="2"/>
  <c r="JC3667" i="2" s="1"/>
  <c r="SW3657" i="2"/>
  <c r="SW3669" i="2" s="1"/>
  <c r="SX3655" i="2"/>
  <c r="SX3667" i="2" s="1"/>
  <c r="QI3656" i="2"/>
  <c r="QI3668" i="2" s="1"/>
  <c r="AE3658" i="2"/>
  <c r="AE3670" i="2" s="1"/>
  <c r="ON3658" i="2"/>
  <c r="ON3670" i="2" s="1"/>
  <c r="ON3657" i="2"/>
  <c r="ON3669" i="2" s="1"/>
  <c r="ON3656" i="2"/>
  <c r="ON3668" i="2" s="1"/>
  <c r="OM3655" i="2"/>
  <c r="OM3667" i="2" s="1"/>
  <c r="HM3658" i="2"/>
  <c r="HM3670" i="2" s="1"/>
  <c r="HM3656" i="2"/>
  <c r="HM3668" i="2" s="1"/>
  <c r="PU3657" i="2"/>
  <c r="PU3669" i="2" s="1"/>
  <c r="KC3656" i="2"/>
  <c r="KC3668" i="2" s="1"/>
  <c r="TZ3658" i="2"/>
  <c r="TZ3670" i="2" s="1"/>
  <c r="TZ3657" i="2"/>
  <c r="TZ3669" i="2" s="1"/>
  <c r="TZ3656" i="2"/>
  <c r="TZ3668" i="2" s="1"/>
  <c r="TY3655" i="2"/>
  <c r="TY3667" i="2" s="1"/>
  <c r="SI3658" i="2"/>
  <c r="SI3670" i="2" s="1"/>
  <c r="SI3656" i="2"/>
  <c r="SI3668" i="2" s="1"/>
  <c r="PE3658" i="2"/>
  <c r="PE3670" i="2" s="1"/>
  <c r="IY3658" i="2"/>
  <c r="IY3670" i="2" s="1"/>
  <c r="HV3657" i="2"/>
  <c r="HV3669" i="2" s="1"/>
  <c r="FZ3658" i="2"/>
  <c r="FZ3670" i="2" s="1"/>
  <c r="FZ3657" i="2"/>
  <c r="FZ3669" i="2" s="1"/>
  <c r="FZ3656" i="2"/>
  <c r="FZ3668" i="2" s="1"/>
  <c r="FY3655" i="2"/>
  <c r="FY3667" i="2" s="1"/>
  <c r="MQ3657" i="2"/>
  <c r="MQ3669" i="2" s="1"/>
  <c r="MR3655" i="2"/>
  <c r="MR3667" i="2" s="1"/>
  <c r="DW3656" i="2"/>
  <c r="DW3668" i="2" s="1"/>
  <c r="RF3655" i="2"/>
  <c r="RF3667" i="2" s="1"/>
  <c r="OF3658" i="2"/>
  <c r="OF3670" i="2" s="1"/>
  <c r="OF3657" i="2"/>
  <c r="OF3669" i="2" s="1"/>
  <c r="OF3656" i="2"/>
  <c r="OF3668" i="2" s="1"/>
  <c r="OE3655" i="2"/>
  <c r="OE3667" i="2" s="1"/>
  <c r="GU3658" i="2"/>
  <c r="GU3670" i="2" s="1"/>
  <c r="GU3656" i="2"/>
  <c r="GU3668" i="2" s="1"/>
  <c r="OK3657" i="2"/>
  <c r="OK3669" i="2" s="1"/>
  <c r="HI3656" i="2"/>
  <c r="HI3668" i="2" s="1"/>
  <c r="TP3658" i="2"/>
  <c r="TP3670" i="2" s="1"/>
  <c r="TP3657" i="2"/>
  <c r="TP3669" i="2" s="1"/>
  <c r="TP3656" i="2"/>
  <c r="TP3668" i="2" s="1"/>
  <c r="TO3655" i="2"/>
  <c r="TO3667" i="2" s="1"/>
  <c r="RQ3658" i="2"/>
  <c r="RQ3670" i="2" s="1"/>
  <c r="RQ3656" i="2"/>
  <c r="RQ3668" i="2" s="1"/>
  <c r="NU3658" i="2"/>
  <c r="NU3670" i="2" s="1"/>
  <c r="GE3658" i="2"/>
  <c r="GE3670" i="2" s="1"/>
  <c r="QD3657" i="2"/>
  <c r="QD3669" i="2" s="1"/>
  <c r="CX3658" i="2"/>
  <c r="CX3670" i="2" s="1"/>
  <c r="CX3657" i="2"/>
  <c r="CX3669" i="2" s="1"/>
  <c r="CX3656" i="2"/>
  <c r="CX3668" i="2" s="1"/>
  <c r="CW3655" i="2"/>
  <c r="CW3667" i="2" s="1"/>
  <c r="GK3657" i="2"/>
  <c r="GK3669" i="2" s="1"/>
  <c r="GL3655" i="2"/>
  <c r="GL3667" i="2" s="1"/>
  <c r="NH3655" i="2"/>
  <c r="NH3667" i="2" s="1"/>
  <c r="BI3656" i="2"/>
  <c r="BI3668" i="2" s="1"/>
  <c r="IH3658" i="2"/>
  <c r="IH3670" i="2" s="1"/>
  <c r="IH3657" i="2"/>
  <c r="IH3669" i="2" s="1"/>
  <c r="IH3656" i="2"/>
  <c r="IH3668" i="2" s="1"/>
  <c r="IG3655" i="2"/>
  <c r="IG3667" i="2" s="1"/>
  <c r="RG3657" i="2"/>
  <c r="RG3669" i="2" s="1"/>
  <c r="RH3655" i="2"/>
  <c r="RH3667" i="2" s="1"/>
  <c r="NC3656" i="2"/>
  <c r="NC3668" i="2" s="1"/>
  <c r="JO3657" i="2"/>
  <c r="JO3669" i="2" s="1"/>
  <c r="NT3658" i="2"/>
  <c r="NT3670" i="2" s="1"/>
  <c r="NT3657" i="2"/>
  <c r="NT3669" i="2" s="1"/>
  <c r="NT3656" i="2"/>
  <c r="NT3668" i="2" s="1"/>
  <c r="NS3655" i="2"/>
  <c r="NS3667" i="2" s="1"/>
  <c r="FW3658" i="2"/>
  <c r="FW3670" i="2" s="1"/>
  <c r="FW3656" i="2"/>
  <c r="FW3668" i="2" s="1"/>
  <c r="MO3657" i="2"/>
  <c r="MO3669" i="2" s="1"/>
  <c r="DQ3656" i="2"/>
  <c r="DQ3668" i="2" s="1"/>
  <c r="TD3658" i="2"/>
  <c r="TD3670" i="2" s="1"/>
  <c r="TD3657" i="2"/>
  <c r="TD3669" i="2" s="1"/>
  <c r="TD3656" i="2"/>
  <c r="TD3668" i="2" s="1"/>
  <c r="TC3655" i="2"/>
  <c r="TC3667" i="2" s="1"/>
  <c r="QS3658" i="2"/>
  <c r="QS3670" i="2" s="1"/>
  <c r="QS3656" i="2"/>
  <c r="QS3668" i="2" s="1"/>
  <c r="LY3658" i="2"/>
  <c r="LY3670" i="2" s="1"/>
  <c r="CM3658" i="2"/>
  <c r="CM3670" i="2" s="1"/>
  <c r="KP3658" i="2"/>
  <c r="KP3670" i="2" s="1"/>
  <c r="CL3658" i="2"/>
  <c r="CL3670" i="2" s="1"/>
  <c r="CL3657" i="2"/>
  <c r="CL3669" i="2" s="1"/>
  <c r="CL3656" i="2"/>
  <c r="CL3668" i="2" s="1"/>
  <c r="CK3655" i="2"/>
  <c r="CK3667" i="2" s="1"/>
  <c r="FM3657" i="2"/>
  <c r="FM3669" i="2" s="1"/>
  <c r="FL3676" i="2" s="1"/>
  <c r="FN3655" i="2"/>
  <c r="FN3667" i="2" s="1"/>
  <c r="LL3655" i="2"/>
  <c r="LL3667" i="2" s="1"/>
  <c r="IX3655" i="2"/>
  <c r="IX3667" i="2" s="1"/>
  <c r="N3657" i="2"/>
  <c r="N3669" i="2" s="1"/>
  <c r="N3656" i="2"/>
  <c r="N3668" i="2" s="1"/>
  <c r="M3655" i="2"/>
  <c r="M3667" i="2" s="1"/>
  <c r="S3657" i="2"/>
  <c r="S3669" i="2" s="1"/>
  <c r="T3655" i="2"/>
  <c r="T3667" i="2" s="1"/>
  <c r="HT3658" i="2"/>
  <c r="HT3670" i="2" s="1"/>
  <c r="HT3657" i="2"/>
  <c r="HT3669" i="2" s="1"/>
  <c r="HT3656" i="2"/>
  <c r="HT3668" i="2" s="1"/>
  <c r="HS3655" i="2"/>
  <c r="HS3667" i="2" s="1"/>
  <c r="QC3657" i="2"/>
  <c r="QC3669" i="2" s="1"/>
  <c r="QD3655" i="2"/>
  <c r="QD3667" i="2" s="1"/>
  <c r="KU3656" i="2"/>
  <c r="KU3668" i="2" s="1"/>
  <c r="AI3657" i="2"/>
  <c r="AI3669" i="2" s="1"/>
  <c r="KJ3658" i="2"/>
  <c r="KJ3670" i="2" s="1"/>
  <c r="KJ3657" i="2"/>
  <c r="KJ3669" i="2" s="1"/>
  <c r="KJ3656" i="2"/>
  <c r="KJ3668" i="2" s="1"/>
  <c r="KI3655" i="2"/>
  <c r="KI3667" i="2" s="1"/>
  <c r="VK3657" i="2"/>
  <c r="VK3669" i="2" s="1"/>
  <c r="VL3655" i="2"/>
  <c r="VL3667" i="2" s="1"/>
  <c r="VK3656" i="2"/>
  <c r="VK3668" i="2" s="1"/>
  <c r="UM3658" i="2"/>
  <c r="UM3670" i="2" s="1"/>
  <c r="KH3658" i="2"/>
  <c r="KH3670" i="2" s="1"/>
  <c r="KH3657" i="2"/>
  <c r="KH3669" i="2" s="1"/>
  <c r="KH3656" i="2"/>
  <c r="KH3668" i="2" s="1"/>
  <c r="KG3655" i="2"/>
  <c r="KG3667" i="2" s="1"/>
  <c r="VE3657" i="2"/>
  <c r="VE3669" i="2" s="1"/>
  <c r="VF3655" i="2"/>
  <c r="VF3667" i="2" s="1"/>
  <c r="UY3656" i="2"/>
  <c r="UY3668" i="2" s="1"/>
  <c r="SQ3658" i="2"/>
  <c r="SQ3670" i="2" s="1"/>
  <c r="KD3658" i="2"/>
  <c r="KD3670" i="2" s="1"/>
  <c r="KD3657" i="2"/>
  <c r="KD3669" i="2" s="1"/>
  <c r="KD3656" i="2"/>
  <c r="KD3668" i="2" s="1"/>
  <c r="KC3655" i="2"/>
  <c r="KC3667" i="2" s="1"/>
  <c r="UY3657" i="2"/>
  <c r="UY3669" i="2" s="1"/>
  <c r="UZ3655" i="2"/>
  <c r="UZ3667" i="2" s="1"/>
  <c r="UM3656" i="2"/>
  <c r="UM3668" i="2" s="1"/>
  <c r="QU3658" i="2"/>
  <c r="QU3670" i="2" s="1"/>
  <c r="KB3658" i="2"/>
  <c r="KB3670" i="2" s="1"/>
  <c r="KB3657" i="2"/>
  <c r="KB3669" i="2" s="1"/>
  <c r="KB3656" i="2"/>
  <c r="KB3668" i="2" s="1"/>
  <c r="KA3655" i="2"/>
  <c r="KA3667" i="2" s="1"/>
  <c r="US3657" i="2"/>
  <c r="US3669" i="2" s="1"/>
  <c r="UT3655" i="2"/>
  <c r="UT3667" i="2" s="1"/>
  <c r="UA3656" i="2"/>
  <c r="UA3668" i="2" s="1"/>
  <c r="OY3658" i="2"/>
  <c r="OY3670" i="2" s="1"/>
  <c r="JX3658" i="2"/>
  <c r="JX3670" i="2" s="1"/>
  <c r="JX3657" i="2"/>
  <c r="JX3669" i="2" s="1"/>
  <c r="JX3656" i="2"/>
  <c r="JX3668" i="2" s="1"/>
  <c r="JW3655" i="2"/>
  <c r="JW3667" i="2" s="1"/>
  <c r="UM3657" i="2"/>
  <c r="UM3669" i="2" s="1"/>
  <c r="UN3655" i="2"/>
  <c r="UN3667" i="2" s="1"/>
  <c r="TO3656" i="2"/>
  <c r="TO3668" i="2" s="1"/>
  <c r="NC3658" i="2"/>
  <c r="NC3670" i="2" s="1"/>
  <c r="JV3658" i="2"/>
  <c r="JV3670" i="2" s="1"/>
  <c r="JV3657" i="2"/>
  <c r="JV3669" i="2" s="1"/>
  <c r="JV3656" i="2"/>
  <c r="JV3668" i="2" s="1"/>
  <c r="JU3655" i="2"/>
  <c r="JU3667" i="2" s="1"/>
  <c r="UG3657" i="2"/>
  <c r="UG3669" i="2" s="1"/>
  <c r="UH3655" i="2"/>
  <c r="UH3667" i="2" s="1"/>
  <c r="TC3656" i="2"/>
  <c r="TC3668" i="2" s="1"/>
  <c r="LG3658" i="2"/>
  <c r="LG3670" i="2" s="1"/>
  <c r="JR3658" i="2"/>
  <c r="JR3670" i="2" s="1"/>
  <c r="JR3657" i="2"/>
  <c r="JR3669" i="2" s="1"/>
  <c r="JR3656" i="2"/>
  <c r="JR3668" i="2" s="1"/>
  <c r="JQ3655" i="2"/>
  <c r="JQ3667" i="2" s="1"/>
  <c r="UA3657" i="2"/>
  <c r="UA3669" i="2" s="1"/>
  <c r="UB3655" i="2"/>
  <c r="UB3667" i="2" s="1"/>
  <c r="SQ3656" i="2"/>
  <c r="SQ3668" i="2" s="1"/>
  <c r="JK3658" i="2"/>
  <c r="JK3670" i="2" s="1"/>
  <c r="JP3658" i="2"/>
  <c r="JP3670" i="2" s="1"/>
  <c r="JP3657" i="2"/>
  <c r="JP3669" i="2" s="1"/>
  <c r="JP3656" i="2"/>
  <c r="JP3668" i="2" s="1"/>
  <c r="JO3655" i="2"/>
  <c r="JO3667" i="2" s="1"/>
  <c r="TU3657" i="2"/>
  <c r="TU3669" i="2" s="1"/>
  <c r="TV3655" i="2"/>
  <c r="TV3667" i="2" s="1"/>
  <c r="SE3656" i="2"/>
  <c r="SE3668" i="2" s="1"/>
  <c r="HO3658" i="2"/>
  <c r="HO3670" i="2" s="1"/>
  <c r="JL3658" i="2"/>
  <c r="JL3670" i="2" s="1"/>
  <c r="JL3657" i="2"/>
  <c r="JL3669" i="2" s="1"/>
  <c r="JL3656" i="2"/>
  <c r="JL3668" i="2" s="1"/>
  <c r="JK3655" i="2"/>
  <c r="JK3667" i="2" s="1"/>
  <c r="TO3657" i="2"/>
  <c r="TO3669" i="2" s="1"/>
  <c r="TP3655" i="2"/>
  <c r="TP3667" i="2" s="1"/>
  <c r="RS3656" i="2"/>
  <c r="RS3668" i="2" s="1"/>
  <c r="FS3658" i="2"/>
  <c r="FS3670" i="2" s="1"/>
  <c r="JJ3658" i="2"/>
  <c r="JJ3670" i="2" s="1"/>
  <c r="JJ3657" i="2"/>
  <c r="JJ3669" i="2" s="1"/>
  <c r="JJ3656" i="2"/>
  <c r="JJ3668" i="2" s="1"/>
  <c r="JI3655" i="2"/>
  <c r="JI3667" i="2" s="1"/>
  <c r="TI3657" i="2"/>
  <c r="TI3669" i="2" s="1"/>
  <c r="TJ3655" i="2"/>
  <c r="TJ3667" i="2" s="1"/>
  <c r="RG3656" i="2"/>
  <c r="RG3668" i="2" s="1"/>
  <c r="DW3658" i="2"/>
  <c r="DW3670" i="2" s="1"/>
  <c r="JF3658" i="2"/>
  <c r="JF3670" i="2" s="1"/>
  <c r="JF3657" i="2"/>
  <c r="JF3669" i="2" s="1"/>
  <c r="JF3656" i="2"/>
  <c r="JF3668" i="2" s="1"/>
  <c r="JE3655" i="2"/>
  <c r="JE3667" i="2" s="1"/>
  <c r="TC3657" i="2"/>
  <c r="TC3669" i="2" s="1"/>
  <c r="TD3655" i="2"/>
  <c r="TD3667" i="2" s="1"/>
  <c r="QU3656" i="2"/>
  <c r="QU3668" i="2" s="1"/>
  <c r="CA3658" i="2"/>
  <c r="CA3670" i="2" s="1"/>
  <c r="NJ3655" i="2"/>
  <c r="NJ3667" i="2" s="1"/>
  <c r="BY3658" i="2"/>
  <c r="BY3670" i="2" s="1"/>
  <c r="RE3655" i="2"/>
  <c r="RE3667" i="2" s="1"/>
  <c r="DF3657" i="2"/>
  <c r="DF3669" i="2" s="1"/>
  <c r="MK3656" i="2"/>
  <c r="MK3668" i="2" s="1"/>
  <c r="DI3657" i="2"/>
  <c r="DI3669" i="2" s="1"/>
  <c r="DI3676" i="2" s="1"/>
  <c r="MC3656" i="2"/>
  <c r="MC3668" i="2" s="1"/>
  <c r="AC3655" i="2"/>
  <c r="AC3667" i="2" s="1"/>
  <c r="AC3675" i="2" s="1"/>
  <c r="FN3656" i="2"/>
  <c r="FN3668" i="2" s="1"/>
  <c r="KZ3657" i="2"/>
  <c r="KZ3669" i="2" s="1"/>
  <c r="QJ3658" i="2"/>
  <c r="QJ3670" i="2" s="1"/>
  <c r="AW3658" i="2"/>
  <c r="AW3670" i="2" s="1"/>
  <c r="Y3657" i="2"/>
  <c r="Y3669" i="2" s="1"/>
  <c r="QG3656" i="2"/>
  <c r="QG3668" i="2" s="1"/>
  <c r="KP3655" i="2"/>
  <c r="KP3667" i="2" s="1"/>
  <c r="PW3657" i="2"/>
  <c r="PW3669" i="2" s="1"/>
  <c r="HM3655" i="2"/>
  <c r="HM3667" i="2" s="1"/>
  <c r="HJ3656" i="2"/>
  <c r="HJ3668" i="2" s="1"/>
  <c r="HH3657" i="2"/>
  <c r="HH3669" i="2" s="1"/>
  <c r="PE3656" i="2"/>
  <c r="PE3668" i="2" s="1"/>
  <c r="IM3656" i="2"/>
  <c r="IM3668" i="2" s="1"/>
  <c r="OT3655" i="2"/>
  <c r="OT3667" i="2" s="1"/>
  <c r="OM3657" i="2"/>
  <c r="OM3669" i="2" s="1"/>
  <c r="GU3655" i="2"/>
  <c r="GU3667" i="2" s="1"/>
  <c r="GU3675" i="2" s="1"/>
  <c r="GR3658" i="2"/>
  <c r="GR3670" i="2" s="1"/>
  <c r="GQ3656" i="2"/>
  <c r="GQ3668" i="2" s="1"/>
  <c r="NU3657" i="2"/>
  <c r="NU3669" i="2" s="1"/>
  <c r="GL3656" i="2"/>
  <c r="GL3668" i="2" s="1"/>
  <c r="DP3654" i="2"/>
  <c r="DP3666" i="2" s="1"/>
  <c r="DO3653" i="2"/>
  <c r="DO3665" i="2" s="1"/>
  <c r="DP3652" i="2"/>
  <c r="DP3664" i="2" s="1"/>
  <c r="DO3651" i="2"/>
  <c r="DO3663" i="2" s="1"/>
  <c r="HT3653" i="2"/>
  <c r="HT3665" i="2" s="1"/>
  <c r="HV3651" i="2"/>
  <c r="HV3663" i="2" s="1"/>
  <c r="QH3651" i="2"/>
  <c r="QH3663" i="2" s="1"/>
  <c r="BV3653" i="2"/>
  <c r="BV3665" i="2" s="1"/>
  <c r="UB3654" i="2"/>
  <c r="UB3666" i="2" s="1"/>
  <c r="UA3653" i="2"/>
  <c r="UA3665" i="2" s="1"/>
  <c r="UB3652" i="2"/>
  <c r="UB3664" i="2" s="1"/>
  <c r="UA3651" i="2"/>
  <c r="UA3663" i="2" s="1"/>
  <c r="SQ3654" i="2"/>
  <c r="SQ3666" i="2" s="1"/>
  <c r="SO3652" i="2"/>
  <c r="SO3664" i="2" s="1"/>
  <c r="PU3654" i="2"/>
  <c r="PU3666" i="2" s="1"/>
  <c r="JO3654" i="2"/>
  <c r="JO3666" i="2" s="1"/>
  <c r="SX3654" i="2"/>
  <c r="SX3666" i="2" s="1"/>
  <c r="CF3652" i="2"/>
  <c r="CF3664" i="2" s="1"/>
  <c r="AP3654" i="2"/>
  <c r="AP3666" i="2" s="1"/>
  <c r="AO3653" i="2"/>
  <c r="AO3665" i="2" s="1"/>
  <c r="AP3652" i="2"/>
  <c r="AP3664" i="2" s="1"/>
  <c r="AO3651" i="2"/>
  <c r="AO3663" i="2" s="1"/>
  <c r="BT3653" i="2"/>
  <c r="BT3665" i="2" s="1"/>
  <c r="BV3651" i="2"/>
  <c r="BV3663" i="2" s="1"/>
  <c r="EH3651" i="2"/>
  <c r="EH3663" i="2" s="1"/>
  <c r="SL3653" i="2"/>
  <c r="SL3665" i="2" s="1"/>
  <c r="AC3654" i="2"/>
  <c r="AC3666" i="2" s="1"/>
  <c r="IT3654" i="2"/>
  <c r="IT3666" i="2" s="1"/>
  <c r="IS3653" i="2"/>
  <c r="IS3665" i="2" s="1"/>
  <c r="IT3652" i="2"/>
  <c r="IT3664" i="2" s="1"/>
  <c r="IS3651" i="2"/>
  <c r="IS3663" i="2" s="1"/>
  <c r="SD3653" i="2"/>
  <c r="SD3665" i="2" s="1"/>
  <c r="SF3651" i="2"/>
  <c r="SF3663" i="2" s="1"/>
  <c r="OS3652" i="2"/>
  <c r="OS3664" i="2" s="1"/>
  <c r="RN3653" i="2"/>
  <c r="RN3665" i="2" s="1"/>
  <c r="QC3651" i="2"/>
  <c r="QC3663" i="2" s="1"/>
  <c r="QZ3654" i="2"/>
  <c r="QZ3666" i="2" s="1"/>
  <c r="QY3653" i="2"/>
  <c r="QY3665" i="2" s="1"/>
  <c r="QZ3652" i="2"/>
  <c r="QZ3664" i="2" s="1"/>
  <c r="QY3651" i="2"/>
  <c r="QY3663" i="2" s="1"/>
  <c r="MK3654" i="2"/>
  <c r="MK3666" i="2" s="1"/>
  <c r="MI3652" i="2"/>
  <c r="MI3664" i="2" s="1"/>
  <c r="DI3654" i="2"/>
  <c r="DI3666" i="2" s="1"/>
  <c r="GX3653" i="2"/>
  <c r="GX3665" i="2" s="1"/>
  <c r="CH3654" i="2"/>
  <c r="CH3666" i="2" s="1"/>
  <c r="FX3651" i="2"/>
  <c r="FX3663" i="2" s="1"/>
  <c r="FT3654" i="2"/>
  <c r="FT3666" i="2" s="1"/>
  <c r="FS3653" i="2"/>
  <c r="FS3665" i="2" s="1"/>
  <c r="FT3652" i="2"/>
  <c r="FT3664" i="2" s="1"/>
  <c r="FS3651" i="2"/>
  <c r="FS3663" i="2" s="1"/>
  <c r="MD3653" i="2"/>
  <c r="MD3665" i="2" s="1"/>
  <c r="MF3651" i="2"/>
  <c r="MF3663" i="2" s="1"/>
  <c r="CS3652" i="2"/>
  <c r="CS3664" i="2" s="1"/>
  <c r="MJ3651" i="2"/>
  <c r="MJ3663" i="2" s="1"/>
  <c r="SU3651" i="2"/>
  <c r="SU3663" i="2" s="1"/>
  <c r="CX3654" i="2"/>
  <c r="CX3666" i="2" s="1"/>
  <c r="CW3653" i="2"/>
  <c r="CW3665" i="2" s="1"/>
  <c r="CX3652" i="2"/>
  <c r="CX3664" i="2" s="1"/>
  <c r="CW3651" i="2"/>
  <c r="CW3663" i="2" s="1"/>
  <c r="GJ3653" i="2"/>
  <c r="GJ3665" i="2" s="1"/>
  <c r="GL3651" i="2"/>
  <c r="GL3663" i="2" s="1"/>
  <c r="NN3651" i="2"/>
  <c r="NN3663" i="2" s="1"/>
  <c r="CA3652" i="2"/>
  <c r="CA3664" i="2" s="1"/>
  <c r="QP3654" i="2"/>
  <c r="QP3666" i="2" s="1"/>
  <c r="QO3653" i="2"/>
  <c r="QO3665" i="2" s="1"/>
  <c r="QP3652" i="2"/>
  <c r="QP3664" i="2" s="1"/>
  <c r="QO3651" i="2"/>
  <c r="QO3663" i="2" s="1"/>
  <c r="LS3654" i="2"/>
  <c r="LS3666" i="2" s="1"/>
  <c r="LQ3652" i="2"/>
  <c r="LQ3664" i="2" s="1"/>
  <c r="BY3654" i="2"/>
  <c r="BY3666" i="2" s="1"/>
  <c r="ED3653" i="2"/>
  <c r="ED3665" i="2" s="1"/>
  <c r="QH3653" i="2"/>
  <c r="QH3665" i="2" s="1"/>
  <c r="IF3654" i="2"/>
  <c r="IF3666" i="2" s="1"/>
  <c r="IE3653" i="2"/>
  <c r="IE3665" i="2" s="1"/>
  <c r="IF3652" i="2"/>
  <c r="IF3664" i="2" s="1"/>
  <c r="IE3651" i="2"/>
  <c r="IE3663" i="2" s="1"/>
  <c r="QZ3653" i="2"/>
  <c r="QZ3665" i="2" s="1"/>
  <c r="RB3651" i="2"/>
  <c r="RB3663" i="2" s="1"/>
  <c r="MK3652" i="2"/>
  <c r="MK3664" i="2" s="1"/>
  <c r="IH3653" i="2"/>
  <c r="IH3665" i="2" s="1"/>
  <c r="TD3654" i="2"/>
  <c r="TD3666" i="2" s="1"/>
  <c r="TC3653" i="2"/>
  <c r="TC3665" i="2" s="1"/>
  <c r="TD3652" i="2"/>
  <c r="TD3664" i="2" s="1"/>
  <c r="TC3651" i="2"/>
  <c r="TC3663" i="2" s="1"/>
  <c r="QU3654" i="2"/>
  <c r="QU3666" i="2" s="1"/>
  <c r="QS3652" i="2"/>
  <c r="QS3664" i="2" s="1"/>
  <c r="MC3654" i="2"/>
  <c r="MC3666" i="2" s="1"/>
  <c r="CE3654" i="2"/>
  <c r="CE3666" i="2" s="1"/>
  <c r="HV3652" i="2"/>
  <c r="HV3664" i="2" s="1"/>
  <c r="KT3654" i="2"/>
  <c r="KT3666" i="2" s="1"/>
  <c r="KS3653" i="2"/>
  <c r="KS3665" i="2" s="1"/>
  <c r="KT3652" i="2"/>
  <c r="KT3664" i="2" s="1"/>
  <c r="KS3651" i="2"/>
  <c r="KS3663" i="2" s="1"/>
  <c r="Y3654" i="2"/>
  <c r="Y3666" i="2" s="1"/>
  <c r="W3652" i="2"/>
  <c r="W3664" i="2" s="1"/>
  <c r="AR3653" i="2"/>
  <c r="AR3665" i="2" s="1"/>
  <c r="BT3651" i="2"/>
  <c r="BT3663" i="2" s="1"/>
  <c r="LF3651" i="2"/>
  <c r="LF3663" i="2" s="1"/>
  <c r="EZ3654" i="2"/>
  <c r="EZ3666" i="2" s="1"/>
  <c r="EY3653" i="2"/>
  <c r="EY3665" i="2" s="1"/>
  <c r="QC3654" i="2"/>
  <c r="QC3666" i="2" s="1"/>
  <c r="QA3652" i="2"/>
  <c r="QA3664" i="2" s="1"/>
  <c r="KS3654" i="2"/>
  <c r="KS3666" i="2" s="1"/>
  <c r="K3654" i="2"/>
  <c r="K3666" i="2" s="1"/>
  <c r="EV3654" i="2"/>
  <c r="EV3666" i="2" s="1"/>
  <c r="EU3653" i="2"/>
  <c r="EU3665" i="2" s="1"/>
  <c r="EV3652" i="2"/>
  <c r="EV3664" i="2" s="1"/>
  <c r="EU3651" i="2"/>
  <c r="EU3663" i="2" s="1"/>
  <c r="KH3653" i="2"/>
  <c r="KH3665" i="2" s="1"/>
  <c r="KJ3651" i="2"/>
  <c r="KJ3663" i="2" s="1"/>
  <c r="VJ3651" i="2"/>
  <c r="VJ3663" i="2" s="1"/>
  <c r="UE3654" i="2"/>
  <c r="UE3666" i="2" s="1"/>
  <c r="ET3654" i="2"/>
  <c r="ET3666" i="2" s="1"/>
  <c r="ES3653" i="2"/>
  <c r="ES3665" i="2" s="1"/>
  <c r="ET3652" i="2"/>
  <c r="ET3664" i="2" s="1"/>
  <c r="ES3651" i="2"/>
  <c r="ES3663" i="2" s="1"/>
  <c r="KB3653" i="2"/>
  <c r="KB3665" i="2" s="1"/>
  <c r="KD3651" i="2"/>
  <c r="KD3663" i="2" s="1"/>
  <c r="UX3651" i="2"/>
  <c r="UX3663" i="2" s="1"/>
  <c r="QM3654" i="2"/>
  <c r="QM3666" i="2" s="1"/>
  <c r="EP3654" i="2"/>
  <c r="EP3666" i="2" s="1"/>
  <c r="EO3653" i="2"/>
  <c r="EO3665" i="2" s="1"/>
  <c r="EP3652" i="2"/>
  <c r="EP3664" i="2" s="1"/>
  <c r="EO3651" i="2"/>
  <c r="EO3663" i="2" s="1"/>
  <c r="JV3653" i="2"/>
  <c r="JV3665" i="2" s="1"/>
  <c r="JX3651" i="2"/>
  <c r="JX3663" i="2" s="1"/>
  <c r="UL3651" i="2"/>
  <c r="UL3663" i="2" s="1"/>
  <c r="MU3654" i="2"/>
  <c r="MU3666" i="2" s="1"/>
  <c r="EN3654" i="2"/>
  <c r="EN3666" i="2" s="1"/>
  <c r="EM3653" i="2"/>
  <c r="EM3665" i="2" s="1"/>
  <c r="EN3652" i="2"/>
  <c r="EN3664" i="2" s="1"/>
  <c r="EM3651" i="2"/>
  <c r="EM3663" i="2" s="1"/>
  <c r="JP3653" i="2"/>
  <c r="JP3665" i="2" s="1"/>
  <c r="JR3651" i="2"/>
  <c r="JR3663" i="2" s="1"/>
  <c r="TZ3651" i="2"/>
  <c r="TZ3663" i="2" s="1"/>
  <c r="JC3654" i="2"/>
  <c r="JC3666" i="2" s="1"/>
  <c r="EJ3654" i="2"/>
  <c r="EJ3666" i="2" s="1"/>
  <c r="EI3653" i="2"/>
  <c r="EI3665" i="2" s="1"/>
  <c r="EJ3652" i="2"/>
  <c r="EJ3664" i="2" s="1"/>
  <c r="EI3651" i="2"/>
  <c r="EI3663" i="2" s="1"/>
  <c r="JJ3653" i="2"/>
  <c r="JJ3665" i="2" s="1"/>
  <c r="JL3651" i="2"/>
  <c r="JL3663" i="2" s="1"/>
  <c r="TN3651" i="2"/>
  <c r="TN3663" i="2" s="1"/>
  <c r="FK3654" i="2"/>
  <c r="FK3666" i="2" s="1"/>
  <c r="EH3654" i="2"/>
  <c r="EH3666" i="2" s="1"/>
  <c r="EG3653" i="2"/>
  <c r="EG3665" i="2" s="1"/>
  <c r="EH3652" i="2"/>
  <c r="EH3664" i="2" s="1"/>
  <c r="EG3651" i="2"/>
  <c r="EG3663" i="2" s="1"/>
  <c r="JD3653" i="2"/>
  <c r="JD3665" i="2" s="1"/>
  <c r="JF3651" i="2"/>
  <c r="JF3663" i="2" s="1"/>
  <c r="TB3651" i="2"/>
  <c r="TB3663" i="2" s="1"/>
  <c r="BS3654" i="2"/>
  <c r="BS3666" i="2" s="1"/>
  <c r="ED3654" i="2"/>
  <c r="ED3666" i="2" s="1"/>
  <c r="EC3653" i="2"/>
  <c r="EC3665" i="2" s="1"/>
  <c r="ED3652" i="2"/>
  <c r="ED3664" i="2" s="1"/>
  <c r="EC3651" i="2"/>
  <c r="EC3663" i="2" s="1"/>
  <c r="IX3653" i="2"/>
  <c r="IX3665" i="2" s="1"/>
  <c r="IZ3651" i="2"/>
  <c r="IZ3663" i="2" s="1"/>
  <c r="SP3651" i="2"/>
  <c r="SP3663" i="2" s="1"/>
  <c r="UH3653" i="2"/>
  <c r="UH3665" i="2" s="1"/>
  <c r="EB3654" i="2"/>
  <c r="EB3666" i="2" s="1"/>
  <c r="EA3653" i="2"/>
  <c r="EA3665" i="2" s="1"/>
  <c r="EB3652" i="2"/>
  <c r="EB3664" i="2" s="1"/>
  <c r="EA3651" i="2"/>
  <c r="EA3663" i="2" s="1"/>
  <c r="IR3653" i="2"/>
  <c r="IR3665" i="2" s="1"/>
  <c r="IT3651" i="2"/>
  <c r="IT3663" i="2" s="1"/>
  <c r="SD3651" i="2"/>
  <c r="SD3663" i="2" s="1"/>
  <c r="QP3653" i="2"/>
  <c r="QP3665" i="2" s="1"/>
  <c r="DX3654" i="2"/>
  <c r="DX3666" i="2" s="1"/>
  <c r="DW3653" i="2"/>
  <c r="DW3665" i="2" s="1"/>
  <c r="DX3652" i="2"/>
  <c r="DX3664" i="2" s="1"/>
  <c r="DW3651" i="2"/>
  <c r="DW3663" i="2" s="1"/>
  <c r="IL3653" i="2"/>
  <c r="IL3665" i="2" s="1"/>
  <c r="IN3651" i="2"/>
  <c r="IN3663" i="2" s="1"/>
  <c r="RR3651" i="2"/>
  <c r="RR3663" i="2" s="1"/>
  <c r="MX3653" i="2"/>
  <c r="MX3665" i="2" s="1"/>
  <c r="DV3654" i="2"/>
  <c r="DV3666" i="2" s="1"/>
  <c r="DU3653" i="2"/>
  <c r="DU3665" i="2" s="1"/>
  <c r="DV3652" i="2"/>
  <c r="DV3664" i="2" s="1"/>
  <c r="DU3651" i="2"/>
  <c r="DU3663" i="2" s="1"/>
  <c r="IF3653" i="2"/>
  <c r="IF3665" i="2" s="1"/>
  <c r="IH3651" i="2"/>
  <c r="IH3663" i="2" s="1"/>
  <c r="RF3651" i="2"/>
  <c r="RF3663" i="2" s="1"/>
  <c r="JF3653" i="2"/>
  <c r="JF3665" i="2" s="1"/>
  <c r="DR3654" i="2"/>
  <c r="DR3666" i="2" s="1"/>
  <c r="DQ3653" i="2"/>
  <c r="DQ3665" i="2" s="1"/>
  <c r="DR3652" i="2"/>
  <c r="DR3664" i="2" s="1"/>
  <c r="DQ3651" i="2"/>
  <c r="DQ3663" i="2" s="1"/>
  <c r="HZ3653" i="2"/>
  <c r="HZ3665" i="2" s="1"/>
  <c r="IB3651" i="2"/>
  <c r="IB3663" i="2" s="1"/>
  <c r="QT3651" i="2"/>
  <c r="QT3663" i="2" s="1"/>
  <c r="FN3653" i="2"/>
  <c r="FN3665" i="2" s="1"/>
  <c r="ME3653" i="2"/>
  <c r="ME3665" i="2" s="1"/>
  <c r="NT3651" i="2"/>
  <c r="NT3663" i="2" s="1"/>
  <c r="CQ3652" i="2"/>
  <c r="CQ3664" i="2" s="1"/>
  <c r="LZ3652" i="2"/>
  <c r="LZ3664" i="2" s="1"/>
  <c r="LX3651" i="2"/>
  <c r="LX3663" i="2" s="1"/>
  <c r="GI3651" i="2"/>
  <c r="GI3663" i="2" s="1"/>
  <c r="AQ3653" i="2"/>
  <c r="AQ3665" i="2" s="1"/>
  <c r="LA3652" i="2"/>
  <c r="LA3664" i="2" s="1"/>
  <c r="PJ3651" i="2"/>
  <c r="PJ3663" i="2" s="1"/>
  <c r="LM3651" i="2"/>
  <c r="LM3663" i="2" s="1"/>
  <c r="TS3653" i="2"/>
  <c r="TS3665" i="2" s="1"/>
  <c r="QD3654" i="2"/>
  <c r="QD3666" i="2" s="1"/>
  <c r="RT3651" i="2"/>
  <c r="RT3663" i="2" s="1"/>
  <c r="FQ3651" i="2"/>
  <c r="FQ3663" i="2" s="1"/>
  <c r="TI3653" i="2"/>
  <c r="TI3665" i="2" s="1"/>
  <c r="M3653" i="2"/>
  <c r="M3665" i="2" s="1"/>
  <c r="BP3653" i="2"/>
  <c r="BP3665" i="2" s="1"/>
  <c r="S3651" i="2"/>
  <c r="S3663" i="2" s="1"/>
  <c r="NN3652" i="2"/>
  <c r="NN3664" i="2" s="1"/>
  <c r="QJ3651" i="2"/>
  <c r="QJ3663" i="2" s="1"/>
  <c r="HP3654" i="2"/>
  <c r="HP3666" i="2" s="1"/>
  <c r="KC3652" i="2"/>
  <c r="KC3664" i="2" s="1"/>
  <c r="PR3651" i="2"/>
  <c r="PR3663" i="2" s="1"/>
  <c r="HI3651" i="2"/>
  <c r="HI3663" i="2" s="1"/>
  <c r="HG3653" i="2"/>
  <c r="HG3665" i="2" s="1"/>
  <c r="HD3654" i="2"/>
  <c r="HD3666" i="2" s="1"/>
  <c r="OA3652" i="2"/>
  <c r="OA3664" i="2" s="1"/>
  <c r="OT3651" i="2"/>
  <c r="OT3663" i="2" s="1"/>
  <c r="OL3653" i="2"/>
  <c r="OL3665" i="2" s="1"/>
  <c r="GV3652" i="2"/>
  <c r="GV3664" i="2" s="1"/>
  <c r="GR3654" i="2"/>
  <c r="GR3666" i="2" s="1"/>
  <c r="GQ3652" i="2"/>
  <c r="GQ3664" i="2" s="1"/>
  <c r="FY3652" i="2"/>
  <c r="FY3664" i="2" s="1"/>
  <c r="NP3651" i="2"/>
  <c r="NP3663" i="2" s="1"/>
  <c r="AV3654" i="2"/>
  <c r="AV3666" i="2" s="1"/>
  <c r="AU3653" i="2"/>
  <c r="AU3665" i="2" s="1"/>
  <c r="AV3652" i="2"/>
  <c r="AV3664" i="2" s="1"/>
  <c r="AU3651" i="2"/>
  <c r="AU3663" i="2" s="1"/>
  <c r="CF3653" i="2"/>
  <c r="CF3665" i="2" s="1"/>
  <c r="CH3651" i="2"/>
  <c r="CH3663" i="2" s="1"/>
  <c r="FF3651" i="2"/>
  <c r="FF3663" i="2" s="1"/>
  <c r="AJ3651" i="2"/>
  <c r="AJ3663" i="2" s="1"/>
  <c r="RH3654" i="2"/>
  <c r="RH3666" i="2" s="1"/>
  <c r="RG3653" i="2"/>
  <c r="RG3665" i="2" s="1"/>
  <c r="RH3652" i="2"/>
  <c r="RH3664" i="2" s="1"/>
  <c r="RG3651" i="2"/>
  <c r="RG3663" i="2" s="1"/>
  <c r="NC3654" i="2"/>
  <c r="NC3666" i="2" s="1"/>
  <c r="NA3652" i="2"/>
  <c r="NA3664" i="2" s="1"/>
  <c r="ES3654" i="2"/>
  <c r="ES3666" i="2" s="1"/>
  <c r="JR3653" i="2"/>
  <c r="JR3665" i="2" s="1"/>
  <c r="HV3654" i="2"/>
  <c r="HV3666" i="2" s="1"/>
  <c r="TZ3654" i="2"/>
  <c r="TZ3666" i="2" s="1"/>
  <c r="TY3653" i="2"/>
  <c r="TY3665" i="2" s="1"/>
  <c r="TZ3652" i="2"/>
  <c r="TZ3664" i="2" s="1"/>
  <c r="TY3651" i="2"/>
  <c r="TY3663" i="2" s="1"/>
  <c r="SK3654" i="2"/>
  <c r="SK3666" i="2" s="1"/>
  <c r="SI3652" i="2"/>
  <c r="SI3664" i="2" s="1"/>
  <c r="PI3654" i="2"/>
  <c r="PI3666" i="2" s="1"/>
  <c r="IQ3654" i="2"/>
  <c r="IQ3666" i="2" s="1"/>
  <c r="KP3654" i="2"/>
  <c r="KP3666" i="2" s="1"/>
  <c r="BH3651" i="2"/>
  <c r="BH3663" i="2" s="1"/>
  <c r="FZ3654" i="2"/>
  <c r="FZ3666" i="2" s="1"/>
  <c r="FY3653" i="2"/>
  <c r="FY3665" i="2" s="1"/>
  <c r="FZ3652" i="2"/>
  <c r="FZ3664" i="2" s="1"/>
  <c r="FY3651" i="2"/>
  <c r="FY3663" i="2" s="1"/>
  <c r="MP3653" i="2"/>
  <c r="MP3665" i="2" s="1"/>
  <c r="MR3651" i="2"/>
  <c r="MR3663" i="2" s="1"/>
  <c r="DQ3652" i="2"/>
  <c r="DQ3664" i="2" s="1"/>
  <c r="QB3651" i="2"/>
  <c r="QB3663" i="2" s="1"/>
  <c r="CG3651" i="2"/>
  <c r="CG3663" i="2" s="1"/>
  <c r="OF3654" i="2"/>
  <c r="OF3666" i="2" s="1"/>
  <c r="OE3653" i="2"/>
  <c r="OE3665" i="2" s="1"/>
  <c r="OF3652" i="2"/>
  <c r="OF3664" i="2" s="1"/>
  <c r="OE3651" i="2"/>
  <c r="OE3663" i="2" s="1"/>
  <c r="GW3654" i="2"/>
  <c r="GW3666" i="2" s="1"/>
  <c r="GU3652" i="2"/>
  <c r="GU3664" i="2" s="1"/>
  <c r="ON3653" i="2"/>
  <c r="ON3665" i="2" s="1"/>
  <c r="HC3652" i="2"/>
  <c r="HC3664" i="2" s="1"/>
  <c r="KO3653" i="2"/>
  <c r="KO3665" i="2" s="1"/>
  <c r="L3652" i="2"/>
  <c r="L3664" i="2" s="1"/>
  <c r="CZ3654" i="2"/>
  <c r="CZ3666" i="2" s="1"/>
  <c r="CY3653" i="2"/>
  <c r="CY3665" i="2" s="1"/>
  <c r="CZ3652" i="2"/>
  <c r="CZ3664" i="2" s="1"/>
  <c r="CY3651" i="2"/>
  <c r="CY3663" i="2" s="1"/>
  <c r="GP3653" i="2"/>
  <c r="GP3665" i="2" s="1"/>
  <c r="GR3651" i="2"/>
  <c r="GR3663" i="2" s="1"/>
  <c r="NZ3651" i="2"/>
  <c r="NZ3663" i="2" s="1"/>
  <c r="FS3652" i="2"/>
  <c r="FS3664" i="2" s="1"/>
  <c r="L3651" i="2"/>
  <c r="L3663" i="2" s="1"/>
  <c r="AD3654" i="2"/>
  <c r="AD3666" i="2" s="1"/>
  <c r="AC3653" i="2"/>
  <c r="AC3665" i="2" s="1"/>
  <c r="AD3652" i="2"/>
  <c r="AD3664" i="2" s="1"/>
  <c r="AC3651" i="2"/>
  <c r="AC3663" i="2" s="1"/>
  <c r="AV3653" i="2"/>
  <c r="AV3665" i="2" s="1"/>
  <c r="AX3651" i="2"/>
  <c r="AX3663" i="2" s="1"/>
  <c r="CL3651" i="2"/>
  <c r="CL3663" i="2" s="1"/>
  <c r="EB3651" i="2"/>
  <c r="EB3663" i="2" s="1"/>
  <c r="NV3654" i="2"/>
  <c r="NV3666" i="2" s="1"/>
  <c r="NU3653" i="2"/>
  <c r="NU3665" i="2" s="1"/>
  <c r="NV3652" i="2"/>
  <c r="NV3664" i="2" s="1"/>
  <c r="NU3651" i="2"/>
  <c r="NU3663" i="2" s="1"/>
  <c r="GE3654" i="2"/>
  <c r="GE3666" i="2" s="1"/>
  <c r="GC3652" i="2"/>
  <c r="GC3664" i="2" s="1"/>
  <c r="ND3653" i="2"/>
  <c r="ND3665" i="2" s="1"/>
  <c r="EI3652" i="2"/>
  <c r="EI3664" i="2" s="1"/>
  <c r="AF3653" i="2"/>
  <c r="AF3665" i="2" s="1"/>
  <c r="FL3654" i="2"/>
  <c r="FL3666" i="2" s="1"/>
  <c r="FK3653" i="2"/>
  <c r="FK3665" i="2" s="1"/>
  <c r="FL3652" i="2"/>
  <c r="FL3664" i="2" s="1"/>
  <c r="FK3651" i="2"/>
  <c r="FK3663" i="2" s="1"/>
  <c r="LL3653" i="2"/>
  <c r="LL3665" i="2" s="1"/>
  <c r="LN3651" i="2"/>
  <c r="LN3663" i="2" s="1"/>
  <c r="BI3652" i="2"/>
  <c r="BI3664" i="2" s="1"/>
  <c r="GV3651" i="2"/>
  <c r="GV3663" i="2" s="1"/>
  <c r="QJ3654" i="2"/>
  <c r="QJ3666" i="2" s="1"/>
  <c r="QI3653" i="2"/>
  <c r="QI3665" i="2" s="1"/>
  <c r="QJ3652" i="2"/>
  <c r="QJ3664" i="2" s="1"/>
  <c r="QI3651" i="2"/>
  <c r="QI3663" i="2" s="1"/>
  <c r="LG3654" i="2"/>
  <c r="LG3666" i="2" s="1"/>
  <c r="LE3652" i="2"/>
  <c r="LE3664" i="2" s="1"/>
  <c r="BA3654" i="2"/>
  <c r="BA3666" i="2" s="1"/>
  <c r="CH3653" i="2"/>
  <c r="CH3665" i="2" s="1"/>
  <c r="QG3652" i="2"/>
  <c r="QG3664" i="2" s="1"/>
  <c r="HZ3654" i="2"/>
  <c r="HZ3666" i="2" s="1"/>
  <c r="HY3653" i="2"/>
  <c r="HY3665" i="2" s="1"/>
  <c r="HZ3652" i="2"/>
  <c r="HZ3664" i="2" s="1"/>
  <c r="HY3651" i="2"/>
  <c r="HY3663" i="2" s="1"/>
  <c r="QN3653" i="2"/>
  <c r="QN3665" i="2" s="1"/>
  <c r="QP3651" i="2"/>
  <c r="QP3663" i="2" s="1"/>
  <c r="LM3652" i="2"/>
  <c r="LM3664" i="2" s="1"/>
  <c r="EP3653" i="2"/>
  <c r="EP3665" i="2" s="1"/>
  <c r="NH3652" i="2"/>
  <c r="NH3664" i="2" s="1"/>
  <c r="CF3654" i="2"/>
  <c r="CF3666" i="2" s="1"/>
  <c r="CE3653" i="2"/>
  <c r="CE3665" i="2" s="1"/>
  <c r="KO3654" i="2"/>
  <c r="KO3666" i="2" s="1"/>
  <c r="KM3652" i="2"/>
  <c r="KM3664" i="2" s="1"/>
  <c r="Q3654" i="2"/>
  <c r="Q3666" i="2" s="1"/>
  <c r="N3653" i="2"/>
  <c r="N3665" i="2" s="1"/>
  <c r="CB3654" i="2"/>
  <c r="CB3666" i="2" s="1"/>
  <c r="CA3653" i="2"/>
  <c r="CA3665" i="2" s="1"/>
  <c r="CB3652" i="2"/>
  <c r="CB3664" i="2" s="1"/>
  <c r="CA3651" i="2"/>
  <c r="CA3663" i="2" s="1"/>
  <c r="ET3653" i="2"/>
  <c r="ET3665" i="2" s="1"/>
  <c r="EV3651" i="2"/>
  <c r="EV3663" i="2" s="1"/>
  <c r="KH3651" i="2"/>
  <c r="KH3663" i="2" s="1"/>
  <c r="OQ3654" i="2"/>
  <c r="OQ3666" i="2" s="1"/>
  <c r="BZ3654" i="2"/>
  <c r="BZ3666" i="2" s="1"/>
  <c r="BY3653" i="2"/>
  <c r="BY3665" i="2" s="1"/>
  <c r="BZ3652" i="2"/>
  <c r="BZ3664" i="2" s="1"/>
  <c r="BY3651" i="2"/>
  <c r="BY3663" i="2" s="1"/>
  <c r="EN3653" i="2"/>
  <c r="EN3665" i="2" s="1"/>
  <c r="EP3651" i="2"/>
  <c r="EP3663" i="2" s="1"/>
  <c r="JV3651" i="2"/>
  <c r="JV3663" i="2" s="1"/>
  <c r="HG3654" i="2"/>
  <c r="HG3666" i="2" s="1"/>
  <c r="BV3654" i="2"/>
  <c r="BV3666" i="2" s="1"/>
  <c r="BU3653" i="2"/>
  <c r="BU3665" i="2" s="1"/>
  <c r="BV3652" i="2"/>
  <c r="BV3664" i="2" s="1"/>
  <c r="BU3651" i="2"/>
  <c r="BU3663" i="2" s="1"/>
  <c r="EH3653" i="2"/>
  <c r="EH3665" i="2" s="1"/>
  <c r="EJ3651" i="2"/>
  <c r="EJ3663" i="2" s="1"/>
  <c r="JJ3651" i="2"/>
  <c r="JJ3663" i="2" s="1"/>
  <c r="W3654" i="2"/>
  <c r="W3666" i="2" s="1"/>
  <c r="BT3654" i="2"/>
  <c r="BT3666" i="2" s="1"/>
  <c r="BS3653" i="2"/>
  <c r="BS3665" i="2" s="1"/>
  <c r="BT3652" i="2"/>
  <c r="BT3664" i="2" s="1"/>
  <c r="BS3651" i="2"/>
  <c r="BS3663" i="2" s="1"/>
  <c r="EB3653" i="2"/>
  <c r="EB3665" i="2" s="1"/>
  <c r="ED3651" i="2"/>
  <c r="ED3663" i="2" s="1"/>
  <c r="IX3651" i="2"/>
  <c r="IX3663" i="2" s="1"/>
  <c r="OT3653" i="2"/>
  <c r="OT3665" i="2" s="1"/>
  <c r="BP3654" i="2"/>
  <c r="BP3666" i="2" s="1"/>
  <c r="BO3653" i="2"/>
  <c r="BO3665" i="2" s="1"/>
  <c r="BP3652" i="2"/>
  <c r="BP3664" i="2" s="1"/>
  <c r="BO3651" i="2"/>
  <c r="BO3663" i="2" s="1"/>
  <c r="DV3653" i="2"/>
  <c r="DV3665" i="2" s="1"/>
  <c r="DX3651" i="2"/>
  <c r="DX3663" i="2" s="1"/>
  <c r="IL3651" i="2"/>
  <c r="IL3663" i="2" s="1"/>
  <c r="HJ3653" i="2"/>
  <c r="HJ3665" i="2" s="1"/>
  <c r="BN3654" i="2"/>
  <c r="BN3666" i="2" s="1"/>
  <c r="BM3653" i="2"/>
  <c r="BM3665" i="2" s="1"/>
  <c r="BN3652" i="2"/>
  <c r="BN3664" i="2" s="1"/>
  <c r="BM3651" i="2"/>
  <c r="BM3663" i="2" s="1"/>
  <c r="DP3653" i="2"/>
  <c r="DP3665" i="2" s="1"/>
  <c r="DR3651" i="2"/>
  <c r="DR3663" i="2" s="1"/>
  <c r="HZ3651" i="2"/>
  <c r="HZ3663" i="2" s="1"/>
  <c r="Z3653" i="2"/>
  <c r="Z3665" i="2" s="1"/>
  <c r="BJ3654" i="2"/>
  <c r="BJ3666" i="2" s="1"/>
  <c r="BI3653" i="2"/>
  <c r="BI3665" i="2" s="1"/>
  <c r="BJ3652" i="2"/>
  <c r="BJ3664" i="2" s="1"/>
  <c r="BI3651" i="2"/>
  <c r="BI3663" i="2" s="1"/>
  <c r="DJ3653" i="2"/>
  <c r="DJ3665" i="2" s="1"/>
  <c r="DL3651" i="2"/>
  <c r="DL3663" i="2" s="1"/>
  <c r="HN3651" i="2"/>
  <c r="HN3663" i="2" s="1"/>
  <c r="OY3652" i="2"/>
  <c r="OY3664" i="2" s="1"/>
  <c r="BH3654" i="2"/>
  <c r="BH3666" i="2" s="1"/>
  <c r="BG3653" i="2"/>
  <c r="BG3665" i="2" s="1"/>
  <c r="BH3652" i="2"/>
  <c r="BH3664" i="2" s="1"/>
  <c r="BG3651" i="2"/>
  <c r="BG3663" i="2" s="1"/>
  <c r="DD3653" i="2"/>
  <c r="DD3665" i="2" s="1"/>
  <c r="DF3651" i="2"/>
  <c r="DF3663" i="2" s="1"/>
  <c r="HB3651" i="2"/>
  <c r="HB3663" i="2" s="1"/>
  <c r="HO3652" i="2"/>
  <c r="HO3664" i="2" s="1"/>
  <c r="BD3654" i="2"/>
  <c r="BD3666" i="2" s="1"/>
  <c r="BC3653" i="2"/>
  <c r="BC3665" i="2" s="1"/>
  <c r="BD3652" i="2"/>
  <c r="BD3664" i="2" s="1"/>
  <c r="BC3651" i="2"/>
  <c r="BC3663" i="2" s="1"/>
  <c r="CX3653" i="2"/>
  <c r="CX3665" i="2" s="1"/>
  <c r="CZ3651" i="2"/>
  <c r="CZ3663" i="2" s="1"/>
  <c r="GP3651" i="2"/>
  <c r="GP3663" i="2" s="1"/>
  <c r="AE3652" i="2"/>
  <c r="AE3664" i="2" s="1"/>
  <c r="BB3654" i="2"/>
  <c r="BB3666" i="2" s="1"/>
  <c r="BA3653" i="2"/>
  <c r="BA3665" i="2" s="1"/>
  <c r="BB3652" i="2"/>
  <c r="BB3664" i="2" s="1"/>
  <c r="BA3651" i="2"/>
  <c r="BA3663" i="2" s="1"/>
  <c r="CR3653" i="2"/>
  <c r="CR3665" i="2" s="1"/>
  <c r="CT3651" i="2"/>
  <c r="CT3663" i="2" s="1"/>
  <c r="GD3651" i="2"/>
  <c r="GD3663" i="2" s="1"/>
  <c r="PD3651" i="2"/>
  <c r="PD3663" i="2" s="1"/>
  <c r="AX3654" i="2"/>
  <c r="AX3666" i="2" s="1"/>
  <c r="AW3653" i="2"/>
  <c r="AW3665" i="2" s="1"/>
  <c r="AX3652" i="2"/>
  <c r="AX3664" i="2" s="1"/>
  <c r="AW3651" i="2"/>
  <c r="AW3663" i="2" s="1"/>
  <c r="CL3653" i="2"/>
  <c r="CL3665" i="2" s="1"/>
  <c r="CN3651" i="2"/>
  <c r="CN3663" i="2" s="1"/>
  <c r="FR3651" i="2"/>
  <c r="FR3663" i="2" s="1"/>
  <c r="HT3651" i="2"/>
  <c r="HT3663" i="2" s="1"/>
  <c r="MF3654" i="2"/>
  <c r="MF3666" i="2" s="1"/>
  <c r="GR3653" i="2"/>
  <c r="GR3665" i="2" s="1"/>
  <c r="CS3654" i="2"/>
  <c r="CS3666" i="2" s="1"/>
  <c r="LY3653" i="2"/>
  <c r="LY3665" i="2" s="1"/>
  <c r="FT3653" i="2"/>
  <c r="FT3665" i="2" s="1"/>
  <c r="NJ3651" i="2"/>
  <c r="NJ3663" i="2" s="1"/>
  <c r="AQ3651" i="2"/>
  <c r="AQ3663" i="2" s="1"/>
  <c r="DI3653" i="2"/>
  <c r="DI3665" i="2" s="1"/>
  <c r="FE3652" i="2"/>
  <c r="FE3664" i="2" s="1"/>
  <c r="BM3652" i="2"/>
  <c r="BM3664" i="2" s="1"/>
  <c r="TT3652" i="2"/>
  <c r="TT3664" i="2" s="1"/>
  <c r="Y3652" i="2"/>
  <c r="Y3664" i="2" s="1"/>
  <c r="NU3652" i="2"/>
  <c r="NU3664" i="2" s="1"/>
  <c r="LX3653" i="2"/>
  <c r="LX3665" i="2" s="1"/>
  <c r="TJ3652" i="2"/>
  <c r="TJ3664" i="2" s="1"/>
  <c r="KZ3654" i="2"/>
  <c r="KZ3666" i="2" s="1"/>
  <c r="DP3651" i="2"/>
  <c r="DP3663" i="2" s="1"/>
  <c r="AF3651" i="2"/>
  <c r="AF3663" i="2" s="1"/>
  <c r="NM3651" i="2"/>
  <c r="NM3663" i="2" s="1"/>
  <c r="HS3653" i="2"/>
  <c r="HS3665" i="2" s="1"/>
  <c r="HP3652" i="2"/>
  <c r="HP3664" i="2" s="1"/>
  <c r="HM3653" i="2"/>
  <c r="HM3665" i="2" s="1"/>
  <c r="TO3652" i="2"/>
  <c r="TO3664" i="2" s="1"/>
  <c r="JE3652" i="2"/>
  <c r="JE3664" i="2" s="1"/>
  <c r="PF3651" i="2"/>
  <c r="PF3663" i="2" s="1"/>
  <c r="HD3652" i="2"/>
  <c r="HD3664" i="2" s="1"/>
  <c r="HA3653" i="2"/>
  <c r="HA3665" i="2" s="1"/>
  <c r="GX3654" i="2"/>
  <c r="GX3666" i="2" s="1"/>
  <c r="HI3652" i="2"/>
  <c r="HI3664" i="2" s="1"/>
  <c r="GW3652" i="2"/>
  <c r="GW3664" i="2" s="1"/>
  <c r="OB3651" i="2"/>
  <c r="OB3663" i="2" s="1"/>
  <c r="GO3651" i="2"/>
  <c r="GO3663" i="2" s="1"/>
  <c r="GK3651" i="2"/>
  <c r="GK3663" i="2" s="1"/>
  <c r="UF3654" i="2"/>
  <c r="UF3666" i="2" s="1"/>
  <c r="UE3653" i="2"/>
  <c r="UE3665" i="2" s="1"/>
  <c r="UF3652" i="2"/>
  <c r="UF3664" i="2" s="1"/>
  <c r="UE3651" i="2"/>
  <c r="UE3663" i="2" s="1"/>
  <c r="SW3654" i="2"/>
  <c r="SW3666" i="2" s="1"/>
  <c r="SU3652" i="2"/>
  <c r="SU3664" i="2" s="1"/>
  <c r="QG3654" i="2"/>
  <c r="QG3666" i="2" s="1"/>
  <c r="KM3654" i="2"/>
  <c r="KM3666" i="2" s="1"/>
  <c r="QC3653" i="2"/>
  <c r="QC3665" i="2" s="1"/>
  <c r="ON3654" i="2"/>
  <c r="ON3666" i="2" s="1"/>
  <c r="OM3653" i="2"/>
  <c r="OM3665" i="2" s="1"/>
  <c r="ON3652" i="2"/>
  <c r="ON3664" i="2" s="1"/>
  <c r="OM3651" i="2"/>
  <c r="OM3663" i="2" s="1"/>
  <c r="HO3654" i="2"/>
  <c r="HO3666" i="2" s="1"/>
  <c r="HM3652" i="2"/>
  <c r="HM3664" i="2" s="1"/>
  <c r="PX3653" i="2"/>
  <c r="PX3665" i="2" s="1"/>
  <c r="JW3652" i="2"/>
  <c r="JW3664" i="2" s="1"/>
  <c r="NI3653" i="2"/>
  <c r="NI3665" i="2" s="1"/>
  <c r="RF3654" i="2"/>
  <c r="RF3666" i="2" s="1"/>
  <c r="RE3653" i="2"/>
  <c r="RE3665" i="2" s="1"/>
  <c r="RF3652" i="2"/>
  <c r="RF3664" i="2" s="1"/>
  <c r="RE3651" i="2"/>
  <c r="RE3663" i="2" s="1"/>
  <c r="MW3654" i="2"/>
  <c r="MW3666" i="2" s="1"/>
  <c r="MU3652" i="2"/>
  <c r="MU3664" i="2" s="1"/>
  <c r="EG3654" i="2"/>
  <c r="EG3666" i="2" s="1"/>
  <c r="IT3653" i="2"/>
  <c r="IT3665" i="2" s="1"/>
  <c r="SW3653" i="2"/>
  <c r="SW3665" i="2" s="1"/>
  <c r="QA3651" i="2"/>
  <c r="QA3663" i="2" s="1"/>
  <c r="DF3654" i="2"/>
  <c r="DF3666" i="2" s="1"/>
  <c r="DE3653" i="2"/>
  <c r="DE3665" i="2" s="1"/>
  <c r="DF3652" i="2"/>
  <c r="DF3664" i="2" s="1"/>
  <c r="DE3651" i="2"/>
  <c r="DE3663" i="2" s="1"/>
  <c r="HB3653" i="2"/>
  <c r="HB3665" i="2" s="1"/>
  <c r="HD3651" i="2"/>
  <c r="HD3663" i="2" s="1"/>
  <c r="OX3651" i="2"/>
  <c r="OX3663" i="2" s="1"/>
  <c r="NC3652" i="2"/>
  <c r="NC3664" i="2" s="1"/>
  <c r="KT3653" i="2"/>
  <c r="KT3665" i="2" s="1"/>
  <c r="LL3654" i="2"/>
  <c r="LL3666" i="2" s="1"/>
  <c r="LK3653" i="2"/>
  <c r="LK3665" i="2" s="1"/>
  <c r="LL3652" i="2"/>
  <c r="LL3664" i="2" s="1"/>
  <c r="LK3651" i="2"/>
  <c r="LK3663" i="2" s="1"/>
  <c r="BI3654" i="2"/>
  <c r="BI3666" i="2" s="1"/>
  <c r="BG3652" i="2"/>
  <c r="BG3664" i="2" s="1"/>
  <c r="DL3653" i="2"/>
  <c r="DL3665" i="2" s="1"/>
  <c r="HH3651" i="2"/>
  <c r="HH3663" i="2" s="1"/>
  <c r="SX3652" i="2"/>
  <c r="SX3664" i="2" s="1"/>
  <c r="LL3651" i="2"/>
  <c r="LL3663" i="2" s="1"/>
  <c r="AF3654" i="2"/>
  <c r="AF3666" i="2" s="1"/>
  <c r="AE3653" i="2"/>
  <c r="AE3665" i="2" s="1"/>
  <c r="AF3652" i="2"/>
  <c r="AF3664" i="2" s="1"/>
  <c r="AE3651" i="2"/>
  <c r="AE3663" i="2" s="1"/>
  <c r="BB3653" i="2"/>
  <c r="BB3665" i="2" s="1"/>
  <c r="BD3651" i="2"/>
  <c r="BD3663" i="2" s="1"/>
  <c r="CX3651" i="2"/>
  <c r="CX3663" i="2" s="1"/>
  <c r="SV3651" i="2"/>
  <c r="SV3663" i="2" s="1"/>
  <c r="TN3654" i="2"/>
  <c r="TN3666" i="2" s="1"/>
  <c r="TM3653" i="2"/>
  <c r="TM3665" i="2" s="1"/>
  <c r="TN3652" i="2"/>
  <c r="TN3664" i="2" s="1"/>
  <c r="TM3651" i="2"/>
  <c r="TM3663" i="2" s="1"/>
  <c r="RM3654" i="2"/>
  <c r="RM3666" i="2" s="1"/>
  <c r="RK3652" i="2"/>
  <c r="RK3664" i="2" s="1"/>
  <c r="NM3654" i="2"/>
  <c r="NM3666" i="2" s="1"/>
  <c r="EY3654" i="2"/>
  <c r="EY3666" i="2" s="1"/>
  <c r="FA3653" i="2"/>
  <c r="FA3665" i="2" s="1"/>
  <c r="LB3654" i="2"/>
  <c r="LB3666" i="2" s="1"/>
  <c r="LA3653" i="2"/>
  <c r="LA3665" i="2" s="1"/>
  <c r="LB3652" i="2"/>
  <c r="LB3664" i="2" s="1"/>
  <c r="LA3651" i="2"/>
  <c r="LA3663" i="2" s="1"/>
  <c r="AQ3654" i="2"/>
  <c r="AQ3666" i="2" s="1"/>
  <c r="AO3652" i="2"/>
  <c r="AO3664" i="2" s="1"/>
  <c r="CB3653" i="2"/>
  <c r="CB3665" i="2" s="1"/>
  <c r="EN3651" i="2"/>
  <c r="EN3663" i="2" s="1"/>
  <c r="SQ3652" i="2"/>
  <c r="SQ3664" i="2" s="1"/>
  <c r="CR3654" i="2"/>
  <c r="CR3666" i="2" s="1"/>
  <c r="CQ3653" i="2"/>
  <c r="CQ3665" i="2" s="1"/>
  <c r="CR3652" i="2"/>
  <c r="CR3664" i="2" s="1"/>
  <c r="CQ3651" i="2"/>
  <c r="CQ3663" i="2" s="1"/>
  <c r="FX3653" i="2"/>
  <c r="FX3665" i="2" s="1"/>
  <c r="FZ3651" i="2"/>
  <c r="FZ3663" i="2" s="1"/>
  <c r="MP3651" i="2"/>
  <c r="MP3663" i="2" s="1"/>
  <c r="QZ3651" i="2"/>
  <c r="QZ3663" i="2" s="1"/>
  <c r="NP3654" i="2"/>
  <c r="NP3666" i="2" s="1"/>
  <c r="NO3653" i="2"/>
  <c r="NO3665" i="2" s="1"/>
  <c r="NP3652" i="2"/>
  <c r="NP3664" i="2" s="1"/>
  <c r="NO3651" i="2"/>
  <c r="NO3663" i="2" s="1"/>
  <c r="FS3654" i="2"/>
  <c r="FS3666" i="2" s="1"/>
  <c r="FQ3652" i="2"/>
  <c r="FQ3664" i="2" s="1"/>
  <c r="MF3653" i="2"/>
  <c r="MF3665" i="2" s="1"/>
  <c r="CM3652" i="2"/>
  <c r="CM3664" i="2" s="1"/>
  <c r="AV3651" i="2"/>
  <c r="AV3663" i="2" s="1"/>
  <c r="FF3654" i="2"/>
  <c r="FF3666" i="2" s="1"/>
  <c r="FE3653" i="2"/>
  <c r="FE3665" i="2" s="1"/>
  <c r="FF3652" i="2"/>
  <c r="FF3664" i="2" s="1"/>
  <c r="FE3651" i="2"/>
  <c r="FE3663" i="2" s="1"/>
  <c r="KZ3653" i="2"/>
  <c r="KZ3665" i="2" s="1"/>
  <c r="LB3651" i="2"/>
  <c r="LB3663" i="2" s="1"/>
  <c r="AK3652" i="2"/>
  <c r="AK3664" i="2" s="1"/>
  <c r="DD3651" i="2"/>
  <c r="DD3663" i="2" s="1"/>
  <c r="AQ3652" i="2"/>
  <c r="AQ3664" i="2" s="1"/>
  <c r="L3654" i="2"/>
  <c r="L3666" i="2" s="1"/>
  <c r="K3653" i="2"/>
  <c r="K3665" i="2" s="1"/>
  <c r="FA3654" i="2"/>
  <c r="FA3666" i="2" s="1"/>
  <c r="EY3652" i="2"/>
  <c r="EY3664" i="2" s="1"/>
  <c r="KV3653" i="2"/>
  <c r="KV3665" i="2" s="1"/>
  <c r="VL3654" i="2"/>
  <c r="VL3666" i="2" s="1"/>
  <c r="VK3653" i="2"/>
  <c r="VK3665" i="2" s="1"/>
  <c r="VL3652" i="2"/>
  <c r="VL3664" i="2" s="1"/>
  <c r="VK3651" i="2"/>
  <c r="VK3663" i="2" s="1"/>
  <c r="VK3654" i="2"/>
  <c r="VK3666" i="2" s="1"/>
  <c r="VI3652" i="2"/>
  <c r="VI3664" i="2" s="1"/>
  <c r="VI3654" i="2"/>
  <c r="VI3666" i="2" s="1"/>
  <c r="UQ3654" i="2"/>
  <c r="UQ3666" i="2" s="1"/>
  <c r="VJ3654" i="2"/>
  <c r="VJ3666" i="2" s="1"/>
  <c r="VI3653" i="2"/>
  <c r="VI3665" i="2" s="1"/>
  <c r="VJ3652" i="2"/>
  <c r="VJ3664" i="2" s="1"/>
  <c r="VI3651" i="2"/>
  <c r="VI3663" i="2" s="1"/>
  <c r="VE3654" i="2"/>
  <c r="VE3666" i="2" s="1"/>
  <c r="VC3652" i="2"/>
  <c r="VC3664" i="2" s="1"/>
  <c r="UW3654" i="2"/>
  <c r="UW3666" i="2" s="1"/>
  <c r="TS3654" i="2"/>
  <c r="TS3666" i="2" s="1"/>
  <c r="VF3654" i="2"/>
  <c r="VF3666" i="2" s="1"/>
  <c r="VE3653" i="2"/>
  <c r="VE3665" i="2" s="1"/>
  <c r="VF3652" i="2"/>
  <c r="VF3664" i="2" s="1"/>
  <c r="VE3651" i="2"/>
  <c r="VE3663" i="2" s="1"/>
  <c r="UY3654" i="2"/>
  <c r="UY3666" i="2" s="1"/>
  <c r="UW3652" i="2"/>
  <c r="UW3664" i="2" s="1"/>
  <c r="UK3654" i="2"/>
  <c r="UK3666" i="2" s="1"/>
  <c r="SU3654" i="2"/>
  <c r="SU3666" i="2" s="1"/>
  <c r="VD3654" i="2"/>
  <c r="VD3666" i="2" s="1"/>
  <c r="VC3653" i="2"/>
  <c r="VC3665" i="2" s="1"/>
  <c r="VD3652" i="2"/>
  <c r="VD3664" i="2" s="1"/>
  <c r="VC3651" i="2"/>
  <c r="VC3663" i="2" s="1"/>
  <c r="US3654" i="2"/>
  <c r="US3666" i="2" s="1"/>
  <c r="UQ3652" i="2"/>
  <c r="UQ3664" i="2" s="1"/>
  <c r="TY3654" i="2"/>
  <c r="TY3666" i="2" s="1"/>
  <c r="RW3654" i="2"/>
  <c r="RW3666" i="2" s="1"/>
  <c r="UZ3654" i="2"/>
  <c r="UZ3666" i="2" s="1"/>
  <c r="UY3653" i="2"/>
  <c r="UY3665" i="2" s="1"/>
  <c r="UZ3652" i="2"/>
  <c r="UZ3664" i="2" s="1"/>
  <c r="UY3651" i="2"/>
  <c r="UY3663" i="2" s="1"/>
  <c r="UM3654" i="2"/>
  <c r="UM3666" i="2" s="1"/>
  <c r="UK3652" i="2"/>
  <c r="UK3664" i="2" s="1"/>
  <c r="TM3654" i="2"/>
  <c r="TM3666" i="2" s="1"/>
  <c r="QY3654" i="2"/>
  <c r="QY3666" i="2" s="1"/>
  <c r="UX3654" i="2"/>
  <c r="UX3666" i="2" s="1"/>
  <c r="UW3653" i="2"/>
  <c r="UW3665" i="2" s="1"/>
  <c r="UX3652" i="2"/>
  <c r="UX3664" i="2" s="1"/>
  <c r="UW3651" i="2"/>
  <c r="UW3663" i="2" s="1"/>
  <c r="UG3654" i="2"/>
  <c r="UG3666" i="2" s="1"/>
  <c r="UE3652" i="2"/>
  <c r="UE3664" i="2" s="1"/>
  <c r="TA3654" i="2"/>
  <c r="TA3666" i="2" s="1"/>
  <c r="QA3654" i="2"/>
  <c r="QA3666" i="2" s="1"/>
  <c r="UT3654" i="2"/>
  <c r="UT3666" i="2" s="1"/>
  <c r="US3653" i="2"/>
  <c r="US3665" i="2" s="1"/>
  <c r="UT3652" i="2"/>
  <c r="UT3664" i="2" s="1"/>
  <c r="US3651" i="2"/>
  <c r="US3663" i="2" s="1"/>
  <c r="UA3654" i="2"/>
  <c r="UA3666" i="2" s="1"/>
  <c r="TY3652" i="2"/>
  <c r="TY3664" i="2" s="1"/>
  <c r="SO3654" i="2"/>
  <c r="SO3666" i="2" s="1"/>
  <c r="PC3654" i="2"/>
  <c r="PC3666" i="2" s="1"/>
  <c r="UR3654" i="2"/>
  <c r="UR3666" i="2" s="1"/>
  <c r="UQ3653" i="2"/>
  <c r="UQ3665" i="2" s="1"/>
  <c r="UR3652" i="2"/>
  <c r="UR3664" i="2" s="1"/>
  <c r="UQ3651" i="2"/>
  <c r="UQ3663" i="2" s="1"/>
  <c r="TU3654" i="2"/>
  <c r="TU3666" i="2" s="1"/>
  <c r="TS3652" i="2"/>
  <c r="TS3664" i="2" s="1"/>
  <c r="SC3654" i="2"/>
  <c r="SC3666" i="2" s="1"/>
  <c r="OE3654" i="2"/>
  <c r="OE3666" i="2" s="1"/>
  <c r="UN3654" i="2"/>
  <c r="UN3666" i="2" s="1"/>
  <c r="UM3653" i="2"/>
  <c r="UM3665" i="2" s="1"/>
  <c r="UN3652" i="2"/>
  <c r="UN3664" i="2" s="1"/>
  <c r="UM3651" i="2"/>
  <c r="UM3663" i="2" s="1"/>
  <c r="TO3654" i="2"/>
  <c r="TO3666" i="2" s="1"/>
  <c r="TM3652" i="2"/>
  <c r="TM3664" i="2" s="1"/>
  <c r="RQ3654" i="2"/>
  <c r="RQ3666" i="2" s="1"/>
  <c r="NG3654" i="2"/>
  <c r="NG3666" i="2" s="1"/>
  <c r="UL3654" i="2"/>
  <c r="UL3666" i="2" s="1"/>
  <c r="UK3653" i="2"/>
  <c r="UK3665" i="2" s="1"/>
  <c r="UL3652" i="2"/>
  <c r="UL3664" i="2" s="1"/>
  <c r="UK3651" i="2"/>
  <c r="UK3663" i="2" s="1"/>
  <c r="TI3654" i="2"/>
  <c r="TI3666" i="2" s="1"/>
  <c r="TG3652" i="2"/>
  <c r="TG3664" i="2" s="1"/>
  <c r="RE3654" i="2"/>
  <c r="RE3666" i="2" s="1"/>
  <c r="MI3654" i="2"/>
  <c r="MI3666" i="2" s="1"/>
  <c r="UH3654" i="2"/>
  <c r="UH3666" i="2" s="1"/>
  <c r="UG3653" i="2"/>
  <c r="UG3665" i="2" s="1"/>
  <c r="UH3652" i="2"/>
  <c r="UH3664" i="2" s="1"/>
  <c r="UG3651" i="2"/>
  <c r="UG3663" i="2" s="1"/>
  <c r="TC3654" i="2"/>
  <c r="TC3666" i="2" s="1"/>
  <c r="TA3652" i="2"/>
  <c r="TA3664" i="2" s="1"/>
  <c r="QS3654" i="2"/>
  <c r="QS3666" i="2" s="1"/>
  <c r="LK3654" i="2"/>
  <c r="LK3666" i="2" s="1"/>
  <c r="DE3654" i="2"/>
  <c r="DE3666" i="2" s="1"/>
  <c r="ME3651" i="2"/>
  <c r="ME3663" i="2" s="1"/>
  <c r="MC3653" i="2"/>
  <c r="MC3665" i="2" s="1"/>
  <c r="GF3653" i="2"/>
  <c r="GF3665" i="2" s="1"/>
  <c r="CM3654" i="2"/>
  <c r="CM3666" i="2" s="1"/>
  <c r="GJ3654" i="2"/>
  <c r="GJ3666" i="2" s="1"/>
  <c r="BC3652" i="2"/>
  <c r="BC3664" i="2" s="1"/>
  <c r="BZ3653" i="2"/>
  <c r="BZ3665" i="2" s="1"/>
  <c r="DJ3652" i="2"/>
  <c r="DJ3664" i="2" s="1"/>
  <c r="LN3654" i="2"/>
  <c r="LN3666" i="2" s="1"/>
  <c r="IF3651" i="2"/>
  <c r="IF3663" i="2" s="1"/>
  <c r="RY3654" i="2"/>
  <c r="RY3666" i="2" s="1"/>
  <c r="IM3653" i="2"/>
  <c r="IM3665" i="2" s="1"/>
  <c r="AL3653" i="2"/>
  <c r="AL3665" i="2" s="1"/>
  <c r="CG3652" i="2"/>
  <c r="CG3664" i="2" s="1"/>
  <c r="TI3651" i="2"/>
  <c r="TI3663" i="2" s="1"/>
  <c r="KZ3652" i="2"/>
  <c r="KZ3664" i="2" s="1"/>
  <c r="T3654" i="2"/>
  <c r="T3666" i="2" s="1"/>
  <c r="DW3652" i="2"/>
  <c r="DW3664" i="2" s="1"/>
  <c r="FK3652" i="2"/>
  <c r="FK3664" i="2" s="1"/>
  <c r="L3653" i="2"/>
  <c r="L3665" i="2" s="1"/>
  <c r="PV3653" i="2"/>
  <c r="PV3665" i="2" s="1"/>
  <c r="HN3652" i="2"/>
  <c r="HN3664" i="2" s="1"/>
  <c r="HJ3654" i="2"/>
  <c r="HJ3666" i="2" s="1"/>
  <c r="RS3652" i="2"/>
  <c r="RS3664" i="2" s="1"/>
  <c r="IS3652" i="2"/>
  <c r="IS3664" i="2" s="1"/>
  <c r="OX3653" i="2"/>
  <c r="OX3665" i="2" s="1"/>
  <c r="HA3651" i="2"/>
  <c r="HA3663" i="2" s="1"/>
  <c r="GX3652" i="2"/>
  <c r="GX3664" i="2" s="1"/>
  <c r="KI3652" i="2"/>
  <c r="KI3664" i="2" s="1"/>
  <c r="OH3651" i="2"/>
  <c r="OH3663" i="2" s="1"/>
  <c r="NZ3653" i="2"/>
  <c r="NZ3665" i="2" s="1"/>
  <c r="GP3652" i="2"/>
  <c r="GP3664" i="2" s="1"/>
  <c r="GK3653" i="2"/>
  <c r="GK3665" i="2" s="1"/>
  <c r="RL3654" i="2"/>
  <c r="RL3666" i="2" s="1"/>
  <c r="RK3653" i="2"/>
  <c r="RK3665" i="2" s="1"/>
  <c r="RL3652" i="2"/>
  <c r="RL3664" i="2" s="1"/>
  <c r="RK3651" i="2"/>
  <c r="RK3663" i="2" s="1"/>
  <c r="NI3654" i="2"/>
  <c r="NI3666" i="2" s="1"/>
  <c r="NG3652" i="2"/>
  <c r="NG3664" i="2" s="1"/>
  <c r="FE3654" i="2"/>
  <c r="FE3666" i="2" s="1"/>
  <c r="KP3653" i="2"/>
  <c r="KP3665" i="2" s="1"/>
  <c r="HU3651" i="2"/>
  <c r="HU3663" i="2" s="1"/>
  <c r="LT3654" i="2"/>
  <c r="LT3666" i="2" s="1"/>
  <c r="LS3653" i="2"/>
  <c r="LS3665" i="2" s="1"/>
  <c r="LT3652" i="2"/>
  <c r="LT3664" i="2" s="1"/>
  <c r="LS3651" i="2"/>
  <c r="LS3663" i="2" s="1"/>
  <c r="CA3654" i="2"/>
  <c r="CA3666" i="2" s="1"/>
  <c r="BY3652" i="2"/>
  <c r="BY3664" i="2" s="1"/>
  <c r="EV3653" i="2"/>
  <c r="EV3665" i="2" s="1"/>
  <c r="KB3651" i="2"/>
  <c r="KB3663" i="2" s="1"/>
  <c r="QD3652" i="2"/>
  <c r="QD3664" i="2" s="1"/>
  <c r="OL3654" i="2"/>
  <c r="OL3666" i="2" s="1"/>
  <c r="OK3653" i="2"/>
  <c r="OK3665" i="2" s="1"/>
  <c r="OL3652" i="2"/>
  <c r="OL3664" i="2" s="1"/>
  <c r="OK3651" i="2"/>
  <c r="OK3663" i="2" s="1"/>
  <c r="HI3654" i="2"/>
  <c r="HI3666" i="2" s="1"/>
  <c r="HG3652" i="2"/>
  <c r="HG3664" i="2" s="1"/>
  <c r="PL3653" i="2"/>
  <c r="PL3665" i="2" s="1"/>
  <c r="IY3652" i="2"/>
  <c r="IY3664" i="2" s="1"/>
  <c r="CG3653" i="2"/>
  <c r="CG3665" i="2" s="1"/>
  <c r="AX3653" i="2"/>
  <c r="AX3665" i="2" s="1"/>
  <c r="AL3654" i="2"/>
  <c r="AL3666" i="2" s="1"/>
  <c r="AK3653" i="2"/>
  <c r="AK3665" i="2" s="1"/>
  <c r="AL3652" i="2"/>
  <c r="AL3664" i="2" s="1"/>
  <c r="AK3651" i="2"/>
  <c r="AK3663" i="2" s="1"/>
  <c r="BN3653" i="2"/>
  <c r="BN3665" i="2" s="1"/>
  <c r="BP3651" i="2"/>
  <c r="BP3663" i="2" s="1"/>
  <c r="DV3651" i="2"/>
  <c r="DV3663" i="2" s="1"/>
  <c r="DR3653" i="2"/>
  <c r="DR3665" i="2" s="1"/>
  <c r="FH3651" i="2"/>
  <c r="FH3663" i="2" s="1"/>
  <c r="IR3654" i="2"/>
  <c r="IR3666" i="2" s="1"/>
  <c r="IQ3653" i="2"/>
  <c r="IQ3665" i="2" s="1"/>
  <c r="IR3652" i="2"/>
  <c r="IR3664" i="2" s="1"/>
  <c r="IQ3651" i="2"/>
  <c r="IQ3663" i="2" s="1"/>
  <c r="RX3653" i="2"/>
  <c r="RX3665" i="2" s="1"/>
  <c r="RZ3651" i="2"/>
  <c r="RZ3663" i="2" s="1"/>
  <c r="OG3652" i="2"/>
  <c r="OG3664" i="2" s="1"/>
  <c r="PR3653" i="2"/>
  <c r="PR3665" i="2" s="1"/>
  <c r="N3652" i="2"/>
  <c r="N3664" i="2" s="1"/>
  <c r="TP3654" i="2"/>
  <c r="TP3666" i="2" s="1"/>
  <c r="TO3653" i="2"/>
  <c r="TO3665" i="2" s="1"/>
  <c r="TP3652" i="2"/>
  <c r="TP3664" i="2" s="1"/>
  <c r="TO3651" i="2"/>
  <c r="TO3663" i="2" s="1"/>
  <c r="RS3654" i="2"/>
  <c r="RS3666" i="2" s="1"/>
  <c r="RQ3652" i="2"/>
  <c r="RQ3664" i="2" s="1"/>
  <c r="NY3654" i="2"/>
  <c r="NY3666" i="2" s="1"/>
  <c r="FW3654" i="2"/>
  <c r="FW3666" i="2" s="1"/>
  <c r="FB3654" i="2"/>
  <c r="FB3666" i="2" s="1"/>
  <c r="QT3654" i="2"/>
  <c r="QT3666" i="2" s="1"/>
  <c r="QS3653" i="2"/>
  <c r="QS3665" i="2" s="1"/>
  <c r="QT3652" i="2"/>
  <c r="QT3664" i="2" s="1"/>
  <c r="QS3651" i="2"/>
  <c r="QS3663" i="2" s="1"/>
  <c r="LY3654" i="2"/>
  <c r="LY3666" i="2" s="1"/>
  <c r="LW3652" i="2"/>
  <c r="LW3664" i="2" s="1"/>
  <c r="CK3654" i="2"/>
  <c r="CK3666" i="2" s="1"/>
  <c r="FB3653" i="2"/>
  <c r="FB3665" i="2" s="1"/>
  <c r="FG3654" i="2"/>
  <c r="FG3666" i="2" s="1"/>
  <c r="IH3654" i="2"/>
  <c r="IH3666" i="2" s="1"/>
  <c r="IG3653" i="2"/>
  <c r="IG3665" i="2" s="1"/>
  <c r="IH3652" i="2"/>
  <c r="IH3664" i="2" s="1"/>
  <c r="IG3651" i="2"/>
  <c r="IG3663" i="2" s="1"/>
  <c r="RF3653" i="2"/>
  <c r="RF3665" i="2" s="1"/>
  <c r="RH3651" i="2"/>
  <c r="RH3663" i="2" s="1"/>
  <c r="MW3652" i="2"/>
  <c r="MW3664" i="2" s="1"/>
  <c r="KD3653" i="2"/>
  <c r="KD3665" i="2" s="1"/>
  <c r="EZ3652" i="2"/>
  <c r="EZ3664" i="2" s="1"/>
  <c r="X3654" i="2"/>
  <c r="X3666" i="2" s="1"/>
  <c r="W3653" i="2"/>
  <c r="W3665" i="2" s="1"/>
  <c r="X3652" i="2"/>
  <c r="X3664" i="2" s="1"/>
  <c r="W3651" i="2"/>
  <c r="W3663" i="2" s="1"/>
  <c r="AJ3653" i="2"/>
  <c r="AJ3665" i="2" s="1"/>
  <c r="AL3651" i="2"/>
  <c r="AL3663" i="2" s="1"/>
  <c r="BN3651" i="2"/>
  <c r="BN3663" i="2" s="1"/>
  <c r="LB3653" i="2"/>
  <c r="LB3665" i="2" s="1"/>
  <c r="KV3654" i="2"/>
  <c r="KV3666" i="2" s="1"/>
  <c r="KU3653" i="2"/>
  <c r="KU3665" i="2" s="1"/>
  <c r="KV3652" i="2"/>
  <c r="KV3664" i="2" s="1"/>
  <c r="KU3651" i="2"/>
  <c r="KU3663" i="2" s="1"/>
  <c r="AE3654" i="2"/>
  <c r="AE3666" i="2" s="1"/>
  <c r="AC3652" i="2"/>
  <c r="AC3664" i="2" s="1"/>
  <c r="BD3653" i="2"/>
  <c r="BD3665" i="2" s="1"/>
  <c r="CR3651" i="2"/>
  <c r="CR3663" i="2" s="1"/>
  <c r="KM3651" i="2"/>
  <c r="KM3663" i="2" s="1"/>
  <c r="CL3654" i="2"/>
  <c r="CL3666" i="2" s="1"/>
  <c r="CK3653" i="2"/>
  <c r="CK3665" i="2" s="1"/>
  <c r="CL3652" i="2"/>
  <c r="CL3664" i="2" s="1"/>
  <c r="CK3651" i="2"/>
  <c r="CK3663" i="2" s="1"/>
  <c r="FL3653" i="2"/>
  <c r="FL3665" i="2" s="1"/>
  <c r="FN3651" i="2"/>
  <c r="FN3663" i="2" s="1"/>
  <c r="LR3651" i="2"/>
  <c r="LR3663" i="2" s="1"/>
  <c r="JP3651" i="2"/>
  <c r="JP3663" i="2" s="1"/>
  <c r="SV3654" i="2"/>
  <c r="SV3666" i="2" s="1"/>
  <c r="SU3653" i="2"/>
  <c r="SU3665" i="2" s="1"/>
  <c r="SV3652" i="2"/>
  <c r="SV3664" i="2" s="1"/>
  <c r="M3654" i="2"/>
  <c r="M3666" i="2" s="1"/>
  <c r="K3652" i="2"/>
  <c r="K3664" i="2" s="1"/>
  <c r="T3653" i="2"/>
  <c r="T3665" i="2" s="1"/>
  <c r="SR3654" i="2"/>
  <c r="SR3666" i="2" s="1"/>
  <c r="SQ3653" i="2"/>
  <c r="SQ3665" i="2" s="1"/>
  <c r="SR3652" i="2"/>
  <c r="SR3664" i="2" s="1"/>
  <c r="SQ3651" i="2"/>
  <c r="SQ3663" i="2" s="1"/>
  <c r="PW3654" i="2"/>
  <c r="PW3666" i="2" s="1"/>
  <c r="PU3652" i="2"/>
  <c r="PU3664" i="2" s="1"/>
  <c r="KG3654" i="2"/>
  <c r="KG3666" i="2" s="1"/>
  <c r="UT3653" i="2"/>
  <c r="UT3665" i="2" s="1"/>
  <c r="SP3654" i="2"/>
  <c r="SP3666" i="2" s="1"/>
  <c r="SO3653" i="2"/>
  <c r="SO3665" i="2" s="1"/>
  <c r="SP3652" i="2"/>
  <c r="SP3664" i="2" s="1"/>
  <c r="SO3651" i="2"/>
  <c r="SO3663" i="2" s="1"/>
  <c r="PQ3654" i="2"/>
  <c r="PQ3666" i="2" s="1"/>
  <c r="PO3652" i="2"/>
  <c r="PO3664" i="2" s="1"/>
  <c r="JU3654" i="2"/>
  <c r="JU3666" i="2" s="1"/>
  <c r="TV3653" i="2"/>
  <c r="TV3665" i="2" s="1"/>
  <c r="SL3654" i="2"/>
  <c r="SL3666" i="2" s="1"/>
  <c r="SK3653" i="2"/>
  <c r="SK3665" i="2" s="1"/>
  <c r="SL3652" i="2"/>
  <c r="SL3664" i="2" s="1"/>
  <c r="SK3651" i="2"/>
  <c r="SK3663" i="2" s="1"/>
  <c r="PK3654" i="2"/>
  <c r="PK3666" i="2" s="1"/>
  <c r="PI3652" i="2"/>
  <c r="PI3664" i="2" s="1"/>
  <c r="JI3654" i="2"/>
  <c r="JI3666" i="2" s="1"/>
  <c r="SX3653" i="2"/>
  <c r="SX3665" i="2" s="1"/>
  <c r="SJ3654" i="2"/>
  <c r="SJ3666" i="2" s="1"/>
  <c r="SI3653" i="2"/>
  <c r="SI3665" i="2" s="1"/>
  <c r="SJ3652" i="2"/>
  <c r="SJ3664" i="2" s="1"/>
  <c r="SI3651" i="2"/>
  <c r="SI3663" i="2" s="1"/>
  <c r="PE3654" i="2"/>
  <c r="PE3666" i="2" s="1"/>
  <c r="PC3652" i="2"/>
  <c r="PC3664" i="2" s="1"/>
  <c r="IW3654" i="2"/>
  <c r="IW3666" i="2" s="1"/>
  <c r="RZ3653" i="2"/>
  <c r="RZ3665" i="2" s="1"/>
  <c r="SF3654" i="2"/>
  <c r="SF3666" i="2" s="1"/>
  <c r="SE3653" i="2"/>
  <c r="SE3665" i="2" s="1"/>
  <c r="SF3652" i="2"/>
  <c r="SF3664" i="2" s="1"/>
  <c r="SE3651" i="2"/>
  <c r="SE3663" i="2" s="1"/>
  <c r="OY3654" i="2"/>
  <c r="OY3666" i="2" s="1"/>
  <c r="OW3652" i="2"/>
  <c r="OW3664" i="2" s="1"/>
  <c r="IK3654" i="2"/>
  <c r="IK3666" i="2" s="1"/>
  <c r="RB3653" i="2"/>
  <c r="RB3665" i="2" s="1"/>
  <c r="SD3654" i="2"/>
  <c r="SD3666" i="2" s="1"/>
  <c r="SC3653" i="2"/>
  <c r="SC3665" i="2" s="1"/>
  <c r="SD3652" i="2"/>
  <c r="SD3664" i="2" s="1"/>
  <c r="SC3651" i="2"/>
  <c r="SC3663" i="2" s="1"/>
  <c r="OS3654" i="2"/>
  <c r="OS3666" i="2" s="1"/>
  <c r="OQ3652" i="2"/>
  <c r="OQ3664" i="2" s="1"/>
  <c r="HY3654" i="2"/>
  <c r="HY3666" i="2" s="1"/>
  <c r="QD3653" i="2"/>
  <c r="QD3665" i="2" s="1"/>
  <c r="RZ3654" i="2"/>
  <c r="RZ3666" i="2" s="1"/>
  <c r="RY3653" i="2"/>
  <c r="RY3665" i="2" s="1"/>
  <c r="RZ3652" i="2"/>
  <c r="RZ3664" i="2" s="1"/>
  <c r="RY3651" i="2"/>
  <c r="RY3663" i="2" s="1"/>
  <c r="OM3654" i="2"/>
  <c r="OM3666" i="2" s="1"/>
  <c r="OK3652" i="2"/>
  <c r="OK3664" i="2" s="1"/>
  <c r="HM3654" i="2"/>
  <c r="HM3666" i="2" s="1"/>
  <c r="PF3653" i="2"/>
  <c r="PF3665" i="2" s="1"/>
  <c r="RX3654" i="2"/>
  <c r="RX3666" i="2" s="1"/>
  <c r="RW3653" i="2"/>
  <c r="RW3665" i="2" s="1"/>
  <c r="RX3652" i="2"/>
  <c r="RX3664" i="2" s="1"/>
  <c r="RW3651" i="2"/>
  <c r="RW3663" i="2" s="1"/>
  <c r="OG3654" i="2"/>
  <c r="OG3666" i="2" s="1"/>
  <c r="OE3652" i="2"/>
  <c r="OE3664" i="2" s="1"/>
  <c r="HA3654" i="2"/>
  <c r="HA3666" i="2" s="1"/>
  <c r="OH3653" i="2"/>
  <c r="OH3665" i="2" s="1"/>
  <c r="RT3654" i="2"/>
  <c r="RT3666" i="2" s="1"/>
  <c r="RS3653" i="2"/>
  <c r="RS3665" i="2" s="1"/>
  <c r="RT3652" i="2"/>
  <c r="RT3664" i="2" s="1"/>
  <c r="RS3651" i="2"/>
  <c r="RS3663" i="2" s="1"/>
  <c r="OA3654" i="2"/>
  <c r="OA3666" i="2" s="1"/>
  <c r="NY3652" i="2"/>
  <c r="NY3664" i="2" s="1"/>
  <c r="GO3654" i="2"/>
  <c r="GO3666" i="2" s="1"/>
  <c r="NJ3653" i="2"/>
  <c r="NJ3665" i="2" s="1"/>
  <c r="RR3654" i="2"/>
  <c r="RR3666" i="2" s="1"/>
  <c r="RQ3653" i="2"/>
  <c r="RQ3665" i="2" s="1"/>
  <c r="RR3652" i="2"/>
  <c r="RR3664" i="2" s="1"/>
  <c r="RQ3651" i="2"/>
  <c r="RQ3663" i="2" s="1"/>
  <c r="NU3654" i="2"/>
  <c r="NU3666" i="2" s="1"/>
  <c r="NS3652" i="2"/>
  <c r="NS3664" i="2" s="1"/>
  <c r="GC3654" i="2"/>
  <c r="GC3666" i="2" s="1"/>
  <c r="ML3653" i="2"/>
  <c r="ML3665" i="2" s="1"/>
  <c r="RN3654" i="2"/>
  <c r="RN3666" i="2" s="1"/>
  <c r="RM3653" i="2"/>
  <c r="RM3665" i="2" s="1"/>
  <c r="RN3652" i="2"/>
  <c r="RN3664" i="2" s="1"/>
  <c r="RM3651" i="2"/>
  <c r="RM3663" i="2" s="1"/>
  <c r="NO3654" i="2"/>
  <c r="NO3666" i="2" s="1"/>
  <c r="NM3652" i="2"/>
  <c r="NM3664" i="2" s="1"/>
  <c r="FQ3654" i="2"/>
  <c r="FQ3666" i="2" s="1"/>
  <c r="LN3653" i="2"/>
  <c r="LN3665" i="2" s="1"/>
  <c r="QV3653" i="2"/>
  <c r="QV3665" i="2" s="1"/>
  <c r="DC3652" i="2"/>
  <c r="DC3664" i="2" s="1"/>
  <c r="CY3654" i="2"/>
  <c r="CY3666" i="2" s="1"/>
  <c r="MC3651" i="2"/>
  <c r="MC3663" i="2" s="1"/>
  <c r="LY3651" i="2"/>
  <c r="LY3663" i="2" s="1"/>
  <c r="GJ3652" i="2"/>
  <c r="GJ3664" i="2" s="1"/>
  <c r="AR3654" i="2"/>
  <c r="AR3666" i="2" s="1"/>
  <c r="KY3654" i="2"/>
  <c r="KY3666" i="2" s="1"/>
  <c r="HJ3651" i="2"/>
  <c r="HJ3663" i="2" s="1"/>
  <c r="LN3652" i="2"/>
  <c r="LN3664" i="2" s="1"/>
  <c r="TT3654" i="2"/>
  <c r="TT3666" i="2" s="1"/>
  <c r="GU3654" i="2"/>
  <c r="GU3666" i="2" s="1"/>
  <c r="RR3653" i="2"/>
  <c r="RR3665" i="2" s="1"/>
  <c r="FR3652" i="2"/>
  <c r="FR3664" i="2" s="1"/>
  <c r="TJ3654" i="2"/>
  <c r="TJ3666" i="2" s="1"/>
  <c r="EA3654" i="2"/>
  <c r="EA3666" i="2" s="1"/>
  <c r="AI3652" i="2"/>
  <c r="AI3664" i="2" s="1"/>
  <c r="T3652" i="2"/>
  <c r="T3664" i="2" s="1"/>
  <c r="NM3653" i="2"/>
  <c r="NM3665" i="2" s="1"/>
  <c r="HT3654" i="2"/>
  <c r="HT3666" i="2" s="1"/>
  <c r="HO3653" i="2"/>
  <c r="HO3665" i="2" s="1"/>
  <c r="VK3652" i="2"/>
  <c r="VK3664" i="2" s="1"/>
  <c r="JQ3652" i="2"/>
  <c r="JQ3664" i="2" s="1"/>
  <c r="PL3651" i="2"/>
  <c r="PL3663" i="2" s="1"/>
  <c r="PD3653" i="2"/>
  <c r="PD3665" i="2" s="1"/>
  <c r="HC3653" i="2"/>
  <c r="HC3665" i="2" s="1"/>
  <c r="HB3654" i="2"/>
  <c r="HB3666" i="2" s="1"/>
  <c r="ME3652" i="2"/>
  <c r="ME3664" i="2" s="1"/>
  <c r="ON3651" i="2"/>
  <c r="ON3663" i="2" s="1"/>
  <c r="OF3653" i="2"/>
  <c r="OF3665" i="2" s="1"/>
  <c r="GQ3651" i="2"/>
  <c r="GQ3663" i="2" s="1"/>
  <c r="GO3653" i="2"/>
  <c r="GO3665" i="2" s="1"/>
  <c r="GL3654" i="2"/>
  <c r="GL3666" i="2" s="1"/>
  <c r="CY3652" i="2"/>
  <c r="CY3664" i="2" s="1"/>
  <c r="OR3654" i="2"/>
  <c r="OR3666" i="2" s="1"/>
  <c r="OQ3653" i="2"/>
  <c r="OQ3665" i="2" s="1"/>
  <c r="OR3652" i="2"/>
  <c r="OR3664" i="2" s="1"/>
  <c r="OQ3651" i="2"/>
  <c r="OQ3663" i="2" s="1"/>
  <c r="HU3654" i="2"/>
  <c r="HU3666" i="2" s="1"/>
  <c r="HS3652" i="2"/>
  <c r="HS3664" i="2" s="1"/>
  <c r="QJ3653" i="2"/>
  <c r="QJ3665" i="2" s="1"/>
  <c r="KU3652" i="2"/>
  <c r="KU3664" i="2" s="1"/>
  <c r="R3653" i="2"/>
  <c r="R3665" i="2" s="1"/>
  <c r="IZ3654" i="2"/>
  <c r="IZ3666" i="2" s="1"/>
  <c r="IY3653" i="2"/>
  <c r="IY3665" i="2" s="1"/>
  <c r="IZ3652" i="2"/>
  <c r="IZ3664" i="2" s="1"/>
  <c r="IY3651" i="2"/>
  <c r="IY3663" i="2" s="1"/>
  <c r="SP3653" i="2"/>
  <c r="SP3665" i="2" s="1"/>
  <c r="SR3651" i="2"/>
  <c r="SR3663" i="2" s="1"/>
  <c r="PQ3652" i="2"/>
  <c r="PQ3664" i="2" s="1"/>
  <c r="VF3653" i="2"/>
  <c r="VF3665" i="2" s="1"/>
  <c r="NI3651" i="2"/>
  <c r="NI3663" i="2" s="1"/>
  <c r="LR3654" i="2"/>
  <c r="LR3666" i="2" s="1"/>
  <c r="LQ3653" i="2"/>
  <c r="LQ3665" i="2" s="1"/>
  <c r="LR3652" i="2"/>
  <c r="LR3664" i="2" s="1"/>
  <c r="LQ3651" i="2"/>
  <c r="LQ3663" i="2" s="1"/>
  <c r="BU3654" i="2"/>
  <c r="BU3666" i="2" s="1"/>
  <c r="BS3652" i="2"/>
  <c r="BS3664" i="2" s="1"/>
  <c r="EJ3653" i="2"/>
  <c r="EJ3665" i="2" s="1"/>
  <c r="JD3651" i="2"/>
  <c r="JD3663" i="2" s="1"/>
  <c r="FB3652" i="2"/>
  <c r="FB3664" i="2" s="1"/>
  <c r="TV3654" i="2"/>
  <c r="TV3666" i="2" s="1"/>
  <c r="TU3653" i="2"/>
  <c r="TU3665" i="2" s="1"/>
  <c r="TV3652" i="2"/>
  <c r="TV3664" i="2" s="1"/>
  <c r="TU3651" i="2"/>
  <c r="TU3663" i="2" s="1"/>
  <c r="SE3654" i="2"/>
  <c r="SE3666" i="2" s="1"/>
  <c r="SC3652" i="2"/>
  <c r="SC3664" i="2" s="1"/>
  <c r="OW3654" i="2"/>
  <c r="OW3666" i="2" s="1"/>
  <c r="HS3654" i="2"/>
  <c r="HS3666" i="2" s="1"/>
  <c r="NJ3654" i="2"/>
  <c r="NJ3666" i="2" s="1"/>
  <c r="AD3651" i="2"/>
  <c r="AD3663" i="2" s="1"/>
  <c r="FX3654" i="2"/>
  <c r="FX3666" i="2" s="1"/>
  <c r="FW3653" i="2"/>
  <c r="FW3665" i="2" s="1"/>
  <c r="FX3652" i="2"/>
  <c r="FX3664" i="2" s="1"/>
  <c r="FW3651" i="2"/>
  <c r="FW3663" i="2" s="1"/>
  <c r="MJ3653" i="2"/>
  <c r="MJ3665" i="2" s="1"/>
  <c r="ML3651" i="2"/>
  <c r="ML3663" i="2" s="1"/>
  <c r="DE3652" i="2"/>
  <c r="DE3664" i="2" s="1"/>
  <c r="OF3651" i="2"/>
  <c r="OF3663" i="2" s="1"/>
  <c r="FA3651" i="2"/>
  <c r="FA3663" i="2" s="1"/>
  <c r="QV3654" i="2"/>
  <c r="QV3666" i="2" s="1"/>
  <c r="QU3653" i="2"/>
  <c r="QU3665" i="2" s="1"/>
  <c r="QV3652" i="2"/>
  <c r="QV3664" i="2" s="1"/>
  <c r="QU3651" i="2"/>
  <c r="QU3663" i="2" s="1"/>
  <c r="ME3654" i="2"/>
  <c r="ME3666" i="2" s="1"/>
  <c r="MC3652" i="2"/>
  <c r="MC3664" i="2" s="1"/>
  <c r="CW3654" i="2"/>
  <c r="CW3666" i="2" s="1"/>
  <c r="FZ3653" i="2"/>
  <c r="FZ3665" i="2" s="1"/>
  <c r="SW3651" i="2"/>
  <c r="SW3663" i="2" s="1"/>
  <c r="NZ3654" i="2"/>
  <c r="NZ3666" i="2" s="1"/>
  <c r="NY3653" i="2"/>
  <c r="NY3665" i="2" s="1"/>
  <c r="NZ3652" i="2"/>
  <c r="NZ3664" i="2" s="1"/>
  <c r="NY3651" i="2"/>
  <c r="NY3663" i="2" s="1"/>
  <c r="GK3654" i="2"/>
  <c r="GK3666" i="2" s="1"/>
  <c r="GI3652" i="2"/>
  <c r="GI3664" i="2" s="1"/>
  <c r="NP3653" i="2"/>
  <c r="NP3665" i="2" s="1"/>
  <c r="FG3652" i="2"/>
  <c r="FG3664" i="2" s="1"/>
  <c r="LH3653" i="2"/>
  <c r="LH3665" i="2" s="1"/>
  <c r="FN3654" i="2"/>
  <c r="FN3666" i="2" s="1"/>
  <c r="FM3653" i="2"/>
  <c r="FM3665" i="2" s="1"/>
  <c r="FN3652" i="2"/>
  <c r="FN3664" i="2" s="1"/>
  <c r="FM3651" i="2"/>
  <c r="FM3663" i="2" s="1"/>
  <c r="LR3653" i="2"/>
  <c r="LR3665" i="2" s="1"/>
  <c r="LT3651" i="2"/>
  <c r="LT3663" i="2" s="1"/>
  <c r="BU3652" i="2"/>
  <c r="BU3664" i="2" s="1"/>
  <c r="IR3651" i="2"/>
  <c r="IR3663" i="2" s="1"/>
  <c r="TH3654" i="2"/>
  <c r="TH3666" i="2" s="1"/>
  <c r="TG3653" i="2"/>
  <c r="TG3665" i="2" s="1"/>
  <c r="TH3652" i="2"/>
  <c r="TH3664" i="2" s="1"/>
  <c r="TG3651" i="2"/>
  <c r="TG3663" i="2" s="1"/>
  <c r="RA3654" i="2"/>
  <c r="RA3666" i="2" s="1"/>
  <c r="QY3652" i="2"/>
  <c r="QY3664" i="2" s="1"/>
  <c r="MO3654" i="2"/>
  <c r="MO3666" i="2" s="1"/>
  <c r="DC3654" i="2"/>
  <c r="DC3666" i="2" s="1"/>
  <c r="CH3652" i="2"/>
  <c r="CH3664" i="2" s="1"/>
  <c r="IB3654" i="2"/>
  <c r="IB3666" i="2" s="1"/>
  <c r="IA3653" i="2"/>
  <c r="IA3665" i="2" s="1"/>
  <c r="IB3652" i="2"/>
  <c r="IB3664" i="2" s="1"/>
  <c r="IA3651" i="2"/>
  <c r="IA3663" i="2" s="1"/>
  <c r="QT3653" i="2"/>
  <c r="QT3665" i="2" s="1"/>
  <c r="QV3651" i="2"/>
  <c r="QV3663" i="2" s="1"/>
  <c r="LY3652" i="2"/>
  <c r="LY3664" i="2" s="1"/>
  <c r="GL3653" i="2"/>
  <c r="GL3665" i="2" s="1"/>
  <c r="S3652" i="2"/>
  <c r="S3664" i="2" s="1"/>
  <c r="R3654" i="2"/>
  <c r="R3666" i="2" s="1"/>
  <c r="Q3653" i="2"/>
  <c r="Q3665" i="2" s="1"/>
  <c r="R3652" i="2"/>
  <c r="R3664" i="2" s="1"/>
  <c r="Q3651" i="2"/>
  <c r="Q3663" i="2" s="1"/>
  <c r="X3653" i="2"/>
  <c r="X3665" i="2" s="1"/>
  <c r="Z3651" i="2"/>
  <c r="Z3663" i="2" s="1"/>
  <c r="AP3651" i="2"/>
  <c r="AP3663" i="2" s="1"/>
  <c r="DO3654" i="2"/>
  <c r="DO3666" i="2" s="1"/>
  <c r="QB3654" i="2"/>
  <c r="QB3666" i="2" s="1"/>
  <c r="QA3653" i="2"/>
  <c r="QA3665" i="2" s="1"/>
  <c r="QB3652" i="2"/>
  <c r="QB3664" i="2" s="1"/>
  <c r="QB3653" i="2"/>
  <c r="QB3665" i="2" s="1"/>
  <c r="QD3651" i="2"/>
  <c r="QD3663" i="2" s="1"/>
  <c r="KO3652" i="2"/>
  <c r="KO3664" i="2" s="1"/>
  <c r="PX3654" i="2"/>
  <c r="PX3666" i="2" s="1"/>
  <c r="PW3653" i="2"/>
  <c r="PW3665" i="2" s="1"/>
  <c r="PX3652" i="2"/>
  <c r="PX3664" i="2" s="1"/>
  <c r="PW3651" i="2"/>
  <c r="PW3663" i="2" s="1"/>
  <c r="KI3654" i="2"/>
  <c r="KI3666" i="2" s="1"/>
  <c r="KG3652" i="2"/>
  <c r="KG3664" i="2" s="1"/>
  <c r="VL3653" i="2"/>
  <c r="VL3665" i="2" s="1"/>
  <c r="UY3652" i="2"/>
  <c r="UY3664" i="2" s="1"/>
  <c r="PV3654" i="2"/>
  <c r="PV3666" i="2" s="1"/>
  <c r="PU3653" i="2"/>
  <c r="PU3665" i="2" s="1"/>
  <c r="PV3652" i="2"/>
  <c r="PV3664" i="2" s="1"/>
  <c r="PU3651" i="2"/>
  <c r="PU3663" i="2" s="1"/>
  <c r="KC3654" i="2"/>
  <c r="KC3666" i="2" s="1"/>
  <c r="KA3652" i="2"/>
  <c r="KA3664" i="2" s="1"/>
  <c r="UZ3653" i="2"/>
  <c r="UZ3665" i="2" s="1"/>
  <c r="UA3652" i="2"/>
  <c r="UA3664" i="2" s="1"/>
  <c r="PR3654" i="2"/>
  <c r="PR3666" i="2" s="1"/>
  <c r="PQ3653" i="2"/>
  <c r="PQ3665" i="2" s="1"/>
  <c r="PR3652" i="2"/>
  <c r="PR3664" i="2" s="1"/>
  <c r="PQ3651" i="2"/>
  <c r="PQ3663" i="2" s="1"/>
  <c r="JW3654" i="2"/>
  <c r="JW3666" i="2" s="1"/>
  <c r="JU3652" i="2"/>
  <c r="JU3664" i="2" s="1"/>
  <c r="UN3653" i="2"/>
  <c r="UN3665" i="2" s="1"/>
  <c r="TC3652" i="2"/>
  <c r="TC3664" i="2" s="1"/>
  <c r="PP3654" i="2"/>
  <c r="PP3666" i="2" s="1"/>
  <c r="PO3653" i="2"/>
  <c r="PO3665" i="2" s="1"/>
  <c r="PP3652" i="2"/>
  <c r="PP3664" i="2" s="1"/>
  <c r="PO3651" i="2"/>
  <c r="PO3663" i="2" s="1"/>
  <c r="JQ3654" i="2"/>
  <c r="JQ3666" i="2" s="1"/>
  <c r="JO3652" i="2"/>
  <c r="JO3664" i="2" s="1"/>
  <c r="UB3653" i="2"/>
  <c r="UB3665" i="2" s="1"/>
  <c r="SE3652" i="2"/>
  <c r="SE3664" i="2" s="1"/>
  <c r="PL3654" i="2"/>
  <c r="PL3666" i="2" s="1"/>
  <c r="PK3653" i="2"/>
  <c r="PK3665" i="2" s="1"/>
  <c r="PL3652" i="2"/>
  <c r="PL3664" i="2" s="1"/>
  <c r="PK3651" i="2"/>
  <c r="PK3663" i="2" s="1"/>
  <c r="JK3654" i="2"/>
  <c r="JK3666" i="2" s="1"/>
  <c r="JI3652" i="2"/>
  <c r="JI3664" i="2" s="1"/>
  <c r="TP3653" i="2"/>
  <c r="TP3665" i="2" s="1"/>
  <c r="RG3652" i="2"/>
  <c r="RG3664" i="2" s="1"/>
  <c r="PJ3654" i="2"/>
  <c r="PJ3666" i="2" s="1"/>
  <c r="PI3653" i="2"/>
  <c r="PI3665" i="2" s="1"/>
  <c r="PJ3652" i="2"/>
  <c r="PJ3664" i="2" s="1"/>
  <c r="PI3651" i="2"/>
  <c r="PI3663" i="2" s="1"/>
  <c r="JE3654" i="2"/>
  <c r="JE3666" i="2" s="1"/>
  <c r="JC3652" i="2"/>
  <c r="JC3664" i="2" s="1"/>
  <c r="TD3653" i="2"/>
  <c r="TD3665" i="2" s="1"/>
  <c r="QI3652" i="2"/>
  <c r="QI3664" i="2" s="1"/>
  <c r="PF3654" i="2"/>
  <c r="PF3666" i="2" s="1"/>
  <c r="PE3653" i="2"/>
  <c r="PE3665" i="2" s="1"/>
  <c r="PF3652" i="2"/>
  <c r="PF3664" i="2" s="1"/>
  <c r="PE3651" i="2"/>
  <c r="PE3663" i="2" s="1"/>
  <c r="IY3654" i="2"/>
  <c r="IY3666" i="2" s="1"/>
  <c r="IW3652" i="2"/>
  <c r="IW3664" i="2" s="1"/>
  <c r="SR3653" i="2"/>
  <c r="SR3665" i="2" s="1"/>
  <c r="PK3652" i="2"/>
  <c r="PK3664" i="2" s="1"/>
  <c r="PD3654" i="2"/>
  <c r="PD3666" i="2" s="1"/>
  <c r="PC3653" i="2"/>
  <c r="PC3665" i="2" s="1"/>
  <c r="PD3652" i="2"/>
  <c r="PD3664" i="2" s="1"/>
  <c r="PC3651" i="2"/>
  <c r="PC3663" i="2" s="1"/>
  <c r="IS3654" i="2"/>
  <c r="IS3666" i="2" s="1"/>
  <c r="IQ3652" i="2"/>
  <c r="IQ3664" i="2" s="1"/>
  <c r="SF3653" i="2"/>
  <c r="SF3665" i="2" s="1"/>
  <c r="OM3652" i="2"/>
  <c r="OM3664" i="2" s="1"/>
  <c r="OZ3654" i="2"/>
  <c r="OZ3666" i="2" s="1"/>
  <c r="OY3653" i="2"/>
  <c r="OY3665" i="2" s="1"/>
  <c r="OZ3652" i="2"/>
  <c r="OZ3664" i="2" s="1"/>
  <c r="OY3651" i="2"/>
  <c r="OY3663" i="2" s="1"/>
  <c r="IM3654" i="2"/>
  <c r="IM3666" i="2" s="1"/>
  <c r="IK3652" i="2"/>
  <c r="IK3664" i="2" s="1"/>
  <c r="RT3653" i="2"/>
  <c r="RT3665" i="2" s="1"/>
  <c r="NO3652" i="2"/>
  <c r="NO3664" i="2" s="1"/>
  <c r="OX3654" i="2"/>
  <c r="OX3666" i="2" s="1"/>
  <c r="OW3653" i="2"/>
  <c r="OW3665" i="2" s="1"/>
  <c r="OX3652" i="2"/>
  <c r="OX3664" i="2" s="1"/>
  <c r="OW3651" i="2"/>
  <c r="OW3663" i="2" s="1"/>
  <c r="IG3654" i="2"/>
  <c r="IG3666" i="2" s="1"/>
  <c r="IE3652" i="2"/>
  <c r="IE3664" i="2" s="1"/>
  <c r="RH3653" i="2"/>
  <c r="RH3665" i="2" s="1"/>
  <c r="MQ3652" i="2"/>
  <c r="MQ3664" i="2" s="1"/>
  <c r="OT3654" i="2"/>
  <c r="OT3666" i="2" s="1"/>
  <c r="OS3653" i="2"/>
  <c r="OS3665" i="2" s="1"/>
  <c r="OT3652" i="2"/>
  <c r="OT3664" i="2" s="1"/>
  <c r="OS3651" i="2"/>
  <c r="OS3663" i="2" s="1"/>
  <c r="IA3654" i="2"/>
  <c r="IA3666" i="2" s="1"/>
  <c r="HY3652" i="2"/>
  <c r="HY3664" i="2" s="1"/>
  <c r="LS3652" i="2"/>
  <c r="LS3664" i="2" s="1"/>
  <c r="OR3651" i="2"/>
  <c r="OR3663" i="2" s="1"/>
  <c r="CW3652" i="2"/>
  <c r="CW3664" i="2" s="1"/>
  <c r="MD3652" i="2"/>
  <c r="MD3664" i="2" s="1"/>
  <c r="MV3651" i="2"/>
  <c r="MV3663" i="2" s="1"/>
  <c r="CK3652" i="2"/>
  <c r="CK3664" i="2" s="1"/>
  <c r="NH3653" i="2"/>
  <c r="NH3665" i="2" s="1"/>
  <c r="AR3652" i="2"/>
  <c r="AR3664" i="2" s="1"/>
  <c r="DJ3654" i="2"/>
  <c r="DJ3666" i="2" s="1"/>
  <c r="QU3652" i="2"/>
  <c r="QU3664" i="2" s="1"/>
  <c r="DX3653" i="2"/>
  <c r="DX3665" i="2" s="1"/>
  <c r="TS3651" i="2"/>
  <c r="TS3663" i="2" s="1"/>
  <c r="IN3654" i="2"/>
  <c r="IN3666" i="2" s="1"/>
  <c r="NV3653" i="2"/>
  <c r="NV3665" i="2" s="1"/>
  <c r="LZ3651" i="2"/>
  <c r="LZ3663" i="2" s="1"/>
  <c r="RG3654" i="2"/>
  <c r="RG3666" i="2" s="1"/>
  <c r="KY3653" i="2"/>
  <c r="KY3665" i="2" s="1"/>
  <c r="KN3652" i="2"/>
  <c r="KN3664" i="2" s="1"/>
  <c r="BB3651" i="2"/>
  <c r="BB3663" i="2" s="1"/>
  <c r="FM3654" i="2"/>
  <c r="FM3666" i="2" s="1"/>
  <c r="K3651" i="2"/>
  <c r="K3663" i="2" s="1"/>
  <c r="HO3651" i="2"/>
  <c r="HO3663" i="2" s="1"/>
  <c r="HM3651" i="2"/>
  <c r="HM3663" i="2" s="1"/>
  <c r="HI3653" i="2"/>
  <c r="HI3665" i="2" s="1"/>
  <c r="HH3654" i="2"/>
  <c r="HH3666" i="2" s="1"/>
  <c r="PW3652" i="2"/>
  <c r="PW3664" i="2" s="1"/>
  <c r="IG3652" i="2"/>
  <c r="IG3664" i="2" s="1"/>
  <c r="OR3653" i="2"/>
  <c r="OR3665" i="2" s="1"/>
  <c r="GW3651" i="2"/>
  <c r="GW3663" i="2" s="1"/>
  <c r="GU3651" i="2"/>
  <c r="GU3663" i="2" s="1"/>
  <c r="GQ3653" i="2"/>
  <c r="GQ3665" i="2" s="1"/>
  <c r="GP3654" i="2"/>
  <c r="GP3666" i="2" s="1"/>
  <c r="EU3652" i="2"/>
  <c r="EU3664" i="2" s="1"/>
  <c r="FM3652" i="2"/>
  <c r="FM3664" i="2" s="1"/>
  <c r="LX3654" i="2"/>
  <c r="LX3666" i="2" s="1"/>
  <c r="LW3653" i="2"/>
  <c r="LW3665" i="2" s="1"/>
  <c r="LX3652" i="2"/>
  <c r="LX3664" i="2" s="1"/>
  <c r="LW3651" i="2"/>
  <c r="LW3663" i="2" s="1"/>
  <c r="CG3654" i="2"/>
  <c r="CG3666" i="2" s="1"/>
  <c r="CE3652" i="2"/>
  <c r="CE3664" i="2" s="1"/>
  <c r="FH3653" i="2"/>
  <c r="FH3665" i="2" s="1"/>
  <c r="KZ3651" i="2"/>
  <c r="KZ3663" i="2" s="1"/>
  <c r="LE3654" i="2"/>
  <c r="LE3666" i="2" s="1"/>
  <c r="GF3654" i="2"/>
  <c r="GF3666" i="2" s="1"/>
  <c r="GE3653" i="2"/>
  <c r="GE3665" i="2" s="1"/>
  <c r="GF3652" i="2"/>
  <c r="GF3664" i="2" s="1"/>
  <c r="GE3651" i="2"/>
  <c r="GE3663" i="2" s="1"/>
  <c r="NB3653" i="2"/>
  <c r="NB3665" i="2" s="1"/>
  <c r="ND3651" i="2"/>
  <c r="ND3663" i="2" s="1"/>
  <c r="EO3652" i="2"/>
  <c r="EO3664" i="2" s="1"/>
  <c r="TT3651" i="2"/>
  <c r="TT3663" i="2" s="1"/>
  <c r="QI3654" i="2"/>
  <c r="QI3666" i="2" s="1"/>
  <c r="IX3654" i="2"/>
  <c r="IX3666" i="2" s="1"/>
  <c r="IW3653" i="2"/>
  <c r="IW3665" i="2" s="1"/>
  <c r="IX3652" i="2"/>
  <c r="IX3664" i="2" s="1"/>
  <c r="IW3651" i="2"/>
  <c r="IW3663" i="2" s="1"/>
  <c r="SJ3653" i="2"/>
  <c r="SJ3665" i="2" s="1"/>
  <c r="SL3651" i="2"/>
  <c r="SL3663" i="2" s="1"/>
  <c r="PE3652" i="2"/>
  <c r="PE3664" i="2" s="1"/>
  <c r="TJ3653" i="2"/>
  <c r="TJ3665" i="2" s="1"/>
  <c r="KO3651" i="2"/>
  <c r="KO3663" i="2" s="1"/>
  <c r="RB3654" i="2"/>
  <c r="RB3666" i="2" s="1"/>
  <c r="RA3653" i="2"/>
  <c r="RA3665" i="2" s="1"/>
  <c r="RB3652" i="2"/>
  <c r="RB3664" i="2" s="1"/>
  <c r="RA3651" i="2"/>
  <c r="RA3663" i="2" s="1"/>
  <c r="MQ3654" i="2"/>
  <c r="MQ3666" i="2" s="1"/>
  <c r="MO3652" i="2"/>
  <c r="MO3664" i="2" s="1"/>
  <c r="DU3654" i="2"/>
  <c r="DU3666" i="2" s="1"/>
  <c r="HV3653" i="2"/>
  <c r="HV3665" i="2" s="1"/>
  <c r="N3654" i="2"/>
  <c r="N3666" i="2" s="1"/>
  <c r="NG3651" i="2"/>
  <c r="NG3663" i="2" s="1"/>
  <c r="DD3654" i="2"/>
  <c r="DD3666" i="2" s="1"/>
  <c r="DC3653" i="2"/>
  <c r="DC3665" i="2" s="1"/>
  <c r="DD3652" i="2"/>
  <c r="DD3664" i="2" s="1"/>
  <c r="DC3651" i="2"/>
  <c r="DC3663" i="2" s="1"/>
  <c r="GV3653" i="2"/>
  <c r="GV3665" i="2" s="1"/>
  <c r="GX3651" i="2"/>
  <c r="GX3663" i="2" s="1"/>
  <c r="OL3651" i="2"/>
  <c r="OL3663" i="2" s="1"/>
  <c r="JK3652" i="2"/>
  <c r="JK3664" i="2" s="1"/>
  <c r="S3654" i="2"/>
  <c r="S3666" i="2" s="1"/>
  <c r="OB3654" i="2"/>
  <c r="OB3666" i="2" s="1"/>
  <c r="OA3653" i="2"/>
  <c r="OA3665" i="2" s="1"/>
  <c r="OB3652" i="2"/>
  <c r="OB3664" i="2" s="1"/>
  <c r="OA3651" i="2"/>
  <c r="OA3663" i="2" s="1"/>
  <c r="GQ3654" i="2"/>
  <c r="GQ3666" i="2" s="1"/>
  <c r="GO3652" i="2"/>
  <c r="GO3664" i="2" s="1"/>
  <c r="OB3653" i="2"/>
  <c r="OB3665" i="2" s="1"/>
  <c r="GE3652" i="2"/>
  <c r="GE3664" i="2" s="1"/>
  <c r="FF3653" i="2"/>
  <c r="FF3665" i="2" s="1"/>
  <c r="LF3654" i="2"/>
  <c r="LF3666" i="2" s="1"/>
  <c r="LE3653" i="2"/>
  <c r="LE3665" i="2" s="1"/>
  <c r="LF3652" i="2"/>
  <c r="LF3664" i="2" s="1"/>
  <c r="LE3651" i="2"/>
  <c r="LE3663" i="2" s="1"/>
  <c r="AW3654" i="2"/>
  <c r="AW3666" i="2" s="1"/>
  <c r="AU3652" i="2"/>
  <c r="AU3664" i="2" s="1"/>
  <c r="CN3653" i="2"/>
  <c r="CN3665" i="2" s="1"/>
  <c r="FL3651" i="2"/>
  <c r="FL3663" i="2" s="1"/>
  <c r="CE3651" i="2"/>
  <c r="CE3663" i="2" s="1"/>
  <c r="CT3654" i="2"/>
  <c r="CT3666" i="2" s="1"/>
  <c r="CS3653" i="2"/>
  <c r="CS3665" i="2" s="1"/>
  <c r="CT3652" i="2"/>
  <c r="CT3664" i="2" s="1"/>
  <c r="CS3651" i="2"/>
  <c r="CS3663" i="2" s="1"/>
  <c r="GD3653" i="2"/>
  <c r="GD3665" i="2" s="1"/>
  <c r="GF3651" i="2"/>
  <c r="GF3663" i="2" s="1"/>
  <c r="NB3651" i="2"/>
  <c r="NB3663" i="2" s="1"/>
  <c r="UR3651" i="2"/>
  <c r="UR3663" i="2" s="1"/>
  <c r="QN3654" i="2"/>
  <c r="QN3666" i="2" s="1"/>
  <c r="QM3653" i="2"/>
  <c r="QM3665" i="2" s="1"/>
  <c r="QN3652" i="2"/>
  <c r="QN3664" i="2" s="1"/>
  <c r="QM3651" i="2"/>
  <c r="QM3663" i="2" s="1"/>
  <c r="LM3654" i="2"/>
  <c r="LM3666" i="2" s="1"/>
  <c r="LK3652" i="2"/>
  <c r="LK3664" i="2" s="1"/>
  <c r="BM3654" i="2"/>
  <c r="BM3666" i="2" s="1"/>
  <c r="DF3653" i="2"/>
  <c r="DF3665" i="2" s="1"/>
  <c r="KS3652" i="2"/>
  <c r="KS3664" i="2" s="1"/>
  <c r="FH3654" i="2"/>
  <c r="FH3666" i="2" s="1"/>
  <c r="FG3653" i="2"/>
  <c r="FG3665" i="2" s="1"/>
  <c r="FH3652" i="2"/>
  <c r="FH3664" i="2" s="1"/>
  <c r="FG3651" i="2"/>
  <c r="FG3663" i="2" s="1"/>
  <c r="LF3653" i="2"/>
  <c r="LF3665" i="2" s="1"/>
  <c r="LH3651" i="2"/>
  <c r="LH3663" i="2" s="1"/>
  <c r="AW3652" i="2"/>
  <c r="AW3664" i="2" s="1"/>
  <c r="EZ3651" i="2"/>
  <c r="EZ3663" i="2" s="1"/>
  <c r="TB3654" i="2"/>
  <c r="TB3666" i="2" s="1"/>
  <c r="TA3653" i="2"/>
  <c r="TA3665" i="2" s="1"/>
  <c r="TB3652" i="2"/>
  <c r="TB3664" i="2" s="1"/>
  <c r="TA3651" i="2"/>
  <c r="TA3663" i="2" s="1"/>
  <c r="QO3654" i="2"/>
  <c r="QO3666" i="2" s="1"/>
  <c r="QM3652" i="2"/>
  <c r="QM3664" i="2" s="1"/>
  <c r="LQ3654" i="2"/>
  <c r="LQ3666" i="2" s="1"/>
  <c r="BG3654" i="2"/>
  <c r="BG3666" i="2" s="1"/>
  <c r="NJ3652" i="2"/>
  <c r="NJ3664" i="2" s="1"/>
  <c r="NH3654" i="2"/>
  <c r="NH3666" i="2" s="1"/>
  <c r="NG3653" i="2"/>
  <c r="NG3665" i="2" s="1"/>
  <c r="HS3651" i="2"/>
  <c r="HS3663" i="2" s="1"/>
  <c r="KN3653" i="2"/>
  <c r="KN3665" i="2" s="1"/>
  <c r="KP3651" i="2"/>
  <c r="KP3663" i="2" s="1"/>
  <c r="M3652" i="2"/>
  <c r="M3664" i="2" s="1"/>
  <c r="ND3654" i="2"/>
  <c r="ND3666" i="2" s="1"/>
  <c r="NC3653" i="2"/>
  <c r="NC3665" i="2" s="1"/>
  <c r="ND3652" i="2"/>
  <c r="ND3664" i="2" s="1"/>
  <c r="NC3651" i="2"/>
  <c r="NC3663" i="2" s="1"/>
  <c r="EU3654" i="2"/>
  <c r="EU3666" i="2" s="1"/>
  <c r="ES3652" i="2"/>
  <c r="ES3664" i="2" s="1"/>
  <c r="KJ3653" i="2"/>
  <c r="KJ3665" i="2" s="1"/>
  <c r="VD3651" i="2"/>
  <c r="VD3663" i="2" s="1"/>
  <c r="NB3654" i="2"/>
  <c r="NB3666" i="2" s="1"/>
  <c r="NA3653" i="2"/>
  <c r="NA3665" i="2" s="1"/>
  <c r="NB3652" i="2"/>
  <c r="NB3664" i="2" s="1"/>
  <c r="NA3651" i="2"/>
  <c r="NA3663" i="2" s="1"/>
  <c r="EO3654" i="2"/>
  <c r="EO3666" i="2" s="1"/>
  <c r="EM3652" i="2"/>
  <c r="EM3664" i="2" s="1"/>
  <c r="JX3653" i="2"/>
  <c r="JX3665" i="2" s="1"/>
  <c r="UF3651" i="2"/>
  <c r="UF3663" i="2" s="1"/>
  <c r="MX3654" i="2"/>
  <c r="MX3666" i="2" s="1"/>
  <c r="MW3653" i="2"/>
  <c r="MW3665" i="2" s="1"/>
  <c r="MX3652" i="2"/>
  <c r="MX3664" i="2" s="1"/>
  <c r="MW3651" i="2"/>
  <c r="MW3663" i="2" s="1"/>
  <c r="EI3654" i="2"/>
  <c r="EI3666" i="2" s="1"/>
  <c r="EG3652" i="2"/>
  <c r="EG3664" i="2" s="1"/>
  <c r="JL3653" i="2"/>
  <c r="JL3665" i="2" s="1"/>
  <c r="TH3651" i="2"/>
  <c r="TH3663" i="2" s="1"/>
  <c r="MV3654" i="2"/>
  <c r="MV3666" i="2" s="1"/>
  <c r="MU3653" i="2"/>
  <c r="MU3665" i="2" s="1"/>
  <c r="MV3652" i="2"/>
  <c r="MV3664" i="2" s="1"/>
  <c r="MU3651" i="2"/>
  <c r="MU3663" i="2" s="1"/>
  <c r="EC3654" i="2"/>
  <c r="EC3666" i="2" s="1"/>
  <c r="EA3652" i="2"/>
  <c r="EA3664" i="2" s="1"/>
  <c r="IZ3653" i="2"/>
  <c r="IZ3665" i="2" s="1"/>
  <c r="SJ3651" i="2"/>
  <c r="SJ3663" i="2" s="1"/>
  <c r="MR3654" i="2"/>
  <c r="MR3666" i="2" s="1"/>
  <c r="MQ3653" i="2"/>
  <c r="MQ3665" i="2" s="1"/>
  <c r="MR3652" i="2"/>
  <c r="MR3664" i="2" s="1"/>
  <c r="MQ3651" i="2"/>
  <c r="MQ3663" i="2" s="1"/>
  <c r="DW3654" i="2"/>
  <c r="DW3666" i="2" s="1"/>
  <c r="DU3652" i="2"/>
  <c r="DU3664" i="2" s="1"/>
  <c r="IN3653" i="2"/>
  <c r="IN3665" i="2" s="1"/>
  <c r="RL3651" i="2"/>
  <c r="RL3663" i="2" s="1"/>
  <c r="MP3654" i="2"/>
  <c r="MP3666" i="2" s="1"/>
  <c r="MO3653" i="2"/>
  <c r="MO3665" i="2" s="1"/>
  <c r="MP3652" i="2"/>
  <c r="MP3664" i="2" s="1"/>
  <c r="MO3651" i="2"/>
  <c r="MO3663" i="2" s="1"/>
  <c r="DQ3654" i="2"/>
  <c r="DQ3666" i="2" s="1"/>
  <c r="DO3652" i="2"/>
  <c r="DO3664" i="2" s="1"/>
  <c r="IB3653" i="2"/>
  <c r="IB3665" i="2" s="1"/>
  <c r="QN3651" i="2"/>
  <c r="QN3663" i="2" s="1"/>
  <c r="ML3654" i="2"/>
  <c r="ML3666" i="2" s="1"/>
  <c r="MK3653" i="2"/>
  <c r="MK3665" i="2" s="1"/>
  <c r="ML3652" i="2"/>
  <c r="ML3664" i="2" s="1"/>
  <c r="MK3651" i="2"/>
  <c r="MK3663" i="2" s="1"/>
  <c r="DK3654" i="2"/>
  <c r="DK3666" i="2" s="1"/>
  <c r="DI3652" i="2"/>
  <c r="DI3664" i="2" s="1"/>
  <c r="HP3653" i="2"/>
  <c r="HP3665" i="2" s="1"/>
  <c r="PP3651" i="2"/>
  <c r="PP3663" i="2" s="1"/>
  <c r="MJ3654" i="2"/>
  <c r="MJ3666" i="2" s="1"/>
  <c r="MI3653" i="2"/>
  <c r="MI3665" i="2" s="1"/>
  <c r="MJ3652" i="2"/>
  <c r="MJ3664" i="2" s="1"/>
  <c r="MI3651" i="2"/>
  <c r="MI3663" i="2" s="1"/>
  <c r="HD3653" i="2"/>
  <c r="HD3665" i="2" s="1"/>
  <c r="MF3652" i="2"/>
  <c r="MF3664" i="2" s="1"/>
  <c r="MD3654" i="2"/>
  <c r="MD3666" i="2" s="1"/>
  <c r="LZ3654" i="2"/>
  <c r="LZ3666" i="2" s="1"/>
  <c r="FA3652" i="2"/>
  <c r="FA3664" i="2" s="1"/>
  <c r="CB3651" i="2"/>
  <c r="CB3663" i="2" s="1"/>
  <c r="HH3653" i="2"/>
  <c r="HH3665" i="2" s="1"/>
  <c r="BO3654" i="2"/>
  <c r="BO3666" i="2" s="1"/>
  <c r="RW3652" i="2"/>
  <c r="RW3664" i="2" s="1"/>
  <c r="IN3652" i="2"/>
  <c r="IN3664" i="2" s="1"/>
  <c r="FQ3653" i="2"/>
  <c r="FQ3665" i="2" s="1"/>
  <c r="RE3652" i="2"/>
  <c r="RE3664" i="2" s="1"/>
  <c r="KY3651" i="2"/>
  <c r="KY3663" i="2" s="1"/>
  <c r="AD3653" i="2"/>
  <c r="AD3665" i="2" s="1"/>
  <c r="LT3653" i="2"/>
  <c r="LT3665" i="2" s="1"/>
  <c r="N3651" i="2"/>
  <c r="N3663" i="2" s="1"/>
  <c r="HN3654" i="2"/>
  <c r="HN3666" i="2" s="1"/>
  <c r="HJ3652" i="2"/>
  <c r="HJ3664" i="2" s="1"/>
  <c r="HG3651" i="2"/>
  <c r="HG3663" i="2" s="1"/>
  <c r="OZ3651" i="2"/>
  <c r="OZ3663" i="2" s="1"/>
  <c r="HU3652" i="2"/>
  <c r="HU3664" i="2" s="1"/>
  <c r="GU3653" i="2"/>
  <c r="GU3665" i="2" s="1"/>
  <c r="GR3652" i="2"/>
  <c r="GR3664" i="2" s="1"/>
  <c r="NV3651" i="2"/>
  <c r="NV3663" i="2" s="1"/>
  <c r="NN3653" i="2"/>
  <c r="NN3665" i="2" s="1"/>
  <c r="JD3654" i="2"/>
  <c r="JD3666" i="2" s="1"/>
  <c r="JC3653" i="2"/>
  <c r="JC3665" i="2" s="1"/>
  <c r="JD3652" i="2"/>
  <c r="JD3664" i="2" s="1"/>
  <c r="JC3651" i="2"/>
  <c r="JC3663" i="2" s="1"/>
  <c r="SV3653" i="2"/>
  <c r="SV3665" i="2" s="1"/>
  <c r="SX3651" i="2"/>
  <c r="SX3663" i="2" s="1"/>
  <c r="QC3652" i="2"/>
  <c r="QC3664" i="2" s="1"/>
  <c r="AU3654" i="2"/>
  <c r="AU3666" i="2" s="1"/>
  <c r="CT3653" i="2"/>
  <c r="CT3665" i="2" s="1"/>
  <c r="DL3654" i="2"/>
  <c r="DL3666" i="2" s="1"/>
  <c r="DK3653" i="2"/>
  <c r="DK3665" i="2" s="1"/>
  <c r="DL3652" i="2"/>
  <c r="DL3664" i="2" s="1"/>
  <c r="DK3651" i="2"/>
  <c r="DK3663" i="2" s="1"/>
  <c r="HN3653" i="2"/>
  <c r="HN3665" i="2" s="1"/>
  <c r="HP3651" i="2"/>
  <c r="HP3663" i="2" s="1"/>
  <c r="PV3651" i="2"/>
  <c r="PV3663" i="2" s="1"/>
  <c r="UM3652" i="2"/>
  <c r="UM3664" i="2" s="1"/>
  <c r="Q3652" i="2"/>
  <c r="Q3664" i="2" s="1"/>
  <c r="GD3654" i="2"/>
  <c r="GD3666" i="2" s="1"/>
  <c r="GC3653" i="2"/>
  <c r="GC3665" i="2" s="1"/>
  <c r="GD3652" i="2"/>
  <c r="GD3664" i="2" s="1"/>
  <c r="GC3651" i="2"/>
  <c r="GC3663" i="2" s="1"/>
  <c r="MV3653" i="2"/>
  <c r="MV3665" i="2" s="1"/>
  <c r="MX3651" i="2"/>
  <c r="MX3663" i="2" s="1"/>
  <c r="EC3652" i="2"/>
  <c r="EC3664" i="2" s="1"/>
  <c r="RX3651" i="2"/>
  <c r="RX3663" i="2" s="1"/>
  <c r="KU3654" i="2"/>
  <c r="KU3666" i="2" s="1"/>
  <c r="OH3654" i="2"/>
  <c r="OH3666" i="2" s="1"/>
  <c r="OG3653" i="2"/>
  <c r="OG3665" i="2" s="1"/>
  <c r="OH3652" i="2"/>
  <c r="OH3664" i="2" s="1"/>
  <c r="OG3651" i="2"/>
  <c r="OG3663" i="2" s="1"/>
  <c r="HC3654" i="2"/>
  <c r="HC3666" i="2" s="1"/>
  <c r="HA3652" i="2"/>
  <c r="HA3664" i="2" s="1"/>
  <c r="OZ3653" i="2"/>
  <c r="OZ3665" i="2" s="1"/>
  <c r="IA3652" i="2"/>
  <c r="IA3664" i="2" s="1"/>
  <c r="HU3653" i="2"/>
  <c r="HU3665" i="2" s="1"/>
  <c r="HT3674" i="2" s="1"/>
  <c r="X3651" i="2"/>
  <c r="X3663" i="2" s="1"/>
  <c r="AJ3654" i="2"/>
  <c r="AJ3666" i="2" s="1"/>
  <c r="AI3653" i="2"/>
  <c r="AI3665" i="2" s="1"/>
  <c r="AJ3652" i="2"/>
  <c r="AJ3664" i="2" s="1"/>
  <c r="AI3651" i="2"/>
  <c r="AI3663" i="2" s="1"/>
  <c r="BH3653" i="2"/>
  <c r="BH3665" i="2" s="1"/>
  <c r="BJ3651" i="2"/>
  <c r="BJ3663" i="2" s="1"/>
  <c r="DJ3651" i="2"/>
  <c r="DJ3663" i="2" s="1"/>
  <c r="LG3652" i="2"/>
  <c r="LG3664" i="2" s="1"/>
  <c r="KV3651" i="2"/>
  <c r="KV3663" i="2" s="1"/>
  <c r="LH3654" i="2"/>
  <c r="LH3666" i="2" s="1"/>
  <c r="LG3653" i="2"/>
  <c r="LG3665" i="2" s="1"/>
  <c r="LH3652" i="2"/>
  <c r="LH3664" i="2" s="1"/>
  <c r="LG3651" i="2"/>
  <c r="LG3663" i="2" s="1"/>
  <c r="BC3654" i="2"/>
  <c r="BC3666" i="2" s="1"/>
  <c r="BA3652" i="2"/>
  <c r="BA3664" i="2" s="1"/>
  <c r="CZ3653" i="2"/>
  <c r="CZ3665" i="2" s="1"/>
  <c r="GJ3651" i="2"/>
  <c r="GJ3663" i="2" s="1"/>
  <c r="T3651" i="2"/>
  <c r="T3663" i="2" s="1"/>
  <c r="IL3654" i="2"/>
  <c r="IL3666" i="2" s="1"/>
  <c r="IK3653" i="2"/>
  <c r="IK3665" i="2" s="1"/>
  <c r="IL3652" i="2"/>
  <c r="IL3664" i="2" s="1"/>
  <c r="IK3651" i="2"/>
  <c r="IK3663" i="2" s="1"/>
  <c r="RL3653" i="2"/>
  <c r="RL3665" i="2" s="1"/>
  <c r="RN3651" i="2"/>
  <c r="RN3663" i="2" s="1"/>
  <c r="NI3652" i="2"/>
  <c r="NI3664" i="2" s="1"/>
  <c r="LZ3653" i="2"/>
  <c r="LZ3665" i="2" s="1"/>
  <c r="CF3651" i="2"/>
  <c r="CF3663" i="2" s="1"/>
  <c r="Z3654" i="2"/>
  <c r="Z3666" i="2" s="1"/>
  <c r="Y3653" i="2"/>
  <c r="Y3665" i="2" s="1"/>
  <c r="Z3652" i="2"/>
  <c r="Z3664" i="2" s="1"/>
  <c r="Y3651" i="2"/>
  <c r="Y3663" i="2" s="1"/>
  <c r="X3673" i="2" s="1"/>
  <c r="AP3653" i="2"/>
  <c r="AP3665" i="2" s="1"/>
  <c r="AR3651" i="2"/>
  <c r="AR3663" i="2" s="1"/>
  <c r="BZ3651" i="2"/>
  <c r="BZ3663" i="2" s="1"/>
  <c r="SI3654" i="2"/>
  <c r="SI3666" i="2" s="1"/>
  <c r="NT3654" i="2"/>
  <c r="NT3666" i="2" s="1"/>
  <c r="NS3653" i="2"/>
  <c r="NS3665" i="2" s="1"/>
  <c r="NT3652" i="2"/>
  <c r="NT3664" i="2" s="1"/>
  <c r="NS3651" i="2"/>
  <c r="NS3663" i="2" s="1"/>
  <c r="NS3673" i="2" s="1"/>
  <c r="FY3654" i="2"/>
  <c r="FY3666" i="2" s="1"/>
  <c r="FW3652" i="2"/>
  <c r="FW3664" i="2" s="1"/>
  <c r="MR3653" i="2"/>
  <c r="MR3665" i="2" s="1"/>
  <c r="DK3652" i="2"/>
  <c r="DK3664" i="2" s="1"/>
  <c r="AI3654" i="2"/>
  <c r="AI3666" i="2" s="1"/>
  <c r="CN3654" i="2"/>
  <c r="CN3666" i="2" s="1"/>
  <c r="CM3653" i="2"/>
  <c r="CM3665" i="2" s="1"/>
  <c r="CN3652" i="2"/>
  <c r="CN3664" i="2" s="1"/>
  <c r="CM3651" i="2"/>
  <c r="CM3663" i="2" s="1"/>
  <c r="FR3653" i="2"/>
  <c r="FR3665" i="2" s="1"/>
  <c r="FT3651" i="2"/>
  <c r="FT3663" i="2" s="1"/>
  <c r="MD3651" i="2"/>
  <c r="MD3663" i="2" s="1"/>
  <c r="NH3651" i="2"/>
  <c r="NH3663" i="2" s="1"/>
  <c r="QH3654" i="2"/>
  <c r="QH3666" i="2" s="1"/>
  <c r="QG3653" i="2"/>
  <c r="QG3665" i="2" s="1"/>
  <c r="QH3652" i="2"/>
  <c r="QH3664" i="2" s="1"/>
  <c r="QG3651" i="2"/>
  <c r="QG3663" i="2" s="1"/>
  <c r="LA3654" i="2"/>
  <c r="LA3666" i="2" s="1"/>
  <c r="KY3652" i="2"/>
  <c r="KY3664" i="2" s="1"/>
  <c r="AO3654" i="2"/>
  <c r="AO3666" i="2" s="1"/>
  <c r="BJ3653" i="2"/>
  <c r="BJ3665" i="2" s="1"/>
  <c r="M3651" i="2"/>
  <c r="M3663" i="2" s="1"/>
  <c r="KN3654" i="2"/>
  <c r="KN3666" i="2" s="1"/>
  <c r="KM3653" i="2"/>
  <c r="KM3665" i="2" s="1"/>
  <c r="KM3674" i="2" s="1"/>
  <c r="EY3651" i="2"/>
  <c r="EY3663" i="2" s="1"/>
  <c r="EZ3653" i="2"/>
  <c r="EZ3665" i="2" s="1"/>
  <c r="FB3651" i="2"/>
  <c r="FB3663" i="2" s="1"/>
  <c r="KT3651" i="2"/>
  <c r="KT3663" i="2" s="1"/>
  <c r="KJ3654" i="2"/>
  <c r="KJ3666" i="2" s="1"/>
  <c r="KI3653" i="2"/>
  <c r="KI3665" i="2" s="1"/>
  <c r="KJ3652" i="2"/>
  <c r="KJ3664" i="2" s="1"/>
  <c r="KI3651" i="2"/>
  <c r="KI3663" i="2" s="1"/>
  <c r="KH3673" i="2" s="1"/>
  <c r="VJ3653" i="2"/>
  <c r="VJ3665" i="2" s="1"/>
  <c r="VL3651" i="2"/>
  <c r="VL3663" i="2" s="1"/>
  <c r="VE3652" i="2"/>
  <c r="VE3664" i="2" s="1"/>
  <c r="VC3654" i="2"/>
  <c r="VC3666" i="2" s="1"/>
  <c r="KH3654" i="2"/>
  <c r="KH3666" i="2" s="1"/>
  <c r="KG3653" i="2"/>
  <c r="KG3665" i="2" s="1"/>
  <c r="KH3652" i="2"/>
  <c r="KH3664" i="2" s="1"/>
  <c r="KG3651" i="2"/>
  <c r="KG3663" i="2" s="1"/>
  <c r="KG3673" i="2" s="1"/>
  <c r="VD3653" i="2"/>
  <c r="VD3665" i="2" s="1"/>
  <c r="VF3651" i="2"/>
  <c r="VF3663" i="2" s="1"/>
  <c r="US3652" i="2"/>
  <c r="US3664" i="2" s="1"/>
  <c r="TG3654" i="2"/>
  <c r="TG3666" i="2" s="1"/>
  <c r="KD3654" i="2"/>
  <c r="KD3666" i="2" s="1"/>
  <c r="KC3653" i="2"/>
  <c r="KC3665" i="2" s="1"/>
  <c r="KD3652" i="2"/>
  <c r="KD3664" i="2" s="1"/>
  <c r="KC3651" i="2"/>
  <c r="KC3663" i="2" s="1"/>
  <c r="KB3673" i="2" s="1"/>
  <c r="UX3653" i="2"/>
  <c r="UX3665" i="2" s="1"/>
  <c r="UZ3651" i="2"/>
  <c r="UZ3663" i="2" s="1"/>
  <c r="UG3652" i="2"/>
  <c r="UG3664" i="2" s="1"/>
  <c r="RK3654" i="2"/>
  <c r="RK3666" i="2" s="1"/>
  <c r="KB3654" i="2"/>
  <c r="KB3666" i="2" s="1"/>
  <c r="KA3653" i="2"/>
  <c r="KA3665" i="2" s="1"/>
  <c r="KB3652" i="2"/>
  <c r="KB3664" i="2" s="1"/>
  <c r="KA3651" i="2"/>
  <c r="KA3663" i="2" s="1"/>
  <c r="KA3673" i="2" s="1"/>
  <c r="UR3653" i="2"/>
  <c r="UR3665" i="2" s="1"/>
  <c r="UT3651" i="2"/>
  <c r="UT3663" i="2" s="1"/>
  <c r="TU3652" i="2"/>
  <c r="TU3664" i="2" s="1"/>
  <c r="PO3654" i="2"/>
  <c r="PO3666" i="2" s="1"/>
  <c r="JX3654" i="2"/>
  <c r="JX3666" i="2" s="1"/>
  <c r="JW3653" i="2"/>
  <c r="JW3665" i="2" s="1"/>
  <c r="JX3652" i="2"/>
  <c r="JX3664" i="2" s="1"/>
  <c r="JW3651" i="2"/>
  <c r="JW3663" i="2" s="1"/>
  <c r="JV3673" i="2" s="1"/>
  <c r="UL3653" i="2"/>
  <c r="UL3665" i="2" s="1"/>
  <c r="UN3651" i="2"/>
  <c r="UN3663" i="2" s="1"/>
  <c r="TI3652" i="2"/>
  <c r="TI3664" i="2" s="1"/>
  <c r="NS3654" i="2"/>
  <c r="NS3666" i="2" s="1"/>
  <c r="JV3654" i="2"/>
  <c r="JV3666" i="2" s="1"/>
  <c r="JU3653" i="2"/>
  <c r="JU3665" i="2" s="1"/>
  <c r="JV3652" i="2"/>
  <c r="JV3664" i="2" s="1"/>
  <c r="JU3651" i="2"/>
  <c r="JU3663" i="2" s="1"/>
  <c r="JU3673" i="2" s="1"/>
  <c r="UF3653" i="2"/>
  <c r="UF3665" i="2" s="1"/>
  <c r="UH3651" i="2"/>
  <c r="UH3663" i="2" s="1"/>
  <c r="SW3652" i="2"/>
  <c r="SW3664" i="2" s="1"/>
  <c r="LW3654" i="2"/>
  <c r="LW3666" i="2" s="1"/>
  <c r="JR3654" i="2"/>
  <c r="JR3666" i="2" s="1"/>
  <c r="JQ3653" i="2"/>
  <c r="JQ3665" i="2" s="1"/>
  <c r="JR3652" i="2"/>
  <c r="JR3664" i="2" s="1"/>
  <c r="JQ3651" i="2"/>
  <c r="JQ3663" i="2" s="1"/>
  <c r="JP3673" i="2" s="1"/>
  <c r="TZ3653" i="2"/>
  <c r="TZ3665" i="2" s="1"/>
  <c r="UB3651" i="2"/>
  <c r="UB3663" i="2" s="1"/>
  <c r="SK3652" i="2"/>
  <c r="SK3664" i="2" s="1"/>
  <c r="KA3654" i="2"/>
  <c r="KA3666" i="2" s="1"/>
  <c r="JP3654" i="2"/>
  <c r="JP3666" i="2" s="1"/>
  <c r="JO3653" i="2"/>
  <c r="JO3665" i="2" s="1"/>
  <c r="JP3652" i="2"/>
  <c r="JP3664" i="2" s="1"/>
  <c r="JO3651" i="2"/>
  <c r="JO3663" i="2" s="1"/>
  <c r="JO3673" i="2" s="1"/>
  <c r="TT3653" i="2"/>
  <c r="TT3665" i="2" s="1"/>
  <c r="TV3651" i="2"/>
  <c r="TV3663" i="2" s="1"/>
  <c r="RY3652" i="2"/>
  <c r="RY3664" i="2" s="1"/>
  <c r="IE3654" i="2"/>
  <c r="IE3666" i="2" s="1"/>
  <c r="JL3654" i="2"/>
  <c r="JL3666" i="2" s="1"/>
  <c r="JK3653" i="2"/>
  <c r="JK3665" i="2" s="1"/>
  <c r="JL3652" i="2"/>
  <c r="JL3664" i="2" s="1"/>
  <c r="JK3651" i="2"/>
  <c r="JK3663" i="2" s="1"/>
  <c r="JJ3673" i="2" s="1"/>
  <c r="TN3653" i="2"/>
  <c r="TN3665" i="2" s="1"/>
  <c r="TP3651" i="2"/>
  <c r="TP3663" i="2" s="1"/>
  <c r="RM3652" i="2"/>
  <c r="RM3664" i="2" s="1"/>
  <c r="GI3654" i="2"/>
  <c r="GI3666" i="2" s="1"/>
  <c r="JJ3654" i="2"/>
  <c r="JJ3666" i="2" s="1"/>
  <c r="JI3653" i="2"/>
  <c r="JI3665" i="2" s="1"/>
  <c r="JJ3652" i="2"/>
  <c r="JJ3664" i="2" s="1"/>
  <c r="JI3651" i="2"/>
  <c r="JI3663" i="2" s="1"/>
  <c r="JI3673" i="2" s="1"/>
  <c r="TH3653" i="2"/>
  <c r="TH3665" i="2" s="1"/>
  <c r="TJ3651" i="2"/>
  <c r="TJ3663" i="2" s="1"/>
  <c r="RA3652" i="2"/>
  <c r="RA3664" i="2" s="1"/>
  <c r="EM3654" i="2"/>
  <c r="EM3666" i="2" s="1"/>
  <c r="JF3654" i="2"/>
  <c r="JF3666" i="2" s="1"/>
  <c r="JE3653" i="2"/>
  <c r="JE3665" i="2" s="1"/>
  <c r="JF3652" i="2"/>
  <c r="JF3664" i="2" s="1"/>
  <c r="JE3651" i="2"/>
  <c r="JE3663" i="2" s="1"/>
  <c r="JD3673" i="2" s="1"/>
  <c r="TB3653" i="2"/>
  <c r="TB3665" i="2" s="1"/>
  <c r="TD3651" i="2"/>
  <c r="TD3663" i="2" s="1"/>
  <c r="QO3652" i="2"/>
  <c r="QO3664" i="2" s="1"/>
  <c r="CQ3654" i="2"/>
  <c r="CQ3666" i="2" s="1"/>
  <c r="GI3653" i="2"/>
  <c r="GI3665" i="2" s="1"/>
  <c r="HT3652" i="2"/>
  <c r="HT3664" i="2" s="1"/>
  <c r="ET3651" i="2"/>
  <c r="ET3663" i="2" s="1"/>
  <c r="DI3651" i="2"/>
  <c r="DI3663" i="2" s="1"/>
  <c r="DI3673" i="2" s="1"/>
  <c r="LM3653" i="2"/>
  <c r="LM3665" i="2" s="1"/>
  <c r="KP3652" i="2"/>
  <c r="KP3664" i="2" s="1"/>
  <c r="OK3654" i="2"/>
  <c r="OK3666" i="2" s="1"/>
  <c r="IM3651" i="2"/>
  <c r="IM3663" i="2" s="1"/>
  <c r="FR3654" i="2"/>
  <c r="FR3666" i="2" s="1"/>
  <c r="KN3651" i="2"/>
  <c r="KN3663" i="2" s="1"/>
  <c r="NA3654" i="2"/>
  <c r="NA3666" i="2" s="1"/>
  <c r="AK3654" i="2"/>
  <c r="AK3666" i="2" s="1"/>
  <c r="S3653" i="2"/>
  <c r="S3665" i="2" s="1"/>
  <c r="NN3654" i="2"/>
  <c r="NN3666" i="2" s="1"/>
  <c r="BO3652" i="2"/>
  <c r="BO3664" i="2" s="1"/>
  <c r="R3651" i="2"/>
  <c r="R3663" i="2" s="1"/>
  <c r="PX3651" i="2"/>
  <c r="PX3663" i="2" s="1"/>
  <c r="PP3653" i="2"/>
  <c r="PP3665" i="2" s="1"/>
  <c r="PJ3653" i="2"/>
  <c r="PJ3665" i="2" s="1"/>
  <c r="HH3652" i="2"/>
  <c r="HH3664" i="2" s="1"/>
  <c r="HC3651" i="2"/>
  <c r="HC3663" i="2" s="1"/>
  <c r="HB3673" i="2" s="1"/>
  <c r="HB3652" i="2"/>
  <c r="HB3664" i="2" s="1"/>
  <c r="GW3653" i="2"/>
  <c r="GW3665" i="2" s="1"/>
  <c r="GV3674" i="2" s="1"/>
  <c r="GV3654" i="2"/>
  <c r="GV3666" i="2" s="1"/>
  <c r="IM3652" i="2"/>
  <c r="IM3664" i="2" s="1"/>
  <c r="GK3652" i="2"/>
  <c r="GK3664" i="2" s="1"/>
  <c r="NT3653" i="2"/>
  <c r="NT3665" i="2" s="1"/>
  <c r="GL3652" i="2"/>
  <c r="GL3664" i="2" s="1"/>
  <c r="DP3650" i="2"/>
  <c r="DP3662" i="2" s="1"/>
  <c r="DO3649" i="2"/>
  <c r="DO3661" i="2" s="1"/>
  <c r="DP3648" i="2"/>
  <c r="DP3660" i="2" s="1"/>
  <c r="DO3647" i="2"/>
  <c r="DO3659" i="2" s="1"/>
  <c r="HT3649" i="2"/>
  <c r="HT3661" i="2" s="1"/>
  <c r="HV3647" i="2"/>
  <c r="HV3659" i="2" s="1"/>
  <c r="QB3647" i="2"/>
  <c r="QB3659" i="2" s="1"/>
  <c r="CN3649" i="2"/>
  <c r="CN3661" i="2" s="1"/>
  <c r="DL3650" i="2"/>
  <c r="DL3662" i="2" s="1"/>
  <c r="DK3649" i="2"/>
  <c r="DK3661" i="2" s="1"/>
  <c r="DL3648" i="2"/>
  <c r="DL3660" i="2" s="1"/>
  <c r="DK3647" i="2"/>
  <c r="DK3659" i="2" s="1"/>
  <c r="HN3649" i="2"/>
  <c r="HN3661" i="2" s="1"/>
  <c r="HP3647" i="2"/>
  <c r="HP3659" i="2" s="1"/>
  <c r="PP3647" i="2"/>
  <c r="PP3659" i="2" s="1"/>
  <c r="VE3648" i="2"/>
  <c r="VE3660" i="2" s="1"/>
  <c r="DJ3650" i="2"/>
  <c r="DJ3662" i="2" s="1"/>
  <c r="DI3649" i="2"/>
  <c r="DI3661" i="2" s="1"/>
  <c r="DJ3648" i="2"/>
  <c r="DJ3660" i="2" s="1"/>
  <c r="DI3647" i="2"/>
  <c r="DI3659" i="2" s="1"/>
  <c r="HH3649" i="2"/>
  <c r="HH3661" i="2" s="1"/>
  <c r="HJ3647" i="2"/>
  <c r="HJ3659" i="2" s="1"/>
  <c r="PD3647" i="2"/>
  <c r="PD3659" i="2" s="1"/>
  <c r="RM3648" i="2"/>
  <c r="RM3660" i="2" s="1"/>
  <c r="DF3650" i="2"/>
  <c r="DF3662" i="2" s="1"/>
  <c r="DE3649" i="2"/>
  <c r="DE3661" i="2" s="1"/>
  <c r="DF3648" i="2"/>
  <c r="DF3660" i="2" s="1"/>
  <c r="DE3647" i="2"/>
  <c r="DE3659" i="2" s="1"/>
  <c r="HB3649" i="2"/>
  <c r="HB3661" i="2" s="1"/>
  <c r="HD3647" i="2"/>
  <c r="HD3659" i="2" s="1"/>
  <c r="OR3647" i="2"/>
  <c r="OR3659" i="2" s="1"/>
  <c r="NU3648" i="2"/>
  <c r="NU3660" i="2" s="1"/>
  <c r="DD3650" i="2"/>
  <c r="DD3662" i="2" s="1"/>
  <c r="DC3649" i="2"/>
  <c r="DC3661" i="2" s="1"/>
  <c r="DD3648" i="2"/>
  <c r="DD3660" i="2" s="1"/>
  <c r="DC3647" i="2"/>
  <c r="DC3659" i="2" s="1"/>
  <c r="GV3649" i="2"/>
  <c r="GV3661" i="2" s="1"/>
  <c r="GX3647" i="2"/>
  <c r="GX3659" i="2" s="1"/>
  <c r="OF3647" i="2"/>
  <c r="OF3659" i="2" s="1"/>
  <c r="KC3648" i="2"/>
  <c r="KC3660" i="2" s="1"/>
  <c r="CZ3650" i="2"/>
  <c r="CZ3662" i="2" s="1"/>
  <c r="CY3649" i="2"/>
  <c r="CY3661" i="2" s="1"/>
  <c r="CZ3648" i="2"/>
  <c r="CZ3660" i="2" s="1"/>
  <c r="CY3647" i="2"/>
  <c r="CY3659" i="2" s="1"/>
  <c r="GP3649" i="2"/>
  <c r="GP3661" i="2" s="1"/>
  <c r="GR3647" i="2"/>
  <c r="GR3659" i="2" s="1"/>
  <c r="NT3647" i="2"/>
  <c r="NT3659" i="2" s="1"/>
  <c r="GK3648" i="2"/>
  <c r="GK3660" i="2" s="1"/>
  <c r="CX3650" i="2"/>
  <c r="CX3662" i="2" s="1"/>
  <c r="CW3649" i="2"/>
  <c r="CW3661" i="2" s="1"/>
  <c r="CX3648" i="2"/>
  <c r="CX3660" i="2" s="1"/>
  <c r="CW3647" i="2"/>
  <c r="CW3659" i="2" s="1"/>
  <c r="GJ3649" i="2"/>
  <c r="GJ3661" i="2" s="1"/>
  <c r="GL3647" i="2"/>
  <c r="GL3659" i="2" s="1"/>
  <c r="NH3647" i="2"/>
  <c r="NH3659" i="2" s="1"/>
  <c r="CS3648" i="2"/>
  <c r="CS3660" i="2" s="1"/>
  <c r="CT3650" i="2"/>
  <c r="CT3662" i="2" s="1"/>
  <c r="CS3649" i="2"/>
  <c r="CS3661" i="2" s="1"/>
  <c r="CT3648" i="2"/>
  <c r="CT3660" i="2" s="1"/>
  <c r="CS3647" i="2"/>
  <c r="CS3659" i="2" s="1"/>
  <c r="GD3649" i="2"/>
  <c r="GD3661" i="2" s="1"/>
  <c r="GF3647" i="2"/>
  <c r="GF3659" i="2" s="1"/>
  <c r="MV3647" i="2"/>
  <c r="MV3659" i="2" s="1"/>
  <c r="VJ3647" i="2"/>
  <c r="VJ3659" i="2" s="1"/>
  <c r="CR3650" i="2"/>
  <c r="CR3662" i="2" s="1"/>
  <c r="CQ3649" i="2"/>
  <c r="CQ3661" i="2" s="1"/>
  <c r="CR3648" i="2"/>
  <c r="CR3660" i="2" s="1"/>
  <c r="CQ3647" i="2"/>
  <c r="CQ3659" i="2" s="1"/>
  <c r="FX3649" i="2"/>
  <c r="FX3661" i="2" s="1"/>
  <c r="FZ3647" i="2"/>
  <c r="FZ3659" i="2" s="1"/>
  <c r="MJ3647" i="2"/>
  <c r="MJ3659" i="2" s="1"/>
  <c r="RR3647" i="2"/>
  <c r="RR3659" i="2" s="1"/>
  <c r="CN3650" i="2"/>
  <c r="CN3662" i="2" s="1"/>
  <c r="CM3649" i="2"/>
  <c r="CM3661" i="2" s="1"/>
  <c r="CN3648" i="2"/>
  <c r="CN3660" i="2" s="1"/>
  <c r="CM3647" i="2"/>
  <c r="CM3659" i="2" s="1"/>
  <c r="FR3649" i="2"/>
  <c r="FR3661" i="2" s="1"/>
  <c r="FT3647" i="2"/>
  <c r="FT3659" i="2" s="1"/>
  <c r="LX3647" i="2"/>
  <c r="LX3659" i="2" s="1"/>
  <c r="NZ3647" i="2"/>
  <c r="NZ3659" i="2" s="1"/>
  <c r="CL3650" i="2"/>
  <c r="CL3662" i="2" s="1"/>
  <c r="CK3649" i="2"/>
  <c r="CK3661" i="2" s="1"/>
  <c r="CL3648" i="2"/>
  <c r="CL3660" i="2" s="1"/>
  <c r="CK3647" i="2"/>
  <c r="CK3659" i="2" s="1"/>
  <c r="FL3649" i="2"/>
  <c r="FL3661" i="2" s="1"/>
  <c r="FN3647" i="2"/>
  <c r="FN3659" i="2" s="1"/>
  <c r="LL3647" i="2"/>
  <c r="LL3659" i="2" s="1"/>
  <c r="KH3647" i="2"/>
  <c r="KH3659" i="2" s="1"/>
  <c r="CH3650" i="2"/>
  <c r="CH3662" i="2" s="1"/>
  <c r="CG3649" i="2"/>
  <c r="CG3661" i="2" s="1"/>
  <c r="CH3648" i="2"/>
  <c r="CH3660" i="2" s="1"/>
  <c r="CG3647" i="2"/>
  <c r="CG3659" i="2" s="1"/>
  <c r="FF3649" i="2"/>
  <c r="FF3661" i="2" s="1"/>
  <c r="FH3647" i="2"/>
  <c r="FH3659" i="2" s="1"/>
  <c r="KZ3647" i="2"/>
  <c r="KZ3659" i="2" s="1"/>
  <c r="GP3647" i="2"/>
  <c r="GP3659" i="2" s="1"/>
  <c r="CF3650" i="2"/>
  <c r="CF3662" i="2" s="1"/>
  <c r="CE3649" i="2"/>
  <c r="CE3661" i="2" s="1"/>
  <c r="CF3648" i="2"/>
  <c r="CF3660" i="2" s="1"/>
  <c r="CE3647" i="2"/>
  <c r="CE3659" i="2" s="1"/>
  <c r="EZ3649" i="2"/>
  <c r="EZ3661" i="2" s="1"/>
  <c r="FB3647" i="2"/>
  <c r="FB3659" i="2" s="1"/>
  <c r="KN3647" i="2"/>
  <c r="KN3659" i="2" s="1"/>
  <c r="CX3647" i="2"/>
  <c r="CX3659" i="2" s="1"/>
  <c r="EV3650" i="2"/>
  <c r="EV3662" i="2" s="1"/>
  <c r="EU3649" i="2"/>
  <c r="EU3661" i="2" s="1"/>
  <c r="EV3648" i="2"/>
  <c r="EV3660" i="2" s="1"/>
  <c r="EU3647" i="2"/>
  <c r="EU3659" i="2" s="1"/>
  <c r="KH3649" i="2"/>
  <c r="KH3661" i="2" s="1"/>
  <c r="KJ3647" i="2"/>
  <c r="KJ3659" i="2" s="1"/>
  <c r="VD3647" i="2"/>
  <c r="VD3659" i="2" s="1"/>
  <c r="UW3650" i="2"/>
  <c r="UW3662" i="2" s="1"/>
  <c r="ET3650" i="2"/>
  <c r="ET3662" i="2" s="1"/>
  <c r="ES3649" i="2"/>
  <c r="ES3661" i="2" s="1"/>
  <c r="ET3648" i="2"/>
  <c r="ET3660" i="2" s="1"/>
  <c r="ES3647" i="2"/>
  <c r="ES3659" i="2" s="1"/>
  <c r="KB3649" i="2"/>
  <c r="KB3661" i="2" s="1"/>
  <c r="KD3647" i="2"/>
  <c r="KD3659" i="2" s="1"/>
  <c r="UR3647" i="2"/>
  <c r="UR3659" i="2" s="1"/>
  <c r="RE3650" i="2"/>
  <c r="RE3662" i="2" s="1"/>
  <c r="EP3650" i="2"/>
  <c r="EP3662" i="2" s="1"/>
  <c r="EO3649" i="2"/>
  <c r="EO3661" i="2" s="1"/>
  <c r="EP3648" i="2"/>
  <c r="EP3660" i="2" s="1"/>
  <c r="EO3647" i="2"/>
  <c r="EO3659" i="2" s="1"/>
  <c r="JV3649" i="2"/>
  <c r="JV3661" i="2" s="1"/>
  <c r="JX3647" i="2"/>
  <c r="JX3659" i="2" s="1"/>
  <c r="UF3647" i="2"/>
  <c r="UF3659" i="2" s="1"/>
  <c r="NM3650" i="2"/>
  <c r="NM3662" i="2" s="1"/>
  <c r="EN3650" i="2"/>
  <c r="EN3662" i="2" s="1"/>
  <c r="EM3649" i="2"/>
  <c r="EM3661" i="2" s="1"/>
  <c r="EN3648" i="2"/>
  <c r="EN3660" i="2" s="1"/>
  <c r="EM3647" i="2"/>
  <c r="EM3659" i="2" s="1"/>
  <c r="JP3649" i="2"/>
  <c r="JP3661" i="2" s="1"/>
  <c r="JR3647" i="2"/>
  <c r="JR3659" i="2" s="1"/>
  <c r="TT3647" i="2"/>
  <c r="TT3659" i="2" s="1"/>
  <c r="JU3650" i="2"/>
  <c r="JU3662" i="2" s="1"/>
  <c r="EJ3650" i="2"/>
  <c r="EJ3662" i="2" s="1"/>
  <c r="EI3649" i="2"/>
  <c r="EI3661" i="2" s="1"/>
  <c r="EJ3648" i="2"/>
  <c r="EJ3660" i="2" s="1"/>
  <c r="EI3647" i="2"/>
  <c r="EI3659" i="2" s="1"/>
  <c r="JJ3649" i="2"/>
  <c r="JJ3661" i="2" s="1"/>
  <c r="JL3647" i="2"/>
  <c r="JL3659" i="2" s="1"/>
  <c r="TH3647" i="2"/>
  <c r="TH3659" i="2" s="1"/>
  <c r="GC3650" i="2"/>
  <c r="GC3662" i="2" s="1"/>
  <c r="EH3650" i="2"/>
  <c r="EH3662" i="2" s="1"/>
  <c r="EG3649" i="2"/>
  <c r="EG3661" i="2" s="1"/>
  <c r="EH3648" i="2"/>
  <c r="EH3660" i="2" s="1"/>
  <c r="EG3647" i="2"/>
  <c r="EG3659" i="2" s="1"/>
  <c r="JD3649" i="2"/>
  <c r="JD3661" i="2" s="1"/>
  <c r="JF3647" i="2"/>
  <c r="JF3659" i="2" s="1"/>
  <c r="SV3647" i="2"/>
  <c r="SV3659" i="2" s="1"/>
  <c r="CK3650" i="2"/>
  <c r="CK3662" i="2" s="1"/>
  <c r="ED3650" i="2"/>
  <c r="ED3662" i="2" s="1"/>
  <c r="EC3649" i="2"/>
  <c r="EC3661" i="2" s="1"/>
  <c r="ED3648" i="2"/>
  <c r="ED3660" i="2" s="1"/>
  <c r="EC3647" i="2"/>
  <c r="EC3659" i="2" s="1"/>
  <c r="IX3649" i="2"/>
  <c r="IX3661" i="2" s="1"/>
  <c r="IZ3647" i="2"/>
  <c r="IZ3659" i="2" s="1"/>
  <c r="SJ3647" i="2"/>
  <c r="SJ3659" i="2" s="1"/>
  <c r="UZ3649" i="2"/>
  <c r="UZ3661" i="2" s="1"/>
  <c r="EB3650" i="2"/>
  <c r="EB3662" i="2" s="1"/>
  <c r="EA3649" i="2"/>
  <c r="EA3661" i="2" s="1"/>
  <c r="EB3648" i="2"/>
  <c r="EB3660" i="2" s="1"/>
  <c r="EA3647" i="2"/>
  <c r="EA3659" i="2" s="1"/>
  <c r="IR3649" i="2"/>
  <c r="IR3661" i="2" s="1"/>
  <c r="IT3647" i="2"/>
  <c r="IT3659" i="2" s="1"/>
  <c r="RX3647" i="2"/>
  <c r="RX3659" i="2" s="1"/>
  <c r="RH3649" i="2"/>
  <c r="RH3661" i="2" s="1"/>
  <c r="DX3650" i="2"/>
  <c r="DX3662" i="2" s="1"/>
  <c r="DW3649" i="2"/>
  <c r="DW3661" i="2" s="1"/>
  <c r="DX3648" i="2"/>
  <c r="DX3660" i="2" s="1"/>
  <c r="DW3647" i="2"/>
  <c r="DW3659" i="2" s="1"/>
  <c r="IL3649" i="2"/>
  <c r="IL3661" i="2" s="1"/>
  <c r="IN3647" i="2"/>
  <c r="IN3659" i="2" s="1"/>
  <c r="RL3647" i="2"/>
  <c r="RL3659" i="2" s="1"/>
  <c r="NP3649" i="2"/>
  <c r="NP3661" i="2" s="1"/>
  <c r="DV3650" i="2"/>
  <c r="DV3662" i="2" s="1"/>
  <c r="DU3649" i="2"/>
  <c r="DU3661" i="2" s="1"/>
  <c r="DV3648" i="2"/>
  <c r="DV3660" i="2" s="1"/>
  <c r="DU3647" i="2"/>
  <c r="DU3659" i="2" s="1"/>
  <c r="IF3649" i="2"/>
  <c r="IF3661" i="2" s="1"/>
  <c r="IH3647" i="2"/>
  <c r="IH3659" i="2" s="1"/>
  <c r="QZ3647" i="2"/>
  <c r="QZ3659" i="2" s="1"/>
  <c r="JX3649" i="2"/>
  <c r="JX3661" i="2" s="1"/>
  <c r="DR3650" i="2"/>
  <c r="DR3662" i="2" s="1"/>
  <c r="DQ3649" i="2"/>
  <c r="DQ3661" i="2" s="1"/>
  <c r="DR3648" i="2"/>
  <c r="DR3660" i="2" s="1"/>
  <c r="DQ3647" i="2"/>
  <c r="DQ3659" i="2" s="1"/>
  <c r="HZ3649" i="2"/>
  <c r="HZ3661" i="2" s="1"/>
  <c r="IB3647" i="2"/>
  <c r="IB3659" i="2" s="1"/>
  <c r="QN3647" i="2"/>
  <c r="QN3659" i="2" s="1"/>
  <c r="GF3649" i="2"/>
  <c r="GF3661" i="2" s="1"/>
  <c r="GI3647" i="2"/>
  <c r="GI3659" i="2" s="1"/>
  <c r="GF3648" i="2"/>
  <c r="GF3660" i="2" s="1"/>
  <c r="GD3650" i="2"/>
  <c r="GD3662" i="2" s="1"/>
  <c r="MX3647" i="2"/>
  <c r="MX3659" i="2" s="1"/>
  <c r="FY3647" i="2"/>
  <c r="FY3659" i="2" s="1"/>
  <c r="FX3648" i="2"/>
  <c r="FX3660" i="2" s="1"/>
  <c r="FS3649" i="2"/>
  <c r="FS3661" i="2" s="1"/>
  <c r="NB3647" i="2"/>
  <c r="NB3659" i="2" s="1"/>
  <c r="CM3648" i="2"/>
  <c r="CM3660" i="2" s="1"/>
  <c r="CA3648" i="2"/>
  <c r="CA3660" i="2" s="1"/>
  <c r="LN3647" i="2"/>
  <c r="LN3659" i="2" s="1"/>
  <c r="FH3648" i="2"/>
  <c r="FH3660" i="2" s="1"/>
  <c r="FE3649" i="2"/>
  <c r="FE3661" i="2" s="1"/>
  <c r="FB3650" i="2"/>
  <c r="FB3662" i="2" s="1"/>
  <c r="AE3648" i="2"/>
  <c r="AE3660" i="2" s="1"/>
  <c r="KP3647" i="2"/>
  <c r="KP3659" i="2" s="1"/>
  <c r="PV3649" i="2"/>
  <c r="PV3661" i="2" s="1"/>
  <c r="HM3647" i="2"/>
  <c r="HM3659" i="2" s="1"/>
  <c r="HJ3648" i="2"/>
  <c r="HJ3660" i="2" s="1"/>
  <c r="HH3648" i="2"/>
  <c r="HH3660" i="2" s="1"/>
  <c r="HD3648" i="2"/>
  <c r="HD3660" i="2" s="1"/>
  <c r="HB3650" i="2"/>
  <c r="HB3662" i="2" s="1"/>
  <c r="LA3648" i="2"/>
  <c r="LA3660" i="2" s="1"/>
  <c r="HO3648" i="2"/>
  <c r="HO3660" i="2" s="1"/>
  <c r="OH3647" i="2"/>
  <c r="OH3659" i="2" s="1"/>
  <c r="NZ3649" i="2"/>
  <c r="NZ3661" i="2" s="1"/>
  <c r="GP3648" i="2"/>
  <c r="GP3660" i="2" s="1"/>
  <c r="GK3649" i="2"/>
  <c r="GK3661" i="2" s="1"/>
  <c r="AV3650" i="2"/>
  <c r="AV3662" i="2" s="1"/>
  <c r="AU3649" i="2"/>
  <c r="AU3661" i="2" s="1"/>
  <c r="AV3648" i="2"/>
  <c r="AV3660" i="2" s="1"/>
  <c r="AU3647" i="2"/>
  <c r="AU3659" i="2" s="1"/>
  <c r="CF3649" i="2"/>
  <c r="CF3661" i="2" s="1"/>
  <c r="CH3647" i="2"/>
  <c r="CH3659" i="2" s="1"/>
  <c r="EZ3647" i="2"/>
  <c r="EZ3659" i="2" s="1"/>
  <c r="BB3647" i="2"/>
  <c r="BB3659" i="2" s="1"/>
  <c r="AR3650" i="2"/>
  <c r="AR3662" i="2" s="1"/>
  <c r="AQ3649" i="2"/>
  <c r="AQ3661" i="2" s="1"/>
  <c r="AR3648" i="2"/>
  <c r="AR3660" i="2" s="1"/>
  <c r="AQ3647" i="2"/>
  <c r="AQ3659" i="2" s="1"/>
  <c r="BZ3649" i="2"/>
  <c r="BZ3661" i="2" s="1"/>
  <c r="CB3647" i="2"/>
  <c r="CB3659" i="2" s="1"/>
  <c r="EN3647" i="2"/>
  <c r="EN3659" i="2" s="1"/>
  <c r="LQ3650" i="2"/>
  <c r="LQ3662" i="2" s="1"/>
  <c r="AP3650" i="2"/>
  <c r="AP3662" i="2" s="1"/>
  <c r="AO3649" i="2"/>
  <c r="AO3661" i="2" s="1"/>
  <c r="AP3648" i="2"/>
  <c r="AP3660" i="2" s="1"/>
  <c r="AO3647" i="2"/>
  <c r="AO3659" i="2" s="1"/>
  <c r="BT3649" i="2"/>
  <c r="BT3661" i="2" s="1"/>
  <c r="BV3647" i="2"/>
  <c r="BV3659" i="2" s="1"/>
  <c r="EB3647" i="2"/>
  <c r="EB3659" i="2" s="1"/>
  <c r="TD3649" i="2"/>
  <c r="TD3661" i="2" s="1"/>
  <c r="AL3650" i="2"/>
  <c r="AL3662" i="2" s="1"/>
  <c r="AK3649" i="2"/>
  <c r="AK3661" i="2" s="1"/>
  <c r="AL3648" i="2"/>
  <c r="AL3660" i="2" s="1"/>
  <c r="AK3647" i="2"/>
  <c r="AK3659" i="2" s="1"/>
  <c r="BN3649" i="2"/>
  <c r="BN3661" i="2" s="1"/>
  <c r="BP3647" i="2"/>
  <c r="BP3659" i="2" s="1"/>
  <c r="DP3647" i="2"/>
  <c r="DP3659" i="2" s="1"/>
  <c r="EJ3649" i="2"/>
  <c r="EJ3661" i="2" s="1"/>
  <c r="AJ3650" i="2"/>
  <c r="AJ3662" i="2" s="1"/>
  <c r="AI3649" i="2"/>
  <c r="AI3661" i="2" s="1"/>
  <c r="AJ3648" i="2"/>
  <c r="AJ3660" i="2" s="1"/>
  <c r="AI3647" i="2"/>
  <c r="AI3659" i="2" s="1"/>
  <c r="BH3649" i="2"/>
  <c r="BH3661" i="2" s="1"/>
  <c r="BJ3647" i="2"/>
  <c r="BJ3659" i="2" s="1"/>
  <c r="DD3647" i="2"/>
  <c r="DD3659" i="2" s="1"/>
  <c r="LY3648" i="2"/>
  <c r="LY3660" i="2" s="1"/>
  <c r="AF3650" i="2"/>
  <c r="AF3662" i="2" s="1"/>
  <c r="AE3649" i="2"/>
  <c r="AE3661" i="2" s="1"/>
  <c r="AF3648" i="2"/>
  <c r="AF3660" i="2" s="1"/>
  <c r="AE3647" i="2"/>
  <c r="AE3659" i="2" s="1"/>
  <c r="AD3671" i="2" s="1"/>
  <c r="BB3649" i="2"/>
  <c r="BB3661" i="2" s="1"/>
  <c r="BD3647" i="2"/>
  <c r="BD3659" i="2" s="1"/>
  <c r="CR3647" i="2"/>
  <c r="CR3659" i="2" s="1"/>
  <c r="TN3647" i="2"/>
  <c r="TN3659" i="2" s="1"/>
  <c r="AD3650" i="2"/>
  <c r="AD3662" i="2" s="1"/>
  <c r="AC3649" i="2"/>
  <c r="AC3661" i="2" s="1"/>
  <c r="AD3648" i="2"/>
  <c r="AD3660" i="2" s="1"/>
  <c r="AC3647" i="2"/>
  <c r="AC3659" i="2" s="1"/>
  <c r="AV3649" i="2"/>
  <c r="AV3661" i="2" s="1"/>
  <c r="AX3647" i="2"/>
  <c r="AX3659" i="2" s="1"/>
  <c r="CF3647" i="2"/>
  <c r="CF3659" i="2" s="1"/>
  <c r="ET3647" i="2"/>
  <c r="ET3659" i="2" s="1"/>
  <c r="Z3650" i="2"/>
  <c r="Z3662" i="2" s="1"/>
  <c r="Y3649" i="2"/>
  <c r="Y3661" i="2" s="1"/>
  <c r="Z3648" i="2"/>
  <c r="Z3660" i="2" s="1"/>
  <c r="Y3647" i="2"/>
  <c r="Y3659" i="2" s="1"/>
  <c r="AP3649" i="2"/>
  <c r="AP3661" i="2" s="1"/>
  <c r="AR3647" i="2"/>
  <c r="AR3659" i="2" s="1"/>
  <c r="BT3647" i="2"/>
  <c r="BT3659" i="2" s="1"/>
  <c r="TA3650" i="2"/>
  <c r="TA3662" i="2" s="1"/>
  <c r="X3650" i="2"/>
  <c r="X3662" i="2" s="1"/>
  <c r="W3649" i="2"/>
  <c r="W3661" i="2" s="1"/>
  <c r="X3648" i="2"/>
  <c r="X3660" i="2" s="1"/>
  <c r="W3647" i="2"/>
  <c r="W3659" i="2" s="1"/>
  <c r="AJ3649" i="2"/>
  <c r="AJ3661" i="2" s="1"/>
  <c r="AL3647" i="2"/>
  <c r="AL3659" i="2" s="1"/>
  <c r="BH3647" i="2"/>
  <c r="BH3659" i="2" s="1"/>
  <c r="LT3649" i="2"/>
  <c r="LT3661" i="2" s="1"/>
  <c r="T3650" i="2"/>
  <c r="T3662" i="2" s="1"/>
  <c r="S3649" i="2"/>
  <c r="S3661" i="2" s="1"/>
  <c r="T3648" i="2"/>
  <c r="T3660" i="2" s="1"/>
  <c r="S3647" i="2"/>
  <c r="S3659" i="2" s="1"/>
  <c r="AD3649" i="2"/>
  <c r="AD3661" i="2" s="1"/>
  <c r="AF3647" i="2"/>
  <c r="AF3659" i="2" s="1"/>
  <c r="AV3647" i="2"/>
  <c r="AV3659" i="2" s="1"/>
  <c r="EO3648" i="2"/>
  <c r="EO3660" i="2" s="1"/>
  <c r="R3650" i="2"/>
  <c r="R3662" i="2" s="1"/>
  <c r="Q3649" i="2"/>
  <c r="Q3661" i="2" s="1"/>
  <c r="R3648" i="2"/>
  <c r="R3660" i="2" s="1"/>
  <c r="Q3647" i="2"/>
  <c r="Q3659" i="2" s="1"/>
  <c r="X3649" i="2"/>
  <c r="X3661" i="2" s="1"/>
  <c r="Z3647" i="2"/>
  <c r="Z3659" i="2" s="1"/>
  <c r="AJ3647" i="2"/>
  <c r="AJ3659" i="2" s="1"/>
  <c r="EG3650" i="2"/>
  <c r="EG3662" i="2" s="1"/>
  <c r="N3650" i="2"/>
  <c r="N3662" i="2" s="1"/>
  <c r="M3649" i="2"/>
  <c r="M3661" i="2" s="1"/>
  <c r="N3648" i="2"/>
  <c r="N3660" i="2" s="1"/>
  <c r="M3647" i="2"/>
  <c r="M3659" i="2" s="1"/>
  <c r="R3649" i="2"/>
  <c r="R3661" i="2" s="1"/>
  <c r="T3647" i="2"/>
  <c r="T3659" i="2" s="1"/>
  <c r="X3647" i="2"/>
  <c r="X3659" i="2" s="1"/>
  <c r="TI3648" i="2"/>
  <c r="TI3660" i="2" s="1"/>
  <c r="L3650" i="2"/>
  <c r="L3662" i="2" s="1"/>
  <c r="K3649" i="2"/>
  <c r="K3661" i="2" s="1"/>
  <c r="L3648" i="2"/>
  <c r="L3660" i="2" s="1"/>
  <c r="K3647" i="2"/>
  <c r="K3659" i="2" s="1"/>
  <c r="L3649" i="2"/>
  <c r="L3661" i="2" s="1"/>
  <c r="N3647" i="2"/>
  <c r="N3659" i="2" s="1"/>
  <c r="L3647" i="2"/>
  <c r="L3659" i="2" s="1"/>
  <c r="MD3647" i="2"/>
  <c r="MD3659" i="2" s="1"/>
  <c r="CB3650" i="2"/>
  <c r="CB3662" i="2" s="1"/>
  <c r="CA3649" i="2"/>
  <c r="CA3661" i="2" s="1"/>
  <c r="CB3648" i="2"/>
  <c r="CB3660" i="2" s="1"/>
  <c r="CA3647" i="2"/>
  <c r="CA3659" i="2" s="1"/>
  <c r="BZ3671" i="2" s="1"/>
  <c r="ET3649" i="2"/>
  <c r="ET3661" i="2" s="1"/>
  <c r="EV3647" i="2"/>
  <c r="EV3659" i="2" s="1"/>
  <c r="KB3647" i="2"/>
  <c r="KB3659" i="2" s="1"/>
  <c r="PI3650" i="2"/>
  <c r="PI3662" i="2" s="1"/>
  <c r="BZ3650" i="2"/>
  <c r="BZ3662" i="2" s="1"/>
  <c r="BY3649" i="2"/>
  <c r="BY3661" i="2" s="1"/>
  <c r="BZ3648" i="2"/>
  <c r="BZ3660" i="2" s="1"/>
  <c r="BY3647" i="2"/>
  <c r="BY3659" i="2" s="1"/>
  <c r="EN3649" i="2"/>
  <c r="EN3661" i="2" s="1"/>
  <c r="EP3647" i="2"/>
  <c r="EP3659" i="2" s="1"/>
  <c r="JP3647" i="2"/>
  <c r="JP3659" i="2" s="1"/>
  <c r="HY3650" i="2"/>
  <c r="HY3662" i="2" s="1"/>
  <c r="BV3650" i="2"/>
  <c r="BV3662" i="2" s="1"/>
  <c r="BU3649" i="2"/>
  <c r="BU3661" i="2" s="1"/>
  <c r="BV3648" i="2"/>
  <c r="BV3660" i="2" s="1"/>
  <c r="BU3647" i="2"/>
  <c r="BU3659" i="2" s="1"/>
  <c r="EH3649" i="2"/>
  <c r="EH3661" i="2" s="1"/>
  <c r="EJ3647" i="2"/>
  <c r="EJ3659" i="2" s="1"/>
  <c r="JD3647" i="2"/>
  <c r="JD3659" i="2" s="1"/>
  <c r="AO3650" i="2"/>
  <c r="AO3662" i="2" s="1"/>
  <c r="BT3650" i="2"/>
  <c r="BT3662" i="2" s="1"/>
  <c r="BS3649" i="2"/>
  <c r="BS3661" i="2" s="1"/>
  <c r="BT3648" i="2"/>
  <c r="BT3660" i="2" s="1"/>
  <c r="BS3647" i="2"/>
  <c r="BS3659" i="2" s="1"/>
  <c r="EB3649" i="2"/>
  <c r="EB3661" i="2" s="1"/>
  <c r="ED3647" i="2"/>
  <c r="ED3659" i="2" s="1"/>
  <c r="IR3647" i="2"/>
  <c r="IR3659" i="2" s="1"/>
  <c r="PL3649" i="2"/>
  <c r="PL3661" i="2" s="1"/>
  <c r="BP3650" i="2"/>
  <c r="BP3662" i="2" s="1"/>
  <c r="BO3649" i="2"/>
  <c r="BO3661" i="2" s="1"/>
  <c r="BP3648" i="2"/>
  <c r="BP3660" i="2" s="1"/>
  <c r="BO3647" i="2"/>
  <c r="BO3659" i="2" s="1"/>
  <c r="DV3649" i="2"/>
  <c r="DV3661" i="2" s="1"/>
  <c r="DX3647" i="2"/>
  <c r="DX3659" i="2" s="1"/>
  <c r="IF3647" i="2"/>
  <c r="IF3659" i="2" s="1"/>
  <c r="IB3649" i="2"/>
  <c r="IB3661" i="2" s="1"/>
  <c r="BN3650" i="2"/>
  <c r="BN3662" i="2" s="1"/>
  <c r="BM3649" i="2"/>
  <c r="BM3661" i="2" s="1"/>
  <c r="BN3648" i="2"/>
  <c r="BN3660" i="2" s="1"/>
  <c r="BM3647" i="2"/>
  <c r="BM3659" i="2" s="1"/>
  <c r="DP3649" i="2"/>
  <c r="DP3661" i="2" s="1"/>
  <c r="DR3647" i="2"/>
  <c r="DR3659" i="2" s="1"/>
  <c r="HT3647" i="2"/>
  <c r="HT3659" i="2" s="1"/>
  <c r="AR3649" i="2"/>
  <c r="AR3661" i="2" s="1"/>
  <c r="BJ3650" i="2"/>
  <c r="BJ3662" i="2" s="1"/>
  <c r="BI3649" i="2"/>
  <c r="BI3661" i="2" s="1"/>
  <c r="BJ3648" i="2"/>
  <c r="BJ3660" i="2" s="1"/>
  <c r="BI3647" i="2"/>
  <c r="BI3659" i="2" s="1"/>
  <c r="DJ3649" i="2"/>
  <c r="DJ3661" i="2" s="1"/>
  <c r="DL3647" i="2"/>
  <c r="DL3659" i="2" s="1"/>
  <c r="HH3647" i="2"/>
  <c r="HH3659" i="2" s="1"/>
  <c r="PQ3648" i="2"/>
  <c r="PQ3660" i="2" s="1"/>
  <c r="BH3650" i="2"/>
  <c r="BH3662" i="2" s="1"/>
  <c r="BG3649" i="2"/>
  <c r="BG3661" i="2" s="1"/>
  <c r="BH3648" i="2"/>
  <c r="BH3660" i="2" s="1"/>
  <c r="BG3647" i="2"/>
  <c r="BG3659" i="2" s="1"/>
  <c r="DD3649" i="2"/>
  <c r="DD3661" i="2" s="1"/>
  <c r="DF3647" i="2"/>
  <c r="DF3659" i="2" s="1"/>
  <c r="GV3647" i="2"/>
  <c r="GV3659" i="2" s="1"/>
  <c r="IG3648" i="2"/>
  <c r="IG3660" i="2" s="1"/>
  <c r="BD3650" i="2"/>
  <c r="BD3662" i="2" s="1"/>
  <c r="BC3649" i="2"/>
  <c r="BC3661" i="2" s="1"/>
  <c r="BD3648" i="2"/>
  <c r="BD3660" i="2" s="1"/>
  <c r="BC3647" i="2"/>
  <c r="BC3659" i="2" s="1"/>
  <c r="CX3649" i="2"/>
  <c r="CX3661" i="2" s="1"/>
  <c r="CZ3647" i="2"/>
  <c r="CZ3659" i="2" s="1"/>
  <c r="GJ3647" i="2"/>
  <c r="GJ3659" i="2" s="1"/>
  <c r="AW3648" i="2"/>
  <c r="AW3660" i="2" s="1"/>
  <c r="BB3650" i="2"/>
  <c r="BB3662" i="2" s="1"/>
  <c r="BA3649" i="2"/>
  <c r="BA3661" i="2" s="1"/>
  <c r="BB3648" i="2"/>
  <c r="BB3660" i="2" s="1"/>
  <c r="BA3647" i="2"/>
  <c r="BA3659" i="2" s="1"/>
  <c r="CR3649" i="2"/>
  <c r="CR3661" i="2" s="1"/>
  <c r="CT3647" i="2"/>
  <c r="CT3659" i="2" s="1"/>
  <c r="FX3647" i="2"/>
  <c r="FX3659" i="2" s="1"/>
  <c r="PV3647" i="2"/>
  <c r="PV3659" i="2" s="1"/>
  <c r="AX3650" i="2"/>
  <c r="AX3662" i="2" s="1"/>
  <c r="AW3649" i="2"/>
  <c r="AW3661" i="2" s="1"/>
  <c r="AX3648" i="2"/>
  <c r="AX3660" i="2" s="1"/>
  <c r="AW3647" i="2"/>
  <c r="AW3659" i="2" s="1"/>
  <c r="AV3671" i="2" s="1"/>
  <c r="CL3649" i="2"/>
  <c r="CL3661" i="2" s="1"/>
  <c r="CN3647" i="2"/>
  <c r="CN3659" i="2" s="1"/>
  <c r="FL3647" i="2"/>
  <c r="FL3659" i="2" s="1"/>
  <c r="IL3647" i="2"/>
  <c r="IL3659" i="2" s="1"/>
  <c r="GI3649" i="2"/>
  <c r="GI3661" i="2" s="1"/>
  <c r="GF3650" i="2"/>
  <c r="GF3662" i="2" s="1"/>
  <c r="UL3647" i="2"/>
  <c r="UL3659" i="2" s="1"/>
  <c r="EI3648" i="2"/>
  <c r="EI3660" i="2" s="1"/>
  <c r="MR3647" i="2"/>
  <c r="MR3659" i="2" s="1"/>
  <c r="MJ3649" i="2"/>
  <c r="MJ3661" i="2" s="1"/>
  <c r="FS3647" i="2"/>
  <c r="FS3659" i="2" s="1"/>
  <c r="FR3648" i="2"/>
  <c r="FR3660" i="2" s="1"/>
  <c r="FN3650" i="2"/>
  <c r="FN3662" i="2" s="1"/>
  <c r="FL3650" i="2"/>
  <c r="FL3662" i="2" s="1"/>
  <c r="FH3650" i="2"/>
  <c r="FH3662" i="2" s="1"/>
  <c r="FR3647" i="2"/>
  <c r="FR3659" i="2" s="1"/>
  <c r="AQ3648" i="2"/>
  <c r="AQ3660" i="2" s="1"/>
  <c r="KV3647" i="2"/>
  <c r="KV3659" i="2" s="1"/>
  <c r="EY3647" i="2"/>
  <c r="EY3659" i="2" s="1"/>
  <c r="HP3648" i="2"/>
  <c r="HP3660" i="2" s="1"/>
  <c r="HM3649" i="2"/>
  <c r="HM3661" i="2" s="1"/>
  <c r="SK3648" i="2"/>
  <c r="SK3660" i="2" s="1"/>
  <c r="QO3648" i="2"/>
  <c r="QO3660" i="2" s="1"/>
  <c r="PF3647" i="2"/>
  <c r="PF3659" i="2" s="1"/>
  <c r="OX3649" i="2"/>
  <c r="OX3661" i="2" s="1"/>
  <c r="HA3647" i="2"/>
  <c r="HA3659" i="2" s="1"/>
  <c r="GX3648" i="2"/>
  <c r="GX3660" i="2" s="1"/>
  <c r="GV3650" i="2"/>
  <c r="GV3662" i="2" s="1"/>
  <c r="HI3648" i="2"/>
  <c r="HI3660" i="2" s="1"/>
  <c r="GQ3648" i="2"/>
  <c r="GQ3660" i="2" s="1"/>
  <c r="NV3647" i="2"/>
  <c r="NV3659" i="2" s="1"/>
  <c r="GK3647" i="2"/>
  <c r="GK3659" i="2" s="1"/>
  <c r="UF3650" i="2"/>
  <c r="UF3662" i="2" s="1"/>
  <c r="UE3649" i="2"/>
  <c r="UE3661" i="2" s="1"/>
  <c r="UF3648" i="2"/>
  <c r="UF3660" i="2" s="1"/>
  <c r="UE3647" i="2"/>
  <c r="UE3659" i="2" s="1"/>
  <c r="SW3650" i="2"/>
  <c r="SW3662" i="2" s="1"/>
  <c r="SU3648" i="2"/>
  <c r="SU3660" i="2" s="1"/>
  <c r="QA3650" i="2"/>
  <c r="QA3662" i="2" s="1"/>
  <c r="LE3650" i="2"/>
  <c r="LE3662" i="2" s="1"/>
  <c r="UB3650" i="2"/>
  <c r="UB3662" i="2" s="1"/>
  <c r="UA3649" i="2"/>
  <c r="UA3661" i="2" s="1"/>
  <c r="UB3648" i="2"/>
  <c r="UB3660" i="2" s="1"/>
  <c r="UA3647" i="2"/>
  <c r="UA3659" i="2" s="1"/>
  <c r="SQ3650" i="2"/>
  <c r="SQ3662" i="2" s="1"/>
  <c r="SO3648" i="2"/>
  <c r="SO3660" i="2" s="1"/>
  <c r="PO3650" i="2"/>
  <c r="PO3662" i="2" s="1"/>
  <c r="KG3650" i="2"/>
  <c r="KG3662" i="2" s="1"/>
  <c r="TZ3650" i="2"/>
  <c r="TZ3662" i="2" s="1"/>
  <c r="TY3649" i="2"/>
  <c r="TY3661" i="2" s="1"/>
  <c r="TZ3648" i="2"/>
  <c r="TZ3660" i="2" s="1"/>
  <c r="TY3647" i="2"/>
  <c r="TY3659" i="2" s="1"/>
  <c r="SK3650" i="2"/>
  <c r="SK3662" i="2" s="1"/>
  <c r="SI3648" i="2"/>
  <c r="SI3660" i="2" s="1"/>
  <c r="PC3650" i="2"/>
  <c r="PC3662" i="2" s="1"/>
  <c r="JI3650" i="2"/>
  <c r="JI3662" i="2" s="1"/>
  <c r="TV3650" i="2"/>
  <c r="TV3662" i="2" s="1"/>
  <c r="TU3649" i="2"/>
  <c r="TU3661" i="2" s="1"/>
  <c r="TV3648" i="2"/>
  <c r="TV3660" i="2" s="1"/>
  <c r="TU3647" i="2"/>
  <c r="TU3659" i="2" s="1"/>
  <c r="SE3650" i="2"/>
  <c r="SE3662" i="2" s="1"/>
  <c r="SC3648" i="2"/>
  <c r="SC3660" i="2" s="1"/>
  <c r="OQ3650" i="2"/>
  <c r="OQ3662" i="2" s="1"/>
  <c r="IK3650" i="2"/>
  <c r="IK3662" i="2" s="1"/>
  <c r="TT3650" i="2"/>
  <c r="TT3662" i="2" s="1"/>
  <c r="TS3649" i="2"/>
  <c r="TS3661" i="2" s="1"/>
  <c r="TT3648" i="2"/>
  <c r="TT3660" i="2" s="1"/>
  <c r="TS3647" i="2"/>
  <c r="TS3659" i="2" s="1"/>
  <c r="RY3650" i="2"/>
  <c r="RY3662" i="2" s="1"/>
  <c r="RW3648" i="2"/>
  <c r="RW3660" i="2" s="1"/>
  <c r="OE3650" i="2"/>
  <c r="OE3662" i="2" s="1"/>
  <c r="HM3650" i="2"/>
  <c r="HM3662" i="2" s="1"/>
  <c r="TP3650" i="2"/>
  <c r="TP3662" i="2" s="1"/>
  <c r="TO3649" i="2"/>
  <c r="TO3661" i="2" s="1"/>
  <c r="TP3648" i="2"/>
  <c r="TP3660" i="2" s="1"/>
  <c r="TO3647" i="2"/>
  <c r="TO3659" i="2" s="1"/>
  <c r="RS3650" i="2"/>
  <c r="RS3662" i="2" s="1"/>
  <c r="RQ3648" i="2"/>
  <c r="RQ3660" i="2" s="1"/>
  <c r="NS3650" i="2"/>
  <c r="NS3662" i="2" s="1"/>
  <c r="GO3650" i="2"/>
  <c r="GO3662" i="2" s="1"/>
  <c r="TN3650" i="2"/>
  <c r="TN3662" i="2" s="1"/>
  <c r="TM3649" i="2"/>
  <c r="TM3661" i="2" s="1"/>
  <c r="TN3648" i="2"/>
  <c r="TN3660" i="2" s="1"/>
  <c r="TM3647" i="2"/>
  <c r="TM3659" i="2" s="1"/>
  <c r="RM3650" i="2"/>
  <c r="RM3662" i="2" s="1"/>
  <c r="RK3648" i="2"/>
  <c r="RK3660" i="2" s="1"/>
  <c r="NG3650" i="2"/>
  <c r="NG3662" i="2" s="1"/>
  <c r="FQ3650" i="2"/>
  <c r="FQ3662" i="2" s="1"/>
  <c r="TJ3650" i="2"/>
  <c r="TJ3662" i="2" s="1"/>
  <c r="TI3649" i="2"/>
  <c r="TI3661" i="2" s="1"/>
  <c r="TJ3648" i="2"/>
  <c r="TJ3660" i="2" s="1"/>
  <c r="TI3647" i="2"/>
  <c r="TI3659" i="2" s="1"/>
  <c r="RG3650" i="2"/>
  <c r="RG3662" i="2" s="1"/>
  <c r="RE3648" i="2"/>
  <c r="RE3660" i="2" s="1"/>
  <c r="MU3650" i="2"/>
  <c r="MU3662" i="2" s="1"/>
  <c r="ES3650" i="2"/>
  <c r="ES3662" i="2" s="1"/>
  <c r="TH3650" i="2"/>
  <c r="TH3662" i="2" s="1"/>
  <c r="TG3649" i="2"/>
  <c r="TG3661" i="2" s="1"/>
  <c r="TH3648" i="2"/>
  <c r="TH3660" i="2" s="1"/>
  <c r="TG3647" i="2"/>
  <c r="TG3659" i="2" s="1"/>
  <c r="RA3650" i="2"/>
  <c r="RA3662" i="2" s="1"/>
  <c r="QY3648" i="2"/>
  <c r="QY3660" i="2" s="1"/>
  <c r="MI3650" i="2"/>
  <c r="MI3662" i="2" s="1"/>
  <c r="DU3650" i="2"/>
  <c r="DU3662" i="2" s="1"/>
  <c r="TD3650" i="2"/>
  <c r="TD3662" i="2" s="1"/>
  <c r="TC3649" i="2"/>
  <c r="TC3661" i="2" s="1"/>
  <c r="TD3648" i="2"/>
  <c r="TD3660" i="2" s="1"/>
  <c r="TC3647" i="2"/>
  <c r="TC3659" i="2" s="1"/>
  <c r="QU3650" i="2"/>
  <c r="QU3662" i="2" s="1"/>
  <c r="QS3648" i="2"/>
  <c r="QS3660" i="2" s="1"/>
  <c r="LW3650" i="2"/>
  <c r="LW3662" i="2" s="1"/>
  <c r="CW3650" i="2"/>
  <c r="CW3662" i="2" s="1"/>
  <c r="TB3650" i="2"/>
  <c r="TB3662" i="2" s="1"/>
  <c r="TA3649" i="2"/>
  <c r="TA3661" i="2" s="1"/>
  <c r="TB3648" i="2"/>
  <c r="TB3660" i="2" s="1"/>
  <c r="TA3647" i="2"/>
  <c r="TA3659" i="2" s="1"/>
  <c r="QO3650" i="2"/>
  <c r="QO3662" i="2" s="1"/>
  <c r="QM3648" i="2"/>
  <c r="QM3660" i="2" s="1"/>
  <c r="LK3650" i="2"/>
  <c r="LK3662" i="2" s="1"/>
  <c r="BY3650" i="2"/>
  <c r="BY3662" i="2" s="1"/>
  <c r="SX3650" i="2"/>
  <c r="SX3662" i="2" s="1"/>
  <c r="SW3649" i="2"/>
  <c r="SW3661" i="2" s="1"/>
  <c r="SX3648" i="2"/>
  <c r="SX3660" i="2" s="1"/>
  <c r="SW3647" i="2"/>
  <c r="SW3659" i="2" s="1"/>
  <c r="QI3650" i="2"/>
  <c r="QI3662" i="2" s="1"/>
  <c r="QG3648" i="2"/>
  <c r="QG3660" i="2" s="1"/>
  <c r="KY3650" i="2"/>
  <c r="KY3662" i="2" s="1"/>
  <c r="BA3650" i="2"/>
  <c r="BA3662" i="2" s="1"/>
  <c r="SV3650" i="2"/>
  <c r="SV3662" i="2" s="1"/>
  <c r="SU3649" i="2"/>
  <c r="SU3661" i="2" s="1"/>
  <c r="SV3648" i="2"/>
  <c r="SV3660" i="2" s="1"/>
  <c r="SU3647" i="2"/>
  <c r="SU3659" i="2" s="1"/>
  <c r="QC3650" i="2"/>
  <c r="QC3662" i="2" s="1"/>
  <c r="QA3648" i="2"/>
  <c r="QA3660" i="2" s="1"/>
  <c r="KM3650" i="2"/>
  <c r="KM3662" i="2" s="1"/>
  <c r="AC3650" i="2"/>
  <c r="AC3662" i="2" s="1"/>
  <c r="VL3650" i="2"/>
  <c r="VL3662" i="2" s="1"/>
  <c r="VK3649" i="2"/>
  <c r="VK3661" i="2" s="1"/>
  <c r="VL3648" i="2"/>
  <c r="VL3660" i="2" s="1"/>
  <c r="VK3647" i="2"/>
  <c r="VK3659" i="2" s="1"/>
  <c r="VK3650" i="2"/>
  <c r="VK3662" i="2" s="1"/>
  <c r="VI3648" i="2"/>
  <c r="VI3660" i="2" s="1"/>
  <c r="VC3650" i="2"/>
  <c r="VC3662" i="2" s="1"/>
  <c r="VI3650" i="2"/>
  <c r="VI3662" i="2" s="1"/>
  <c r="VJ3650" i="2"/>
  <c r="VJ3662" i="2" s="1"/>
  <c r="VI3649" i="2"/>
  <c r="VI3661" i="2" s="1"/>
  <c r="VJ3648" i="2"/>
  <c r="VJ3660" i="2" s="1"/>
  <c r="VI3647" i="2"/>
  <c r="VI3659" i="2" s="1"/>
  <c r="VE3650" i="2"/>
  <c r="VE3662" i="2" s="1"/>
  <c r="VC3648" i="2"/>
  <c r="VC3660" i="2" s="1"/>
  <c r="UQ3650" i="2"/>
  <c r="UQ3662" i="2" s="1"/>
  <c r="UK3650" i="2"/>
  <c r="UK3662" i="2" s="1"/>
  <c r="VF3650" i="2"/>
  <c r="VF3662" i="2" s="1"/>
  <c r="VE3649" i="2"/>
  <c r="VE3661" i="2" s="1"/>
  <c r="VF3648" i="2"/>
  <c r="VF3660" i="2" s="1"/>
  <c r="VE3647" i="2"/>
  <c r="VE3659" i="2" s="1"/>
  <c r="UY3650" i="2"/>
  <c r="UY3662" i="2" s="1"/>
  <c r="UW3648" i="2"/>
  <c r="UW3660" i="2" s="1"/>
  <c r="UE3650" i="2"/>
  <c r="UE3662" i="2" s="1"/>
  <c r="TM3650" i="2"/>
  <c r="TM3662" i="2" s="1"/>
  <c r="VD3650" i="2"/>
  <c r="VD3662" i="2" s="1"/>
  <c r="VC3649" i="2"/>
  <c r="VC3661" i="2" s="1"/>
  <c r="VD3648" i="2"/>
  <c r="VD3660" i="2" s="1"/>
  <c r="VC3647" i="2"/>
  <c r="VC3659" i="2" s="1"/>
  <c r="US3650" i="2"/>
  <c r="US3662" i="2" s="1"/>
  <c r="UQ3648" i="2"/>
  <c r="UQ3660" i="2" s="1"/>
  <c r="TS3650" i="2"/>
  <c r="TS3662" i="2" s="1"/>
  <c r="SO3650" i="2"/>
  <c r="SO3662" i="2" s="1"/>
  <c r="UZ3650" i="2"/>
  <c r="UZ3662" i="2" s="1"/>
  <c r="UY3649" i="2"/>
  <c r="UY3661" i="2" s="1"/>
  <c r="UZ3648" i="2"/>
  <c r="UZ3660" i="2" s="1"/>
  <c r="UY3647" i="2"/>
  <c r="UY3659" i="2" s="1"/>
  <c r="UM3650" i="2"/>
  <c r="UM3662" i="2" s="1"/>
  <c r="UK3648" i="2"/>
  <c r="UK3660" i="2" s="1"/>
  <c r="TG3650" i="2"/>
  <c r="TG3662" i="2" s="1"/>
  <c r="RQ3650" i="2"/>
  <c r="RQ3662" i="2" s="1"/>
  <c r="UX3650" i="2"/>
  <c r="UX3662" i="2" s="1"/>
  <c r="UW3649" i="2"/>
  <c r="UW3661" i="2" s="1"/>
  <c r="UX3648" i="2"/>
  <c r="UX3660" i="2" s="1"/>
  <c r="UW3647" i="2"/>
  <c r="UW3659" i="2" s="1"/>
  <c r="UG3650" i="2"/>
  <c r="UG3662" i="2" s="1"/>
  <c r="UE3648" i="2"/>
  <c r="UE3660" i="2" s="1"/>
  <c r="SU3650" i="2"/>
  <c r="SU3662" i="2" s="1"/>
  <c r="QS3650" i="2"/>
  <c r="QS3662" i="2" s="1"/>
  <c r="UT3650" i="2"/>
  <c r="UT3662" i="2" s="1"/>
  <c r="US3649" i="2"/>
  <c r="US3661" i="2" s="1"/>
  <c r="UT3648" i="2"/>
  <c r="UT3660" i="2" s="1"/>
  <c r="US3647" i="2"/>
  <c r="US3659" i="2" s="1"/>
  <c r="UA3650" i="2"/>
  <c r="UA3662" i="2" s="1"/>
  <c r="TY3648" i="2"/>
  <c r="TY3660" i="2" s="1"/>
  <c r="SI3650" i="2"/>
  <c r="SI3662" i="2" s="1"/>
  <c r="PU3650" i="2"/>
  <c r="PU3662" i="2" s="1"/>
  <c r="UR3650" i="2"/>
  <c r="UR3662" i="2" s="1"/>
  <c r="UQ3649" i="2"/>
  <c r="UQ3661" i="2" s="1"/>
  <c r="UR3648" i="2"/>
  <c r="UR3660" i="2" s="1"/>
  <c r="UQ3647" i="2"/>
  <c r="UQ3659" i="2" s="1"/>
  <c r="TU3650" i="2"/>
  <c r="TU3662" i="2" s="1"/>
  <c r="TS3648" i="2"/>
  <c r="TS3660" i="2" s="1"/>
  <c r="RW3650" i="2"/>
  <c r="RW3662" i="2" s="1"/>
  <c r="OW3650" i="2"/>
  <c r="OW3662" i="2" s="1"/>
  <c r="UN3650" i="2"/>
  <c r="UN3662" i="2" s="1"/>
  <c r="UM3649" i="2"/>
  <c r="UM3661" i="2" s="1"/>
  <c r="UN3648" i="2"/>
  <c r="UN3660" i="2" s="1"/>
  <c r="UM3647" i="2"/>
  <c r="UM3659" i="2" s="1"/>
  <c r="TO3650" i="2"/>
  <c r="TO3662" i="2" s="1"/>
  <c r="TM3648" i="2"/>
  <c r="TM3660" i="2" s="1"/>
  <c r="RK3650" i="2"/>
  <c r="RK3662" i="2" s="1"/>
  <c r="NY3650" i="2"/>
  <c r="NY3662" i="2" s="1"/>
  <c r="UL3650" i="2"/>
  <c r="UL3662" i="2" s="1"/>
  <c r="UK3649" i="2"/>
  <c r="UK3661" i="2" s="1"/>
  <c r="UL3648" i="2"/>
  <c r="UL3660" i="2" s="1"/>
  <c r="UK3647" i="2"/>
  <c r="UK3659" i="2" s="1"/>
  <c r="TI3650" i="2"/>
  <c r="TI3662" i="2" s="1"/>
  <c r="TG3648" i="2"/>
  <c r="TG3660" i="2" s="1"/>
  <c r="QY3650" i="2"/>
  <c r="QY3662" i="2" s="1"/>
  <c r="NA3650" i="2"/>
  <c r="NA3662" i="2" s="1"/>
  <c r="UH3650" i="2"/>
  <c r="UH3662" i="2" s="1"/>
  <c r="UG3649" i="2"/>
  <c r="UG3661" i="2" s="1"/>
  <c r="UH3648" i="2"/>
  <c r="UH3660" i="2" s="1"/>
  <c r="UG3647" i="2"/>
  <c r="UG3659" i="2" s="1"/>
  <c r="TC3650" i="2"/>
  <c r="TC3662" i="2" s="1"/>
  <c r="TA3648" i="2"/>
  <c r="TA3660" i="2" s="1"/>
  <c r="QM3650" i="2"/>
  <c r="QM3662" i="2" s="1"/>
  <c r="MC3650" i="2"/>
  <c r="MC3662" i="2" s="1"/>
  <c r="GJ3648" i="2"/>
  <c r="GJ3660" i="2" s="1"/>
  <c r="GE3649" i="2"/>
  <c r="GE3661" i="2" s="1"/>
  <c r="GC3649" i="2"/>
  <c r="GC3661" i="2" s="1"/>
  <c r="FZ3650" i="2"/>
  <c r="FZ3662" i="2" s="1"/>
  <c r="DW3648" i="2"/>
  <c r="DW3660" i="2" s="1"/>
  <c r="ML3647" i="2"/>
  <c r="ML3659" i="2" s="1"/>
  <c r="MD3649" i="2"/>
  <c r="MD3661" i="2" s="1"/>
  <c r="FQ3647" i="2"/>
  <c r="FQ3659" i="2" s="1"/>
  <c r="FM3647" i="2"/>
  <c r="FM3659" i="2" s="1"/>
  <c r="FL3648" i="2"/>
  <c r="FL3660" i="2" s="1"/>
  <c r="FG3649" i="2"/>
  <c r="FG3661" i="2" s="1"/>
  <c r="FF3650" i="2"/>
  <c r="FF3662" i="2" s="1"/>
  <c r="LB3647" i="2"/>
  <c r="LB3659" i="2" s="1"/>
  <c r="KT3649" i="2"/>
  <c r="KT3661" i="2" s="1"/>
  <c r="KN3649" i="2"/>
  <c r="KN3661" i="2" s="1"/>
  <c r="HO3647" i="2"/>
  <c r="HO3659" i="2" s="1"/>
  <c r="HN3671" i="2" s="1"/>
  <c r="HN3648" i="2"/>
  <c r="HN3660" i="2" s="1"/>
  <c r="HJ3650" i="2"/>
  <c r="HJ3662" i="2" s="1"/>
  <c r="JK3648" i="2"/>
  <c r="JK3660" i="2" s="1"/>
  <c r="IY3648" i="2"/>
  <c r="IY3660" i="2" s="1"/>
  <c r="OZ3647" i="2"/>
  <c r="OZ3659" i="2" s="1"/>
  <c r="OR3649" i="2"/>
  <c r="OR3661" i="2" s="1"/>
  <c r="GW3647" i="2"/>
  <c r="GW3659" i="2" s="1"/>
  <c r="GU3649" i="2"/>
  <c r="GU3661" i="2" s="1"/>
  <c r="GR3650" i="2"/>
  <c r="GR3662" i="2" s="1"/>
  <c r="FM3648" i="2"/>
  <c r="FM3660" i="2" s="1"/>
  <c r="GE3648" i="2"/>
  <c r="GE3660" i="2" s="1"/>
  <c r="NN3649" i="2"/>
  <c r="NN3661" i="2" s="1"/>
  <c r="RL3650" i="2"/>
  <c r="RL3662" i="2" s="1"/>
  <c r="RK3649" i="2"/>
  <c r="RK3661" i="2" s="1"/>
  <c r="RL3648" i="2"/>
  <c r="RL3660" i="2" s="1"/>
  <c r="RK3647" i="2"/>
  <c r="RK3659" i="2" s="1"/>
  <c r="RK3671" i="2" s="1"/>
  <c r="NI3650" i="2"/>
  <c r="NI3662" i="2" s="1"/>
  <c r="NG3648" i="2"/>
  <c r="NG3660" i="2" s="1"/>
  <c r="EY3650" i="2"/>
  <c r="EY3662" i="2" s="1"/>
  <c r="LH3649" i="2"/>
  <c r="LH3661" i="2" s="1"/>
  <c r="RH3650" i="2"/>
  <c r="RH3662" i="2" s="1"/>
  <c r="RG3649" i="2"/>
  <c r="RG3661" i="2" s="1"/>
  <c r="RH3648" i="2"/>
  <c r="RH3660" i="2" s="1"/>
  <c r="RG3647" i="2"/>
  <c r="RG3659" i="2" s="1"/>
  <c r="NC3650" i="2"/>
  <c r="NC3662" i="2" s="1"/>
  <c r="NA3648" i="2"/>
  <c r="NA3660" i="2" s="1"/>
  <c r="EM3650" i="2"/>
  <c r="EM3662" i="2" s="1"/>
  <c r="KJ3649" i="2"/>
  <c r="KJ3661" i="2" s="1"/>
  <c r="RF3650" i="2"/>
  <c r="RF3662" i="2" s="1"/>
  <c r="RE3649" i="2"/>
  <c r="RE3661" i="2" s="1"/>
  <c r="RF3648" i="2"/>
  <c r="RF3660" i="2" s="1"/>
  <c r="RE3647" i="2"/>
  <c r="RE3659" i="2" s="1"/>
  <c r="MW3650" i="2"/>
  <c r="MW3662" i="2" s="1"/>
  <c r="MU3648" i="2"/>
  <c r="MU3660" i="2" s="1"/>
  <c r="EA3650" i="2"/>
  <c r="EA3662" i="2" s="1"/>
  <c r="JL3649" i="2"/>
  <c r="JL3661" i="2" s="1"/>
  <c r="RB3650" i="2"/>
  <c r="RB3662" i="2" s="1"/>
  <c r="RA3649" i="2"/>
  <c r="RA3661" i="2" s="1"/>
  <c r="RB3648" i="2"/>
  <c r="RB3660" i="2" s="1"/>
  <c r="RA3647" i="2"/>
  <c r="RA3659" i="2" s="1"/>
  <c r="MQ3650" i="2"/>
  <c r="MQ3662" i="2" s="1"/>
  <c r="MO3648" i="2"/>
  <c r="MO3660" i="2" s="1"/>
  <c r="DO3650" i="2"/>
  <c r="DO3662" i="2" s="1"/>
  <c r="IN3649" i="2"/>
  <c r="IN3661" i="2" s="1"/>
  <c r="QZ3650" i="2"/>
  <c r="QZ3662" i="2" s="1"/>
  <c r="QY3649" i="2"/>
  <c r="QY3661" i="2" s="1"/>
  <c r="QZ3648" i="2"/>
  <c r="QZ3660" i="2" s="1"/>
  <c r="QY3647" i="2"/>
  <c r="QY3659" i="2" s="1"/>
  <c r="QY3671" i="2" s="1"/>
  <c r="MK3650" i="2"/>
  <c r="MK3662" i="2" s="1"/>
  <c r="MI3648" i="2"/>
  <c r="MI3660" i="2" s="1"/>
  <c r="DC3650" i="2"/>
  <c r="DC3662" i="2" s="1"/>
  <c r="HP3649" i="2"/>
  <c r="HP3661" i="2" s="1"/>
  <c r="QV3650" i="2"/>
  <c r="QV3662" i="2" s="1"/>
  <c r="QU3649" i="2"/>
  <c r="QU3661" i="2" s="1"/>
  <c r="QV3648" i="2"/>
  <c r="QV3660" i="2" s="1"/>
  <c r="QU3647" i="2"/>
  <c r="QU3659" i="2" s="1"/>
  <c r="ME3650" i="2"/>
  <c r="ME3662" i="2" s="1"/>
  <c r="MC3648" i="2"/>
  <c r="MC3660" i="2" s="1"/>
  <c r="CQ3650" i="2"/>
  <c r="CQ3662" i="2" s="1"/>
  <c r="GR3649" i="2"/>
  <c r="GR3661" i="2" s="1"/>
  <c r="QT3650" i="2"/>
  <c r="QT3662" i="2" s="1"/>
  <c r="QS3649" i="2"/>
  <c r="QS3661" i="2" s="1"/>
  <c r="QT3648" i="2"/>
  <c r="QT3660" i="2" s="1"/>
  <c r="QS3647" i="2"/>
  <c r="QS3659" i="2" s="1"/>
  <c r="LY3650" i="2"/>
  <c r="LY3662" i="2" s="1"/>
  <c r="LW3648" i="2"/>
  <c r="LW3660" i="2" s="1"/>
  <c r="CE3650" i="2"/>
  <c r="CE3662" i="2" s="1"/>
  <c r="FT3649" i="2"/>
  <c r="FT3661" i="2" s="1"/>
  <c r="QP3650" i="2"/>
  <c r="QP3662" i="2" s="1"/>
  <c r="QO3649" i="2"/>
  <c r="QO3661" i="2" s="1"/>
  <c r="QP3648" i="2"/>
  <c r="QP3660" i="2" s="1"/>
  <c r="QO3647" i="2"/>
  <c r="QO3659" i="2" s="1"/>
  <c r="LS3650" i="2"/>
  <c r="LS3662" i="2" s="1"/>
  <c r="LQ3648" i="2"/>
  <c r="LQ3660" i="2" s="1"/>
  <c r="BS3650" i="2"/>
  <c r="BS3662" i="2" s="1"/>
  <c r="EV3649" i="2"/>
  <c r="EV3661" i="2" s="1"/>
  <c r="QN3650" i="2"/>
  <c r="QN3662" i="2" s="1"/>
  <c r="QM3649" i="2"/>
  <c r="QM3661" i="2" s="1"/>
  <c r="QN3648" i="2"/>
  <c r="QN3660" i="2" s="1"/>
  <c r="QM3647" i="2"/>
  <c r="QM3659" i="2" s="1"/>
  <c r="QM3671" i="2" s="1"/>
  <c r="LM3650" i="2"/>
  <c r="LM3662" i="2" s="1"/>
  <c r="LK3648" i="2"/>
  <c r="LK3660" i="2" s="1"/>
  <c r="BG3650" i="2"/>
  <c r="BG3662" i="2" s="1"/>
  <c r="DX3649" i="2"/>
  <c r="DX3661" i="2" s="1"/>
  <c r="QJ3650" i="2"/>
  <c r="QJ3662" i="2" s="1"/>
  <c r="QI3649" i="2"/>
  <c r="QI3661" i="2" s="1"/>
  <c r="QJ3648" i="2"/>
  <c r="QJ3660" i="2" s="1"/>
  <c r="QI3647" i="2"/>
  <c r="QI3659" i="2" s="1"/>
  <c r="LG3650" i="2"/>
  <c r="LG3662" i="2" s="1"/>
  <c r="LE3648" i="2"/>
  <c r="LE3660" i="2" s="1"/>
  <c r="AU3650" i="2"/>
  <c r="AU3662" i="2" s="1"/>
  <c r="CZ3649" i="2"/>
  <c r="CZ3661" i="2" s="1"/>
  <c r="QH3650" i="2"/>
  <c r="QH3662" i="2" s="1"/>
  <c r="QG3649" i="2"/>
  <c r="QG3661" i="2" s="1"/>
  <c r="QH3648" i="2"/>
  <c r="QH3660" i="2" s="1"/>
  <c r="QG3647" i="2"/>
  <c r="QG3659" i="2" s="1"/>
  <c r="LA3650" i="2"/>
  <c r="LA3662" i="2" s="1"/>
  <c r="KY3648" i="2"/>
  <c r="KY3660" i="2" s="1"/>
  <c r="AI3650" i="2"/>
  <c r="AI3662" i="2" s="1"/>
  <c r="CB3649" i="2"/>
  <c r="CB3661" i="2" s="1"/>
  <c r="QD3650" i="2"/>
  <c r="QD3662" i="2" s="1"/>
  <c r="QC3649" i="2"/>
  <c r="QC3661" i="2" s="1"/>
  <c r="QD3648" i="2"/>
  <c r="QD3660" i="2" s="1"/>
  <c r="QC3647" i="2"/>
  <c r="QC3659" i="2" s="1"/>
  <c r="KU3650" i="2"/>
  <c r="KU3662" i="2" s="1"/>
  <c r="KS3648" i="2"/>
  <c r="KS3660" i="2" s="1"/>
  <c r="W3650" i="2"/>
  <c r="W3662" i="2" s="1"/>
  <c r="BD3649" i="2"/>
  <c r="BD3661" i="2" s="1"/>
  <c r="QB3650" i="2"/>
  <c r="QB3662" i="2" s="1"/>
  <c r="QA3649" i="2"/>
  <c r="QA3661" i="2" s="1"/>
  <c r="QB3648" i="2"/>
  <c r="QB3660" i="2" s="1"/>
  <c r="QA3647" i="2"/>
  <c r="QA3659" i="2" s="1"/>
  <c r="QA3671" i="2" s="1"/>
  <c r="KO3650" i="2"/>
  <c r="KO3662" i="2" s="1"/>
  <c r="KM3648" i="2"/>
  <c r="KM3660" i="2" s="1"/>
  <c r="K3650" i="2"/>
  <c r="K3662" i="2" s="1"/>
  <c r="AF3649" i="2"/>
  <c r="AF3661" i="2" s="1"/>
  <c r="SR3650" i="2"/>
  <c r="SR3662" i="2" s="1"/>
  <c r="SQ3649" i="2"/>
  <c r="SQ3661" i="2" s="1"/>
  <c r="SR3648" i="2"/>
  <c r="SR3660" i="2" s="1"/>
  <c r="SQ3647" i="2"/>
  <c r="SQ3659" i="2" s="1"/>
  <c r="PW3650" i="2"/>
  <c r="PW3662" i="2" s="1"/>
  <c r="PU3648" i="2"/>
  <c r="PU3660" i="2" s="1"/>
  <c r="KA3650" i="2"/>
  <c r="KA3662" i="2" s="1"/>
  <c r="VL3649" i="2"/>
  <c r="VL3661" i="2" s="1"/>
  <c r="SP3650" i="2"/>
  <c r="SP3662" i="2" s="1"/>
  <c r="SO3649" i="2"/>
  <c r="SO3661" i="2" s="1"/>
  <c r="SP3648" i="2"/>
  <c r="SP3660" i="2" s="1"/>
  <c r="SO3647" i="2"/>
  <c r="SO3659" i="2" s="1"/>
  <c r="PQ3650" i="2"/>
  <c r="PQ3662" i="2" s="1"/>
  <c r="PO3648" i="2"/>
  <c r="PO3660" i="2" s="1"/>
  <c r="JO3650" i="2"/>
  <c r="JO3662" i="2" s="1"/>
  <c r="UN3649" i="2"/>
  <c r="UN3661" i="2" s="1"/>
  <c r="SL3650" i="2"/>
  <c r="SL3662" i="2" s="1"/>
  <c r="SK3649" i="2"/>
  <c r="SK3661" i="2" s="1"/>
  <c r="SL3648" i="2"/>
  <c r="SL3660" i="2" s="1"/>
  <c r="SK3647" i="2"/>
  <c r="SK3659" i="2" s="1"/>
  <c r="PK3650" i="2"/>
  <c r="PK3662" i="2" s="1"/>
  <c r="PI3648" i="2"/>
  <c r="PI3660" i="2" s="1"/>
  <c r="JC3650" i="2"/>
  <c r="JC3662" i="2" s="1"/>
  <c r="TP3649" i="2"/>
  <c r="TP3661" i="2" s="1"/>
  <c r="SJ3650" i="2"/>
  <c r="SJ3662" i="2" s="1"/>
  <c r="SI3649" i="2"/>
  <c r="SI3661" i="2" s="1"/>
  <c r="SJ3648" i="2"/>
  <c r="SJ3660" i="2" s="1"/>
  <c r="SI3647" i="2"/>
  <c r="SI3659" i="2" s="1"/>
  <c r="SI3671" i="2" s="1"/>
  <c r="PE3650" i="2"/>
  <c r="PE3662" i="2" s="1"/>
  <c r="PC3648" i="2"/>
  <c r="PC3660" i="2" s="1"/>
  <c r="IQ3650" i="2"/>
  <c r="IQ3662" i="2" s="1"/>
  <c r="SR3649" i="2"/>
  <c r="SR3661" i="2" s="1"/>
  <c r="SF3650" i="2"/>
  <c r="SF3662" i="2" s="1"/>
  <c r="SE3649" i="2"/>
  <c r="SE3661" i="2" s="1"/>
  <c r="SF3648" i="2"/>
  <c r="SF3660" i="2" s="1"/>
  <c r="SE3647" i="2"/>
  <c r="SE3659" i="2" s="1"/>
  <c r="OY3650" i="2"/>
  <c r="OY3662" i="2" s="1"/>
  <c r="OW3648" i="2"/>
  <c r="OW3660" i="2" s="1"/>
  <c r="IE3650" i="2"/>
  <c r="IE3662" i="2" s="1"/>
  <c r="RT3649" i="2"/>
  <c r="RT3661" i="2" s="1"/>
  <c r="SD3650" i="2"/>
  <c r="SD3662" i="2" s="1"/>
  <c r="SC3649" i="2"/>
  <c r="SC3661" i="2" s="1"/>
  <c r="SD3648" i="2"/>
  <c r="SD3660" i="2" s="1"/>
  <c r="SC3647" i="2"/>
  <c r="SC3659" i="2" s="1"/>
  <c r="OS3650" i="2"/>
  <c r="OS3662" i="2" s="1"/>
  <c r="OQ3648" i="2"/>
  <c r="OQ3660" i="2" s="1"/>
  <c r="HS3650" i="2"/>
  <c r="HS3662" i="2" s="1"/>
  <c r="QV3649" i="2"/>
  <c r="QV3661" i="2" s="1"/>
  <c r="RZ3650" i="2"/>
  <c r="RZ3662" i="2" s="1"/>
  <c r="RY3649" i="2"/>
  <c r="RY3661" i="2" s="1"/>
  <c r="RZ3648" i="2"/>
  <c r="RZ3660" i="2" s="1"/>
  <c r="RY3647" i="2"/>
  <c r="RY3659" i="2" s="1"/>
  <c r="OM3650" i="2"/>
  <c r="OM3662" i="2" s="1"/>
  <c r="OK3648" i="2"/>
  <c r="OK3660" i="2" s="1"/>
  <c r="HG3650" i="2"/>
  <c r="HG3662" i="2" s="1"/>
  <c r="PX3649" i="2"/>
  <c r="PX3661" i="2" s="1"/>
  <c r="RX3650" i="2"/>
  <c r="RX3662" i="2" s="1"/>
  <c r="RW3649" i="2"/>
  <c r="RW3661" i="2" s="1"/>
  <c r="RX3648" i="2"/>
  <c r="RX3660" i="2" s="1"/>
  <c r="RW3647" i="2"/>
  <c r="RW3659" i="2" s="1"/>
  <c r="RW3671" i="2" s="1"/>
  <c r="OG3650" i="2"/>
  <c r="OG3662" i="2" s="1"/>
  <c r="OE3648" i="2"/>
  <c r="OE3660" i="2" s="1"/>
  <c r="GU3650" i="2"/>
  <c r="GU3662" i="2" s="1"/>
  <c r="OZ3649" i="2"/>
  <c r="OZ3661" i="2" s="1"/>
  <c r="RT3650" i="2"/>
  <c r="RT3662" i="2" s="1"/>
  <c r="RS3649" i="2"/>
  <c r="RS3661" i="2" s="1"/>
  <c r="RT3648" i="2"/>
  <c r="RT3660" i="2" s="1"/>
  <c r="RS3647" i="2"/>
  <c r="RS3659" i="2" s="1"/>
  <c r="OA3650" i="2"/>
  <c r="OA3662" i="2" s="1"/>
  <c r="NY3648" i="2"/>
  <c r="NY3660" i="2" s="1"/>
  <c r="GI3650" i="2"/>
  <c r="GI3662" i="2" s="1"/>
  <c r="OB3649" i="2"/>
  <c r="OB3661" i="2" s="1"/>
  <c r="RR3650" i="2"/>
  <c r="RR3662" i="2" s="1"/>
  <c r="RQ3649" i="2"/>
  <c r="RQ3661" i="2" s="1"/>
  <c r="RR3648" i="2"/>
  <c r="RR3660" i="2" s="1"/>
  <c r="RQ3647" i="2"/>
  <c r="RQ3659" i="2" s="1"/>
  <c r="RQ3671" i="2" s="1"/>
  <c r="NU3650" i="2"/>
  <c r="NU3662" i="2" s="1"/>
  <c r="NS3648" i="2"/>
  <c r="NS3660" i="2" s="1"/>
  <c r="FW3650" i="2"/>
  <c r="FW3662" i="2" s="1"/>
  <c r="ND3649" i="2"/>
  <c r="ND3661" i="2" s="1"/>
  <c r="RN3650" i="2"/>
  <c r="RN3662" i="2" s="1"/>
  <c r="RM3649" i="2"/>
  <c r="RM3661" i="2" s="1"/>
  <c r="RN3648" i="2"/>
  <c r="RN3660" i="2" s="1"/>
  <c r="RM3647" i="2"/>
  <c r="RM3659" i="2" s="1"/>
  <c r="NO3650" i="2"/>
  <c r="NO3662" i="2" s="1"/>
  <c r="NM3648" i="2"/>
  <c r="NM3660" i="2" s="1"/>
  <c r="FK3650" i="2"/>
  <c r="FK3662" i="2" s="1"/>
  <c r="MF3649" i="2"/>
  <c r="MF3661" i="2" s="1"/>
  <c r="NJ3647" i="2"/>
  <c r="NJ3659" i="2" s="1"/>
  <c r="GE3647" i="2"/>
  <c r="GE3659" i="2" s="1"/>
  <c r="GD3648" i="2"/>
  <c r="GD3660" i="2" s="1"/>
  <c r="FY3649" i="2"/>
  <c r="FY3661" i="2" s="1"/>
  <c r="FW3649" i="2"/>
  <c r="FW3661" i="2" s="1"/>
  <c r="OX3647" i="2"/>
  <c r="OX3659" i="2" s="1"/>
  <c r="CY3648" i="2"/>
  <c r="CY3660" i="2" s="1"/>
  <c r="LX3649" i="2"/>
  <c r="LX3661" i="2" s="1"/>
  <c r="FN3648" i="2"/>
  <c r="FN3660" i="2" s="1"/>
  <c r="JJ3647" i="2"/>
  <c r="JJ3659" i="2" s="1"/>
  <c r="BO3648" i="2"/>
  <c r="BO3660" i="2" s="1"/>
  <c r="LF3649" i="2"/>
  <c r="LF3661" i="2" s="1"/>
  <c r="FE3647" i="2"/>
  <c r="FE3659" i="2" s="1"/>
  <c r="FB3648" i="2"/>
  <c r="FB3660" i="2" s="1"/>
  <c r="EY3649" i="2"/>
  <c r="EY3661" i="2" s="1"/>
  <c r="HO3649" i="2"/>
  <c r="HO3661" i="2" s="1"/>
  <c r="KI3648" i="2"/>
  <c r="KI3660" i="2" s="1"/>
  <c r="PR3647" i="2"/>
  <c r="PR3659" i="2" s="1"/>
  <c r="HI3647" i="2"/>
  <c r="HI3659" i="2" s="1"/>
  <c r="HG3649" i="2"/>
  <c r="HG3661" i="2" s="1"/>
  <c r="OS3648" i="2"/>
  <c r="OS3660" i="2" s="1"/>
  <c r="IM3648" i="2"/>
  <c r="IM3660" i="2" s="1"/>
  <c r="OT3647" i="2"/>
  <c r="OT3659" i="2" s="1"/>
  <c r="OL3649" i="2"/>
  <c r="OL3661" i="2" s="1"/>
  <c r="GU3647" i="2"/>
  <c r="GU3659" i="2" s="1"/>
  <c r="GQ3649" i="2"/>
  <c r="GQ3661" i="2" s="1"/>
  <c r="GP3650" i="2"/>
  <c r="GP3662" i="2" s="1"/>
  <c r="DQ3648" i="2"/>
  <c r="DQ3660" i="2" s="1"/>
  <c r="NP3647" i="2"/>
  <c r="NP3659" i="2" s="1"/>
  <c r="OR3650" i="2"/>
  <c r="OR3662" i="2" s="1"/>
  <c r="OQ3649" i="2"/>
  <c r="OQ3661" i="2" s="1"/>
  <c r="OR3648" i="2"/>
  <c r="OR3660" i="2" s="1"/>
  <c r="OQ3647" i="2"/>
  <c r="OQ3659" i="2" s="1"/>
  <c r="HU3650" i="2"/>
  <c r="HU3662" i="2" s="1"/>
  <c r="HS3648" i="2"/>
  <c r="HS3660" i="2" s="1"/>
  <c r="QD3649" i="2"/>
  <c r="QD3661" i="2" s="1"/>
  <c r="KO3648" i="2"/>
  <c r="KO3660" i="2" s="1"/>
  <c r="ON3650" i="2"/>
  <c r="ON3662" i="2" s="1"/>
  <c r="OM3649" i="2"/>
  <c r="OM3661" i="2" s="1"/>
  <c r="ON3648" i="2"/>
  <c r="ON3660" i="2" s="1"/>
  <c r="OM3647" i="2"/>
  <c r="OM3659" i="2" s="1"/>
  <c r="HO3650" i="2"/>
  <c r="HO3662" i="2" s="1"/>
  <c r="HM3648" i="2"/>
  <c r="HM3660" i="2" s="1"/>
  <c r="PR3649" i="2"/>
  <c r="PR3661" i="2" s="1"/>
  <c r="JQ3648" i="2"/>
  <c r="JQ3660" i="2" s="1"/>
  <c r="OL3650" i="2"/>
  <c r="OL3662" i="2" s="1"/>
  <c r="OK3649" i="2"/>
  <c r="OK3661" i="2" s="1"/>
  <c r="OL3648" i="2"/>
  <c r="OL3660" i="2" s="1"/>
  <c r="OK3647" i="2"/>
  <c r="OK3659" i="2" s="1"/>
  <c r="HI3650" i="2"/>
  <c r="HI3662" i="2" s="1"/>
  <c r="HG3648" i="2"/>
  <c r="HG3660" i="2" s="1"/>
  <c r="PF3649" i="2"/>
  <c r="PF3661" i="2" s="1"/>
  <c r="IS3648" i="2"/>
  <c r="IS3660" i="2" s="1"/>
  <c r="OH3650" i="2"/>
  <c r="OH3662" i="2" s="1"/>
  <c r="OG3649" i="2"/>
  <c r="OG3661" i="2" s="1"/>
  <c r="OH3648" i="2"/>
  <c r="OH3660" i="2" s="1"/>
  <c r="OG3647" i="2"/>
  <c r="OG3659" i="2" s="1"/>
  <c r="HC3650" i="2"/>
  <c r="HC3662" i="2" s="1"/>
  <c r="HA3648" i="2"/>
  <c r="HA3660" i="2" s="1"/>
  <c r="OT3649" i="2"/>
  <c r="OT3661" i="2" s="1"/>
  <c r="HU3648" i="2"/>
  <c r="HU3660" i="2" s="1"/>
  <c r="OF3650" i="2"/>
  <c r="OF3662" i="2" s="1"/>
  <c r="OE3649" i="2"/>
  <c r="OE3661" i="2" s="1"/>
  <c r="OF3648" i="2"/>
  <c r="OF3660" i="2" s="1"/>
  <c r="OE3647" i="2"/>
  <c r="OE3659" i="2" s="1"/>
  <c r="GW3650" i="2"/>
  <c r="GW3662" i="2" s="1"/>
  <c r="GU3648" i="2"/>
  <c r="GU3660" i="2" s="1"/>
  <c r="OH3649" i="2"/>
  <c r="OH3661" i="2" s="1"/>
  <c r="GW3648" i="2"/>
  <c r="GW3660" i="2" s="1"/>
  <c r="OB3650" i="2"/>
  <c r="OB3662" i="2" s="1"/>
  <c r="OA3649" i="2"/>
  <c r="OA3661" i="2" s="1"/>
  <c r="OB3648" i="2"/>
  <c r="OB3660" i="2" s="1"/>
  <c r="OA3647" i="2"/>
  <c r="OA3659" i="2" s="1"/>
  <c r="GQ3650" i="2"/>
  <c r="GQ3662" i="2" s="1"/>
  <c r="GO3648" i="2"/>
  <c r="GO3660" i="2" s="1"/>
  <c r="NV3649" i="2"/>
  <c r="NV3661" i="2" s="1"/>
  <c r="FY3648" i="2"/>
  <c r="FY3660" i="2" s="1"/>
  <c r="NZ3650" i="2"/>
  <c r="NZ3662" i="2" s="1"/>
  <c r="NY3649" i="2"/>
  <c r="NY3661" i="2" s="1"/>
  <c r="NZ3648" i="2"/>
  <c r="NZ3660" i="2" s="1"/>
  <c r="NY3647" i="2"/>
  <c r="NY3659" i="2" s="1"/>
  <c r="GK3650" i="2"/>
  <c r="GK3662" i="2" s="1"/>
  <c r="GI3648" i="2"/>
  <c r="GI3660" i="2" s="1"/>
  <c r="NJ3649" i="2"/>
  <c r="NJ3661" i="2" s="1"/>
  <c r="FA3648" i="2"/>
  <c r="FA3660" i="2" s="1"/>
  <c r="NV3650" i="2"/>
  <c r="NV3662" i="2" s="1"/>
  <c r="NU3649" i="2"/>
  <c r="NU3661" i="2" s="1"/>
  <c r="NV3648" i="2"/>
  <c r="NV3660" i="2" s="1"/>
  <c r="NU3647" i="2"/>
  <c r="NU3659" i="2" s="1"/>
  <c r="GE3650" i="2"/>
  <c r="GE3662" i="2" s="1"/>
  <c r="GC3648" i="2"/>
  <c r="GC3660" i="2" s="1"/>
  <c r="MX3649" i="2"/>
  <c r="MX3661" i="2" s="1"/>
  <c r="EC3648" i="2"/>
  <c r="EC3660" i="2" s="1"/>
  <c r="NT3650" i="2"/>
  <c r="NT3662" i="2" s="1"/>
  <c r="NS3649" i="2"/>
  <c r="NS3661" i="2" s="1"/>
  <c r="NT3648" i="2"/>
  <c r="NT3660" i="2" s="1"/>
  <c r="NS3647" i="2"/>
  <c r="NS3659" i="2" s="1"/>
  <c r="FY3650" i="2"/>
  <c r="FY3662" i="2" s="1"/>
  <c r="FW3648" i="2"/>
  <c r="FW3660" i="2" s="1"/>
  <c r="ML3649" i="2"/>
  <c r="ML3661" i="2" s="1"/>
  <c r="DE3648" i="2"/>
  <c r="DE3660" i="2" s="1"/>
  <c r="NP3650" i="2"/>
  <c r="NP3662" i="2" s="1"/>
  <c r="NO3649" i="2"/>
  <c r="NO3661" i="2" s="1"/>
  <c r="NP3648" i="2"/>
  <c r="NP3660" i="2" s="1"/>
  <c r="NO3647" i="2"/>
  <c r="NO3659" i="2" s="1"/>
  <c r="FS3650" i="2"/>
  <c r="FS3662" i="2" s="1"/>
  <c r="FQ3648" i="2"/>
  <c r="FQ3660" i="2" s="1"/>
  <c r="LZ3649" i="2"/>
  <c r="LZ3661" i="2" s="1"/>
  <c r="CG3648" i="2"/>
  <c r="CG3660" i="2" s="1"/>
  <c r="NN3650" i="2"/>
  <c r="NN3662" i="2" s="1"/>
  <c r="NM3649" i="2"/>
  <c r="NM3661" i="2" s="1"/>
  <c r="NN3648" i="2"/>
  <c r="NN3660" i="2" s="1"/>
  <c r="NM3647" i="2"/>
  <c r="NM3659" i="2" s="1"/>
  <c r="FM3650" i="2"/>
  <c r="FM3662" i="2" s="1"/>
  <c r="FK3648" i="2"/>
  <c r="FK3660" i="2" s="1"/>
  <c r="LN3649" i="2"/>
  <c r="LN3661" i="2" s="1"/>
  <c r="BI3648" i="2"/>
  <c r="BI3660" i="2" s="1"/>
  <c r="NJ3650" i="2"/>
  <c r="NJ3662" i="2" s="1"/>
  <c r="NI3649" i="2"/>
  <c r="NI3661" i="2" s="1"/>
  <c r="NJ3648" i="2"/>
  <c r="NJ3660" i="2" s="1"/>
  <c r="NI3647" i="2"/>
  <c r="NI3659" i="2" s="1"/>
  <c r="FG3650" i="2"/>
  <c r="FG3662" i="2" s="1"/>
  <c r="FE3648" i="2"/>
  <c r="FE3660" i="2" s="1"/>
  <c r="LB3649" i="2"/>
  <c r="LB3661" i="2" s="1"/>
  <c r="AK3648" i="2"/>
  <c r="AK3660" i="2" s="1"/>
  <c r="NH3650" i="2"/>
  <c r="NH3662" i="2" s="1"/>
  <c r="NG3649" i="2"/>
  <c r="NG3661" i="2" s="1"/>
  <c r="NH3648" i="2"/>
  <c r="NH3660" i="2" s="1"/>
  <c r="NG3647" i="2"/>
  <c r="NG3659" i="2" s="1"/>
  <c r="FA3650" i="2"/>
  <c r="FA3662" i="2" s="1"/>
  <c r="EY3648" i="2"/>
  <c r="EY3660" i="2" s="1"/>
  <c r="KP3649" i="2"/>
  <c r="KP3661" i="2" s="1"/>
  <c r="M3648" i="2"/>
  <c r="M3660" i="2" s="1"/>
  <c r="PX3650" i="2"/>
  <c r="PX3662" i="2" s="1"/>
  <c r="PW3649" i="2"/>
  <c r="PW3661" i="2" s="1"/>
  <c r="PX3648" i="2"/>
  <c r="PX3660" i="2" s="1"/>
  <c r="PW3647" i="2"/>
  <c r="PW3659" i="2" s="1"/>
  <c r="KI3650" i="2"/>
  <c r="KI3662" i="2" s="1"/>
  <c r="KG3648" i="2"/>
  <c r="KG3660" i="2" s="1"/>
  <c r="VF3649" i="2"/>
  <c r="VF3661" i="2" s="1"/>
  <c r="US3648" i="2"/>
  <c r="US3660" i="2" s="1"/>
  <c r="PV3650" i="2"/>
  <c r="PV3662" i="2" s="1"/>
  <c r="PU3649" i="2"/>
  <c r="PU3661" i="2" s="1"/>
  <c r="PV3648" i="2"/>
  <c r="PV3660" i="2" s="1"/>
  <c r="PU3647" i="2"/>
  <c r="PU3659" i="2" s="1"/>
  <c r="KC3650" i="2"/>
  <c r="KC3662" i="2" s="1"/>
  <c r="KA3648" i="2"/>
  <c r="KA3660" i="2" s="1"/>
  <c r="UT3649" i="2"/>
  <c r="UT3661" i="2" s="1"/>
  <c r="TU3648" i="2"/>
  <c r="TU3660" i="2" s="1"/>
  <c r="PR3650" i="2"/>
  <c r="PR3662" i="2" s="1"/>
  <c r="PQ3649" i="2"/>
  <c r="PQ3661" i="2" s="1"/>
  <c r="PR3648" i="2"/>
  <c r="PR3660" i="2" s="1"/>
  <c r="PQ3647" i="2"/>
  <c r="PQ3659" i="2" s="1"/>
  <c r="JW3650" i="2"/>
  <c r="JW3662" i="2" s="1"/>
  <c r="JU3648" i="2"/>
  <c r="JU3660" i="2" s="1"/>
  <c r="UH3649" i="2"/>
  <c r="UH3661" i="2" s="1"/>
  <c r="SW3648" i="2"/>
  <c r="SW3660" i="2" s="1"/>
  <c r="PP3650" i="2"/>
  <c r="PP3662" i="2" s="1"/>
  <c r="PO3649" i="2"/>
  <c r="PO3661" i="2" s="1"/>
  <c r="PP3648" i="2"/>
  <c r="PP3660" i="2" s="1"/>
  <c r="PO3647" i="2"/>
  <c r="PO3659" i="2" s="1"/>
  <c r="JQ3650" i="2"/>
  <c r="JQ3662" i="2" s="1"/>
  <c r="JO3648" i="2"/>
  <c r="JO3660" i="2" s="1"/>
  <c r="TV3649" i="2"/>
  <c r="TV3661" i="2" s="1"/>
  <c r="RY3648" i="2"/>
  <c r="RY3660" i="2" s="1"/>
  <c r="PL3650" i="2"/>
  <c r="PL3662" i="2" s="1"/>
  <c r="PK3649" i="2"/>
  <c r="PK3661" i="2" s="1"/>
  <c r="PL3648" i="2"/>
  <c r="PL3660" i="2" s="1"/>
  <c r="PK3647" i="2"/>
  <c r="PK3659" i="2" s="1"/>
  <c r="JK3650" i="2"/>
  <c r="JK3662" i="2" s="1"/>
  <c r="JI3648" i="2"/>
  <c r="JI3660" i="2" s="1"/>
  <c r="TJ3649" i="2"/>
  <c r="TJ3661" i="2" s="1"/>
  <c r="RA3648" i="2"/>
  <c r="RA3660" i="2" s="1"/>
  <c r="PJ3650" i="2"/>
  <c r="PJ3662" i="2" s="1"/>
  <c r="PI3649" i="2"/>
  <c r="PI3661" i="2" s="1"/>
  <c r="PJ3648" i="2"/>
  <c r="PJ3660" i="2" s="1"/>
  <c r="PI3647" i="2"/>
  <c r="PI3659" i="2" s="1"/>
  <c r="JE3650" i="2"/>
  <c r="JE3662" i="2" s="1"/>
  <c r="JC3648" i="2"/>
  <c r="JC3660" i="2" s="1"/>
  <c r="SX3649" i="2"/>
  <c r="SX3661" i="2" s="1"/>
  <c r="QC3648" i="2"/>
  <c r="QC3660" i="2" s="1"/>
  <c r="PF3650" i="2"/>
  <c r="PF3662" i="2" s="1"/>
  <c r="PE3649" i="2"/>
  <c r="PE3661" i="2" s="1"/>
  <c r="PF3648" i="2"/>
  <c r="PF3660" i="2" s="1"/>
  <c r="PE3647" i="2"/>
  <c r="PE3659" i="2" s="1"/>
  <c r="IY3650" i="2"/>
  <c r="IY3662" i="2" s="1"/>
  <c r="IW3648" i="2"/>
  <c r="IW3660" i="2" s="1"/>
  <c r="SL3649" i="2"/>
  <c r="SL3661" i="2" s="1"/>
  <c r="PE3648" i="2"/>
  <c r="PE3660" i="2" s="1"/>
  <c r="PD3650" i="2"/>
  <c r="PD3662" i="2" s="1"/>
  <c r="PC3649" i="2"/>
  <c r="PC3661" i="2" s="1"/>
  <c r="PD3648" i="2"/>
  <c r="PD3660" i="2" s="1"/>
  <c r="PC3647" i="2"/>
  <c r="PC3659" i="2" s="1"/>
  <c r="IS3650" i="2"/>
  <c r="IS3662" i="2" s="1"/>
  <c r="IQ3648" i="2"/>
  <c r="IQ3660" i="2" s="1"/>
  <c r="RZ3649" i="2"/>
  <c r="RZ3661" i="2" s="1"/>
  <c r="OG3648" i="2"/>
  <c r="OG3660" i="2" s="1"/>
  <c r="OZ3650" i="2"/>
  <c r="OZ3662" i="2" s="1"/>
  <c r="OY3649" i="2"/>
  <c r="OY3661" i="2" s="1"/>
  <c r="OZ3648" i="2"/>
  <c r="OZ3660" i="2" s="1"/>
  <c r="OY3647" i="2"/>
  <c r="OY3659" i="2" s="1"/>
  <c r="IM3650" i="2"/>
  <c r="IM3662" i="2" s="1"/>
  <c r="IK3648" i="2"/>
  <c r="IK3660" i="2" s="1"/>
  <c r="RN3649" i="2"/>
  <c r="RN3661" i="2" s="1"/>
  <c r="NI3648" i="2"/>
  <c r="NI3660" i="2" s="1"/>
  <c r="OX3650" i="2"/>
  <c r="OX3662" i="2" s="1"/>
  <c r="OW3649" i="2"/>
  <c r="OW3661" i="2" s="1"/>
  <c r="OX3648" i="2"/>
  <c r="OX3660" i="2" s="1"/>
  <c r="OW3647" i="2"/>
  <c r="OW3659" i="2" s="1"/>
  <c r="IG3650" i="2"/>
  <c r="IG3662" i="2" s="1"/>
  <c r="IE3648" i="2"/>
  <c r="IE3660" i="2" s="1"/>
  <c r="RB3649" i="2"/>
  <c r="RB3661" i="2" s="1"/>
  <c r="MK3648" i="2"/>
  <c r="MK3660" i="2" s="1"/>
  <c r="OT3650" i="2"/>
  <c r="OT3662" i="2" s="1"/>
  <c r="OS3649" i="2"/>
  <c r="OS3661" i="2" s="1"/>
  <c r="OT3648" i="2"/>
  <c r="OT3660" i="2" s="1"/>
  <c r="OS3647" i="2"/>
  <c r="OS3659" i="2" s="1"/>
  <c r="IA3650" i="2"/>
  <c r="IA3662" i="2" s="1"/>
  <c r="HY3648" i="2"/>
  <c r="HY3660" i="2" s="1"/>
  <c r="QP3649" i="2"/>
  <c r="QP3661" i="2" s="1"/>
  <c r="LM3648" i="2"/>
  <c r="LM3660" i="2" s="1"/>
  <c r="GJ3650" i="2"/>
  <c r="GJ3662" i="2" s="1"/>
  <c r="Y3648" i="2"/>
  <c r="Y3660" i="2" s="1"/>
  <c r="ND3647" i="2"/>
  <c r="ND3659" i="2" s="1"/>
  <c r="MV3649" i="2"/>
  <c r="MV3661" i="2" s="1"/>
  <c r="FZ3648" i="2"/>
  <c r="FZ3660" i="2" s="1"/>
  <c r="FX3650" i="2"/>
  <c r="FX3662" i="2" s="1"/>
  <c r="DK3648" i="2"/>
  <c r="DK3660" i="2" s="1"/>
  <c r="MF3647" i="2"/>
  <c r="MF3659" i="2" s="1"/>
  <c r="LZ3647" i="2"/>
  <c r="LZ3659" i="2" s="1"/>
  <c r="LR3649" i="2"/>
  <c r="LR3661" i="2" s="1"/>
  <c r="LL3649" i="2"/>
  <c r="LL3661" i="2" s="1"/>
  <c r="FG3647" i="2"/>
  <c r="FG3659" i="2" s="1"/>
  <c r="FF3648" i="2"/>
  <c r="FF3660" i="2" s="1"/>
  <c r="FA3649" i="2"/>
  <c r="FA3661" i="2" s="1"/>
  <c r="EZ3650" i="2"/>
  <c r="EZ3662" i="2" s="1"/>
  <c r="S3648" i="2"/>
  <c r="S3660" i="2" s="1"/>
  <c r="PX3647" i="2"/>
  <c r="PX3659" i="2" s="1"/>
  <c r="PP3649" i="2"/>
  <c r="PP3661" i="2" s="1"/>
  <c r="PJ3649" i="2"/>
  <c r="PJ3661" i="2" s="1"/>
  <c r="PD3649" i="2"/>
  <c r="PD3661" i="2" s="1"/>
  <c r="HC3647" i="2"/>
  <c r="HC3659" i="2" s="1"/>
  <c r="HB3648" i="2"/>
  <c r="HB3660" i="2" s="1"/>
  <c r="GX3650" i="2"/>
  <c r="GX3662" i="2" s="1"/>
  <c r="JE3648" i="2"/>
  <c r="JE3660" i="2" s="1"/>
  <c r="HC3648" i="2"/>
  <c r="HC3660" i="2" s="1"/>
  <c r="OB3647" i="2"/>
  <c r="OB3659" i="2" s="1"/>
  <c r="GO3647" i="2"/>
  <c r="GO3659" i="2" s="1"/>
  <c r="GL3648" i="2"/>
  <c r="GL3660" i="2" s="1"/>
  <c r="LX3650" i="2"/>
  <c r="LX3662" i="2" s="1"/>
  <c r="LW3649" i="2"/>
  <c r="LW3661" i="2" s="1"/>
  <c r="LX3648" i="2"/>
  <c r="LX3660" i="2" s="1"/>
  <c r="LW3647" i="2"/>
  <c r="LW3659" i="2" s="1"/>
  <c r="CG3650" i="2"/>
  <c r="CG3662" i="2" s="1"/>
  <c r="CE3648" i="2"/>
  <c r="CE3660" i="2" s="1"/>
  <c r="FB3649" i="2"/>
  <c r="FB3661" i="2" s="1"/>
  <c r="KT3647" i="2"/>
  <c r="KT3659" i="2" s="1"/>
  <c r="LT3650" i="2"/>
  <c r="LT3662" i="2" s="1"/>
  <c r="LS3649" i="2"/>
  <c r="LS3661" i="2" s="1"/>
  <c r="LT3648" i="2"/>
  <c r="LT3660" i="2" s="1"/>
  <c r="LS3647" i="2"/>
  <c r="LS3659" i="2" s="1"/>
  <c r="CA3650" i="2"/>
  <c r="CA3662" i="2" s="1"/>
  <c r="BY3648" i="2"/>
  <c r="BY3660" i="2" s="1"/>
  <c r="EP3649" i="2"/>
  <c r="EP3661" i="2" s="1"/>
  <c r="JV3647" i="2"/>
  <c r="JV3659" i="2" s="1"/>
  <c r="LR3650" i="2"/>
  <c r="LR3662" i="2" s="1"/>
  <c r="LQ3649" i="2"/>
  <c r="LQ3661" i="2" s="1"/>
  <c r="LR3648" i="2"/>
  <c r="LR3660" i="2" s="1"/>
  <c r="LQ3647" i="2"/>
  <c r="LQ3659" i="2" s="1"/>
  <c r="BU3650" i="2"/>
  <c r="BU3662" i="2" s="1"/>
  <c r="BS3648" i="2"/>
  <c r="BS3660" i="2" s="1"/>
  <c r="ED3649" i="2"/>
  <c r="ED3661" i="2" s="1"/>
  <c r="IX3647" i="2"/>
  <c r="IX3659" i="2" s="1"/>
  <c r="LN3650" i="2"/>
  <c r="LN3662" i="2" s="1"/>
  <c r="LM3649" i="2"/>
  <c r="LM3661" i="2" s="1"/>
  <c r="LN3648" i="2"/>
  <c r="LN3660" i="2" s="1"/>
  <c r="LM3647" i="2"/>
  <c r="LM3659" i="2" s="1"/>
  <c r="BO3650" i="2"/>
  <c r="BO3662" i="2" s="1"/>
  <c r="BM3648" i="2"/>
  <c r="BM3660" i="2" s="1"/>
  <c r="DR3649" i="2"/>
  <c r="DR3661" i="2" s="1"/>
  <c r="HZ3647" i="2"/>
  <c r="HZ3659" i="2" s="1"/>
  <c r="LL3650" i="2"/>
  <c r="LL3662" i="2" s="1"/>
  <c r="LK3649" i="2"/>
  <c r="LK3661" i="2" s="1"/>
  <c r="LL3648" i="2"/>
  <c r="LL3660" i="2" s="1"/>
  <c r="LK3647" i="2"/>
  <c r="LK3659" i="2" s="1"/>
  <c r="BI3650" i="2"/>
  <c r="BI3662" i="2" s="1"/>
  <c r="BG3648" i="2"/>
  <c r="BG3660" i="2" s="1"/>
  <c r="DF3649" i="2"/>
  <c r="DF3661" i="2" s="1"/>
  <c r="HB3647" i="2"/>
  <c r="HB3659" i="2" s="1"/>
  <c r="LH3650" i="2"/>
  <c r="LH3662" i="2" s="1"/>
  <c r="LG3649" i="2"/>
  <c r="LG3661" i="2" s="1"/>
  <c r="LH3648" i="2"/>
  <c r="LH3660" i="2" s="1"/>
  <c r="LG3647" i="2"/>
  <c r="LG3659" i="2" s="1"/>
  <c r="BC3650" i="2"/>
  <c r="BC3662" i="2" s="1"/>
  <c r="BA3648" i="2"/>
  <c r="BA3660" i="2" s="1"/>
  <c r="CT3649" i="2"/>
  <c r="CT3661" i="2" s="1"/>
  <c r="GD3647" i="2"/>
  <c r="GD3659" i="2" s="1"/>
  <c r="LF3650" i="2"/>
  <c r="LF3662" i="2" s="1"/>
  <c r="LE3649" i="2"/>
  <c r="LE3661" i="2" s="1"/>
  <c r="LF3648" i="2"/>
  <c r="LF3660" i="2" s="1"/>
  <c r="LE3647" i="2"/>
  <c r="LE3659" i="2" s="1"/>
  <c r="AW3650" i="2"/>
  <c r="AW3662" i="2" s="1"/>
  <c r="AU3648" i="2"/>
  <c r="AU3660" i="2" s="1"/>
  <c r="CH3649" i="2"/>
  <c r="CH3661" i="2" s="1"/>
  <c r="FF3647" i="2"/>
  <c r="FF3659" i="2" s="1"/>
  <c r="LB3650" i="2"/>
  <c r="LB3662" i="2" s="1"/>
  <c r="LA3649" i="2"/>
  <c r="LA3661" i="2" s="1"/>
  <c r="LB3648" i="2"/>
  <c r="LB3660" i="2" s="1"/>
  <c r="LA3647" i="2"/>
  <c r="LA3659" i="2" s="1"/>
  <c r="AQ3650" i="2"/>
  <c r="AQ3662" i="2" s="1"/>
  <c r="AO3648" i="2"/>
  <c r="AO3660" i="2" s="1"/>
  <c r="BV3649" i="2"/>
  <c r="BV3661" i="2" s="1"/>
  <c r="EH3647" i="2"/>
  <c r="EH3659" i="2" s="1"/>
  <c r="KZ3650" i="2"/>
  <c r="KZ3662" i="2" s="1"/>
  <c r="KY3649" i="2"/>
  <c r="KY3661" i="2" s="1"/>
  <c r="KZ3648" i="2"/>
  <c r="KZ3660" i="2" s="1"/>
  <c r="KY3647" i="2"/>
  <c r="KY3659" i="2" s="1"/>
  <c r="AK3650" i="2"/>
  <c r="AK3662" i="2" s="1"/>
  <c r="AI3648" i="2"/>
  <c r="AI3660" i="2" s="1"/>
  <c r="BJ3649" i="2"/>
  <c r="BJ3661" i="2" s="1"/>
  <c r="DJ3647" i="2"/>
  <c r="DJ3659" i="2" s="1"/>
  <c r="KV3650" i="2"/>
  <c r="KV3662" i="2" s="1"/>
  <c r="KU3649" i="2"/>
  <c r="KU3661" i="2" s="1"/>
  <c r="KV3648" i="2"/>
  <c r="KV3660" i="2" s="1"/>
  <c r="KU3647" i="2"/>
  <c r="KU3659" i="2" s="1"/>
  <c r="AE3650" i="2"/>
  <c r="AE3662" i="2" s="1"/>
  <c r="AC3648" i="2"/>
  <c r="AC3660" i="2" s="1"/>
  <c r="AX3649" i="2"/>
  <c r="AX3661" i="2" s="1"/>
  <c r="CL3647" i="2"/>
  <c r="CL3659" i="2" s="1"/>
  <c r="KT3650" i="2"/>
  <c r="KT3662" i="2" s="1"/>
  <c r="KS3649" i="2"/>
  <c r="KS3661" i="2" s="1"/>
  <c r="KT3648" i="2"/>
  <c r="KT3660" i="2" s="1"/>
  <c r="KS3647" i="2"/>
  <c r="KS3659" i="2" s="1"/>
  <c r="Y3650" i="2"/>
  <c r="Y3662" i="2" s="1"/>
  <c r="W3648" i="2"/>
  <c r="W3660" i="2" s="1"/>
  <c r="AL3649" i="2"/>
  <c r="AL3661" i="2" s="1"/>
  <c r="BN3647" i="2"/>
  <c r="BN3659" i="2" s="1"/>
  <c r="KP3650" i="2"/>
  <c r="KP3662" i="2" s="1"/>
  <c r="KO3649" i="2"/>
  <c r="KO3661" i="2" s="1"/>
  <c r="KP3648" i="2"/>
  <c r="KP3660" i="2" s="1"/>
  <c r="KO3647" i="2"/>
  <c r="KO3659" i="2" s="1"/>
  <c r="S3650" i="2"/>
  <c r="S3662" i="2" s="1"/>
  <c r="Q3648" i="2"/>
  <c r="Q3660" i="2" s="1"/>
  <c r="Z3649" i="2"/>
  <c r="Z3661" i="2" s="1"/>
  <c r="AP3647" i="2"/>
  <c r="AP3659" i="2" s="1"/>
  <c r="KN3650" i="2"/>
  <c r="KN3662" i="2" s="1"/>
  <c r="KM3649" i="2"/>
  <c r="KM3661" i="2" s="1"/>
  <c r="KN3648" i="2"/>
  <c r="KN3660" i="2" s="1"/>
  <c r="KM3647" i="2"/>
  <c r="KM3659" i="2" s="1"/>
  <c r="M3650" i="2"/>
  <c r="M3662" i="2" s="1"/>
  <c r="K3648" i="2"/>
  <c r="K3660" i="2" s="1"/>
  <c r="N3649" i="2"/>
  <c r="N3661" i="2" s="1"/>
  <c r="R3647" i="2"/>
  <c r="R3659" i="2" s="1"/>
  <c r="ND3650" i="2"/>
  <c r="ND3662" i="2" s="1"/>
  <c r="NC3649" i="2"/>
  <c r="NC3661" i="2" s="1"/>
  <c r="ND3648" i="2"/>
  <c r="ND3660" i="2" s="1"/>
  <c r="NC3647" i="2"/>
  <c r="NC3659" i="2" s="1"/>
  <c r="EU3650" i="2"/>
  <c r="EU3662" i="2" s="1"/>
  <c r="ES3648" i="2"/>
  <c r="ES3660" i="2" s="1"/>
  <c r="KD3649" i="2"/>
  <c r="KD3661" i="2" s="1"/>
  <c r="UX3647" i="2"/>
  <c r="UX3659" i="2" s="1"/>
  <c r="NB3650" i="2"/>
  <c r="NB3662" i="2" s="1"/>
  <c r="NA3649" i="2"/>
  <c r="NA3661" i="2" s="1"/>
  <c r="NB3648" i="2"/>
  <c r="NB3660" i="2" s="1"/>
  <c r="NA3647" i="2"/>
  <c r="NA3659" i="2" s="1"/>
  <c r="EO3650" i="2"/>
  <c r="EO3662" i="2" s="1"/>
  <c r="EM3648" i="2"/>
  <c r="EM3660" i="2" s="1"/>
  <c r="JR3649" i="2"/>
  <c r="JR3661" i="2" s="1"/>
  <c r="TZ3647" i="2"/>
  <c r="TZ3659" i="2" s="1"/>
  <c r="MX3650" i="2"/>
  <c r="MX3662" i="2" s="1"/>
  <c r="MW3649" i="2"/>
  <c r="MW3661" i="2" s="1"/>
  <c r="MX3648" i="2"/>
  <c r="MX3660" i="2" s="1"/>
  <c r="MW3647" i="2"/>
  <c r="MW3659" i="2" s="1"/>
  <c r="EI3650" i="2"/>
  <c r="EI3662" i="2" s="1"/>
  <c r="EG3648" i="2"/>
  <c r="EG3660" i="2" s="1"/>
  <c r="JF3649" i="2"/>
  <c r="JF3661" i="2" s="1"/>
  <c r="TB3647" i="2"/>
  <c r="TB3659" i="2" s="1"/>
  <c r="MV3650" i="2"/>
  <c r="MV3662" i="2" s="1"/>
  <c r="MU3649" i="2"/>
  <c r="MU3661" i="2" s="1"/>
  <c r="MV3648" i="2"/>
  <c r="MV3660" i="2" s="1"/>
  <c r="MU3647" i="2"/>
  <c r="MU3659" i="2" s="1"/>
  <c r="EC3650" i="2"/>
  <c r="EC3662" i="2" s="1"/>
  <c r="EA3648" i="2"/>
  <c r="EA3660" i="2" s="1"/>
  <c r="IT3649" i="2"/>
  <c r="IT3661" i="2" s="1"/>
  <c r="SD3647" i="2"/>
  <c r="SD3659" i="2" s="1"/>
  <c r="MR3650" i="2"/>
  <c r="MR3662" i="2" s="1"/>
  <c r="MQ3649" i="2"/>
  <c r="MQ3661" i="2" s="1"/>
  <c r="MR3648" i="2"/>
  <c r="MR3660" i="2" s="1"/>
  <c r="MQ3647" i="2"/>
  <c r="MQ3659" i="2" s="1"/>
  <c r="DW3650" i="2"/>
  <c r="DW3662" i="2" s="1"/>
  <c r="DU3648" i="2"/>
  <c r="DU3660" i="2" s="1"/>
  <c r="IH3649" i="2"/>
  <c r="IH3661" i="2" s="1"/>
  <c r="RF3647" i="2"/>
  <c r="RF3659" i="2" s="1"/>
  <c r="MP3650" i="2"/>
  <c r="MP3662" i="2" s="1"/>
  <c r="MO3649" i="2"/>
  <c r="MO3661" i="2" s="1"/>
  <c r="MP3648" i="2"/>
  <c r="MP3660" i="2" s="1"/>
  <c r="MO3647" i="2"/>
  <c r="MO3659" i="2" s="1"/>
  <c r="DQ3650" i="2"/>
  <c r="DQ3662" i="2" s="1"/>
  <c r="DO3648" i="2"/>
  <c r="DO3660" i="2" s="1"/>
  <c r="HV3649" i="2"/>
  <c r="HV3661" i="2" s="1"/>
  <c r="QH3647" i="2"/>
  <c r="QH3659" i="2" s="1"/>
  <c r="ML3650" i="2"/>
  <c r="ML3662" i="2" s="1"/>
  <c r="MK3649" i="2"/>
  <c r="MK3661" i="2" s="1"/>
  <c r="ML3648" i="2"/>
  <c r="ML3660" i="2" s="1"/>
  <c r="MK3647" i="2"/>
  <c r="MK3659" i="2" s="1"/>
  <c r="DK3650" i="2"/>
  <c r="DK3662" i="2" s="1"/>
  <c r="DI3648" i="2"/>
  <c r="DI3660" i="2" s="1"/>
  <c r="HJ3649" i="2"/>
  <c r="HJ3661" i="2" s="1"/>
  <c r="PJ3647" i="2"/>
  <c r="PJ3659" i="2" s="1"/>
  <c r="MJ3650" i="2"/>
  <c r="MJ3662" i="2" s="1"/>
  <c r="MI3649" i="2"/>
  <c r="MI3661" i="2" s="1"/>
  <c r="MJ3648" i="2"/>
  <c r="MJ3660" i="2" s="1"/>
  <c r="MI3647" i="2"/>
  <c r="MI3659" i="2" s="1"/>
  <c r="DE3650" i="2"/>
  <c r="DE3662" i="2" s="1"/>
  <c r="DC3648" i="2"/>
  <c r="DC3660" i="2" s="1"/>
  <c r="GX3649" i="2"/>
  <c r="GX3661" i="2" s="1"/>
  <c r="OL3647" i="2"/>
  <c r="OL3659" i="2" s="1"/>
  <c r="MF3650" i="2"/>
  <c r="MF3662" i="2" s="1"/>
  <c r="ME3649" i="2"/>
  <c r="ME3661" i="2" s="1"/>
  <c r="MF3648" i="2"/>
  <c r="MF3660" i="2" s="1"/>
  <c r="ME3647" i="2"/>
  <c r="ME3659" i="2" s="1"/>
  <c r="CY3650" i="2"/>
  <c r="CY3662" i="2" s="1"/>
  <c r="CW3648" i="2"/>
  <c r="CW3660" i="2" s="1"/>
  <c r="GL3649" i="2"/>
  <c r="GL3661" i="2" s="1"/>
  <c r="NN3647" i="2"/>
  <c r="NN3659" i="2" s="1"/>
  <c r="MD3650" i="2"/>
  <c r="MD3662" i="2" s="1"/>
  <c r="MC3649" i="2"/>
  <c r="MC3661" i="2" s="1"/>
  <c r="MD3648" i="2"/>
  <c r="MD3660" i="2" s="1"/>
  <c r="MC3647" i="2"/>
  <c r="MC3659" i="2" s="1"/>
  <c r="CS3650" i="2"/>
  <c r="CS3662" i="2" s="1"/>
  <c r="CQ3648" i="2"/>
  <c r="CQ3660" i="2" s="1"/>
  <c r="FZ3649" i="2"/>
  <c r="FZ3661" i="2" s="1"/>
  <c r="MP3647" i="2"/>
  <c r="MP3659" i="2" s="1"/>
  <c r="LZ3650" i="2"/>
  <c r="LZ3662" i="2" s="1"/>
  <c r="LY3649" i="2"/>
  <c r="LY3661" i="2" s="1"/>
  <c r="LZ3648" i="2"/>
  <c r="LZ3660" i="2" s="1"/>
  <c r="LY3647" i="2"/>
  <c r="LY3659" i="2" s="1"/>
  <c r="CM3650" i="2"/>
  <c r="CM3662" i="2" s="1"/>
  <c r="CK3648" i="2"/>
  <c r="CK3660" i="2" s="1"/>
  <c r="FN3649" i="2"/>
  <c r="FN3661" i="2" s="1"/>
  <c r="LR3647" i="2"/>
  <c r="LR3659" i="2" s="1"/>
  <c r="FG3648" i="2"/>
  <c r="FG3660" i="2" s="1"/>
  <c r="EU3648" i="2"/>
  <c r="EU3660" i="2" s="1"/>
  <c r="SP3647" i="2"/>
  <c r="SP3659" i="2" s="1"/>
  <c r="QT3647" i="2"/>
  <c r="QT3659" i="2" s="1"/>
  <c r="FT3650" i="2"/>
  <c r="FT3662" i="2" s="1"/>
  <c r="FQ3649" i="2"/>
  <c r="FQ3661" i="2" s="1"/>
  <c r="FM3649" i="2"/>
  <c r="FM3661" i="2" s="1"/>
  <c r="FK3647" i="2"/>
  <c r="FK3659" i="2" s="1"/>
  <c r="BC3648" i="2"/>
  <c r="BC3660" i="2" s="1"/>
  <c r="DV3647" i="2"/>
  <c r="DV3659" i="2" s="1"/>
  <c r="BZ3647" i="2"/>
  <c r="BZ3659" i="2" s="1"/>
  <c r="AD3647" i="2"/>
  <c r="AD3659" i="2" s="1"/>
  <c r="HN3650" i="2"/>
  <c r="HN3662" i="2" s="1"/>
  <c r="HI3649" i="2"/>
  <c r="HI3661" i="2" s="1"/>
  <c r="HH3650" i="2"/>
  <c r="HH3662" i="2" s="1"/>
  <c r="HD3650" i="2"/>
  <c r="HD3662" i="2" s="1"/>
  <c r="HA3649" i="2"/>
  <c r="HA3661" i="2" s="1"/>
  <c r="GW3649" i="2"/>
  <c r="GW3661" i="2" s="1"/>
  <c r="GV3648" i="2"/>
  <c r="GV3660" i="2" s="1"/>
  <c r="GQ3647" i="2"/>
  <c r="GQ3659" i="2" s="1"/>
  <c r="NT3649" i="2"/>
  <c r="NT3661" i="2" s="1"/>
  <c r="FS3648" i="2"/>
  <c r="FS3660" i="2" s="1"/>
  <c r="JD3650" i="2"/>
  <c r="JD3662" i="2" s="1"/>
  <c r="JC3649" i="2"/>
  <c r="JC3661" i="2" s="1"/>
  <c r="JD3648" i="2"/>
  <c r="JD3660" i="2" s="1"/>
  <c r="JC3647" i="2"/>
  <c r="JC3659" i="2" s="1"/>
  <c r="SV3649" i="2"/>
  <c r="SV3661" i="2" s="1"/>
  <c r="SX3647" i="2"/>
  <c r="SX3659" i="2" s="1"/>
  <c r="QI3648" i="2"/>
  <c r="QI3660" i="2" s="1"/>
  <c r="Q3650" i="2"/>
  <c r="Q3662" i="2" s="1"/>
  <c r="IZ3650" i="2"/>
  <c r="IZ3662" i="2" s="1"/>
  <c r="IY3649" i="2"/>
  <c r="IY3661" i="2" s="1"/>
  <c r="IZ3648" i="2"/>
  <c r="IZ3660" i="2" s="1"/>
  <c r="IY3647" i="2"/>
  <c r="IY3659" i="2" s="1"/>
  <c r="SP3649" i="2"/>
  <c r="SP3661" i="2" s="1"/>
  <c r="SR3647" i="2"/>
  <c r="SR3659" i="2" s="1"/>
  <c r="PW3648" i="2"/>
  <c r="PW3660" i="2" s="1"/>
  <c r="UB3649" i="2"/>
  <c r="UB3661" i="2" s="1"/>
  <c r="IX3650" i="2"/>
  <c r="IX3662" i="2" s="1"/>
  <c r="IW3649" i="2"/>
  <c r="IW3661" i="2" s="1"/>
  <c r="IX3648" i="2"/>
  <c r="IX3660" i="2" s="1"/>
  <c r="IW3647" i="2"/>
  <c r="IW3659" i="2" s="1"/>
  <c r="SJ3649" i="2"/>
  <c r="SJ3661" i="2" s="1"/>
  <c r="SL3647" i="2"/>
  <c r="SL3659" i="2" s="1"/>
  <c r="PK3648" i="2"/>
  <c r="PK3660" i="2" s="1"/>
  <c r="SF3649" i="2"/>
  <c r="SF3661" i="2" s="1"/>
  <c r="IT3650" i="2"/>
  <c r="IT3662" i="2" s="1"/>
  <c r="IS3649" i="2"/>
  <c r="IS3661" i="2" s="1"/>
  <c r="IT3648" i="2"/>
  <c r="IT3660" i="2" s="1"/>
  <c r="IS3647" i="2"/>
  <c r="IS3659" i="2" s="1"/>
  <c r="SD3649" i="2"/>
  <c r="SD3661" i="2" s="1"/>
  <c r="SF3647" i="2"/>
  <c r="SF3659" i="2" s="1"/>
  <c r="OY3648" i="2"/>
  <c r="OY3660" i="2" s="1"/>
  <c r="QJ3649" i="2"/>
  <c r="QJ3661" i="2" s="1"/>
  <c r="IR3650" i="2"/>
  <c r="IR3662" i="2" s="1"/>
  <c r="IQ3649" i="2"/>
  <c r="IQ3661" i="2" s="1"/>
  <c r="IR3648" i="2"/>
  <c r="IR3660" i="2" s="1"/>
  <c r="IQ3647" i="2"/>
  <c r="IQ3659" i="2" s="1"/>
  <c r="RX3649" i="2"/>
  <c r="RX3661" i="2" s="1"/>
  <c r="RZ3647" i="2"/>
  <c r="RZ3659" i="2" s="1"/>
  <c r="OM3648" i="2"/>
  <c r="OM3660" i="2" s="1"/>
  <c r="ON3649" i="2"/>
  <c r="ON3661" i="2" s="1"/>
  <c r="IN3650" i="2"/>
  <c r="IN3662" i="2" s="1"/>
  <c r="IM3649" i="2"/>
  <c r="IM3661" i="2" s="1"/>
  <c r="IN3648" i="2"/>
  <c r="IN3660" i="2" s="1"/>
  <c r="IM3647" i="2"/>
  <c r="IM3659" i="2" s="1"/>
  <c r="RR3649" i="2"/>
  <c r="RR3661" i="2" s="1"/>
  <c r="RT3647" i="2"/>
  <c r="RT3659" i="2" s="1"/>
  <c r="OA3648" i="2"/>
  <c r="OA3660" i="2" s="1"/>
  <c r="MR3649" i="2"/>
  <c r="MR3661" i="2" s="1"/>
  <c r="IL3650" i="2"/>
  <c r="IL3662" i="2" s="1"/>
  <c r="IK3649" i="2"/>
  <c r="IK3661" i="2" s="1"/>
  <c r="IL3648" i="2"/>
  <c r="IL3660" i="2" s="1"/>
  <c r="IK3647" i="2"/>
  <c r="IK3659" i="2" s="1"/>
  <c r="RL3649" i="2"/>
  <c r="RL3661" i="2" s="1"/>
  <c r="RN3647" i="2"/>
  <c r="RN3659" i="2" s="1"/>
  <c r="NO3648" i="2"/>
  <c r="NO3660" i="2" s="1"/>
  <c r="KV3649" i="2"/>
  <c r="KV3661" i="2" s="1"/>
  <c r="IH3650" i="2"/>
  <c r="IH3662" i="2" s="1"/>
  <c r="IG3649" i="2"/>
  <c r="IG3661" i="2" s="1"/>
  <c r="IH3648" i="2"/>
  <c r="IH3660" i="2" s="1"/>
  <c r="IG3647" i="2"/>
  <c r="IG3659" i="2" s="1"/>
  <c r="RF3649" i="2"/>
  <c r="RF3661" i="2" s="1"/>
  <c r="RH3647" i="2"/>
  <c r="RH3659" i="2" s="1"/>
  <c r="NC3648" i="2"/>
  <c r="NC3660" i="2" s="1"/>
  <c r="IZ3649" i="2"/>
  <c r="IZ3661" i="2" s="1"/>
  <c r="IF3650" i="2"/>
  <c r="IF3662" i="2" s="1"/>
  <c r="IE3649" i="2"/>
  <c r="IE3661" i="2" s="1"/>
  <c r="IF3648" i="2"/>
  <c r="IF3660" i="2" s="1"/>
  <c r="IE3647" i="2"/>
  <c r="IE3659" i="2" s="1"/>
  <c r="QZ3649" i="2"/>
  <c r="QZ3661" i="2" s="1"/>
  <c r="RB3647" i="2"/>
  <c r="RB3659" i="2" s="1"/>
  <c r="MQ3648" i="2"/>
  <c r="MQ3660" i="2" s="1"/>
  <c r="HD3649" i="2"/>
  <c r="HD3661" i="2" s="1"/>
  <c r="IB3650" i="2"/>
  <c r="IB3662" i="2" s="1"/>
  <c r="IA3649" i="2"/>
  <c r="IA3661" i="2" s="1"/>
  <c r="IB3648" i="2"/>
  <c r="IB3660" i="2" s="1"/>
  <c r="IA3647" i="2"/>
  <c r="IA3659" i="2" s="1"/>
  <c r="QT3649" i="2"/>
  <c r="QT3661" i="2" s="1"/>
  <c r="QV3647" i="2"/>
  <c r="QV3659" i="2" s="1"/>
  <c r="ME3648" i="2"/>
  <c r="ME3660" i="2" s="1"/>
  <c r="FH3649" i="2"/>
  <c r="FH3661" i="2" s="1"/>
  <c r="HZ3650" i="2"/>
  <c r="HZ3662" i="2" s="1"/>
  <c r="HY3649" i="2"/>
  <c r="HY3661" i="2" s="1"/>
  <c r="HZ3648" i="2"/>
  <c r="HZ3660" i="2" s="1"/>
  <c r="HY3647" i="2"/>
  <c r="HY3659" i="2" s="1"/>
  <c r="QN3649" i="2"/>
  <c r="QN3661" i="2" s="1"/>
  <c r="QP3647" i="2"/>
  <c r="QP3659" i="2" s="1"/>
  <c r="LS3648" i="2"/>
  <c r="LS3660" i="2" s="1"/>
  <c r="DL3649" i="2"/>
  <c r="DL3661" i="2" s="1"/>
  <c r="HV3650" i="2"/>
  <c r="HV3662" i="2" s="1"/>
  <c r="HU3649" i="2"/>
  <c r="HU3661" i="2" s="1"/>
  <c r="HV3648" i="2"/>
  <c r="HV3660" i="2" s="1"/>
  <c r="HU3647" i="2"/>
  <c r="HU3659" i="2" s="1"/>
  <c r="QH3649" i="2"/>
  <c r="QH3661" i="2" s="1"/>
  <c r="QJ3647" i="2"/>
  <c r="QJ3659" i="2" s="1"/>
  <c r="LG3648" i="2"/>
  <c r="LG3660" i="2" s="1"/>
  <c r="BP3649" i="2"/>
  <c r="BP3661" i="2" s="1"/>
  <c r="HT3650" i="2"/>
  <c r="HT3662" i="2" s="1"/>
  <c r="HS3649" i="2"/>
  <c r="HS3661" i="2" s="1"/>
  <c r="HT3648" i="2"/>
  <c r="HT3660" i="2" s="1"/>
  <c r="HS3647" i="2"/>
  <c r="HS3659" i="2" s="1"/>
  <c r="QB3649" i="2"/>
  <c r="QB3661" i="2" s="1"/>
  <c r="QD3647" i="2"/>
  <c r="QD3659" i="2" s="1"/>
  <c r="KU3648" i="2"/>
  <c r="KU3660" i="2" s="1"/>
  <c r="T3649" i="2"/>
  <c r="T3661" i="2" s="1"/>
  <c r="KJ3650" i="2"/>
  <c r="KJ3662" i="2" s="1"/>
  <c r="KI3649" i="2"/>
  <c r="KI3661" i="2" s="1"/>
  <c r="KJ3648" i="2"/>
  <c r="KJ3660" i="2" s="1"/>
  <c r="KI3647" i="2"/>
  <c r="KI3659" i="2" s="1"/>
  <c r="VJ3649" i="2"/>
  <c r="VJ3661" i="2" s="1"/>
  <c r="VL3647" i="2"/>
  <c r="VL3659" i="2" s="1"/>
  <c r="VK3648" i="2"/>
  <c r="VK3660" i="2" s="1"/>
  <c r="TY3650" i="2"/>
  <c r="TY3662" i="2" s="1"/>
  <c r="KH3650" i="2"/>
  <c r="KH3662" i="2" s="1"/>
  <c r="KG3649" i="2"/>
  <c r="KG3661" i="2" s="1"/>
  <c r="KH3648" i="2"/>
  <c r="KH3660" i="2" s="1"/>
  <c r="KG3647" i="2"/>
  <c r="KG3659" i="2" s="1"/>
  <c r="VD3649" i="2"/>
  <c r="VD3661" i="2" s="1"/>
  <c r="VF3647" i="2"/>
  <c r="VF3659" i="2" s="1"/>
  <c r="UY3648" i="2"/>
  <c r="UY3660" i="2" s="1"/>
  <c r="SC3650" i="2"/>
  <c r="SC3662" i="2" s="1"/>
  <c r="KD3650" i="2"/>
  <c r="KD3662" i="2" s="1"/>
  <c r="KC3649" i="2"/>
  <c r="KC3661" i="2" s="1"/>
  <c r="KD3648" i="2"/>
  <c r="KD3660" i="2" s="1"/>
  <c r="KC3647" i="2"/>
  <c r="KC3659" i="2" s="1"/>
  <c r="UX3649" i="2"/>
  <c r="UX3661" i="2" s="1"/>
  <c r="UZ3647" i="2"/>
  <c r="UZ3659" i="2" s="1"/>
  <c r="UM3648" i="2"/>
  <c r="UM3660" i="2" s="1"/>
  <c r="QG3650" i="2"/>
  <c r="QG3662" i="2" s="1"/>
  <c r="KB3650" i="2"/>
  <c r="KB3662" i="2" s="1"/>
  <c r="KA3649" i="2"/>
  <c r="KA3661" i="2" s="1"/>
  <c r="KB3648" i="2"/>
  <c r="KB3660" i="2" s="1"/>
  <c r="KA3647" i="2"/>
  <c r="KA3659" i="2" s="1"/>
  <c r="UR3649" i="2"/>
  <c r="UR3661" i="2" s="1"/>
  <c r="UT3647" i="2"/>
  <c r="UT3659" i="2" s="1"/>
  <c r="UA3648" i="2"/>
  <c r="UA3660" i="2" s="1"/>
  <c r="OK3650" i="2"/>
  <c r="OK3662" i="2" s="1"/>
  <c r="JX3650" i="2"/>
  <c r="JX3662" i="2" s="1"/>
  <c r="JW3649" i="2"/>
  <c r="JW3661" i="2" s="1"/>
  <c r="JX3648" i="2"/>
  <c r="JX3660" i="2" s="1"/>
  <c r="JW3647" i="2"/>
  <c r="JW3659" i="2" s="1"/>
  <c r="UL3649" i="2"/>
  <c r="UL3661" i="2" s="1"/>
  <c r="UN3647" i="2"/>
  <c r="UN3659" i="2" s="1"/>
  <c r="TO3648" i="2"/>
  <c r="TO3660" i="2" s="1"/>
  <c r="MO3650" i="2"/>
  <c r="MO3662" i="2" s="1"/>
  <c r="JV3650" i="2"/>
  <c r="JV3662" i="2" s="1"/>
  <c r="JU3649" i="2"/>
  <c r="JU3661" i="2" s="1"/>
  <c r="JV3648" i="2"/>
  <c r="JV3660" i="2" s="1"/>
  <c r="JU3647" i="2"/>
  <c r="JU3659" i="2" s="1"/>
  <c r="UF3649" i="2"/>
  <c r="UF3661" i="2" s="1"/>
  <c r="UH3647" i="2"/>
  <c r="UH3659" i="2" s="1"/>
  <c r="TC3648" i="2"/>
  <c r="TC3660" i="2" s="1"/>
  <c r="KS3650" i="2"/>
  <c r="KS3662" i="2" s="1"/>
  <c r="JR3650" i="2"/>
  <c r="JR3662" i="2" s="1"/>
  <c r="JQ3649" i="2"/>
  <c r="JQ3661" i="2" s="1"/>
  <c r="JR3648" i="2"/>
  <c r="JR3660" i="2" s="1"/>
  <c r="JQ3647" i="2"/>
  <c r="JQ3659" i="2" s="1"/>
  <c r="TZ3649" i="2"/>
  <c r="TZ3661" i="2" s="1"/>
  <c r="UB3647" i="2"/>
  <c r="UB3659" i="2" s="1"/>
  <c r="SQ3648" i="2"/>
  <c r="SQ3660" i="2" s="1"/>
  <c r="IW3650" i="2"/>
  <c r="IW3662" i="2" s="1"/>
  <c r="JP3650" i="2"/>
  <c r="JP3662" i="2" s="1"/>
  <c r="JO3649" i="2"/>
  <c r="JO3661" i="2" s="1"/>
  <c r="JP3648" i="2"/>
  <c r="JP3660" i="2" s="1"/>
  <c r="JO3647" i="2"/>
  <c r="JO3659" i="2" s="1"/>
  <c r="TT3649" i="2"/>
  <c r="TT3661" i="2" s="1"/>
  <c r="TV3647" i="2"/>
  <c r="TV3659" i="2" s="1"/>
  <c r="SE3648" i="2"/>
  <c r="SE3660" i="2" s="1"/>
  <c r="HA3650" i="2"/>
  <c r="HA3662" i="2" s="1"/>
  <c r="JL3650" i="2"/>
  <c r="JL3662" i="2" s="1"/>
  <c r="JK3649" i="2"/>
  <c r="JK3661" i="2" s="1"/>
  <c r="JL3648" i="2"/>
  <c r="JL3660" i="2" s="1"/>
  <c r="JK3647" i="2"/>
  <c r="JK3659" i="2" s="1"/>
  <c r="TN3649" i="2"/>
  <c r="TN3661" i="2" s="1"/>
  <c r="TP3647" i="2"/>
  <c r="TP3659" i="2" s="1"/>
  <c r="RS3648" i="2"/>
  <c r="RS3660" i="2" s="1"/>
  <c r="FE3650" i="2"/>
  <c r="FE3662" i="2" s="1"/>
  <c r="JJ3650" i="2"/>
  <c r="JJ3662" i="2" s="1"/>
  <c r="JI3649" i="2"/>
  <c r="JI3661" i="2" s="1"/>
  <c r="JJ3648" i="2"/>
  <c r="JJ3660" i="2" s="1"/>
  <c r="JI3647" i="2"/>
  <c r="JI3659" i="2" s="1"/>
  <c r="TH3649" i="2"/>
  <c r="TH3661" i="2" s="1"/>
  <c r="TJ3647" i="2"/>
  <c r="TJ3659" i="2" s="1"/>
  <c r="RG3648" i="2"/>
  <c r="RG3660" i="2" s="1"/>
  <c r="DI3650" i="2"/>
  <c r="DI3662" i="2" s="1"/>
  <c r="JF3650" i="2"/>
  <c r="JF3662" i="2" s="1"/>
  <c r="JE3649" i="2"/>
  <c r="JE3661" i="2" s="1"/>
  <c r="JF3648" i="2"/>
  <c r="JF3660" i="2" s="1"/>
  <c r="JE3647" i="2"/>
  <c r="JE3659" i="2" s="1"/>
  <c r="TB3649" i="2"/>
  <c r="TB3661" i="2" s="1"/>
  <c r="TD3647" i="2"/>
  <c r="TD3659" i="2" s="1"/>
  <c r="QU3648" i="2"/>
  <c r="QU3660" i="2" s="1"/>
  <c r="BM3650" i="2"/>
  <c r="BM3662" i="2" s="1"/>
  <c r="NH3649" i="2"/>
  <c r="NH3661" i="2" s="1"/>
  <c r="NB3649" i="2"/>
  <c r="NB3661" i="2" s="1"/>
  <c r="GC3647" i="2"/>
  <c r="GC3659" i="2" s="1"/>
  <c r="MP3649" i="2"/>
  <c r="MP3661" i="2" s="1"/>
  <c r="FW3647" i="2"/>
  <c r="FW3659" i="2" s="1"/>
  <c r="FW3671" i="2" s="1"/>
  <c r="FT3648" i="2"/>
  <c r="FT3660" i="2" s="1"/>
  <c r="FR3650" i="2"/>
  <c r="FR3662" i="2" s="1"/>
  <c r="LF3647" i="2"/>
  <c r="LF3659" i="2" s="1"/>
  <c r="LT3647" i="2"/>
  <c r="LT3659" i="2" s="1"/>
  <c r="FK3649" i="2"/>
  <c r="FK3661" i="2" s="1"/>
  <c r="FK3672" i="2" s="1"/>
  <c r="HN3647" i="2"/>
  <c r="HN3659" i="2" s="1"/>
  <c r="LH3647" i="2"/>
  <c r="LH3659" i="2" s="1"/>
  <c r="KZ3649" i="2"/>
  <c r="KZ3661" i="2" s="1"/>
  <c r="FA3647" i="2"/>
  <c r="FA3659" i="2" s="1"/>
  <c r="EZ3648" i="2"/>
  <c r="EZ3660" i="2" s="1"/>
  <c r="HP3650" i="2"/>
  <c r="HP3662" i="2" s="1"/>
  <c r="UG3648" i="2"/>
  <c r="UG3660" i="2" s="1"/>
  <c r="JW3648" i="2"/>
  <c r="JW3660" i="2" s="1"/>
  <c r="PL3647" i="2"/>
  <c r="PL3659" i="2" s="1"/>
  <c r="HG3647" i="2"/>
  <c r="HG3659" i="2" s="1"/>
  <c r="HG3671" i="2" s="1"/>
  <c r="HC3649" i="2"/>
  <c r="HC3661" i="2" s="1"/>
  <c r="HB3672" i="2" s="1"/>
  <c r="MW3648" i="2"/>
  <c r="MW3660" i="2" s="1"/>
  <c r="IA3648" i="2"/>
  <c r="IA3660" i="2" s="1"/>
  <c r="ON3647" i="2"/>
  <c r="ON3659" i="2" s="1"/>
  <c r="OF3649" i="2"/>
  <c r="OF3661" i="2" s="1"/>
  <c r="GR3648" i="2"/>
  <c r="GR3660" i="2" s="1"/>
  <c r="GO3649" i="2"/>
  <c r="GO3661" i="2" s="1"/>
  <c r="GL3650" i="2"/>
  <c r="GL3662" i="2" s="1"/>
  <c r="BU3648" i="2"/>
  <c r="BU3660" i="2" s="1"/>
  <c r="AU3721" i="2" a="1"/>
  <c r="AU3719" i="2" a="1"/>
  <c r="AU3717" i="2" a="1"/>
  <c r="VC3715" i="2" a="1"/>
  <c r="VC3713" i="2" a="1"/>
  <c r="VC3711" i="2" a="1"/>
  <c r="QA3715" i="2" a="1"/>
  <c r="QA3713" i="2" a="1"/>
  <c r="QA3711" i="2" a="1"/>
  <c r="FE3715" i="2" a="1"/>
  <c r="FE3711" i="2" a="1"/>
  <c r="FE3713" i="2" a="1"/>
  <c r="MO3719" i="2" a="1"/>
  <c r="MO3721" i="2" a="1"/>
  <c r="MO3717" i="2" a="1"/>
  <c r="UK3709" i="2" a="1"/>
  <c r="UK3707" i="2" a="1"/>
  <c r="UK3705" i="2" a="1"/>
  <c r="W3715" i="2" a="1"/>
  <c r="W3713" i="2" a="1"/>
  <c r="W3711" i="2" a="1"/>
  <c r="HM3709" i="2" a="1"/>
  <c r="HM3707" i="2" a="1"/>
  <c r="HM3705" i="2" a="1"/>
  <c r="BA3709" i="2" a="1"/>
  <c r="BA3707" i="2" a="1"/>
  <c r="BA3705" i="2" a="1"/>
  <c r="QY3721" i="2" a="1"/>
  <c r="QY3719" i="2" a="1"/>
  <c r="QY3717" i="2" a="1"/>
  <c r="HA3715" i="2" a="1"/>
  <c r="HA3711" i="2" a="1"/>
  <c r="HA3713" i="2" a="1"/>
  <c r="IK3721" i="2" a="1"/>
  <c r="IK3719" i="2" a="1"/>
  <c r="IK3717" i="2" a="1"/>
  <c r="MU3705" i="2" a="1"/>
  <c r="MU3709" i="2" a="1"/>
  <c r="MU3707" i="2" a="1"/>
  <c r="KM3715" i="2" a="1"/>
  <c r="KM3713" i="2" a="1"/>
  <c r="KM3711" i="2" a="1"/>
  <c r="DU3721" i="2" a="1"/>
  <c r="DU3719" i="2" a="1"/>
  <c r="DU3717" i="2" a="1"/>
  <c r="JI3709" i="2" a="1"/>
  <c r="JI3707" i="2" a="1"/>
  <c r="JI3705" i="2" a="1"/>
  <c r="VC3709" i="2" a="1"/>
  <c r="VC3707" i="2" a="1"/>
  <c r="VC3705" i="2" a="1"/>
  <c r="HM3721" i="2" a="1"/>
  <c r="HM3719" i="2" a="1"/>
  <c r="HM3717" i="2" a="1"/>
  <c r="JC3721" i="2" a="1"/>
  <c r="JC3719" i="2" a="1"/>
  <c r="JC3717" i="2" a="1"/>
  <c r="QG3719" i="2" a="1"/>
  <c r="QG3721" i="2" a="1"/>
  <c r="QG3717" i="2" a="1"/>
  <c r="QM3721" i="2" a="1"/>
  <c r="QM3719" i="2" a="1"/>
  <c r="QM3717" i="2" a="1"/>
  <c r="FK3721" i="2" a="1"/>
  <c r="FK3719" i="2" a="1"/>
  <c r="FK3717" i="2" a="1"/>
  <c r="SO3715" i="2" a="1"/>
  <c r="SO3713" i="2" a="1"/>
  <c r="SO3711" i="2" a="1"/>
  <c r="BM3719" i="2" a="1"/>
  <c r="BM3721" i="2" a="1"/>
  <c r="BM3717" i="2" a="1"/>
  <c r="LW3721" i="2" a="1"/>
  <c r="LW3719" i="2" a="1"/>
  <c r="LW3717" i="2" a="1"/>
  <c r="UE3715" i="2" a="1"/>
  <c r="UE3713" i="2" a="1"/>
  <c r="UE3711" i="2" a="1"/>
  <c r="RE3713" i="2" a="1"/>
  <c r="RE3711" i="2" a="1"/>
  <c r="RE3715" i="2" a="1"/>
  <c r="JI3721" i="2" a="1"/>
  <c r="JI3719" i="2" a="1"/>
  <c r="JI3717" i="2" a="1"/>
  <c r="AI3715" i="2" a="1"/>
  <c r="AI3713" i="2" a="1"/>
  <c r="AI3711" i="2" a="1"/>
  <c r="PC3709" i="2" a="1"/>
  <c r="PC3707" i="2" a="1"/>
  <c r="PC3705" i="2" a="1"/>
  <c r="FE3707" i="2" a="1"/>
  <c r="FE3705" i="2" a="1"/>
  <c r="FE3709" i="2" a="1"/>
  <c r="VI3709" i="2" a="1"/>
  <c r="VI3707" i="2" a="1"/>
  <c r="VI3705" i="2" a="1"/>
  <c r="CK3721" i="2" a="1"/>
  <c r="CK3717" i="2" a="1"/>
  <c r="CK3719" i="2" a="1"/>
  <c r="QG3715" i="2" a="1"/>
  <c r="QG3711" i="2" a="1"/>
  <c r="QG3713" i="2" a="1"/>
  <c r="W3721" i="2" a="1"/>
  <c r="W3719" i="2" a="1"/>
  <c r="W3717" i="2" a="1"/>
  <c r="QY3715" i="2" a="1"/>
  <c r="QY3713" i="2" a="1"/>
  <c r="QY3711" i="2" a="1"/>
  <c r="BA3721" i="2" a="1"/>
  <c r="BA3719" i="2" a="1"/>
  <c r="BA3717" i="2" a="1"/>
  <c r="GO3719" i="2" a="1"/>
  <c r="GO3717" i="2" a="1"/>
  <c r="GO3721" i="2" a="1"/>
  <c r="AI3721" i="2" a="1"/>
  <c r="AI3719" i="2" a="1"/>
  <c r="AI3717" i="2" a="1"/>
  <c r="TG3721" i="2" a="1"/>
  <c r="TG3719" i="2" a="1"/>
  <c r="TG3717" i="2" a="1"/>
  <c r="CW3715" i="2" a="1"/>
  <c r="CW3713" i="2" a="1"/>
  <c r="CW3711" i="2" a="1"/>
  <c r="IW3721" i="2" a="1"/>
  <c r="IW3717" i="2" a="1"/>
  <c r="IW3719" i="2" a="1"/>
  <c r="BS3705" i="2" a="1"/>
  <c r="BS3709" i="2" a="1"/>
  <c r="BS3707" i="2" a="1"/>
  <c r="CQ3715" i="2" a="1"/>
  <c r="CQ3713" i="2" a="1"/>
  <c r="CQ3711" i="2" a="1"/>
  <c r="TY3721" i="2" a="1"/>
  <c r="TY3717" i="2" a="1"/>
  <c r="TY3719" i="2" a="1"/>
  <c r="HS3715" i="2" a="1"/>
  <c r="HS3713" i="2" a="1"/>
  <c r="HS3711" i="2" a="1"/>
  <c r="UK3721" i="2" a="1"/>
  <c r="UK3719" i="2" a="1"/>
  <c r="UK3717" i="2" a="1"/>
  <c r="JO3709" i="2" a="1"/>
  <c r="JO3707" i="2" a="1"/>
  <c r="JO3705" i="2" a="1"/>
  <c r="EM3721" i="2" a="1"/>
  <c r="EM3719" i="2" a="1"/>
  <c r="EM3717" i="2" a="1"/>
  <c r="TG3715" i="2" a="1"/>
  <c r="TG3713" i="2" a="1"/>
  <c r="TG3711" i="2" a="1"/>
  <c r="RQ3709" i="2" a="1"/>
  <c r="RQ3707" i="2" a="1"/>
  <c r="RQ3705" i="2" a="1"/>
  <c r="BG3709" i="2" a="1"/>
  <c r="BG3707" i="2" a="1"/>
  <c r="BG3705" i="2" a="1"/>
  <c r="NS3715" i="2" a="1"/>
  <c r="NS3713" i="2" a="1"/>
  <c r="NS3711" i="2" a="1"/>
  <c r="NY3721" i="2" a="1"/>
  <c r="NY3719" i="2" a="1"/>
  <c r="NY3717" i="2" a="1"/>
  <c r="JC3715" i="2" a="1"/>
  <c r="JC3713" i="2" a="1"/>
  <c r="JC3711" i="2" a="1"/>
  <c r="IQ3717" i="2" a="1"/>
  <c r="IQ3721" i="2" a="1"/>
  <c r="IQ3719" i="2" a="1"/>
  <c r="OE3715" i="2" a="1"/>
  <c r="OE3713" i="2" a="1"/>
  <c r="OE3711" i="2" a="1"/>
  <c r="BM3715" i="2" a="1"/>
  <c r="BM3711" i="2" a="1"/>
  <c r="BM3713" i="2" a="1"/>
  <c r="PI3721" i="2" a="1"/>
  <c r="PI3717" i="2" a="1"/>
  <c r="PI3719" i="2" a="1"/>
  <c r="EY3721" i="2" a="1"/>
  <c r="EY3719" i="2" a="1"/>
  <c r="EY3717" i="2" a="1"/>
  <c r="GC3721" i="2" a="1"/>
  <c r="GC3717" i="2" a="1"/>
  <c r="GC3719" i="2" a="1"/>
  <c r="SC3719" i="2" a="1"/>
  <c r="SC3717" i="2" a="1"/>
  <c r="SC3721" i="2" a="1"/>
  <c r="HM3715" i="2" a="1"/>
  <c r="HM3713" i="2" a="1"/>
  <c r="HM3711" i="2" a="1"/>
  <c r="RK3717" i="2" a="1"/>
  <c r="RK3721" i="2" a="1"/>
  <c r="RK3719" i="2" a="1"/>
  <c r="HS3721" i="2" a="1"/>
  <c r="HS3719" i="2" a="1"/>
  <c r="HS3717" i="2" a="1"/>
  <c r="VC3721" i="2" a="1"/>
  <c r="VC3719" i="2" a="1"/>
  <c r="VC3717" i="2" a="1"/>
  <c r="MI3721" i="2" a="1"/>
  <c r="MI3719" i="2" a="1"/>
  <c r="MI3717" i="2" a="1"/>
  <c r="KM3721" i="2" a="1"/>
  <c r="KM3719" i="2" a="1"/>
  <c r="KM3717" i="2" a="1"/>
  <c r="QM3715" i="2" a="1"/>
  <c r="QM3713" i="2" a="1"/>
  <c r="QM3711" i="2" a="1"/>
  <c r="MO3715" i="2" a="1"/>
  <c r="MO3711" i="2" a="1"/>
  <c r="MO3713" i="2" a="1"/>
  <c r="SO3721" i="2" a="1"/>
  <c r="SO3719" i="2" a="1"/>
  <c r="SO3717" i="2" a="1"/>
  <c r="GI3713" i="2" a="1"/>
  <c r="GI3711" i="2" a="1"/>
  <c r="GI3715" i="2" a="1"/>
  <c r="RE3721" i="2" a="1"/>
  <c r="RE3717" i="2" a="1"/>
  <c r="RE3719" i="2" a="1"/>
  <c r="JU3721" i="2" a="1"/>
  <c r="JU3717" i="2" a="1"/>
  <c r="JU3719" i="2" a="1"/>
  <c r="TY3715" i="2" a="1"/>
  <c r="TY3711" i="2" a="1"/>
  <c r="TY3713" i="2" a="1"/>
  <c r="KG3721" i="2" a="1"/>
  <c r="KG3719" i="2" a="1"/>
  <c r="KG3717" i="2" a="1"/>
  <c r="DI3715" i="2" a="1"/>
  <c r="DI3711" i="2" a="1"/>
  <c r="DI3713" i="2" a="1"/>
  <c r="MC3715" i="2" a="1"/>
  <c r="MC3713" i="2" a="1"/>
  <c r="MC3711" i="2" a="1"/>
  <c r="HG3721" i="2" a="1"/>
  <c r="HG3719" i="2" a="1"/>
  <c r="HG3717" i="2" a="1"/>
  <c r="K3715" i="2" a="1"/>
  <c r="K3713" i="2" a="1"/>
  <c r="K3711" i="2" a="1"/>
  <c r="OW3709" i="2" a="1"/>
  <c r="OW3707" i="2" a="1"/>
  <c r="OW3705" i="2" a="1"/>
  <c r="NM3721" i="2" a="1"/>
  <c r="NM3717" i="2" a="1"/>
  <c r="NM3719" i="2" a="1"/>
  <c r="DO3721" i="2" a="1"/>
  <c r="DO3719" i="2" a="1"/>
  <c r="DO3717" i="2" a="1"/>
  <c r="IQ3715" i="2" a="1"/>
  <c r="IQ3713" i="2" a="1"/>
  <c r="IQ3711" i="2" a="1"/>
  <c r="IE3721" i="2" a="1"/>
  <c r="IE3719" i="2" a="1"/>
  <c r="IE3717" i="2" a="1"/>
  <c r="LQ3721" i="2" a="1"/>
  <c r="LQ3717" i="2" a="1"/>
  <c r="LQ3719" i="2" a="1"/>
  <c r="HA3719" i="2" a="1"/>
  <c r="HA3717" i="2" a="1"/>
  <c r="HA3721" i="2" a="1"/>
  <c r="KS3705" i="2" a="1"/>
  <c r="KS3707" i="2" a="1"/>
  <c r="KS3709" i="2" a="1"/>
  <c r="SU3715" i="2" a="1"/>
  <c r="SU3713" i="2" a="1"/>
  <c r="SU3711" i="2" a="1"/>
  <c r="JU3713" i="2" a="1"/>
  <c r="JU3711" i="2" a="1"/>
  <c r="JU3715" i="2" a="1"/>
  <c r="LK3715" i="2" a="1"/>
  <c r="LK3713" i="2" a="1"/>
  <c r="LK3711" i="2" a="1"/>
  <c r="DI3719" i="2" a="1"/>
  <c r="DI3717" i="2" a="1"/>
  <c r="DI3721" i="2" a="1"/>
  <c r="BG3721" i="2" a="1"/>
  <c r="BG3719" i="2" a="1"/>
  <c r="BG3717" i="2" a="1"/>
  <c r="HG3715" i="2" a="1"/>
  <c r="HG3713" i="2" a="1"/>
  <c r="HG3711" i="2" a="1"/>
  <c r="DC3715" i="2" a="1"/>
  <c r="DC3713" i="2" a="1"/>
  <c r="DC3711" i="2" a="1"/>
  <c r="K3721" i="2" a="1"/>
  <c r="K3719" i="2" a="1"/>
  <c r="K3717" i="2" a="1"/>
  <c r="Q3715" i="2" a="1"/>
  <c r="Q3711" i="2" a="1"/>
  <c r="Q3713" i="2" a="1"/>
  <c r="HY3713" i="2" a="1"/>
  <c r="HY3715" i="2" a="1"/>
  <c r="HY3711" i="2" a="1"/>
  <c r="LE3721" i="2" a="1"/>
  <c r="LE3719" i="2" a="1"/>
  <c r="LE3717" i="2" a="1"/>
  <c r="CW3721" i="2" a="1"/>
  <c r="CW3719" i="2" a="1"/>
  <c r="CW3717" i="2" a="1"/>
  <c r="PI3711" i="2" a="1"/>
  <c r="PI3713" i="2" a="1"/>
  <c r="PI3715" i="2" a="1"/>
  <c r="GC3713" i="2" a="1"/>
  <c r="GC3711" i="2" a="1"/>
  <c r="GC3715" i="2" a="1"/>
  <c r="UE3721" i="2" a="1"/>
  <c r="UE3719" i="2" a="1"/>
  <c r="UE3717" i="2" a="1"/>
  <c r="EM3709" i="2" a="1"/>
  <c r="EM3707" i="2" a="1"/>
  <c r="EM3705" i="2" a="1"/>
  <c r="GU3715" i="2" a="1"/>
  <c r="GU3713" i="2" a="1"/>
  <c r="GU3711" i="2" a="1"/>
  <c r="AC3721" i="2" a="1"/>
  <c r="AC3719" i="2" a="1"/>
  <c r="AC3717" i="2" a="1"/>
  <c r="LK3721" i="2" a="1"/>
  <c r="LK3719" i="2" a="1"/>
  <c r="LK3717" i="2" a="1"/>
  <c r="MC3721" i="2" a="1"/>
  <c r="MC3719" i="2" a="1"/>
  <c r="MC3717" i="2" a="1"/>
  <c r="DC3721" i="2" a="1"/>
  <c r="DC3719" i="2" a="1"/>
  <c r="DC3717" i="2" a="1"/>
  <c r="MC3709" i="2" a="1"/>
  <c r="MC3707" i="2" a="1"/>
  <c r="MC3705" i="2" a="1"/>
  <c r="FW3721" i="2" a="1"/>
  <c r="FW3719" i="2" a="1"/>
  <c r="FW3717" i="2" a="1"/>
  <c r="SI3721" i="2" a="1"/>
  <c r="SI3719" i="2" a="1"/>
  <c r="SI3717" i="2" a="1"/>
  <c r="SI3715" i="2" a="1"/>
  <c r="SI3713" i="2" a="1"/>
  <c r="SI3711" i="2" a="1"/>
  <c r="LQ3713" i="2" a="1"/>
  <c r="LQ3715" i="2" a="1"/>
  <c r="LQ3711" i="2" a="1"/>
  <c r="OQ3715" i="2" a="1"/>
  <c r="OQ3713" i="2" a="1"/>
  <c r="OQ3711" i="2" a="1"/>
  <c r="IW3715" i="2" a="1"/>
  <c r="IW3711" i="2" a="1"/>
  <c r="IW3713" i="2" a="1"/>
  <c r="IK3715" i="2" a="1"/>
  <c r="IK3713" i="2" a="1"/>
  <c r="IK3711" i="2" a="1"/>
  <c r="CK3709" i="2" a="1"/>
  <c r="CK3705" i="2" a="1"/>
  <c r="CK3707" i="2" a="1"/>
  <c r="BY3715" i="2" a="1"/>
  <c r="BY3713" i="2" a="1"/>
  <c r="BY3711" i="2" a="1"/>
  <c r="RK3713" i="2" a="1"/>
  <c r="RK3711" i="2" a="1"/>
  <c r="RK3715" i="2" a="1"/>
  <c r="OK3719" i="2" a="1"/>
  <c r="OK3717" i="2" a="1"/>
  <c r="OK3721" i="2" a="1"/>
  <c r="AC3715" i="2" a="1"/>
  <c r="AC3713" i="2" a="1"/>
  <c r="AC3711" i="2" a="1"/>
  <c r="TM3721" i="2" a="1"/>
  <c r="TM3719" i="2" a="1"/>
  <c r="TM3717" i="2" a="1"/>
  <c r="QS3715" i="2" a="1"/>
  <c r="QS3713" i="2" a="1"/>
  <c r="QS3711" i="2" a="1"/>
  <c r="UW3721" i="2" a="1"/>
  <c r="UW3717" i="2" a="1"/>
  <c r="UW3719" i="2" a="1"/>
  <c r="KA3721" i="2" a="1"/>
  <c r="KA3719" i="2" a="1"/>
  <c r="KA3717" i="2" a="1"/>
  <c r="EG3711" i="2" a="1"/>
  <c r="EG3713" i="2" a="1"/>
  <c r="EG3715" i="2" a="1"/>
  <c r="OW3721" i="2" a="1"/>
  <c r="OW3719" i="2" a="1"/>
  <c r="OW3717" i="2" a="1"/>
  <c r="NY3715" i="2" a="1"/>
  <c r="NY3713" i="2" a="1"/>
  <c r="NY3711" i="2" a="1"/>
  <c r="BA3715" i="2" a="1"/>
  <c r="BA3713" i="2" a="1"/>
  <c r="BA3711" i="2" a="1"/>
  <c r="NG3715" i="2" a="1"/>
  <c r="NG3713" i="2" a="1"/>
  <c r="NG3711" i="2" a="1"/>
  <c r="NG3721" i="2" a="1"/>
  <c r="NG3719" i="2" a="1"/>
  <c r="NG3717" i="2" a="1"/>
  <c r="GO3709" i="2" a="1"/>
  <c r="GO3707" i="2" a="1"/>
  <c r="GO3705" i="2" a="1"/>
  <c r="FK3715" i="2" a="1"/>
  <c r="FK3713" i="2" a="1"/>
  <c r="FK3711" i="2" a="1"/>
  <c r="RW3721" i="2" a="1"/>
  <c r="RW3719" i="2" a="1"/>
  <c r="RW3717" i="2" a="1"/>
  <c r="BY3721" i="2" a="1"/>
  <c r="BY3719" i="2" a="1"/>
  <c r="BY3717" i="2" a="1"/>
  <c r="GI3717" i="2" a="1"/>
  <c r="GI3721" i="2" a="1"/>
  <c r="GI3719" i="2" a="1"/>
  <c r="TS3715" i="2" a="1"/>
  <c r="TS3713" i="2" a="1"/>
  <c r="TS3711" i="2" a="1"/>
  <c r="UQ3721" i="2" a="1"/>
  <c r="UQ3719" i="2" a="1"/>
  <c r="UQ3717" i="2" a="1"/>
  <c r="KY3721" i="2" a="1"/>
  <c r="KY3719" i="2" a="1"/>
  <c r="KY3717" i="2" a="1"/>
  <c r="FQ3721" i="2" a="1"/>
  <c r="FQ3719" i="2" a="1"/>
  <c r="FQ3717" i="2" a="1"/>
  <c r="CE3715" i="2" a="1"/>
  <c r="CE3713" i="2" a="1"/>
  <c r="CE3711" i="2" a="1"/>
  <c r="TM3715" i="2" a="1"/>
  <c r="TM3713" i="2" a="1"/>
  <c r="TM3711" i="2" a="1"/>
  <c r="RQ3719" i="2" a="1"/>
  <c r="RQ3717" i="2" a="1"/>
  <c r="RQ3721" i="2" a="1"/>
  <c r="EA3709" i="2" a="1"/>
  <c r="EA3707" i="2" a="1"/>
  <c r="EA3705" i="2" a="1"/>
  <c r="UW3713" i="2" a="1"/>
  <c r="UW3711" i="2" a="1"/>
  <c r="UW3715" i="2" a="1"/>
  <c r="TA3713" i="2" a="1"/>
  <c r="TA3715" i="2" a="1"/>
  <c r="TA3711" i="2" a="1"/>
  <c r="KA3715" i="2" a="1"/>
  <c r="KA3713" i="2" a="1"/>
  <c r="KA3711" i="2" a="1"/>
  <c r="HY3709" i="2" a="1"/>
  <c r="HY3705" i="2" a="1"/>
  <c r="HY3707" i="2" a="1"/>
  <c r="EG3721" i="2" a="1"/>
  <c r="EG3717" i="2" a="1"/>
  <c r="EG3719" i="2" a="1"/>
  <c r="DO3715" i="2" a="1"/>
  <c r="DO3713" i="2" a="1"/>
  <c r="DO3711" i="2" a="1"/>
  <c r="EA3721" i="2" a="1"/>
  <c r="EA3719" i="2" a="1"/>
  <c r="EA3717" i="2" a="1"/>
  <c r="IE3715" i="2" a="1"/>
  <c r="IE3713" i="2" a="1"/>
  <c r="IE3711" i="2" a="1"/>
  <c r="OE3721" i="2" a="1"/>
  <c r="OE3719" i="2" a="1"/>
  <c r="OE3717" i="2" a="1"/>
  <c r="RW3715" i="2" a="1"/>
  <c r="RW3713" i="2" a="1"/>
  <c r="RW3711" i="2" a="1"/>
  <c r="EY3715" i="2" a="1"/>
  <c r="EY3713" i="2" a="1"/>
  <c r="EY3711" i="2" a="1"/>
  <c r="CQ3721" i="2" a="1"/>
  <c r="CQ3719" i="2" a="1"/>
  <c r="CQ3717" i="2" a="1"/>
  <c r="LW3715" i="2" a="1"/>
  <c r="LW3713" i="2" a="1"/>
  <c r="LW3711" i="2" a="1"/>
  <c r="JO3721" i="2" a="1"/>
  <c r="JO3719" i="2" a="1"/>
  <c r="JO3717" i="2" a="1"/>
  <c r="ES3721" i="2" a="1"/>
  <c r="ES3719" i="2" a="1"/>
  <c r="ES3717" i="2" a="1"/>
  <c r="BS3721" i="2" a="1"/>
  <c r="BS3719" i="2" a="1"/>
  <c r="BS3717" i="2" a="1"/>
  <c r="TS3717" i="2" a="1"/>
  <c r="TS3721" i="2" a="1"/>
  <c r="TS3719" i="2" a="1"/>
  <c r="OK3715" i="2" a="1"/>
  <c r="OK3711" i="2" a="1"/>
  <c r="OK3713" i="2" a="1"/>
  <c r="KY3715" i="2" a="1"/>
  <c r="KY3713" i="2" a="1"/>
  <c r="KY3711" i="2" a="1"/>
  <c r="AO3713" i="2" a="1"/>
  <c r="AO3715" i="2" a="1"/>
  <c r="AO3711" i="2" a="1"/>
  <c r="CE3721" i="2" a="1"/>
  <c r="CE3719" i="2" a="1"/>
  <c r="CE3717" i="2" a="1"/>
  <c r="PU3721" i="2" a="1"/>
  <c r="PU3719" i="2" a="1"/>
  <c r="PU3717" i="2" a="1"/>
  <c r="TA3721" i="2" a="1"/>
  <c r="TA3717" i="2" a="1"/>
  <c r="TA3719" i="2" a="1"/>
  <c r="KS3719" i="2" a="1"/>
  <c r="KS3717" i="2" a="1"/>
  <c r="KS3721" i="2" a="1"/>
  <c r="QA3721" i="2" a="1"/>
  <c r="QA3719" i="2" a="1"/>
  <c r="QA3717" i="2" a="1"/>
  <c r="AU3715" i="2" a="1"/>
  <c r="AU3713" i="2" a="1"/>
  <c r="AU3711" i="2" a="1"/>
  <c r="LE3715" i="2" a="1"/>
  <c r="LE3713" i="2" a="1"/>
  <c r="LE3711" i="2" a="1"/>
  <c r="OQ3721" i="2" a="1"/>
  <c r="OQ3719" i="2" a="1"/>
  <c r="OQ3717" i="2" a="1"/>
  <c r="VI3721" i="2" a="1"/>
  <c r="VI3719" i="2" a="1"/>
  <c r="VI3717" i="2" a="1"/>
  <c r="SC3715" i="2" a="1"/>
  <c r="SC3711" i="2" a="1"/>
  <c r="SC3713" i="2" a="1"/>
  <c r="SU3721" i="2" a="1"/>
  <c r="SU3719" i="2" a="1"/>
  <c r="SU3717" i="2" a="1"/>
  <c r="GU3721" i="2" a="1"/>
  <c r="GU3719" i="2" a="1"/>
  <c r="GU3717" i="2" a="1"/>
  <c r="UQ3715" i="2" a="1"/>
  <c r="UQ3713" i="2" a="1"/>
  <c r="UQ3711" i="2" a="1"/>
  <c r="QS3721" i="2" a="1"/>
  <c r="QS3719" i="2" a="1"/>
  <c r="QS3717" i="2" a="1"/>
  <c r="FQ3715" i="2" a="1"/>
  <c r="FQ3713" i="2" a="1"/>
  <c r="FQ3711" i="2" a="1"/>
  <c r="AO3721" i="2" a="1"/>
  <c r="AO3717" i="2" a="1"/>
  <c r="AO3719" i="2" a="1"/>
  <c r="PU3715" i="2" a="1"/>
  <c r="PU3713" i="2" a="1"/>
  <c r="PU3711" i="2" a="1"/>
  <c r="PO3709" i="2" a="1"/>
  <c r="PO3707" i="2" a="1"/>
  <c r="PO3705" i="2" a="1"/>
  <c r="NS3721" i="2" a="1"/>
  <c r="NS3719" i="2" a="1"/>
  <c r="NS3717" i="2" a="1"/>
  <c r="PO3721" i="2" a="1"/>
  <c r="PO3719" i="2" a="1"/>
  <c r="PO3717" i="2" a="1"/>
  <c r="NM3713" i="2" a="1"/>
  <c r="NM3711" i="2" a="1"/>
  <c r="NM3715" i="2" a="1"/>
  <c r="BG3715" i="2" a="1"/>
  <c r="BG3713" i="2" a="1"/>
  <c r="BG3711" i="2" a="1"/>
  <c r="Q3719" i="2" a="1"/>
  <c r="Q3717" i="2" a="1"/>
  <c r="Q3721" i="2" a="1"/>
  <c r="FW3715" i="2" a="1"/>
  <c r="FW3713" i="2" a="1"/>
  <c r="FW3711" i="2" a="1"/>
  <c r="BY3709" i="2" a="1"/>
  <c r="BY3707" i="2" a="1"/>
  <c r="BY3705" i="2" a="1"/>
  <c r="Q3709" i="2" a="1"/>
  <c r="Q3707" i="2" a="1"/>
  <c r="Q3705" i="2" a="1"/>
  <c r="RW3676" i="2" l="1"/>
  <c r="GO3676" i="2"/>
  <c r="RF3676" i="2"/>
  <c r="GO3675" i="2"/>
  <c r="SD3676" i="2"/>
  <c r="HH3671" i="2"/>
  <c r="NT3676" i="2"/>
  <c r="OL3676" i="2"/>
  <c r="L3675" i="2"/>
  <c r="OF3675" i="2"/>
  <c r="R3674" i="2"/>
  <c r="LL3674" i="2"/>
  <c r="PV3675" i="2"/>
  <c r="GC3674" i="2"/>
  <c r="JC3673" i="2"/>
  <c r="DC3673" i="2"/>
  <c r="QS3673" i="2"/>
  <c r="NY3674" i="2"/>
  <c r="GD3671" i="2"/>
  <c r="TA3673" i="2"/>
  <c r="NS3675" i="2"/>
  <c r="JD3675" i="2"/>
  <c r="JI3675" i="2"/>
  <c r="JJ3675" i="2"/>
  <c r="JO3675" i="2"/>
  <c r="JP3675" i="2"/>
  <c r="JU3675" i="2"/>
  <c r="JV3675" i="2"/>
  <c r="KA3675" i="2"/>
  <c r="KB3675" i="2"/>
  <c r="KG3675" i="2"/>
  <c r="KH3675" i="2"/>
  <c r="HS3675" i="2"/>
  <c r="TY3675" i="2"/>
  <c r="OL3675" i="2"/>
  <c r="JC3675" i="2"/>
  <c r="EY3675" i="2"/>
  <c r="RL3676" i="2"/>
  <c r="HZ3675" i="2"/>
  <c r="BN3675" i="2"/>
  <c r="BS3675" i="2"/>
  <c r="MO3676" i="2"/>
  <c r="RK3676" i="2"/>
  <c r="UQ3675" i="2"/>
  <c r="UW3675" i="2"/>
  <c r="VC3675" i="2"/>
  <c r="MP3676" i="2"/>
  <c r="IF3675" i="2"/>
  <c r="SU3675" i="2"/>
  <c r="GU3672" i="2"/>
  <c r="AP3671" i="2"/>
  <c r="KY3673" i="2"/>
  <c r="LE3674" i="2"/>
  <c r="BM3676" i="2"/>
  <c r="BA3675" i="2"/>
  <c r="NY3673" i="2"/>
  <c r="CW3675" i="2"/>
  <c r="IK3673" i="2"/>
  <c r="DJ3674" i="2"/>
  <c r="QT3674" i="2"/>
  <c r="RL3674" i="2"/>
  <c r="RW3674" i="2"/>
  <c r="UK3673" i="2"/>
  <c r="UW3673" i="2"/>
  <c r="VI3673" i="2"/>
  <c r="NZ3674" i="2"/>
  <c r="FF3674" i="2"/>
  <c r="JD3671" i="2"/>
  <c r="JI3671" i="2"/>
  <c r="JJ3671" i="2"/>
  <c r="JO3671" i="2"/>
  <c r="JP3671" i="2"/>
  <c r="JU3671" i="2"/>
  <c r="KA3671" i="2"/>
  <c r="KH3671" i="2"/>
  <c r="HS3671" i="2"/>
  <c r="HT3671" i="2"/>
  <c r="HY3671" i="2"/>
  <c r="IE3671" i="2"/>
  <c r="IF3671" i="2"/>
  <c r="IK3671" i="2"/>
  <c r="IL3671" i="2"/>
  <c r="IQ3671" i="2"/>
  <c r="IR3671" i="2"/>
  <c r="IX3671" i="2"/>
  <c r="JC3671" i="2"/>
  <c r="MD3672" i="2"/>
  <c r="MI3672" i="2"/>
  <c r="MU3672" i="2"/>
  <c r="QY3675" i="2"/>
  <c r="IR3675" i="2"/>
  <c r="JV3671" i="2"/>
  <c r="RX3674" i="2"/>
  <c r="JI3674" i="2"/>
  <c r="JJ3674" i="2"/>
  <c r="JU3674" i="2"/>
  <c r="JV3674" i="2"/>
  <c r="KB3674" i="2"/>
  <c r="IL3673" i="2"/>
  <c r="GC3673" i="2"/>
  <c r="RR3672" i="2"/>
  <c r="HG3672" i="2"/>
  <c r="FX3672" i="2"/>
  <c r="RL3671" i="2"/>
  <c r="RR3671" i="2"/>
  <c r="RX3671" i="2"/>
  <c r="SC3671" i="2"/>
  <c r="SD3671" i="2"/>
  <c r="SJ3671" i="2"/>
  <c r="SP3671" i="2"/>
  <c r="QB3671" i="2"/>
  <c r="QG3671" i="2"/>
  <c r="QH3671" i="2"/>
  <c r="QN3671" i="2"/>
  <c r="QS3671" i="2"/>
  <c r="QT3671" i="2"/>
  <c r="QZ3671" i="2"/>
  <c r="RE3671" i="2"/>
  <c r="RF3671" i="2"/>
  <c r="FQ3671" i="2"/>
  <c r="GJ3671" i="2"/>
  <c r="BA3671" i="2"/>
  <c r="BB3671" i="2"/>
  <c r="BG3671" i="2"/>
  <c r="BH3671" i="2"/>
  <c r="BM3671" i="2"/>
  <c r="BN3671" i="2"/>
  <c r="BS3671" i="2"/>
  <c r="K3671" i="2"/>
  <c r="L3671" i="2"/>
  <c r="Q3671" i="2"/>
  <c r="R3671" i="2"/>
  <c r="W3671" i="2"/>
  <c r="X3671" i="2"/>
  <c r="AC3671" i="2"/>
  <c r="AI3671" i="2"/>
  <c r="AJ3671" i="2"/>
  <c r="AO3671" i="2"/>
  <c r="AU3671" i="2"/>
  <c r="FW3673" i="2"/>
  <c r="NM3674" i="2"/>
  <c r="KT3674" i="2"/>
  <c r="W3674" i="2"/>
  <c r="CF3674" i="2"/>
  <c r="LR3674" i="2"/>
  <c r="IL3674" i="2"/>
  <c r="NN3673" i="2"/>
  <c r="CQ3673" i="2"/>
  <c r="OL3673" i="2"/>
  <c r="HM3674" i="2"/>
  <c r="OE3674" i="2"/>
  <c r="HH3673" i="2"/>
  <c r="L3674" i="2"/>
  <c r="FR3674" i="2"/>
  <c r="QY3673" i="2"/>
  <c r="QS3676" i="2"/>
  <c r="RE3676" i="2"/>
  <c r="RQ3676" i="2"/>
  <c r="TY3676" i="2"/>
  <c r="HY3675" i="2"/>
  <c r="HY3679" i="2" s="1"/>
  <c r="HZ3679" i="2" s="1"/>
  <c r="HZ3682" i="2" s="1"/>
  <c r="CL3675" i="2"/>
  <c r="GP3676" i="2"/>
  <c r="KM3676" i="2"/>
  <c r="NM3675" i="2"/>
  <c r="CQ3675" i="2"/>
  <c r="RR3676" i="2"/>
  <c r="QH3675" i="2"/>
  <c r="JC3676" i="2"/>
  <c r="BB3675" i="2"/>
  <c r="BG3675" i="2"/>
  <c r="BH3675" i="2"/>
  <c r="BT3675" i="2"/>
  <c r="BZ3675" i="2"/>
  <c r="K3675" i="2"/>
  <c r="TT3675" i="2"/>
  <c r="LQ3675" i="2"/>
  <c r="AU3675" i="2"/>
  <c r="EY3676" i="2"/>
  <c r="IQ3676" i="2"/>
  <c r="MI3676" i="2"/>
  <c r="QA3676" i="2"/>
  <c r="TS3676" i="2"/>
  <c r="NY3676" i="2"/>
  <c r="UQ3676" i="2"/>
  <c r="BG3676" i="2"/>
  <c r="HZ3671" i="2"/>
  <c r="MP3672" i="2"/>
  <c r="NB3672" i="2"/>
  <c r="KM3672" i="2"/>
  <c r="KS3672" i="2"/>
  <c r="KT3672" i="2"/>
  <c r="LF3672" i="2"/>
  <c r="LK3672" i="2"/>
  <c r="LQ3672" i="2"/>
  <c r="LR3672" i="2"/>
  <c r="LW3672" i="2"/>
  <c r="EZ3672" i="2"/>
  <c r="QZ3674" i="2"/>
  <c r="IQ3674" i="2"/>
  <c r="GV3671" i="2"/>
  <c r="FR3672" i="2"/>
  <c r="CE3673" i="2"/>
  <c r="HB3674" i="2"/>
  <c r="RQ3674" i="2"/>
  <c r="SI3674" i="2"/>
  <c r="SO3674" i="2"/>
  <c r="SP3674" i="2"/>
  <c r="TN3673" i="2"/>
  <c r="HA3673" i="2"/>
  <c r="UF3673" i="2"/>
  <c r="UL3673" i="2"/>
  <c r="UR3673" i="2"/>
  <c r="VD3673" i="2"/>
  <c r="VJ3673" i="2"/>
  <c r="FE3674" i="2"/>
  <c r="QA3673" i="2"/>
  <c r="RE3674" i="2"/>
  <c r="HA3672" i="2"/>
  <c r="SD3672" i="2"/>
  <c r="SP3672" i="2"/>
  <c r="QH3672" i="2"/>
  <c r="QT3672" i="2"/>
  <c r="KG3674" i="2"/>
  <c r="KH3674" i="2"/>
  <c r="FW3674" i="2"/>
  <c r="JO3672" i="2"/>
  <c r="KA3672" i="2"/>
  <c r="GD3673" i="2"/>
  <c r="FE3675" i="2"/>
  <c r="KS3675" i="2"/>
  <c r="UL3672" i="2"/>
  <c r="VJ3672" i="2"/>
  <c r="TB3672" i="2"/>
  <c r="TN3672" i="2"/>
  <c r="TZ3672" i="2"/>
  <c r="EA3672" i="2"/>
  <c r="EG3672" i="2"/>
  <c r="EM3672" i="2"/>
  <c r="CE3672" i="2"/>
  <c r="CQ3672" i="2"/>
  <c r="DC3672" i="2"/>
  <c r="DI3672" i="2"/>
  <c r="DO3672" i="2"/>
  <c r="TA3674" i="2"/>
  <c r="HZ3674" i="2"/>
  <c r="IX3674" i="2"/>
  <c r="HN3674" i="2"/>
  <c r="W3673" i="2"/>
  <c r="LR3673" i="2"/>
  <c r="LK3674" i="2"/>
  <c r="GO3673" i="2"/>
  <c r="OE3673" i="2"/>
  <c r="DP3674" i="2"/>
  <c r="DU3674" i="2"/>
  <c r="EA3674" i="2"/>
  <c r="EB3674" i="2"/>
  <c r="EG3674" i="2"/>
  <c r="EM3674" i="2"/>
  <c r="EN3674" i="2"/>
  <c r="ES3674" i="2"/>
  <c r="ET3674" i="2"/>
  <c r="IE3674" i="2"/>
  <c r="Q3675" i="2"/>
  <c r="AP3675" i="2"/>
  <c r="IE3676" i="2"/>
  <c r="KT3675" i="2"/>
  <c r="FL3675" i="2"/>
  <c r="HY3673" i="2"/>
  <c r="KN3674" i="2"/>
  <c r="FX3674" i="2"/>
  <c r="TY3673" i="2"/>
  <c r="TH3674" i="2"/>
  <c r="AP3674" i="2"/>
  <c r="SU3673" i="2"/>
  <c r="IR3673" i="2"/>
  <c r="RE3675" i="2"/>
  <c r="CQ3676" i="2"/>
  <c r="DO3676" i="2"/>
  <c r="SV3675" i="2"/>
  <c r="EZ3675" i="2"/>
  <c r="TG3675" i="2"/>
  <c r="NT3675" i="2"/>
  <c r="IK3675" i="2"/>
  <c r="CX3675" i="2"/>
  <c r="HH3676" i="2"/>
  <c r="LR3675" i="2"/>
  <c r="AO3676" i="2"/>
  <c r="EM3676" i="2"/>
  <c r="LK3675" i="2"/>
  <c r="KN3675" i="2"/>
  <c r="TH3675" i="2"/>
  <c r="NY3675" i="2"/>
  <c r="IL3675" i="2"/>
  <c r="DC3675" i="2"/>
  <c r="SJ3676" i="2"/>
  <c r="HN3676" i="2"/>
  <c r="HH3675" i="2"/>
  <c r="CE3676" i="2"/>
  <c r="QZ3676" i="2"/>
  <c r="GD3676" i="2"/>
  <c r="PI3676" i="2"/>
  <c r="BT3671" i="2"/>
  <c r="BY3675" i="2"/>
  <c r="RE3672" i="2"/>
  <c r="RF3672" i="2"/>
  <c r="RK3672" i="2"/>
  <c r="AV3672" i="2"/>
  <c r="BA3672" i="2"/>
  <c r="BB3672" i="2"/>
  <c r="BG3672" i="2"/>
  <c r="BH3672" i="2"/>
  <c r="BM3672" i="2"/>
  <c r="BN3672" i="2"/>
  <c r="BS3672" i="2"/>
  <c r="BT3672" i="2"/>
  <c r="BY3672" i="2"/>
  <c r="BZ3672" i="2"/>
  <c r="K3672" i="2"/>
  <c r="L3672" i="2"/>
  <c r="Q3672" i="2"/>
  <c r="R3672" i="2"/>
  <c r="W3672" i="2"/>
  <c r="X3672" i="2"/>
  <c r="AC3672" i="2"/>
  <c r="AD3672" i="2"/>
  <c r="AI3672" i="2"/>
  <c r="AJ3672" i="2"/>
  <c r="AO3672" i="2"/>
  <c r="AP3672" i="2"/>
  <c r="AU3672" i="2"/>
  <c r="JD3674" i="2"/>
  <c r="JO3674" i="2"/>
  <c r="JP3674" i="2"/>
  <c r="KA3674" i="2"/>
  <c r="L3673" i="2"/>
  <c r="NS3674" i="2"/>
  <c r="X3674" i="2"/>
  <c r="LF3673" i="2"/>
  <c r="JC3674" i="2"/>
  <c r="HG3673" i="2"/>
  <c r="FQ3674" i="2"/>
  <c r="DC3674" i="2"/>
  <c r="QZ3673" i="2"/>
  <c r="KY3674" i="2"/>
  <c r="SV3673" i="2"/>
  <c r="TT3673" i="2"/>
  <c r="QS3674" i="2"/>
  <c r="IQ3673" i="2"/>
  <c r="HT3673" i="2"/>
  <c r="MC3674" i="2"/>
  <c r="NN3674" i="2"/>
  <c r="CQ3674" i="2"/>
  <c r="TM3673" i="2"/>
  <c r="AD3673" i="2"/>
  <c r="SV3674" i="2"/>
  <c r="OL3674" i="2"/>
  <c r="HS3674" i="2"/>
  <c r="LX3674" i="2"/>
  <c r="AV3673" i="2"/>
  <c r="BA3673" i="2"/>
  <c r="BB3673" i="2"/>
  <c r="BG3673" i="2"/>
  <c r="BH3673" i="2"/>
  <c r="BM3673" i="2"/>
  <c r="BN3673" i="2"/>
  <c r="BS3673" i="2"/>
  <c r="BT3673" i="2"/>
  <c r="BY3673" i="2"/>
  <c r="BZ3673" i="2"/>
  <c r="CE3674" i="2"/>
  <c r="QH3673" i="2"/>
  <c r="FK3673" i="2"/>
  <c r="CF3673" i="2"/>
  <c r="RF3673" i="2"/>
  <c r="AU3673" i="2"/>
  <c r="FQ3673" i="2"/>
  <c r="GI3673" i="2"/>
  <c r="QY3674" i="2"/>
  <c r="AO3673" i="2"/>
  <c r="JO3676" i="2"/>
  <c r="BY3676" i="2"/>
  <c r="HG3676" i="2"/>
  <c r="QY3676" i="2"/>
  <c r="OX3676" i="2"/>
  <c r="DD3675" i="2"/>
  <c r="TS3675" i="2"/>
  <c r="LL3675" i="2"/>
  <c r="DI3675" i="2"/>
  <c r="NH3676" i="2"/>
  <c r="CK3676" i="2"/>
  <c r="HB3676" i="2"/>
  <c r="QZ3675" i="2"/>
  <c r="IW3675" i="2"/>
  <c r="DJ3675" i="2"/>
  <c r="GP3675" i="2"/>
  <c r="PP3676" i="2"/>
  <c r="BS3676" i="2"/>
  <c r="TA3675" i="2"/>
  <c r="NN3675" i="2"/>
  <c r="IE3675" i="2"/>
  <c r="CR3675" i="2"/>
  <c r="RX3676" i="2"/>
  <c r="BN3676" i="2"/>
  <c r="AV3675" i="2"/>
  <c r="KB3671" i="2"/>
  <c r="KZ3672" i="2"/>
  <c r="RK3674" i="2"/>
  <c r="VC3673" i="2"/>
  <c r="UE3673" i="2"/>
  <c r="GO3672" i="2"/>
  <c r="HB3671" i="2"/>
  <c r="RL3672" i="2"/>
  <c r="RW3672" i="2"/>
  <c r="SO3672" i="2"/>
  <c r="QB3672" i="2"/>
  <c r="QM3672" i="2"/>
  <c r="QS3672" i="2"/>
  <c r="QZ3672" i="2"/>
  <c r="JD3672" i="2"/>
  <c r="JI3672" i="2"/>
  <c r="JJ3672" i="2"/>
  <c r="JP3672" i="2"/>
  <c r="JU3672" i="2"/>
  <c r="JV3672" i="2"/>
  <c r="KB3672" i="2"/>
  <c r="KG3672" i="2"/>
  <c r="KH3672" i="2"/>
  <c r="HS3672" i="2"/>
  <c r="HT3672" i="2"/>
  <c r="HY3672" i="2"/>
  <c r="HZ3672" i="2"/>
  <c r="IE3672" i="2"/>
  <c r="IF3672" i="2"/>
  <c r="IK3672" i="2"/>
  <c r="IL3672" i="2"/>
  <c r="IQ3672" i="2"/>
  <c r="IR3672" i="2"/>
  <c r="IW3672" i="2"/>
  <c r="IX3672" i="2"/>
  <c r="JC3672" i="2"/>
  <c r="FK3671" i="2"/>
  <c r="FF3671" i="2"/>
  <c r="OR3671" i="2"/>
  <c r="OW3671" i="2"/>
  <c r="OX3671" i="2"/>
  <c r="PC3671" i="2"/>
  <c r="PD3671" i="2"/>
  <c r="PI3671" i="2"/>
  <c r="PJ3671" i="2"/>
  <c r="PO3671" i="2"/>
  <c r="PP3671" i="2"/>
  <c r="PU3671" i="2"/>
  <c r="PV3671" i="2"/>
  <c r="NG3671" i="2"/>
  <c r="NH3671" i="2"/>
  <c r="NM3671" i="2"/>
  <c r="NN3671" i="2"/>
  <c r="NS3671" i="2"/>
  <c r="NT3671" i="2"/>
  <c r="NY3671" i="2"/>
  <c r="NZ3671" i="2"/>
  <c r="OE3671" i="2"/>
  <c r="OF3671" i="2"/>
  <c r="OK3671" i="2"/>
  <c r="OL3671" i="2"/>
  <c r="OQ3671" i="2"/>
  <c r="GU3671" i="2"/>
  <c r="HM3672" i="2"/>
  <c r="GI3672" i="2"/>
  <c r="FE3672" i="2"/>
  <c r="FX3671" i="2"/>
  <c r="GI3674" i="2"/>
  <c r="IK3674" i="2"/>
  <c r="AI3673" i="2"/>
  <c r="IW3673" i="2"/>
  <c r="HH3674" i="2"/>
  <c r="Q3673" i="2"/>
  <c r="EZ3673" i="2"/>
  <c r="LQ3673" i="2"/>
  <c r="GO3674" i="2"/>
  <c r="TN3674" i="2"/>
  <c r="AJ3673" i="2"/>
  <c r="GJ3674" i="2"/>
  <c r="MD3673" i="2"/>
  <c r="UF3674" i="2"/>
  <c r="UK3674" i="2"/>
  <c r="UL3674" i="2"/>
  <c r="UQ3674" i="2"/>
  <c r="UR3674" i="2"/>
  <c r="UW3674" i="2"/>
  <c r="UX3674" i="2"/>
  <c r="VC3674" i="2"/>
  <c r="VD3674" i="2"/>
  <c r="VI3674" i="2"/>
  <c r="VJ3674" i="2"/>
  <c r="KZ3674" i="2"/>
  <c r="NH3674" i="2"/>
  <c r="UE3674" i="2"/>
  <c r="HA3674" i="2"/>
  <c r="NM3673" i="2"/>
  <c r="HY3674" i="2"/>
  <c r="NT3673" i="2"/>
  <c r="AC3673" i="2"/>
  <c r="TY3674" i="2"/>
  <c r="KS3673" i="2"/>
  <c r="IR3674" i="2"/>
  <c r="HM3675" i="2"/>
  <c r="KZ3676" i="2"/>
  <c r="AD3676" i="2"/>
  <c r="KA3676" i="2"/>
  <c r="OR3675" i="2"/>
  <c r="OW3675" i="2"/>
  <c r="OX3675" i="2"/>
  <c r="PD3675" i="2"/>
  <c r="PP3675" i="2"/>
  <c r="PU3675" i="2"/>
  <c r="NG3675" i="2"/>
  <c r="TZ3675" i="2"/>
  <c r="OQ3675" i="2"/>
  <c r="HN3675" i="2"/>
  <c r="LW3676" i="2"/>
  <c r="MU3676" i="2"/>
  <c r="NS3676" i="2"/>
  <c r="OQ3676" i="2"/>
  <c r="PO3676" i="2"/>
  <c r="QM3676" i="2"/>
  <c r="SI3676" i="2"/>
  <c r="TG3676" i="2"/>
  <c r="UE3676" i="2"/>
  <c r="VC3676" i="2"/>
  <c r="W3676" i="2"/>
  <c r="LF3676" i="2"/>
  <c r="OW3676" i="2"/>
  <c r="KY3676" i="2"/>
  <c r="HG3675" i="2"/>
  <c r="UF3675" i="2"/>
  <c r="UK3675" i="2"/>
  <c r="UL3675" i="2"/>
  <c r="UR3675" i="2"/>
  <c r="UX3675" i="2"/>
  <c r="VD3675" i="2"/>
  <c r="VI3675" i="2"/>
  <c r="VJ3675" i="2"/>
  <c r="UE3675" i="2"/>
  <c r="OF3676" i="2"/>
  <c r="BA3676" i="2"/>
  <c r="FK3676" i="2"/>
  <c r="HB3675" i="2"/>
  <c r="HZ3676" i="2"/>
  <c r="IF3676" i="2"/>
  <c r="IL3676" i="2"/>
  <c r="IR3676" i="2"/>
  <c r="IX3676" i="2"/>
  <c r="JD3676" i="2"/>
  <c r="JJ3676" i="2"/>
  <c r="JP3676" i="2"/>
  <c r="JV3676" i="2"/>
  <c r="KB3676" i="2"/>
  <c r="KH3676" i="2"/>
  <c r="EZ3676" i="2"/>
  <c r="QB3675" i="2"/>
  <c r="TM3675" i="2"/>
  <c r="NZ3675" i="2"/>
  <c r="IQ3675" i="2"/>
  <c r="AJ3675" i="2"/>
  <c r="SP3676" i="2"/>
  <c r="HT3676" i="2"/>
  <c r="SO3671" i="2"/>
  <c r="BM3675" i="2"/>
  <c r="GD3675" i="2"/>
  <c r="LX3672" i="2"/>
  <c r="MO3672" i="2"/>
  <c r="KY3672" i="2"/>
  <c r="LL3672" i="2"/>
  <c r="CL3674" i="2"/>
  <c r="SD3674" i="2"/>
  <c r="KM3673" i="2"/>
  <c r="IF3674" i="2"/>
  <c r="UQ3673" i="2"/>
  <c r="UX3673" i="2"/>
  <c r="GC3671" i="2"/>
  <c r="GP3672" i="2"/>
  <c r="SC3672" i="2"/>
  <c r="SJ3672" i="2"/>
  <c r="QA3672" i="2"/>
  <c r="FL3672" i="2"/>
  <c r="GO3671" i="2"/>
  <c r="HN3672" i="2"/>
  <c r="UF3671" i="2"/>
  <c r="UK3671" i="2"/>
  <c r="UL3671" i="2"/>
  <c r="UQ3671" i="2"/>
  <c r="UR3671" i="2"/>
  <c r="UW3671" i="2"/>
  <c r="UX3671" i="2"/>
  <c r="VC3671" i="2"/>
  <c r="VD3671" i="2"/>
  <c r="VI3671" i="2"/>
  <c r="VJ3671" i="2"/>
  <c r="SU3671" i="2"/>
  <c r="SV3671" i="2"/>
  <c r="TA3671" i="2"/>
  <c r="TB3671" i="2"/>
  <c r="TG3671" i="2"/>
  <c r="TH3671" i="2"/>
  <c r="TM3671" i="2"/>
  <c r="TN3671" i="2"/>
  <c r="TS3671" i="2"/>
  <c r="TT3671" i="2"/>
  <c r="TY3671" i="2"/>
  <c r="TZ3671" i="2"/>
  <c r="UE3671" i="2"/>
  <c r="GJ3672" i="2"/>
  <c r="DP3671" i="2"/>
  <c r="DU3671" i="2"/>
  <c r="DV3671" i="2"/>
  <c r="EA3671" i="2"/>
  <c r="EB3671" i="2"/>
  <c r="EG3671" i="2"/>
  <c r="EH3671" i="2"/>
  <c r="EM3671" i="2"/>
  <c r="EN3671" i="2"/>
  <c r="ES3671" i="2"/>
  <c r="ET3671" i="2"/>
  <c r="CE3671" i="2"/>
  <c r="CF3671" i="2"/>
  <c r="CK3671" i="2"/>
  <c r="CL3671" i="2"/>
  <c r="CQ3671" i="2"/>
  <c r="CR3671" i="2"/>
  <c r="CW3671" i="2"/>
  <c r="CX3671" i="2"/>
  <c r="DC3671" i="2"/>
  <c r="DD3671" i="2"/>
  <c r="DI3671" i="2"/>
  <c r="DJ3671" i="2"/>
  <c r="DO3671" i="2"/>
  <c r="LF3674" i="2"/>
  <c r="HS3673" i="2"/>
  <c r="FF3673" i="2"/>
  <c r="NG3673" i="2"/>
  <c r="GP3674" i="2"/>
  <c r="HM3673" i="2"/>
  <c r="HZ3673" i="2"/>
  <c r="TT3674" i="2"/>
  <c r="IX3673" i="2"/>
  <c r="GP3673" i="2"/>
  <c r="TM3674" i="2"/>
  <c r="AD3674" i="2"/>
  <c r="LK3673" i="2"/>
  <c r="QB3674" i="2"/>
  <c r="AV3674" i="2"/>
  <c r="BA3674" i="2"/>
  <c r="BB3674" i="2"/>
  <c r="BG3674" i="2"/>
  <c r="BH3674" i="2"/>
  <c r="BM3674" i="2"/>
  <c r="BN3674" i="2"/>
  <c r="BS3674" i="2"/>
  <c r="BT3674" i="2"/>
  <c r="BY3674" i="2"/>
  <c r="BZ3674" i="2"/>
  <c r="QH3674" i="2"/>
  <c r="FK3674" i="2"/>
  <c r="CX3673" i="2"/>
  <c r="RF3674" i="2"/>
  <c r="AU3674" i="2"/>
  <c r="DP3673" i="2"/>
  <c r="DU3673" i="2"/>
  <c r="DV3673" i="2"/>
  <c r="EA3673" i="2"/>
  <c r="EB3673" i="2"/>
  <c r="EG3673" i="2"/>
  <c r="EH3673" i="2"/>
  <c r="EM3673" i="2"/>
  <c r="EN3673" i="2"/>
  <c r="ES3673" i="2"/>
  <c r="ET3673" i="2"/>
  <c r="EY3674" i="2"/>
  <c r="TB3673" i="2"/>
  <c r="IE3673" i="2"/>
  <c r="QB3673" i="2"/>
  <c r="AO3674" i="2"/>
  <c r="TZ3673" i="2"/>
  <c r="DO3673" i="2"/>
  <c r="PV3676" i="2"/>
  <c r="AI3676" i="2"/>
  <c r="OK3676" i="2"/>
  <c r="FQ3676" i="2"/>
  <c r="GC3676" i="2"/>
  <c r="HA3676" i="2"/>
  <c r="HM3676" i="2"/>
  <c r="JI3676" i="2"/>
  <c r="JU3676" i="2"/>
  <c r="KG3676" i="2"/>
  <c r="Q3676" i="2"/>
  <c r="FF3676" i="2"/>
  <c r="R3675" i="2"/>
  <c r="LX3676" i="2"/>
  <c r="BB3676" i="2"/>
  <c r="FE3676" i="2"/>
  <c r="ES3676" i="2"/>
  <c r="EA3676" i="2"/>
  <c r="GV3675" i="2"/>
  <c r="KN3676" i="2"/>
  <c r="QH3676" i="2"/>
  <c r="FF3675" i="2"/>
  <c r="W3675" i="2"/>
  <c r="MD3676" i="2"/>
  <c r="BH3676" i="2"/>
  <c r="PJ3676" i="2"/>
  <c r="FW3676" i="2"/>
  <c r="K3676" i="2"/>
  <c r="GU3676" i="2"/>
  <c r="OE3676" i="2"/>
  <c r="CW3676" i="2"/>
  <c r="GJ3675" i="2"/>
  <c r="PD3676" i="2"/>
  <c r="DP3675" i="2"/>
  <c r="DU3675" i="2"/>
  <c r="DV3675" i="2"/>
  <c r="EA3675" i="2"/>
  <c r="EB3675" i="2"/>
  <c r="EG3675" i="2"/>
  <c r="EH3675" i="2"/>
  <c r="EM3675" i="2"/>
  <c r="EN3675" i="2"/>
  <c r="ES3675" i="2"/>
  <c r="ET3675" i="2"/>
  <c r="CE3675" i="2"/>
  <c r="OK3675" i="2"/>
  <c r="IX3675" i="2"/>
  <c r="DO3675" i="2"/>
  <c r="K3674" i="2"/>
  <c r="GV3676" i="2"/>
  <c r="IW3671" i="2"/>
  <c r="MJ3672" i="2"/>
  <c r="NA3672" i="2"/>
  <c r="QG3674" i="2"/>
  <c r="RR3674" i="2"/>
  <c r="SC3674" i="2"/>
  <c r="SJ3674" i="2"/>
  <c r="KZ3673" i="2"/>
  <c r="RQ3672" i="2"/>
  <c r="RX3672" i="2"/>
  <c r="SI3672" i="2"/>
  <c r="QG3672" i="2"/>
  <c r="QN3672" i="2"/>
  <c r="QY3672" i="2"/>
  <c r="HH3672" i="2"/>
  <c r="FQ3672" i="2"/>
  <c r="OR3672" i="2"/>
  <c r="OW3672" i="2"/>
  <c r="OX3672" i="2"/>
  <c r="PC3672" i="2"/>
  <c r="PD3672" i="2"/>
  <c r="PI3672" i="2"/>
  <c r="PJ3672" i="2"/>
  <c r="PO3672" i="2"/>
  <c r="PP3672" i="2"/>
  <c r="PU3672" i="2"/>
  <c r="PV3672" i="2"/>
  <c r="NG3672" i="2"/>
  <c r="NH3672" i="2"/>
  <c r="NM3672" i="2"/>
  <c r="NN3672" i="2"/>
  <c r="NS3672" i="2"/>
  <c r="NT3672" i="2"/>
  <c r="NY3672" i="2"/>
  <c r="NZ3672" i="2"/>
  <c r="OE3672" i="2"/>
  <c r="OF3672" i="2"/>
  <c r="OK3672" i="2"/>
  <c r="OL3672" i="2"/>
  <c r="OQ3672" i="2"/>
  <c r="EY3672" i="2"/>
  <c r="FF3672" i="2"/>
  <c r="GC3672" i="2"/>
  <c r="EY3671" i="2"/>
  <c r="FR3671" i="2"/>
  <c r="AI3674" i="2"/>
  <c r="OF3673" i="2"/>
  <c r="MI3673" i="2"/>
  <c r="MJ3673" i="2"/>
  <c r="MO3673" i="2"/>
  <c r="MP3673" i="2"/>
  <c r="MU3673" i="2"/>
  <c r="MV3673" i="2"/>
  <c r="NA3673" i="2"/>
  <c r="NB3673" i="2"/>
  <c r="NG3674" i="2"/>
  <c r="QM3673" i="2"/>
  <c r="CR3673" i="2"/>
  <c r="IW3674" i="2"/>
  <c r="LW3673" i="2"/>
  <c r="GU3673" i="2"/>
  <c r="HN3673" i="2"/>
  <c r="OR3673" i="2"/>
  <c r="OW3673" i="2"/>
  <c r="OX3673" i="2"/>
  <c r="PC3673" i="2"/>
  <c r="PD3673" i="2"/>
  <c r="PI3673" i="2"/>
  <c r="PJ3673" i="2"/>
  <c r="PO3673" i="2"/>
  <c r="PP3673" i="2"/>
  <c r="PU3673" i="2"/>
  <c r="PV3673" i="2"/>
  <c r="QA3674" i="2"/>
  <c r="Q3674" i="2"/>
  <c r="TG3673" i="2"/>
  <c r="FL3673" i="2"/>
  <c r="LQ3674" i="2"/>
  <c r="OQ3673" i="2"/>
  <c r="CK3673" i="2"/>
  <c r="AJ3674" i="2"/>
  <c r="OK3673" i="2"/>
  <c r="TH3673" i="2"/>
  <c r="EZ3674" i="2"/>
  <c r="DD3673" i="2"/>
  <c r="GJ3673" i="2"/>
  <c r="NT3674" i="2"/>
  <c r="AC3674" i="2"/>
  <c r="TS3674" i="2"/>
  <c r="KS3674" i="2"/>
  <c r="QN3673" i="2"/>
  <c r="CW3673" i="2"/>
  <c r="R3676" i="2"/>
  <c r="CK3675" i="2"/>
  <c r="GJ3676" i="2"/>
  <c r="PU3676" i="2"/>
  <c r="CF3675" i="2"/>
  <c r="QM3675" i="2"/>
  <c r="KZ3675" i="2"/>
  <c r="FQ3675" i="2"/>
  <c r="AD3675" i="2"/>
  <c r="LK3676" i="2"/>
  <c r="OR3676" i="2"/>
  <c r="HT3675" i="2"/>
  <c r="QN3675" i="2"/>
  <c r="LE3675" i="2"/>
  <c r="FR3675" i="2"/>
  <c r="AI3675" i="2"/>
  <c r="MV3676" i="2"/>
  <c r="BZ3676" i="2"/>
  <c r="LR3676" i="2"/>
  <c r="LQ3676" i="2"/>
  <c r="NG3676" i="2"/>
  <c r="LE3676" i="2"/>
  <c r="QT3675" i="2"/>
  <c r="LL3676" i="2"/>
  <c r="AP3676" i="2"/>
  <c r="EG3676" i="2"/>
  <c r="KY3675" i="2"/>
  <c r="BY3671" i="2"/>
  <c r="MC3672" i="2"/>
  <c r="MV3672" i="2"/>
  <c r="GD3672" i="2"/>
  <c r="UK3672" i="2"/>
  <c r="UQ3672" i="2"/>
  <c r="UW3672" i="2"/>
  <c r="VC3672" i="2"/>
  <c r="VI3672" i="2"/>
  <c r="SU3672" i="2"/>
  <c r="TH3672" i="2"/>
  <c r="TT3672" i="2"/>
  <c r="HA3671" i="2"/>
  <c r="HM3671" i="2"/>
  <c r="DP3672" i="2"/>
  <c r="DU3672" i="2"/>
  <c r="DV3672" i="2"/>
  <c r="EB3672" i="2"/>
  <c r="EH3672" i="2"/>
  <c r="EN3672" i="2"/>
  <c r="ES3672" i="2"/>
  <c r="ET3672" i="2"/>
  <c r="CF3672" i="2"/>
  <c r="CK3672" i="2"/>
  <c r="CL3672" i="2"/>
  <c r="CR3672" i="2"/>
  <c r="CW3672" i="2"/>
  <c r="CX3672" i="2"/>
  <c r="DD3672" i="2"/>
  <c r="DJ3672" i="2"/>
  <c r="LE3673" i="2"/>
  <c r="KN3673" i="2"/>
  <c r="GD3674" i="2"/>
  <c r="GV3673" i="2"/>
  <c r="K3673" i="2"/>
  <c r="LX3673" i="2"/>
  <c r="KT3673" i="2"/>
  <c r="DI3674" i="2"/>
  <c r="CX3674" i="2"/>
  <c r="R3673" i="2"/>
  <c r="LL3673" i="2"/>
  <c r="DV3674" i="2"/>
  <c r="EH3674" i="2"/>
  <c r="TB3674" i="2"/>
  <c r="FR3673" i="2"/>
  <c r="TZ3674" i="2"/>
  <c r="DO3674" i="2"/>
  <c r="TB3675" i="2"/>
  <c r="AO3675" i="2"/>
  <c r="NA3676" i="2"/>
  <c r="GC3675" i="2"/>
  <c r="NM3676" i="2"/>
  <c r="SU3676" i="2"/>
  <c r="QG3675" i="2"/>
  <c r="FK3675" i="2"/>
  <c r="X3675" i="2"/>
  <c r="MJ3676" i="2"/>
  <c r="HS3676" i="2"/>
  <c r="KG3671" i="2"/>
  <c r="GV3672" i="2"/>
  <c r="KN3672" i="2"/>
  <c r="LE3672" i="2"/>
  <c r="UF3672" i="2"/>
  <c r="UR3672" i="2"/>
  <c r="UX3672" i="2"/>
  <c r="VD3672" i="2"/>
  <c r="SV3672" i="2"/>
  <c r="TA3672" i="2"/>
  <c r="TG3672" i="2"/>
  <c r="TM3672" i="2"/>
  <c r="TS3672" i="2"/>
  <c r="TY3672" i="2"/>
  <c r="UE3672" i="2"/>
  <c r="EZ3671" i="2"/>
  <c r="GP3671" i="2"/>
  <c r="LX3671" i="2"/>
  <c r="MC3671" i="2"/>
  <c r="MD3671" i="2"/>
  <c r="MI3671" i="2"/>
  <c r="MJ3671" i="2"/>
  <c r="MO3671" i="2"/>
  <c r="MP3671" i="2"/>
  <c r="MU3671" i="2"/>
  <c r="MV3671" i="2"/>
  <c r="NA3671" i="2"/>
  <c r="NB3671" i="2"/>
  <c r="KM3671" i="2"/>
  <c r="KN3671" i="2"/>
  <c r="KS3671" i="2"/>
  <c r="KT3671" i="2"/>
  <c r="KY3671" i="2"/>
  <c r="KZ3671" i="2"/>
  <c r="LE3671" i="2"/>
  <c r="LF3671" i="2"/>
  <c r="LK3671" i="2"/>
  <c r="LL3671" i="2"/>
  <c r="LQ3671" i="2"/>
  <c r="LR3671" i="2"/>
  <c r="LW3671" i="2"/>
  <c r="FE3671" i="2"/>
  <c r="FW3672" i="2"/>
  <c r="FL3671" i="2"/>
  <c r="GI3671" i="2"/>
  <c r="EY3673" i="2"/>
  <c r="QG3673" i="2"/>
  <c r="CL3673" i="2"/>
  <c r="OF3674" i="2"/>
  <c r="DJ3673" i="2"/>
  <c r="GU3674" i="2"/>
  <c r="MI3674" i="2"/>
  <c r="MJ3674" i="2"/>
  <c r="MO3674" i="2"/>
  <c r="MP3674" i="2"/>
  <c r="MU3674" i="2"/>
  <c r="MV3674" i="2"/>
  <c r="NA3674" i="2"/>
  <c r="NB3674" i="2"/>
  <c r="QM3674" i="2"/>
  <c r="CR3674" i="2"/>
  <c r="NZ3673" i="2"/>
  <c r="LW3674" i="2"/>
  <c r="TS3673" i="2"/>
  <c r="OR3674" i="2"/>
  <c r="OW3674" i="2"/>
  <c r="OX3674" i="2"/>
  <c r="PC3674" i="2"/>
  <c r="PD3674" i="2"/>
  <c r="PI3674" i="2"/>
  <c r="PJ3674" i="2"/>
  <c r="PO3674" i="2"/>
  <c r="PP3674" i="2"/>
  <c r="PU3674" i="2"/>
  <c r="PV3674" i="2"/>
  <c r="TG3674" i="2"/>
  <c r="FL3674" i="2"/>
  <c r="QT3673" i="2"/>
  <c r="NH3673" i="2"/>
  <c r="OQ3674" i="2"/>
  <c r="MC3673" i="2"/>
  <c r="RL3673" i="2"/>
  <c r="RQ3673" i="2"/>
  <c r="RR3673" i="2"/>
  <c r="RW3673" i="2"/>
  <c r="RX3673" i="2"/>
  <c r="SC3673" i="2"/>
  <c r="SD3673" i="2"/>
  <c r="SI3673" i="2"/>
  <c r="SJ3673" i="2"/>
  <c r="SO3673" i="2"/>
  <c r="SP3673" i="2"/>
  <c r="SU3674" i="2"/>
  <c r="CK3674" i="2"/>
  <c r="IF3673" i="2"/>
  <c r="OK3674" i="2"/>
  <c r="RK3673" i="2"/>
  <c r="FE3673" i="2"/>
  <c r="DD3674" i="2"/>
  <c r="RE3673" i="2"/>
  <c r="AP3673" i="2"/>
  <c r="FX3673" i="2"/>
  <c r="HG3674" i="2"/>
  <c r="MD3674" i="2"/>
  <c r="QN3674" i="2"/>
  <c r="CW3674" i="2"/>
  <c r="X3676" i="2"/>
  <c r="TB3676" i="2"/>
  <c r="TH3676" i="2"/>
  <c r="TN3676" i="2"/>
  <c r="TT3676" i="2"/>
  <c r="TZ3676" i="2"/>
  <c r="UF3676" i="2"/>
  <c r="UL3676" i="2"/>
  <c r="UR3676" i="2"/>
  <c r="UX3676" i="2"/>
  <c r="VD3676" i="2"/>
  <c r="VJ3676" i="2"/>
  <c r="QB3676" i="2"/>
  <c r="TN3675" i="2"/>
  <c r="OE3675" i="2"/>
  <c r="FX3675" i="2"/>
  <c r="SV3676" i="2"/>
  <c r="LX3675" i="2"/>
  <c r="MC3675" i="2"/>
  <c r="MD3675" i="2"/>
  <c r="MI3675" i="2"/>
  <c r="MJ3675" i="2"/>
  <c r="MO3675" i="2"/>
  <c r="MP3675" i="2"/>
  <c r="MU3675" i="2"/>
  <c r="MV3675" i="2"/>
  <c r="NA3675" i="2"/>
  <c r="NB3675" i="2"/>
  <c r="KM3675" i="2"/>
  <c r="RF3675" i="2"/>
  <c r="LW3675" i="2"/>
  <c r="GI3676" i="2"/>
  <c r="QN3676" i="2"/>
  <c r="FR3676" i="2"/>
  <c r="DU3676" i="2"/>
  <c r="RL3675" i="2"/>
  <c r="RQ3675" i="2"/>
  <c r="RR3675" i="2"/>
  <c r="RW3675" i="2"/>
  <c r="RX3675" i="2"/>
  <c r="SC3675" i="2"/>
  <c r="SD3675" i="2"/>
  <c r="SI3675" i="2"/>
  <c r="SJ3675" i="2"/>
  <c r="SO3675" i="2"/>
  <c r="SP3675" i="2"/>
  <c r="QA3675" i="2"/>
  <c r="RK3675" i="2"/>
  <c r="QT3676" i="2"/>
  <c r="FX3676" i="2"/>
  <c r="CL3676" i="2"/>
  <c r="CR3676" i="2"/>
  <c r="CX3676" i="2"/>
  <c r="DD3676" i="2"/>
  <c r="DJ3676" i="2"/>
  <c r="DP3676" i="2"/>
  <c r="DV3676" i="2"/>
  <c r="EB3676" i="2"/>
  <c r="EH3676" i="2"/>
  <c r="EN3676" i="2"/>
  <c r="ET3676" i="2"/>
  <c r="L3676" i="2"/>
  <c r="NH3675" i="2"/>
  <c r="QS3675" i="2"/>
  <c r="LF3675" i="2"/>
  <c r="FW3675" i="2"/>
  <c r="NB3676" i="2"/>
  <c r="CF3676" i="2"/>
  <c r="AV3676" i="2"/>
  <c r="MC3676" i="2"/>
  <c r="PC3676" i="2"/>
  <c r="DC3676" i="2"/>
  <c r="FK3709" i="2" a="1"/>
  <c r="FK3707" i="2" a="1"/>
  <c r="FK3705" i="2" a="1"/>
  <c r="SU3705" i="2" a="1"/>
  <c r="SU3709" i="2" a="1"/>
  <c r="SU3707" i="2" a="1"/>
  <c r="QA3705" i="2" a="1"/>
  <c r="QA3709" i="2" a="1"/>
  <c r="QA3707" i="2" a="1"/>
  <c r="IK3709" i="2" a="1"/>
  <c r="IK3707" i="2" a="1"/>
  <c r="IK3705" i="2" a="1"/>
  <c r="NM3709" i="2" a="1"/>
  <c r="NM3705" i="2" a="1"/>
  <c r="NM3707" i="2" a="1"/>
  <c r="OQ3705" i="2" a="1"/>
  <c r="OQ3709" i="2" a="1"/>
  <c r="OQ3707" i="2" a="1"/>
  <c r="LK3709" i="2" a="1"/>
  <c r="LK3707" i="2" a="1"/>
  <c r="LK3705" i="2" a="1"/>
  <c r="GI3709" i="2" a="1"/>
  <c r="GI3707" i="2" a="1"/>
  <c r="GI3705" i="2" a="1"/>
  <c r="RW3709" i="2" a="1"/>
  <c r="RW3707" i="2" a="1"/>
  <c r="RW3705" i="2" a="1"/>
  <c r="NA3709" i="2" a="1"/>
  <c r="NA3707" i="2" a="1"/>
  <c r="NA3705" i="2" a="1"/>
  <c r="KA3709" i="2" a="1"/>
  <c r="KA3707" i="2" a="1"/>
  <c r="KA3705" i="2" a="1"/>
  <c r="GU3709" i="2" a="1"/>
  <c r="GU3707" i="2" a="1"/>
  <c r="GU3705" i="2" a="1"/>
  <c r="UE3709" i="2" a="1"/>
  <c r="UE3707" i="2" a="1"/>
  <c r="UE3705" i="2" a="1"/>
  <c r="K3707" i="2" a="1"/>
  <c r="K3705" i="2" a="1"/>
  <c r="K3709" i="2" a="1"/>
  <c r="JC3709" i="2" a="1"/>
  <c r="JC3707" i="2" a="1"/>
  <c r="JC3705" i="2" a="1"/>
  <c r="MO3707" i="2" a="1"/>
  <c r="MO3705" i="2" a="1"/>
  <c r="MO3709" i="2" a="1"/>
  <c r="PI3705" i="2" a="1"/>
  <c r="PI3707" i="2" a="1"/>
  <c r="PI3709" i="2" a="1"/>
  <c r="KM3705" i="2" a="1"/>
  <c r="KM3709" i="2" a="1"/>
  <c r="KM3707" i="2" a="1"/>
  <c r="NY3709" i="2" a="1"/>
  <c r="NY3707" i="2" a="1"/>
  <c r="NY3705" i="2" a="1"/>
  <c r="HG3709" i="2" a="1"/>
  <c r="HG3707" i="2" a="1"/>
  <c r="HG3705" i="2" a="1"/>
  <c r="RK3709" i="2" a="1"/>
  <c r="RK3707" i="2" a="1"/>
  <c r="RK3705" i="2" a="1"/>
  <c r="DO3705" i="2" a="1"/>
  <c r="DO3709" i="2" a="1"/>
  <c r="DO3707" i="2" a="1"/>
  <c r="HS3705" i="2" a="1"/>
  <c r="HS3709" i="2" a="1"/>
  <c r="HS3707" i="2" a="1"/>
  <c r="UQ3709" i="2" a="1"/>
  <c r="UQ3707" i="2" a="1"/>
  <c r="UQ3705" i="2" a="1"/>
  <c r="SC3707" i="2" a="1"/>
  <c r="SC3709" i="2" a="1"/>
  <c r="SC3705" i="2" a="1"/>
  <c r="OE3709" i="2" a="1"/>
  <c r="OE3707" i="2" a="1"/>
  <c r="OE3705" i="2" a="1"/>
  <c r="RE3705" i="2" a="1"/>
  <c r="RE3709" i="2" a="1"/>
  <c r="RE3707" i="2" a="1"/>
  <c r="IQ3709" i="2" a="1"/>
  <c r="IQ3707" i="2" a="1"/>
  <c r="IQ3705" i="2" a="1"/>
  <c r="PU3709" i="2" a="1"/>
  <c r="PU3707" i="2" a="1"/>
  <c r="PU3705" i="2" a="1"/>
  <c r="KG3709" i="2" a="1"/>
  <c r="KG3707" i="2" a="1"/>
  <c r="KG3705" i="2" a="1"/>
  <c r="FQ3709" i="2" a="1"/>
  <c r="FQ3707" i="2" a="1"/>
  <c r="FQ3705" i="2" a="1"/>
  <c r="CW3709" i="2" a="1"/>
  <c r="CW3707" i="2" a="1"/>
  <c r="CW3705" i="2" a="1"/>
  <c r="AC3709" i="2" a="1"/>
  <c r="AC3707" i="2" a="1"/>
  <c r="AC3705" i="2" a="1"/>
  <c r="GC3709" i="2" a="1"/>
  <c r="GC3705" i="2" a="1"/>
  <c r="GC3707" i="2" a="1"/>
  <c r="ES3709" i="2" a="1"/>
  <c r="ES3707" i="2" a="1"/>
  <c r="ES3705" i="2" a="1"/>
  <c r="DC3709" i="2" a="1"/>
  <c r="DC3707" i="2" a="1"/>
  <c r="DC3705" i="2" a="1"/>
  <c r="IW3705" i="2" a="1"/>
  <c r="IW3707" i="2" a="1"/>
  <c r="IW3709" i="2" a="1"/>
  <c r="AU3709" i="2" a="1"/>
  <c r="AU3707" i="2" a="1"/>
  <c r="AU3705" i="2" a="1"/>
  <c r="NG3705" i="2" a="1"/>
  <c r="NG3709" i="2" a="1"/>
  <c r="NG3707" i="2" a="1"/>
  <c r="BM3707" i="2" a="1"/>
  <c r="BM3705" i="2" a="1"/>
  <c r="BM3709" i="2" a="1"/>
  <c r="MI3709" i="2" a="1"/>
  <c r="MI3707" i="2" a="1"/>
  <c r="MI3705" i="2" a="1"/>
  <c r="TY3707" i="2" a="1"/>
  <c r="TY3705" i="2" a="1"/>
  <c r="TY3709" i="2" a="1"/>
  <c r="CE3705" i="2" a="1"/>
  <c r="CE3709" i="2" a="1"/>
  <c r="CE3707" i="2" a="1"/>
  <c r="HA3709" i="2" a="1"/>
  <c r="HA3705" i="2" a="1"/>
  <c r="HA3707" i="2" a="1"/>
  <c r="TS3709" i="2" a="1"/>
  <c r="TS3707" i="2" a="1"/>
  <c r="TS3705" i="2" a="1"/>
  <c r="QY3709" i="2" a="1"/>
  <c r="QY3707" i="2" a="1"/>
  <c r="QY3705" i="2" a="1"/>
  <c r="TG3705" i="2" a="1"/>
  <c r="TG3709" i="2" a="1"/>
  <c r="TG3707" i="2" a="1"/>
  <c r="IE3705" i="2" a="1"/>
  <c r="IE3709" i="2" a="1"/>
  <c r="IE3707" i="2" a="1"/>
  <c r="NS3707" i="2" a="1"/>
  <c r="NS3709" i="2" a="1"/>
  <c r="NS3705" i="2" a="1"/>
  <c r="QS3709" i="2" a="1"/>
  <c r="QS3707" i="2" a="1"/>
  <c r="QS3705" i="2" a="1"/>
  <c r="FW3709" i="2" a="1"/>
  <c r="FW3707" i="2" a="1"/>
  <c r="FW3705" i="2" a="1"/>
  <c r="AI3709" i="2" a="1"/>
  <c r="AI3707" i="2" a="1"/>
  <c r="AI3705" i="2" a="1"/>
  <c r="LQ3709" i="2" a="1"/>
  <c r="LQ3705" i="2" a="1"/>
  <c r="LQ3707" i="2" a="1"/>
  <c r="TM3709" i="2" a="1"/>
  <c r="TM3707" i="2" a="1"/>
  <c r="TM3705" i="2" a="1"/>
  <c r="KY3709" i="2" a="1"/>
  <c r="KY3707" i="2" a="1"/>
  <c r="KY3705" i="2" a="1"/>
  <c r="DI3707" i="2" a="1"/>
  <c r="DI3709" i="2" a="1"/>
  <c r="DI3705" i="2" a="1"/>
  <c r="LE3709" i="2" a="1"/>
  <c r="LE3707" i="2" a="1"/>
  <c r="LE3705" i="2" a="1"/>
  <c r="CQ3709" i="2" a="1"/>
  <c r="CQ3707" i="2" a="1"/>
  <c r="CQ3705" i="2" a="1"/>
  <c r="QG3707" i="2" a="1"/>
  <c r="QG3705" i="2" a="1"/>
  <c r="QG3709" i="2" a="1"/>
  <c r="EG3709" i="2" a="1"/>
  <c r="EG3705" i="2" a="1"/>
  <c r="EG3707" i="2" a="1"/>
  <c r="AO3705" i="2" a="1"/>
  <c r="AO3707" i="2" a="1"/>
  <c r="AO3709" i="2" a="1"/>
  <c r="SO3709" i="2" a="1"/>
  <c r="SO3707" i="2" a="1"/>
  <c r="SO3705" i="2" a="1"/>
  <c r="EY3705" i="2" a="1"/>
  <c r="EY3709" i="2" a="1"/>
  <c r="EY3707" i="2" a="1"/>
  <c r="SI3709" i="2" a="1"/>
  <c r="SI3707" i="2" a="1"/>
  <c r="SI3705" i="2" a="1"/>
  <c r="OK3709" i="2" a="1"/>
  <c r="OK3707" i="2" a="1"/>
  <c r="OK3705" i="2" a="1"/>
  <c r="LW3709" i="2" a="1"/>
  <c r="LW3707" i="2" a="1"/>
  <c r="LW3705" i="2" a="1"/>
  <c r="UW3709" i="2" a="1"/>
  <c r="UW3705" i="2" a="1"/>
  <c r="UW3707" i="2" a="1"/>
  <c r="W3709" i="2" a="1"/>
  <c r="W3707" i="2" a="1"/>
  <c r="W3705" i="2" a="1"/>
  <c r="QM3709" i="2" a="1"/>
  <c r="QM3707" i="2" a="1"/>
  <c r="QM3705" i="2" a="1"/>
  <c r="TA3709" i="2" a="1"/>
  <c r="TA3705" i="2" a="1"/>
  <c r="TA3707" i="2" a="1"/>
  <c r="DU3709" i="2" a="1"/>
  <c r="DU3707" i="2" a="1"/>
  <c r="DU3705" i="2" a="1"/>
  <c r="JU3709" i="2" a="1"/>
  <c r="JU3705" i="2" a="1"/>
  <c r="JU3707" i="2" a="1"/>
  <c r="HZ3723" i="2" l="1"/>
  <c r="HY3712" i="2"/>
  <c r="KA3679" i="2"/>
  <c r="KB3679" i="2" s="1"/>
  <c r="KB3682" i="2" s="1"/>
  <c r="KB3723" i="2" s="1"/>
  <c r="IK3678" i="2"/>
  <c r="IL3678" i="2" s="1"/>
  <c r="BA3679" i="2"/>
  <c r="BB3679" i="2" s="1"/>
  <c r="BB3682" i="2" s="1"/>
  <c r="BB3723" i="2" s="1"/>
  <c r="QG3680" i="2"/>
  <c r="QH3680" i="2" s="1"/>
  <c r="QI3682" i="2" s="1"/>
  <c r="QY3680" i="2"/>
  <c r="QZ3680" i="2" s="1"/>
  <c r="RA3682" i="2" s="1"/>
  <c r="QZ3722" i="2" s="1"/>
  <c r="BS3678" i="2"/>
  <c r="BT3678" i="2" s="1"/>
  <c r="BS3682" i="2" s="1"/>
  <c r="BM3679" i="2"/>
  <c r="BN3679" i="2" s="1"/>
  <c r="BN3682" i="2" s="1"/>
  <c r="BN3712" i="2" s="1"/>
  <c r="JO3679" i="2"/>
  <c r="JP3679" i="2" s="1"/>
  <c r="JP3682" i="2" s="1"/>
  <c r="BA3680" i="2"/>
  <c r="BB3680" i="2" s="1"/>
  <c r="BC3682" i="2" s="1"/>
  <c r="BA3721" i="2" s="1"/>
  <c r="HY3678" i="2"/>
  <c r="HZ3678" i="2" s="1"/>
  <c r="HY3682" i="2" s="1"/>
  <c r="HZ3715" i="2"/>
  <c r="HS3680" i="2"/>
  <c r="HT3680" i="2" s="1"/>
  <c r="HU3682" i="2" s="1"/>
  <c r="HS3722" i="2" s="1"/>
  <c r="BM3678" i="2"/>
  <c r="BN3678" i="2" s="1"/>
  <c r="HY3715" i="2"/>
  <c r="JO3678" i="2"/>
  <c r="JP3678" i="2" s="1"/>
  <c r="HZ3714" i="2"/>
  <c r="HY3716" i="2"/>
  <c r="BA3713" i="2"/>
  <c r="BA3716" i="2"/>
  <c r="BA3711" i="2"/>
  <c r="JO3680" i="2"/>
  <c r="JP3680" i="2" s="1"/>
  <c r="JQ3682" i="2" s="1"/>
  <c r="JO3721" i="2" s="1"/>
  <c r="HY3713" i="2"/>
  <c r="HZ3716" i="2"/>
  <c r="BA3712" i="2"/>
  <c r="HZ3713" i="2"/>
  <c r="HZ3712" i="2"/>
  <c r="HY3714" i="2"/>
  <c r="HZ3711" i="2"/>
  <c r="HY3680" i="2"/>
  <c r="HZ3680" i="2" s="1"/>
  <c r="IA3682" i="2" s="1"/>
  <c r="HY3718" i="2" s="1"/>
  <c r="BA3678" i="2"/>
  <c r="BB3678" i="2" s="1"/>
  <c r="JI3678" i="2"/>
  <c r="JJ3678" i="2" s="1"/>
  <c r="HY3711" i="2"/>
  <c r="AU3680" i="2"/>
  <c r="AV3680" i="2" s="1"/>
  <c r="AW3682" i="2" s="1"/>
  <c r="AW3723" i="2" s="1"/>
  <c r="RQ3679" i="2"/>
  <c r="RR3679" i="2" s="1"/>
  <c r="RR3682" i="2" s="1"/>
  <c r="RR3716" i="2" s="1"/>
  <c r="BM3680" i="2"/>
  <c r="BN3680" i="2" s="1"/>
  <c r="BO3682" i="2" s="1"/>
  <c r="BN3722" i="2" s="1"/>
  <c r="AC3678" i="2"/>
  <c r="AD3678" i="2" s="1"/>
  <c r="AI3678" i="2"/>
  <c r="AJ3678" i="2" s="1"/>
  <c r="AI3682" i="2" s="1"/>
  <c r="FQ3680" i="2"/>
  <c r="FR3680" i="2" s="1"/>
  <c r="FS3682" i="2" s="1"/>
  <c r="FS3723" i="2" s="1"/>
  <c r="QM3680" i="2"/>
  <c r="QN3680" i="2" s="1"/>
  <c r="QO3682" i="2" s="1"/>
  <c r="QO3723" i="2" s="1"/>
  <c r="QA3680" i="2"/>
  <c r="QB3680" i="2" s="1"/>
  <c r="QC3682" i="2" s="1"/>
  <c r="QA3721" i="2" s="1"/>
  <c r="RQ3678" i="2"/>
  <c r="RR3678" i="2" s="1"/>
  <c r="RQ3682" i="2" s="1"/>
  <c r="QS3679" i="2"/>
  <c r="QT3679" i="2" s="1"/>
  <c r="QT3682" i="2" s="1"/>
  <c r="HG3679" i="2"/>
  <c r="HH3679" i="2" s="1"/>
  <c r="HH3682" i="2" s="1"/>
  <c r="HG3714" i="2" s="1"/>
  <c r="AI3680" i="2"/>
  <c r="AJ3680" i="2" s="1"/>
  <c r="AK3682" i="2" s="1"/>
  <c r="AI3718" i="2" s="1"/>
  <c r="W3678" i="2"/>
  <c r="X3678" i="2" s="1"/>
  <c r="W3682" i="2" s="1"/>
  <c r="AU3679" i="2"/>
  <c r="AV3679" i="2" s="1"/>
  <c r="AV3682" i="2" s="1"/>
  <c r="AV3723" i="2" s="1"/>
  <c r="FQ3678" i="2"/>
  <c r="FR3678" i="2" s="1"/>
  <c r="FQ3682" i="2" s="1"/>
  <c r="SC3679" i="2"/>
  <c r="SD3679" i="2" s="1"/>
  <c r="SD3682" i="2" s="1"/>
  <c r="SC3711" i="2" s="1"/>
  <c r="IK3680" i="2"/>
  <c r="IL3680" i="2" s="1"/>
  <c r="IM3682" i="2" s="1"/>
  <c r="IM3723" i="2" s="1"/>
  <c r="KA3678" i="2"/>
  <c r="KB3678" i="2" s="1"/>
  <c r="QS3680" i="2"/>
  <c r="QT3680" i="2" s="1"/>
  <c r="QU3682" i="2" s="1"/>
  <c r="QT3721" i="2" s="1"/>
  <c r="AC3679" i="2"/>
  <c r="AD3679" i="2" s="1"/>
  <c r="AD3682" i="2" s="1"/>
  <c r="AD3714" i="2" s="1"/>
  <c r="AU3678" i="2"/>
  <c r="AV3678" i="2" s="1"/>
  <c r="AU3682" i="2" s="1"/>
  <c r="W3680" i="2"/>
  <c r="X3680" i="2" s="1"/>
  <c r="Y3682" i="2" s="1"/>
  <c r="X3717" i="2" s="1"/>
  <c r="RK3680" i="2"/>
  <c r="RL3680" i="2" s="1"/>
  <c r="RM3682" i="2" s="1"/>
  <c r="RK3720" i="2" s="1"/>
  <c r="JC3678" i="2"/>
  <c r="JD3678" i="2" s="1"/>
  <c r="JC3682" i="2" s="1"/>
  <c r="IE3679" i="2"/>
  <c r="IF3679" i="2" s="1"/>
  <c r="IF3682" i="2" s="1"/>
  <c r="IF3711" i="2" s="1"/>
  <c r="JU3680" i="2"/>
  <c r="JV3680" i="2" s="1"/>
  <c r="JW3682" i="2" s="1"/>
  <c r="QM3678" i="2"/>
  <c r="QN3678" i="2" s="1"/>
  <c r="QM3682" i="2" s="1"/>
  <c r="K3680" i="2"/>
  <c r="L3680" i="2" s="1"/>
  <c r="M3682" i="2" s="1"/>
  <c r="L3722" i="2" s="1"/>
  <c r="FW3680" i="2"/>
  <c r="FX3680" i="2" s="1"/>
  <c r="FY3682" i="2" s="1"/>
  <c r="FW3718" i="2" s="1"/>
  <c r="JU3679" i="2"/>
  <c r="JV3679" i="2" s="1"/>
  <c r="JV3682" i="2" s="1"/>
  <c r="JV3723" i="2" s="1"/>
  <c r="AO3680" i="2"/>
  <c r="AP3680" i="2" s="1"/>
  <c r="AQ3682" i="2" s="1"/>
  <c r="AP3721" i="2" s="1"/>
  <c r="IQ3678" i="2"/>
  <c r="IR3678" i="2" s="1"/>
  <c r="IQ3682" i="2" s="1"/>
  <c r="IR3706" i="2" s="1"/>
  <c r="SI3679" i="2"/>
  <c r="SJ3679" i="2" s="1"/>
  <c r="SJ3682" i="2" s="1"/>
  <c r="SJ3713" i="2" s="1"/>
  <c r="JU3678" i="2"/>
  <c r="JV3678" i="2" s="1"/>
  <c r="RW3680" i="2"/>
  <c r="RX3680" i="2" s="1"/>
  <c r="RY3682" i="2" s="1"/>
  <c r="RW3720" i="2" s="1"/>
  <c r="BG3678" i="2"/>
  <c r="BH3678" i="2" s="1"/>
  <c r="BG3682" i="2" s="1"/>
  <c r="RE3679" i="2"/>
  <c r="RF3679" i="2" s="1"/>
  <c r="RF3682" i="2" s="1"/>
  <c r="RF3716" i="2" s="1"/>
  <c r="RQ3680" i="2"/>
  <c r="RR3680" i="2" s="1"/>
  <c r="RS3682" i="2" s="1"/>
  <c r="RQ3717" i="2" s="1"/>
  <c r="Q3679" i="2"/>
  <c r="R3679" i="2" s="1"/>
  <c r="R3682" i="2" s="1"/>
  <c r="R3711" i="2" s="1"/>
  <c r="BS3679" i="2"/>
  <c r="BT3679" i="2" s="1"/>
  <c r="BT3682" i="2" s="1"/>
  <c r="BT3711" i="2" s="1"/>
  <c r="BM3682" i="2"/>
  <c r="BN3706" i="2" s="1"/>
  <c r="QA3719" i="2"/>
  <c r="QB3718" i="2"/>
  <c r="JI3682" i="2"/>
  <c r="QT3723" i="2"/>
  <c r="QT3712" i="2"/>
  <c r="QT3711" i="2"/>
  <c r="QT3716" i="2"/>
  <c r="QS3716" i="2"/>
  <c r="QS3714" i="2"/>
  <c r="QS3715" i="2"/>
  <c r="QS3713" i="2"/>
  <c r="QT3715" i="2"/>
  <c r="QS3712" i="2"/>
  <c r="QT3713" i="2"/>
  <c r="QT3714" i="2"/>
  <c r="QS3711" i="2"/>
  <c r="AJ3718" i="2"/>
  <c r="AJ3717" i="2"/>
  <c r="AI3722" i="2"/>
  <c r="AI3721" i="2"/>
  <c r="AV3713" i="2"/>
  <c r="QI3723" i="2"/>
  <c r="QG3722" i="2"/>
  <c r="QH3717" i="2"/>
  <c r="QG3721" i="2"/>
  <c r="QH3721" i="2"/>
  <c r="QH3722" i="2"/>
  <c r="QG3720" i="2"/>
  <c r="QG3718" i="2"/>
  <c r="QG3719" i="2"/>
  <c r="QG3717" i="2"/>
  <c r="QH3719" i="2"/>
  <c r="QH3718" i="2"/>
  <c r="QH3720" i="2"/>
  <c r="SD3723" i="2"/>
  <c r="SC3713" i="2"/>
  <c r="KA3682" i="2"/>
  <c r="KA3709" i="2" s="1"/>
  <c r="AC3716" i="2"/>
  <c r="AD3711" i="2"/>
  <c r="AC3711" i="2"/>
  <c r="W3718" i="2"/>
  <c r="W3720" i="2"/>
  <c r="RK3722" i="2"/>
  <c r="RK3717" i="2"/>
  <c r="L3721" i="2"/>
  <c r="K3720" i="2"/>
  <c r="K3718" i="2"/>
  <c r="K3719" i="2"/>
  <c r="AQ3723" i="2"/>
  <c r="AO3719" i="2"/>
  <c r="QZ3718" i="2"/>
  <c r="QZ3719" i="2"/>
  <c r="QZ3717" i="2"/>
  <c r="QY3720" i="2"/>
  <c r="QZ3720" i="2"/>
  <c r="JW3723" i="2"/>
  <c r="JU3719" i="2"/>
  <c r="JU3718" i="2"/>
  <c r="JV3721" i="2"/>
  <c r="JV3720" i="2"/>
  <c r="JU3717" i="2"/>
  <c r="JU3722" i="2"/>
  <c r="JU3721" i="2"/>
  <c r="JV3722" i="2"/>
  <c r="JV3717" i="2"/>
  <c r="JU3720" i="2"/>
  <c r="JV3718" i="2"/>
  <c r="JV3719" i="2"/>
  <c r="FK3679" i="2"/>
  <c r="FL3679" i="2" s="1"/>
  <c r="FL3682" i="2" s="1"/>
  <c r="FK3680" i="2"/>
  <c r="FL3680" i="2" s="1"/>
  <c r="FM3682" i="2" s="1"/>
  <c r="FK3678" i="2"/>
  <c r="FL3678" i="2" s="1"/>
  <c r="IQ3679" i="2"/>
  <c r="IR3679" i="2" s="1"/>
  <c r="IR3682" i="2" s="1"/>
  <c r="HA3679" i="2"/>
  <c r="HB3679" i="2" s="1"/>
  <c r="HB3682" i="2" s="1"/>
  <c r="HA3680" i="2"/>
  <c r="HB3680" i="2" s="1"/>
  <c r="HC3682" i="2" s="1"/>
  <c r="HA3678" i="2"/>
  <c r="HB3678" i="2" s="1"/>
  <c r="DC3680" i="2"/>
  <c r="DD3680" i="2" s="1"/>
  <c r="DE3682" i="2" s="1"/>
  <c r="DC3679" i="2"/>
  <c r="DD3679" i="2" s="1"/>
  <c r="DD3682" i="2" s="1"/>
  <c r="DC3678" i="2"/>
  <c r="DD3678" i="2" s="1"/>
  <c r="EA3679" i="2"/>
  <c r="EB3679" i="2" s="1"/>
  <c r="EB3682" i="2" s="1"/>
  <c r="EA3680" i="2"/>
  <c r="EB3680" i="2" s="1"/>
  <c r="EC3682" i="2" s="1"/>
  <c r="EA3678" i="2"/>
  <c r="EB3678" i="2" s="1"/>
  <c r="SO3678" i="2"/>
  <c r="SP3678" i="2" s="1"/>
  <c r="SO3680" i="2"/>
  <c r="SP3680" i="2" s="1"/>
  <c r="SQ3682" i="2" s="1"/>
  <c r="SO3679" i="2"/>
  <c r="SP3679" i="2" s="1"/>
  <c r="SP3682" i="2" s="1"/>
  <c r="OK3678" i="2"/>
  <c r="OL3678" i="2" s="1"/>
  <c r="OK3680" i="2"/>
  <c r="OL3680" i="2" s="1"/>
  <c r="OM3682" i="2" s="1"/>
  <c r="OK3679" i="2"/>
  <c r="OL3679" i="2" s="1"/>
  <c r="OL3682" i="2" s="1"/>
  <c r="NM3680" i="2"/>
  <c r="NN3680" i="2" s="1"/>
  <c r="NO3682" i="2" s="1"/>
  <c r="NM3679" i="2"/>
  <c r="NN3679" i="2" s="1"/>
  <c r="NN3682" i="2" s="1"/>
  <c r="NM3678" i="2"/>
  <c r="NN3678" i="2" s="1"/>
  <c r="PI3680" i="2"/>
  <c r="PJ3680" i="2" s="1"/>
  <c r="PK3682" i="2" s="1"/>
  <c r="PI3679" i="2"/>
  <c r="PJ3679" i="2" s="1"/>
  <c r="PJ3682" i="2" s="1"/>
  <c r="PI3678" i="2"/>
  <c r="PJ3678" i="2" s="1"/>
  <c r="QM3679" i="2"/>
  <c r="QN3679" i="2" s="1"/>
  <c r="QN3682" i="2" s="1"/>
  <c r="QM3721" i="2"/>
  <c r="AC3682" i="2"/>
  <c r="AD3710" i="2" s="1"/>
  <c r="CE3679" i="2"/>
  <c r="CF3679" i="2" s="1"/>
  <c r="CF3682" i="2" s="1"/>
  <c r="CE3680" i="2"/>
  <c r="CF3680" i="2" s="1"/>
  <c r="CG3682" i="2" s="1"/>
  <c r="CE3678" i="2"/>
  <c r="CF3678" i="2" s="1"/>
  <c r="QN3721" i="2"/>
  <c r="KB3711" i="2"/>
  <c r="QN3719" i="2"/>
  <c r="KA3714" i="2"/>
  <c r="IQ3680" i="2"/>
  <c r="IR3680" i="2" s="1"/>
  <c r="IS3682" i="2" s="1"/>
  <c r="JP3723" i="2"/>
  <c r="JP3711" i="2"/>
  <c r="JP3716" i="2"/>
  <c r="JP3714" i="2"/>
  <c r="JO3712" i="2"/>
  <c r="JP3715" i="2"/>
  <c r="JO3713" i="2"/>
  <c r="JP3712" i="2"/>
  <c r="JO3711" i="2"/>
  <c r="JO3716" i="2"/>
  <c r="JO3714" i="2"/>
  <c r="JP3713" i="2"/>
  <c r="JO3715" i="2"/>
  <c r="IK3679" i="2"/>
  <c r="IL3679" i="2" s="1"/>
  <c r="IL3682" i="2" s="1"/>
  <c r="QY3678" i="2"/>
  <c r="QZ3678" i="2" s="1"/>
  <c r="AC3680" i="2"/>
  <c r="AD3680" i="2" s="1"/>
  <c r="AE3682" i="2" s="1"/>
  <c r="RW3678" i="2"/>
  <c r="RX3678" i="2" s="1"/>
  <c r="TS3679" i="2"/>
  <c r="TT3679" i="2" s="1"/>
  <c r="TT3682" i="2" s="1"/>
  <c r="TS3678" i="2"/>
  <c r="TT3678" i="2" s="1"/>
  <c r="TS3680" i="2"/>
  <c r="TT3680" i="2" s="1"/>
  <c r="TU3682" i="2" s="1"/>
  <c r="SU3680" i="2"/>
  <c r="SV3680" i="2" s="1"/>
  <c r="SW3682" i="2" s="1"/>
  <c r="SU3679" i="2"/>
  <c r="SV3679" i="2" s="1"/>
  <c r="SV3682" i="2" s="1"/>
  <c r="SU3678" i="2"/>
  <c r="SV3678" i="2" s="1"/>
  <c r="UQ3680" i="2"/>
  <c r="UR3680" i="2" s="1"/>
  <c r="US3682" i="2" s="1"/>
  <c r="UQ3679" i="2"/>
  <c r="UR3679" i="2" s="1"/>
  <c r="UR3682" i="2" s="1"/>
  <c r="UQ3678" i="2"/>
  <c r="UR3678" i="2" s="1"/>
  <c r="KA3680" i="2"/>
  <c r="KB3680" i="2" s="1"/>
  <c r="KC3682" i="2" s="1"/>
  <c r="AI3679" i="2"/>
  <c r="AJ3679" i="2" s="1"/>
  <c r="AJ3682" i="2" s="1"/>
  <c r="QA3678" i="2"/>
  <c r="QB3678" i="2" s="1"/>
  <c r="BG3679" i="2"/>
  <c r="BH3679" i="2" s="1"/>
  <c r="BH3682" i="2" s="1"/>
  <c r="IK3682" i="2"/>
  <c r="IL3709" i="2" s="1"/>
  <c r="UW3679" i="2"/>
  <c r="UX3679" i="2" s="1"/>
  <c r="UX3682" i="2" s="1"/>
  <c r="UW3678" i="2"/>
  <c r="UX3678" i="2" s="1"/>
  <c r="UW3680" i="2"/>
  <c r="UX3680" i="2" s="1"/>
  <c r="UY3682" i="2" s="1"/>
  <c r="QM3719" i="2"/>
  <c r="FR3721" i="2"/>
  <c r="FR3719" i="2"/>
  <c r="JP3717" i="2"/>
  <c r="FR3717" i="2"/>
  <c r="QN3722" i="2"/>
  <c r="KB3712" i="2"/>
  <c r="QN3720" i="2"/>
  <c r="KA3713" i="2"/>
  <c r="LQ3678" i="2"/>
  <c r="LR3678" i="2" s="1"/>
  <c r="LQ3680" i="2"/>
  <c r="LR3680" i="2" s="1"/>
  <c r="LS3682" i="2" s="1"/>
  <c r="LQ3679" i="2"/>
  <c r="LR3679" i="2" s="1"/>
  <c r="LR3682" i="2" s="1"/>
  <c r="KS3679" i="2"/>
  <c r="KT3679" i="2" s="1"/>
  <c r="KT3682" i="2" s="1"/>
  <c r="KS3678" i="2"/>
  <c r="KT3678" i="2" s="1"/>
  <c r="KS3680" i="2"/>
  <c r="KT3680" i="2" s="1"/>
  <c r="KU3682" i="2" s="1"/>
  <c r="MO3679" i="2"/>
  <c r="MP3679" i="2" s="1"/>
  <c r="MP3682" i="2" s="1"/>
  <c r="MO3680" i="2"/>
  <c r="MP3680" i="2" s="1"/>
  <c r="MQ3682" i="2" s="1"/>
  <c r="MO3678" i="2"/>
  <c r="MP3678" i="2" s="1"/>
  <c r="Q3678" i="2"/>
  <c r="R3678" i="2" s="1"/>
  <c r="HS3678" i="2"/>
  <c r="HT3678" i="2" s="1"/>
  <c r="QY3679" i="2"/>
  <c r="QZ3679" i="2" s="1"/>
  <c r="QZ3682" i="2" s="1"/>
  <c r="EY3679" i="2"/>
  <c r="EZ3679" i="2" s="1"/>
  <c r="EZ3682" i="2" s="1"/>
  <c r="EY3680" i="2"/>
  <c r="EZ3680" i="2" s="1"/>
  <c r="FA3682" i="2" s="1"/>
  <c r="EY3678" i="2"/>
  <c r="EZ3678" i="2" s="1"/>
  <c r="RW3679" i="2"/>
  <c r="RX3679" i="2" s="1"/>
  <c r="RX3682" i="2" s="1"/>
  <c r="CW3679" i="2"/>
  <c r="CX3679" i="2" s="1"/>
  <c r="CX3682" i="2" s="1"/>
  <c r="CW3680" i="2"/>
  <c r="CX3680" i="2" s="1"/>
  <c r="CY3682" i="2" s="1"/>
  <c r="CW3678" i="2"/>
  <c r="CX3678" i="2" s="1"/>
  <c r="ES3679" i="2"/>
  <c r="ET3679" i="2" s="1"/>
  <c r="ET3682" i="2" s="1"/>
  <c r="ES3680" i="2"/>
  <c r="ET3680" i="2" s="1"/>
  <c r="EU3682" i="2" s="1"/>
  <c r="ES3678" i="2"/>
  <c r="ET3678" i="2" s="1"/>
  <c r="DU3680" i="2"/>
  <c r="DV3680" i="2" s="1"/>
  <c r="DW3682" i="2" s="1"/>
  <c r="DU3678" i="2"/>
  <c r="DV3678" i="2" s="1"/>
  <c r="DU3679" i="2"/>
  <c r="DV3679" i="2" s="1"/>
  <c r="DV3682" i="2" s="1"/>
  <c r="JI3680" i="2"/>
  <c r="JJ3680" i="2" s="1"/>
  <c r="JK3682" i="2" s="1"/>
  <c r="RK3679" i="2"/>
  <c r="RL3679" i="2" s="1"/>
  <c r="RL3682" i="2" s="1"/>
  <c r="OE3678" i="2"/>
  <c r="OF3678" i="2" s="1"/>
  <c r="OE3679" i="2"/>
  <c r="OF3679" i="2" s="1"/>
  <c r="OF3682" i="2" s="1"/>
  <c r="OE3680" i="2"/>
  <c r="OF3680" i="2" s="1"/>
  <c r="OG3682" i="2" s="1"/>
  <c r="NG3680" i="2"/>
  <c r="NH3680" i="2" s="1"/>
  <c r="NI3682" i="2" s="1"/>
  <c r="NG3679" i="2"/>
  <c r="NH3679" i="2" s="1"/>
  <c r="NH3682" i="2" s="1"/>
  <c r="NG3678" i="2"/>
  <c r="NH3678" i="2" s="1"/>
  <c r="PC3680" i="2"/>
  <c r="PD3680" i="2" s="1"/>
  <c r="PE3682" i="2" s="1"/>
  <c r="PC3678" i="2"/>
  <c r="PD3678" i="2" s="1"/>
  <c r="PC3679" i="2"/>
  <c r="PD3679" i="2" s="1"/>
  <c r="PD3682" i="2" s="1"/>
  <c r="QA3679" i="2"/>
  <c r="QB3679" i="2" s="1"/>
  <c r="QB3682" i="2" s="1"/>
  <c r="AO3678" i="2"/>
  <c r="AP3678" i="2" s="1"/>
  <c r="BG3680" i="2"/>
  <c r="BH3680" i="2" s="1"/>
  <c r="BI3682" i="2" s="1"/>
  <c r="FW3678" i="2"/>
  <c r="FX3678" i="2" s="1"/>
  <c r="JU3682" i="2"/>
  <c r="JU3709" i="2" s="1"/>
  <c r="LW3678" i="2"/>
  <c r="LX3678" i="2" s="1"/>
  <c r="LW3679" i="2"/>
  <c r="LX3679" i="2" s="1"/>
  <c r="LX3682" i="2" s="1"/>
  <c r="LW3680" i="2"/>
  <c r="LX3680" i="2" s="1"/>
  <c r="LY3682" i="2" s="1"/>
  <c r="RR3714" i="2"/>
  <c r="RQ3716" i="2"/>
  <c r="FR3722" i="2"/>
  <c r="FR3720" i="2"/>
  <c r="JP3718" i="2"/>
  <c r="BN3713" i="2"/>
  <c r="FR3718" i="2"/>
  <c r="KB3713" i="2"/>
  <c r="Q3680" i="2"/>
  <c r="R3680" i="2" s="1"/>
  <c r="S3682" i="2" s="1"/>
  <c r="HS3679" i="2"/>
  <c r="HT3679" i="2" s="1"/>
  <c r="HT3682" i="2" s="1"/>
  <c r="K3678" i="2"/>
  <c r="L3678" i="2" s="1"/>
  <c r="TM3679" i="2"/>
  <c r="TN3679" i="2" s="1"/>
  <c r="TN3682" i="2" s="1"/>
  <c r="TM3680" i="2"/>
  <c r="TN3680" i="2" s="1"/>
  <c r="TO3682" i="2" s="1"/>
  <c r="TM3678" i="2"/>
  <c r="TN3678" i="2" s="1"/>
  <c r="VI3678" i="2"/>
  <c r="VJ3678" i="2" s="1"/>
  <c r="VI3680" i="2"/>
  <c r="VJ3680" i="2" s="1"/>
  <c r="VK3682" i="2" s="1"/>
  <c r="VI3679" i="2"/>
  <c r="VJ3679" i="2" s="1"/>
  <c r="VJ3682" i="2" s="1"/>
  <c r="UK3679" i="2"/>
  <c r="UL3679" i="2" s="1"/>
  <c r="UL3682" i="2" s="1"/>
  <c r="UK3678" i="2"/>
  <c r="UL3678" i="2" s="1"/>
  <c r="UK3680" i="2"/>
  <c r="UL3680" i="2" s="1"/>
  <c r="UM3682" i="2" s="1"/>
  <c r="JI3679" i="2"/>
  <c r="JJ3679" i="2" s="1"/>
  <c r="JJ3682" i="2" s="1"/>
  <c r="RK3678" i="2"/>
  <c r="RL3678" i="2" s="1"/>
  <c r="RE3678" i="2"/>
  <c r="RF3678" i="2" s="1"/>
  <c r="IE3678" i="2"/>
  <c r="IF3678" i="2" s="1"/>
  <c r="AO3679" i="2"/>
  <c r="AP3679" i="2" s="1"/>
  <c r="AP3682" i="2" s="1"/>
  <c r="FW3679" i="2"/>
  <c r="FX3679" i="2" s="1"/>
  <c r="FX3682" i="2" s="1"/>
  <c r="FE3679" i="2"/>
  <c r="FF3679" i="2" s="1"/>
  <c r="FF3682" i="2" s="1"/>
  <c r="FE3680" i="2"/>
  <c r="FF3680" i="2" s="1"/>
  <c r="FG3682" i="2" s="1"/>
  <c r="FE3678" i="2"/>
  <c r="FF3678" i="2" s="1"/>
  <c r="HM3679" i="2"/>
  <c r="HN3679" i="2" s="1"/>
  <c r="HN3682" i="2" s="1"/>
  <c r="HM3678" i="2"/>
  <c r="HN3678" i="2" s="1"/>
  <c r="HM3680" i="2"/>
  <c r="HN3680" i="2" s="1"/>
  <c r="HO3682" i="2" s="1"/>
  <c r="KB3716" i="2"/>
  <c r="QN3717" i="2"/>
  <c r="MU3678" i="2"/>
  <c r="MV3678" i="2" s="1"/>
  <c r="MU3679" i="2"/>
  <c r="MV3679" i="2" s="1"/>
  <c r="MV3682" i="2" s="1"/>
  <c r="MU3680" i="2"/>
  <c r="MV3680" i="2" s="1"/>
  <c r="MW3682" i="2" s="1"/>
  <c r="FQ3722" i="2"/>
  <c r="FQ3719" i="2"/>
  <c r="BM3713" i="2"/>
  <c r="FQ3717" i="2"/>
  <c r="KB3714" i="2"/>
  <c r="GI3678" i="2"/>
  <c r="GJ3678" i="2" s="1"/>
  <c r="GI3679" i="2"/>
  <c r="GJ3679" i="2" s="1"/>
  <c r="GJ3682" i="2" s="1"/>
  <c r="GI3680" i="2"/>
  <c r="GJ3680" i="2" s="1"/>
  <c r="GK3682" i="2" s="1"/>
  <c r="LK3678" i="2"/>
  <c r="LL3678" i="2" s="1"/>
  <c r="LK3680" i="2"/>
  <c r="LL3680" i="2" s="1"/>
  <c r="LM3682" i="2" s="1"/>
  <c r="LK3679" i="2"/>
  <c r="LL3679" i="2" s="1"/>
  <c r="LL3682" i="2" s="1"/>
  <c r="KM3680" i="2"/>
  <c r="KN3680" i="2" s="1"/>
  <c r="KO3682" i="2" s="1"/>
  <c r="KM3679" i="2"/>
  <c r="KN3679" i="2" s="1"/>
  <c r="KN3682" i="2" s="1"/>
  <c r="KM3678" i="2"/>
  <c r="KN3678" i="2" s="1"/>
  <c r="MI3678" i="2"/>
  <c r="MJ3678" i="2" s="1"/>
  <c r="MI3679" i="2"/>
  <c r="MJ3679" i="2" s="1"/>
  <c r="MJ3682" i="2" s="1"/>
  <c r="MI3680" i="2"/>
  <c r="MJ3680" i="2" s="1"/>
  <c r="MK3682" i="2" s="1"/>
  <c r="JC3679" i="2"/>
  <c r="JD3679" i="2" s="1"/>
  <c r="JD3682" i="2" s="1"/>
  <c r="QG3679" i="2"/>
  <c r="QH3679" i="2" s="1"/>
  <c r="QH3682" i="2" s="1"/>
  <c r="K3679" i="2"/>
  <c r="L3679" i="2" s="1"/>
  <c r="L3682" i="2" s="1"/>
  <c r="DO3679" i="2"/>
  <c r="DP3679" i="2" s="1"/>
  <c r="DP3682" i="2" s="1"/>
  <c r="DO3680" i="2"/>
  <c r="DP3680" i="2" s="1"/>
  <c r="DQ3682" i="2" s="1"/>
  <c r="DO3678" i="2"/>
  <c r="DP3678" i="2" s="1"/>
  <c r="CQ3679" i="2"/>
  <c r="CR3679" i="2" s="1"/>
  <c r="CR3682" i="2" s="1"/>
  <c r="CQ3680" i="2"/>
  <c r="CR3680" i="2" s="1"/>
  <c r="CS3682" i="2" s="1"/>
  <c r="CQ3678" i="2"/>
  <c r="CR3678" i="2" s="1"/>
  <c r="EM3679" i="2"/>
  <c r="EN3679" i="2" s="1"/>
  <c r="EN3682" i="2" s="1"/>
  <c r="EM3678" i="2"/>
  <c r="EN3678" i="2" s="1"/>
  <c r="EM3680" i="2"/>
  <c r="EN3680" i="2" s="1"/>
  <c r="EO3682" i="2" s="1"/>
  <c r="GC3680" i="2"/>
  <c r="GD3680" i="2" s="1"/>
  <c r="GE3682" i="2" s="1"/>
  <c r="GC3679" i="2"/>
  <c r="GD3679" i="2" s="1"/>
  <c r="GD3682" i="2" s="1"/>
  <c r="GC3678" i="2"/>
  <c r="GD3678" i="2" s="1"/>
  <c r="NY3679" i="2"/>
  <c r="NZ3679" i="2" s="1"/>
  <c r="NZ3682" i="2" s="1"/>
  <c r="NY3680" i="2"/>
  <c r="NZ3680" i="2" s="1"/>
  <c r="OA3682" i="2" s="1"/>
  <c r="NY3678" i="2"/>
  <c r="NZ3678" i="2" s="1"/>
  <c r="PU3680" i="2"/>
  <c r="PV3680" i="2" s="1"/>
  <c r="PW3682" i="2" s="1"/>
  <c r="PU3678" i="2"/>
  <c r="PV3678" i="2" s="1"/>
  <c r="PU3679" i="2"/>
  <c r="PV3679" i="2" s="1"/>
  <c r="PV3682" i="2" s="1"/>
  <c r="OW3678" i="2"/>
  <c r="OX3678" i="2" s="1"/>
  <c r="OW3680" i="2"/>
  <c r="OX3680" i="2" s="1"/>
  <c r="OY3682" i="2" s="1"/>
  <c r="OW3679" i="2"/>
  <c r="OX3679" i="2" s="1"/>
  <c r="OX3682" i="2" s="1"/>
  <c r="HG3678" i="2"/>
  <c r="HH3678" i="2" s="1"/>
  <c r="RE3680" i="2"/>
  <c r="RF3680" i="2" s="1"/>
  <c r="RG3682" i="2" s="1"/>
  <c r="SC3678" i="2"/>
  <c r="SD3678" i="2" s="1"/>
  <c r="IE3680" i="2"/>
  <c r="IF3680" i="2" s="1"/>
  <c r="IG3682" i="2" s="1"/>
  <c r="SI3678" i="2"/>
  <c r="SJ3678" i="2" s="1"/>
  <c r="TA3678" i="2"/>
  <c r="TB3678" i="2" s="1"/>
  <c r="TA3679" i="2"/>
  <c r="TB3679" i="2" s="1"/>
  <c r="TB3682" i="2" s="1"/>
  <c r="TA3680" i="2"/>
  <c r="TB3680" i="2" s="1"/>
  <c r="TC3682" i="2" s="1"/>
  <c r="KY3679" i="2"/>
  <c r="KZ3679" i="2" s="1"/>
  <c r="KZ3682" i="2" s="1"/>
  <c r="KY3680" i="2"/>
  <c r="KZ3680" i="2" s="1"/>
  <c r="LA3682" i="2" s="1"/>
  <c r="KY3678" i="2"/>
  <c r="KZ3678" i="2" s="1"/>
  <c r="FQ3679" i="2"/>
  <c r="FR3679" i="2" s="1"/>
  <c r="FR3682" i="2" s="1"/>
  <c r="FQ3721" i="2"/>
  <c r="JP3720" i="2"/>
  <c r="FQ3720" i="2"/>
  <c r="FQ3718" i="2"/>
  <c r="KA3716" i="2"/>
  <c r="QM3717" i="2"/>
  <c r="BS3680" i="2"/>
  <c r="BT3680" i="2" s="1"/>
  <c r="BU3682" i="2" s="1"/>
  <c r="JC3680" i="2"/>
  <c r="JD3680" i="2" s="1"/>
  <c r="JE3682" i="2" s="1"/>
  <c r="BY3680" i="2"/>
  <c r="BZ3680" i="2" s="1"/>
  <c r="CA3682" i="2" s="1"/>
  <c r="BY3679" i="2"/>
  <c r="BZ3679" i="2" s="1"/>
  <c r="BZ3682" i="2" s="1"/>
  <c r="BY3678" i="2"/>
  <c r="BZ3678" i="2" s="1"/>
  <c r="QG3678" i="2"/>
  <c r="QH3678" i="2" s="1"/>
  <c r="IW3679" i="2"/>
  <c r="IX3679" i="2" s="1"/>
  <c r="IX3682" i="2" s="1"/>
  <c r="IW3680" i="2"/>
  <c r="IX3680" i="2" s="1"/>
  <c r="IY3682" i="2" s="1"/>
  <c r="IW3678" i="2"/>
  <c r="IX3678" i="2" s="1"/>
  <c r="UE3678" i="2"/>
  <c r="UF3678" i="2" s="1"/>
  <c r="UE3679" i="2"/>
  <c r="UF3679" i="2" s="1"/>
  <c r="UF3682" i="2" s="1"/>
  <c r="UE3680" i="2"/>
  <c r="UF3680" i="2" s="1"/>
  <c r="UG3682" i="2" s="1"/>
  <c r="TG3679" i="2"/>
  <c r="TH3679" i="2" s="1"/>
  <c r="TH3682" i="2" s="1"/>
  <c r="TG3680" i="2"/>
  <c r="TH3680" i="2" s="1"/>
  <c r="TI3682" i="2" s="1"/>
  <c r="TG3678" i="2"/>
  <c r="TH3678" i="2" s="1"/>
  <c r="VC3678" i="2"/>
  <c r="VD3678" i="2" s="1"/>
  <c r="VC3680" i="2"/>
  <c r="VD3680" i="2" s="1"/>
  <c r="VE3682" i="2" s="1"/>
  <c r="VC3679" i="2"/>
  <c r="VD3679" i="2" s="1"/>
  <c r="VD3682" i="2" s="1"/>
  <c r="QS3678" i="2"/>
  <c r="QT3678" i="2" s="1"/>
  <c r="GU3680" i="2"/>
  <c r="GV3680" i="2" s="1"/>
  <c r="GW3682" i="2" s="1"/>
  <c r="GU3679" i="2"/>
  <c r="GV3679" i="2" s="1"/>
  <c r="GV3682" i="2" s="1"/>
  <c r="GU3678" i="2"/>
  <c r="GV3678" i="2" s="1"/>
  <c r="HG3680" i="2"/>
  <c r="HH3680" i="2" s="1"/>
  <c r="HI3682" i="2" s="1"/>
  <c r="SC3680" i="2"/>
  <c r="SD3680" i="2" s="1"/>
  <c r="SE3682" i="2" s="1"/>
  <c r="W3679" i="2"/>
  <c r="X3679" i="2" s="1"/>
  <c r="X3682" i="2" s="1"/>
  <c r="SI3680" i="2"/>
  <c r="SJ3680" i="2" s="1"/>
  <c r="SK3682" i="2" s="1"/>
  <c r="JO3682" i="2"/>
  <c r="TY3678" i="2"/>
  <c r="TZ3678" i="2" s="1"/>
  <c r="TY3679" i="2"/>
  <c r="TZ3679" i="2" s="1"/>
  <c r="TZ3682" i="2" s="1"/>
  <c r="TY3680" i="2"/>
  <c r="TZ3680" i="2" s="1"/>
  <c r="UA3682" i="2" s="1"/>
  <c r="KA3711" i="2"/>
  <c r="BA3682" i="2"/>
  <c r="KA3715" i="2"/>
  <c r="QN3718" i="2"/>
  <c r="LE3679" i="2"/>
  <c r="LF3679" i="2" s="1"/>
  <c r="LF3682" i="2" s="1"/>
  <c r="LE3680" i="2"/>
  <c r="LF3680" i="2" s="1"/>
  <c r="LG3682" i="2" s="1"/>
  <c r="LE3678" i="2"/>
  <c r="LF3678" i="2" s="1"/>
  <c r="NA3678" i="2"/>
  <c r="NB3678" i="2" s="1"/>
  <c r="NA3680" i="2"/>
  <c r="NB3680" i="2" s="1"/>
  <c r="NC3682" i="2" s="1"/>
  <c r="NA3679" i="2"/>
  <c r="NB3679" i="2" s="1"/>
  <c r="NB3682" i="2" s="1"/>
  <c r="MC3680" i="2"/>
  <c r="MD3680" i="2" s="1"/>
  <c r="ME3682" i="2" s="1"/>
  <c r="MC3678" i="2"/>
  <c r="MD3678" i="2" s="1"/>
  <c r="MC3679" i="2"/>
  <c r="MD3679" i="2" s="1"/>
  <c r="MD3682" i="2" s="1"/>
  <c r="KG3679" i="2"/>
  <c r="KH3679" i="2" s="1"/>
  <c r="KH3682" i="2" s="1"/>
  <c r="KG3678" i="2"/>
  <c r="KH3678" i="2" s="1"/>
  <c r="KG3680" i="2"/>
  <c r="KH3680" i="2" s="1"/>
  <c r="KI3682" i="2" s="1"/>
  <c r="DI3680" i="2"/>
  <c r="DJ3680" i="2" s="1"/>
  <c r="DK3682" i="2" s="1"/>
  <c r="DI3679" i="2"/>
  <c r="DJ3679" i="2" s="1"/>
  <c r="DJ3682" i="2" s="1"/>
  <c r="DI3678" i="2"/>
  <c r="DJ3678" i="2" s="1"/>
  <c r="CK3678" i="2"/>
  <c r="CL3678" i="2" s="1"/>
  <c r="CK3679" i="2"/>
  <c r="CL3679" i="2" s="1"/>
  <c r="CL3682" i="2" s="1"/>
  <c r="CK3680" i="2"/>
  <c r="CL3680" i="2" s="1"/>
  <c r="CM3682" i="2" s="1"/>
  <c r="EG3678" i="2"/>
  <c r="EH3678" i="2" s="1"/>
  <c r="EG3680" i="2"/>
  <c r="EH3680" i="2" s="1"/>
  <c r="EI3682" i="2" s="1"/>
  <c r="EG3679" i="2"/>
  <c r="EH3679" i="2" s="1"/>
  <c r="EH3682" i="2" s="1"/>
  <c r="GO3680" i="2"/>
  <c r="GP3680" i="2" s="1"/>
  <c r="GQ3682" i="2" s="1"/>
  <c r="GO3679" i="2"/>
  <c r="GP3679" i="2" s="1"/>
  <c r="GP3682" i="2" s="1"/>
  <c r="GO3678" i="2"/>
  <c r="GP3678" i="2" s="1"/>
  <c r="OQ3679" i="2"/>
  <c r="OR3679" i="2" s="1"/>
  <c r="OR3682" i="2" s="1"/>
  <c r="OQ3680" i="2"/>
  <c r="OR3680" i="2" s="1"/>
  <c r="OS3682" i="2" s="1"/>
  <c r="OQ3678" i="2"/>
  <c r="OR3678" i="2" s="1"/>
  <c r="NS3679" i="2"/>
  <c r="NT3679" i="2" s="1"/>
  <c r="NT3682" i="2" s="1"/>
  <c r="NS3680" i="2"/>
  <c r="NT3680" i="2" s="1"/>
  <c r="NU3682" i="2" s="1"/>
  <c r="NS3678" i="2"/>
  <c r="NT3678" i="2" s="1"/>
  <c r="PO3679" i="2"/>
  <c r="PP3679" i="2" s="1"/>
  <c r="PP3682" i="2" s="1"/>
  <c r="PO3678" i="2"/>
  <c r="PP3678" i="2" s="1"/>
  <c r="PO3680" i="2"/>
  <c r="PP3680" i="2" s="1"/>
  <c r="PQ3682" i="2" s="1"/>
  <c r="KB3708" i="2"/>
  <c r="AD3705" i="2"/>
  <c r="KA3710" i="2"/>
  <c r="JU3710" i="2"/>
  <c r="BM3710" i="2"/>
  <c r="BN3710" i="2"/>
  <c r="BN3705" i="2"/>
  <c r="BM3708" i="2"/>
  <c r="BN3708" i="2"/>
  <c r="JO3718" i="2" l="1"/>
  <c r="QY3721" i="2"/>
  <c r="QY3719" i="2"/>
  <c r="K3717" i="2"/>
  <c r="L3719" i="2"/>
  <c r="AC3712" i="2"/>
  <c r="AC3713" i="2"/>
  <c r="AI3720" i="2"/>
  <c r="AJ3721" i="2"/>
  <c r="BN3707" i="2"/>
  <c r="BN3709" i="2"/>
  <c r="BM3707" i="2"/>
  <c r="BM3709" i="2"/>
  <c r="JO3681" i="2"/>
  <c r="JO3717" i="2"/>
  <c r="JO3720" i="2"/>
  <c r="JO3719" i="2"/>
  <c r="QY3717" i="2"/>
  <c r="QZ3721" i="2"/>
  <c r="K3721" i="2"/>
  <c r="L3720" i="2"/>
  <c r="AD3715" i="2"/>
  <c r="AD3716" i="2"/>
  <c r="AJ3722" i="2"/>
  <c r="AK3723" i="2"/>
  <c r="L3717" i="2"/>
  <c r="AD3713" i="2"/>
  <c r="AJ3719" i="2"/>
  <c r="BM3705" i="2"/>
  <c r="JP3721" i="2"/>
  <c r="JP3719" i="2"/>
  <c r="HY3720" i="2"/>
  <c r="AV3719" i="2"/>
  <c r="QY3722" i="2"/>
  <c r="RA3723" i="2"/>
  <c r="K3722" i="2"/>
  <c r="AD3712" i="2"/>
  <c r="AD3723" i="2"/>
  <c r="AI3717" i="2"/>
  <c r="M3723" i="2"/>
  <c r="AC3714" i="2"/>
  <c r="BM3706" i="2"/>
  <c r="AC3709" i="2"/>
  <c r="JO3722" i="2"/>
  <c r="QY3718" i="2"/>
  <c r="L3718" i="2"/>
  <c r="AC3715" i="2"/>
  <c r="AJ3720" i="2"/>
  <c r="BA3714" i="2"/>
  <c r="AI3719" i="2"/>
  <c r="HH3712" i="2"/>
  <c r="IE3715" i="2"/>
  <c r="IL3722" i="2"/>
  <c r="IF3716" i="2"/>
  <c r="BB3712" i="2"/>
  <c r="BB3714" i="2"/>
  <c r="BB3711" i="2"/>
  <c r="KA3712" i="2"/>
  <c r="KB3715" i="2"/>
  <c r="SJ3716" i="2"/>
  <c r="AV3717" i="2"/>
  <c r="IE3713" i="2"/>
  <c r="IE3716" i="2"/>
  <c r="QS3719" i="2"/>
  <c r="IL3718" i="2"/>
  <c r="SJ3715" i="2"/>
  <c r="SJ3723" i="2"/>
  <c r="AU3722" i="2"/>
  <c r="IF3712" i="2"/>
  <c r="IE3712" i="2"/>
  <c r="IK3721" i="2"/>
  <c r="SI3712" i="2"/>
  <c r="BB3716" i="2"/>
  <c r="AU3721" i="2"/>
  <c r="IF3713" i="2"/>
  <c r="IF3723" i="2"/>
  <c r="IL3720" i="2"/>
  <c r="IK3718" i="2"/>
  <c r="SI3715" i="2"/>
  <c r="AU3719" i="2"/>
  <c r="IF3714" i="2"/>
  <c r="IK3717" i="2"/>
  <c r="IK3722" i="2"/>
  <c r="SI3714" i="2"/>
  <c r="AU3717" i="2"/>
  <c r="AV3722" i="2"/>
  <c r="IE3711" i="2"/>
  <c r="IL3721" i="2"/>
  <c r="IK3720" i="2"/>
  <c r="HH3715" i="2"/>
  <c r="SJ3711" i="2"/>
  <c r="IE3714" i="2"/>
  <c r="IL3717" i="2"/>
  <c r="IL3719" i="2"/>
  <c r="SJ3714" i="2"/>
  <c r="AU3718" i="2"/>
  <c r="AV3720" i="2"/>
  <c r="IF3715" i="2"/>
  <c r="IK3719" i="2"/>
  <c r="SJ3712" i="2"/>
  <c r="JD3708" i="2"/>
  <c r="JD3707" i="2"/>
  <c r="JC3707" i="2"/>
  <c r="JD3705" i="2"/>
  <c r="JC3708" i="2"/>
  <c r="JC3710" i="2"/>
  <c r="JD3706" i="2"/>
  <c r="JD3710" i="2"/>
  <c r="JC3706" i="2"/>
  <c r="JD3709" i="2"/>
  <c r="JC3705" i="2"/>
  <c r="JC3709" i="2"/>
  <c r="BN3715" i="2"/>
  <c r="SC3715" i="2"/>
  <c r="QA3718" i="2"/>
  <c r="QC3723" i="2"/>
  <c r="BS3716" i="2"/>
  <c r="HS3720" i="2"/>
  <c r="HT3721" i="2"/>
  <c r="BM3715" i="2"/>
  <c r="BN3711" i="2"/>
  <c r="SC3714" i="2"/>
  <c r="QB3721" i="2"/>
  <c r="BS3714" i="2"/>
  <c r="BT3713" i="2"/>
  <c r="HT3718" i="2"/>
  <c r="HS3719" i="2"/>
  <c r="SD3716" i="2"/>
  <c r="QA3722" i="2"/>
  <c r="BT3716" i="2"/>
  <c r="BT3712" i="2"/>
  <c r="HT3720" i="2"/>
  <c r="HT3717" i="2"/>
  <c r="BB3713" i="2"/>
  <c r="HT3719" i="2"/>
  <c r="SD3711" i="2"/>
  <c r="SD3712" i="2"/>
  <c r="QB3722" i="2"/>
  <c r="BS3715" i="2"/>
  <c r="BT3723" i="2"/>
  <c r="HT3722" i="2"/>
  <c r="HU3723" i="2"/>
  <c r="SI3713" i="2"/>
  <c r="BA3715" i="2"/>
  <c r="BN3716" i="2"/>
  <c r="BM3712" i="2"/>
  <c r="BN3714" i="2"/>
  <c r="SD3715" i="2"/>
  <c r="SC3712" i="2"/>
  <c r="QA3720" i="2"/>
  <c r="QB3719" i="2"/>
  <c r="BS3712" i="2"/>
  <c r="HS3721" i="2"/>
  <c r="HS3718" i="2"/>
  <c r="BM3714" i="2"/>
  <c r="SD3713" i="2"/>
  <c r="SD3714" i="2"/>
  <c r="QB3717" i="2"/>
  <c r="QB3720" i="2"/>
  <c r="BT3715" i="2"/>
  <c r="Q3715" i="2"/>
  <c r="HS3717" i="2"/>
  <c r="SI3716" i="2"/>
  <c r="BS3711" i="2"/>
  <c r="IK3681" i="2"/>
  <c r="BM3711" i="2"/>
  <c r="SC3716" i="2"/>
  <c r="QA3717" i="2"/>
  <c r="BS3713" i="2"/>
  <c r="RR3719" i="2"/>
  <c r="BT3714" i="2"/>
  <c r="SI3711" i="2"/>
  <c r="BB3715" i="2"/>
  <c r="AV3718" i="2"/>
  <c r="AJ3709" i="2"/>
  <c r="AI3705" i="2"/>
  <c r="AJ3710" i="2"/>
  <c r="HZ3720" i="2"/>
  <c r="IA3723" i="2"/>
  <c r="HH3711" i="2"/>
  <c r="HZ3722" i="2"/>
  <c r="QS3717" i="2"/>
  <c r="HH3714" i="2"/>
  <c r="HY3722" i="2"/>
  <c r="HG3712" i="2"/>
  <c r="HG3713" i="2"/>
  <c r="HZ3718" i="2"/>
  <c r="HZ3721" i="2"/>
  <c r="HH3716" i="2"/>
  <c r="HG3715" i="2"/>
  <c r="BM3716" i="2"/>
  <c r="HZ3717" i="2"/>
  <c r="HY3717" i="2"/>
  <c r="HG3716" i="2"/>
  <c r="HH3713" i="2"/>
  <c r="BN3723" i="2"/>
  <c r="HY3681" i="2"/>
  <c r="HZ3719" i="2"/>
  <c r="HY3721" i="2"/>
  <c r="HG3711" i="2"/>
  <c r="HH3723" i="2"/>
  <c r="QM3718" i="2"/>
  <c r="HY3719" i="2"/>
  <c r="AC3710" i="2"/>
  <c r="AD3706" i="2"/>
  <c r="RQ3714" i="2"/>
  <c r="RR3711" i="2"/>
  <c r="X3718" i="2"/>
  <c r="W3717" i="2"/>
  <c r="AV3716" i="2"/>
  <c r="RR3718" i="2"/>
  <c r="RS3723" i="2"/>
  <c r="JU3713" i="2"/>
  <c r="BB3717" i="2"/>
  <c r="BA3719" i="2"/>
  <c r="AC3705" i="2"/>
  <c r="RQ3681" i="2"/>
  <c r="RQ3711" i="2"/>
  <c r="RQ3713" i="2"/>
  <c r="JU3681" i="2"/>
  <c r="X3721" i="2"/>
  <c r="Y3723" i="2"/>
  <c r="AU3711" i="2"/>
  <c r="RQ3721" i="2"/>
  <c r="JV3716" i="2"/>
  <c r="AU3720" i="2"/>
  <c r="BB3720" i="2"/>
  <c r="BA3720" i="2"/>
  <c r="RR3720" i="2"/>
  <c r="JU3715" i="2"/>
  <c r="BA3681" i="2"/>
  <c r="RR3712" i="2"/>
  <c r="RQ3715" i="2"/>
  <c r="W3719" i="2"/>
  <c r="AU3716" i="2"/>
  <c r="AV3714" i="2"/>
  <c r="RQ3719" i="2"/>
  <c r="JU3712" i="2"/>
  <c r="BB3721" i="2"/>
  <c r="BB3718" i="2"/>
  <c r="AD3707" i="2"/>
  <c r="AC3706" i="2"/>
  <c r="AD3708" i="2"/>
  <c r="RQ3712" i="2"/>
  <c r="RR3723" i="2"/>
  <c r="X3722" i="2"/>
  <c r="AU3715" i="2"/>
  <c r="AV3712" i="2"/>
  <c r="RQ3718" i="2"/>
  <c r="JU3716" i="2"/>
  <c r="BA3717" i="2"/>
  <c r="BB3719" i="2"/>
  <c r="RR3713" i="2"/>
  <c r="X3719" i="2"/>
  <c r="AU3714" i="2"/>
  <c r="AV3711" i="2"/>
  <c r="RR3721" i="2"/>
  <c r="RQ3722" i="2"/>
  <c r="JV3714" i="2"/>
  <c r="JU3714" i="2"/>
  <c r="BB3722" i="2"/>
  <c r="BA3718" i="2"/>
  <c r="AC3707" i="2"/>
  <c r="AD3709" i="2"/>
  <c r="AC3708" i="2"/>
  <c r="RR3715" i="2"/>
  <c r="W3722" i="2"/>
  <c r="X3720" i="2"/>
  <c r="AV3715" i="2"/>
  <c r="AU3713" i="2"/>
  <c r="RR3717" i="2"/>
  <c r="RQ3720" i="2"/>
  <c r="JV3711" i="2"/>
  <c r="BA3722" i="2"/>
  <c r="BC3723" i="2"/>
  <c r="W3721" i="2"/>
  <c r="AU3712" i="2"/>
  <c r="RR3722" i="2"/>
  <c r="RX3720" i="2"/>
  <c r="JV3715" i="2"/>
  <c r="QM3720" i="2"/>
  <c r="AV3706" i="2"/>
  <c r="AV3710" i="2"/>
  <c r="AV3705" i="2"/>
  <c r="AV3708" i="2"/>
  <c r="AV3709" i="2"/>
  <c r="AU3705" i="2"/>
  <c r="AV3707" i="2"/>
  <c r="AU3706" i="2"/>
  <c r="AU3707" i="2"/>
  <c r="AU3708" i="2"/>
  <c r="AU3709" i="2"/>
  <c r="AU3710" i="2"/>
  <c r="W3705" i="2"/>
  <c r="W3708" i="2"/>
  <c r="BM3717" i="2"/>
  <c r="RF3713" i="2"/>
  <c r="RE3712" i="2"/>
  <c r="FX3722" i="2"/>
  <c r="FX3717" i="2"/>
  <c r="AV3721" i="2"/>
  <c r="IL3707" i="2"/>
  <c r="BM3721" i="2"/>
  <c r="RF3712" i="2"/>
  <c r="RF3723" i="2"/>
  <c r="FX3719" i="2"/>
  <c r="FW3720" i="2"/>
  <c r="BO3723" i="2"/>
  <c r="RF3714" i="2"/>
  <c r="FW3719" i="2"/>
  <c r="IL3708" i="2"/>
  <c r="BM3720" i="2"/>
  <c r="RE3716" i="2"/>
  <c r="FW3722" i="2"/>
  <c r="FX3718" i="2"/>
  <c r="IK3706" i="2"/>
  <c r="BN3720" i="2"/>
  <c r="BN3718" i="2"/>
  <c r="RE3711" i="2"/>
  <c r="FX3720" i="2"/>
  <c r="FY3723" i="2"/>
  <c r="BM3722" i="2"/>
  <c r="RE3714" i="2"/>
  <c r="FW3721" i="2"/>
  <c r="BN3717" i="2"/>
  <c r="BN3719" i="2"/>
  <c r="RE3713" i="2"/>
  <c r="FX3721" i="2"/>
  <c r="AU3681" i="2"/>
  <c r="BN3721" i="2"/>
  <c r="BM3718" i="2"/>
  <c r="BM3681" i="2"/>
  <c r="RE3715" i="2"/>
  <c r="RF3711" i="2"/>
  <c r="FW3717" i="2"/>
  <c r="RW3719" i="2"/>
  <c r="BM3719" i="2"/>
  <c r="RF3715" i="2"/>
  <c r="JQ3723" i="2"/>
  <c r="JP3722" i="2"/>
  <c r="QM3706" i="2"/>
  <c r="QN3708" i="2"/>
  <c r="QN3706" i="2"/>
  <c r="QN3710" i="2"/>
  <c r="QN3709" i="2"/>
  <c r="QN3707" i="2"/>
  <c r="QM3710" i="2"/>
  <c r="QM3705" i="2"/>
  <c r="QM3709" i="2"/>
  <c r="QM3707" i="2"/>
  <c r="QM3708" i="2"/>
  <c r="QN3705" i="2"/>
  <c r="QS3720" i="2"/>
  <c r="RX3722" i="2"/>
  <c r="RX3718" i="2"/>
  <c r="QT3722" i="2"/>
  <c r="RW3717" i="2"/>
  <c r="RY3723" i="2"/>
  <c r="QT3720" i="2"/>
  <c r="QS3721" i="2"/>
  <c r="RW3721" i="2"/>
  <c r="QT3717" i="2"/>
  <c r="QT3719" i="2"/>
  <c r="RW3718" i="2"/>
  <c r="QM3722" i="2"/>
  <c r="QT3718" i="2"/>
  <c r="QS3722" i="2"/>
  <c r="RX3719" i="2"/>
  <c r="QS3718" i="2"/>
  <c r="QU3723" i="2"/>
  <c r="RW3722" i="2"/>
  <c r="RX3717" i="2"/>
  <c r="RX3721" i="2"/>
  <c r="FR3705" i="2"/>
  <c r="FQ3707" i="2"/>
  <c r="FR3708" i="2"/>
  <c r="FQ3706" i="2"/>
  <c r="FR3707" i="2"/>
  <c r="FR3706" i="2"/>
  <c r="FQ3710" i="2"/>
  <c r="FQ3709" i="2"/>
  <c r="FR3710" i="2"/>
  <c r="FQ3708" i="2"/>
  <c r="FQ3705" i="2"/>
  <c r="FR3709" i="2"/>
  <c r="AI3707" i="2"/>
  <c r="JV3708" i="2"/>
  <c r="AJ3705" i="2"/>
  <c r="AP3717" i="2"/>
  <c r="RL3719" i="2"/>
  <c r="RK3721" i="2"/>
  <c r="R3716" i="2"/>
  <c r="Q3712" i="2"/>
  <c r="JV3707" i="2"/>
  <c r="AO3717" i="2"/>
  <c r="RL3718" i="2"/>
  <c r="RM3723" i="2"/>
  <c r="R3713" i="2"/>
  <c r="R3723" i="2"/>
  <c r="AJ3707" i="2"/>
  <c r="JU3707" i="2"/>
  <c r="AI3706" i="2"/>
  <c r="AO3720" i="2"/>
  <c r="RK3719" i="2"/>
  <c r="R3712" i="2"/>
  <c r="AJ3706" i="2"/>
  <c r="JV3706" i="2"/>
  <c r="AJ3708" i="2"/>
  <c r="JU3708" i="2"/>
  <c r="AO3722" i="2"/>
  <c r="AO3718" i="2"/>
  <c r="RL3717" i="2"/>
  <c r="Q3713" i="2"/>
  <c r="AI3708" i="2"/>
  <c r="JV3705" i="2"/>
  <c r="JV3710" i="2"/>
  <c r="AI3709" i="2"/>
  <c r="AP3720" i="2"/>
  <c r="AP3722" i="2"/>
  <c r="RL3721" i="2"/>
  <c r="KA3681" i="2"/>
  <c r="Q3711" i="2"/>
  <c r="JV3713" i="2"/>
  <c r="JV3712" i="2"/>
  <c r="JU3705" i="2"/>
  <c r="JV3709" i="2"/>
  <c r="AI3710" i="2"/>
  <c r="AP3719" i="2"/>
  <c r="AO3721" i="2"/>
  <c r="RK3718" i="2"/>
  <c r="RL3722" i="2"/>
  <c r="Q3716" i="2"/>
  <c r="Q3714" i="2"/>
  <c r="JU3711" i="2"/>
  <c r="R3715" i="2"/>
  <c r="JU3706" i="2"/>
  <c r="AP3718" i="2"/>
  <c r="RL3720" i="2"/>
  <c r="R3714" i="2"/>
  <c r="CM3723" i="2"/>
  <c r="CK3717" i="2"/>
  <c r="CK3721" i="2"/>
  <c r="CL3718" i="2"/>
  <c r="CK3722" i="2"/>
  <c r="CL3721" i="2"/>
  <c r="CL3722" i="2"/>
  <c r="CL3720" i="2"/>
  <c r="CK3718" i="2"/>
  <c r="CK3720" i="2"/>
  <c r="CK3719" i="2"/>
  <c r="CL3719" i="2"/>
  <c r="CL3717" i="2"/>
  <c r="JE3723" i="2"/>
  <c r="JD3719" i="2"/>
  <c r="JD3721" i="2"/>
  <c r="JD3722" i="2"/>
  <c r="JD3718" i="2"/>
  <c r="JC3719" i="2"/>
  <c r="JC3717" i="2"/>
  <c r="JC3720" i="2"/>
  <c r="JD3717" i="2"/>
  <c r="JC3718" i="2"/>
  <c r="JC3721" i="2"/>
  <c r="JC3722" i="2"/>
  <c r="JD3720" i="2"/>
  <c r="CQ3681" i="2"/>
  <c r="CQ3682" i="2"/>
  <c r="IE3682" i="2"/>
  <c r="IE3681" i="2"/>
  <c r="MQ3723" i="2"/>
  <c r="MP3717" i="2"/>
  <c r="MO3720" i="2"/>
  <c r="MO3718" i="2"/>
  <c r="MO3722" i="2"/>
  <c r="MO3719" i="2"/>
  <c r="MO3717" i="2"/>
  <c r="MO3721" i="2"/>
  <c r="MP3720" i="2"/>
  <c r="MP3718" i="2"/>
  <c r="MP3721" i="2"/>
  <c r="MP3722" i="2"/>
  <c r="MP3719" i="2"/>
  <c r="DD3723" i="2"/>
  <c r="DD3715" i="2"/>
  <c r="DD3711" i="2"/>
  <c r="DD3713" i="2"/>
  <c r="DD3716" i="2"/>
  <c r="DC3712" i="2"/>
  <c r="DC3714" i="2"/>
  <c r="DC3716" i="2"/>
  <c r="DC3711" i="2"/>
  <c r="DC3713" i="2"/>
  <c r="DD3714" i="2"/>
  <c r="DC3715" i="2"/>
  <c r="DD3712" i="2"/>
  <c r="W3690" i="2"/>
  <c r="Y3688" i="2"/>
  <c r="Z3688" i="2"/>
  <c r="Y3691" i="2"/>
  <c r="X3684" i="2"/>
  <c r="Y3694" i="2"/>
  <c r="W3692" i="2"/>
  <c r="Y3687" i="2"/>
  <c r="Y3684" i="2"/>
  <c r="X3687" i="2"/>
  <c r="X3690" i="2"/>
  <c r="W3683" i="2"/>
  <c r="X3686" i="2"/>
  <c r="Y3686" i="2"/>
  <c r="W3723" i="2"/>
  <c r="Z3692" i="2"/>
  <c r="W3684" i="2"/>
  <c r="X3692" i="2"/>
  <c r="W3693" i="2"/>
  <c r="Z3691" i="2"/>
  <c r="W3686" i="2"/>
  <c r="X3688" i="2"/>
  <c r="Y3690" i="2"/>
  <c r="Y3683" i="2"/>
  <c r="W3691" i="2"/>
  <c r="Z3690" i="2"/>
  <c r="Z3686" i="2"/>
  <c r="W3689" i="2"/>
  <c r="Z3689" i="2"/>
  <c r="X3694" i="2"/>
  <c r="Z3685" i="2"/>
  <c r="Z3683" i="2"/>
  <c r="W3694" i="2"/>
  <c r="X3691" i="2"/>
  <c r="W3685" i="2"/>
  <c r="X3685" i="2"/>
  <c r="Y3689" i="2"/>
  <c r="Y3685" i="2"/>
  <c r="Z3694" i="2"/>
  <c r="Z3693" i="2"/>
  <c r="Y3692" i="2"/>
  <c r="W3688" i="2"/>
  <c r="X3689" i="2"/>
  <c r="Z3687" i="2"/>
  <c r="Z3684" i="2"/>
  <c r="Y3693" i="2"/>
  <c r="X3693" i="2"/>
  <c r="X3683" i="2"/>
  <c r="W3687" i="2"/>
  <c r="MD3723" i="2"/>
  <c r="MC3714" i="2"/>
  <c r="MC3713" i="2"/>
  <c r="MD3711" i="2"/>
  <c r="MD3715" i="2"/>
  <c r="MC3712" i="2"/>
  <c r="MD3714" i="2"/>
  <c r="MC3716" i="2"/>
  <c r="MC3711" i="2"/>
  <c r="MD3713" i="2"/>
  <c r="MC3715" i="2"/>
  <c r="MD3712" i="2"/>
  <c r="MD3716" i="2"/>
  <c r="IW3682" i="2"/>
  <c r="IW3681" i="2"/>
  <c r="CS3723" i="2"/>
  <c r="CQ3719" i="2"/>
  <c r="CQ3722" i="2"/>
  <c r="CR3719" i="2"/>
  <c r="CQ3720" i="2"/>
  <c r="CQ3721" i="2"/>
  <c r="CR3720" i="2"/>
  <c r="CR3718" i="2"/>
  <c r="CR3717" i="2"/>
  <c r="CQ3718" i="2"/>
  <c r="CR3722" i="2"/>
  <c r="CQ3717" i="2"/>
  <c r="CR3721" i="2"/>
  <c r="LY3723" i="2"/>
  <c r="LX3718" i="2"/>
  <c r="LX3719" i="2"/>
  <c r="LW3717" i="2"/>
  <c r="LX3720" i="2"/>
  <c r="LX3722" i="2"/>
  <c r="LX3717" i="2"/>
  <c r="LW3719" i="2"/>
  <c r="LW3718" i="2"/>
  <c r="LW3720" i="2"/>
  <c r="LW3721" i="2"/>
  <c r="LW3722" i="2"/>
  <c r="LX3721" i="2"/>
  <c r="US3723" i="2"/>
  <c r="UQ3717" i="2"/>
  <c r="UR3719" i="2"/>
  <c r="UQ3720" i="2"/>
  <c r="UQ3718" i="2"/>
  <c r="UR3718" i="2"/>
  <c r="UR3717" i="2"/>
  <c r="UR3722" i="2"/>
  <c r="UR3721" i="2"/>
  <c r="UQ3722" i="2"/>
  <c r="UQ3719" i="2"/>
  <c r="UQ3721" i="2"/>
  <c r="UR3720" i="2"/>
  <c r="CE3682" i="2"/>
  <c r="CE3681" i="2"/>
  <c r="BS3681" i="2"/>
  <c r="KB3706" i="2"/>
  <c r="X3707" i="2"/>
  <c r="IK3707" i="2"/>
  <c r="IQ3705" i="2"/>
  <c r="KB3710" i="2"/>
  <c r="PO3682" i="2"/>
  <c r="PO3681" i="2"/>
  <c r="GO3682" i="2"/>
  <c r="GO3681" i="2"/>
  <c r="CK3682" i="2"/>
  <c r="CK3681" i="2"/>
  <c r="MC3682" i="2"/>
  <c r="MC3681" i="2"/>
  <c r="SE3723" i="2"/>
  <c r="SD3720" i="2"/>
  <c r="SD3721" i="2"/>
  <c r="SC3717" i="2"/>
  <c r="SC3722" i="2"/>
  <c r="SC3718" i="2"/>
  <c r="SC3720" i="2"/>
  <c r="SC3721" i="2"/>
  <c r="SD3717" i="2"/>
  <c r="SD3719" i="2"/>
  <c r="SC3719" i="2"/>
  <c r="SD3722" i="2"/>
  <c r="SD3718" i="2"/>
  <c r="VC3682" i="2"/>
  <c r="VC3681" i="2"/>
  <c r="IY3723" i="2"/>
  <c r="IX3718" i="2"/>
  <c r="IX3721" i="2"/>
  <c r="IW3717" i="2"/>
  <c r="IW3722" i="2"/>
  <c r="IW3720" i="2"/>
  <c r="IX3722" i="2"/>
  <c r="IX3717" i="2"/>
  <c r="IW3719" i="2"/>
  <c r="IX3719" i="2"/>
  <c r="IX3720" i="2"/>
  <c r="IW3718" i="2"/>
  <c r="IW3721" i="2"/>
  <c r="TB3723" i="2"/>
  <c r="TA3711" i="2"/>
  <c r="TB3716" i="2"/>
  <c r="TA3713" i="2"/>
  <c r="TA3712" i="2"/>
  <c r="TA3715" i="2"/>
  <c r="TB3711" i="2"/>
  <c r="TB3714" i="2"/>
  <c r="TB3712" i="2"/>
  <c r="TB3715" i="2"/>
  <c r="TA3716" i="2"/>
  <c r="TB3713" i="2"/>
  <c r="TA3714" i="2"/>
  <c r="OY3723" i="2"/>
  <c r="OX3719" i="2"/>
  <c r="OW3721" i="2"/>
  <c r="OX3720" i="2"/>
  <c r="OW3722" i="2"/>
  <c r="OW3718" i="2"/>
  <c r="OX3722" i="2"/>
  <c r="OW3717" i="2"/>
  <c r="OX3721" i="2"/>
  <c r="OX3718" i="2"/>
  <c r="OX3717" i="2"/>
  <c r="OW3719" i="2"/>
  <c r="OW3720" i="2"/>
  <c r="GC3682" i="2"/>
  <c r="GC3681" i="2"/>
  <c r="CR3723" i="2"/>
  <c r="CQ3713" i="2"/>
  <c r="CR3711" i="2"/>
  <c r="CQ3714" i="2"/>
  <c r="CQ3711" i="2"/>
  <c r="CR3714" i="2"/>
  <c r="CR3716" i="2"/>
  <c r="CQ3712" i="2"/>
  <c r="CR3715" i="2"/>
  <c r="CQ3715" i="2"/>
  <c r="CQ3716" i="2"/>
  <c r="CR3713" i="2"/>
  <c r="CR3712" i="2"/>
  <c r="IA3684" i="2"/>
  <c r="HY3688" i="2"/>
  <c r="HY3685" i="2"/>
  <c r="HZ3686" i="2"/>
  <c r="IA3689" i="2"/>
  <c r="IB3694" i="2"/>
  <c r="IB3692" i="2"/>
  <c r="IB3689" i="2"/>
  <c r="HZ3684" i="2"/>
  <c r="IA3686" i="2"/>
  <c r="HZ3693" i="2"/>
  <c r="IA3693" i="2"/>
  <c r="HZ3687" i="2"/>
  <c r="IA3692" i="2"/>
  <c r="IA3685" i="2"/>
  <c r="HY3694" i="2"/>
  <c r="IB3691" i="2"/>
  <c r="HY3692" i="2"/>
  <c r="HY3690" i="2"/>
  <c r="HZ3691" i="2"/>
  <c r="HY3684" i="2"/>
  <c r="IB3685" i="2"/>
  <c r="IB3683" i="2"/>
  <c r="HZ3694" i="2"/>
  <c r="HZ3685" i="2"/>
  <c r="HY3693" i="2"/>
  <c r="IB3684" i="2"/>
  <c r="IA3683" i="2"/>
  <c r="IB3688" i="2"/>
  <c r="HY3687" i="2"/>
  <c r="HZ3688" i="2"/>
  <c r="IA3691" i="2"/>
  <c r="IA3687" i="2"/>
  <c r="HY3689" i="2"/>
  <c r="HZ3683" i="2"/>
  <c r="IB3686" i="2"/>
  <c r="IB3693" i="2"/>
  <c r="HY3683" i="2"/>
  <c r="HZ3692" i="2"/>
  <c r="IB3690" i="2"/>
  <c r="IB3687" i="2"/>
  <c r="IA3688" i="2"/>
  <c r="HY3723" i="2"/>
  <c r="HY3686" i="2"/>
  <c r="HZ3689" i="2"/>
  <c r="HZ3690" i="2"/>
  <c r="IA3690" i="2"/>
  <c r="HY3691" i="2"/>
  <c r="IA3694" i="2"/>
  <c r="HZ3707" i="2"/>
  <c r="HY3709" i="2"/>
  <c r="HZ3708" i="2"/>
  <c r="HZ3709" i="2"/>
  <c r="HY3706" i="2"/>
  <c r="HZ3710" i="2"/>
  <c r="HY3705" i="2"/>
  <c r="HY3708" i="2"/>
  <c r="HY3710" i="2"/>
  <c r="HZ3705" i="2"/>
  <c r="HZ3706" i="2"/>
  <c r="HY3707" i="2"/>
  <c r="LM3723" i="2"/>
  <c r="LK3722" i="2"/>
  <c r="LK3721" i="2"/>
  <c r="LL3718" i="2"/>
  <c r="LL3720" i="2"/>
  <c r="LL3722" i="2"/>
  <c r="LL3717" i="2"/>
  <c r="LL3719" i="2"/>
  <c r="LL3721" i="2"/>
  <c r="LK3718" i="2"/>
  <c r="LK3720" i="2"/>
  <c r="LK3717" i="2"/>
  <c r="LK3719" i="2"/>
  <c r="MU3682" i="2"/>
  <c r="MU3681" i="2"/>
  <c r="HN3723" i="2"/>
  <c r="HM3713" i="2"/>
  <c r="HN3715" i="2"/>
  <c r="HN3714" i="2"/>
  <c r="HN3713" i="2"/>
  <c r="HM3715" i="2"/>
  <c r="HM3712" i="2"/>
  <c r="HM3714" i="2"/>
  <c r="HN3716" i="2"/>
  <c r="HM3711" i="2"/>
  <c r="HM3716" i="2"/>
  <c r="HN3712" i="2"/>
  <c r="HN3711" i="2"/>
  <c r="RK3681" i="2"/>
  <c r="RK3682" i="2"/>
  <c r="TM3682" i="2"/>
  <c r="TM3681" i="2"/>
  <c r="LX3723" i="2"/>
  <c r="LX3715" i="2"/>
  <c r="LW3715" i="2"/>
  <c r="LX3712" i="2"/>
  <c r="LX3716" i="2"/>
  <c r="LX3713" i="2"/>
  <c r="LW3716" i="2"/>
  <c r="LX3711" i="2"/>
  <c r="LX3714" i="2"/>
  <c r="LW3711" i="2"/>
  <c r="LW3713" i="2"/>
  <c r="LW3712" i="2"/>
  <c r="LW3714" i="2"/>
  <c r="AO3682" i="2"/>
  <c r="AO3681" i="2"/>
  <c r="OG3723" i="2"/>
  <c r="OE3718" i="2"/>
  <c r="OE3721" i="2"/>
  <c r="OE3717" i="2"/>
  <c r="OE3720" i="2"/>
  <c r="OF3718" i="2"/>
  <c r="OF3720" i="2"/>
  <c r="OF3717" i="2"/>
  <c r="OF3719" i="2"/>
  <c r="OE3719" i="2"/>
  <c r="OF3721" i="2"/>
  <c r="OE3722" i="2"/>
  <c r="OF3722" i="2"/>
  <c r="ES3682" i="2"/>
  <c r="ES3681" i="2"/>
  <c r="FA3723" i="2"/>
  <c r="EZ3718" i="2"/>
  <c r="EZ3717" i="2"/>
  <c r="EY3720" i="2"/>
  <c r="EY3718" i="2"/>
  <c r="EZ3720" i="2"/>
  <c r="EY3717" i="2"/>
  <c r="EZ3719" i="2"/>
  <c r="EY3722" i="2"/>
  <c r="EY3719" i="2"/>
  <c r="EY3721" i="2"/>
  <c r="EZ3722" i="2"/>
  <c r="EZ3721" i="2"/>
  <c r="KU3723" i="2"/>
  <c r="KS3722" i="2"/>
  <c r="KS3718" i="2"/>
  <c r="KS3720" i="2"/>
  <c r="KS3721" i="2"/>
  <c r="KS3717" i="2"/>
  <c r="KS3719" i="2"/>
  <c r="KT3721" i="2"/>
  <c r="KT3717" i="2"/>
  <c r="KT3719" i="2"/>
  <c r="KT3722" i="2"/>
  <c r="KT3718" i="2"/>
  <c r="KT3720" i="2"/>
  <c r="SU3682" i="2"/>
  <c r="SU3681" i="2"/>
  <c r="QY3682" i="2"/>
  <c r="QY3681" i="2"/>
  <c r="CG3723" i="2"/>
  <c r="CF3720" i="2"/>
  <c r="CF3722" i="2"/>
  <c r="CF3719" i="2"/>
  <c r="CF3721" i="2"/>
  <c r="CF3718" i="2"/>
  <c r="CE3720" i="2"/>
  <c r="CE3722" i="2"/>
  <c r="CF3717" i="2"/>
  <c r="CE3719" i="2"/>
  <c r="CE3721" i="2"/>
  <c r="CE3718" i="2"/>
  <c r="CE3717" i="2"/>
  <c r="PK3723" i="2"/>
  <c r="PJ3717" i="2"/>
  <c r="PJ3720" i="2"/>
  <c r="PJ3718" i="2"/>
  <c r="PJ3719" i="2"/>
  <c r="PI3718" i="2"/>
  <c r="PJ3721" i="2"/>
  <c r="PJ3722" i="2"/>
  <c r="PI3720" i="2"/>
  <c r="PI3717" i="2"/>
  <c r="PI3722" i="2"/>
  <c r="PI3719" i="2"/>
  <c r="PI3721" i="2"/>
  <c r="SQ3723" i="2"/>
  <c r="SP3721" i="2"/>
  <c r="SP3717" i="2"/>
  <c r="SO3720" i="2"/>
  <c r="SO3718" i="2"/>
  <c r="SO3719" i="2"/>
  <c r="SO3717" i="2"/>
  <c r="SP3720" i="2"/>
  <c r="SO3722" i="2"/>
  <c r="SP3718" i="2"/>
  <c r="SP3719" i="2"/>
  <c r="SO3721" i="2"/>
  <c r="SP3722" i="2"/>
  <c r="HA3682" i="2"/>
  <c r="HA3681" i="2"/>
  <c r="BV3688" i="2"/>
  <c r="BT3687" i="2"/>
  <c r="BV3685" i="2"/>
  <c r="BV3683" i="2"/>
  <c r="BV3693" i="2"/>
  <c r="BS3689" i="2"/>
  <c r="BU3689" i="2"/>
  <c r="BT3691" i="2"/>
  <c r="BT3689" i="2"/>
  <c r="BU3690" i="2"/>
  <c r="BT3690" i="2"/>
  <c r="BS3683" i="2"/>
  <c r="BU3692" i="2"/>
  <c r="BU3685" i="2"/>
  <c r="BS3693" i="2"/>
  <c r="BU3686" i="2"/>
  <c r="BU3693" i="2"/>
  <c r="BS3686" i="2"/>
  <c r="BU3688" i="2"/>
  <c r="BU3684" i="2"/>
  <c r="BV3684" i="2"/>
  <c r="BU3694" i="2"/>
  <c r="BS3692" i="2"/>
  <c r="BS3688" i="2"/>
  <c r="BT3683" i="2"/>
  <c r="BT3685" i="2"/>
  <c r="BT3692" i="2"/>
  <c r="BS3690" i="2"/>
  <c r="BV3689" i="2"/>
  <c r="BT3688" i="2"/>
  <c r="BV3686" i="2"/>
  <c r="BU3687" i="2"/>
  <c r="BS3723" i="2"/>
  <c r="BV3692" i="2"/>
  <c r="BV3690" i="2"/>
  <c r="BV3687" i="2"/>
  <c r="BS3694" i="2"/>
  <c r="BV3694" i="2"/>
  <c r="BV3691" i="2"/>
  <c r="BS3685" i="2"/>
  <c r="BT3694" i="2"/>
  <c r="BU3691" i="2"/>
  <c r="BU3683" i="2"/>
  <c r="BS3691" i="2"/>
  <c r="BS3687" i="2"/>
  <c r="BT3684" i="2"/>
  <c r="BT3693" i="2"/>
  <c r="BS3684" i="2"/>
  <c r="BT3686" i="2"/>
  <c r="BT3705" i="2"/>
  <c r="BS3710" i="2"/>
  <c r="BS3705" i="2"/>
  <c r="BT3708" i="2"/>
  <c r="BS3709" i="2"/>
  <c r="BS3706" i="2"/>
  <c r="BT3706" i="2"/>
  <c r="BT3707" i="2"/>
  <c r="BT3710" i="2"/>
  <c r="BS3707" i="2"/>
  <c r="BT3709" i="2"/>
  <c r="BS3708" i="2"/>
  <c r="IQ3681" i="2"/>
  <c r="KH3723" i="2"/>
  <c r="KH3712" i="2"/>
  <c r="KH3711" i="2"/>
  <c r="KG3714" i="2"/>
  <c r="KG3713" i="2"/>
  <c r="KG3716" i="2"/>
  <c r="KH3713" i="2"/>
  <c r="KH3716" i="2"/>
  <c r="KG3712" i="2"/>
  <c r="KH3714" i="2"/>
  <c r="KG3715" i="2"/>
  <c r="KH3715" i="2"/>
  <c r="KG3711" i="2"/>
  <c r="BA3692" i="2"/>
  <c r="BD3690" i="2"/>
  <c r="BB3689" i="2"/>
  <c r="BB3693" i="2"/>
  <c r="BC3688" i="2"/>
  <c r="BC3685" i="2"/>
  <c r="BD3694" i="2"/>
  <c r="BD3691" i="2"/>
  <c r="BA3686" i="2"/>
  <c r="BA3694" i="2"/>
  <c r="BD3692" i="2"/>
  <c r="BA3684" i="2"/>
  <c r="BA3689" i="2"/>
  <c r="BD3687" i="2"/>
  <c r="BD3683" i="2"/>
  <c r="BD3689" i="2"/>
  <c r="BC3683" i="2"/>
  <c r="BA3690" i="2"/>
  <c r="BA3691" i="2"/>
  <c r="BB3690" i="2"/>
  <c r="BD3688" i="2"/>
  <c r="BA3683" i="2"/>
  <c r="BC3687" i="2"/>
  <c r="BD3693" i="2"/>
  <c r="BB3685" i="2"/>
  <c r="BC3686" i="2"/>
  <c r="BC3689" i="2"/>
  <c r="BB3687" i="2"/>
  <c r="BA3688" i="2"/>
  <c r="BA3685" i="2"/>
  <c r="BD3685" i="2"/>
  <c r="BA3723" i="2"/>
  <c r="BC3684" i="2"/>
  <c r="BC3690" i="2"/>
  <c r="BC3692" i="2"/>
  <c r="BB3684" i="2"/>
  <c r="BB3686" i="2"/>
  <c r="BB3694" i="2"/>
  <c r="BD3686" i="2"/>
  <c r="BC3691" i="2"/>
  <c r="BB3683" i="2"/>
  <c r="BC3693" i="2"/>
  <c r="BD3684" i="2"/>
  <c r="BC3694" i="2"/>
  <c r="BA3693" i="2"/>
  <c r="BB3691" i="2"/>
  <c r="BB3688" i="2"/>
  <c r="BB3692" i="2"/>
  <c r="BA3687" i="2"/>
  <c r="BA3708" i="2"/>
  <c r="BA3709" i="2"/>
  <c r="BB3708" i="2"/>
  <c r="BA3707" i="2"/>
  <c r="BB3710" i="2"/>
  <c r="BB3707" i="2"/>
  <c r="BA3706" i="2"/>
  <c r="BB3709" i="2"/>
  <c r="BA3705" i="2"/>
  <c r="BB3706" i="2"/>
  <c r="BB3705" i="2"/>
  <c r="BA3710" i="2"/>
  <c r="JD3723" i="2"/>
  <c r="JD3711" i="2"/>
  <c r="JD3712" i="2"/>
  <c r="JC3712" i="2"/>
  <c r="JC3715" i="2"/>
  <c r="JD3714" i="2"/>
  <c r="JC3716" i="2"/>
  <c r="JD3713" i="2"/>
  <c r="JC3713" i="2"/>
  <c r="JD3716" i="2"/>
  <c r="JC3711" i="2"/>
  <c r="JC3714" i="2"/>
  <c r="JD3715" i="2"/>
  <c r="DU3682" i="2"/>
  <c r="DU3681" i="2"/>
  <c r="CL3723" i="2"/>
  <c r="CL3716" i="2"/>
  <c r="CK3711" i="2"/>
  <c r="CK3712" i="2"/>
  <c r="CL3713" i="2"/>
  <c r="CL3711" i="2"/>
  <c r="CK3714" i="2"/>
  <c r="CK3715" i="2"/>
  <c r="CL3714" i="2"/>
  <c r="CL3712" i="2"/>
  <c r="CK3713" i="2"/>
  <c r="CK3716" i="2"/>
  <c r="CL3715" i="2"/>
  <c r="OX3723" i="2"/>
  <c r="OX3716" i="2"/>
  <c r="OW3712" i="2"/>
  <c r="OX3714" i="2"/>
  <c r="OX3715" i="2"/>
  <c r="OX3713" i="2"/>
  <c r="OW3715" i="2"/>
  <c r="OW3711" i="2"/>
  <c r="OW3713" i="2"/>
  <c r="OX3712" i="2"/>
  <c r="OX3711" i="2"/>
  <c r="OW3714" i="2"/>
  <c r="OW3716" i="2"/>
  <c r="NI3723" i="2"/>
  <c r="NH3718" i="2"/>
  <c r="NH3717" i="2"/>
  <c r="NH3720" i="2"/>
  <c r="NH3722" i="2"/>
  <c r="NG3718" i="2"/>
  <c r="NH3719" i="2"/>
  <c r="NH3721" i="2"/>
  <c r="NG3717" i="2"/>
  <c r="NG3720" i="2"/>
  <c r="NG3722" i="2"/>
  <c r="NG3719" i="2"/>
  <c r="NG3721" i="2"/>
  <c r="X3708" i="2"/>
  <c r="IQ3709" i="2"/>
  <c r="IK3708" i="2"/>
  <c r="IQ3706" i="2"/>
  <c r="KB3709" i="2"/>
  <c r="W3710" i="2"/>
  <c r="PP3723" i="2"/>
  <c r="PO3716" i="2"/>
  <c r="PP3712" i="2"/>
  <c r="PP3711" i="2"/>
  <c r="PO3715" i="2"/>
  <c r="PO3712" i="2"/>
  <c r="PO3713" i="2"/>
  <c r="PP3716" i="2"/>
  <c r="PP3715" i="2"/>
  <c r="PP3714" i="2"/>
  <c r="PP3713" i="2"/>
  <c r="PO3711" i="2"/>
  <c r="PO3714" i="2"/>
  <c r="GP3723" i="2"/>
  <c r="GO3716" i="2"/>
  <c r="GO3714" i="2"/>
  <c r="GO3715" i="2"/>
  <c r="GO3713" i="2"/>
  <c r="GP3712" i="2"/>
  <c r="GP3716" i="2"/>
  <c r="GO3712" i="2"/>
  <c r="GP3714" i="2"/>
  <c r="GP3711" i="2"/>
  <c r="GP3715" i="2"/>
  <c r="GO3711" i="2"/>
  <c r="GP3713" i="2"/>
  <c r="DI3682" i="2"/>
  <c r="DI3681" i="2"/>
  <c r="ME3723" i="2"/>
  <c r="MD3722" i="2"/>
  <c r="MC3719" i="2"/>
  <c r="MC3718" i="2"/>
  <c r="MD3721" i="2"/>
  <c r="MD3720" i="2"/>
  <c r="MC3717" i="2"/>
  <c r="MD3719" i="2"/>
  <c r="MD3718" i="2"/>
  <c r="MC3720" i="2"/>
  <c r="MD3717" i="2"/>
  <c r="MC3722" i="2"/>
  <c r="MC3721" i="2"/>
  <c r="UA3723" i="2"/>
  <c r="TY3717" i="2"/>
  <c r="TY3718" i="2"/>
  <c r="TY3720" i="2"/>
  <c r="TZ3717" i="2"/>
  <c r="TY3722" i="2"/>
  <c r="TY3719" i="2"/>
  <c r="TZ3718" i="2"/>
  <c r="TY3721" i="2"/>
  <c r="TZ3719" i="2"/>
  <c r="TZ3721" i="2"/>
  <c r="TZ3720" i="2"/>
  <c r="TZ3722" i="2"/>
  <c r="HI3723" i="2"/>
  <c r="HH3721" i="2"/>
  <c r="HG3718" i="2"/>
  <c r="HH3722" i="2"/>
  <c r="HH3720" i="2"/>
  <c r="HG3721" i="2"/>
  <c r="HG3717" i="2"/>
  <c r="HH3719" i="2"/>
  <c r="HG3722" i="2"/>
  <c r="HG3719" i="2"/>
  <c r="HH3718" i="2"/>
  <c r="HG3720" i="2"/>
  <c r="HH3717" i="2"/>
  <c r="TG3682" i="2"/>
  <c r="TG3681" i="2"/>
  <c r="IX3723" i="2"/>
  <c r="IX3711" i="2"/>
  <c r="IX3716" i="2"/>
  <c r="IW3712" i="2"/>
  <c r="IX3712" i="2"/>
  <c r="IX3714" i="2"/>
  <c r="IW3711" i="2"/>
  <c r="IX3715" i="2"/>
  <c r="IW3714" i="2"/>
  <c r="IW3716" i="2"/>
  <c r="IW3713" i="2"/>
  <c r="IW3715" i="2"/>
  <c r="IX3713" i="2"/>
  <c r="TA3682" i="2"/>
  <c r="TA3681" i="2"/>
  <c r="OW3682" i="2"/>
  <c r="OW3681" i="2"/>
  <c r="GD3723" i="2"/>
  <c r="GC3715" i="2"/>
  <c r="GC3711" i="2"/>
  <c r="GD3714" i="2"/>
  <c r="GD3713" i="2"/>
  <c r="GD3715" i="2"/>
  <c r="GD3711" i="2"/>
  <c r="GC3714" i="2"/>
  <c r="GD3716" i="2"/>
  <c r="GD3712" i="2"/>
  <c r="GC3713" i="2"/>
  <c r="GC3716" i="2"/>
  <c r="GC3712" i="2"/>
  <c r="DO3681" i="2"/>
  <c r="DO3682" i="2"/>
  <c r="MK3723" i="2"/>
  <c r="MJ3717" i="2"/>
  <c r="MJ3719" i="2"/>
  <c r="MI3718" i="2"/>
  <c r="MI3720" i="2"/>
  <c r="MJ3722" i="2"/>
  <c r="MJ3720" i="2"/>
  <c r="MI3717" i="2"/>
  <c r="MI3719" i="2"/>
  <c r="MJ3721" i="2"/>
  <c r="MI3722" i="2"/>
  <c r="MI3721" i="2"/>
  <c r="MJ3718" i="2"/>
  <c r="LK3682" i="2"/>
  <c r="LK3681" i="2"/>
  <c r="FE3682" i="2"/>
  <c r="FE3681" i="2"/>
  <c r="JJ3723" i="2"/>
  <c r="JI3714" i="2"/>
  <c r="JI3713" i="2"/>
  <c r="JI3712" i="2"/>
  <c r="JI3716" i="2"/>
  <c r="JJ3714" i="2"/>
  <c r="JI3711" i="2"/>
  <c r="JI3715" i="2"/>
  <c r="JJ3711" i="2"/>
  <c r="JJ3713" i="2"/>
  <c r="JJ3712" i="2"/>
  <c r="JJ3716" i="2"/>
  <c r="JJ3715" i="2"/>
  <c r="TO3723" i="2"/>
  <c r="TN3721" i="2"/>
  <c r="TM3722" i="2"/>
  <c r="TM3718" i="2"/>
  <c r="TM3720" i="2"/>
  <c r="TM3717" i="2"/>
  <c r="TM3719" i="2"/>
  <c r="TN3718" i="2"/>
  <c r="TN3719" i="2"/>
  <c r="TN3722" i="2"/>
  <c r="TN3720" i="2"/>
  <c r="TN3717" i="2"/>
  <c r="TM3721" i="2"/>
  <c r="LW3682" i="2"/>
  <c r="LW3681" i="2"/>
  <c r="QB3723" i="2"/>
  <c r="QB3711" i="2"/>
  <c r="QA3713" i="2"/>
  <c r="QB3716" i="2"/>
  <c r="QA3712" i="2"/>
  <c r="QA3716" i="2"/>
  <c r="QA3711" i="2"/>
  <c r="QA3715" i="2"/>
  <c r="QB3713" i="2"/>
  <c r="QB3714" i="2"/>
  <c r="QB3712" i="2"/>
  <c r="QB3715" i="2"/>
  <c r="QA3714" i="2"/>
  <c r="OF3723" i="2"/>
  <c r="OE3713" i="2"/>
  <c r="OF3716" i="2"/>
  <c r="OF3712" i="2"/>
  <c r="OE3716" i="2"/>
  <c r="OF3713" i="2"/>
  <c r="OF3711" i="2"/>
  <c r="OE3715" i="2"/>
  <c r="OF3715" i="2"/>
  <c r="OE3712" i="2"/>
  <c r="OE3714" i="2"/>
  <c r="OE3711" i="2"/>
  <c r="OF3714" i="2"/>
  <c r="EU3723" i="2"/>
  <c r="ES3717" i="2"/>
  <c r="ET3719" i="2"/>
  <c r="ET3721" i="2"/>
  <c r="ET3722" i="2"/>
  <c r="ET3720" i="2"/>
  <c r="ET3717" i="2"/>
  <c r="ES3722" i="2"/>
  <c r="ES3720" i="2"/>
  <c r="ES3718" i="2"/>
  <c r="ES3721" i="2"/>
  <c r="ES3719" i="2"/>
  <c r="ET3718" i="2"/>
  <c r="EZ3723" i="2"/>
  <c r="EY3711" i="2"/>
  <c r="EZ3714" i="2"/>
  <c r="EZ3713" i="2"/>
  <c r="EY3713" i="2"/>
  <c r="EZ3711" i="2"/>
  <c r="EY3712" i="2"/>
  <c r="EY3716" i="2"/>
  <c r="EZ3715" i="2"/>
  <c r="EZ3712" i="2"/>
  <c r="EY3715" i="2"/>
  <c r="EZ3716" i="2"/>
  <c r="EY3714" i="2"/>
  <c r="KS3682" i="2"/>
  <c r="KS3681" i="2"/>
  <c r="BH3723" i="2"/>
  <c r="BG3713" i="2"/>
  <c r="BH3712" i="2"/>
  <c r="BH3711" i="2"/>
  <c r="BG3712" i="2"/>
  <c r="BH3715" i="2"/>
  <c r="BG3711" i="2"/>
  <c r="BH3716" i="2"/>
  <c r="BH3713" i="2"/>
  <c r="BG3716" i="2"/>
  <c r="BG3714" i="2"/>
  <c r="BG3715" i="2"/>
  <c r="BH3714" i="2"/>
  <c r="SV3723" i="2"/>
  <c r="SV3712" i="2"/>
  <c r="SU3715" i="2"/>
  <c r="SV3711" i="2"/>
  <c r="SV3716" i="2"/>
  <c r="SU3712" i="2"/>
  <c r="SV3715" i="2"/>
  <c r="SU3711" i="2"/>
  <c r="SU3716" i="2"/>
  <c r="SV3714" i="2"/>
  <c r="SU3713" i="2"/>
  <c r="SV3713" i="2"/>
  <c r="SU3714" i="2"/>
  <c r="IL3723" i="2"/>
  <c r="IL3714" i="2"/>
  <c r="IL3713" i="2"/>
  <c r="IL3716" i="2"/>
  <c r="IK3714" i="2"/>
  <c r="IK3713" i="2"/>
  <c r="IL3712" i="2"/>
  <c r="IK3716" i="2"/>
  <c r="IK3712" i="2"/>
  <c r="IK3715" i="2"/>
  <c r="IL3711" i="2"/>
  <c r="IK3711" i="2"/>
  <c r="IL3715" i="2"/>
  <c r="CF3723" i="2"/>
  <c r="CE3714" i="2"/>
  <c r="CE3713" i="2"/>
  <c r="CF3712" i="2"/>
  <c r="CF3711" i="2"/>
  <c r="CE3712" i="2"/>
  <c r="CE3715" i="2"/>
  <c r="CF3715" i="2"/>
  <c r="CF3713" i="2"/>
  <c r="CE3716" i="2"/>
  <c r="CE3711" i="2"/>
  <c r="CF3716" i="2"/>
  <c r="CF3714" i="2"/>
  <c r="NM3682" i="2"/>
  <c r="NM3681" i="2"/>
  <c r="SO3681" i="2"/>
  <c r="SO3682" i="2"/>
  <c r="HC3723" i="2"/>
  <c r="HA3722" i="2"/>
  <c r="HA3717" i="2"/>
  <c r="HA3721" i="2"/>
  <c r="HB3717" i="2"/>
  <c r="HA3718" i="2"/>
  <c r="HB3722" i="2"/>
  <c r="HB3718" i="2"/>
  <c r="HB3719" i="2"/>
  <c r="HB3720" i="2"/>
  <c r="HA3720" i="2"/>
  <c r="HB3721" i="2"/>
  <c r="HA3719" i="2"/>
  <c r="QO3689" i="2"/>
  <c r="QM3723" i="2"/>
  <c r="QM3693" i="2"/>
  <c r="QM3687" i="2"/>
  <c r="QM3683" i="2"/>
  <c r="QO3691" i="2"/>
  <c r="QM3689" i="2"/>
  <c r="QM3692" i="2"/>
  <c r="QN3685" i="2"/>
  <c r="QP3683" i="2"/>
  <c r="QO3683" i="2"/>
  <c r="QP3692" i="2"/>
  <c r="QN3690" i="2"/>
  <c r="QN3688" i="2"/>
  <c r="QP3693" i="2"/>
  <c r="QO3688" i="2"/>
  <c r="QO3685" i="2"/>
  <c r="QM3688" i="2"/>
  <c r="QM3691" i="2"/>
  <c r="QM3686" i="2"/>
  <c r="QN3694" i="2"/>
  <c r="QN3691" i="2"/>
  <c r="QO3686" i="2"/>
  <c r="QP3686" i="2"/>
  <c r="QP3684" i="2"/>
  <c r="QM3694" i="2"/>
  <c r="QN3692" i="2"/>
  <c r="QP3689" i="2"/>
  <c r="QP3687" i="2"/>
  <c r="QO3692" i="2"/>
  <c r="QO3687" i="2"/>
  <c r="QN3683" i="2"/>
  <c r="QP3694" i="2"/>
  <c r="QM3690" i="2"/>
  <c r="QM3685" i="2"/>
  <c r="QN3693" i="2"/>
  <c r="QN3684" i="2"/>
  <c r="QM3684" i="2"/>
  <c r="QO3694" i="2"/>
  <c r="QN3686" i="2"/>
  <c r="QO3684" i="2"/>
  <c r="QO3693" i="2"/>
  <c r="QP3691" i="2"/>
  <c r="QN3689" i="2"/>
  <c r="QN3687" i="2"/>
  <c r="QO3690" i="2"/>
  <c r="QP3685" i="2"/>
  <c r="QP3690" i="2"/>
  <c r="QP3688" i="2"/>
  <c r="JI3681" i="2"/>
  <c r="SK3723" i="2"/>
  <c r="SJ3717" i="2"/>
  <c r="SJ3721" i="2"/>
  <c r="SI3720" i="2"/>
  <c r="SI3717" i="2"/>
  <c r="SI3721" i="2"/>
  <c r="SI3718" i="2"/>
  <c r="SI3722" i="2"/>
  <c r="SJ3720" i="2"/>
  <c r="SJ3719" i="2"/>
  <c r="SJ3718" i="2"/>
  <c r="SI3719" i="2"/>
  <c r="SJ3722" i="2"/>
  <c r="HG3681" i="2"/>
  <c r="HG3682" i="2"/>
  <c r="HO3723" i="2"/>
  <c r="HM3720" i="2"/>
  <c r="HM3719" i="2"/>
  <c r="HN3720" i="2"/>
  <c r="HN3722" i="2"/>
  <c r="HN3717" i="2"/>
  <c r="HM3718" i="2"/>
  <c r="HN3721" i="2"/>
  <c r="HM3722" i="2"/>
  <c r="HM3717" i="2"/>
  <c r="HN3719" i="2"/>
  <c r="HM3721" i="2"/>
  <c r="HN3718" i="2"/>
  <c r="RX3723" i="2"/>
  <c r="RW3711" i="2"/>
  <c r="RX3713" i="2"/>
  <c r="RX3715" i="2"/>
  <c r="RW3714" i="2"/>
  <c r="RX3716" i="2"/>
  <c r="RX3711" i="2"/>
  <c r="RW3713" i="2"/>
  <c r="RW3716" i="2"/>
  <c r="RW3712" i="2"/>
  <c r="RX3712" i="2"/>
  <c r="RX3714" i="2"/>
  <c r="RW3715" i="2"/>
  <c r="FL3723" i="2"/>
  <c r="FL3712" i="2"/>
  <c r="FL3711" i="2"/>
  <c r="FK3715" i="2"/>
  <c r="FK3711" i="2"/>
  <c r="FL3714" i="2"/>
  <c r="FK3712" i="2"/>
  <c r="FL3716" i="2"/>
  <c r="FL3713" i="2"/>
  <c r="FK3714" i="2"/>
  <c r="FK3716" i="2"/>
  <c r="FL3715" i="2"/>
  <c r="FK3713" i="2"/>
  <c r="W3707" i="2"/>
  <c r="X3723" i="2"/>
  <c r="W3712" i="2"/>
  <c r="W3716" i="2"/>
  <c r="X3714" i="2"/>
  <c r="X3713" i="2"/>
  <c r="X3712" i="2"/>
  <c r="W3713" i="2"/>
  <c r="W3715" i="2"/>
  <c r="W3711" i="2"/>
  <c r="W3714" i="2"/>
  <c r="X3716" i="2"/>
  <c r="X3711" i="2"/>
  <c r="X3715" i="2"/>
  <c r="NZ3723" i="2"/>
  <c r="NY3713" i="2"/>
  <c r="NZ3715" i="2"/>
  <c r="NZ3714" i="2"/>
  <c r="NZ3712" i="2"/>
  <c r="NZ3713" i="2"/>
  <c r="NY3712" i="2"/>
  <c r="NY3711" i="2"/>
  <c r="NY3716" i="2"/>
  <c r="NY3714" i="2"/>
  <c r="NY3715" i="2"/>
  <c r="NZ3711" i="2"/>
  <c r="NZ3716" i="2"/>
  <c r="HM3682" i="2"/>
  <c r="HM3681" i="2"/>
  <c r="DW3723" i="2"/>
  <c r="DU3721" i="2"/>
  <c r="DU3718" i="2"/>
  <c r="DV3719" i="2"/>
  <c r="DU3719" i="2"/>
  <c r="DU3722" i="2"/>
  <c r="DV3722" i="2"/>
  <c r="DV3718" i="2"/>
  <c r="DV3721" i="2"/>
  <c r="DV3717" i="2"/>
  <c r="DU3717" i="2"/>
  <c r="DV3720" i="2"/>
  <c r="DU3720" i="2"/>
  <c r="DE3723" i="2"/>
  <c r="DD3719" i="2"/>
  <c r="DC3719" i="2"/>
  <c r="DC3721" i="2"/>
  <c r="DD3717" i="2"/>
  <c r="DD3722" i="2"/>
  <c r="DC3718" i="2"/>
  <c r="DC3722" i="2"/>
  <c r="DD3720" i="2"/>
  <c r="DD3721" i="2"/>
  <c r="DC3717" i="2"/>
  <c r="DD3718" i="2"/>
  <c r="DC3720" i="2"/>
  <c r="IQ3710" i="2"/>
  <c r="IQ3707" i="2"/>
  <c r="IR3705" i="2"/>
  <c r="W3709" i="2"/>
  <c r="NS3682" i="2"/>
  <c r="NS3681" i="2"/>
  <c r="GQ3723" i="2"/>
  <c r="GO3720" i="2"/>
  <c r="GP3717" i="2"/>
  <c r="GO3719" i="2"/>
  <c r="GP3721" i="2"/>
  <c r="GP3720" i="2"/>
  <c r="GO3722" i="2"/>
  <c r="GP3719" i="2"/>
  <c r="GO3721" i="2"/>
  <c r="GO3718" i="2"/>
  <c r="GP3722" i="2"/>
  <c r="GO3717" i="2"/>
  <c r="GP3718" i="2"/>
  <c r="DJ3723" i="2"/>
  <c r="DI3712" i="2"/>
  <c r="DJ3714" i="2"/>
  <c r="DI3716" i="2"/>
  <c r="DI3711" i="2"/>
  <c r="DI3714" i="2"/>
  <c r="DI3715" i="2"/>
  <c r="DJ3711" i="2"/>
  <c r="DI3713" i="2"/>
  <c r="DJ3715" i="2"/>
  <c r="DJ3712" i="2"/>
  <c r="DJ3713" i="2"/>
  <c r="DJ3716" i="2"/>
  <c r="NB3723" i="2"/>
  <c r="NA3715" i="2"/>
  <c r="NB3716" i="2"/>
  <c r="NA3712" i="2"/>
  <c r="NA3716" i="2"/>
  <c r="NB3715" i="2"/>
  <c r="NA3711" i="2"/>
  <c r="NA3714" i="2"/>
  <c r="NB3713" i="2"/>
  <c r="NB3712" i="2"/>
  <c r="NA3713" i="2"/>
  <c r="NB3711" i="2"/>
  <c r="NB3714" i="2"/>
  <c r="TZ3723" i="2"/>
  <c r="TZ3713" i="2"/>
  <c r="TY3712" i="2"/>
  <c r="TZ3715" i="2"/>
  <c r="TY3714" i="2"/>
  <c r="TY3715" i="2"/>
  <c r="TY3711" i="2"/>
  <c r="TZ3716" i="2"/>
  <c r="TZ3712" i="2"/>
  <c r="TY3716" i="2"/>
  <c r="TY3713" i="2"/>
  <c r="TZ3714" i="2"/>
  <c r="TZ3711" i="2"/>
  <c r="GU3682" i="2"/>
  <c r="GU3681" i="2"/>
  <c r="TI3723" i="2"/>
  <c r="TH3718" i="2"/>
  <c r="TH3720" i="2"/>
  <c r="TG3722" i="2"/>
  <c r="TG3718" i="2"/>
  <c r="TG3719" i="2"/>
  <c r="TG3720" i="2"/>
  <c r="TH3717" i="2"/>
  <c r="TH3719" i="2"/>
  <c r="TG3721" i="2"/>
  <c r="TH3722" i="2"/>
  <c r="TG3717" i="2"/>
  <c r="TH3721" i="2"/>
  <c r="QG3681" i="2"/>
  <c r="QG3682" i="2"/>
  <c r="SI3682" i="2"/>
  <c r="SI3681" i="2"/>
  <c r="PV3723" i="2"/>
  <c r="PV3711" i="2"/>
  <c r="PU3713" i="2"/>
  <c r="PV3715" i="2"/>
  <c r="PV3714" i="2"/>
  <c r="PV3713" i="2"/>
  <c r="PU3715" i="2"/>
  <c r="PV3712" i="2"/>
  <c r="PU3711" i="2"/>
  <c r="PU3714" i="2"/>
  <c r="PU3712" i="2"/>
  <c r="PU3716" i="2"/>
  <c r="PV3716" i="2"/>
  <c r="GE3723" i="2"/>
  <c r="GD3720" i="2"/>
  <c r="GC3719" i="2"/>
  <c r="GD3717" i="2"/>
  <c r="GC3722" i="2"/>
  <c r="GD3719" i="2"/>
  <c r="GD3718" i="2"/>
  <c r="GC3721" i="2"/>
  <c r="GC3718" i="2"/>
  <c r="GD3721" i="2"/>
  <c r="GC3720" i="2"/>
  <c r="GC3717" i="2"/>
  <c r="GD3722" i="2"/>
  <c r="DQ3723" i="2"/>
  <c r="DO3721" i="2"/>
  <c r="DO3722" i="2"/>
  <c r="DP3718" i="2"/>
  <c r="DP3722" i="2"/>
  <c r="DP3717" i="2"/>
  <c r="DP3721" i="2"/>
  <c r="DO3719" i="2"/>
  <c r="DO3720" i="2"/>
  <c r="DO3717" i="2"/>
  <c r="DP3720" i="2"/>
  <c r="DO3718" i="2"/>
  <c r="DP3719" i="2"/>
  <c r="MJ3723" i="2"/>
  <c r="MJ3712" i="2"/>
  <c r="MI3714" i="2"/>
  <c r="MJ3716" i="2"/>
  <c r="MI3716" i="2"/>
  <c r="MJ3711" i="2"/>
  <c r="MI3713" i="2"/>
  <c r="MI3712" i="2"/>
  <c r="MI3715" i="2"/>
  <c r="MI3711" i="2"/>
  <c r="MJ3715" i="2"/>
  <c r="MJ3713" i="2"/>
  <c r="MJ3714" i="2"/>
  <c r="GK3723" i="2"/>
  <c r="GI3720" i="2"/>
  <c r="GJ3721" i="2"/>
  <c r="GI3722" i="2"/>
  <c r="GJ3722" i="2"/>
  <c r="GJ3720" i="2"/>
  <c r="GI3717" i="2"/>
  <c r="GJ3718" i="2"/>
  <c r="GJ3719" i="2"/>
  <c r="GI3721" i="2"/>
  <c r="GJ3717" i="2"/>
  <c r="GI3719" i="2"/>
  <c r="GI3718" i="2"/>
  <c r="FG3723" i="2"/>
  <c r="FE3717" i="2"/>
  <c r="FF3722" i="2"/>
  <c r="FF3720" i="2"/>
  <c r="FF3717" i="2"/>
  <c r="FF3718" i="2"/>
  <c r="FE3719" i="2"/>
  <c r="FE3721" i="2"/>
  <c r="FE3720" i="2"/>
  <c r="FE3722" i="2"/>
  <c r="FF3721" i="2"/>
  <c r="FE3718" i="2"/>
  <c r="FF3719" i="2"/>
  <c r="UM3723" i="2"/>
  <c r="UL3717" i="2"/>
  <c r="UK3719" i="2"/>
  <c r="UL3721" i="2"/>
  <c r="UK3718" i="2"/>
  <c r="UL3720" i="2"/>
  <c r="UK3721" i="2"/>
  <c r="UL3722" i="2"/>
  <c r="UL3719" i="2"/>
  <c r="UK3720" i="2"/>
  <c r="UK3717" i="2"/>
  <c r="UK3722" i="2"/>
  <c r="UL3718" i="2"/>
  <c r="TN3723" i="2"/>
  <c r="TM3714" i="2"/>
  <c r="TM3712" i="2"/>
  <c r="TM3713" i="2"/>
  <c r="TM3711" i="2"/>
  <c r="TN3714" i="2"/>
  <c r="TN3711" i="2"/>
  <c r="TN3713" i="2"/>
  <c r="TN3716" i="2"/>
  <c r="TN3712" i="2"/>
  <c r="TM3716" i="2"/>
  <c r="TM3715" i="2"/>
  <c r="TN3715" i="2"/>
  <c r="PD3723" i="2"/>
  <c r="PD3711" i="2"/>
  <c r="PD3715" i="2"/>
  <c r="PC3712" i="2"/>
  <c r="PD3712" i="2"/>
  <c r="PD3716" i="2"/>
  <c r="PC3716" i="2"/>
  <c r="PC3711" i="2"/>
  <c r="PD3714" i="2"/>
  <c r="PC3713" i="2"/>
  <c r="PC3715" i="2"/>
  <c r="PD3713" i="2"/>
  <c r="PC3714" i="2"/>
  <c r="OE3681" i="2"/>
  <c r="OE3682" i="2"/>
  <c r="ET3723" i="2"/>
  <c r="ET3713" i="2"/>
  <c r="ES3716" i="2"/>
  <c r="ES3712" i="2"/>
  <c r="ES3715" i="2"/>
  <c r="ES3711" i="2"/>
  <c r="ET3711" i="2"/>
  <c r="ET3716" i="2"/>
  <c r="ET3712" i="2"/>
  <c r="ES3714" i="2"/>
  <c r="ET3715" i="2"/>
  <c r="ES3713" i="2"/>
  <c r="ET3714" i="2"/>
  <c r="QZ3723" i="2"/>
  <c r="QY3715" i="2"/>
  <c r="QZ3716" i="2"/>
  <c r="QY3713" i="2"/>
  <c r="QZ3715" i="2"/>
  <c r="QY3716" i="2"/>
  <c r="QZ3712" i="2"/>
  <c r="QZ3714" i="2"/>
  <c r="QZ3711" i="2"/>
  <c r="QZ3713" i="2"/>
  <c r="QY3711" i="2"/>
  <c r="QY3712" i="2"/>
  <c r="QY3714" i="2"/>
  <c r="KT3723" i="2"/>
  <c r="KS3711" i="2"/>
  <c r="KS3712" i="2"/>
  <c r="KS3716" i="2"/>
  <c r="KS3715" i="2"/>
  <c r="KS3714" i="2"/>
  <c r="KT3715" i="2"/>
  <c r="KS3713" i="2"/>
  <c r="KT3711" i="2"/>
  <c r="KT3716" i="2"/>
  <c r="KT3713" i="2"/>
  <c r="KT3714" i="2"/>
  <c r="KT3712" i="2"/>
  <c r="QA3682" i="2"/>
  <c r="QA3681" i="2"/>
  <c r="SW3723" i="2"/>
  <c r="SV3718" i="2"/>
  <c r="SV3717" i="2"/>
  <c r="SV3722" i="2"/>
  <c r="SU3718" i="2"/>
  <c r="SU3720" i="2"/>
  <c r="SV3721" i="2"/>
  <c r="SU3717" i="2"/>
  <c r="SV3720" i="2"/>
  <c r="SU3722" i="2"/>
  <c r="SV3719" i="2"/>
  <c r="SU3721" i="2"/>
  <c r="SU3719" i="2"/>
  <c r="AC3681" i="2"/>
  <c r="NN3723" i="2"/>
  <c r="NN3714" i="2"/>
  <c r="NM3713" i="2"/>
  <c r="NN3712" i="2"/>
  <c r="NM3712" i="2"/>
  <c r="NM3716" i="2"/>
  <c r="NM3711" i="2"/>
  <c r="NM3715" i="2"/>
  <c r="NN3713" i="2"/>
  <c r="NM3714" i="2"/>
  <c r="NN3711" i="2"/>
  <c r="NN3715" i="2"/>
  <c r="NN3716" i="2"/>
  <c r="EA3682" i="2"/>
  <c r="EA3681" i="2"/>
  <c r="HB3723" i="2"/>
  <c r="HB3712" i="2"/>
  <c r="HB3716" i="2"/>
  <c r="HA3713" i="2"/>
  <c r="HA3714" i="2"/>
  <c r="HB3713" i="2"/>
  <c r="HA3712" i="2"/>
  <c r="HA3715" i="2"/>
  <c r="HB3714" i="2"/>
  <c r="HA3711" i="2"/>
  <c r="HA3716" i="2"/>
  <c r="HB3711" i="2"/>
  <c r="HB3715" i="2"/>
  <c r="QM3681" i="2"/>
  <c r="AI3681" i="2"/>
  <c r="JK3690" i="2"/>
  <c r="JK3687" i="2"/>
  <c r="JL3694" i="2"/>
  <c r="JI3692" i="2"/>
  <c r="JI3687" i="2"/>
  <c r="JI3683" i="2"/>
  <c r="JJ3691" i="2"/>
  <c r="JL3691" i="2"/>
  <c r="JJ3687" i="2"/>
  <c r="JI3688" i="2"/>
  <c r="JL3683" i="2"/>
  <c r="JL3689" i="2"/>
  <c r="JJ3686" i="2"/>
  <c r="JI3723" i="2"/>
  <c r="JI3694" i="2"/>
  <c r="JJ3689" i="2"/>
  <c r="JI3690" i="2"/>
  <c r="JK3692" i="2"/>
  <c r="JL3684" i="2"/>
  <c r="JJ3683" i="2"/>
  <c r="JI3691" i="2"/>
  <c r="JI3686" i="2"/>
  <c r="JJ3694" i="2"/>
  <c r="JK3694" i="2"/>
  <c r="JJ3688" i="2"/>
  <c r="JK3683" i="2"/>
  <c r="JI3693" i="2"/>
  <c r="JK3689" i="2"/>
  <c r="JK3686" i="2"/>
  <c r="JK3684" i="2"/>
  <c r="JL3690" i="2"/>
  <c r="JL3688" i="2"/>
  <c r="JL3686" i="2"/>
  <c r="JK3688" i="2"/>
  <c r="JJ3690" i="2"/>
  <c r="JL3693" i="2"/>
  <c r="JL3685" i="2"/>
  <c r="JJ3684" i="2"/>
  <c r="JL3692" i="2"/>
  <c r="JK3693" i="2"/>
  <c r="JI3689" i="2"/>
  <c r="JI3685" i="2"/>
  <c r="JJ3693" i="2"/>
  <c r="JK3691" i="2"/>
  <c r="JJ3685" i="2"/>
  <c r="JJ3692" i="2"/>
  <c r="JI3684" i="2"/>
  <c r="JK3685" i="2"/>
  <c r="JL3687" i="2"/>
  <c r="JJ3707" i="2"/>
  <c r="JI3708" i="2"/>
  <c r="JI3710" i="2"/>
  <c r="JI3706" i="2"/>
  <c r="JJ3708" i="2"/>
  <c r="JI3709" i="2"/>
  <c r="JI3705" i="2"/>
  <c r="JI3707" i="2"/>
  <c r="JJ3710" i="2"/>
  <c r="JJ3706" i="2"/>
  <c r="JJ3709" i="2"/>
  <c r="JJ3705" i="2"/>
  <c r="OS3723" i="2"/>
  <c r="OQ3718" i="2"/>
  <c r="OR3720" i="2"/>
  <c r="OR3718" i="2"/>
  <c r="OQ3720" i="2"/>
  <c r="OQ3721" i="2"/>
  <c r="OR3719" i="2"/>
  <c r="OR3717" i="2"/>
  <c r="OR3722" i="2"/>
  <c r="OQ3722" i="2"/>
  <c r="OQ3719" i="2"/>
  <c r="OQ3717" i="2"/>
  <c r="OR3721" i="2"/>
  <c r="UE3681" i="2"/>
  <c r="UE3682" i="2"/>
  <c r="KO3723" i="2"/>
  <c r="KM3719" i="2"/>
  <c r="KM3721" i="2"/>
  <c r="KN3718" i="2"/>
  <c r="KN3717" i="2"/>
  <c r="KM3718" i="2"/>
  <c r="KN3720" i="2"/>
  <c r="KN3721" i="2"/>
  <c r="KM3717" i="2"/>
  <c r="KN3719" i="2"/>
  <c r="KN3722" i="2"/>
  <c r="KM3720" i="2"/>
  <c r="KM3722" i="2"/>
  <c r="FW3682" i="2"/>
  <c r="FW3681" i="2"/>
  <c r="UX3723" i="2"/>
  <c r="UW3711" i="2"/>
  <c r="UX3713" i="2"/>
  <c r="UW3715" i="2"/>
  <c r="UX3711" i="2"/>
  <c r="UX3714" i="2"/>
  <c r="UW3716" i="2"/>
  <c r="UX3712" i="2"/>
  <c r="UW3714" i="2"/>
  <c r="UX3715" i="2"/>
  <c r="UW3713" i="2"/>
  <c r="UX3716" i="2"/>
  <c r="UW3712" i="2"/>
  <c r="PI3682" i="2"/>
  <c r="PI3681" i="2"/>
  <c r="KA3692" i="2"/>
  <c r="KA3689" i="2"/>
  <c r="KA3686" i="2"/>
  <c r="KA3683" i="2"/>
  <c r="KC3688" i="2"/>
  <c r="KC3685" i="2"/>
  <c r="KD3694" i="2"/>
  <c r="KD3688" i="2"/>
  <c r="KB3693" i="2"/>
  <c r="KB3691" i="2"/>
  <c r="KD3687" i="2"/>
  <c r="KB3687" i="2"/>
  <c r="KD3684" i="2"/>
  <c r="KC3693" i="2"/>
  <c r="KB3686" i="2"/>
  <c r="KD3691" i="2"/>
  <c r="KD3692" i="2"/>
  <c r="KA3688" i="2"/>
  <c r="KD3689" i="2"/>
  <c r="KC3692" i="2"/>
  <c r="KC3687" i="2"/>
  <c r="KB3683" i="2"/>
  <c r="KD3693" i="2"/>
  <c r="KC3690" i="2"/>
  <c r="KC3683" i="2"/>
  <c r="KD3683" i="2"/>
  <c r="KA3691" i="2"/>
  <c r="KD3690" i="2"/>
  <c r="KA3685" i="2"/>
  <c r="KD3686" i="2"/>
  <c r="KC3684" i="2"/>
  <c r="KB3690" i="2"/>
  <c r="KB3692" i="2"/>
  <c r="KA3687" i="2"/>
  <c r="KB3689" i="2"/>
  <c r="KC3691" i="2"/>
  <c r="KB3684" i="2"/>
  <c r="KC3694" i="2"/>
  <c r="KC3689" i="2"/>
  <c r="KB3685" i="2"/>
  <c r="KA3690" i="2"/>
  <c r="KB3688" i="2"/>
  <c r="KA3684" i="2"/>
  <c r="KD3685" i="2"/>
  <c r="KC3686" i="2"/>
  <c r="KA3723" i="2"/>
  <c r="KB3694" i="2"/>
  <c r="KA3693" i="2"/>
  <c r="KA3694" i="2"/>
  <c r="BG3686" i="2"/>
  <c r="BI3686" i="2"/>
  <c r="BH3693" i="2"/>
  <c r="BJ3686" i="2"/>
  <c r="BH3683" i="2"/>
  <c r="BI3693" i="2"/>
  <c r="BG3688" i="2"/>
  <c r="BI3685" i="2"/>
  <c r="BI3690" i="2"/>
  <c r="BH3694" i="2"/>
  <c r="BH3692" i="2"/>
  <c r="BH3688" i="2"/>
  <c r="BJ3691" i="2"/>
  <c r="BH3685" i="2"/>
  <c r="BH3684" i="2"/>
  <c r="BI3683" i="2"/>
  <c r="BG3692" i="2"/>
  <c r="BG3687" i="2"/>
  <c r="BG3694" i="2"/>
  <c r="BH3686" i="2"/>
  <c r="BH3690" i="2"/>
  <c r="BH3689" i="2"/>
  <c r="BJ3687" i="2"/>
  <c r="BJ3685" i="2"/>
  <c r="BI3694" i="2"/>
  <c r="BG3691" i="2"/>
  <c r="BH3691" i="2"/>
  <c r="BJ3689" i="2"/>
  <c r="BJ3683" i="2"/>
  <c r="BG3689" i="2"/>
  <c r="BG3684" i="2"/>
  <c r="BG3685" i="2"/>
  <c r="BG3683" i="2"/>
  <c r="BI3692" i="2"/>
  <c r="BJ3694" i="2"/>
  <c r="BJ3692" i="2"/>
  <c r="BH3687" i="2"/>
  <c r="BJ3693" i="2"/>
  <c r="BI3689" i="2"/>
  <c r="BJ3684" i="2"/>
  <c r="BI3688" i="2"/>
  <c r="BG3723" i="2"/>
  <c r="BG3690" i="2"/>
  <c r="BJ3688" i="2"/>
  <c r="BG3693" i="2"/>
  <c r="BI3691" i="2"/>
  <c r="BJ3690" i="2"/>
  <c r="BI3684" i="2"/>
  <c r="BI3687" i="2"/>
  <c r="BH3709" i="2"/>
  <c r="BH3710" i="2"/>
  <c r="BG3710" i="2"/>
  <c r="BH3707" i="2"/>
  <c r="BG3709" i="2"/>
  <c r="BH3705" i="2"/>
  <c r="BG3708" i="2"/>
  <c r="BG3706" i="2"/>
  <c r="BG3707" i="2"/>
  <c r="BG3705" i="2"/>
  <c r="BH3708" i="2"/>
  <c r="BH3706" i="2"/>
  <c r="W3706" i="2"/>
  <c r="OR3723" i="2"/>
  <c r="OR3711" i="2"/>
  <c r="OQ3716" i="2"/>
  <c r="OQ3711" i="2"/>
  <c r="OQ3712" i="2"/>
  <c r="OR3714" i="2"/>
  <c r="OQ3715" i="2"/>
  <c r="OR3712" i="2"/>
  <c r="OR3716" i="2"/>
  <c r="OR3713" i="2"/>
  <c r="OQ3714" i="2"/>
  <c r="OR3715" i="2"/>
  <c r="OQ3713" i="2"/>
  <c r="TC3723" i="2"/>
  <c r="TB3717" i="2"/>
  <c r="TB3718" i="2"/>
  <c r="TA3720" i="2"/>
  <c r="TB3721" i="2"/>
  <c r="TB3722" i="2"/>
  <c r="TA3718" i="2"/>
  <c r="TA3719" i="2"/>
  <c r="TA3717" i="2"/>
  <c r="TB3719" i="2"/>
  <c r="TA3722" i="2"/>
  <c r="TB3720" i="2"/>
  <c r="TA3721" i="2"/>
  <c r="RE3682" i="2"/>
  <c r="RE3681" i="2"/>
  <c r="EY3681" i="2"/>
  <c r="EY3682" i="2"/>
  <c r="IL3692" i="2"/>
  <c r="IN3690" i="2"/>
  <c r="IL3685" i="2"/>
  <c r="IN3687" i="2"/>
  <c r="IL3684" i="2"/>
  <c r="IM3694" i="2"/>
  <c r="IK3693" i="2"/>
  <c r="IK3692" i="2"/>
  <c r="IK3689" i="2"/>
  <c r="IL3689" i="2"/>
  <c r="IK3683" i="2"/>
  <c r="IM3688" i="2"/>
  <c r="IN3694" i="2"/>
  <c r="IN3684" i="2"/>
  <c r="IM3689" i="2"/>
  <c r="IL3693" i="2"/>
  <c r="IL3687" i="2"/>
  <c r="IK3686" i="2"/>
  <c r="IL3686" i="2"/>
  <c r="IN3683" i="2"/>
  <c r="IM3685" i="2"/>
  <c r="IN3692" i="2"/>
  <c r="IL3691" i="2"/>
  <c r="IK3690" i="2"/>
  <c r="IK3694" i="2"/>
  <c r="IN3691" i="2"/>
  <c r="IN3686" i="2"/>
  <c r="IN3688" i="2"/>
  <c r="IM3692" i="2"/>
  <c r="IM3687" i="2"/>
  <c r="IM3684" i="2"/>
  <c r="IN3693" i="2"/>
  <c r="IM3683" i="2"/>
  <c r="IK3691" i="2"/>
  <c r="IL3690" i="2"/>
  <c r="IK3685" i="2"/>
  <c r="IN3685" i="2"/>
  <c r="IK3723" i="2"/>
  <c r="IN3689" i="2"/>
  <c r="IM3690" i="2"/>
  <c r="IK3688" i="2"/>
  <c r="IL3688" i="2"/>
  <c r="IM3691" i="2"/>
  <c r="IL3683" i="2"/>
  <c r="IM3693" i="2"/>
  <c r="IM3686" i="2"/>
  <c r="IL3694" i="2"/>
  <c r="IK3684" i="2"/>
  <c r="IK3687" i="2"/>
  <c r="PJ3723" i="2"/>
  <c r="PI3712" i="2"/>
  <c r="PI3711" i="2"/>
  <c r="PI3714" i="2"/>
  <c r="PJ3711" i="2"/>
  <c r="PI3713" i="2"/>
  <c r="PJ3712" i="2"/>
  <c r="PJ3713" i="2"/>
  <c r="PJ3714" i="2"/>
  <c r="PI3716" i="2"/>
  <c r="PI3715" i="2"/>
  <c r="PJ3715" i="2"/>
  <c r="PJ3716" i="2"/>
  <c r="IL3710" i="2"/>
  <c r="IR3709" i="2"/>
  <c r="IL3705" i="2"/>
  <c r="IQ3708" i="2"/>
  <c r="KA3708" i="2"/>
  <c r="X3709" i="2"/>
  <c r="NU3723" i="2"/>
  <c r="NT3719" i="2"/>
  <c r="NT3720" i="2"/>
  <c r="NS3717" i="2"/>
  <c r="NT3722" i="2"/>
  <c r="NS3719" i="2"/>
  <c r="NT3717" i="2"/>
  <c r="NT3721" i="2"/>
  <c r="NS3720" i="2"/>
  <c r="NS3718" i="2"/>
  <c r="NS3721" i="2"/>
  <c r="NT3718" i="2"/>
  <c r="NS3722" i="2"/>
  <c r="EH3723" i="2"/>
  <c r="EG3714" i="2"/>
  <c r="EH3711" i="2"/>
  <c r="EH3716" i="2"/>
  <c r="EG3713" i="2"/>
  <c r="EH3712" i="2"/>
  <c r="EH3713" i="2"/>
  <c r="EH3714" i="2"/>
  <c r="EG3715" i="2"/>
  <c r="EG3711" i="2"/>
  <c r="EG3716" i="2"/>
  <c r="EH3715" i="2"/>
  <c r="EG3712" i="2"/>
  <c r="DK3723" i="2"/>
  <c r="DJ3722" i="2"/>
  <c r="DI3720" i="2"/>
  <c r="DI3717" i="2"/>
  <c r="DI3719" i="2"/>
  <c r="DI3718" i="2"/>
  <c r="DI3722" i="2"/>
  <c r="DJ3719" i="2"/>
  <c r="DJ3717" i="2"/>
  <c r="DI3721" i="2"/>
  <c r="DJ3720" i="2"/>
  <c r="DJ3718" i="2"/>
  <c r="DJ3721" i="2"/>
  <c r="NC3723" i="2"/>
  <c r="NA3718" i="2"/>
  <c r="NA3722" i="2"/>
  <c r="NB3722" i="2"/>
  <c r="NA3721" i="2"/>
  <c r="NA3717" i="2"/>
  <c r="NB3718" i="2"/>
  <c r="NB3721" i="2"/>
  <c r="NA3720" i="2"/>
  <c r="NB3717" i="2"/>
  <c r="NA3719" i="2"/>
  <c r="NB3720" i="2"/>
  <c r="NB3719" i="2"/>
  <c r="TY3682" i="2"/>
  <c r="TY3681" i="2"/>
  <c r="GV3723" i="2"/>
  <c r="GV3712" i="2"/>
  <c r="GV3715" i="2"/>
  <c r="GV3711" i="2"/>
  <c r="GU3716" i="2"/>
  <c r="GV3713" i="2"/>
  <c r="GU3712" i="2"/>
  <c r="GV3716" i="2"/>
  <c r="GU3711" i="2"/>
  <c r="GU3715" i="2"/>
  <c r="GV3714" i="2"/>
  <c r="GU3714" i="2"/>
  <c r="GU3713" i="2"/>
  <c r="TH3723" i="2"/>
  <c r="TH3712" i="2"/>
  <c r="TH3711" i="2"/>
  <c r="TG3711" i="2"/>
  <c r="TH3714" i="2"/>
  <c r="TG3716" i="2"/>
  <c r="TG3712" i="2"/>
  <c r="TH3713" i="2"/>
  <c r="TG3715" i="2"/>
  <c r="TG3714" i="2"/>
  <c r="TG3713" i="2"/>
  <c r="TH3716" i="2"/>
  <c r="TH3715" i="2"/>
  <c r="BY3682" i="2"/>
  <c r="BY3681" i="2"/>
  <c r="FR3723" i="2"/>
  <c r="FQ3712" i="2"/>
  <c r="FR3714" i="2"/>
  <c r="FR3716" i="2"/>
  <c r="FQ3711" i="2"/>
  <c r="FR3713" i="2"/>
  <c r="FQ3716" i="2"/>
  <c r="FR3711" i="2"/>
  <c r="FQ3715" i="2"/>
  <c r="FQ3713" i="2"/>
  <c r="FR3715" i="2"/>
  <c r="FR3712" i="2"/>
  <c r="FQ3714" i="2"/>
  <c r="IG3723" i="2"/>
  <c r="IE3720" i="2"/>
  <c r="IF3722" i="2"/>
  <c r="IE3719" i="2"/>
  <c r="IF3717" i="2"/>
  <c r="IF3721" i="2"/>
  <c r="IF3720" i="2"/>
  <c r="IE3717" i="2"/>
  <c r="IE3721" i="2"/>
  <c r="IF3718" i="2"/>
  <c r="IE3722" i="2"/>
  <c r="IE3718" i="2"/>
  <c r="IF3719" i="2"/>
  <c r="PU3682" i="2"/>
  <c r="PU3681" i="2"/>
  <c r="EO3723" i="2"/>
  <c r="EN3722" i="2"/>
  <c r="EN3719" i="2"/>
  <c r="EM3718" i="2"/>
  <c r="EN3721" i="2"/>
  <c r="EN3720" i="2"/>
  <c r="EN3718" i="2"/>
  <c r="EM3721" i="2"/>
  <c r="EM3719" i="2"/>
  <c r="EN3717" i="2"/>
  <c r="EM3722" i="2"/>
  <c r="EM3720" i="2"/>
  <c r="EM3717" i="2"/>
  <c r="DP3723" i="2"/>
  <c r="DO3711" i="2"/>
  <c r="DO3712" i="2"/>
  <c r="DP3711" i="2"/>
  <c r="DP3716" i="2"/>
  <c r="DO3713" i="2"/>
  <c r="DO3715" i="2"/>
  <c r="DP3713" i="2"/>
  <c r="DP3712" i="2"/>
  <c r="DO3716" i="2"/>
  <c r="DP3715" i="2"/>
  <c r="DP3714" i="2"/>
  <c r="DO3714" i="2"/>
  <c r="MI3682" i="2"/>
  <c r="MI3681" i="2"/>
  <c r="GJ3723" i="2"/>
  <c r="GJ3711" i="2"/>
  <c r="GJ3716" i="2"/>
  <c r="GJ3712" i="2"/>
  <c r="GI3712" i="2"/>
  <c r="GJ3715" i="2"/>
  <c r="GJ3714" i="2"/>
  <c r="GI3716" i="2"/>
  <c r="GJ3713" i="2"/>
  <c r="GI3713" i="2"/>
  <c r="GI3711" i="2"/>
  <c r="GI3714" i="2"/>
  <c r="GI3715" i="2"/>
  <c r="FF3723" i="2"/>
  <c r="FF3713" i="2"/>
  <c r="FF3716" i="2"/>
  <c r="FE3711" i="2"/>
  <c r="FE3716" i="2"/>
  <c r="FF3712" i="2"/>
  <c r="FE3713" i="2"/>
  <c r="FF3711" i="2"/>
  <c r="FE3715" i="2"/>
  <c r="FE3714" i="2"/>
  <c r="FE3712" i="2"/>
  <c r="FF3715" i="2"/>
  <c r="FF3714" i="2"/>
  <c r="UK3682" i="2"/>
  <c r="UK3681" i="2"/>
  <c r="K3682" i="2"/>
  <c r="K3681" i="2"/>
  <c r="PC3682" i="2"/>
  <c r="PC3681" i="2"/>
  <c r="RL3723" i="2"/>
  <c r="RK3715" i="2"/>
  <c r="RL3713" i="2"/>
  <c r="RL3716" i="2"/>
  <c r="RL3714" i="2"/>
  <c r="RK3711" i="2"/>
  <c r="RL3715" i="2"/>
  <c r="RL3712" i="2"/>
  <c r="RK3716" i="2"/>
  <c r="RK3713" i="2"/>
  <c r="RL3711" i="2"/>
  <c r="RK3714" i="2"/>
  <c r="RK3712" i="2"/>
  <c r="CW3681" i="2"/>
  <c r="CW3682" i="2"/>
  <c r="HS3682" i="2"/>
  <c r="HS3681" i="2"/>
  <c r="LR3723" i="2"/>
  <c r="LQ3712" i="2"/>
  <c r="LR3716" i="2"/>
  <c r="LR3713" i="2"/>
  <c r="LQ3716" i="2"/>
  <c r="LQ3711" i="2"/>
  <c r="LR3715" i="2"/>
  <c r="LR3711" i="2"/>
  <c r="LQ3715" i="2"/>
  <c r="LQ3714" i="2"/>
  <c r="LR3712" i="2"/>
  <c r="LQ3713" i="2"/>
  <c r="LR3714" i="2"/>
  <c r="AJ3723" i="2"/>
  <c r="AJ3711" i="2"/>
  <c r="AJ3716" i="2"/>
  <c r="AI3712" i="2"/>
  <c r="AJ3715" i="2"/>
  <c r="AI3711" i="2"/>
  <c r="AI3716" i="2"/>
  <c r="AJ3714" i="2"/>
  <c r="AJ3713" i="2"/>
  <c r="AI3714" i="2"/>
  <c r="AI3713" i="2"/>
  <c r="AJ3712" i="2"/>
  <c r="AI3715" i="2"/>
  <c r="TU3723" i="2"/>
  <c r="TT3717" i="2"/>
  <c r="TT3722" i="2"/>
  <c r="TS3718" i="2"/>
  <c r="TT3720" i="2"/>
  <c r="TT3721" i="2"/>
  <c r="TS3717" i="2"/>
  <c r="TT3719" i="2"/>
  <c r="TS3722" i="2"/>
  <c r="TS3720" i="2"/>
  <c r="TS3721" i="2"/>
  <c r="TS3719" i="2"/>
  <c r="TT3718" i="2"/>
  <c r="AD3686" i="2"/>
  <c r="AF3684" i="2"/>
  <c r="AF3692" i="2"/>
  <c r="AC3694" i="2"/>
  <c r="AF3691" i="2"/>
  <c r="AD3689" i="2"/>
  <c r="AD3687" i="2"/>
  <c r="AF3687" i="2"/>
  <c r="AC3690" i="2"/>
  <c r="AE3692" i="2"/>
  <c r="AE3689" i="2"/>
  <c r="AC3692" i="2"/>
  <c r="AC3691" i="2"/>
  <c r="AC3686" i="2"/>
  <c r="AD3694" i="2"/>
  <c r="AE3690" i="2"/>
  <c r="AC3687" i="2"/>
  <c r="AC3693" i="2"/>
  <c r="AF3694" i="2"/>
  <c r="AC3723" i="2"/>
  <c r="AE3684" i="2"/>
  <c r="AF3690" i="2"/>
  <c r="AF3688" i="2"/>
  <c r="AF3686" i="2"/>
  <c r="AF3683" i="2"/>
  <c r="AE3685" i="2"/>
  <c r="AF3685" i="2"/>
  <c r="AD3692" i="2"/>
  <c r="AD3683" i="2"/>
  <c r="AD3691" i="2"/>
  <c r="AC3689" i="2"/>
  <c r="AC3685" i="2"/>
  <c r="AD3693" i="2"/>
  <c r="AE3687" i="2"/>
  <c r="AE3691" i="2"/>
  <c r="AD3684" i="2"/>
  <c r="AE3686" i="2"/>
  <c r="AE3693" i="2"/>
  <c r="AD3690" i="2"/>
  <c r="AD3688" i="2"/>
  <c r="AF3689" i="2"/>
  <c r="AC3683" i="2"/>
  <c r="AF3693" i="2"/>
  <c r="AE3688" i="2"/>
  <c r="AE3694" i="2"/>
  <c r="AC3688" i="2"/>
  <c r="AC3684" i="2"/>
  <c r="AD3685" i="2"/>
  <c r="AE3683" i="2"/>
  <c r="NO3723" i="2"/>
  <c r="NM3721" i="2"/>
  <c r="NN3720" i="2"/>
  <c r="NM3722" i="2"/>
  <c r="NN3721" i="2"/>
  <c r="NN3722" i="2"/>
  <c r="NM3717" i="2"/>
  <c r="NM3720" i="2"/>
  <c r="NN3717" i="2"/>
  <c r="NM3719" i="2"/>
  <c r="NN3718" i="2"/>
  <c r="NN3719" i="2"/>
  <c r="NM3718" i="2"/>
  <c r="EC3723" i="2"/>
  <c r="EB3722" i="2"/>
  <c r="EB3719" i="2"/>
  <c r="EB3718" i="2"/>
  <c r="EB3720" i="2"/>
  <c r="EB3721" i="2"/>
  <c r="EA3720" i="2"/>
  <c r="EB3717" i="2"/>
  <c r="EA3722" i="2"/>
  <c r="EA3719" i="2"/>
  <c r="EA3718" i="2"/>
  <c r="EA3721" i="2"/>
  <c r="EA3717" i="2"/>
  <c r="IR3723" i="2"/>
  <c r="IR3711" i="2"/>
  <c r="IR3713" i="2"/>
  <c r="IQ3712" i="2"/>
  <c r="IQ3714" i="2"/>
  <c r="IQ3715" i="2"/>
  <c r="IQ3711" i="2"/>
  <c r="IQ3713" i="2"/>
  <c r="IQ3716" i="2"/>
  <c r="IR3716" i="2"/>
  <c r="IR3712" i="2"/>
  <c r="IR3714" i="2"/>
  <c r="IR3715" i="2"/>
  <c r="AV3690" i="2"/>
  <c r="AW3690" i="2"/>
  <c r="AV3693" i="2"/>
  <c r="AW3686" i="2"/>
  <c r="AW3684" i="2"/>
  <c r="AU3693" i="2"/>
  <c r="AV3689" i="2"/>
  <c r="AU3687" i="2"/>
  <c r="AU3686" i="2"/>
  <c r="AW3689" i="2"/>
  <c r="AV3686" i="2"/>
  <c r="AX3684" i="2"/>
  <c r="AW3694" i="2"/>
  <c r="AU3692" i="2"/>
  <c r="AW3693" i="2"/>
  <c r="AX3693" i="2"/>
  <c r="AX3688" i="2"/>
  <c r="AV3687" i="2"/>
  <c r="AW3687" i="2"/>
  <c r="AU3723" i="2"/>
  <c r="AX3692" i="2"/>
  <c r="AW3688" i="2"/>
  <c r="AX3689" i="2"/>
  <c r="AU3683" i="2"/>
  <c r="AW3692" i="2"/>
  <c r="AW3683" i="2"/>
  <c r="AU3691" i="2"/>
  <c r="AV3685" i="2"/>
  <c r="AU3684" i="2"/>
  <c r="AV3691" i="2"/>
  <c r="AU3685" i="2"/>
  <c r="AV3688" i="2"/>
  <c r="AV3684" i="2"/>
  <c r="AX3683" i="2"/>
  <c r="AU3694" i="2"/>
  <c r="AV3692" i="2"/>
  <c r="AW3691" i="2"/>
  <c r="AX3687" i="2"/>
  <c r="AU3688" i="2"/>
  <c r="AX3685" i="2"/>
  <c r="AV3694" i="2"/>
  <c r="AX3686" i="2"/>
  <c r="AW3685" i="2"/>
  <c r="AX3694" i="2"/>
  <c r="AU3690" i="2"/>
  <c r="AX3691" i="2"/>
  <c r="AV3683" i="2"/>
  <c r="AX3690" i="2"/>
  <c r="AU3689" i="2"/>
  <c r="AJ3687" i="2"/>
  <c r="AK3689" i="2"/>
  <c r="AK3693" i="2"/>
  <c r="AJ3683" i="2"/>
  <c r="AL3692" i="2"/>
  <c r="AJ3690" i="2"/>
  <c r="AJ3694" i="2"/>
  <c r="AL3694" i="2"/>
  <c r="AK3692" i="2"/>
  <c r="AJ3685" i="2"/>
  <c r="AK3684" i="2"/>
  <c r="AL3691" i="2"/>
  <c r="AI3685" i="2"/>
  <c r="AL3687" i="2"/>
  <c r="AI3694" i="2"/>
  <c r="AK3688" i="2"/>
  <c r="AJ3684" i="2"/>
  <c r="AI3692" i="2"/>
  <c r="AI3688" i="2"/>
  <c r="AI3683" i="2"/>
  <c r="AJ3693" i="2"/>
  <c r="AK3690" i="2"/>
  <c r="AL3685" i="2"/>
  <c r="AL3686" i="2"/>
  <c r="AL3693" i="2"/>
  <c r="AK3686" i="2"/>
  <c r="AI3691" i="2"/>
  <c r="AJ3691" i="2"/>
  <c r="AL3689" i="2"/>
  <c r="AI3689" i="2"/>
  <c r="AI3723" i="2"/>
  <c r="AK3683" i="2"/>
  <c r="AK3691" i="2"/>
  <c r="AI3693" i="2"/>
  <c r="AI3690" i="2"/>
  <c r="AI3687" i="2"/>
  <c r="AI3684" i="2"/>
  <c r="AK3685" i="2"/>
  <c r="AK3687" i="2"/>
  <c r="AJ3686" i="2"/>
  <c r="AJ3692" i="2"/>
  <c r="AL3683" i="2"/>
  <c r="AK3694" i="2"/>
  <c r="AL3690" i="2"/>
  <c r="AL3688" i="2"/>
  <c r="AL3684" i="2"/>
  <c r="AJ3689" i="2"/>
  <c r="AI3686" i="2"/>
  <c r="AJ3688" i="2"/>
  <c r="BM3688" i="2"/>
  <c r="BN3690" i="2"/>
  <c r="BP3688" i="2"/>
  <c r="BN3686" i="2"/>
  <c r="BO3686" i="2"/>
  <c r="BO3684" i="2"/>
  <c r="BP3692" i="2"/>
  <c r="BP3691" i="2"/>
  <c r="BM3690" i="2"/>
  <c r="BN3691" i="2"/>
  <c r="BM3685" i="2"/>
  <c r="BP3685" i="2"/>
  <c r="BM3694" i="2"/>
  <c r="BO3693" i="2"/>
  <c r="BN3694" i="2"/>
  <c r="BO3689" i="2"/>
  <c r="BM3687" i="2"/>
  <c r="BN3693" i="2"/>
  <c r="BN3688" i="2"/>
  <c r="BP3684" i="2"/>
  <c r="BM3723" i="2"/>
  <c r="BM3692" i="2"/>
  <c r="BO3691" i="2"/>
  <c r="BO3694" i="2"/>
  <c r="BP3694" i="2"/>
  <c r="BP3690" i="2"/>
  <c r="BP3689" i="2"/>
  <c r="BO3688" i="2"/>
  <c r="BN3683" i="2"/>
  <c r="BO3690" i="2"/>
  <c r="BM3683" i="2"/>
  <c r="BN3692" i="2"/>
  <c r="BM3686" i="2"/>
  <c r="BM3684" i="2"/>
  <c r="BN3685" i="2"/>
  <c r="BN3684" i="2"/>
  <c r="BO3685" i="2"/>
  <c r="BM3693" i="2"/>
  <c r="BP3686" i="2"/>
  <c r="BM3689" i="2"/>
  <c r="BO3692" i="2"/>
  <c r="BN3687" i="2"/>
  <c r="BP3687" i="2"/>
  <c r="BO3687" i="2"/>
  <c r="BP3693" i="2"/>
  <c r="BM3691" i="2"/>
  <c r="BN3689" i="2"/>
  <c r="BO3683" i="2"/>
  <c r="BP3683" i="2"/>
  <c r="LG3723" i="2"/>
  <c r="LF3718" i="2"/>
  <c r="LE3719" i="2"/>
  <c r="LF3717" i="2"/>
  <c r="LE3718" i="2"/>
  <c r="LE3717" i="2"/>
  <c r="LF3720" i="2"/>
  <c r="LF3721" i="2"/>
  <c r="LF3719" i="2"/>
  <c r="LE3720" i="2"/>
  <c r="LE3722" i="2"/>
  <c r="LF3722" i="2"/>
  <c r="LE3721" i="2"/>
  <c r="KZ3723" i="2"/>
  <c r="KZ3711" i="2"/>
  <c r="KY3716" i="2"/>
  <c r="KZ3715" i="2"/>
  <c r="KZ3716" i="2"/>
  <c r="KZ3714" i="2"/>
  <c r="KZ3713" i="2"/>
  <c r="KY3714" i="2"/>
  <c r="KZ3712" i="2"/>
  <c r="KY3711" i="2"/>
  <c r="KY3713" i="2"/>
  <c r="KY3715" i="2"/>
  <c r="KY3712" i="2"/>
  <c r="MW3723" i="2"/>
  <c r="MV3718" i="2"/>
  <c r="MU3721" i="2"/>
  <c r="MV3717" i="2"/>
  <c r="MU3722" i="2"/>
  <c r="MV3722" i="2"/>
  <c r="MV3721" i="2"/>
  <c r="MU3717" i="2"/>
  <c r="MV3720" i="2"/>
  <c r="MU3720" i="2"/>
  <c r="MU3718" i="2"/>
  <c r="MV3719" i="2"/>
  <c r="MU3719" i="2"/>
  <c r="NH3723" i="2"/>
  <c r="NG3714" i="2"/>
  <c r="NG3716" i="2"/>
  <c r="NH3712" i="2"/>
  <c r="NH3713" i="2"/>
  <c r="NH3716" i="2"/>
  <c r="NH3711" i="2"/>
  <c r="NG3713" i="2"/>
  <c r="NH3714" i="2"/>
  <c r="NG3712" i="2"/>
  <c r="NH3715" i="2"/>
  <c r="NG3711" i="2"/>
  <c r="NG3715" i="2"/>
  <c r="RW3681" i="2"/>
  <c r="RW3682" i="2"/>
  <c r="JC3681" i="2"/>
  <c r="PQ3723" i="2"/>
  <c r="PO3721" i="2"/>
  <c r="PP3717" i="2"/>
  <c r="PO3722" i="2"/>
  <c r="PO3717" i="2"/>
  <c r="PP3721" i="2"/>
  <c r="PO3718" i="2"/>
  <c r="PO3720" i="2"/>
  <c r="PP3719" i="2"/>
  <c r="PP3720" i="2"/>
  <c r="PP3722" i="2"/>
  <c r="PO3719" i="2"/>
  <c r="PP3718" i="2"/>
  <c r="VE3723" i="2"/>
  <c r="VC3717" i="2"/>
  <c r="VC3719" i="2"/>
  <c r="VD3722" i="2"/>
  <c r="VC3718" i="2"/>
  <c r="VC3720" i="2"/>
  <c r="VD3721" i="2"/>
  <c r="VD3718" i="2"/>
  <c r="VC3721" i="2"/>
  <c r="VC3722" i="2"/>
  <c r="VD3717" i="2"/>
  <c r="VD3719" i="2"/>
  <c r="VD3720" i="2"/>
  <c r="MV3723" i="2"/>
  <c r="MV3711" i="2"/>
  <c r="MV3713" i="2"/>
  <c r="MV3715" i="2"/>
  <c r="MU3711" i="2"/>
  <c r="MV3716" i="2"/>
  <c r="MU3716" i="2"/>
  <c r="MV3712" i="2"/>
  <c r="MV3714" i="2"/>
  <c r="MU3712" i="2"/>
  <c r="MU3713" i="2"/>
  <c r="MU3714" i="2"/>
  <c r="MU3715" i="2"/>
  <c r="BI3723" i="2"/>
  <c r="BG3717" i="2"/>
  <c r="BH3721" i="2"/>
  <c r="BH3719" i="2"/>
  <c r="BH3720" i="2"/>
  <c r="BG3722" i="2"/>
  <c r="BG3720" i="2"/>
  <c r="BG3721" i="2"/>
  <c r="BG3719" i="2"/>
  <c r="BH3718" i="2"/>
  <c r="BH3717" i="2"/>
  <c r="BH3722" i="2"/>
  <c r="BG3718" i="2"/>
  <c r="AE3723" i="2"/>
  <c r="AD3717" i="2"/>
  <c r="AC3722" i="2"/>
  <c r="AC3718" i="2"/>
  <c r="AC3721" i="2"/>
  <c r="AC3717" i="2"/>
  <c r="AC3720" i="2"/>
  <c r="AD3722" i="2"/>
  <c r="AD3718" i="2"/>
  <c r="AC3719" i="2"/>
  <c r="AD3721" i="2"/>
  <c r="AD3720" i="2"/>
  <c r="AD3719" i="2"/>
  <c r="SP3723" i="2"/>
  <c r="SO3715" i="2"/>
  <c r="SP3716" i="2"/>
  <c r="SO3716" i="2"/>
  <c r="SP3715" i="2"/>
  <c r="SO3712" i="2"/>
  <c r="SO3714" i="2"/>
  <c r="SO3711" i="2"/>
  <c r="SP3711" i="2"/>
  <c r="SO3713" i="2"/>
  <c r="SP3712" i="2"/>
  <c r="SP3713" i="2"/>
  <c r="SP3714" i="2"/>
  <c r="W3681" i="2"/>
  <c r="IQ3693" i="2"/>
  <c r="IT3685" i="2"/>
  <c r="IS3686" i="2"/>
  <c r="IS3684" i="2"/>
  <c r="IT3691" i="2"/>
  <c r="IQ3685" i="2"/>
  <c r="IT3687" i="2"/>
  <c r="IR3690" i="2"/>
  <c r="IT3686" i="2"/>
  <c r="IS3688" i="2"/>
  <c r="IQ3690" i="2"/>
  <c r="IQ3688" i="2"/>
  <c r="IT3689" i="2"/>
  <c r="IS3692" i="2"/>
  <c r="IR3687" i="2"/>
  <c r="IT3683" i="2"/>
  <c r="IS3690" i="2"/>
  <c r="IQ3689" i="2"/>
  <c r="IR3683" i="2"/>
  <c r="IR3691" i="2"/>
  <c r="IQ3684" i="2"/>
  <c r="IR3688" i="2"/>
  <c r="IQ3692" i="2"/>
  <c r="IT3692" i="2"/>
  <c r="IR3685" i="2"/>
  <c r="IR3684" i="2"/>
  <c r="IS3683" i="2"/>
  <c r="IQ3687" i="2"/>
  <c r="IQ3683" i="2"/>
  <c r="IT3693" i="2"/>
  <c r="IR3686" i="2"/>
  <c r="IS3687" i="2"/>
  <c r="IS3685" i="2"/>
  <c r="IQ3694" i="2"/>
  <c r="IT3690" i="2"/>
  <c r="IT3688" i="2"/>
  <c r="IR3689" i="2"/>
  <c r="IS3691" i="2"/>
  <c r="IR3693" i="2"/>
  <c r="IS3689" i="2"/>
  <c r="IS3693" i="2"/>
  <c r="IQ3691" i="2"/>
  <c r="IS3694" i="2"/>
  <c r="IQ3686" i="2"/>
  <c r="IR3694" i="2"/>
  <c r="IT3694" i="2"/>
  <c r="IQ3723" i="2"/>
  <c r="IR3692" i="2"/>
  <c r="IT3684" i="2"/>
  <c r="KA3705" i="2"/>
  <c r="KA3706" i="2"/>
  <c r="X3705" i="2"/>
  <c r="IK3709" i="2"/>
  <c r="IR3710" i="2"/>
  <c r="IL3706" i="2"/>
  <c r="IR3707" i="2"/>
  <c r="KA3707" i="2"/>
  <c r="X3710" i="2"/>
  <c r="NT3723" i="2"/>
  <c r="NT3716" i="2"/>
  <c r="NT3711" i="2"/>
  <c r="NT3715" i="2"/>
  <c r="NS3711" i="2"/>
  <c r="NS3715" i="2"/>
  <c r="NS3712" i="2"/>
  <c r="NS3716" i="2"/>
  <c r="NT3714" i="2"/>
  <c r="NT3713" i="2"/>
  <c r="NS3713" i="2"/>
  <c r="NS3714" i="2"/>
  <c r="NT3712" i="2"/>
  <c r="EI3723" i="2"/>
  <c r="EH3722" i="2"/>
  <c r="EH3717" i="2"/>
  <c r="EG3721" i="2"/>
  <c r="EH3719" i="2"/>
  <c r="EH3718" i="2"/>
  <c r="EG3722" i="2"/>
  <c r="EG3720" i="2"/>
  <c r="EG3718" i="2"/>
  <c r="EG3719" i="2"/>
  <c r="EG3717" i="2"/>
  <c r="EH3720" i="2"/>
  <c r="EH3721" i="2"/>
  <c r="KI3723" i="2"/>
  <c r="KH3717" i="2"/>
  <c r="KH3719" i="2"/>
  <c r="KH3722" i="2"/>
  <c r="KG3719" i="2"/>
  <c r="KH3718" i="2"/>
  <c r="KH3721" i="2"/>
  <c r="KG3721" i="2"/>
  <c r="KG3718" i="2"/>
  <c r="KG3717" i="2"/>
  <c r="KG3720" i="2"/>
  <c r="KH3720" i="2"/>
  <c r="KG3722" i="2"/>
  <c r="NA3682" i="2"/>
  <c r="NA3681" i="2"/>
  <c r="GW3723" i="2"/>
  <c r="GV3719" i="2"/>
  <c r="GU3721" i="2"/>
  <c r="GU3720" i="2"/>
  <c r="GV3720" i="2"/>
  <c r="GU3722" i="2"/>
  <c r="GU3719" i="2"/>
  <c r="GV3718" i="2"/>
  <c r="GU3717" i="2"/>
  <c r="GV3717" i="2"/>
  <c r="GV3721" i="2"/>
  <c r="GU3718" i="2"/>
  <c r="GV3722" i="2"/>
  <c r="UG3723" i="2"/>
  <c r="UE3720" i="2"/>
  <c r="UE3718" i="2"/>
  <c r="UE3719" i="2"/>
  <c r="UE3721" i="2"/>
  <c r="UF3719" i="2"/>
  <c r="UE3722" i="2"/>
  <c r="UF3722" i="2"/>
  <c r="UE3717" i="2"/>
  <c r="UF3720" i="2"/>
  <c r="UF3721" i="2"/>
  <c r="UF3718" i="2"/>
  <c r="UF3717" i="2"/>
  <c r="BZ3723" i="2"/>
  <c r="BY3713" i="2"/>
  <c r="BZ3715" i="2"/>
  <c r="BZ3714" i="2"/>
  <c r="BZ3716" i="2"/>
  <c r="BY3712" i="2"/>
  <c r="BZ3713" i="2"/>
  <c r="BY3714" i="2"/>
  <c r="BY3711" i="2"/>
  <c r="BY3715" i="2"/>
  <c r="BZ3712" i="2"/>
  <c r="BZ3711" i="2"/>
  <c r="BY3716" i="2"/>
  <c r="KY3682" i="2"/>
  <c r="KY3681" i="2"/>
  <c r="SC3682" i="2"/>
  <c r="SC3681" i="2"/>
  <c r="PW3723" i="2"/>
  <c r="PV3721" i="2"/>
  <c r="PU3722" i="2"/>
  <c r="PV3720" i="2"/>
  <c r="PU3718" i="2"/>
  <c r="PU3721" i="2"/>
  <c r="PV3719" i="2"/>
  <c r="PU3717" i="2"/>
  <c r="PV3722" i="2"/>
  <c r="PU3720" i="2"/>
  <c r="PV3718" i="2"/>
  <c r="PU3719" i="2"/>
  <c r="PV3717" i="2"/>
  <c r="EM3682" i="2"/>
  <c r="EM3681" i="2"/>
  <c r="L3723" i="2"/>
  <c r="L3715" i="2"/>
  <c r="L3712" i="2"/>
  <c r="L3716" i="2"/>
  <c r="K3713" i="2"/>
  <c r="L3711" i="2"/>
  <c r="K3715" i="2"/>
  <c r="K3712" i="2"/>
  <c r="L3714" i="2"/>
  <c r="K3716" i="2"/>
  <c r="K3711" i="2"/>
  <c r="L3713" i="2"/>
  <c r="K3714" i="2"/>
  <c r="KM3682" i="2"/>
  <c r="KM3681" i="2"/>
  <c r="GI3681" i="2"/>
  <c r="GI3682" i="2"/>
  <c r="FX3723" i="2"/>
  <c r="FW3715" i="2"/>
  <c r="FX3716" i="2"/>
  <c r="FX3715" i="2"/>
  <c r="FW3716" i="2"/>
  <c r="FX3712" i="2"/>
  <c r="FX3714" i="2"/>
  <c r="FX3711" i="2"/>
  <c r="FW3714" i="2"/>
  <c r="FX3713" i="2"/>
  <c r="FW3712" i="2"/>
  <c r="FW3711" i="2"/>
  <c r="FW3713" i="2"/>
  <c r="UL3723" i="2"/>
  <c r="UL3711" i="2"/>
  <c r="UK3716" i="2"/>
  <c r="UK3715" i="2"/>
  <c r="UK3711" i="2"/>
  <c r="UL3712" i="2"/>
  <c r="UL3716" i="2"/>
  <c r="UK3714" i="2"/>
  <c r="UL3715" i="2"/>
  <c r="UL3714" i="2"/>
  <c r="UK3712" i="2"/>
  <c r="UK3713" i="2"/>
  <c r="UL3713" i="2"/>
  <c r="HT3723" i="2"/>
  <c r="HS3715" i="2"/>
  <c r="HT3712" i="2"/>
  <c r="HT3716" i="2"/>
  <c r="HT3711" i="2"/>
  <c r="HS3714" i="2"/>
  <c r="HT3715" i="2"/>
  <c r="HS3712" i="2"/>
  <c r="HT3714" i="2"/>
  <c r="HS3716" i="2"/>
  <c r="HS3711" i="2"/>
  <c r="HT3713" i="2"/>
  <c r="HS3713" i="2"/>
  <c r="PE3723" i="2"/>
  <c r="PC3719" i="2"/>
  <c r="PD3718" i="2"/>
  <c r="PD3722" i="2"/>
  <c r="PD3717" i="2"/>
  <c r="PD3721" i="2"/>
  <c r="PC3718" i="2"/>
  <c r="PD3720" i="2"/>
  <c r="PC3720" i="2"/>
  <c r="PC3722" i="2"/>
  <c r="PC3717" i="2"/>
  <c r="PC3721" i="2"/>
  <c r="PD3719" i="2"/>
  <c r="JK3723" i="2"/>
  <c r="JJ3722" i="2"/>
  <c r="JI3718" i="2"/>
  <c r="JJ3721" i="2"/>
  <c r="JI3717" i="2"/>
  <c r="JJ3720" i="2"/>
  <c r="JI3720" i="2"/>
  <c r="JJ3717" i="2"/>
  <c r="JJ3718" i="2"/>
  <c r="JJ3719" i="2"/>
  <c r="JI3719" i="2"/>
  <c r="JI3721" i="2"/>
  <c r="JI3722" i="2"/>
  <c r="CY3723" i="2"/>
  <c r="CX3720" i="2"/>
  <c r="CX3718" i="2"/>
  <c r="CW3719" i="2"/>
  <c r="CX3717" i="2"/>
  <c r="CX3719" i="2"/>
  <c r="CX3722" i="2"/>
  <c r="CW3720" i="2"/>
  <c r="CX3721" i="2"/>
  <c r="CW3721" i="2"/>
  <c r="CW3717" i="2"/>
  <c r="CW3722" i="2"/>
  <c r="CW3718" i="2"/>
  <c r="Q3682" i="2"/>
  <c r="Q3681" i="2"/>
  <c r="LS3723" i="2"/>
  <c r="LR3720" i="2"/>
  <c r="LQ3717" i="2"/>
  <c r="LR3719" i="2"/>
  <c r="LQ3718" i="2"/>
  <c r="LR3722" i="2"/>
  <c r="LQ3722" i="2"/>
  <c r="LR3717" i="2"/>
  <c r="LQ3721" i="2"/>
  <c r="LR3718" i="2"/>
  <c r="LR3721" i="2"/>
  <c r="LQ3720" i="2"/>
  <c r="LQ3719" i="2"/>
  <c r="UY3723" i="2"/>
  <c r="UW3720" i="2"/>
  <c r="UW3722" i="2"/>
  <c r="UX3721" i="2"/>
  <c r="UW3719" i="2"/>
  <c r="UW3721" i="2"/>
  <c r="UX3717" i="2"/>
  <c r="UX3720" i="2"/>
  <c r="UX3722" i="2"/>
  <c r="UX3718" i="2"/>
  <c r="UW3718" i="2"/>
  <c r="UX3719" i="2"/>
  <c r="UW3717" i="2"/>
  <c r="KC3723" i="2"/>
  <c r="KA3718" i="2"/>
  <c r="KA3720" i="2"/>
  <c r="KA3722" i="2"/>
  <c r="KB3717" i="2"/>
  <c r="KA3717" i="2"/>
  <c r="KB3721" i="2"/>
  <c r="KA3719" i="2"/>
  <c r="KA3721" i="2"/>
  <c r="KB3718" i="2"/>
  <c r="KB3719" i="2"/>
  <c r="KB3722" i="2"/>
  <c r="KB3720" i="2"/>
  <c r="TS3682" i="2"/>
  <c r="TS3681" i="2"/>
  <c r="OL3723" i="2"/>
  <c r="OK3714" i="2"/>
  <c r="OK3716" i="2"/>
  <c r="OL3712" i="2"/>
  <c r="OL3713" i="2"/>
  <c r="OK3715" i="2"/>
  <c r="OL3714" i="2"/>
  <c r="OL3715" i="2"/>
  <c r="OK3713" i="2"/>
  <c r="OL3716" i="2"/>
  <c r="OL3711" i="2"/>
  <c r="OK3712" i="2"/>
  <c r="OK3711" i="2"/>
  <c r="EB3723" i="2"/>
  <c r="EA3716" i="2"/>
  <c r="EB3716" i="2"/>
  <c r="EB3715" i="2"/>
  <c r="EA3711" i="2"/>
  <c r="EA3712" i="2"/>
  <c r="EA3713" i="2"/>
  <c r="EB3712" i="2"/>
  <c r="EA3714" i="2"/>
  <c r="EA3715" i="2"/>
  <c r="EB3711" i="2"/>
  <c r="EB3714" i="2"/>
  <c r="EB3713" i="2"/>
  <c r="FK3681" i="2"/>
  <c r="FK3682" i="2"/>
  <c r="FS3690" i="2"/>
  <c r="FS3687" i="2"/>
  <c r="FS3685" i="2"/>
  <c r="FR3692" i="2"/>
  <c r="FT3689" i="2"/>
  <c r="FT3687" i="2"/>
  <c r="FS3691" i="2"/>
  <c r="FQ3688" i="2"/>
  <c r="FT3684" i="2"/>
  <c r="FQ3690" i="2"/>
  <c r="FQ3694" i="2"/>
  <c r="FQ3692" i="2"/>
  <c r="FQ3687" i="2"/>
  <c r="FQ3683" i="2"/>
  <c r="FR3688" i="2"/>
  <c r="FT3683" i="2"/>
  <c r="FR3686" i="2"/>
  <c r="FS3689" i="2"/>
  <c r="FQ3723" i="2"/>
  <c r="FT3691" i="2"/>
  <c r="FR3689" i="2"/>
  <c r="FR3687" i="2"/>
  <c r="FS3692" i="2"/>
  <c r="FQ3693" i="2"/>
  <c r="FR3683" i="2"/>
  <c r="FS3684" i="2"/>
  <c r="FQ3691" i="2"/>
  <c r="FQ3686" i="2"/>
  <c r="FR3694" i="2"/>
  <c r="FS3688" i="2"/>
  <c r="FT3694" i="2"/>
  <c r="FT3693" i="2"/>
  <c r="FS3686" i="2"/>
  <c r="FS3693" i="2"/>
  <c r="FT3690" i="2"/>
  <c r="FT3688" i="2"/>
  <c r="FT3686" i="2"/>
  <c r="FS3683" i="2"/>
  <c r="FQ3684" i="2"/>
  <c r="FT3685" i="2"/>
  <c r="FR3684" i="2"/>
  <c r="FR3691" i="2"/>
  <c r="FQ3689" i="2"/>
  <c r="FQ3685" i="2"/>
  <c r="FR3693" i="2"/>
  <c r="FS3694" i="2"/>
  <c r="FT3692" i="2"/>
  <c r="FR3690" i="2"/>
  <c r="FR3685" i="2"/>
  <c r="VD3723" i="2"/>
  <c r="VD3713" i="2"/>
  <c r="VD3715" i="2"/>
  <c r="VD3712" i="2"/>
  <c r="VC3713" i="2"/>
  <c r="VC3715" i="2"/>
  <c r="VD3714" i="2"/>
  <c r="VD3711" i="2"/>
  <c r="VC3714" i="2"/>
  <c r="VC3716" i="2"/>
  <c r="VC3711" i="2"/>
  <c r="VC3712" i="2"/>
  <c r="VD3716" i="2"/>
  <c r="OA3723" i="2"/>
  <c r="NZ3718" i="2"/>
  <c r="NY3719" i="2"/>
  <c r="NY3721" i="2"/>
  <c r="NZ3720" i="2"/>
  <c r="NZ3722" i="2"/>
  <c r="NY3722" i="2"/>
  <c r="NZ3719" i="2"/>
  <c r="NZ3721" i="2"/>
  <c r="NY3718" i="2"/>
  <c r="NZ3717" i="2"/>
  <c r="NY3717" i="2"/>
  <c r="NY3720" i="2"/>
  <c r="VK3723" i="2"/>
  <c r="VI3720" i="2"/>
  <c r="VI3721" i="2"/>
  <c r="VJ3717" i="2"/>
  <c r="VI3719" i="2"/>
  <c r="VJ3722" i="2"/>
  <c r="VJ3720" i="2"/>
  <c r="VJ3721" i="2"/>
  <c r="VJ3719" i="2"/>
  <c r="VI3718" i="2"/>
  <c r="VI3717" i="2"/>
  <c r="VI3722" i="2"/>
  <c r="VJ3718" i="2"/>
  <c r="UR3723" i="2"/>
  <c r="UQ3713" i="2"/>
  <c r="UR3714" i="2"/>
  <c r="UR3712" i="2"/>
  <c r="UQ3715" i="2"/>
  <c r="UR3711" i="2"/>
  <c r="UR3716" i="2"/>
  <c r="UQ3712" i="2"/>
  <c r="UR3715" i="2"/>
  <c r="UQ3714" i="2"/>
  <c r="UQ3711" i="2"/>
  <c r="UQ3716" i="2"/>
  <c r="UR3713" i="2"/>
  <c r="OK3681" i="2"/>
  <c r="OK3682" i="2"/>
  <c r="KB3705" i="2"/>
  <c r="LF3723" i="2"/>
  <c r="LE3712" i="2"/>
  <c r="LF3713" i="2"/>
  <c r="LE3716" i="2"/>
  <c r="LE3713" i="2"/>
  <c r="LF3714" i="2"/>
  <c r="LE3711" i="2"/>
  <c r="LE3715" i="2"/>
  <c r="LF3712" i="2"/>
  <c r="LF3711" i="2"/>
  <c r="LF3715" i="2"/>
  <c r="LF3716" i="2"/>
  <c r="LE3714" i="2"/>
  <c r="BU3723" i="2"/>
  <c r="BS3718" i="2"/>
  <c r="BS3721" i="2"/>
  <c r="BS3720" i="2"/>
  <c r="BT3719" i="2"/>
  <c r="BT3721" i="2"/>
  <c r="BS3722" i="2"/>
  <c r="BT3722" i="2"/>
  <c r="BT3718" i="2"/>
  <c r="BT3720" i="2"/>
  <c r="BT3717" i="2"/>
  <c r="BS3717" i="2"/>
  <c r="BS3719" i="2"/>
  <c r="LL3723" i="2"/>
  <c r="LK3715" i="2"/>
  <c r="LL3716" i="2"/>
  <c r="LL3712" i="2"/>
  <c r="LL3714" i="2"/>
  <c r="LL3715" i="2"/>
  <c r="LL3711" i="2"/>
  <c r="LL3713" i="2"/>
  <c r="LK3716" i="2"/>
  <c r="LK3712" i="2"/>
  <c r="LK3714" i="2"/>
  <c r="LK3711" i="2"/>
  <c r="LK3713" i="2"/>
  <c r="VI3682" i="2"/>
  <c r="VI3681" i="2"/>
  <c r="MP3723" i="2"/>
  <c r="MP3712" i="2"/>
  <c r="MO3714" i="2"/>
  <c r="MO3712" i="2"/>
  <c r="MO3713" i="2"/>
  <c r="MO3711" i="2"/>
  <c r="MP3713" i="2"/>
  <c r="MP3716" i="2"/>
  <c r="MP3714" i="2"/>
  <c r="MO3716" i="2"/>
  <c r="MO3715" i="2"/>
  <c r="MP3711" i="2"/>
  <c r="MP3715" i="2"/>
  <c r="IS3723" i="2"/>
  <c r="IQ3718" i="2"/>
  <c r="IR3720" i="2"/>
  <c r="IQ3717" i="2"/>
  <c r="IR3719" i="2"/>
  <c r="IQ3720" i="2"/>
  <c r="IR3722" i="2"/>
  <c r="IQ3719" i="2"/>
  <c r="IR3721" i="2"/>
  <c r="IQ3721" i="2"/>
  <c r="IR3717" i="2"/>
  <c r="IQ3722" i="2"/>
  <c r="IR3718" i="2"/>
  <c r="X3706" i="2"/>
  <c r="IK3710" i="2"/>
  <c r="IK3705" i="2"/>
  <c r="IR3708" i="2"/>
  <c r="KB3707" i="2"/>
  <c r="OQ3682" i="2"/>
  <c r="OQ3681" i="2"/>
  <c r="EG3682" i="2"/>
  <c r="EG3681" i="2"/>
  <c r="KG3681" i="2"/>
  <c r="KG3682" i="2"/>
  <c r="LE3681" i="2"/>
  <c r="LE3682" i="2"/>
  <c r="JP3686" i="2"/>
  <c r="JO3683" i="2"/>
  <c r="JR3687" i="2"/>
  <c r="JQ3691" i="2"/>
  <c r="JO3691" i="2"/>
  <c r="JO3692" i="2"/>
  <c r="JR3688" i="2"/>
  <c r="JR3684" i="2"/>
  <c r="JR3692" i="2"/>
  <c r="JR3690" i="2"/>
  <c r="JO3688" i="2"/>
  <c r="JQ3687" i="2"/>
  <c r="JP3690" i="2"/>
  <c r="JP3693" i="2"/>
  <c r="JQ3694" i="2"/>
  <c r="JR3685" i="2"/>
  <c r="JP3689" i="2"/>
  <c r="JR3686" i="2"/>
  <c r="JO3685" i="2"/>
  <c r="JO3723" i="2"/>
  <c r="JQ3688" i="2"/>
  <c r="JR3694" i="2"/>
  <c r="JO3690" i="2"/>
  <c r="JP3688" i="2"/>
  <c r="JO3694" i="2"/>
  <c r="JR3693" i="2"/>
  <c r="JP3691" i="2"/>
  <c r="JQ3686" i="2"/>
  <c r="JQ3690" i="2"/>
  <c r="JP3687" i="2"/>
  <c r="JR3683" i="2"/>
  <c r="JQ3683" i="2"/>
  <c r="JP3692" i="2"/>
  <c r="JQ3689" i="2"/>
  <c r="JP3685" i="2"/>
  <c r="JR3691" i="2"/>
  <c r="JP3683" i="2"/>
  <c r="JQ3684" i="2"/>
  <c r="JO3687" i="2"/>
  <c r="JR3689" i="2"/>
  <c r="JQ3692" i="2"/>
  <c r="JQ3685" i="2"/>
  <c r="JO3693" i="2"/>
  <c r="JO3689" i="2"/>
  <c r="JO3684" i="2"/>
  <c r="JP3694" i="2"/>
  <c r="JP3684" i="2"/>
  <c r="JO3686" i="2"/>
  <c r="JQ3693" i="2"/>
  <c r="JO3705" i="2"/>
  <c r="JP3705" i="2"/>
  <c r="JO3709" i="2"/>
  <c r="JP3708" i="2"/>
  <c r="JP3707" i="2"/>
  <c r="JO3710" i="2"/>
  <c r="JO3707" i="2"/>
  <c r="JO3708" i="2"/>
  <c r="JP3710" i="2"/>
  <c r="JP3706" i="2"/>
  <c r="JO3706" i="2"/>
  <c r="JP3709" i="2"/>
  <c r="QS3682" i="2"/>
  <c r="QS3681" i="2"/>
  <c r="UF3723" i="2"/>
  <c r="UE3711" i="2"/>
  <c r="UF3716" i="2"/>
  <c r="UF3712" i="2"/>
  <c r="UF3715" i="2"/>
  <c r="UF3711" i="2"/>
  <c r="UF3714" i="2"/>
  <c r="UE3715" i="2"/>
  <c r="UE3712" i="2"/>
  <c r="UF3713" i="2"/>
  <c r="UE3716" i="2"/>
  <c r="UE3714" i="2"/>
  <c r="UE3713" i="2"/>
  <c r="CA3723" i="2"/>
  <c r="BY3720" i="2"/>
  <c r="BY3718" i="2"/>
  <c r="BY3717" i="2"/>
  <c r="BZ3720" i="2"/>
  <c r="BZ3721" i="2"/>
  <c r="BZ3718" i="2"/>
  <c r="BY3719" i="2"/>
  <c r="BY3722" i="2"/>
  <c r="BZ3717" i="2"/>
  <c r="BZ3719" i="2"/>
  <c r="BY3721" i="2"/>
  <c r="BZ3722" i="2"/>
  <c r="LA3723" i="2"/>
  <c r="KZ3717" i="2"/>
  <c r="KY3718" i="2"/>
  <c r="KY3722" i="2"/>
  <c r="KY3717" i="2"/>
  <c r="KY3721" i="2"/>
  <c r="KZ3720" i="2"/>
  <c r="KZ3722" i="2"/>
  <c r="KZ3719" i="2"/>
  <c r="KZ3718" i="2"/>
  <c r="KZ3721" i="2"/>
  <c r="KY3719" i="2"/>
  <c r="KY3720" i="2"/>
  <c r="RG3723" i="2"/>
  <c r="RF3720" i="2"/>
  <c r="RE3721" i="2"/>
  <c r="RF3721" i="2"/>
  <c r="RE3719" i="2"/>
  <c r="RF3722" i="2"/>
  <c r="RF3719" i="2"/>
  <c r="RF3717" i="2"/>
  <c r="RE3717" i="2"/>
  <c r="RF3718" i="2"/>
  <c r="RE3720" i="2"/>
  <c r="RE3718" i="2"/>
  <c r="RE3722" i="2"/>
  <c r="NY3681" i="2"/>
  <c r="NY3682" i="2"/>
  <c r="EN3723" i="2"/>
  <c r="EN3714" i="2"/>
  <c r="EM3716" i="2"/>
  <c r="EN3713" i="2"/>
  <c r="EM3713" i="2"/>
  <c r="EN3716" i="2"/>
  <c r="EN3712" i="2"/>
  <c r="EM3715" i="2"/>
  <c r="EM3711" i="2"/>
  <c r="EM3714" i="2"/>
  <c r="EN3715" i="2"/>
  <c r="EN3711" i="2"/>
  <c r="EM3712" i="2"/>
  <c r="QH3723" i="2"/>
  <c r="QH3713" i="2"/>
  <c r="QG3712" i="2"/>
  <c r="QH3714" i="2"/>
  <c r="QG3711" i="2"/>
  <c r="QG3714" i="2"/>
  <c r="QH3716" i="2"/>
  <c r="QH3711" i="2"/>
  <c r="QG3713" i="2"/>
  <c r="QH3712" i="2"/>
  <c r="QG3715" i="2"/>
  <c r="QH3715" i="2"/>
  <c r="QG3716" i="2"/>
  <c r="KN3723" i="2"/>
  <c r="KM3713" i="2"/>
  <c r="KM3716" i="2"/>
  <c r="KM3711" i="2"/>
  <c r="KM3715" i="2"/>
  <c r="KN3715" i="2"/>
  <c r="KN3716" i="2"/>
  <c r="KN3713" i="2"/>
  <c r="KN3712" i="2"/>
  <c r="KN3711" i="2"/>
  <c r="KN3714" i="2"/>
  <c r="KM3712" i="2"/>
  <c r="KM3714" i="2"/>
  <c r="RQ3689" i="2"/>
  <c r="RR3689" i="2"/>
  <c r="RT3687" i="2"/>
  <c r="RS3689" i="2"/>
  <c r="RS3694" i="2"/>
  <c r="RS3683" i="2"/>
  <c r="RR3692" i="2"/>
  <c r="RQ3686" i="2"/>
  <c r="RR3684" i="2"/>
  <c r="RS3691" i="2"/>
  <c r="RT3684" i="2"/>
  <c r="RT3686" i="2"/>
  <c r="RQ3683" i="2"/>
  <c r="RQ3693" i="2"/>
  <c r="RQ3684" i="2"/>
  <c r="RT3690" i="2"/>
  <c r="RQ3692" i="2"/>
  <c r="RS3690" i="2"/>
  <c r="RR3693" i="2"/>
  <c r="RR3694" i="2"/>
  <c r="RS3688" i="2"/>
  <c r="RS3685" i="2"/>
  <c r="RT3694" i="2"/>
  <c r="RR3691" i="2"/>
  <c r="RR3688" i="2"/>
  <c r="RQ3723" i="2"/>
  <c r="RS3684" i="2"/>
  <c r="RS3686" i="2"/>
  <c r="RT3691" i="2"/>
  <c r="RR3690" i="2"/>
  <c r="RT3688" i="2"/>
  <c r="RR3686" i="2"/>
  <c r="RT3683" i="2"/>
  <c r="RQ3694" i="2"/>
  <c r="RT3692" i="2"/>
  <c r="RR3687" i="2"/>
  <c r="RS3693" i="2"/>
  <c r="RQ3691" i="2"/>
  <c r="RQ3688" i="2"/>
  <c r="RQ3685" i="2"/>
  <c r="RS3692" i="2"/>
  <c r="RS3687" i="2"/>
  <c r="RT3693" i="2"/>
  <c r="RT3685" i="2"/>
  <c r="RQ3690" i="2"/>
  <c r="RR3683" i="2"/>
  <c r="RQ3687" i="2"/>
  <c r="RT3689" i="2"/>
  <c r="RR3685" i="2"/>
  <c r="RQ3710" i="2"/>
  <c r="RQ3705" i="2"/>
  <c r="RR3708" i="2"/>
  <c r="RQ3709" i="2"/>
  <c r="RR3706" i="2"/>
  <c r="RQ3708" i="2"/>
  <c r="RR3710" i="2"/>
  <c r="RR3705" i="2"/>
  <c r="RQ3707" i="2"/>
  <c r="RR3709" i="2"/>
  <c r="RQ3706" i="2"/>
  <c r="RR3707" i="2"/>
  <c r="AP3723" i="2"/>
  <c r="AP3716" i="2"/>
  <c r="AP3714" i="2"/>
  <c r="AP3711" i="2"/>
  <c r="AO3713" i="2"/>
  <c r="AP3715" i="2"/>
  <c r="AP3713" i="2"/>
  <c r="AO3712" i="2"/>
  <c r="AO3711" i="2"/>
  <c r="AO3716" i="2"/>
  <c r="AO3714" i="2"/>
  <c r="AO3715" i="2"/>
  <c r="AP3712" i="2"/>
  <c r="VJ3723" i="2"/>
  <c r="VI3711" i="2"/>
  <c r="VI3715" i="2"/>
  <c r="VI3713" i="2"/>
  <c r="VJ3712" i="2"/>
  <c r="VJ3716" i="2"/>
  <c r="VJ3714" i="2"/>
  <c r="VI3712" i="2"/>
  <c r="VI3714" i="2"/>
  <c r="VJ3711" i="2"/>
  <c r="VJ3715" i="2"/>
  <c r="VJ3713" i="2"/>
  <c r="VI3716" i="2"/>
  <c r="S3723" i="2"/>
  <c r="R3722" i="2"/>
  <c r="Q3717" i="2"/>
  <c r="Q3720" i="2"/>
  <c r="R3717" i="2"/>
  <c r="Q3719" i="2"/>
  <c r="Q3722" i="2"/>
  <c r="Q3718" i="2"/>
  <c r="R3719" i="2"/>
  <c r="Q3721" i="2"/>
  <c r="R3718" i="2"/>
  <c r="R3720" i="2"/>
  <c r="R3721" i="2"/>
  <c r="JU3689" i="2"/>
  <c r="JX3690" i="2"/>
  <c r="JU3683" i="2"/>
  <c r="JV3693" i="2"/>
  <c r="JW3694" i="2"/>
  <c r="JU3691" i="2"/>
  <c r="JW3684" i="2"/>
  <c r="JX3687" i="2"/>
  <c r="JX3691" i="2"/>
  <c r="JU3686" i="2"/>
  <c r="JW3690" i="2"/>
  <c r="JW3692" i="2"/>
  <c r="JU3694" i="2"/>
  <c r="JX3694" i="2"/>
  <c r="JX3692" i="2"/>
  <c r="JU3684" i="2"/>
  <c r="JV3694" i="2"/>
  <c r="JU3688" i="2"/>
  <c r="JV3690" i="2"/>
  <c r="JX3688" i="2"/>
  <c r="JV3685" i="2"/>
  <c r="JX3683" i="2"/>
  <c r="JW3687" i="2"/>
  <c r="JU3690" i="2"/>
  <c r="JW3686" i="2"/>
  <c r="JV3689" i="2"/>
  <c r="JX3686" i="2"/>
  <c r="JU3685" i="2"/>
  <c r="JX3685" i="2"/>
  <c r="JW3689" i="2"/>
  <c r="JX3693" i="2"/>
  <c r="JV3686" i="2"/>
  <c r="JV3687" i="2"/>
  <c r="JV3688" i="2"/>
  <c r="JW3688" i="2"/>
  <c r="JW3691" i="2"/>
  <c r="JW3693" i="2"/>
  <c r="JV3683" i="2"/>
  <c r="JW3685" i="2"/>
  <c r="JV3691" i="2"/>
  <c r="JX3689" i="2"/>
  <c r="JX3684" i="2"/>
  <c r="JU3723" i="2"/>
  <c r="JU3692" i="2"/>
  <c r="JU3687" i="2"/>
  <c r="JW3683" i="2"/>
  <c r="JV3692" i="2"/>
  <c r="JU3693" i="2"/>
  <c r="JV3684" i="2"/>
  <c r="NG3682" i="2"/>
  <c r="NG3681" i="2"/>
  <c r="DV3723" i="2"/>
  <c r="DU3714" i="2"/>
  <c r="DV3716" i="2"/>
  <c r="DU3716" i="2"/>
  <c r="DU3715" i="2"/>
  <c r="DU3713" i="2"/>
  <c r="DV3715" i="2"/>
  <c r="DU3712" i="2"/>
  <c r="DV3714" i="2"/>
  <c r="DV3711" i="2"/>
  <c r="DU3711" i="2"/>
  <c r="DV3713" i="2"/>
  <c r="DV3712" i="2"/>
  <c r="CX3723" i="2"/>
  <c r="CW3711" i="2"/>
  <c r="CX3715" i="2"/>
  <c r="CX3713" i="2"/>
  <c r="CW3712" i="2"/>
  <c r="CW3714" i="2"/>
  <c r="CX3716" i="2"/>
  <c r="CW3713" i="2"/>
  <c r="CW3716" i="2"/>
  <c r="CX3711" i="2"/>
  <c r="CX3712" i="2"/>
  <c r="CX3714" i="2"/>
  <c r="CW3715" i="2"/>
  <c r="MO3682" i="2"/>
  <c r="MO3681" i="2"/>
  <c r="LQ3682" i="2"/>
  <c r="LQ3681" i="2"/>
  <c r="UW3682" i="2"/>
  <c r="UW3681" i="2"/>
  <c r="UQ3682" i="2"/>
  <c r="UQ3681" i="2"/>
  <c r="TT3723" i="2"/>
  <c r="TS3714" i="2"/>
  <c r="TT3713" i="2"/>
  <c r="TS3713" i="2"/>
  <c r="TT3715" i="2"/>
  <c r="TT3716" i="2"/>
  <c r="TT3712" i="2"/>
  <c r="TS3711" i="2"/>
  <c r="TS3716" i="2"/>
  <c r="TT3711" i="2"/>
  <c r="TS3715" i="2"/>
  <c r="TS3712" i="2"/>
  <c r="TT3714" i="2"/>
  <c r="QN3723" i="2"/>
  <c r="QN3713" i="2"/>
  <c r="QM3712" i="2"/>
  <c r="QM3713" i="2"/>
  <c r="QN3714" i="2"/>
  <c r="QM3714" i="2"/>
  <c r="QN3712" i="2"/>
  <c r="QN3716" i="2"/>
  <c r="QN3711" i="2"/>
  <c r="QN3715" i="2"/>
  <c r="QM3716" i="2"/>
  <c r="QM3711" i="2"/>
  <c r="QM3715" i="2"/>
  <c r="OM3723" i="2"/>
  <c r="OK3722" i="2"/>
  <c r="OK3718" i="2"/>
  <c r="OK3720" i="2"/>
  <c r="OK3721" i="2"/>
  <c r="OK3717" i="2"/>
  <c r="OK3719" i="2"/>
  <c r="OL3721" i="2"/>
  <c r="OL3717" i="2"/>
  <c r="OL3719" i="2"/>
  <c r="OL3722" i="2"/>
  <c r="OL3718" i="2"/>
  <c r="OL3720" i="2"/>
  <c r="DC3682" i="2"/>
  <c r="DC3681" i="2"/>
  <c r="FM3723" i="2"/>
  <c r="FL3717" i="2"/>
  <c r="FK3720" i="2"/>
  <c r="FL3721" i="2"/>
  <c r="FL3718" i="2"/>
  <c r="FK3721" i="2"/>
  <c r="FK3719" i="2"/>
  <c r="FK3718" i="2"/>
  <c r="FK3722" i="2"/>
  <c r="FL3719" i="2"/>
  <c r="FL3720" i="2"/>
  <c r="FK3717" i="2"/>
  <c r="FL3722" i="2"/>
  <c r="JC3693" i="2"/>
  <c r="JC3689" i="2"/>
  <c r="JE3692" i="2"/>
  <c r="JD3693" i="2"/>
  <c r="JE3688" i="2"/>
  <c r="JE3685" i="2"/>
  <c r="JC3692" i="2"/>
  <c r="JD3691" i="2"/>
  <c r="JF3689" i="2"/>
  <c r="JF3686" i="2"/>
  <c r="JF3684" i="2"/>
  <c r="JF3691" i="2"/>
  <c r="JD3687" i="2"/>
  <c r="JC3688" i="2"/>
  <c r="JC3685" i="2"/>
  <c r="JE3691" i="2"/>
  <c r="JE3687" i="2"/>
  <c r="JD3683" i="2"/>
  <c r="JD3685" i="2"/>
  <c r="JC3694" i="2"/>
  <c r="JF3692" i="2"/>
  <c r="JF3690" i="2"/>
  <c r="JF3688" i="2"/>
  <c r="JD3686" i="2"/>
  <c r="JE3684" i="2"/>
  <c r="JF3694" i="2"/>
  <c r="JC3691" i="2"/>
  <c r="JC3687" i="2"/>
  <c r="JC3683" i="2"/>
  <c r="JE3690" i="2"/>
  <c r="JD3684" i="2"/>
  <c r="JE3694" i="2"/>
  <c r="JC3690" i="2"/>
  <c r="JD3694" i="2"/>
  <c r="JE3683" i="2"/>
  <c r="JF3693" i="2"/>
  <c r="JC3686" i="2"/>
  <c r="JD3689" i="2"/>
  <c r="JD3692" i="2"/>
  <c r="JC3684" i="2"/>
  <c r="JD3688" i="2"/>
  <c r="JF3685" i="2"/>
  <c r="JE3686" i="2"/>
  <c r="JC3723" i="2"/>
  <c r="JE3689" i="2"/>
  <c r="JF3683" i="2"/>
  <c r="JE3693" i="2"/>
  <c r="JD3690" i="2"/>
  <c r="JF3687" i="2"/>
  <c r="FQ3681" i="2"/>
  <c r="BG3681" i="2"/>
  <c r="D3721" i="2" l="1"/>
  <c r="D3752" i="2" s="1"/>
  <c r="E3722" i="2"/>
  <c r="E3753" i="2" s="1"/>
  <c r="E3712" i="2"/>
  <c r="E3743" i="2" s="1"/>
  <c r="F3723" i="2"/>
  <c r="F3754" i="2" s="1"/>
  <c r="E3720" i="2"/>
  <c r="E3751" i="2" s="1"/>
  <c r="EU3690" i="2"/>
  <c r="ES3687" i="2"/>
  <c r="ES3684" i="2"/>
  <c r="EV3684" i="2"/>
  <c r="EU3686" i="2"/>
  <c r="ES3690" i="2"/>
  <c r="EV3690" i="2"/>
  <c r="ET3689" i="2"/>
  <c r="ET3693" i="2"/>
  <c r="EU3689" i="2"/>
  <c r="EU3694" i="2"/>
  <c r="EU3683" i="2"/>
  <c r="ES3723" i="2"/>
  <c r="EU3693" i="2"/>
  <c r="ET3692" i="2"/>
  <c r="ES3689" i="2"/>
  <c r="ES3686" i="2"/>
  <c r="EV3687" i="2"/>
  <c r="ET3684" i="2"/>
  <c r="ES3693" i="2"/>
  <c r="ET3691" i="2"/>
  <c r="EU3684" i="2"/>
  <c r="EU3691" i="2"/>
  <c r="ES3692" i="2"/>
  <c r="ET3685" i="2"/>
  <c r="EV3688" i="2"/>
  <c r="ES3683" i="2"/>
  <c r="EU3688" i="2"/>
  <c r="EU3685" i="2"/>
  <c r="EV3694" i="2"/>
  <c r="ET3694" i="2"/>
  <c r="ET3683" i="2"/>
  <c r="EV3691" i="2"/>
  <c r="ET3690" i="2"/>
  <c r="ES3685" i="2"/>
  <c r="ET3686" i="2"/>
  <c r="EV3683" i="2"/>
  <c r="ES3694" i="2"/>
  <c r="EV3692" i="2"/>
  <c r="EV3685" i="2"/>
  <c r="ET3688" i="2"/>
  <c r="ES3691" i="2"/>
  <c r="ES3688" i="2"/>
  <c r="ET3687" i="2"/>
  <c r="EU3692" i="2"/>
  <c r="EU3687" i="2"/>
  <c r="EV3693" i="2"/>
  <c r="EV3689" i="2"/>
  <c r="EV3686" i="2"/>
  <c r="ES3708" i="2"/>
  <c r="ES3707" i="2"/>
  <c r="ET3707" i="2"/>
  <c r="ES3705" i="2"/>
  <c r="ES3710" i="2"/>
  <c r="ET3706" i="2"/>
  <c r="ET3709" i="2"/>
  <c r="ES3706" i="2"/>
  <c r="ES3709" i="2"/>
  <c r="ET3708" i="2"/>
  <c r="ET3710" i="2"/>
  <c r="ET3705" i="2"/>
  <c r="MF3691" i="2"/>
  <c r="MD3690" i="2"/>
  <c r="MD3694" i="2"/>
  <c r="MF3685" i="2"/>
  <c r="MC3723" i="2"/>
  <c r="ME3684" i="2"/>
  <c r="MC3691" i="2"/>
  <c r="MC3688" i="2"/>
  <c r="ME3691" i="2"/>
  <c r="MD3683" i="2"/>
  <c r="ME3693" i="2"/>
  <c r="MD3686" i="2"/>
  <c r="MD3693" i="2"/>
  <c r="ME3687" i="2"/>
  <c r="MD3688" i="2"/>
  <c r="MF3688" i="2"/>
  <c r="ME3692" i="2"/>
  <c r="MD3691" i="2"/>
  <c r="MF3689" i="2"/>
  <c r="MC3684" i="2"/>
  <c r="MF3684" i="2"/>
  <c r="ME3686" i="2"/>
  <c r="MC3692" i="2"/>
  <c r="MF3690" i="2"/>
  <c r="MC3686" i="2"/>
  <c r="ME3685" i="2"/>
  <c r="MF3694" i="2"/>
  <c r="MC3694" i="2"/>
  <c r="MC3690" i="2"/>
  <c r="MC3687" i="2"/>
  <c r="ME3690" i="2"/>
  <c r="ME3689" i="2"/>
  <c r="ME3694" i="2"/>
  <c r="ME3683" i="2"/>
  <c r="MC3683" i="2"/>
  <c r="MF3683" i="2"/>
  <c r="MC3685" i="2"/>
  <c r="MD3692" i="2"/>
  <c r="MD3685" i="2"/>
  <c r="MD3689" i="2"/>
  <c r="MF3687" i="2"/>
  <c r="MD3684" i="2"/>
  <c r="MC3693" i="2"/>
  <c r="ME3688" i="2"/>
  <c r="MC3689" i="2"/>
  <c r="MF3692" i="2"/>
  <c r="MD3687" i="2"/>
  <c r="MF3686" i="2"/>
  <c r="MF3693" i="2"/>
  <c r="MC3707" i="2"/>
  <c r="MD3709" i="2"/>
  <c r="MC3708" i="2"/>
  <c r="MC3710" i="2"/>
  <c r="MC3706" i="2"/>
  <c r="MC3709" i="2"/>
  <c r="MD3706" i="2"/>
  <c r="MC3705" i="2"/>
  <c r="MD3707" i="2"/>
  <c r="MD3710" i="2"/>
  <c r="MD3708" i="2"/>
  <c r="MD3705" i="2"/>
  <c r="RY3686" i="2"/>
  <c r="RW3683" i="2"/>
  <c r="RY3688" i="2"/>
  <c r="RY3690" i="2"/>
  <c r="RY3694" i="2"/>
  <c r="RW3691" i="2"/>
  <c r="RY3693" i="2"/>
  <c r="RZ3686" i="2"/>
  <c r="RX3690" i="2"/>
  <c r="RX3684" i="2"/>
  <c r="RZ3687" i="2"/>
  <c r="RZ3684" i="2"/>
  <c r="RZ3694" i="2"/>
  <c r="RZ3692" i="2"/>
  <c r="RW3686" i="2"/>
  <c r="RW3692" i="2"/>
  <c r="RW3685" i="2"/>
  <c r="RZ3688" i="2"/>
  <c r="RY3692" i="2"/>
  <c r="RW3723" i="2"/>
  <c r="RW3690" i="2"/>
  <c r="RX3683" i="2"/>
  <c r="RX3689" i="2"/>
  <c r="RX3691" i="2"/>
  <c r="RX3685" i="2"/>
  <c r="RX3694" i="2"/>
  <c r="RZ3685" i="2"/>
  <c r="RZ3683" i="2"/>
  <c r="RW3693" i="2"/>
  <c r="RX3692" i="2"/>
  <c r="RW3687" i="2"/>
  <c r="RZ3689" i="2"/>
  <c r="RY3687" i="2"/>
  <c r="RX3687" i="2"/>
  <c r="RY3684" i="2"/>
  <c r="RW3694" i="2"/>
  <c r="RW3689" i="2"/>
  <c r="RX3688" i="2"/>
  <c r="RW3688" i="2"/>
  <c r="RY3683" i="2"/>
  <c r="RZ3690" i="2"/>
  <c r="RW3684" i="2"/>
  <c r="RY3685" i="2"/>
  <c r="RY3691" i="2"/>
  <c r="RZ3693" i="2"/>
  <c r="RZ3691" i="2"/>
  <c r="RY3689" i="2"/>
  <c r="RX3686" i="2"/>
  <c r="RX3693" i="2"/>
  <c r="RW3710" i="2"/>
  <c r="RW3706" i="2"/>
  <c r="RW3708" i="2"/>
  <c r="RW3707" i="2"/>
  <c r="RW3709" i="2"/>
  <c r="RX3705" i="2"/>
  <c r="RX3708" i="2"/>
  <c r="RX3710" i="2"/>
  <c r="RX3706" i="2"/>
  <c r="RX3707" i="2"/>
  <c r="RX3709" i="2"/>
  <c r="RW3705" i="2"/>
  <c r="JI3704" i="2"/>
  <c r="JJ3697" i="2"/>
  <c r="JI3696" i="2"/>
  <c r="JI3695" i="2"/>
  <c r="JK3697" i="2"/>
  <c r="JK3696" i="2"/>
  <c r="JK3695" i="2"/>
  <c r="JI3697" i="2"/>
  <c r="JJ3695" i="2"/>
  <c r="JJ3696" i="2"/>
  <c r="JW3696" i="2"/>
  <c r="JV3696" i="2"/>
  <c r="JW3695" i="2"/>
  <c r="JV3697" i="2"/>
  <c r="JU3695" i="2"/>
  <c r="JU3696" i="2"/>
  <c r="JV3695" i="2"/>
  <c r="JU3704" i="2"/>
  <c r="JW3697" i="2"/>
  <c r="JU3697" i="2"/>
  <c r="D3718" i="2"/>
  <c r="D3749" i="2" s="1"/>
  <c r="RR3704" i="2"/>
  <c r="RQ3698" i="2"/>
  <c r="RR3700" i="2"/>
  <c r="RR3699" i="2"/>
  <c r="RS3700" i="2"/>
  <c r="RS3699" i="2"/>
  <c r="RS3698" i="2"/>
  <c r="RQ3699" i="2"/>
  <c r="RR3698" i="2"/>
  <c r="RQ3700" i="2"/>
  <c r="EI3687" i="2"/>
  <c r="EI3685" i="2"/>
  <c r="EG3692" i="2"/>
  <c r="EG3690" i="2"/>
  <c r="EJ3686" i="2"/>
  <c r="EI3689" i="2"/>
  <c r="EG3687" i="2"/>
  <c r="EJ3683" i="2"/>
  <c r="EG3685" i="2"/>
  <c r="EJ3690" i="2"/>
  <c r="EI3683" i="2"/>
  <c r="EH3692" i="2"/>
  <c r="EH3688" i="2"/>
  <c r="EH3693" i="2"/>
  <c r="EG3691" i="2"/>
  <c r="EI3693" i="2"/>
  <c r="EG3723" i="2"/>
  <c r="EJ3689" i="2"/>
  <c r="EH3691" i="2"/>
  <c r="EG3689" i="2"/>
  <c r="EI3692" i="2"/>
  <c r="EJ3694" i="2"/>
  <c r="EJ3684" i="2"/>
  <c r="EH3683" i="2"/>
  <c r="EG3694" i="2"/>
  <c r="EH3690" i="2"/>
  <c r="EH3689" i="2"/>
  <c r="EH3686" i="2"/>
  <c r="EJ3685" i="2"/>
  <c r="EH3687" i="2"/>
  <c r="EI3686" i="2"/>
  <c r="EJ3693" i="2"/>
  <c r="EG3684" i="2"/>
  <c r="EJ3691" i="2"/>
  <c r="EJ3687" i="2"/>
  <c r="EI3691" i="2"/>
  <c r="EI3688" i="2"/>
  <c r="EG3683" i="2"/>
  <c r="EH3694" i="2"/>
  <c r="EH3684" i="2"/>
  <c r="EG3686" i="2"/>
  <c r="EI3684" i="2"/>
  <c r="EG3693" i="2"/>
  <c r="EG3688" i="2"/>
  <c r="EH3685" i="2"/>
  <c r="EI3690" i="2"/>
  <c r="EJ3692" i="2"/>
  <c r="EI3694" i="2"/>
  <c r="EJ3688" i="2"/>
  <c r="EH3707" i="2"/>
  <c r="EG3710" i="2"/>
  <c r="EH3705" i="2"/>
  <c r="EH3708" i="2"/>
  <c r="EG3709" i="2"/>
  <c r="EG3706" i="2"/>
  <c r="EG3708" i="2"/>
  <c r="EH3709" i="2"/>
  <c r="EH3706" i="2"/>
  <c r="EG3705" i="2"/>
  <c r="EG3707" i="2"/>
  <c r="EH3710" i="2"/>
  <c r="FR3701" i="2"/>
  <c r="FS3704" i="2"/>
  <c r="FS3703" i="2"/>
  <c r="FQ3702" i="2"/>
  <c r="FQ3703" i="2"/>
  <c r="FR3703" i="2"/>
  <c r="FR3702" i="2"/>
  <c r="FQ3701" i="2"/>
  <c r="FS3702" i="2"/>
  <c r="FS3701" i="2"/>
  <c r="TV3686" i="2"/>
  <c r="TU3688" i="2"/>
  <c r="TU3686" i="2"/>
  <c r="TS3693" i="2"/>
  <c r="TV3691" i="2"/>
  <c r="TT3690" i="2"/>
  <c r="TV3687" i="2"/>
  <c r="TT3687" i="2"/>
  <c r="TT3688" i="2"/>
  <c r="TS3683" i="2"/>
  <c r="TU3690" i="2"/>
  <c r="TU3693" i="2"/>
  <c r="TS3694" i="2"/>
  <c r="TS3688" i="2"/>
  <c r="TS3685" i="2"/>
  <c r="TU3692" i="2"/>
  <c r="TV3683" i="2"/>
  <c r="TU3684" i="2"/>
  <c r="TS3691" i="2"/>
  <c r="TV3692" i="2"/>
  <c r="TT3683" i="2"/>
  <c r="TT3691" i="2"/>
  <c r="TV3689" i="2"/>
  <c r="TU3691" i="2"/>
  <c r="TT3693" i="2"/>
  <c r="TT3686" i="2"/>
  <c r="TT3685" i="2"/>
  <c r="TT3684" i="2"/>
  <c r="TU3683" i="2"/>
  <c r="TS3687" i="2"/>
  <c r="TS3684" i="2"/>
  <c r="TS3686" i="2"/>
  <c r="TV3685" i="2"/>
  <c r="TU3689" i="2"/>
  <c r="TU3687" i="2"/>
  <c r="TU3685" i="2"/>
  <c r="TS3690" i="2"/>
  <c r="TT3689" i="2"/>
  <c r="TV3688" i="2"/>
  <c r="TS3689" i="2"/>
  <c r="TV3684" i="2"/>
  <c r="TS3692" i="2"/>
  <c r="TV3693" i="2"/>
  <c r="TU3694" i="2"/>
  <c r="TV3690" i="2"/>
  <c r="TT3694" i="2"/>
  <c r="TT3692" i="2"/>
  <c r="TS3723" i="2"/>
  <c r="TV3694" i="2"/>
  <c r="TS3705" i="2"/>
  <c r="TT3708" i="2"/>
  <c r="TS3709" i="2"/>
  <c r="TT3709" i="2"/>
  <c r="TT3707" i="2"/>
  <c r="TT3705" i="2"/>
  <c r="TS3710" i="2"/>
  <c r="TS3708" i="2"/>
  <c r="TS3706" i="2"/>
  <c r="TS3707" i="2"/>
  <c r="TT3706" i="2"/>
  <c r="TT3710" i="2"/>
  <c r="GJ3684" i="2"/>
  <c r="GJ3683" i="2"/>
  <c r="GI3694" i="2"/>
  <c r="GI3691" i="2"/>
  <c r="GL3688" i="2"/>
  <c r="GL3686" i="2"/>
  <c r="GI3692" i="2"/>
  <c r="GI3684" i="2"/>
  <c r="GK3686" i="2"/>
  <c r="GK3684" i="2"/>
  <c r="GL3694" i="2"/>
  <c r="GJ3691" i="2"/>
  <c r="GI3683" i="2"/>
  <c r="GK3691" i="2"/>
  <c r="GK3692" i="2"/>
  <c r="GJ3685" i="2"/>
  <c r="GI3686" i="2"/>
  <c r="GI3690" i="2"/>
  <c r="GK3693" i="2"/>
  <c r="GL3690" i="2"/>
  <c r="GJ3688" i="2"/>
  <c r="GJ3686" i="2"/>
  <c r="GJ3690" i="2"/>
  <c r="GJ3687" i="2"/>
  <c r="GK3688" i="2"/>
  <c r="GK3694" i="2"/>
  <c r="GL3693" i="2"/>
  <c r="GI3687" i="2"/>
  <c r="GJ3694" i="2"/>
  <c r="GK3690" i="2"/>
  <c r="GJ3689" i="2"/>
  <c r="GL3692" i="2"/>
  <c r="GL3684" i="2"/>
  <c r="GL3683" i="2"/>
  <c r="GI3723" i="2"/>
  <c r="GJ3692" i="2"/>
  <c r="GL3689" i="2"/>
  <c r="GL3687" i="2"/>
  <c r="GL3685" i="2"/>
  <c r="GL3691" i="2"/>
  <c r="GK3687" i="2"/>
  <c r="GK3685" i="2"/>
  <c r="GK3683" i="2"/>
  <c r="GI3693" i="2"/>
  <c r="GI3685" i="2"/>
  <c r="GJ3693" i="2"/>
  <c r="GK3689" i="2"/>
  <c r="GI3689" i="2"/>
  <c r="GI3688" i="2"/>
  <c r="GJ3710" i="2"/>
  <c r="GI3707" i="2"/>
  <c r="GJ3709" i="2"/>
  <c r="GI3708" i="2"/>
  <c r="GJ3707" i="2"/>
  <c r="GJ3706" i="2"/>
  <c r="GJ3708" i="2"/>
  <c r="GJ3705" i="2"/>
  <c r="GI3705" i="2"/>
  <c r="GI3706" i="2"/>
  <c r="GI3710" i="2"/>
  <c r="GI3709" i="2"/>
  <c r="E3714" i="2"/>
  <c r="E3745" i="2" s="1"/>
  <c r="E3723" i="2"/>
  <c r="E3754" i="2" s="1"/>
  <c r="BO3703" i="2"/>
  <c r="BN3701" i="2"/>
  <c r="BM3703" i="2"/>
  <c r="BO3702" i="2"/>
  <c r="BN3702" i="2"/>
  <c r="BN3703" i="2"/>
  <c r="BM3702" i="2"/>
  <c r="BO3701" i="2"/>
  <c r="BM3701" i="2"/>
  <c r="BO3704" i="2"/>
  <c r="AU3704" i="2"/>
  <c r="AU3695" i="2"/>
  <c r="AV3697" i="2"/>
  <c r="AW3696" i="2"/>
  <c r="AW3697" i="2"/>
  <c r="AU3696" i="2"/>
  <c r="AW3695" i="2"/>
  <c r="AV3695" i="2"/>
  <c r="AV3696" i="2"/>
  <c r="AU3697" i="2"/>
  <c r="AW3700" i="2"/>
  <c r="AU3699" i="2"/>
  <c r="AV3704" i="2"/>
  <c r="AU3700" i="2"/>
  <c r="AV3700" i="2"/>
  <c r="AV3698" i="2"/>
  <c r="AV3699" i="2"/>
  <c r="AW3698" i="2"/>
  <c r="AU3698" i="2"/>
  <c r="AW3699" i="2"/>
  <c r="HS3685" i="2"/>
  <c r="HS3692" i="2"/>
  <c r="HT3692" i="2"/>
  <c r="HS3686" i="2"/>
  <c r="HU3692" i="2"/>
  <c r="HU3689" i="2"/>
  <c r="HU3685" i="2"/>
  <c r="HT3683" i="2"/>
  <c r="HU3688" i="2"/>
  <c r="HU3684" i="2"/>
  <c r="HT3687" i="2"/>
  <c r="HU3694" i="2"/>
  <c r="HT3690" i="2"/>
  <c r="HS3689" i="2"/>
  <c r="HV3689" i="2"/>
  <c r="HV3686" i="2"/>
  <c r="HV3684" i="2"/>
  <c r="HT3693" i="2"/>
  <c r="HV3690" i="2"/>
  <c r="HV3694" i="2"/>
  <c r="HS3693" i="2"/>
  <c r="HS3723" i="2"/>
  <c r="HS3683" i="2"/>
  <c r="HU3691" i="2"/>
  <c r="HU3687" i="2"/>
  <c r="HS3687" i="2"/>
  <c r="HU3683" i="2"/>
  <c r="HS3691" i="2"/>
  <c r="HV3691" i="2"/>
  <c r="HV3688" i="2"/>
  <c r="HT3685" i="2"/>
  <c r="HV3693" i="2"/>
  <c r="HT3689" i="2"/>
  <c r="HV3692" i="2"/>
  <c r="HS3688" i="2"/>
  <c r="HT3694" i="2"/>
  <c r="HT3686" i="2"/>
  <c r="HT3684" i="2"/>
  <c r="HT3688" i="2"/>
  <c r="HV3683" i="2"/>
  <c r="HS3694" i="2"/>
  <c r="HS3690" i="2"/>
  <c r="HT3691" i="2"/>
  <c r="HV3687" i="2"/>
  <c r="HU3690" i="2"/>
  <c r="HU3686" i="2"/>
  <c r="HU3693" i="2"/>
  <c r="HV3685" i="2"/>
  <c r="HS3684" i="2"/>
  <c r="HT3708" i="2"/>
  <c r="HS3706" i="2"/>
  <c r="HT3707" i="2"/>
  <c r="HS3705" i="2"/>
  <c r="HS3708" i="2"/>
  <c r="HT3710" i="2"/>
  <c r="HS3707" i="2"/>
  <c r="HT3709" i="2"/>
  <c r="HS3710" i="2"/>
  <c r="HT3706" i="2"/>
  <c r="HT3705" i="2"/>
  <c r="HS3709" i="2"/>
  <c r="BG3703" i="2"/>
  <c r="BI3701" i="2"/>
  <c r="BH3701" i="2"/>
  <c r="BH3702" i="2"/>
  <c r="BG3702" i="2"/>
  <c r="BI3704" i="2"/>
  <c r="BG3701" i="2"/>
  <c r="BH3703" i="2"/>
  <c r="BI3703" i="2"/>
  <c r="BI3702" i="2"/>
  <c r="BI3699" i="2"/>
  <c r="BG3699" i="2"/>
  <c r="BI3700" i="2"/>
  <c r="BH3698" i="2"/>
  <c r="BG3700" i="2"/>
  <c r="BH3699" i="2"/>
  <c r="BI3698" i="2"/>
  <c r="BH3700" i="2"/>
  <c r="BG3698" i="2"/>
  <c r="BH3704" i="2"/>
  <c r="KB3701" i="2"/>
  <c r="KC3702" i="2"/>
  <c r="KC3703" i="2"/>
  <c r="KC3701" i="2"/>
  <c r="KB3702" i="2"/>
  <c r="KA3703" i="2"/>
  <c r="KA3701" i="2"/>
  <c r="KA3702" i="2"/>
  <c r="KC3704" i="2"/>
  <c r="KB3703" i="2"/>
  <c r="JI3703" i="2"/>
  <c r="JJ3703" i="2"/>
  <c r="JJ3702" i="2"/>
  <c r="JK3701" i="2"/>
  <c r="JI3701" i="2"/>
  <c r="JK3702" i="2"/>
  <c r="JI3702" i="2"/>
  <c r="JJ3701" i="2"/>
  <c r="JK3703" i="2"/>
  <c r="JK3704" i="2"/>
  <c r="JJ3700" i="2"/>
  <c r="JK3700" i="2"/>
  <c r="JK3699" i="2"/>
  <c r="JJ3699" i="2"/>
  <c r="JJ3704" i="2"/>
  <c r="JI3699" i="2"/>
  <c r="JJ3698" i="2"/>
  <c r="JI3700" i="2"/>
  <c r="JK3698" i="2"/>
  <c r="JI3698" i="2"/>
  <c r="QN3697" i="2"/>
  <c r="QO3696" i="2"/>
  <c r="QM3696" i="2"/>
  <c r="QM3704" i="2"/>
  <c r="QN3695" i="2"/>
  <c r="QO3697" i="2"/>
  <c r="QM3697" i="2"/>
  <c r="QM3695" i="2"/>
  <c r="QO3695" i="2"/>
  <c r="QN3696" i="2"/>
  <c r="DW3690" i="2"/>
  <c r="DU3693" i="2"/>
  <c r="DU3694" i="2"/>
  <c r="DX3693" i="2"/>
  <c r="DU3688" i="2"/>
  <c r="DU3684" i="2"/>
  <c r="DV3693" i="2"/>
  <c r="DV3690" i="2"/>
  <c r="DX3684" i="2"/>
  <c r="DX3692" i="2"/>
  <c r="DV3692" i="2"/>
  <c r="DX3689" i="2"/>
  <c r="DX3687" i="2"/>
  <c r="DW3691" i="2"/>
  <c r="DU3689" i="2"/>
  <c r="DX3694" i="2"/>
  <c r="DW3689" i="2"/>
  <c r="DU3723" i="2"/>
  <c r="DW3684" i="2"/>
  <c r="DU3692" i="2"/>
  <c r="DU3687" i="2"/>
  <c r="DU3683" i="2"/>
  <c r="DX3683" i="2"/>
  <c r="DW3685" i="2"/>
  <c r="DV3686" i="2"/>
  <c r="DV3684" i="2"/>
  <c r="DV3683" i="2"/>
  <c r="DU3690" i="2"/>
  <c r="DX3691" i="2"/>
  <c r="DV3689" i="2"/>
  <c r="DV3687" i="2"/>
  <c r="DU3685" i="2"/>
  <c r="DW3692" i="2"/>
  <c r="DW3688" i="2"/>
  <c r="DW3686" i="2"/>
  <c r="DW3693" i="2"/>
  <c r="DU3691" i="2"/>
  <c r="DU3686" i="2"/>
  <c r="DV3694" i="2"/>
  <c r="DV3685" i="2"/>
  <c r="DV3688" i="2"/>
  <c r="DX3685" i="2"/>
  <c r="DV3691" i="2"/>
  <c r="DW3694" i="2"/>
  <c r="DX3690" i="2"/>
  <c r="DX3688" i="2"/>
  <c r="DX3686" i="2"/>
  <c r="DW3683" i="2"/>
  <c r="DW3687" i="2"/>
  <c r="DU3706" i="2"/>
  <c r="DV3710" i="2"/>
  <c r="DU3705" i="2"/>
  <c r="DV3709" i="2"/>
  <c r="DU3708" i="2"/>
  <c r="DU3707" i="2"/>
  <c r="DV3706" i="2"/>
  <c r="DV3705" i="2"/>
  <c r="DU3710" i="2"/>
  <c r="DV3707" i="2"/>
  <c r="DV3708" i="2"/>
  <c r="DU3709" i="2"/>
  <c r="BA3703" i="2"/>
  <c r="BC3704" i="2"/>
  <c r="BC3703" i="2"/>
  <c r="BB3702" i="2"/>
  <c r="BC3701" i="2"/>
  <c r="BA3701" i="2"/>
  <c r="BA3702" i="2"/>
  <c r="BC3702" i="2"/>
  <c r="BB3701" i="2"/>
  <c r="BB3703" i="2"/>
  <c r="RA3690" i="2"/>
  <c r="RA3687" i="2"/>
  <c r="RB3683" i="2"/>
  <c r="RB3694" i="2"/>
  <c r="QZ3689" i="2"/>
  <c r="RB3688" i="2"/>
  <c r="RA3693" i="2"/>
  <c r="QY3687" i="2"/>
  <c r="QY3689" i="2"/>
  <c r="QY3692" i="2"/>
  <c r="RA3685" i="2"/>
  <c r="RA3683" i="2"/>
  <c r="RB3690" i="2"/>
  <c r="QY3723" i="2"/>
  <c r="QY3690" i="2"/>
  <c r="RB3684" i="2"/>
  <c r="QZ3687" i="2"/>
  <c r="RB3685" i="2"/>
  <c r="RB3692" i="2"/>
  <c r="QY3694" i="2"/>
  <c r="RB3693" i="2"/>
  <c r="QY3686" i="2"/>
  <c r="QZ3688" i="2"/>
  <c r="QY3684" i="2"/>
  <c r="RA3692" i="2"/>
  <c r="RA3689" i="2"/>
  <c r="QZ3692" i="2"/>
  <c r="QY3683" i="2"/>
  <c r="QZ3694" i="2"/>
  <c r="RB3686" i="2"/>
  <c r="QY3693" i="2"/>
  <c r="QZ3684" i="2"/>
  <c r="QZ3683" i="2"/>
  <c r="RB3691" i="2"/>
  <c r="QZ3690" i="2"/>
  <c r="RB3687" i="2"/>
  <c r="QY3691" i="2"/>
  <c r="QZ3691" i="2"/>
  <c r="QZ3686" i="2"/>
  <c r="RA3691" i="2"/>
  <c r="QZ3685" i="2"/>
  <c r="RA3686" i="2"/>
  <c r="RA3684" i="2"/>
  <c r="QY3688" i="2"/>
  <c r="QY3685" i="2"/>
  <c r="QZ3693" i="2"/>
  <c r="RA3688" i="2"/>
  <c r="RA3694" i="2"/>
  <c r="RB3689" i="2"/>
  <c r="QY3708" i="2"/>
  <c r="QZ3707" i="2"/>
  <c r="QY3707" i="2"/>
  <c r="QZ3705" i="2"/>
  <c r="QZ3708" i="2"/>
  <c r="QY3705" i="2"/>
  <c r="QZ3710" i="2"/>
  <c r="QY3710" i="2"/>
  <c r="QZ3706" i="2"/>
  <c r="QZ3709" i="2"/>
  <c r="QY3706" i="2"/>
  <c r="QY3709" i="2"/>
  <c r="HY3703" i="2"/>
  <c r="HZ3702" i="2"/>
  <c r="IA3701" i="2"/>
  <c r="HY3701" i="2"/>
  <c r="HY3702" i="2"/>
  <c r="IA3704" i="2"/>
  <c r="IA3702" i="2"/>
  <c r="HZ3703" i="2"/>
  <c r="HZ3701" i="2"/>
  <c r="IA3703" i="2"/>
  <c r="CN3685" i="2"/>
  <c r="CK3693" i="2"/>
  <c r="CL3683" i="2"/>
  <c r="CN3693" i="2"/>
  <c r="CN3690" i="2"/>
  <c r="CK3683" i="2"/>
  <c r="CN3686" i="2"/>
  <c r="CL3684" i="2"/>
  <c r="CL3694" i="2"/>
  <c r="CN3688" i="2"/>
  <c r="CN3684" i="2"/>
  <c r="CM3687" i="2"/>
  <c r="CM3684" i="2"/>
  <c r="CK3686" i="2"/>
  <c r="CM3691" i="2"/>
  <c r="CL3692" i="2"/>
  <c r="CK3723" i="2"/>
  <c r="CL3693" i="2"/>
  <c r="CK3691" i="2"/>
  <c r="CM3692" i="2"/>
  <c r="CL3691" i="2"/>
  <c r="CK3690" i="2"/>
  <c r="CL3690" i="2"/>
  <c r="CM3685" i="2"/>
  <c r="CK3692" i="2"/>
  <c r="CL3687" i="2"/>
  <c r="CN3691" i="2"/>
  <c r="CN3692" i="2"/>
  <c r="CN3683" i="2"/>
  <c r="CM3694" i="2"/>
  <c r="CK3689" i="2"/>
  <c r="CK3685" i="2"/>
  <c r="CK3688" i="2"/>
  <c r="CM3690" i="2"/>
  <c r="CK3687" i="2"/>
  <c r="CM3689" i="2"/>
  <c r="CL3685" i="2"/>
  <c r="CM3688" i="2"/>
  <c r="CN3694" i="2"/>
  <c r="CM3693" i="2"/>
  <c r="CL3688" i="2"/>
  <c r="CN3687" i="2"/>
  <c r="CN3689" i="2"/>
  <c r="CL3686" i="2"/>
  <c r="CK3684" i="2"/>
  <c r="CK3694" i="2"/>
  <c r="CM3686" i="2"/>
  <c r="CM3683" i="2"/>
  <c r="CL3689" i="2"/>
  <c r="CK3707" i="2"/>
  <c r="CL3705" i="2"/>
  <c r="CL3707" i="2"/>
  <c r="CL3706" i="2"/>
  <c r="CL3709" i="2"/>
  <c r="CK3705" i="2"/>
  <c r="CL3708" i="2"/>
  <c r="CK3708" i="2"/>
  <c r="CL3710" i="2"/>
  <c r="CK3710" i="2"/>
  <c r="CK3706" i="2"/>
  <c r="CK3709" i="2"/>
  <c r="W3695" i="2"/>
  <c r="Y3695" i="2"/>
  <c r="X3697" i="2"/>
  <c r="X3696" i="2"/>
  <c r="Y3696" i="2"/>
  <c r="W3704" i="2"/>
  <c r="W3696" i="2"/>
  <c r="X3695" i="2"/>
  <c r="Y3697" i="2"/>
  <c r="W3697" i="2"/>
  <c r="CQ3684" i="2"/>
  <c r="CR3683" i="2"/>
  <c r="CT3686" i="2"/>
  <c r="CS3688" i="2"/>
  <c r="CS3683" i="2"/>
  <c r="CQ3690" i="2"/>
  <c r="CQ3686" i="2"/>
  <c r="CQ3691" i="2"/>
  <c r="CT3688" i="2"/>
  <c r="CT3687" i="2"/>
  <c r="CS3691" i="2"/>
  <c r="CR3684" i="2"/>
  <c r="CS3693" i="2"/>
  <c r="CQ3688" i="2"/>
  <c r="CT3689" i="2"/>
  <c r="CS3694" i="2"/>
  <c r="CR3689" i="2"/>
  <c r="CR3690" i="2"/>
  <c r="CQ3683" i="2"/>
  <c r="CR3693" i="2"/>
  <c r="CR3686" i="2"/>
  <c r="CT3683" i="2"/>
  <c r="CT3693" i="2"/>
  <c r="CT3691" i="2"/>
  <c r="CQ3685" i="2"/>
  <c r="CS3692" i="2"/>
  <c r="CR3685" i="2"/>
  <c r="CS3686" i="2"/>
  <c r="CS3690" i="2"/>
  <c r="CT3684" i="2"/>
  <c r="CQ3693" i="2"/>
  <c r="CQ3689" i="2"/>
  <c r="CQ3723" i="2"/>
  <c r="CT3694" i="2"/>
  <c r="CQ3694" i="2"/>
  <c r="CT3685" i="2"/>
  <c r="CS3687" i="2"/>
  <c r="CQ3692" i="2"/>
  <c r="CR3691" i="2"/>
  <c r="CR3694" i="2"/>
  <c r="CR3692" i="2"/>
  <c r="CR3688" i="2"/>
  <c r="CR3687" i="2"/>
  <c r="CS3689" i="2"/>
  <c r="CT3692" i="2"/>
  <c r="CT3690" i="2"/>
  <c r="CQ3687" i="2"/>
  <c r="CS3684" i="2"/>
  <c r="CS3685" i="2"/>
  <c r="CR3710" i="2"/>
  <c r="CR3709" i="2"/>
  <c r="CR3708" i="2"/>
  <c r="CQ3708" i="2"/>
  <c r="CQ3706" i="2"/>
  <c r="CQ3709" i="2"/>
  <c r="CR3707" i="2"/>
  <c r="CQ3707" i="2"/>
  <c r="CR3706" i="2"/>
  <c r="CQ3710" i="2"/>
  <c r="CR3705" i="2"/>
  <c r="CQ3705" i="2"/>
  <c r="DE3689" i="2"/>
  <c r="DF3684" i="2"/>
  <c r="DF3694" i="2"/>
  <c r="DD3689" i="2"/>
  <c r="DF3688" i="2"/>
  <c r="DD3691" i="2"/>
  <c r="DC3684" i="2"/>
  <c r="DC3694" i="2"/>
  <c r="DE3686" i="2"/>
  <c r="DF3683" i="2"/>
  <c r="DC3723" i="2"/>
  <c r="DF3690" i="2"/>
  <c r="DD3694" i="2"/>
  <c r="DC3687" i="2"/>
  <c r="DD3687" i="2"/>
  <c r="DF3685" i="2"/>
  <c r="DC3691" i="2"/>
  <c r="DE3684" i="2"/>
  <c r="DC3693" i="2"/>
  <c r="DC3686" i="2"/>
  <c r="DD3693" i="2"/>
  <c r="DE3683" i="2"/>
  <c r="DE3693" i="2"/>
  <c r="DE3691" i="2"/>
  <c r="DE3688" i="2"/>
  <c r="DC3689" i="2"/>
  <c r="DF3693" i="2"/>
  <c r="DC3690" i="2"/>
  <c r="DC3683" i="2"/>
  <c r="DD3688" i="2"/>
  <c r="DE3694" i="2"/>
  <c r="DF3686" i="2"/>
  <c r="DC3692" i="2"/>
  <c r="DF3691" i="2"/>
  <c r="DD3690" i="2"/>
  <c r="DF3687" i="2"/>
  <c r="DF3692" i="2"/>
  <c r="DF3689" i="2"/>
  <c r="DE3690" i="2"/>
  <c r="DD3692" i="2"/>
  <c r="DD3684" i="2"/>
  <c r="DD3683" i="2"/>
  <c r="DC3688" i="2"/>
  <c r="DC3685" i="2"/>
  <c r="DE3692" i="2"/>
  <c r="DE3685" i="2"/>
  <c r="DD3686" i="2"/>
  <c r="DD3685" i="2"/>
  <c r="DE3687" i="2"/>
  <c r="DC3705" i="2"/>
  <c r="DC3708" i="2"/>
  <c r="DC3710" i="2"/>
  <c r="DD3708" i="2"/>
  <c r="DC3707" i="2"/>
  <c r="DC3709" i="2"/>
  <c r="DD3705" i="2"/>
  <c r="DD3710" i="2"/>
  <c r="DD3707" i="2"/>
  <c r="DC3706" i="2"/>
  <c r="DD3706" i="2"/>
  <c r="DD3709" i="2"/>
  <c r="D3711" i="2"/>
  <c r="D3742" i="2" s="1"/>
  <c r="E3719" i="2"/>
  <c r="E3750" i="2" s="1"/>
  <c r="DL3689" i="2"/>
  <c r="DJ3694" i="2"/>
  <c r="DL3685" i="2"/>
  <c r="DL3693" i="2"/>
  <c r="DL3692" i="2"/>
  <c r="DI3686" i="2"/>
  <c r="DK3692" i="2"/>
  <c r="DL3688" i="2"/>
  <c r="DL3690" i="2"/>
  <c r="DI3684" i="2"/>
  <c r="DI3723" i="2"/>
  <c r="DK3688" i="2"/>
  <c r="DK3691" i="2"/>
  <c r="DK3684" i="2"/>
  <c r="DI3690" i="2"/>
  <c r="DK3685" i="2"/>
  <c r="DI3694" i="2"/>
  <c r="DJ3689" i="2"/>
  <c r="DJ3688" i="2"/>
  <c r="DL3686" i="2"/>
  <c r="DL3683" i="2"/>
  <c r="DK3693" i="2"/>
  <c r="DJ3692" i="2"/>
  <c r="DI3685" i="2"/>
  <c r="DI3691" i="2"/>
  <c r="DI3683" i="2"/>
  <c r="DJ3693" i="2"/>
  <c r="DK3687" i="2"/>
  <c r="DI3692" i="2"/>
  <c r="DL3691" i="2"/>
  <c r="DL3684" i="2"/>
  <c r="DK3690" i="2"/>
  <c r="DJ3683" i="2"/>
  <c r="DK3689" i="2"/>
  <c r="DK3694" i="2"/>
  <c r="DK3683" i="2"/>
  <c r="DI3688" i="2"/>
  <c r="DI3693" i="2"/>
  <c r="DJ3685" i="2"/>
  <c r="DJ3690" i="2"/>
  <c r="DJ3684" i="2"/>
  <c r="DL3687" i="2"/>
  <c r="DJ3686" i="2"/>
  <c r="DL3694" i="2"/>
  <c r="DI3689" i="2"/>
  <c r="DJ3691" i="2"/>
  <c r="DK3686" i="2"/>
  <c r="DI3687" i="2"/>
  <c r="DJ3687" i="2"/>
  <c r="DI3710" i="2"/>
  <c r="DJ3708" i="2"/>
  <c r="DI3709" i="2"/>
  <c r="DJ3705" i="2"/>
  <c r="DJ3709" i="2"/>
  <c r="DJ3706" i="2"/>
  <c r="DJ3710" i="2"/>
  <c r="DI3706" i="2"/>
  <c r="DI3708" i="2"/>
  <c r="DI3705" i="2"/>
  <c r="DI3707" i="2"/>
  <c r="DJ3707" i="2"/>
  <c r="UY3687" i="2"/>
  <c r="UX3690" i="2"/>
  <c r="UW3685" i="2"/>
  <c r="UW3689" i="2"/>
  <c r="UY3692" i="2"/>
  <c r="UZ3690" i="2"/>
  <c r="UX3693" i="2"/>
  <c r="UX3688" i="2"/>
  <c r="UW3723" i="2"/>
  <c r="UW3694" i="2"/>
  <c r="UW3683" i="2"/>
  <c r="UZ3691" i="2"/>
  <c r="UZ3687" i="2"/>
  <c r="UZ3685" i="2"/>
  <c r="UY3689" i="2"/>
  <c r="UW3687" i="2"/>
  <c r="UX3683" i="2"/>
  <c r="UZ3693" i="2"/>
  <c r="UW3693" i="2"/>
  <c r="UW3688" i="2"/>
  <c r="UY3691" i="2"/>
  <c r="UW3692" i="2"/>
  <c r="UZ3683" i="2"/>
  <c r="UX3686" i="2"/>
  <c r="UX3684" i="2"/>
  <c r="UY3686" i="2"/>
  <c r="UY3684" i="2"/>
  <c r="UW3691" i="2"/>
  <c r="UZ3689" i="2"/>
  <c r="UX3687" i="2"/>
  <c r="UX3685" i="2"/>
  <c r="UY3688" i="2"/>
  <c r="UY3694" i="2"/>
  <c r="UX3689" i="2"/>
  <c r="UZ3692" i="2"/>
  <c r="UW3684" i="2"/>
  <c r="UX3694" i="2"/>
  <c r="UY3690" i="2"/>
  <c r="UY3685" i="2"/>
  <c r="UX3691" i="2"/>
  <c r="UZ3694" i="2"/>
  <c r="UY3693" i="2"/>
  <c r="UW3690" i="2"/>
  <c r="UZ3688" i="2"/>
  <c r="UZ3686" i="2"/>
  <c r="UZ3684" i="2"/>
  <c r="UY3683" i="2"/>
  <c r="UW3686" i="2"/>
  <c r="UX3692" i="2"/>
  <c r="UX3708" i="2"/>
  <c r="UX3707" i="2"/>
  <c r="UW3706" i="2"/>
  <c r="UW3710" i="2"/>
  <c r="UW3705" i="2"/>
  <c r="UW3709" i="2"/>
  <c r="UX3705" i="2"/>
  <c r="UW3708" i="2"/>
  <c r="UX3709" i="2"/>
  <c r="UX3706" i="2"/>
  <c r="UW3707" i="2"/>
  <c r="UX3710" i="2"/>
  <c r="NJ3693" i="2"/>
  <c r="NG3723" i="2"/>
  <c r="NJ3691" i="2"/>
  <c r="NJ3687" i="2"/>
  <c r="NI3690" i="2"/>
  <c r="NI3686" i="2"/>
  <c r="NG3686" i="2"/>
  <c r="NH3683" i="2"/>
  <c r="NI3693" i="2"/>
  <c r="NJ3692" i="2"/>
  <c r="NG3688" i="2"/>
  <c r="NH3693" i="2"/>
  <c r="NJ3685" i="2"/>
  <c r="NJ3690" i="2"/>
  <c r="NJ3688" i="2"/>
  <c r="NI3684" i="2"/>
  <c r="NG3692" i="2"/>
  <c r="NG3690" i="2"/>
  <c r="NH3690" i="2"/>
  <c r="NH3687" i="2"/>
  <c r="NI3689" i="2"/>
  <c r="NJ3683" i="2"/>
  <c r="NJ3689" i="2"/>
  <c r="NH3686" i="2"/>
  <c r="NI3694" i="2"/>
  <c r="NG3684" i="2"/>
  <c r="NH3694" i="2"/>
  <c r="NG3683" i="2"/>
  <c r="NI3692" i="2"/>
  <c r="NI3688" i="2"/>
  <c r="NI3685" i="2"/>
  <c r="NH3688" i="2"/>
  <c r="NG3694" i="2"/>
  <c r="NJ3694" i="2"/>
  <c r="NG3693" i="2"/>
  <c r="NH3692" i="2"/>
  <c r="NH3691" i="2"/>
  <c r="NJ3686" i="2"/>
  <c r="NJ3684" i="2"/>
  <c r="NH3684" i="2"/>
  <c r="NI3683" i="2"/>
  <c r="NG3691" i="2"/>
  <c r="NG3689" i="2"/>
  <c r="NG3687" i="2"/>
  <c r="NI3691" i="2"/>
  <c r="NI3687" i="2"/>
  <c r="NH3685" i="2"/>
  <c r="NH3689" i="2"/>
  <c r="NG3685" i="2"/>
  <c r="NH3708" i="2"/>
  <c r="NH3706" i="2"/>
  <c r="NH3707" i="2"/>
  <c r="NH3705" i="2"/>
  <c r="NH3710" i="2"/>
  <c r="NG3708" i="2"/>
  <c r="NG3706" i="2"/>
  <c r="NH3709" i="2"/>
  <c r="NG3707" i="2"/>
  <c r="NG3705" i="2"/>
  <c r="NG3710" i="2"/>
  <c r="NG3709" i="2"/>
  <c r="D3722" i="2"/>
  <c r="D3753" i="2" s="1"/>
  <c r="RQ3701" i="2"/>
  <c r="RR3702" i="2"/>
  <c r="RS3702" i="2"/>
  <c r="RS3704" i="2"/>
  <c r="RR3701" i="2"/>
  <c r="RQ3702" i="2"/>
  <c r="RR3703" i="2"/>
  <c r="RS3703" i="2"/>
  <c r="RS3701" i="2"/>
  <c r="RQ3703" i="2"/>
  <c r="JQ3696" i="2"/>
  <c r="JO3704" i="2"/>
  <c r="JO3696" i="2"/>
  <c r="JQ3695" i="2"/>
  <c r="JO3697" i="2"/>
  <c r="JP3695" i="2"/>
  <c r="JQ3697" i="2"/>
  <c r="JP3697" i="2"/>
  <c r="JP3696" i="2"/>
  <c r="JO3695" i="2"/>
  <c r="Q3692" i="2"/>
  <c r="Q3683" i="2"/>
  <c r="R3691" i="2"/>
  <c r="Q3684" i="2"/>
  <c r="R3684" i="2"/>
  <c r="T3683" i="2"/>
  <c r="R3692" i="2"/>
  <c r="S3687" i="2"/>
  <c r="T3692" i="2"/>
  <c r="T3689" i="2"/>
  <c r="S3683" i="2"/>
  <c r="Q3687" i="2"/>
  <c r="T3685" i="2"/>
  <c r="Q3688" i="2"/>
  <c r="S3692" i="2"/>
  <c r="R3689" i="2"/>
  <c r="Q3689" i="2"/>
  <c r="T3690" i="2"/>
  <c r="R3694" i="2"/>
  <c r="S3691" i="2"/>
  <c r="Q3723" i="2"/>
  <c r="R3687" i="2"/>
  <c r="T3688" i="2"/>
  <c r="T3687" i="2"/>
  <c r="R3685" i="2"/>
  <c r="T3693" i="2"/>
  <c r="R3690" i="2"/>
  <c r="T3684" i="2"/>
  <c r="T3694" i="2"/>
  <c r="S3693" i="2"/>
  <c r="Q3686" i="2"/>
  <c r="R3683" i="2"/>
  <c r="Q3691" i="2"/>
  <c r="R3693" i="2"/>
  <c r="R3686" i="2"/>
  <c r="S3688" i="2"/>
  <c r="Q3694" i="2"/>
  <c r="Q3693" i="2"/>
  <c r="T3686" i="2"/>
  <c r="S3690" i="2"/>
  <c r="S3686" i="2"/>
  <c r="T3691" i="2"/>
  <c r="S3694" i="2"/>
  <c r="Q3685" i="2"/>
  <c r="R3688" i="2"/>
  <c r="S3685" i="2"/>
  <c r="S3684" i="2"/>
  <c r="S3689" i="2"/>
  <c r="Q3690" i="2"/>
  <c r="Q3706" i="2"/>
  <c r="Q3709" i="2"/>
  <c r="Q3705" i="2"/>
  <c r="R3709" i="2"/>
  <c r="Q3708" i="2"/>
  <c r="R3705" i="2"/>
  <c r="R3710" i="2"/>
  <c r="Q3710" i="2"/>
  <c r="Q3707" i="2"/>
  <c r="R3706" i="2"/>
  <c r="R3707" i="2"/>
  <c r="R3708" i="2"/>
  <c r="D3712" i="2"/>
  <c r="D3743" i="2" s="1"/>
  <c r="SD3689" i="2"/>
  <c r="SC3723" i="2"/>
  <c r="SD3693" i="2"/>
  <c r="SE3694" i="2"/>
  <c r="SC3692" i="2"/>
  <c r="SC3688" i="2"/>
  <c r="SF3683" i="2"/>
  <c r="SD3684" i="2"/>
  <c r="SD3690" i="2"/>
  <c r="SC3683" i="2"/>
  <c r="SF3687" i="2"/>
  <c r="SD3685" i="2"/>
  <c r="SF3694" i="2"/>
  <c r="SE3683" i="2"/>
  <c r="SD3691" i="2"/>
  <c r="SF3684" i="2"/>
  <c r="SD3692" i="2"/>
  <c r="SC3685" i="2"/>
  <c r="SF3688" i="2"/>
  <c r="SD3686" i="2"/>
  <c r="SE3685" i="2"/>
  <c r="SC3693" i="2"/>
  <c r="SC3687" i="2"/>
  <c r="SF3686" i="2"/>
  <c r="SE3689" i="2"/>
  <c r="SE3686" i="2"/>
  <c r="SE3692" i="2"/>
  <c r="SC3694" i="2"/>
  <c r="SC3691" i="2"/>
  <c r="SF3690" i="2"/>
  <c r="SD3683" i="2"/>
  <c r="SF3689" i="2"/>
  <c r="SE3690" i="2"/>
  <c r="SD3687" i="2"/>
  <c r="SF3685" i="2"/>
  <c r="SF3693" i="2"/>
  <c r="SF3692" i="2"/>
  <c r="SC3686" i="2"/>
  <c r="SE3693" i="2"/>
  <c r="SC3684" i="2"/>
  <c r="SD3688" i="2"/>
  <c r="SD3694" i="2"/>
  <c r="SE3691" i="2"/>
  <c r="SE3684" i="2"/>
  <c r="SC3690" i="2"/>
  <c r="SE3688" i="2"/>
  <c r="SE3687" i="2"/>
  <c r="SC3689" i="2"/>
  <c r="SF3691" i="2"/>
  <c r="SD3706" i="2"/>
  <c r="SD3707" i="2"/>
  <c r="SC3709" i="2"/>
  <c r="SD3708" i="2"/>
  <c r="SC3707" i="2"/>
  <c r="SC3705" i="2"/>
  <c r="SC3708" i="2"/>
  <c r="SD3705" i="2"/>
  <c r="SD3710" i="2"/>
  <c r="SC3706" i="2"/>
  <c r="SD3709" i="2"/>
  <c r="SC3710" i="2"/>
  <c r="IR3695" i="2"/>
  <c r="IS3697" i="2"/>
  <c r="IR3696" i="2"/>
  <c r="IQ3695" i="2"/>
  <c r="IS3696" i="2"/>
  <c r="IQ3697" i="2"/>
  <c r="IQ3704" i="2"/>
  <c r="IS3695" i="2"/>
  <c r="IR3697" i="2"/>
  <c r="IQ3696" i="2"/>
  <c r="CX3687" i="2"/>
  <c r="CW3689" i="2"/>
  <c r="CW3686" i="2"/>
  <c r="CW3683" i="2"/>
  <c r="CZ3683" i="2"/>
  <c r="CW3694" i="2"/>
  <c r="CZ3692" i="2"/>
  <c r="CX3689" i="2"/>
  <c r="CY3692" i="2"/>
  <c r="CX3694" i="2"/>
  <c r="CX3693" i="2"/>
  <c r="CX3686" i="2"/>
  <c r="CY3687" i="2"/>
  <c r="CZ3693" i="2"/>
  <c r="CX3685" i="2"/>
  <c r="CY3685" i="2"/>
  <c r="CZ3691" i="2"/>
  <c r="CX3690" i="2"/>
  <c r="CY3690" i="2"/>
  <c r="CZ3685" i="2"/>
  <c r="CW3723" i="2"/>
  <c r="CY3684" i="2"/>
  <c r="CW3693" i="2"/>
  <c r="CY3688" i="2"/>
  <c r="CW3691" i="2"/>
  <c r="CW3688" i="2"/>
  <c r="CZ3688" i="2"/>
  <c r="CY3691" i="2"/>
  <c r="CX3683" i="2"/>
  <c r="CY3693" i="2"/>
  <c r="CW3684" i="2"/>
  <c r="CZ3686" i="2"/>
  <c r="CZ3689" i="2"/>
  <c r="CW3685" i="2"/>
  <c r="CZ3684" i="2"/>
  <c r="CY3686" i="2"/>
  <c r="CW3690" i="2"/>
  <c r="CZ3687" i="2"/>
  <c r="CX3691" i="2"/>
  <c r="CW3687" i="2"/>
  <c r="CX3688" i="2"/>
  <c r="CY3689" i="2"/>
  <c r="CY3694" i="2"/>
  <c r="CY3683" i="2"/>
  <c r="CX3692" i="2"/>
  <c r="CZ3690" i="2"/>
  <c r="CX3684" i="2"/>
  <c r="CW3692" i="2"/>
  <c r="CZ3694" i="2"/>
  <c r="CW3709" i="2"/>
  <c r="CX3706" i="2"/>
  <c r="CX3707" i="2"/>
  <c r="CW3710" i="2"/>
  <c r="CX3708" i="2"/>
  <c r="CX3705" i="2"/>
  <c r="CX3709" i="2"/>
  <c r="CW3706" i="2"/>
  <c r="CW3707" i="2"/>
  <c r="CW3705" i="2"/>
  <c r="CX3710" i="2"/>
  <c r="CW3708" i="2"/>
  <c r="PC3686" i="2"/>
  <c r="PD3689" i="2"/>
  <c r="PE3687" i="2"/>
  <c r="PE3691" i="2"/>
  <c r="PE3694" i="2"/>
  <c r="PC3693" i="2"/>
  <c r="PD3686" i="2"/>
  <c r="PC3683" i="2"/>
  <c r="PF3687" i="2"/>
  <c r="PF3694" i="2"/>
  <c r="PF3692" i="2"/>
  <c r="PD3688" i="2"/>
  <c r="PF3690" i="2"/>
  <c r="PE3684" i="2"/>
  <c r="PE3689" i="2"/>
  <c r="PD3685" i="2"/>
  <c r="PD3683" i="2"/>
  <c r="PF3686" i="2"/>
  <c r="PF3685" i="2"/>
  <c r="PE3686" i="2"/>
  <c r="PD3693" i="2"/>
  <c r="PE3683" i="2"/>
  <c r="PC3690" i="2"/>
  <c r="PE3688" i="2"/>
  <c r="PF3691" i="2"/>
  <c r="PF3689" i="2"/>
  <c r="PD3691" i="2"/>
  <c r="PD3690" i="2"/>
  <c r="PF3688" i="2"/>
  <c r="PF3684" i="2"/>
  <c r="PF3683" i="2"/>
  <c r="PC3691" i="2"/>
  <c r="PD3692" i="2"/>
  <c r="PF3693" i="2"/>
  <c r="PE3693" i="2"/>
  <c r="PC3687" i="2"/>
  <c r="PC3685" i="2"/>
  <c r="PC3723" i="2"/>
  <c r="PD3687" i="2"/>
  <c r="PE3685" i="2"/>
  <c r="PC3694" i="2"/>
  <c r="PC3689" i="2"/>
  <c r="PE3690" i="2"/>
  <c r="PE3692" i="2"/>
  <c r="PD3694" i="2"/>
  <c r="PD3684" i="2"/>
  <c r="PC3688" i="2"/>
  <c r="PC3684" i="2"/>
  <c r="PC3692" i="2"/>
  <c r="PD3705" i="2"/>
  <c r="PC3707" i="2"/>
  <c r="PC3706" i="2"/>
  <c r="PC3709" i="2"/>
  <c r="PC3705" i="2"/>
  <c r="PD3710" i="2"/>
  <c r="PD3706" i="2"/>
  <c r="PD3709" i="2"/>
  <c r="PC3710" i="2"/>
  <c r="PC3708" i="2"/>
  <c r="PD3708" i="2"/>
  <c r="PD3707" i="2"/>
  <c r="MJ3691" i="2"/>
  <c r="MJ3686" i="2"/>
  <c r="ML3688" i="2"/>
  <c r="MK3691" i="2"/>
  <c r="ML3683" i="2"/>
  <c r="MI3723" i="2"/>
  <c r="MJ3692" i="2"/>
  <c r="MK3694" i="2"/>
  <c r="ML3685" i="2"/>
  <c r="MI3687" i="2"/>
  <c r="MK3688" i="2"/>
  <c r="MJ3694" i="2"/>
  <c r="MK3685" i="2"/>
  <c r="MK3684" i="2"/>
  <c r="MI3691" i="2"/>
  <c r="MI3689" i="2"/>
  <c r="MK3687" i="2"/>
  <c r="ML3689" i="2"/>
  <c r="MJ3688" i="2"/>
  <c r="ML3686" i="2"/>
  <c r="MI3694" i="2"/>
  <c r="ML3691" i="2"/>
  <c r="MK3692" i="2"/>
  <c r="ML3694" i="2"/>
  <c r="ML3690" i="2"/>
  <c r="MI3684" i="2"/>
  <c r="MJ3693" i="2"/>
  <c r="MK3690" i="2"/>
  <c r="MJ3683" i="2"/>
  <c r="ML3693" i="2"/>
  <c r="MI3688" i="2"/>
  <c r="MJ3690" i="2"/>
  <c r="MI3686" i="2"/>
  <c r="MK3686" i="2"/>
  <c r="MJ3685" i="2"/>
  <c r="ML3684" i="2"/>
  <c r="MK3683" i="2"/>
  <c r="MK3693" i="2"/>
  <c r="ML3692" i="2"/>
  <c r="MI3685" i="2"/>
  <c r="MK3689" i="2"/>
  <c r="MJ3689" i="2"/>
  <c r="ML3687" i="2"/>
  <c r="MJ3684" i="2"/>
  <c r="MI3693" i="2"/>
  <c r="MI3692" i="2"/>
  <c r="MI3690" i="2"/>
  <c r="MI3683" i="2"/>
  <c r="MJ3687" i="2"/>
  <c r="MJ3706" i="2"/>
  <c r="MI3710" i="2"/>
  <c r="MJ3709" i="2"/>
  <c r="MI3709" i="2"/>
  <c r="MJ3708" i="2"/>
  <c r="MI3705" i="2"/>
  <c r="MJ3707" i="2"/>
  <c r="MI3708" i="2"/>
  <c r="MI3706" i="2"/>
  <c r="MJ3710" i="2"/>
  <c r="MJ3705" i="2"/>
  <c r="MI3707" i="2"/>
  <c r="BZ3686" i="2"/>
  <c r="BY3692" i="2"/>
  <c r="CB3683" i="2"/>
  <c r="CB3694" i="2"/>
  <c r="CB3691" i="2"/>
  <c r="BZ3689" i="2"/>
  <c r="BZ3687" i="2"/>
  <c r="CA3692" i="2"/>
  <c r="CA3687" i="2"/>
  <c r="BY3691" i="2"/>
  <c r="BZ3694" i="2"/>
  <c r="CA3688" i="2"/>
  <c r="BY3693" i="2"/>
  <c r="BY3687" i="2"/>
  <c r="CB3684" i="2"/>
  <c r="BY3690" i="2"/>
  <c r="BY3686" i="2"/>
  <c r="BY3683" i="2"/>
  <c r="CB3693" i="2"/>
  <c r="CA3689" i="2"/>
  <c r="BY3723" i="2"/>
  <c r="BY3694" i="2"/>
  <c r="CB3690" i="2"/>
  <c r="CB3688" i="2"/>
  <c r="CB3686" i="2"/>
  <c r="CB3685" i="2"/>
  <c r="BZ3683" i="2"/>
  <c r="BY3689" i="2"/>
  <c r="BZ3693" i="2"/>
  <c r="BZ3684" i="2"/>
  <c r="CA3693" i="2"/>
  <c r="CA3690" i="2"/>
  <c r="CB3692" i="2"/>
  <c r="BY3685" i="2"/>
  <c r="BZ3685" i="2"/>
  <c r="CA3694" i="2"/>
  <c r="BY3684" i="2"/>
  <c r="CB3689" i="2"/>
  <c r="CA3683" i="2"/>
  <c r="CA3691" i="2"/>
  <c r="BZ3691" i="2"/>
  <c r="CA3686" i="2"/>
  <c r="CA3684" i="2"/>
  <c r="BZ3690" i="2"/>
  <c r="BZ3688" i="2"/>
  <c r="BY3688" i="2"/>
  <c r="CB3687" i="2"/>
  <c r="CA3685" i="2"/>
  <c r="BZ3692" i="2"/>
  <c r="BY3710" i="2"/>
  <c r="BY3706" i="2"/>
  <c r="BY3709" i="2"/>
  <c r="BY3705" i="2"/>
  <c r="BY3708" i="2"/>
  <c r="BZ3710" i="2"/>
  <c r="BZ3706" i="2"/>
  <c r="BY3707" i="2"/>
  <c r="BZ3709" i="2"/>
  <c r="BZ3705" i="2"/>
  <c r="BZ3708" i="2"/>
  <c r="BZ3707" i="2"/>
  <c r="RG3685" i="2"/>
  <c r="RH3683" i="2"/>
  <c r="RG3692" i="2"/>
  <c r="RG3688" i="2"/>
  <c r="RH3687" i="2"/>
  <c r="RG3693" i="2"/>
  <c r="RH3694" i="2"/>
  <c r="RH3684" i="2"/>
  <c r="RG3690" i="2"/>
  <c r="RH3692" i="2"/>
  <c r="RF3692" i="2"/>
  <c r="RH3689" i="2"/>
  <c r="RE3690" i="2"/>
  <c r="RF3686" i="2"/>
  <c r="RG3683" i="2"/>
  <c r="RE3723" i="2"/>
  <c r="RE3694" i="2"/>
  <c r="RH3691" i="2"/>
  <c r="RE3684" i="2"/>
  <c r="RF3687" i="2"/>
  <c r="RF3685" i="2"/>
  <c r="RG3689" i="2"/>
  <c r="RE3689" i="2"/>
  <c r="RF3683" i="2"/>
  <c r="RH3693" i="2"/>
  <c r="RE3688" i="2"/>
  <c r="RF3689" i="2"/>
  <c r="RF3693" i="2"/>
  <c r="RF3688" i="2"/>
  <c r="RE3691" i="2"/>
  <c r="RE3687" i="2"/>
  <c r="RG3686" i="2"/>
  <c r="RG3684" i="2"/>
  <c r="RH3690" i="2"/>
  <c r="RE3683" i="2"/>
  <c r="RH3686" i="2"/>
  <c r="RF3694" i="2"/>
  <c r="RF3690" i="2"/>
  <c r="RE3692" i="2"/>
  <c r="RH3685" i="2"/>
  <c r="RF3684" i="2"/>
  <c r="RF3691" i="2"/>
  <c r="RE3693" i="2"/>
  <c r="RE3686" i="2"/>
  <c r="RH3688" i="2"/>
  <c r="RG3691" i="2"/>
  <c r="RG3694" i="2"/>
  <c r="RG3687" i="2"/>
  <c r="RE3685" i="2"/>
  <c r="RE3710" i="2"/>
  <c r="RE3705" i="2"/>
  <c r="RE3706" i="2"/>
  <c r="RE3709" i="2"/>
  <c r="RF3709" i="2"/>
  <c r="RF3706" i="2"/>
  <c r="RE3707" i="2"/>
  <c r="RF3707" i="2"/>
  <c r="RF3710" i="2"/>
  <c r="RF3708" i="2"/>
  <c r="RE3708" i="2"/>
  <c r="RF3705" i="2"/>
  <c r="BI3695" i="2"/>
  <c r="BG3695" i="2"/>
  <c r="BG3704" i="2"/>
  <c r="BH3697" i="2"/>
  <c r="BG3697" i="2"/>
  <c r="BI3696" i="2"/>
  <c r="BG3696" i="2"/>
  <c r="BI3697" i="2"/>
  <c r="BH3695" i="2"/>
  <c r="BH3696" i="2"/>
  <c r="KC3699" i="2"/>
  <c r="KA3698" i="2"/>
  <c r="KB3698" i="2"/>
  <c r="KB3704" i="2"/>
  <c r="KC3698" i="2"/>
  <c r="KC3700" i="2"/>
  <c r="KA3699" i="2"/>
  <c r="KA3700" i="2"/>
  <c r="KB3700" i="2"/>
  <c r="KB3699" i="2"/>
  <c r="UH3694" i="2"/>
  <c r="UE3691" i="2"/>
  <c r="UE3688" i="2"/>
  <c r="UH3688" i="2"/>
  <c r="UG3690" i="2"/>
  <c r="UF3684" i="2"/>
  <c r="UG3694" i="2"/>
  <c r="UG3687" i="2"/>
  <c r="UF3691" i="2"/>
  <c r="UF3689" i="2"/>
  <c r="UF3692" i="2"/>
  <c r="UH3690" i="2"/>
  <c r="UF3688" i="2"/>
  <c r="UH3685" i="2"/>
  <c r="UG3686" i="2"/>
  <c r="UE3723" i="2"/>
  <c r="UH3692" i="2"/>
  <c r="UG3693" i="2"/>
  <c r="UE3690" i="2"/>
  <c r="UE3687" i="2"/>
  <c r="UF3694" i="2"/>
  <c r="UG3689" i="2"/>
  <c r="UG3683" i="2"/>
  <c r="UE3692" i="2"/>
  <c r="UF3686" i="2"/>
  <c r="UH3693" i="2"/>
  <c r="UH3691" i="2"/>
  <c r="UE3684" i="2"/>
  <c r="UH3687" i="2"/>
  <c r="UF3685" i="2"/>
  <c r="UH3683" i="2"/>
  <c r="UF3687" i="2"/>
  <c r="UG3684" i="2"/>
  <c r="UG3692" i="2"/>
  <c r="UE3689" i="2"/>
  <c r="UF3690" i="2"/>
  <c r="UF3693" i="2"/>
  <c r="UG3688" i="2"/>
  <c r="UG3685" i="2"/>
  <c r="UH3689" i="2"/>
  <c r="UE3685" i="2"/>
  <c r="UE3693" i="2"/>
  <c r="UE3683" i="2"/>
  <c r="UE3686" i="2"/>
  <c r="UH3686" i="2"/>
  <c r="UH3684" i="2"/>
  <c r="UG3691" i="2"/>
  <c r="UE3694" i="2"/>
  <c r="UF3683" i="2"/>
  <c r="UF3705" i="2"/>
  <c r="UE3709" i="2"/>
  <c r="UF3706" i="2"/>
  <c r="UE3710" i="2"/>
  <c r="UE3705" i="2"/>
  <c r="UE3707" i="2"/>
  <c r="UE3706" i="2"/>
  <c r="UF3710" i="2"/>
  <c r="UE3708" i="2"/>
  <c r="UF3708" i="2"/>
  <c r="UF3707" i="2"/>
  <c r="UF3709" i="2"/>
  <c r="NT3684" i="2"/>
  <c r="NT3687" i="2"/>
  <c r="NV3685" i="2"/>
  <c r="NU3687" i="2"/>
  <c r="NU3693" i="2"/>
  <c r="NV3691" i="2"/>
  <c r="NV3689" i="2"/>
  <c r="NT3689" i="2"/>
  <c r="NT3692" i="2"/>
  <c r="NV3684" i="2"/>
  <c r="NV3688" i="2"/>
  <c r="NU3692" i="2"/>
  <c r="NU3689" i="2"/>
  <c r="NV3693" i="2"/>
  <c r="NS3689" i="2"/>
  <c r="NS3685" i="2"/>
  <c r="NV3687" i="2"/>
  <c r="NT3690" i="2"/>
  <c r="NU3683" i="2"/>
  <c r="NS3683" i="2"/>
  <c r="NV3683" i="2"/>
  <c r="NS3693" i="2"/>
  <c r="NT3691" i="2"/>
  <c r="NS3684" i="2"/>
  <c r="NU3686" i="2"/>
  <c r="NV3694" i="2"/>
  <c r="NT3685" i="2"/>
  <c r="NT3683" i="2"/>
  <c r="NS3692" i="2"/>
  <c r="NS3688" i="2"/>
  <c r="NS3690" i="2"/>
  <c r="NT3688" i="2"/>
  <c r="NV3686" i="2"/>
  <c r="NU3688" i="2"/>
  <c r="NU3684" i="2"/>
  <c r="NV3692" i="2"/>
  <c r="NV3690" i="2"/>
  <c r="NT3686" i="2"/>
  <c r="NU3690" i="2"/>
  <c r="NT3694" i="2"/>
  <c r="NU3691" i="2"/>
  <c r="NU3685" i="2"/>
  <c r="NU3694" i="2"/>
  <c r="NS3691" i="2"/>
  <c r="NS3687" i="2"/>
  <c r="NS3723" i="2"/>
  <c r="NS3694" i="2"/>
  <c r="NT3693" i="2"/>
  <c r="NS3686" i="2"/>
  <c r="NS3708" i="2"/>
  <c r="NT3705" i="2"/>
  <c r="NS3710" i="2"/>
  <c r="NT3708" i="2"/>
  <c r="NS3705" i="2"/>
  <c r="NT3706" i="2"/>
  <c r="NT3707" i="2"/>
  <c r="NS3706" i="2"/>
  <c r="NT3710" i="2"/>
  <c r="NT3709" i="2"/>
  <c r="NS3709" i="2"/>
  <c r="NS3707" i="2"/>
  <c r="HN3685" i="2"/>
  <c r="HP3683" i="2"/>
  <c r="HO3683" i="2"/>
  <c r="HM3688" i="2"/>
  <c r="HM3685" i="2"/>
  <c r="HO3690" i="2"/>
  <c r="HO3685" i="2"/>
  <c r="HN3688" i="2"/>
  <c r="HO3693" i="2"/>
  <c r="HO3688" i="2"/>
  <c r="HO3687" i="2"/>
  <c r="HN3692" i="2"/>
  <c r="HP3687" i="2"/>
  <c r="HP3685" i="2"/>
  <c r="HM3689" i="2"/>
  <c r="HN3693" i="2"/>
  <c r="HO3691" i="2"/>
  <c r="HP3688" i="2"/>
  <c r="HM3690" i="2"/>
  <c r="HP3694" i="2"/>
  <c r="HP3692" i="2"/>
  <c r="HM3692" i="2"/>
  <c r="HP3689" i="2"/>
  <c r="HM3683" i="2"/>
  <c r="HM3693" i="2"/>
  <c r="HO3684" i="2"/>
  <c r="HN3689" i="2"/>
  <c r="HO3686" i="2"/>
  <c r="HO3694" i="2"/>
  <c r="HN3686" i="2"/>
  <c r="HP3684" i="2"/>
  <c r="HP3693" i="2"/>
  <c r="HM3694" i="2"/>
  <c r="HP3691" i="2"/>
  <c r="HM3687" i="2"/>
  <c r="HN3687" i="2"/>
  <c r="HN3691" i="2"/>
  <c r="HP3690" i="2"/>
  <c r="HO3692" i="2"/>
  <c r="HO3689" i="2"/>
  <c r="HM3723" i="2"/>
  <c r="HM3691" i="2"/>
  <c r="HM3684" i="2"/>
  <c r="HN3694" i="2"/>
  <c r="HN3683" i="2"/>
  <c r="HP3686" i="2"/>
  <c r="HN3690" i="2"/>
  <c r="HN3684" i="2"/>
  <c r="HM3686" i="2"/>
  <c r="HM3708" i="2"/>
  <c r="HN3709" i="2"/>
  <c r="HM3709" i="2"/>
  <c r="HM3707" i="2"/>
  <c r="HN3708" i="2"/>
  <c r="HM3706" i="2"/>
  <c r="HN3707" i="2"/>
  <c r="HM3705" i="2"/>
  <c r="HN3706" i="2"/>
  <c r="HM3710" i="2"/>
  <c r="HN3710" i="2"/>
  <c r="HN3705" i="2"/>
  <c r="QO3699" i="2"/>
  <c r="QN3700" i="2"/>
  <c r="QN3698" i="2"/>
  <c r="QM3699" i="2"/>
  <c r="QO3698" i="2"/>
  <c r="QN3704" i="2"/>
  <c r="QO3700" i="2"/>
  <c r="QM3700" i="2"/>
  <c r="QM3698" i="2"/>
  <c r="QN3699" i="2"/>
  <c r="LX3690" i="2"/>
  <c r="LY3690" i="2"/>
  <c r="LX3693" i="2"/>
  <c r="LZ3684" i="2"/>
  <c r="LY3694" i="2"/>
  <c r="LW3692" i="2"/>
  <c r="LX3685" i="2"/>
  <c r="LY3686" i="2"/>
  <c r="LW3686" i="2"/>
  <c r="LZ3688" i="2"/>
  <c r="LX3687" i="2"/>
  <c r="LY3687" i="2"/>
  <c r="LW3723" i="2"/>
  <c r="LZ3692" i="2"/>
  <c r="LY3688" i="2"/>
  <c r="LZ3689" i="2"/>
  <c r="LW3683" i="2"/>
  <c r="LY3692" i="2"/>
  <c r="LY3683" i="2"/>
  <c r="LW3691" i="2"/>
  <c r="LX3689" i="2"/>
  <c r="LZ3687" i="2"/>
  <c r="LX3691" i="2"/>
  <c r="LW3685" i="2"/>
  <c r="LZ3685" i="2"/>
  <c r="LX3686" i="2"/>
  <c r="LZ3683" i="2"/>
  <c r="LW3694" i="2"/>
  <c r="LX3692" i="2"/>
  <c r="LX3684" i="2"/>
  <c r="LY3684" i="2"/>
  <c r="LW3688" i="2"/>
  <c r="LY3689" i="2"/>
  <c r="LX3688" i="2"/>
  <c r="LZ3686" i="2"/>
  <c r="LY3685" i="2"/>
  <c r="LZ3694" i="2"/>
  <c r="LW3690" i="2"/>
  <c r="LX3683" i="2"/>
  <c r="LZ3690" i="2"/>
  <c r="LX3694" i="2"/>
  <c r="LY3691" i="2"/>
  <c r="LY3693" i="2"/>
  <c r="LZ3691" i="2"/>
  <c r="LW3687" i="2"/>
  <c r="LW3689" i="2"/>
  <c r="LW3693" i="2"/>
  <c r="LZ3693" i="2"/>
  <c r="LW3684" i="2"/>
  <c r="LX3708" i="2"/>
  <c r="LW3710" i="2"/>
  <c r="LX3706" i="2"/>
  <c r="LX3707" i="2"/>
  <c r="LW3709" i="2"/>
  <c r="LX3705" i="2"/>
  <c r="LW3707" i="2"/>
  <c r="LX3710" i="2"/>
  <c r="LW3705" i="2"/>
  <c r="LW3708" i="2"/>
  <c r="LX3709" i="2"/>
  <c r="LW3706" i="2"/>
  <c r="BT3698" i="2"/>
  <c r="BS3698" i="2"/>
  <c r="BT3699" i="2"/>
  <c r="BU3698" i="2"/>
  <c r="BT3700" i="2"/>
  <c r="BT3704" i="2"/>
  <c r="BU3699" i="2"/>
  <c r="BS3699" i="2"/>
  <c r="BU3700" i="2"/>
  <c r="BS3700" i="2"/>
  <c r="D3716" i="2"/>
  <c r="D3747" i="2" s="1"/>
  <c r="BM3695" i="2"/>
  <c r="BO3696" i="2"/>
  <c r="BO3695" i="2"/>
  <c r="BN3695" i="2"/>
  <c r="BM3704" i="2"/>
  <c r="BN3696" i="2"/>
  <c r="BO3697" i="2"/>
  <c r="BM3696" i="2"/>
  <c r="BM3697" i="2"/>
  <c r="BN3697" i="2"/>
  <c r="AE3699" i="2"/>
  <c r="AD3700" i="2"/>
  <c r="AC3699" i="2"/>
  <c r="AE3700" i="2"/>
  <c r="AD3698" i="2"/>
  <c r="AD3704" i="2"/>
  <c r="AC3700" i="2"/>
  <c r="AC3698" i="2"/>
  <c r="AE3698" i="2"/>
  <c r="AD3699" i="2"/>
  <c r="KB3697" i="2"/>
  <c r="KC3697" i="2"/>
  <c r="KB3695" i="2"/>
  <c r="KC3696" i="2"/>
  <c r="KA3697" i="2"/>
  <c r="KA3696" i="2"/>
  <c r="KC3695" i="2"/>
  <c r="KB3696" i="2"/>
  <c r="KA3695" i="2"/>
  <c r="KA3704" i="2"/>
  <c r="D3719" i="2"/>
  <c r="D3750" i="2" s="1"/>
  <c r="RR3695" i="2"/>
  <c r="RS3696" i="2"/>
  <c r="RS3697" i="2"/>
  <c r="RR3697" i="2"/>
  <c r="RQ3697" i="2"/>
  <c r="RQ3695" i="2"/>
  <c r="RR3696" i="2"/>
  <c r="RQ3704" i="2"/>
  <c r="RS3695" i="2"/>
  <c r="RQ3696" i="2"/>
  <c r="OT3687" i="2"/>
  <c r="OR3686" i="2"/>
  <c r="OT3684" i="2"/>
  <c r="OS3685" i="2"/>
  <c r="OT3692" i="2"/>
  <c r="OT3690" i="2"/>
  <c r="OT3688" i="2"/>
  <c r="OT3686" i="2"/>
  <c r="OQ3684" i="2"/>
  <c r="OR3693" i="2"/>
  <c r="OS3690" i="2"/>
  <c r="OS3687" i="2"/>
  <c r="OS3694" i="2"/>
  <c r="OQ3691" i="2"/>
  <c r="OQ3687" i="2"/>
  <c r="OQ3683" i="2"/>
  <c r="OR3689" i="2"/>
  <c r="OS3688" i="2"/>
  <c r="OT3685" i="2"/>
  <c r="OS3684" i="2"/>
  <c r="OQ3723" i="2"/>
  <c r="OR3692" i="2"/>
  <c r="OR3690" i="2"/>
  <c r="OR3694" i="2"/>
  <c r="OQ3693" i="2"/>
  <c r="OS3689" i="2"/>
  <c r="OS3683" i="2"/>
  <c r="OQ3690" i="2"/>
  <c r="OQ3686" i="2"/>
  <c r="OT3693" i="2"/>
  <c r="OR3687" i="2"/>
  <c r="OR3683" i="2"/>
  <c r="OR3684" i="2"/>
  <c r="OQ3694" i="2"/>
  <c r="OT3691" i="2"/>
  <c r="OT3689" i="2"/>
  <c r="OR3688" i="2"/>
  <c r="OS3693" i="2"/>
  <c r="OQ3688" i="2"/>
  <c r="OS3692" i="2"/>
  <c r="OQ3692" i="2"/>
  <c r="OS3686" i="2"/>
  <c r="OT3694" i="2"/>
  <c r="OQ3689" i="2"/>
  <c r="OQ3685" i="2"/>
  <c r="OR3691" i="2"/>
  <c r="OT3683" i="2"/>
  <c r="OR3685" i="2"/>
  <c r="OS3691" i="2"/>
  <c r="OR3705" i="2"/>
  <c r="OR3706" i="2"/>
  <c r="OQ3708" i="2"/>
  <c r="OQ3706" i="2"/>
  <c r="OQ3709" i="2"/>
  <c r="OQ3710" i="2"/>
  <c r="OR3708" i="2"/>
  <c r="OQ3705" i="2"/>
  <c r="OR3707" i="2"/>
  <c r="OR3710" i="2"/>
  <c r="OQ3707" i="2"/>
  <c r="OR3709" i="2"/>
  <c r="D3715" i="2"/>
  <c r="D3746" i="2" s="1"/>
  <c r="EN3687" i="2"/>
  <c r="EO3690" i="2"/>
  <c r="EM3690" i="2"/>
  <c r="EP3692" i="2"/>
  <c r="EM3684" i="2"/>
  <c r="EN3688" i="2"/>
  <c r="EP3694" i="2"/>
  <c r="EN3683" i="2"/>
  <c r="EN3690" i="2"/>
  <c r="EP3684" i="2"/>
  <c r="EM3693" i="2"/>
  <c r="EO3692" i="2"/>
  <c r="EM3691" i="2"/>
  <c r="EN3694" i="2"/>
  <c r="EO3685" i="2"/>
  <c r="EN3686" i="2"/>
  <c r="EM3683" i="2"/>
  <c r="EM3694" i="2"/>
  <c r="EP3685" i="2"/>
  <c r="EN3684" i="2"/>
  <c r="EO3684" i="2"/>
  <c r="EP3691" i="2"/>
  <c r="EM3686" i="2"/>
  <c r="EP3687" i="2"/>
  <c r="EM3723" i="2"/>
  <c r="EP3690" i="2"/>
  <c r="EP3693" i="2"/>
  <c r="EO3693" i="2"/>
  <c r="EO3689" i="2"/>
  <c r="EO3686" i="2"/>
  <c r="EN3692" i="2"/>
  <c r="EM3689" i="2"/>
  <c r="EP3689" i="2"/>
  <c r="EN3693" i="2"/>
  <c r="EO3691" i="2"/>
  <c r="EP3683" i="2"/>
  <c r="EM3688" i="2"/>
  <c r="EN3689" i="2"/>
  <c r="EP3688" i="2"/>
  <c r="EM3687" i="2"/>
  <c r="EP3686" i="2"/>
  <c r="EN3685" i="2"/>
  <c r="EO3694" i="2"/>
  <c r="EN3691" i="2"/>
  <c r="EM3685" i="2"/>
  <c r="EO3688" i="2"/>
  <c r="EO3683" i="2"/>
  <c r="EO3687" i="2"/>
  <c r="EM3692" i="2"/>
  <c r="EN3706" i="2"/>
  <c r="EM3707" i="2"/>
  <c r="EM3709" i="2"/>
  <c r="EM3705" i="2"/>
  <c r="EN3708" i="2"/>
  <c r="EN3705" i="2"/>
  <c r="EM3708" i="2"/>
  <c r="EN3710" i="2"/>
  <c r="EM3706" i="2"/>
  <c r="EN3707" i="2"/>
  <c r="EN3709" i="2"/>
  <c r="EM3710" i="2"/>
  <c r="IR3698" i="2"/>
  <c r="IS3700" i="2"/>
  <c r="IQ3700" i="2"/>
  <c r="IS3699" i="2"/>
  <c r="IR3699" i="2"/>
  <c r="IR3704" i="2"/>
  <c r="IS3698" i="2"/>
  <c r="IQ3699" i="2"/>
  <c r="IR3700" i="2"/>
  <c r="IQ3698" i="2"/>
  <c r="F3681" i="2"/>
  <c r="QC3694" i="2"/>
  <c r="QC3693" i="2"/>
  <c r="QA3690" i="2"/>
  <c r="QA3683" i="2"/>
  <c r="QC3687" i="2"/>
  <c r="QD3684" i="2"/>
  <c r="QD3694" i="2"/>
  <c r="QA3692" i="2"/>
  <c r="QB3692" i="2"/>
  <c r="QD3690" i="2"/>
  <c r="QD3686" i="2"/>
  <c r="QC3686" i="2"/>
  <c r="QC3683" i="2"/>
  <c r="QB3687" i="2"/>
  <c r="QC3691" i="2"/>
  <c r="QA3723" i="2"/>
  <c r="QB3693" i="2"/>
  <c r="QA3689" i="2"/>
  <c r="QA3686" i="2"/>
  <c r="QC3690" i="2"/>
  <c r="QD3689" i="2"/>
  <c r="QC3688" i="2"/>
  <c r="QB3688" i="2"/>
  <c r="QA3693" i="2"/>
  <c r="QD3691" i="2"/>
  <c r="QD3688" i="2"/>
  <c r="QB3686" i="2"/>
  <c r="QB3684" i="2"/>
  <c r="QD3692" i="2"/>
  <c r="QA3694" i="2"/>
  <c r="QA3691" i="2"/>
  <c r="QA3688" i="2"/>
  <c r="QD3687" i="2"/>
  <c r="QC3689" i="2"/>
  <c r="QC3685" i="2"/>
  <c r="QB3689" i="2"/>
  <c r="QD3683" i="2"/>
  <c r="QB3683" i="2"/>
  <c r="QD3693" i="2"/>
  <c r="QB3690" i="2"/>
  <c r="QB3691" i="2"/>
  <c r="QC3692" i="2"/>
  <c r="QB3685" i="2"/>
  <c r="QA3684" i="2"/>
  <c r="QD3685" i="2"/>
  <c r="QA3685" i="2"/>
  <c r="QA3687" i="2"/>
  <c r="QB3694" i="2"/>
  <c r="QC3684" i="2"/>
  <c r="QB3708" i="2"/>
  <c r="QB3707" i="2"/>
  <c r="QB3706" i="2"/>
  <c r="QA3708" i="2"/>
  <c r="QB3705" i="2"/>
  <c r="QA3707" i="2"/>
  <c r="QA3706" i="2"/>
  <c r="QB3710" i="2"/>
  <c r="QA3705" i="2"/>
  <c r="QB3709" i="2"/>
  <c r="QA3709" i="2"/>
  <c r="QA3710" i="2"/>
  <c r="OH3692" i="2"/>
  <c r="OG3688" i="2"/>
  <c r="OF3684" i="2"/>
  <c r="OF3683" i="2"/>
  <c r="OH3691" i="2"/>
  <c r="OE3685" i="2"/>
  <c r="OH3687" i="2"/>
  <c r="OE3691" i="2"/>
  <c r="OF3688" i="2"/>
  <c r="OG3691" i="2"/>
  <c r="OH3693" i="2"/>
  <c r="OH3686" i="2"/>
  <c r="OE3694" i="2"/>
  <c r="OG3685" i="2"/>
  <c r="OG3683" i="2"/>
  <c r="OE3688" i="2"/>
  <c r="OH3689" i="2"/>
  <c r="OG3692" i="2"/>
  <c r="OE3690" i="2"/>
  <c r="OG3690" i="2"/>
  <c r="OF3685" i="2"/>
  <c r="OE3692" i="2"/>
  <c r="OF3691" i="2"/>
  <c r="OE3684" i="2"/>
  <c r="OE3686" i="2"/>
  <c r="OH3685" i="2"/>
  <c r="OE3693" i="2"/>
  <c r="OG3687" i="2"/>
  <c r="OH3683" i="2"/>
  <c r="OG3694" i="2"/>
  <c r="OE3687" i="2"/>
  <c r="OF3689" i="2"/>
  <c r="OE3689" i="2"/>
  <c r="OF3686" i="2"/>
  <c r="OH3684" i="2"/>
  <c r="OG3684" i="2"/>
  <c r="OH3694" i="2"/>
  <c r="OE3683" i="2"/>
  <c r="OH3688" i="2"/>
  <c r="OF3687" i="2"/>
  <c r="OF3692" i="2"/>
  <c r="OF3690" i="2"/>
  <c r="OG3689" i="2"/>
  <c r="OG3686" i="2"/>
  <c r="OG3693" i="2"/>
  <c r="OE3723" i="2"/>
  <c r="OH3690" i="2"/>
  <c r="OF3694" i="2"/>
  <c r="OF3693" i="2"/>
  <c r="OE3707" i="2"/>
  <c r="OE3708" i="2"/>
  <c r="OF3710" i="2"/>
  <c r="OE3706" i="2"/>
  <c r="OF3709" i="2"/>
  <c r="OF3707" i="2"/>
  <c r="OE3710" i="2"/>
  <c r="OF3706" i="2"/>
  <c r="OE3705" i="2"/>
  <c r="OE3709" i="2"/>
  <c r="OF3705" i="2"/>
  <c r="OF3708" i="2"/>
  <c r="SI3688" i="2"/>
  <c r="SJ3691" i="2"/>
  <c r="SK3693" i="2"/>
  <c r="SI3690" i="2"/>
  <c r="SI3683" i="2"/>
  <c r="SK3691" i="2"/>
  <c r="SK3687" i="2"/>
  <c r="SL3690" i="2"/>
  <c r="SK3686" i="2"/>
  <c r="SL3688" i="2"/>
  <c r="SI3687" i="2"/>
  <c r="SK3694" i="2"/>
  <c r="SL3693" i="2"/>
  <c r="SL3691" i="2"/>
  <c r="SJ3688" i="2"/>
  <c r="SJ3686" i="2"/>
  <c r="SK3692" i="2"/>
  <c r="SI3723" i="2"/>
  <c r="SI3693" i="2"/>
  <c r="SI3689" i="2"/>
  <c r="SJ3694" i="2"/>
  <c r="SK3690" i="2"/>
  <c r="SL3694" i="2"/>
  <c r="SK3688" i="2"/>
  <c r="SJ3692" i="2"/>
  <c r="SL3683" i="2"/>
  <c r="SK3683" i="2"/>
  <c r="SI3692" i="2"/>
  <c r="SJ3690" i="2"/>
  <c r="SL3687" i="2"/>
  <c r="SL3685" i="2"/>
  <c r="SK3685" i="2"/>
  <c r="SJ3689" i="2"/>
  <c r="SL3692" i="2"/>
  <c r="SI3686" i="2"/>
  <c r="SJ3693" i="2"/>
  <c r="SK3689" i="2"/>
  <c r="SJ3683" i="2"/>
  <c r="SI3684" i="2"/>
  <c r="SI3694" i="2"/>
  <c r="SI3691" i="2"/>
  <c r="SL3689" i="2"/>
  <c r="SJ3687" i="2"/>
  <c r="SJ3685" i="2"/>
  <c r="SL3686" i="2"/>
  <c r="SJ3684" i="2"/>
  <c r="SI3685" i="2"/>
  <c r="SK3684" i="2"/>
  <c r="SL3684" i="2"/>
  <c r="SI3706" i="2"/>
  <c r="SI3705" i="2"/>
  <c r="SJ3707" i="2"/>
  <c r="SJ3705" i="2"/>
  <c r="SI3708" i="2"/>
  <c r="SJ3709" i="2"/>
  <c r="SJ3710" i="2"/>
  <c r="SI3707" i="2"/>
  <c r="SI3709" i="2"/>
  <c r="SJ3708" i="2"/>
  <c r="SI3710" i="2"/>
  <c r="SJ3706" i="2"/>
  <c r="QN3701" i="2"/>
  <c r="QO3703" i="2"/>
  <c r="QN3702" i="2"/>
  <c r="QM3701" i="2"/>
  <c r="QO3704" i="2"/>
  <c r="QM3703" i="2"/>
  <c r="QN3703" i="2"/>
  <c r="QO3701" i="2"/>
  <c r="QO3702" i="2"/>
  <c r="QM3702" i="2"/>
  <c r="SR3684" i="2"/>
  <c r="SO3723" i="2"/>
  <c r="SO3692" i="2"/>
  <c r="SO3687" i="2"/>
  <c r="SO3683" i="2"/>
  <c r="SR3693" i="2"/>
  <c r="SP3692" i="2"/>
  <c r="SP3686" i="2"/>
  <c r="SQ3689" i="2"/>
  <c r="SP3683" i="2"/>
  <c r="SQ3684" i="2"/>
  <c r="SR3691" i="2"/>
  <c r="SP3689" i="2"/>
  <c r="SP3687" i="2"/>
  <c r="SP3691" i="2"/>
  <c r="SQ3692" i="2"/>
  <c r="SP3684" i="2"/>
  <c r="SQ3686" i="2"/>
  <c r="SR3694" i="2"/>
  <c r="SO3691" i="2"/>
  <c r="SO3686" i="2"/>
  <c r="SP3694" i="2"/>
  <c r="SR3692" i="2"/>
  <c r="SQ3690" i="2"/>
  <c r="SO3693" i="2"/>
  <c r="SQ3688" i="2"/>
  <c r="SQ3694" i="2"/>
  <c r="SQ3693" i="2"/>
  <c r="SR3690" i="2"/>
  <c r="SR3688" i="2"/>
  <c r="SR3686" i="2"/>
  <c r="SQ3687" i="2"/>
  <c r="SR3685" i="2"/>
  <c r="SO3690" i="2"/>
  <c r="SO3689" i="2"/>
  <c r="SO3685" i="2"/>
  <c r="SP3693" i="2"/>
  <c r="SO3684" i="2"/>
  <c r="SR3689" i="2"/>
  <c r="SQ3691" i="2"/>
  <c r="SR3683" i="2"/>
  <c r="SQ3685" i="2"/>
  <c r="SQ3683" i="2"/>
  <c r="SP3690" i="2"/>
  <c r="SP3688" i="2"/>
  <c r="SO3694" i="2"/>
  <c r="SP3685" i="2"/>
  <c r="SO3688" i="2"/>
  <c r="SR3687" i="2"/>
  <c r="SO3710" i="2"/>
  <c r="SO3706" i="2"/>
  <c r="SO3709" i="2"/>
  <c r="SO3705" i="2"/>
  <c r="SO3708" i="2"/>
  <c r="SP3710" i="2"/>
  <c r="SP3706" i="2"/>
  <c r="SO3707" i="2"/>
  <c r="SP3709" i="2"/>
  <c r="SP3705" i="2"/>
  <c r="SP3708" i="2"/>
  <c r="SP3707" i="2"/>
  <c r="BB3700" i="2"/>
  <c r="BC3699" i="2"/>
  <c r="BA3699" i="2"/>
  <c r="BB3699" i="2"/>
  <c r="BC3698" i="2"/>
  <c r="BB3698" i="2"/>
  <c r="BB3704" i="2"/>
  <c r="BC3700" i="2"/>
  <c r="BA3700" i="2"/>
  <c r="BA3698" i="2"/>
  <c r="BT3701" i="2"/>
  <c r="BU3703" i="2"/>
  <c r="BT3702" i="2"/>
  <c r="BS3701" i="2"/>
  <c r="BU3704" i="2"/>
  <c r="BS3703" i="2"/>
  <c r="BT3703" i="2"/>
  <c r="BU3701" i="2"/>
  <c r="BU3702" i="2"/>
  <c r="BS3702" i="2"/>
  <c r="BT3695" i="2"/>
  <c r="BU3696" i="2"/>
  <c r="BS3696" i="2"/>
  <c r="BS3697" i="2"/>
  <c r="BU3695" i="2"/>
  <c r="BU3697" i="2"/>
  <c r="BS3704" i="2"/>
  <c r="BS3695" i="2"/>
  <c r="BT3697" i="2"/>
  <c r="BT3696" i="2"/>
  <c r="SU3694" i="2"/>
  <c r="SX3689" i="2"/>
  <c r="SU3688" i="2"/>
  <c r="SX3687" i="2"/>
  <c r="SW3690" i="2"/>
  <c r="SW3686" i="2"/>
  <c r="SW3683" i="2"/>
  <c r="SV3688" i="2"/>
  <c r="SV3683" i="2"/>
  <c r="SX3693" i="2"/>
  <c r="SV3689" i="2"/>
  <c r="SV3691" i="2"/>
  <c r="SV3693" i="2"/>
  <c r="SV3685" i="2"/>
  <c r="SW3691" i="2"/>
  <c r="SX3688" i="2"/>
  <c r="SW3684" i="2"/>
  <c r="SV3690" i="2"/>
  <c r="SX3692" i="2"/>
  <c r="SU3687" i="2"/>
  <c r="SV3687" i="2"/>
  <c r="SX3685" i="2"/>
  <c r="SX3683" i="2"/>
  <c r="SU3689" i="2"/>
  <c r="SV3686" i="2"/>
  <c r="SU3685" i="2"/>
  <c r="SW3693" i="2"/>
  <c r="SU3690" i="2"/>
  <c r="SU3683" i="2"/>
  <c r="SW3692" i="2"/>
  <c r="SW3689" i="2"/>
  <c r="SW3685" i="2"/>
  <c r="SV3684" i="2"/>
  <c r="SW3694" i="2"/>
  <c r="SU3692" i="2"/>
  <c r="SU3723" i="2"/>
  <c r="SX3690" i="2"/>
  <c r="SW3688" i="2"/>
  <c r="SX3684" i="2"/>
  <c r="SU3693" i="2"/>
  <c r="SU3691" i="2"/>
  <c r="SX3694" i="2"/>
  <c r="SV3694" i="2"/>
  <c r="SV3692" i="2"/>
  <c r="SU3686" i="2"/>
  <c r="SX3686" i="2"/>
  <c r="SW3687" i="2"/>
  <c r="SU3684" i="2"/>
  <c r="SX3691" i="2"/>
  <c r="SV3709" i="2"/>
  <c r="SU3707" i="2"/>
  <c r="SU3706" i="2"/>
  <c r="SV3710" i="2"/>
  <c r="SU3710" i="2"/>
  <c r="SU3705" i="2"/>
  <c r="SV3707" i="2"/>
  <c r="SU3708" i="2"/>
  <c r="SU3709" i="2"/>
  <c r="SV3705" i="2"/>
  <c r="SV3708" i="2"/>
  <c r="SV3706" i="2"/>
  <c r="IA3695" i="2"/>
  <c r="HZ3696" i="2"/>
  <c r="HY3695" i="2"/>
  <c r="IA3696" i="2"/>
  <c r="HZ3695" i="2"/>
  <c r="HY3696" i="2"/>
  <c r="HZ3697" i="2"/>
  <c r="HY3697" i="2"/>
  <c r="HY3704" i="2"/>
  <c r="IA3697" i="2"/>
  <c r="HY3698" i="2"/>
  <c r="IA3699" i="2"/>
  <c r="IA3700" i="2"/>
  <c r="HY3700" i="2"/>
  <c r="IA3698" i="2"/>
  <c r="HY3699" i="2"/>
  <c r="HZ3704" i="2"/>
  <c r="HZ3699" i="2"/>
  <c r="HZ3698" i="2"/>
  <c r="HZ3700" i="2"/>
  <c r="GO3690" i="2"/>
  <c r="GP3689" i="2"/>
  <c r="GP3685" i="2"/>
  <c r="GR3684" i="2"/>
  <c r="GQ3686" i="2"/>
  <c r="GP3687" i="2"/>
  <c r="GQ3694" i="2"/>
  <c r="GR3686" i="2"/>
  <c r="GR3685" i="2"/>
  <c r="GQ3693" i="2"/>
  <c r="GO3686" i="2"/>
  <c r="GR3687" i="2"/>
  <c r="GQ3689" i="2"/>
  <c r="GQ3683" i="2"/>
  <c r="GO3723" i="2"/>
  <c r="GP3691" i="2"/>
  <c r="GP3683" i="2"/>
  <c r="GP3692" i="2"/>
  <c r="GR3690" i="2"/>
  <c r="GP3694" i="2"/>
  <c r="GO3683" i="2"/>
  <c r="GP3684" i="2"/>
  <c r="GO3693" i="2"/>
  <c r="GO3691" i="2"/>
  <c r="GQ3692" i="2"/>
  <c r="GR3693" i="2"/>
  <c r="GO3692" i="2"/>
  <c r="GO3689" i="2"/>
  <c r="GP3693" i="2"/>
  <c r="GQ3690" i="2"/>
  <c r="GQ3688" i="2"/>
  <c r="GQ3685" i="2"/>
  <c r="GR3694" i="2"/>
  <c r="GO3685" i="2"/>
  <c r="GP3688" i="2"/>
  <c r="GO3687" i="2"/>
  <c r="GR3691" i="2"/>
  <c r="GP3690" i="2"/>
  <c r="GR3688" i="2"/>
  <c r="GP3686" i="2"/>
  <c r="GR3683" i="2"/>
  <c r="GO3694" i="2"/>
  <c r="GR3692" i="2"/>
  <c r="GO3688" i="2"/>
  <c r="GQ3687" i="2"/>
  <c r="GR3689" i="2"/>
  <c r="GQ3684" i="2"/>
  <c r="GQ3691" i="2"/>
  <c r="GO3684" i="2"/>
  <c r="GO3707" i="2"/>
  <c r="GP3708" i="2"/>
  <c r="GP3705" i="2"/>
  <c r="GP3706" i="2"/>
  <c r="GP3709" i="2"/>
  <c r="GO3710" i="2"/>
  <c r="GO3706" i="2"/>
  <c r="GO3709" i="2"/>
  <c r="GO3705" i="2"/>
  <c r="GP3710" i="2"/>
  <c r="GP3707" i="2"/>
  <c r="GO3708" i="2"/>
  <c r="AD3696" i="2"/>
  <c r="AE3695" i="2"/>
  <c r="AD3697" i="2"/>
  <c r="AC3695" i="2"/>
  <c r="AC3696" i="2"/>
  <c r="AC3704" i="2"/>
  <c r="AE3696" i="2"/>
  <c r="AE3697" i="2"/>
  <c r="AC3697" i="2"/>
  <c r="AD3695" i="2"/>
  <c r="TG3694" i="2"/>
  <c r="TG3691" i="2"/>
  <c r="TG3688" i="2"/>
  <c r="TJ3687" i="2"/>
  <c r="TJ3685" i="2"/>
  <c r="TI3686" i="2"/>
  <c r="TH3694" i="2"/>
  <c r="TG3683" i="2"/>
  <c r="TH3683" i="2"/>
  <c r="TJ3694" i="2"/>
  <c r="TH3692" i="2"/>
  <c r="TG3685" i="2"/>
  <c r="TH3693" i="2"/>
  <c r="TI3689" i="2"/>
  <c r="TI3683" i="2"/>
  <c r="TI3684" i="2"/>
  <c r="TI3693" i="2"/>
  <c r="TG3690" i="2"/>
  <c r="TJ3690" i="2"/>
  <c r="TH3687" i="2"/>
  <c r="TH3685" i="2"/>
  <c r="TJ3683" i="2"/>
  <c r="TI3690" i="2"/>
  <c r="TG3686" i="2"/>
  <c r="TJ3693" i="2"/>
  <c r="TH3690" i="2"/>
  <c r="TG3687" i="2"/>
  <c r="TI3692" i="2"/>
  <c r="TI3688" i="2"/>
  <c r="TI3685" i="2"/>
  <c r="TJ3688" i="2"/>
  <c r="TH3691" i="2"/>
  <c r="TI3694" i="2"/>
  <c r="TG3693" i="2"/>
  <c r="TJ3691" i="2"/>
  <c r="TH3689" i="2"/>
  <c r="TJ3686" i="2"/>
  <c r="TJ3684" i="2"/>
  <c r="TJ3689" i="2"/>
  <c r="TG3723" i="2"/>
  <c r="TG3692" i="2"/>
  <c r="TG3689" i="2"/>
  <c r="TG3684" i="2"/>
  <c r="TI3691" i="2"/>
  <c r="TI3687" i="2"/>
  <c r="TJ3692" i="2"/>
  <c r="TH3684" i="2"/>
  <c r="TH3686" i="2"/>
  <c r="TH3688" i="2"/>
  <c r="TH3707" i="2"/>
  <c r="TH3706" i="2"/>
  <c r="TG3706" i="2"/>
  <c r="TH3708" i="2"/>
  <c r="TG3707" i="2"/>
  <c r="TH3705" i="2"/>
  <c r="TG3710" i="2"/>
  <c r="TG3708" i="2"/>
  <c r="TG3705" i="2"/>
  <c r="TH3710" i="2"/>
  <c r="TH3709" i="2"/>
  <c r="TG3709" i="2"/>
  <c r="UQ3687" i="2"/>
  <c r="UR3684" i="2"/>
  <c r="UR3694" i="2"/>
  <c r="UT3685" i="2"/>
  <c r="US3685" i="2"/>
  <c r="UQ3694" i="2"/>
  <c r="UQ3689" i="2"/>
  <c r="US3683" i="2"/>
  <c r="UR3688" i="2"/>
  <c r="UT3690" i="2"/>
  <c r="UR3689" i="2"/>
  <c r="US3686" i="2"/>
  <c r="UR3685" i="2"/>
  <c r="UT3693" i="2"/>
  <c r="UT3691" i="2"/>
  <c r="UR3691" i="2"/>
  <c r="UQ3693" i="2"/>
  <c r="UQ3686" i="2"/>
  <c r="UQ3683" i="2"/>
  <c r="UT3687" i="2"/>
  <c r="UR3683" i="2"/>
  <c r="US3693" i="2"/>
  <c r="UQ3688" i="2"/>
  <c r="US3692" i="2"/>
  <c r="UR3692" i="2"/>
  <c r="UR3690" i="2"/>
  <c r="UT3688" i="2"/>
  <c r="UR3693" i="2"/>
  <c r="UT3686" i="2"/>
  <c r="US3684" i="2"/>
  <c r="UQ3692" i="2"/>
  <c r="UQ3690" i="2"/>
  <c r="UQ3684" i="2"/>
  <c r="UQ3685" i="2"/>
  <c r="UQ3723" i="2"/>
  <c r="US3690" i="2"/>
  <c r="US3691" i="2"/>
  <c r="US3694" i="2"/>
  <c r="UQ3691" i="2"/>
  <c r="UT3689" i="2"/>
  <c r="UT3683" i="2"/>
  <c r="US3688" i="2"/>
  <c r="US3689" i="2"/>
  <c r="UR3687" i="2"/>
  <c r="US3687" i="2"/>
  <c r="UT3694" i="2"/>
  <c r="UT3692" i="2"/>
  <c r="UT3684" i="2"/>
  <c r="UR3686" i="2"/>
  <c r="UQ3706" i="2"/>
  <c r="UQ3705" i="2"/>
  <c r="UQ3710" i="2"/>
  <c r="UQ3709" i="2"/>
  <c r="UR3705" i="2"/>
  <c r="UR3710" i="2"/>
  <c r="UQ3708" i="2"/>
  <c r="UQ3707" i="2"/>
  <c r="UR3708" i="2"/>
  <c r="UR3709" i="2"/>
  <c r="UR3706" i="2"/>
  <c r="UR3707" i="2"/>
  <c r="JD3695" i="2"/>
  <c r="JC3697" i="2"/>
  <c r="JC3696" i="2"/>
  <c r="JE3695" i="2"/>
  <c r="JE3697" i="2"/>
  <c r="JC3704" i="2"/>
  <c r="JC3695" i="2"/>
  <c r="JD3697" i="2"/>
  <c r="JD3696" i="2"/>
  <c r="JE3696" i="2"/>
  <c r="LS3689" i="2"/>
  <c r="LR3684" i="2"/>
  <c r="LS3687" i="2"/>
  <c r="LS3693" i="2"/>
  <c r="LT3691" i="2"/>
  <c r="LS3684" i="2"/>
  <c r="LR3688" i="2"/>
  <c r="LS3688" i="2"/>
  <c r="LT3687" i="2"/>
  <c r="LR3686" i="2"/>
  <c r="LS3694" i="2"/>
  <c r="LQ3692" i="2"/>
  <c r="LQ3688" i="2"/>
  <c r="LS3691" i="2"/>
  <c r="LQ3683" i="2"/>
  <c r="LR3690" i="2"/>
  <c r="LS3686" i="2"/>
  <c r="LS3692" i="2"/>
  <c r="LT3694" i="2"/>
  <c r="LS3683" i="2"/>
  <c r="LR3691" i="2"/>
  <c r="LR3692" i="2"/>
  <c r="LQ3685" i="2"/>
  <c r="LT3688" i="2"/>
  <c r="LR3687" i="2"/>
  <c r="LR3685" i="2"/>
  <c r="LS3685" i="2"/>
  <c r="LQ3693" i="2"/>
  <c r="LQ3687" i="2"/>
  <c r="LT3683" i="2"/>
  <c r="LT3689" i="2"/>
  <c r="LR3694" i="2"/>
  <c r="LQ3723" i="2"/>
  <c r="LQ3694" i="2"/>
  <c r="LQ3691" i="2"/>
  <c r="LT3690" i="2"/>
  <c r="LR3689" i="2"/>
  <c r="LQ3690" i="2"/>
  <c r="LQ3684" i="2"/>
  <c r="LT3684" i="2"/>
  <c r="LT3686" i="2"/>
  <c r="LT3685" i="2"/>
  <c r="LT3693" i="2"/>
  <c r="LT3692" i="2"/>
  <c r="LQ3686" i="2"/>
  <c r="LR3683" i="2"/>
  <c r="LQ3689" i="2"/>
  <c r="LR3693" i="2"/>
  <c r="LS3690" i="2"/>
  <c r="LR3705" i="2"/>
  <c r="LR3710" i="2"/>
  <c r="LR3707" i="2"/>
  <c r="LR3706" i="2"/>
  <c r="LR3708" i="2"/>
  <c r="LQ3706" i="2"/>
  <c r="LQ3705" i="2"/>
  <c r="LQ3708" i="2"/>
  <c r="LQ3707" i="2"/>
  <c r="LQ3710" i="2"/>
  <c r="LQ3709" i="2"/>
  <c r="LR3709" i="2"/>
  <c r="E3721" i="2"/>
  <c r="E3752" i="2" s="1"/>
  <c r="E3717" i="2"/>
  <c r="E3748" i="2" s="1"/>
  <c r="LG3690" i="2"/>
  <c r="LG3687" i="2"/>
  <c r="LG3685" i="2"/>
  <c r="LH3694" i="2"/>
  <c r="LE3688" i="2"/>
  <c r="LE3684" i="2"/>
  <c r="LF3693" i="2"/>
  <c r="LH3684" i="2"/>
  <c r="LH3693" i="2"/>
  <c r="LH3692" i="2"/>
  <c r="LF3692" i="2"/>
  <c r="LH3689" i="2"/>
  <c r="LH3687" i="2"/>
  <c r="LE3689" i="2"/>
  <c r="LF3685" i="2"/>
  <c r="LG3689" i="2"/>
  <c r="LE3690" i="2"/>
  <c r="LE3694" i="2"/>
  <c r="LE3692" i="2"/>
  <c r="LE3687" i="2"/>
  <c r="LE3683" i="2"/>
  <c r="LF3690" i="2"/>
  <c r="LF3686" i="2"/>
  <c r="LE3693" i="2"/>
  <c r="LE3723" i="2"/>
  <c r="LH3691" i="2"/>
  <c r="LF3689" i="2"/>
  <c r="LF3687" i="2"/>
  <c r="LE3685" i="2"/>
  <c r="LG3683" i="2"/>
  <c r="LG3692" i="2"/>
  <c r="LF3684" i="2"/>
  <c r="LF3683" i="2"/>
  <c r="LG3684" i="2"/>
  <c r="LE3691" i="2"/>
  <c r="LE3686" i="2"/>
  <c r="LF3694" i="2"/>
  <c r="LF3691" i="2"/>
  <c r="LF3688" i="2"/>
  <c r="LH3685" i="2"/>
  <c r="LG3688" i="2"/>
  <c r="LG3686" i="2"/>
  <c r="LG3693" i="2"/>
  <c r="LH3690" i="2"/>
  <c r="LH3688" i="2"/>
  <c r="LH3686" i="2"/>
  <c r="LG3691" i="2"/>
  <c r="LH3683" i="2"/>
  <c r="LG3694" i="2"/>
  <c r="LF3706" i="2"/>
  <c r="LE3705" i="2"/>
  <c r="LF3707" i="2"/>
  <c r="LF3705" i="2"/>
  <c r="LE3706" i="2"/>
  <c r="LF3708" i="2"/>
  <c r="LE3710" i="2"/>
  <c r="LE3709" i="2"/>
  <c r="LF3710" i="2"/>
  <c r="LE3708" i="2"/>
  <c r="LF3709" i="2"/>
  <c r="LE3707" i="2"/>
  <c r="VJ3694" i="2"/>
  <c r="VL3689" i="2"/>
  <c r="VJ3688" i="2"/>
  <c r="VK3691" i="2"/>
  <c r="VJ3683" i="2"/>
  <c r="VK3693" i="2"/>
  <c r="VJ3691" i="2"/>
  <c r="VI3684" i="2"/>
  <c r="VK3686" i="2"/>
  <c r="VI3688" i="2"/>
  <c r="VK3690" i="2"/>
  <c r="VI3687" i="2"/>
  <c r="VL3684" i="2"/>
  <c r="VL3691" i="2"/>
  <c r="VK3692" i="2"/>
  <c r="VI3691" i="2"/>
  <c r="VI3723" i="2"/>
  <c r="VI3690" i="2"/>
  <c r="VJ3693" i="2"/>
  <c r="VL3687" i="2"/>
  <c r="VK3689" i="2"/>
  <c r="VK3694" i="2"/>
  <c r="VK3683" i="2"/>
  <c r="VJ3687" i="2"/>
  <c r="VJ3686" i="2"/>
  <c r="VL3692" i="2"/>
  <c r="VK3684" i="2"/>
  <c r="VJ3692" i="2"/>
  <c r="VL3690" i="2"/>
  <c r="VJ3689" i="2"/>
  <c r="VI3683" i="2"/>
  <c r="VJ3684" i="2"/>
  <c r="VI3693" i="2"/>
  <c r="VL3686" i="2"/>
  <c r="VI3694" i="2"/>
  <c r="VI3692" i="2"/>
  <c r="VI3689" i="2"/>
  <c r="VI3686" i="2"/>
  <c r="VJ3685" i="2"/>
  <c r="VK3688" i="2"/>
  <c r="VK3685" i="2"/>
  <c r="VL3694" i="2"/>
  <c r="VJ3690" i="2"/>
  <c r="VL3683" i="2"/>
  <c r="VK3687" i="2"/>
  <c r="VL3685" i="2"/>
  <c r="VL3688" i="2"/>
  <c r="VL3693" i="2"/>
  <c r="VI3685" i="2"/>
  <c r="VI3705" i="2"/>
  <c r="VJ3706" i="2"/>
  <c r="VJ3708" i="2"/>
  <c r="VJ3710" i="2"/>
  <c r="VJ3705" i="2"/>
  <c r="VI3707" i="2"/>
  <c r="VI3708" i="2"/>
  <c r="VJ3707" i="2"/>
  <c r="VI3710" i="2"/>
  <c r="VJ3709" i="2"/>
  <c r="VI3709" i="2"/>
  <c r="VI3706" i="2"/>
  <c r="FL3686" i="2"/>
  <c r="FM3687" i="2"/>
  <c r="FL3683" i="2"/>
  <c r="FN3694" i="2"/>
  <c r="FN3691" i="2"/>
  <c r="FL3689" i="2"/>
  <c r="FL3687" i="2"/>
  <c r="FN3689" i="2"/>
  <c r="FK3690" i="2"/>
  <c r="FM3690" i="2"/>
  <c r="FM3684" i="2"/>
  <c r="FM3693" i="2"/>
  <c r="FK3689" i="2"/>
  <c r="FK3684" i="2"/>
  <c r="FM3692" i="2"/>
  <c r="FM3685" i="2"/>
  <c r="FN3685" i="2"/>
  <c r="FL3684" i="2"/>
  <c r="FK3693" i="2"/>
  <c r="FN3693" i="2"/>
  <c r="FN3690" i="2"/>
  <c r="FN3688" i="2"/>
  <c r="FN3686" i="2"/>
  <c r="FK3692" i="2"/>
  <c r="FK3685" i="2"/>
  <c r="FM3689" i="2"/>
  <c r="FM3686" i="2"/>
  <c r="FM3694" i="2"/>
  <c r="FL3691" i="2"/>
  <c r="FK3687" i="2"/>
  <c r="FK3683" i="2"/>
  <c r="FM3691" i="2"/>
  <c r="FN3684" i="2"/>
  <c r="FL3685" i="2"/>
  <c r="FK3723" i="2"/>
  <c r="FN3692" i="2"/>
  <c r="FL3690" i="2"/>
  <c r="FL3688" i="2"/>
  <c r="FK3688" i="2"/>
  <c r="FN3687" i="2"/>
  <c r="FL3693" i="2"/>
  <c r="FM3688" i="2"/>
  <c r="FN3683" i="2"/>
  <c r="FM3683" i="2"/>
  <c r="FK3691" i="2"/>
  <c r="FK3686" i="2"/>
  <c r="FL3694" i="2"/>
  <c r="FL3692" i="2"/>
  <c r="FK3694" i="2"/>
  <c r="FK3708" i="2"/>
  <c r="FK3709" i="2"/>
  <c r="FL3709" i="2"/>
  <c r="FK3710" i="2"/>
  <c r="FL3710" i="2"/>
  <c r="FL3705" i="2"/>
  <c r="FK3706" i="2"/>
  <c r="FK3705" i="2"/>
  <c r="FL3708" i="2"/>
  <c r="FL3706" i="2"/>
  <c r="FL3707" i="2"/>
  <c r="FK3707" i="2"/>
  <c r="KM3723" i="2"/>
  <c r="KN3688" i="2"/>
  <c r="KP3688" i="2"/>
  <c r="KN3694" i="2"/>
  <c r="KO3690" i="2"/>
  <c r="KO3686" i="2"/>
  <c r="KO3691" i="2"/>
  <c r="KP3694" i="2"/>
  <c r="KP3684" i="2"/>
  <c r="KN3693" i="2"/>
  <c r="KM3693" i="2"/>
  <c r="KN3692" i="2"/>
  <c r="KP3690" i="2"/>
  <c r="KN3686" i="2"/>
  <c r="KM3687" i="2"/>
  <c r="KM3684" i="2"/>
  <c r="KM3694" i="2"/>
  <c r="KM3691" i="2"/>
  <c r="KM3689" i="2"/>
  <c r="KM3686" i="2"/>
  <c r="KO3689" i="2"/>
  <c r="KN3684" i="2"/>
  <c r="KO3687" i="2"/>
  <c r="KP3693" i="2"/>
  <c r="KN3690" i="2"/>
  <c r="KP3691" i="2"/>
  <c r="KP3687" i="2"/>
  <c r="KN3685" i="2"/>
  <c r="KO3685" i="2"/>
  <c r="KP3689" i="2"/>
  <c r="KN3683" i="2"/>
  <c r="KM3685" i="2"/>
  <c r="KP3692" i="2"/>
  <c r="KM3688" i="2"/>
  <c r="KO3692" i="2"/>
  <c r="KP3685" i="2"/>
  <c r="KM3692" i="2"/>
  <c r="KP3686" i="2"/>
  <c r="KO3683" i="2"/>
  <c r="KO3693" i="2"/>
  <c r="KM3690" i="2"/>
  <c r="KN3691" i="2"/>
  <c r="KN3687" i="2"/>
  <c r="KO3688" i="2"/>
  <c r="KP3683" i="2"/>
  <c r="KO3684" i="2"/>
  <c r="KM3683" i="2"/>
  <c r="KO3694" i="2"/>
  <c r="KN3689" i="2"/>
  <c r="KN3708" i="2"/>
  <c r="KM3706" i="2"/>
  <c r="KN3709" i="2"/>
  <c r="KN3707" i="2"/>
  <c r="KM3705" i="2"/>
  <c r="KM3710" i="2"/>
  <c r="KN3705" i="2"/>
  <c r="KM3708" i="2"/>
  <c r="KM3709" i="2"/>
  <c r="KN3706" i="2"/>
  <c r="KM3707" i="2"/>
  <c r="KN3710" i="2"/>
  <c r="E3711" i="2"/>
  <c r="E3742" i="2" s="1"/>
  <c r="KZ3685" i="2"/>
  <c r="LB3689" i="2"/>
  <c r="KZ3694" i="2"/>
  <c r="LA3689" i="2"/>
  <c r="LA3685" i="2"/>
  <c r="LB3694" i="2"/>
  <c r="LA3690" i="2"/>
  <c r="KY3694" i="2"/>
  <c r="KZ3691" i="2"/>
  <c r="KY3685" i="2"/>
  <c r="LB3687" i="2"/>
  <c r="LB3684" i="2"/>
  <c r="LA3693" i="2"/>
  <c r="LA3688" i="2"/>
  <c r="KY3688" i="2"/>
  <c r="KZ3689" i="2"/>
  <c r="KZ3693" i="2"/>
  <c r="LA3687" i="2"/>
  <c r="KZ3683" i="2"/>
  <c r="LB3693" i="2"/>
  <c r="LB3691" i="2"/>
  <c r="LB3685" i="2"/>
  <c r="KZ3692" i="2"/>
  <c r="LB3690" i="2"/>
  <c r="KY3684" i="2"/>
  <c r="LB3686" i="2"/>
  <c r="LA3684" i="2"/>
  <c r="KY3693" i="2"/>
  <c r="LA3683" i="2"/>
  <c r="KY3689" i="2"/>
  <c r="KY3690" i="2"/>
  <c r="KY3687" i="2"/>
  <c r="LB3688" i="2"/>
  <c r="LA3691" i="2"/>
  <c r="KZ3684" i="2"/>
  <c r="LA3694" i="2"/>
  <c r="KY3692" i="2"/>
  <c r="KY3686" i="2"/>
  <c r="KY3691" i="2"/>
  <c r="KZ3687" i="2"/>
  <c r="KZ3690" i="2"/>
  <c r="KY3683" i="2"/>
  <c r="KZ3686" i="2"/>
  <c r="LA3686" i="2"/>
  <c r="KY3723" i="2"/>
  <c r="LB3692" i="2"/>
  <c r="LA3692" i="2"/>
  <c r="LB3683" i="2"/>
  <c r="KZ3688" i="2"/>
  <c r="KZ3708" i="2"/>
  <c r="KZ3710" i="2"/>
  <c r="KZ3707" i="2"/>
  <c r="KZ3709" i="2"/>
  <c r="KY3706" i="2"/>
  <c r="KY3707" i="2"/>
  <c r="KY3709" i="2"/>
  <c r="KZ3706" i="2"/>
  <c r="KY3708" i="2"/>
  <c r="KY3710" i="2"/>
  <c r="KZ3705" i="2"/>
  <c r="KY3705" i="2"/>
  <c r="AK3700" i="2"/>
  <c r="AJ3698" i="2"/>
  <c r="AI3700" i="2"/>
  <c r="AK3699" i="2"/>
  <c r="AJ3699" i="2"/>
  <c r="AK3698" i="2"/>
  <c r="AJ3700" i="2"/>
  <c r="AI3698" i="2"/>
  <c r="AI3699" i="2"/>
  <c r="AJ3704" i="2"/>
  <c r="AK3696" i="2"/>
  <c r="AK3695" i="2"/>
  <c r="AI3696" i="2"/>
  <c r="AJ3695" i="2"/>
  <c r="AI3697" i="2"/>
  <c r="AK3697" i="2"/>
  <c r="AJ3696" i="2"/>
  <c r="AI3704" i="2"/>
  <c r="AI3695" i="2"/>
  <c r="AJ3697" i="2"/>
  <c r="AE3702" i="2"/>
  <c r="AC3702" i="2"/>
  <c r="AE3701" i="2"/>
  <c r="AD3701" i="2"/>
  <c r="AE3703" i="2"/>
  <c r="AE3704" i="2"/>
  <c r="AC3703" i="2"/>
  <c r="AD3703" i="2"/>
  <c r="AD3702" i="2"/>
  <c r="AC3701" i="2"/>
  <c r="M3694" i="2"/>
  <c r="K3692" i="2"/>
  <c r="N3690" i="2"/>
  <c r="K3686" i="2"/>
  <c r="M3688" i="2"/>
  <c r="N3684" i="2"/>
  <c r="L3692" i="2"/>
  <c r="K3687" i="2"/>
  <c r="N3694" i="2"/>
  <c r="K3693" i="2"/>
  <c r="K3684" i="2"/>
  <c r="L3688" i="2"/>
  <c r="N3686" i="2"/>
  <c r="N3688" i="2"/>
  <c r="M3691" i="2"/>
  <c r="N3683" i="2"/>
  <c r="K3723" i="2"/>
  <c r="K3691" i="2"/>
  <c r="L3689" i="2"/>
  <c r="L3693" i="2"/>
  <c r="M3690" i="2"/>
  <c r="L3691" i="2"/>
  <c r="K3689" i="2"/>
  <c r="M3684" i="2"/>
  <c r="K3683" i="2"/>
  <c r="N3692" i="2"/>
  <c r="N3691" i="2"/>
  <c r="N3687" i="2"/>
  <c r="L3686" i="2"/>
  <c r="L3684" i="2"/>
  <c r="M3686" i="2"/>
  <c r="K3685" i="2"/>
  <c r="K3694" i="2"/>
  <c r="K3690" i="2"/>
  <c r="K3688" i="2"/>
  <c r="M3692" i="2"/>
  <c r="M3689" i="2"/>
  <c r="M3685" i="2"/>
  <c r="M3687" i="2"/>
  <c r="M3683" i="2"/>
  <c r="N3693" i="2"/>
  <c r="N3689" i="2"/>
  <c r="L3694" i="2"/>
  <c r="N3685" i="2"/>
  <c r="L3685" i="2"/>
  <c r="L3690" i="2"/>
  <c r="L3683" i="2"/>
  <c r="L3687" i="2"/>
  <c r="M3693" i="2"/>
  <c r="L3706" i="2"/>
  <c r="L3709" i="2"/>
  <c r="L3707" i="2"/>
  <c r="L3710" i="2"/>
  <c r="L3705" i="2"/>
  <c r="K3710" i="2"/>
  <c r="K3708" i="2"/>
  <c r="K3706" i="2"/>
  <c r="K3709" i="2"/>
  <c r="K3707" i="2"/>
  <c r="K3705" i="2"/>
  <c r="L3708" i="2"/>
  <c r="IK3695" i="2"/>
  <c r="IK3704" i="2"/>
  <c r="IM3695" i="2"/>
  <c r="IL3697" i="2"/>
  <c r="IL3696" i="2"/>
  <c r="IK3696" i="2"/>
  <c r="IM3697" i="2"/>
  <c r="IL3695" i="2"/>
  <c r="IK3697" i="2"/>
  <c r="IM3696" i="2"/>
  <c r="FX3687" i="2"/>
  <c r="FZ3692" i="2"/>
  <c r="FX3692" i="2"/>
  <c r="FY3685" i="2"/>
  <c r="FZ3694" i="2"/>
  <c r="FW3686" i="2"/>
  <c r="FX3688" i="2"/>
  <c r="FY3690" i="2"/>
  <c r="FW3694" i="2"/>
  <c r="FZ3690" i="2"/>
  <c r="FY3692" i="2"/>
  <c r="FZ3685" i="2"/>
  <c r="FZ3684" i="2"/>
  <c r="FW3691" i="2"/>
  <c r="FY3683" i="2"/>
  <c r="FX3690" i="2"/>
  <c r="FX3694" i="2"/>
  <c r="FY3693" i="2"/>
  <c r="FY3689" i="2"/>
  <c r="FY3687" i="2"/>
  <c r="FW3690" i="2"/>
  <c r="FZ3691" i="2"/>
  <c r="FW3685" i="2"/>
  <c r="FZ3687" i="2"/>
  <c r="FW3692" i="2"/>
  <c r="FZ3686" i="2"/>
  <c r="FW3689" i="2"/>
  <c r="FW3688" i="2"/>
  <c r="FW3683" i="2"/>
  <c r="FX3693" i="2"/>
  <c r="FZ3693" i="2"/>
  <c r="FZ3683" i="2"/>
  <c r="FY3691" i="2"/>
  <c r="FX3685" i="2"/>
  <c r="FX3684" i="2"/>
  <c r="FX3683" i="2"/>
  <c r="FX3691" i="2"/>
  <c r="FZ3689" i="2"/>
  <c r="FZ3688" i="2"/>
  <c r="FY3694" i="2"/>
  <c r="FX3686" i="2"/>
  <c r="FY3688" i="2"/>
  <c r="FY3686" i="2"/>
  <c r="FY3684" i="2"/>
  <c r="FW3687" i="2"/>
  <c r="FW3684" i="2"/>
  <c r="FW3693" i="2"/>
  <c r="FW3723" i="2"/>
  <c r="FX3689" i="2"/>
  <c r="FW3707" i="2"/>
  <c r="FW3710" i="2"/>
  <c r="FX3705" i="2"/>
  <c r="FW3709" i="2"/>
  <c r="FX3709" i="2"/>
  <c r="FX3707" i="2"/>
  <c r="FW3705" i="2"/>
  <c r="FX3708" i="2"/>
  <c r="FX3706" i="2"/>
  <c r="FX3710" i="2"/>
  <c r="FW3708" i="2"/>
  <c r="FW3706" i="2"/>
  <c r="QI3691" i="2"/>
  <c r="QH3693" i="2"/>
  <c r="QH3686" i="2"/>
  <c r="QI3690" i="2"/>
  <c r="QG3723" i="2"/>
  <c r="QI3693" i="2"/>
  <c r="QI3684" i="2"/>
  <c r="QH3687" i="2"/>
  <c r="QH3691" i="2"/>
  <c r="QJ3689" i="2"/>
  <c r="QH3688" i="2"/>
  <c r="QJ3684" i="2"/>
  <c r="QH3683" i="2"/>
  <c r="QG3692" i="2"/>
  <c r="QI3686" i="2"/>
  <c r="QG3694" i="2"/>
  <c r="QG3687" i="2"/>
  <c r="QG3684" i="2"/>
  <c r="QI3688" i="2"/>
  <c r="QI3685" i="2"/>
  <c r="QJ3688" i="2"/>
  <c r="QJ3685" i="2"/>
  <c r="QH3692" i="2"/>
  <c r="QH3685" i="2"/>
  <c r="QI3692" i="2"/>
  <c r="QJ3686" i="2"/>
  <c r="QH3684" i="2"/>
  <c r="QI3683" i="2"/>
  <c r="QG3693" i="2"/>
  <c r="QI3689" i="2"/>
  <c r="QG3689" i="2"/>
  <c r="QJ3690" i="2"/>
  <c r="QH3689" i="2"/>
  <c r="QJ3687" i="2"/>
  <c r="QI3687" i="2"/>
  <c r="QI3694" i="2"/>
  <c r="QG3691" i="2"/>
  <c r="QH3690" i="2"/>
  <c r="QJ3693" i="2"/>
  <c r="QJ3691" i="2"/>
  <c r="QG3686" i="2"/>
  <c r="QG3683" i="2"/>
  <c r="QH3694" i="2"/>
  <c r="QJ3683" i="2"/>
  <c r="QJ3694" i="2"/>
  <c r="QJ3692" i="2"/>
  <c r="QG3688" i="2"/>
  <c r="QG3690" i="2"/>
  <c r="QG3685" i="2"/>
  <c r="QH3710" i="2"/>
  <c r="QG3708" i="2"/>
  <c r="QG3709" i="2"/>
  <c r="QG3706" i="2"/>
  <c r="QG3707" i="2"/>
  <c r="QH3709" i="2"/>
  <c r="QG3705" i="2"/>
  <c r="QH3707" i="2"/>
  <c r="QH3705" i="2"/>
  <c r="QH3708" i="2"/>
  <c r="QH3706" i="2"/>
  <c r="QG3710" i="2"/>
  <c r="GU3685" i="2"/>
  <c r="GV3685" i="2"/>
  <c r="GV3684" i="2"/>
  <c r="GX3686" i="2"/>
  <c r="GU3693" i="2"/>
  <c r="GU3691" i="2"/>
  <c r="GV3683" i="2"/>
  <c r="GU3683" i="2"/>
  <c r="GX3684" i="2"/>
  <c r="GX3687" i="2"/>
  <c r="GW3690" i="2"/>
  <c r="GW3694" i="2"/>
  <c r="GX3692" i="2"/>
  <c r="GW3693" i="2"/>
  <c r="GV3690" i="2"/>
  <c r="GX3689" i="2"/>
  <c r="GX3688" i="2"/>
  <c r="GW3692" i="2"/>
  <c r="GX3694" i="2"/>
  <c r="GU3690" i="2"/>
  <c r="GW3689" i="2"/>
  <c r="GW3683" i="2"/>
  <c r="GV3691" i="2"/>
  <c r="GU3684" i="2"/>
  <c r="GV3694" i="2"/>
  <c r="GV3686" i="2"/>
  <c r="GX3683" i="2"/>
  <c r="GU3723" i="2"/>
  <c r="GV3692" i="2"/>
  <c r="GW3685" i="2"/>
  <c r="GU3687" i="2"/>
  <c r="GW3688" i="2"/>
  <c r="GW3687" i="2"/>
  <c r="GV3687" i="2"/>
  <c r="GW3684" i="2"/>
  <c r="GU3694" i="2"/>
  <c r="GU3689" i="2"/>
  <c r="GV3693" i="2"/>
  <c r="GX3685" i="2"/>
  <c r="GX3690" i="2"/>
  <c r="GW3686" i="2"/>
  <c r="GV3688" i="2"/>
  <c r="GW3691" i="2"/>
  <c r="GX3693" i="2"/>
  <c r="GX3691" i="2"/>
  <c r="GV3689" i="2"/>
  <c r="GU3686" i="2"/>
  <c r="GU3688" i="2"/>
  <c r="GU3692" i="2"/>
  <c r="GU3709" i="2"/>
  <c r="GU3706" i="2"/>
  <c r="GU3705" i="2"/>
  <c r="GU3710" i="2"/>
  <c r="GU3708" i="2"/>
  <c r="GV3706" i="2"/>
  <c r="GU3707" i="2"/>
  <c r="GV3710" i="2"/>
  <c r="GV3705" i="2"/>
  <c r="GV3708" i="2"/>
  <c r="GV3709" i="2"/>
  <c r="GV3707" i="2"/>
  <c r="KV3690" i="2"/>
  <c r="KU3694" i="2"/>
  <c r="KT3689" i="2"/>
  <c r="KS3690" i="2"/>
  <c r="KT3686" i="2"/>
  <c r="KU3688" i="2"/>
  <c r="KS3685" i="2"/>
  <c r="KU3693" i="2"/>
  <c r="KT3688" i="2"/>
  <c r="KS3684" i="2"/>
  <c r="KV3688" i="2"/>
  <c r="KV3694" i="2"/>
  <c r="KT3692" i="2"/>
  <c r="KV3686" i="2"/>
  <c r="KS3686" i="2"/>
  <c r="KS3687" i="2"/>
  <c r="KT3693" i="2"/>
  <c r="KV3683" i="2"/>
  <c r="KU3684" i="2"/>
  <c r="KS3692" i="2"/>
  <c r="KS3689" i="2"/>
  <c r="KU3692" i="2"/>
  <c r="KU3683" i="2"/>
  <c r="KU3691" i="2"/>
  <c r="KT3687" i="2"/>
  <c r="KV3684" i="2"/>
  <c r="KU3686" i="2"/>
  <c r="KS3694" i="2"/>
  <c r="KV3691" i="2"/>
  <c r="KV3687" i="2"/>
  <c r="KV3685" i="2"/>
  <c r="KT3684" i="2"/>
  <c r="KS3693" i="2"/>
  <c r="KT3685" i="2"/>
  <c r="KU3687" i="2"/>
  <c r="KU3689" i="2"/>
  <c r="KT3690" i="2"/>
  <c r="KS3683" i="2"/>
  <c r="KV3693" i="2"/>
  <c r="KT3691" i="2"/>
  <c r="KS3688" i="2"/>
  <c r="KT3694" i="2"/>
  <c r="KU3690" i="2"/>
  <c r="KS3723" i="2"/>
  <c r="KV3689" i="2"/>
  <c r="KS3691" i="2"/>
  <c r="KU3685" i="2"/>
  <c r="KT3683" i="2"/>
  <c r="KV3692" i="2"/>
  <c r="KT3705" i="2"/>
  <c r="KS3709" i="2"/>
  <c r="KT3706" i="2"/>
  <c r="KT3709" i="2"/>
  <c r="KS3705" i="2"/>
  <c r="KT3710" i="2"/>
  <c r="KS3710" i="2"/>
  <c r="KS3708" i="2"/>
  <c r="KS3706" i="2"/>
  <c r="KS3707" i="2"/>
  <c r="KT3708" i="2"/>
  <c r="KT3707" i="2"/>
  <c r="Y3698" i="2"/>
  <c r="W3699" i="2"/>
  <c r="W3698" i="2"/>
  <c r="Y3699" i="2"/>
  <c r="X3698" i="2"/>
  <c r="W3700" i="2"/>
  <c r="X3699" i="2"/>
  <c r="X3700" i="2"/>
  <c r="Y3700" i="2"/>
  <c r="X3704" i="2"/>
  <c r="X3703" i="2"/>
  <c r="Y3702" i="2"/>
  <c r="Y3704" i="2"/>
  <c r="Y3703" i="2"/>
  <c r="W3702" i="2"/>
  <c r="Y3701" i="2"/>
  <c r="X3702" i="2"/>
  <c r="X3701" i="2"/>
  <c r="W3701" i="2"/>
  <c r="W3703" i="2"/>
  <c r="JO3701" i="2"/>
  <c r="JQ3701" i="2"/>
  <c r="JP3702" i="2"/>
  <c r="JQ3704" i="2"/>
  <c r="JP3701" i="2"/>
  <c r="JP3703" i="2"/>
  <c r="JQ3702" i="2"/>
  <c r="JQ3703" i="2"/>
  <c r="JO3703" i="2"/>
  <c r="JO3702" i="2"/>
  <c r="TC3686" i="2"/>
  <c r="TA3694" i="2"/>
  <c r="TD3690" i="2"/>
  <c r="TA3685" i="2"/>
  <c r="TC3691" i="2"/>
  <c r="TA3693" i="2"/>
  <c r="TD3687" i="2"/>
  <c r="TB3684" i="2"/>
  <c r="TA3687" i="2"/>
  <c r="TD3693" i="2"/>
  <c r="TD3692" i="2"/>
  <c r="TD3689" i="2"/>
  <c r="TB3687" i="2"/>
  <c r="TB3685" i="2"/>
  <c r="TA3691" i="2"/>
  <c r="TC3688" i="2"/>
  <c r="TA3686" i="2"/>
  <c r="TC3684" i="2"/>
  <c r="TA3690" i="2"/>
  <c r="TA3684" i="2"/>
  <c r="TB3694" i="2"/>
  <c r="TC3690" i="2"/>
  <c r="TD3691" i="2"/>
  <c r="TC3685" i="2"/>
  <c r="TD3683" i="2"/>
  <c r="TB3690" i="2"/>
  <c r="TC3693" i="2"/>
  <c r="TB3692" i="2"/>
  <c r="TD3688" i="2"/>
  <c r="TC3692" i="2"/>
  <c r="TD3684" i="2"/>
  <c r="TB3686" i="2"/>
  <c r="TC3687" i="2"/>
  <c r="TA3683" i="2"/>
  <c r="TA3692" i="2"/>
  <c r="TA3689" i="2"/>
  <c r="TD3686" i="2"/>
  <c r="TC3689" i="2"/>
  <c r="TA3723" i="2"/>
  <c r="TA3688" i="2"/>
  <c r="TB3691" i="2"/>
  <c r="TC3694" i="2"/>
  <c r="TC3683" i="2"/>
  <c r="TB3689" i="2"/>
  <c r="TB3688" i="2"/>
  <c r="TB3693" i="2"/>
  <c r="TD3694" i="2"/>
  <c r="TD3685" i="2"/>
  <c r="TB3683" i="2"/>
  <c r="TA3706" i="2"/>
  <c r="TB3707" i="2"/>
  <c r="TB3709" i="2"/>
  <c r="TA3705" i="2"/>
  <c r="TB3708" i="2"/>
  <c r="TB3710" i="2"/>
  <c r="TA3708" i="2"/>
  <c r="TA3707" i="2"/>
  <c r="TB3705" i="2"/>
  <c r="TB3706" i="2"/>
  <c r="TA3709" i="2"/>
  <c r="TA3710" i="2"/>
  <c r="VF3691" i="2"/>
  <c r="VD3690" i="2"/>
  <c r="VC3684" i="2"/>
  <c r="VE3689" i="2"/>
  <c r="VE3683" i="2"/>
  <c r="VC3689" i="2"/>
  <c r="VF3688" i="2"/>
  <c r="VF3683" i="2"/>
  <c r="VE3694" i="2"/>
  <c r="VD3694" i="2"/>
  <c r="VC3693" i="2"/>
  <c r="VC3686" i="2"/>
  <c r="VD3685" i="2"/>
  <c r="VC3694" i="2"/>
  <c r="VD3692" i="2"/>
  <c r="VD3688" i="2"/>
  <c r="VD3684" i="2"/>
  <c r="VC3690" i="2"/>
  <c r="VC3692" i="2"/>
  <c r="VE3690" i="2"/>
  <c r="VF3687" i="2"/>
  <c r="VC3683" i="2"/>
  <c r="VE3688" i="2"/>
  <c r="VE3685" i="2"/>
  <c r="VF3694" i="2"/>
  <c r="VF3690" i="2"/>
  <c r="VE3686" i="2"/>
  <c r="VD3693" i="2"/>
  <c r="VD3691" i="2"/>
  <c r="VD3686" i="2"/>
  <c r="VE3692" i="2"/>
  <c r="VF3684" i="2"/>
  <c r="VE3693" i="2"/>
  <c r="VC3691" i="2"/>
  <c r="VF3686" i="2"/>
  <c r="VF3685" i="2"/>
  <c r="VF3692" i="2"/>
  <c r="VC3688" i="2"/>
  <c r="VF3689" i="2"/>
  <c r="VD3687" i="2"/>
  <c r="VE3687" i="2"/>
  <c r="VD3683" i="2"/>
  <c r="VF3693" i="2"/>
  <c r="VC3685" i="2"/>
  <c r="VE3684" i="2"/>
  <c r="VC3723" i="2"/>
  <c r="VC3687" i="2"/>
  <c r="VE3691" i="2"/>
  <c r="VD3689" i="2"/>
  <c r="VC3705" i="2"/>
  <c r="VD3707" i="2"/>
  <c r="VC3710" i="2"/>
  <c r="VD3710" i="2"/>
  <c r="VC3706" i="2"/>
  <c r="VC3707" i="2"/>
  <c r="VD3706" i="2"/>
  <c r="VC3708" i="2"/>
  <c r="VD3705" i="2"/>
  <c r="VC3709" i="2"/>
  <c r="VD3709" i="2"/>
  <c r="VD3708" i="2"/>
  <c r="JD3698" i="2"/>
  <c r="JD3700" i="2"/>
  <c r="JE3700" i="2"/>
  <c r="JD3704" i="2"/>
  <c r="JC3700" i="2"/>
  <c r="JC3699" i="2"/>
  <c r="JC3698" i="2"/>
  <c r="JD3699" i="2"/>
  <c r="JE3699" i="2"/>
  <c r="JE3698" i="2"/>
  <c r="D3720" i="2"/>
  <c r="D3751" i="2" s="1"/>
  <c r="JQ3698" i="2"/>
  <c r="JO3698" i="2"/>
  <c r="JP3704" i="2"/>
  <c r="JP3700" i="2"/>
  <c r="JQ3699" i="2"/>
  <c r="JO3699" i="2"/>
  <c r="JQ3700" i="2"/>
  <c r="JP3698" i="2"/>
  <c r="JO3700" i="2"/>
  <c r="JP3699" i="2"/>
  <c r="ON3688" i="2"/>
  <c r="OK3690" i="2"/>
  <c r="OL3691" i="2"/>
  <c r="OL3687" i="2"/>
  <c r="OM3692" i="2"/>
  <c r="OL3684" i="2"/>
  <c r="OM3685" i="2"/>
  <c r="OK3685" i="2"/>
  <c r="OM3684" i="2"/>
  <c r="ON3694" i="2"/>
  <c r="OL3688" i="2"/>
  <c r="OL3694" i="2"/>
  <c r="OK3687" i="2"/>
  <c r="ON3689" i="2"/>
  <c r="OM3688" i="2"/>
  <c r="ON3683" i="2"/>
  <c r="OK3691" i="2"/>
  <c r="OL3689" i="2"/>
  <c r="OM3693" i="2"/>
  <c r="OL3692" i="2"/>
  <c r="ON3690" i="2"/>
  <c r="OK3684" i="2"/>
  <c r="ON3685" i="2"/>
  <c r="OM3687" i="2"/>
  <c r="ON3684" i="2"/>
  <c r="OL3686" i="2"/>
  <c r="OK3692" i="2"/>
  <c r="OK3689" i="2"/>
  <c r="OK3686" i="2"/>
  <c r="ON3687" i="2"/>
  <c r="OM3691" i="2"/>
  <c r="OK3723" i="2"/>
  <c r="OK3683" i="2"/>
  <c r="OM3683" i="2"/>
  <c r="OL3685" i="2"/>
  <c r="OL3683" i="2"/>
  <c r="OM3694" i="2"/>
  <c r="OM3689" i="2"/>
  <c r="OK3694" i="2"/>
  <c r="OK3693" i="2"/>
  <c r="ON3691" i="2"/>
  <c r="OL3690" i="2"/>
  <c r="ON3686" i="2"/>
  <c r="OM3690" i="2"/>
  <c r="OM3686" i="2"/>
  <c r="OK3688" i="2"/>
  <c r="ON3693" i="2"/>
  <c r="OL3693" i="2"/>
  <c r="ON3692" i="2"/>
  <c r="OL3705" i="2"/>
  <c r="OL3706" i="2"/>
  <c r="OK3706" i="2"/>
  <c r="OK3710" i="2"/>
  <c r="OK3705" i="2"/>
  <c r="OK3709" i="2"/>
  <c r="OK3708" i="2"/>
  <c r="OL3707" i="2"/>
  <c r="OL3708" i="2"/>
  <c r="OL3709" i="2"/>
  <c r="OK3707" i="2"/>
  <c r="OL3710" i="2"/>
  <c r="D3714" i="2"/>
  <c r="D3745" i="2" s="1"/>
  <c r="D3713" i="2"/>
  <c r="D3744" i="2" s="1"/>
  <c r="NC3691" i="2"/>
  <c r="NB3684" i="2"/>
  <c r="NC3694" i="2"/>
  <c r="NC3693" i="2"/>
  <c r="NA3689" i="2"/>
  <c r="NA3685" i="2"/>
  <c r="NB3693" i="2"/>
  <c r="ND3694" i="2"/>
  <c r="ND3692" i="2"/>
  <c r="ND3693" i="2"/>
  <c r="NC3688" i="2"/>
  <c r="NB3690" i="2"/>
  <c r="NB3688" i="2"/>
  <c r="NA3690" i="2"/>
  <c r="NB3691" i="2"/>
  <c r="NA3693" i="2"/>
  <c r="NC3685" i="2"/>
  <c r="NC3683" i="2"/>
  <c r="NA3688" i="2"/>
  <c r="NA3684" i="2"/>
  <c r="NC3692" i="2"/>
  <c r="NA3686" i="2"/>
  <c r="ND3685" i="2"/>
  <c r="ND3686" i="2"/>
  <c r="NB3685" i="2"/>
  <c r="ND3683" i="2"/>
  <c r="NA3694" i="2"/>
  <c r="NB3692" i="2"/>
  <c r="ND3689" i="2"/>
  <c r="ND3687" i="2"/>
  <c r="ND3690" i="2"/>
  <c r="NC3690" i="2"/>
  <c r="NC3687" i="2"/>
  <c r="NA3692" i="2"/>
  <c r="NA3687" i="2"/>
  <c r="NA3683" i="2"/>
  <c r="NC3689" i="2"/>
  <c r="NB3694" i="2"/>
  <c r="ND3688" i="2"/>
  <c r="NB3686" i="2"/>
  <c r="ND3684" i="2"/>
  <c r="NA3723" i="2"/>
  <c r="NC3684" i="2"/>
  <c r="ND3691" i="2"/>
  <c r="NB3689" i="2"/>
  <c r="NB3687" i="2"/>
  <c r="NA3691" i="2"/>
  <c r="NC3686" i="2"/>
  <c r="NB3683" i="2"/>
  <c r="NA3706" i="2"/>
  <c r="NB3708" i="2"/>
  <c r="NA3709" i="2"/>
  <c r="NA3707" i="2"/>
  <c r="NA3705" i="2"/>
  <c r="NB3707" i="2"/>
  <c r="NB3710" i="2"/>
  <c r="NA3708" i="2"/>
  <c r="NB3706" i="2"/>
  <c r="NB3709" i="2"/>
  <c r="NB3705" i="2"/>
  <c r="NA3710" i="2"/>
  <c r="IS3702" i="2"/>
  <c r="IQ3702" i="2"/>
  <c r="IR3701" i="2"/>
  <c r="IS3701" i="2"/>
  <c r="IQ3703" i="2"/>
  <c r="IR3703" i="2"/>
  <c r="IR3702" i="2"/>
  <c r="IS3703" i="2"/>
  <c r="IS3704" i="2"/>
  <c r="IQ3701" i="2"/>
  <c r="AK3703" i="2"/>
  <c r="AI3703" i="2"/>
  <c r="AI3701" i="2"/>
  <c r="AJ3703" i="2"/>
  <c r="AJ3702" i="2"/>
  <c r="AK3702" i="2"/>
  <c r="AK3704" i="2"/>
  <c r="AK3701" i="2"/>
  <c r="AI3702" i="2"/>
  <c r="AJ3701" i="2"/>
  <c r="IM3702" i="2"/>
  <c r="IM3701" i="2"/>
  <c r="IK3703" i="2"/>
  <c r="IL3701" i="2"/>
  <c r="IL3703" i="2"/>
  <c r="IK3702" i="2"/>
  <c r="IL3702" i="2"/>
  <c r="IM3704" i="2"/>
  <c r="IK3701" i="2"/>
  <c r="IM3703" i="2"/>
  <c r="PJ3693" i="2"/>
  <c r="PJ3685" i="2"/>
  <c r="PI3694" i="2"/>
  <c r="PI3690" i="2"/>
  <c r="PI3687" i="2"/>
  <c r="PJ3690" i="2"/>
  <c r="PL3688" i="2"/>
  <c r="PI3691" i="2"/>
  <c r="PJ3683" i="2"/>
  <c r="PK3690" i="2"/>
  <c r="PL3683" i="2"/>
  <c r="PJ3692" i="2"/>
  <c r="PL3690" i="2"/>
  <c r="PL3685" i="2"/>
  <c r="PL3686" i="2"/>
  <c r="PJ3691" i="2"/>
  <c r="PJ3687" i="2"/>
  <c r="PL3694" i="2"/>
  <c r="PK3694" i="2"/>
  <c r="PK3687" i="2"/>
  <c r="PI3689" i="2"/>
  <c r="PI3686" i="2"/>
  <c r="PK3683" i="2"/>
  <c r="PK3688" i="2"/>
  <c r="PJ3694" i="2"/>
  <c r="PJ3686" i="2"/>
  <c r="PL3684" i="2"/>
  <c r="PK3684" i="2"/>
  <c r="PI3685" i="2"/>
  <c r="PL3689" i="2"/>
  <c r="PI3723" i="2"/>
  <c r="PK3692" i="2"/>
  <c r="PK3689" i="2"/>
  <c r="PK3693" i="2"/>
  <c r="PL3691" i="2"/>
  <c r="PI3684" i="2"/>
  <c r="PJ3684" i="2"/>
  <c r="PL3687" i="2"/>
  <c r="PJ3688" i="2"/>
  <c r="PK3685" i="2"/>
  <c r="PI3693" i="2"/>
  <c r="PK3686" i="2"/>
  <c r="PI3692" i="2"/>
  <c r="PI3688" i="2"/>
  <c r="PJ3689" i="2"/>
  <c r="PI3683" i="2"/>
  <c r="PK3691" i="2"/>
  <c r="PL3693" i="2"/>
  <c r="PL3692" i="2"/>
  <c r="PJ3709" i="2"/>
  <c r="PJ3706" i="2"/>
  <c r="PI3709" i="2"/>
  <c r="PJ3710" i="2"/>
  <c r="PI3708" i="2"/>
  <c r="PI3710" i="2"/>
  <c r="PI3705" i="2"/>
  <c r="PI3707" i="2"/>
  <c r="PJ3705" i="2"/>
  <c r="PJ3707" i="2"/>
  <c r="PJ3708" i="2"/>
  <c r="PI3706" i="2"/>
  <c r="HH3684" i="2"/>
  <c r="HH3683" i="2"/>
  <c r="HH3689" i="2"/>
  <c r="HG3690" i="2"/>
  <c r="HG3685" i="2"/>
  <c r="HI3692" i="2"/>
  <c r="HI3688" i="2"/>
  <c r="HG3691" i="2"/>
  <c r="HI3686" i="2"/>
  <c r="HI3684" i="2"/>
  <c r="HI3693" i="2"/>
  <c r="HJ3691" i="2"/>
  <c r="HJ3688" i="2"/>
  <c r="HJ3686" i="2"/>
  <c r="HJ3684" i="2"/>
  <c r="HI3689" i="2"/>
  <c r="HH3692" i="2"/>
  <c r="HG3688" i="2"/>
  <c r="HH3691" i="2"/>
  <c r="HJ3693" i="2"/>
  <c r="HG3689" i="2"/>
  <c r="HG3683" i="2"/>
  <c r="HI3691" i="2"/>
  <c r="HI3687" i="2"/>
  <c r="HH3685" i="2"/>
  <c r="HI3694" i="2"/>
  <c r="HG3693" i="2"/>
  <c r="HJ3690" i="2"/>
  <c r="HH3688" i="2"/>
  <c r="HH3686" i="2"/>
  <c r="HG3686" i="2"/>
  <c r="HJ3683" i="2"/>
  <c r="HG3723" i="2"/>
  <c r="HG3692" i="2"/>
  <c r="HG3687" i="2"/>
  <c r="HH3694" i="2"/>
  <c r="HI3690" i="2"/>
  <c r="HG3694" i="2"/>
  <c r="HJ3689" i="2"/>
  <c r="HI3685" i="2"/>
  <c r="HI3683" i="2"/>
  <c r="HJ3692" i="2"/>
  <c r="HH3690" i="2"/>
  <c r="HJ3687" i="2"/>
  <c r="HJ3685" i="2"/>
  <c r="HG3684" i="2"/>
  <c r="HJ3694" i="2"/>
  <c r="HH3693" i="2"/>
  <c r="HH3687" i="2"/>
  <c r="HH3710" i="2"/>
  <c r="HH3706" i="2"/>
  <c r="HG3709" i="2"/>
  <c r="HH3709" i="2"/>
  <c r="HH3705" i="2"/>
  <c r="HG3705" i="2"/>
  <c r="HG3708" i="2"/>
  <c r="HG3706" i="2"/>
  <c r="HH3708" i="2"/>
  <c r="HH3707" i="2"/>
  <c r="HG3707" i="2"/>
  <c r="HG3710" i="2"/>
  <c r="TP3691" i="2"/>
  <c r="TM3689" i="2"/>
  <c r="TO3690" i="2"/>
  <c r="TN3686" i="2"/>
  <c r="TP3683" i="2"/>
  <c r="TM3694" i="2"/>
  <c r="TP3692" i="2"/>
  <c r="TM3683" i="2"/>
  <c r="TM3692" i="2"/>
  <c r="TO3685" i="2"/>
  <c r="TM3691" i="2"/>
  <c r="TN3690" i="2"/>
  <c r="TP3688" i="2"/>
  <c r="TO3692" i="2"/>
  <c r="TO3687" i="2"/>
  <c r="TP3693" i="2"/>
  <c r="TN3685" i="2"/>
  <c r="TM3693" i="2"/>
  <c r="TP3690" i="2"/>
  <c r="TP3686" i="2"/>
  <c r="TM3688" i="2"/>
  <c r="TM3685" i="2"/>
  <c r="TP3685" i="2"/>
  <c r="TM3723" i="2"/>
  <c r="TO3684" i="2"/>
  <c r="TO3688" i="2"/>
  <c r="TN3691" i="2"/>
  <c r="TP3689" i="2"/>
  <c r="TN3688" i="2"/>
  <c r="TO3691" i="2"/>
  <c r="TN3683" i="2"/>
  <c r="TO3693" i="2"/>
  <c r="TN3692" i="2"/>
  <c r="TM3690" i="2"/>
  <c r="TM3687" i="2"/>
  <c r="TM3684" i="2"/>
  <c r="TP3684" i="2"/>
  <c r="TO3686" i="2"/>
  <c r="TP3694" i="2"/>
  <c r="TN3687" i="2"/>
  <c r="TN3694" i="2"/>
  <c r="TP3687" i="2"/>
  <c r="TO3689" i="2"/>
  <c r="TO3694" i="2"/>
  <c r="TO3683" i="2"/>
  <c r="TN3689" i="2"/>
  <c r="TN3693" i="2"/>
  <c r="TN3684" i="2"/>
  <c r="TM3686" i="2"/>
  <c r="TM3705" i="2"/>
  <c r="TN3708" i="2"/>
  <c r="TN3706" i="2"/>
  <c r="TN3707" i="2"/>
  <c r="TN3710" i="2"/>
  <c r="TN3705" i="2"/>
  <c r="TN3709" i="2"/>
  <c r="TM3708" i="2"/>
  <c r="TM3710" i="2"/>
  <c r="TM3706" i="2"/>
  <c r="TM3709" i="2"/>
  <c r="TM3707" i="2"/>
  <c r="PP3687" i="2"/>
  <c r="PR3685" i="2"/>
  <c r="PP3684" i="2"/>
  <c r="PP3683" i="2"/>
  <c r="PR3692" i="2"/>
  <c r="PP3690" i="2"/>
  <c r="PP3688" i="2"/>
  <c r="PQ3692" i="2"/>
  <c r="PQ3686" i="2"/>
  <c r="PQ3684" i="2"/>
  <c r="PO3686" i="2"/>
  <c r="PP3694" i="2"/>
  <c r="PQ3690" i="2"/>
  <c r="PR3690" i="2"/>
  <c r="PO3690" i="2"/>
  <c r="PO3683" i="2"/>
  <c r="PQ3689" i="2"/>
  <c r="PO3691" i="2"/>
  <c r="PR3688" i="2"/>
  <c r="PR3693" i="2"/>
  <c r="PP3685" i="2"/>
  <c r="PQ3693" i="2"/>
  <c r="PQ3694" i="2"/>
  <c r="PR3691" i="2"/>
  <c r="PR3689" i="2"/>
  <c r="PR3687" i="2"/>
  <c r="PR3686" i="2"/>
  <c r="PQ3688" i="2"/>
  <c r="PO3723" i="2"/>
  <c r="PO3689" i="2"/>
  <c r="PP3693" i="2"/>
  <c r="PP3686" i="2"/>
  <c r="PP3692" i="2"/>
  <c r="PO3684" i="2"/>
  <c r="PO3685" i="2"/>
  <c r="PQ3687" i="2"/>
  <c r="PO3688" i="2"/>
  <c r="PO3694" i="2"/>
  <c r="PQ3691" i="2"/>
  <c r="PR3684" i="2"/>
  <c r="PR3683" i="2"/>
  <c r="PQ3683" i="2"/>
  <c r="PP3691" i="2"/>
  <c r="PP3689" i="2"/>
  <c r="PQ3685" i="2"/>
  <c r="PR3694" i="2"/>
  <c r="PO3687" i="2"/>
  <c r="PO3693" i="2"/>
  <c r="PO3692" i="2"/>
  <c r="PO3708" i="2"/>
  <c r="PP3710" i="2"/>
  <c r="PO3705" i="2"/>
  <c r="PO3709" i="2"/>
  <c r="PP3706" i="2"/>
  <c r="PP3709" i="2"/>
  <c r="PO3706" i="2"/>
  <c r="PO3710" i="2"/>
  <c r="PP3705" i="2"/>
  <c r="PO3707" i="2"/>
  <c r="PP3708" i="2"/>
  <c r="PP3707" i="2"/>
  <c r="CG3694" i="2"/>
  <c r="CF3688" i="2"/>
  <c r="CE3685" i="2"/>
  <c r="CE3687" i="2"/>
  <c r="CG3688" i="2"/>
  <c r="CH3684" i="2"/>
  <c r="CG3684" i="2"/>
  <c r="CH3685" i="2"/>
  <c r="CG3692" i="2"/>
  <c r="CH3694" i="2"/>
  <c r="CG3693" i="2"/>
  <c r="CF3692" i="2"/>
  <c r="CH3690" i="2"/>
  <c r="CH3686" i="2"/>
  <c r="CG3687" i="2"/>
  <c r="CF3687" i="2"/>
  <c r="CH3683" i="2"/>
  <c r="CH3693" i="2"/>
  <c r="CG3685" i="2"/>
  <c r="CG3683" i="2"/>
  <c r="CE3692" i="2"/>
  <c r="CE3689" i="2"/>
  <c r="CE3686" i="2"/>
  <c r="CG3691" i="2"/>
  <c r="CE3694" i="2"/>
  <c r="CE3683" i="2"/>
  <c r="CG3689" i="2"/>
  <c r="CF3690" i="2"/>
  <c r="CE3693" i="2"/>
  <c r="CE3723" i="2"/>
  <c r="CH3688" i="2"/>
  <c r="CF3686" i="2"/>
  <c r="CF3684" i="2"/>
  <c r="CF3689" i="2"/>
  <c r="CH3689" i="2"/>
  <c r="CE3691" i="2"/>
  <c r="CH3691" i="2"/>
  <c r="CH3687" i="2"/>
  <c r="CG3690" i="2"/>
  <c r="CG3686" i="2"/>
  <c r="CF3683" i="2"/>
  <c r="CF3694" i="2"/>
  <c r="CE3684" i="2"/>
  <c r="CE3688" i="2"/>
  <c r="CF3693" i="2"/>
  <c r="CF3685" i="2"/>
  <c r="CE3690" i="2"/>
  <c r="CH3692" i="2"/>
  <c r="CF3691" i="2"/>
  <c r="CF3710" i="2"/>
  <c r="CF3706" i="2"/>
  <c r="CF3709" i="2"/>
  <c r="CE3708" i="2"/>
  <c r="CF3705" i="2"/>
  <c r="CE3710" i="2"/>
  <c r="CE3707" i="2"/>
  <c r="CF3708" i="2"/>
  <c r="CE3706" i="2"/>
  <c r="CE3709" i="2"/>
  <c r="CF3707" i="2"/>
  <c r="CE3705" i="2"/>
  <c r="JU3699" i="2"/>
  <c r="JU3698" i="2"/>
  <c r="JV3698" i="2"/>
  <c r="JV3700" i="2"/>
  <c r="JV3699" i="2"/>
  <c r="JW3700" i="2"/>
  <c r="JU3700" i="2"/>
  <c r="JW3698" i="2"/>
  <c r="JV3704" i="2"/>
  <c r="JW3699" i="2"/>
  <c r="NY3690" i="2"/>
  <c r="NY3687" i="2"/>
  <c r="NY3685" i="2"/>
  <c r="OA3691" i="2"/>
  <c r="NZ3683" i="2"/>
  <c r="OA3693" i="2"/>
  <c r="NZ3693" i="2"/>
  <c r="OB3689" i="2"/>
  <c r="OB3690" i="2"/>
  <c r="OB3686" i="2"/>
  <c r="NZ3688" i="2"/>
  <c r="OB3684" i="2"/>
  <c r="OA3686" i="2"/>
  <c r="OB3693" i="2"/>
  <c r="NZ3691" i="2"/>
  <c r="OA3684" i="2"/>
  <c r="NY3689" i="2"/>
  <c r="NZ3685" i="2"/>
  <c r="NY3684" i="2"/>
  <c r="OA3689" i="2"/>
  <c r="OA3694" i="2"/>
  <c r="OA3683" i="2"/>
  <c r="OA3692" i="2"/>
  <c r="NZ3692" i="2"/>
  <c r="NZ3687" i="2"/>
  <c r="NZ3689" i="2"/>
  <c r="OB3687" i="2"/>
  <c r="NZ3684" i="2"/>
  <c r="NY3693" i="2"/>
  <c r="NY3692" i="2"/>
  <c r="NZ3690" i="2"/>
  <c r="NY3686" i="2"/>
  <c r="NY3683" i="2"/>
  <c r="OA3688" i="2"/>
  <c r="OA3685" i="2"/>
  <c r="OB3694" i="2"/>
  <c r="NY3691" i="2"/>
  <c r="OA3687" i="2"/>
  <c r="OB3685" i="2"/>
  <c r="OB3691" i="2"/>
  <c r="NY3688" i="2"/>
  <c r="NZ3694" i="2"/>
  <c r="NZ3686" i="2"/>
  <c r="OB3683" i="2"/>
  <c r="NY3694" i="2"/>
  <c r="OB3692" i="2"/>
  <c r="OA3690" i="2"/>
  <c r="NY3723" i="2"/>
  <c r="OB3688" i="2"/>
  <c r="NZ3710" i="2"/>
  <c r="NZ3709" i="2"/>
  <c r="NZ3707" i="2"/>
  <c r="NY3706" i="2"/>
  <c r="NY3710" i="2"/>
  <c r="NZ3708" i="2"/>
  <c r="NY3705" i="2"/>
  <c r="NY3709" i="2"/>
  <c r="NZ3706" i="2"/>
  <c r="NY3708" i="2"/>
  <c r="NZ3705" i="2"/>
  <c r="NY3707" i="2"/>
  <c r="FQ3700" i="2"/>
  <c r="FQ3698" i="2"/>
  <c r="FS3698" i="2"/>
  <c r="FQ3699" i="2"/>
  <c r="FR3698" i="2"/>
  <c r="FS3700" i="2"/>
  <c r="FR3699" i="2"/>
  <c r="FR3704" i="2"/>
  <c r="FR3700" i="2"/>
  <c r="FS3699" i="2"/>
  <c r="FB3694" i="2"/>
  <c r="FA3693" i="2"/>
  <c r="EZ3692" i="2"/>
  <c r="EY3687" i="2"/>
  <c r="FB3686" i="2"/>
  <c r="FA3686" i="2"/>
  <c r="EZ3691" i="2"/>
  <c r="EY3723" i="2"/>
  <c r="EY3692" i="2"/>
  <c r="EY3689" i="2"/>
  <c r="FB3690" i="2"/>
  <c r="FA3690" i="2"/>
  <c r="EZ3693" i="2"/>
  <c r="EZ3690" i="2"/>
  <c r="EY3693" i="2"/>
  <c r="EY3685" i="2"/>
  <c r="EY3686" i="2"/>
  <c r="EZ3686" i="2"/>
  <c r="EZ3684" i="2"/>
  <c r="EZ3689" i="2"/>
  <c r="FA3691" i="2"/>
  <c r="EY3694" i="2"/>
  <c r="EY3691" i="2"/>
  <c r="EY3683" i="2"/>
  <c r="FB3687" i="2"/>
  <c r="FA3689" i="2"/>
  <c r="FA3685" i="2"/>
  <c r="FA3684" i="2"/>
  <c r="EZ3683" i="2"/>
  <c r="FB3693" i="2"/>
  <c r="FB3692" i="2"/>
  <c r="FB3691" i="2"/>
  <c r="FA3692" i="2"/>
  <c r="FB3685" i="2"/>
  <c r="EY3684" i="2"/>
  <c r="FA3687" i="2"/>
  <c r="FA3683" i="2"/>
  <c r="FB3689" i="2"/>
  <c r="EY3690" i="2"/>
  <c r="EY3688" i="2"/>
  <c r="EZ3687" i="2"/>
  <c r="FA3688" i="2"/>
  <c r="FB3683" i="2"/>
  <c r="FB3688" i="2"/>
  <c r="EZ3688" i="2"/>
  <c r="EZ3694" i="2"/>
  <c r="EZ3685" i="2"/>
  <c r="FA3694" i="2"/>
  <c r="FB3684" i="2"/>
  <c r="EZ3710" i="2"/>
  <c r="EY3706" i="2"/>
  <c r="EZ3709" i="2"/>
  <c r="EY3709" i="2"/>
  <c r="EY3705" i="2"/>
  <c r="EY3710" i="2"/>
  <c r="EY3708" i="2"/>
  <c r="EY3707" i="2"/>
  <c r="EZ3708" i="2"/>
  <c r="EZ3706" i="2"/>
  <c r="EZ3707" i="2"/>
  <c r="EZ3705" i="2"/>
  <c r="GE3687" i="2"/>
  <c r="GF3689" i="2"/>
  <c r="GE3684" i="2"/>
  <c r="GC3690" i="2"/>
  <c r="GD3688" i="2"/>
  <c r="GF3686" i="2"/>
  <c r="GF3690" i="2"/>
  <c r="GE3694" i="2"/>
  <c r="GC3683" i="2"/>
  <c r="GD3692" i="2"/>
  <c r="GD3693" i="2"/>
  <c r="GD3687" i="2"/>
  <c r="GF3693" i="2"/>
  <c r="GC3684" i="2"/>
  <c r="GF3694" i="2"/>
  <c r="GE3693" i="2"/>
  <c r="GC3689" i="2"/>
  <c r="GE3692" i="2"/>
  <c r="GF3685" i="2"/>
  <c r="GD3690" i="2"/>
  <c r="GF3684" i="2"/>
  <c r="GC3685" i="2"/>
  <c r="GC3723" i="2"/>
  <c r="GE3685" i="2"/>
  <c r="GC3692" i="2"/>
  <c r="GC3686" i="2"/>
  <c r="GF3687" i="2"/>
  <c r="GE3691" i="2"/>
  <c r="GC3694" i="2"/>
  <c r="GD3694" i="2"/>
  <c r="GD3684" i="2"/>
  <c r="GD3683" i="2"/>
  <c r="GC3687" i="2"/>
  <c r="GE3683" i="2"/>
  <c r="GF3691" i="2"/>
  <c r="GD3685" i="2"/>
  <c r="GF3688" i="2"/>
  <c r="GE3689" i="2"/>
  <c r="GE3688" i="2"/>
  <c r="GE3686" i="2"/>
  <c r="GD3689" i="2"/>
  <c r="GC3693" i="2"/>
  <c r="GC3688" i="2"/>
  <c r="GD3686" i="2"/>
  <c r="GE3690" i="2"/>
  <c r="GD3691" i="2"/>
  <c r="GF3692" i="2"/>
  <c r="GC3691" i="2"/>
  <c r="GF3683" i="2"/>
  <c r="GD3706" i="2"/>
  <c r="GC3706" i="2"/>
  <c r="GD3707" i="2"/>
  <c r="GC3710" i="2"/>
  <c r="GD3708" i="2"/>
  <c r="GC3709" i="2"/>
  <c r="GD3705" i="2"/>
  <c r="GC3708" i="2"/>
  <c r="GD3709" i="2"/>
  <c r="GC3707" i="2"/>
  <c r="GC3705" i="2"/>
  <c r="GD3710" i="2"/>
  <c r="E3715" i="2"/>
  <c r="E3746" i="2" s="1"/>
  <c r="LN3686" i="2"/>
  <c r="LN3693" i="2"/>
  <c r="LL3684" i="2"/>
  <c r="LL3683" i="2"/>
  <c r="LN3691" i="2"/>
  <c r="LK3685" i="2"/>
  <c r="LN3687" i="2"/>
  <c r="LL3687" i="2"/>
  <c r="LL3688" i="2"/>
  <c r="LM3692" i="2"/>
  <c r="LM3691" i="2"/>
  <c r="LL3685" i="2"/>
  <c r="LM3686" i="2"/>
  <c r="LM3684" i="2"/>
  <c r="LK3688" i="2"/>
  <c r="LN3689" i="2"/>
  <c r="LL3693" i="2"/>
  <c r="LK3686" i="2"/>
  <c r="LK3691" i="2"/>
  <c r="LM3693" i="2"/>
  <c r="LM3688" i="2"/>
  <c r="LK3690" i="2"/>
  <c r="LK3694" i="2"/>
  <c r="LL3691" i="2"/>
  <c r="LK3684" i="2"/>
  <c r="LN3685" i="2"/>
  <c r="LL3686" i="2"/>
  <c r="LK3689" i="2"/>
  <c r="LL3692" i="2"/>
  <c r="LM3694" i="2"/>
  <c r="LK3687" i="2"/>
  <c r="LL3689" i="2"/>
  <c r="LM3689" i="2"/>
  <c r="LM3690" i="2"/>
  <c r="LN3684" i="2"/>
  <c r="LN3694" i="2"/>
  <c r="LK3683" i="2"/>
  <c r="LN3688" i="2"/>
  <c r="LM3685" i="2"/>
  <c r="LL3694" i="2"/>
  <c r="LK3693" i="2"/>
  <c r="LM3687" i="2"/>
  <c r="LN3683" i="2"/>
  <c r="LM3683" i="2"/>
  <c r="LN3690" i="2"/>
  <c r="LK3723" i="2"/>
  <c r="LK3692" i="2"/>
  <c r="LL3690" i="2"/>
  <c r="LN3692" i="2"/>
  <c r="LL3708" i="2"/>
  <c r="LK3710" i="2"/>
  <c r="LL3707" i="2"/>
  <c r="LK3709" i="2"/>
  <c r="LK3708" i="2"/>
  <c r="LL3705" i="2"/>
  <c r="LL3710" i="2"/>
  <c r="LL3709" i="2"/>
  <c r="LK3707" i="2"/>
  <c r="LK3705" i="2"/>
  <c r="LK3706" i="2"/>
  <c r="LL3706" i="2"/>
  <c r="HA3692" i="2"/>
  <c r="HB3686" i="2"/>
  <c r="HC3690" i="2"/>
  <c r="HB3684" i="2"/>
  <c r="HB3692" i="2"/>
  <c r="HD3690" i="2"/>
  <c r="HD3686" i="2"/>
  <c r="HA3685" i="2"/>
  <c r="HD3687" i="2"/>
  <c r="HC3692" i="2"/>
  <c r="HA3693" i="2"/>
  <c r="HC3688" i="2"/>
  <c r="HA3689" i="2"/>
  <c r="HA3686" i="2"/>
  <c r="HB3683" i="2"/>
  <c r="HD3688" i="2"/>
  <c r="HA3691" i="2"/>
  <c r="HC3686" i="2"/>
  <c r="HD3684" i="2"/>
  <c r="HA3694" i="2"/>
  <c r="HB3690" i="2"/>
  <c r="HD3689" i="2"/>
  <c r="HA3687" i="2"/>
  <c r="HB3685" i="2"/>
  <c r="HC3684" i="2"/>
  <c r="HC3694" i="2"/>
  <c r="HC3689" i="2"/>
  <c r="HD3683" i="2"/>
  <c r="HD3691" i="2"/>
  <c r="HA3684" i="2"/>
  <c r="HB3688" i="2"/>
  <c r="HB3687" i="2"/>
  <c r="HD3685" i="2"/>
  <c r="HC3685" i="2"/>
  <c r="HC3687" i="2"/>
  <c r="HA3688" i="2"/>
  <c r="HB3689" i="2"/>
  <c r="HC3683" i="2"/>
  <c r="HB3693" i="2"/>
  <c r="HB3694" i="2"/>
  <c r="HC3691" i="2"/>
  <c r="HD3693" i="2"/>
  <c r="HC3693" i="2"/>
  <c r="HB3691" i="2"/>
  <c r="HA3683" i="2"/>
  <c r="HD3692" i="2"/>
  <c r="HA3690" i="2"/>
  <c r="HA3723" i="2"/>
  <c r="HD3694" i="2"/>
  <c r="HB3709" i="2"/>
  <c r="HA3706" i="2"/>
  <c r="HA3710" i="2"/>
  <c r="HA3705" i="2"/>
  <c r="HA3708" i="2"/>
  <c r="HA3709" i="2"/>
  <c r="HB3705" i="2"/>
  <c r="HA3707" i="2"/>
  <c r="HB3706" i="2"/>
  <c r="HB3707" i="2"/>
  <c r="HB3708" i="2"/>
  <c r="HB3710" i="2"/>
  <c r="IH3694" i="2"/>
  <c r="IF3692" i="2"/>
  <c r="IH3690" i="2"/>
  <c r="IF3693" i="2"/>
  <c r="IG3689" i="2"/>
  <c r="IG3686" i="2"/>
  <c r="IE3683" i="2"/>
  <c r="IF3684" i="2"/>
  <c r="IF3683" i="2"/>
  <c r="IG3693" i="2"/>
  <c r="IE3690" i="2"/>
  <c r="IE3687" i="2"/>
  <c r="IF3687" i="2"/>
  <c r="IF3685" i="2"/>
  <c r="IG3684" i="2"/>
  <c r="IH3693" i="2"/>
  <c r="IH3691" i="2"/>
  <c r="IE3684" i="2"/>
  <c r="IG3692" i="2"/>
  <c r="IG3688" i="2"/>
  <c r="IH3683" i="2"/>
  <c r="IE3685" i="2"/>
  <c r="IG3694" i="2"/>
  <c r="IF3690" i="2"/>
  <c r="IE3689" i="2"/>
  <c r="IF3694" i="2"/>
  <c r="IH3686" i="2"/>
  <c r="IF3688" i="2"/>
  <c r="IG3685" i="2"/>
  <c r="IE3694" i="2"/>
  <c r="IE3723" i="2"/>
  <c r="IE3693" i="2"/>
  <c r="IH3689" i="2"/>
  <c r="IF3689" i="2"/>
  <c r="IG3691" i="2"/>
  <c r="IH3684" i="2"/>
  <c r="IE3686" i="2"/>
  <c r="IG3690" i="2"/>
  <c r="IH3685" i="2"/>
  <c r="IG3683" i="2"/>
  <c r="IE3692" i="2"/>
  <c r="IF3691" i="2"/>
  <c r="IH3688" i="2"/>
  <c r="IF3686" i="2"/>
  <c r="IG3687" i="2"/>
  <c r="IH3692" i="2"/>
  <c r="IE3691" i="2"/>
  <c r="IE3688" i="2"/>
  <c r="IH3687" i="2"/>
  <c r="IE3707" i="2"/>
  <c r="IF3706" i="2"/>
  <c r="IF3708" i="2"/>
  <c r="IE3708" i="2"/>
  <c r="IF3705" i="2"/>
  <c r="IE3710" i="2"/>
  <c r="IE3705" i="2"/>
  <c r="IE3706" i="2"/>
  <c r="IE3709" i="2"/>
  <c r="IF3707" i="2"/>
  <c r="IF3710" i="2"/>
  <c r="IF3709" i="2"/>
  <c r="JE3704" i="2"/>
  <c r="JC3702" i="2"/>
  <c r="JD3703" i="2"/>
  <c r="JC3703" i="2"/>
  <c r="JE3701" i="2"/>
  <c r="JD3701" i="2"/>
  <c r="JE3702" i="2"/>
  <c r="JE3703" i="2"/>
  <c r="JD3702" i="2"/>
  <c r="JC3701" i="2"/>
  <c r="MP3691" i="2"/>
  <c r="MO3692" i="2"/>
  <c r="MO3683" i="2"/>
  <c r="MO3688" i="2"/>
  <c r="MR3687" i="2"/>
  <c r="MQ3691" i="2"/>
  <c r="MO3687" i="2"/>
  <c r="MP3693" i="2"/>
  <c r="MR3685" i="2"/>
  <c r="MP3684" i="2"/>
  <c r="MQ3694" i="2"/>
  <c r="MQ3683" i="2"/>
  <c r="MR3692" i="2"/>
  <c r="MR3689" i="2"/>
  <c r="MP3685" i="2"/>
  <c r="MO3686" i="2"/>
  <c r="MQ3688" i="2"/>
  <c r="MR3694" i="2"/>
  <c r="MP3690" i="2"/>
  <c r="MO3690" i="2"/>
  <c r="MO3684" i="2"/>
  <c r="MQ3692" i="2"/>
  <c r="MQ3690" i="2"/>
  <c r="MP3683" i="2"/>
  <c r="MQ3686" i="2"/>
  <c r="MR3683" i="2"/>
  <c r="MQ3685" i="2"/>
  <c r="MP3689" i="2"/>
  <c r="MP3692" i="2"/>
  <c r="MR3688" i="2"/>
  <c r="MP3687" i="2"/>
  <c r="MR3684" i="2"/>
  <c r="MQ3687" i="2"/>
  <c r="MO3694" i="2"/>
  <c r="MO3693" i="2"/>
  <c r="MO3689" i="2"/>
  <c r="MP3694" i="2"/>
  <c r="MQ3689" i="2"/>
  <c r="MQ3684" i="2"/>
  <c r="MO3685" i="2"/>
  <c r="MQ3693" i="2"/>
  <c r="MO3723" i="2"/>
  <c r="MR3693" i="2"/>
  <c r="MO3691" i="2"/>
  <c r="MR3690" i="2"/>
  <c r="MP3688" i="2"/>
  <c r="MR3686" i="2"/>
  <c r="MR3691" i="2"/>
  <c r="MP3686" i="2"/>
  <c r="MP3708" i="2"/>
  <c r="MO3709" i="2"/>
  <c r="MP3709" i="2"/>
  <c r="MO3705" i="2"/>
  <c r="MP3710" i="2"/>
  <c r="MP3705" i="2"/>
  <c r="MP3706" i="2"/>
  <c r="MO3707" i="2"/>
  <c r="MP3707" i="2"/>
  <c r="MO3710" i="2"/>
  <c r="MO3706" i="2"/>
  <c r="MO3708" i="2"/>
  <c r="JW3702" i="2"/>
  <c r="JV3703" i="2"/>
  <c r="JW3703" i="2"/>
  <c r="JU3702" i="2"/>
  <c r="JU3703" i="2"/>
  <c r="JV3702" i="2"/>
  <c r="JV3701" i="2"/>
  <c r="JW3701" i="2"/>
  <c r="JU3701" i="2"/>
  <c r="JW3704" i="2"/>
  <c r="E3718" i="2"/>
  <c r="E3749" i="2" s="1"/>
  <c r="D3717" i="2"/>
  <c r="D3748" i="2" s="1"/>
  <c r="QT3686" i="2"/>
  <c r="QT3691" i="2"/>
  <c r="QV3692" i="2"/>
  <c r="QS3694" i="2"/>
  <c r="QV3691" i="2"/>
  <c r="QT3689" i="2"/>
  <c r="QT3687" i="2"/>
  <c r="QT3692" i="2"/>
  <c r="QS3692" i="2"/>
  <c r="QU3692" i="2"/>
  <c r="QV3684" i="2"/>
  <c r="QS3690" i="2"/>
  <c r="QS3691" i="2"/>
  <c r="QS3686" i="2"/>
  <c r="QT3694" i="2"/>
  <c r="QV3694" i="2"/>
  <c r="QU3689" i="2"/>
  <c r="QS3723" i="2"/>
  <c r="QU3684" i="2"/>
  <c r="QV3690" i="2"/>
  <c r="QV3688" i="2"/>
  <c r="QV3686" i="2"/>
  <c r="QV3693" i="2"/>
  <c r="QS3683" i="2"/>
  <c r="QV3685" i="2"/>
  <c r="QS3693" i="2"/>
  <c r="QT3683" i="2"/>
  <c r="QU3693" i="2"/>
  <c r="QS3689" i="2"/>
  <c r="QS3685" i="2"/>
  <c r="QT3693" i="2"/>
  <c r="QU3685" i="2"/>
  <c r="QU3691" i="2"/>
  <c r="QT3684" i="2"/>
  <c r="QU3686" i="2"/>
  <c r="QT3690" i="2"/>
  <c r="QT3688" i="2"/>
  <c r="QU3690" i="2"/>
  <c r="QV3689" i="2"/>
  <c r="QU3687" i="2"/>
  <c r="QT3685" i="2"/>
  <c r="QU3688" i="2"/>
  <c r="QU3694" i="2"/>
  <c r="QU3683" i="2"/>
  <c r="QS3688" i="2"/>
  <c r="QS3684" i="2"/>
  <c r="QV3687" i="2"/>
  <c r="QS3687" i="2"/>
  <c r="QV3683" i="2"/>
  <c r="QS3710" i="2"/>
  <c r="QS3709" i="2"/>
  <c r="QS3708" i="2"/>
  <c r="QT3710" i="2"/>
  <c r="QS3706" i="2"/>
  <c r="QS3707" i="2"/>
  <c r="QT3709" i="2"/>
  <c r="QT3705" i="2"/>
  <c r="QS3705" i="2"/>
  <c r="QT3708" i="2"/>
  <c r="QT3706" i="2"/>
  <c r="QT3707" i="2"/>
  <c r="KH3691" i="2"/>
  <c r="KJ3689" i="2"/>
  <c r="KG3684" i="2"/>
  <c r="KJ3684" i="2"/>
  <c r="KI3686" i="2"/>
  <c r="KH3690" i="2"/>
  <c r="KH3683" i="2"/>
  <c r="KG3690" i="2"/>
  <c r="KG3687" i="2"/>
  <c r="KJ3686" i="2"/>
  <c r="KI3689" i="2"/>
  <c r="KI3694" i="2"/>
  <c r="KI3683" i="2"/>
  <c r="KH3687" i="2"/>
  <c r="KH3688" i="2"/>
  <c r="KH3692" i="2"/>
  <c r="KH3693" i="2"/>
  <c r="KH3694" i="2"/>
  <c r="KJ3687" i="2"/>
  <c r="KH3684" i="2"/>
  <c r="KG3693" i="2"/>
  <c r="KI3684" i="2"/>
  <c r="KH3685" i="2"/>
  <c r="KG3692" i="2"/>
  <c r="KJ3690" i="2"/>
  <c r="KH3689" i="2"/>
  <c r="KG3683" i="2"/>
  <c r="KI3688" i="2"/>
  <c r="KI3685" i="2"/>
  <c r="KJ3694" i="2"/>
  <c r="KJ3691" i="2"/>
  <c r="KG3689" i="2"/>
  <c r="KG3686" i="2"/>
  <c r="KH3686" i="2"/>
  <c r="KJ3683" i="2"/>
  <c r="KG3694" i="2"/>
  <c r="KJ3692" i="2"/>
  <c r="KG3723" i="2"/>
  <c r="KI3693" i="2"/>
  <c r="KG3691" i="2"/>
  <c r="KI3690" i="2"/>
  <c r="KJ3688" i="2"/>
  <c r="KI3692" i="2"/>
  <c r="KI3687" i="2"/>
  <c r="KJ3693" i="2"/>
  <c r="KG3685" i="2"/>
  <c r="KI3691" i="2"/>
  <c r="KJ3685" i="2"/>
  <c r="KG3688" i="2"/>
  <c r="KG3708" i="2"/>
  <c r="KG3709" i="2"/>
  <c r="KG3706" i="2"/>
  <c r="KG3710" i="2"/>
  <c r="KG3707" i="2"/>
  <c r="KH3710" i="2"/>
  <c r="KG3705" i="2"/>
  <c r="KH3708" i="2"/>
  <c r="KH3709" i="2"/>
  <c r="KH3706" i="2"/>
  <c r="KH3707" i="2"/>
  <c r="KH3705" i="2"/>
  <c r="FQ3696" i="2"/>
  <c r="FS3697" i="2"/>
  <c r="FS3696" i="2"/>
  <c r="FQ3704" i="2"/>
  <c r="FQ3697" i="2"/>
  <c r="FR3695" i="2"/>
  <c r="FR3697" i="2"/>
  <c r="FR3696" i="2"/>
  <c r="FS3695" i="2"/>
  <c r="FQ3695" i="2"/>
  <c r="E3713" i="2"/>
  <c r="E3744" i="2" s="1"/>
  <c r="E3716" i="2"/>
  <c r="E3747" i="2" s="1"/>
  <c r="BO3698" i="2"/>
  <c r="BN3700" i="2"/>
  <c r="BM3700" i="2"/>
  <c r="BO3699" i="2"/>
  <c r="BN3704" i="2"/>
  <c r="BM3699" i="2"/>
  <c r="BN3699" i="2"/>
  <c r="BN3698" i="2"/>
  <c r="BO3700" i="2"/>
  <c r="BM3698" i="2"/>
  <c r="AV3701" i="2"/>
  <c r="AU3702" i="2"/>
  <c r="AW3703" i="2"/>
  <c r="AV3702" i="2"/>
  <c r="AU3701" i="2"/>
  <c r="AW3704" i="2"/>
  <c r="AW3701" i="2"/>
  <c r="AV3703" i="2"/>
  <c r="AU3703" i="2"/>
  <c r="AW3702" i="2"/>
  <c r="UM3692" i="2"/>
  <c r="UM3689" i="2"/>
  <c r="UL3683" i="2"/>
  <c r="UM3684" i="2"/>
  <c r="UK3691" i="2"/>
  <c r="UK3686" i="2"/>
  <c r="UL3694" i="2"/>
  <c r="UN3694" i="2"/>
  <c r="UK3690" i="2"/>
  <c r="UN3688" i="2"/>
  <c r="UL3686" i="2"/>
  <c r="UN3685" i="2"/>
  <c r="UM3686" i="2"/>
  <c r="UN3690" i="2"/>
  <c r="UN3686" i="2"/>
  <c r="UK3694" i="2"/>
  <c r="UL3687" i="2"/>
  <c r="UM3691" i="2"/>
  <c r="UL3684" i="2"/>
  <c r="UM3694" i="2"/>
  <c r="UM3693" i="2"/>
  <c r="UK3689" i="2"/>
  <c r="UK3685" i="2"/>
  <c r="UL3693" i="2"/>
  <c r="UM3690" i="2"/>
  <c r="UK3693" i="2"/>
  <c r="UN3689" i="2"/>
  <c r="UN3692" i="2"/>
  <c r="UL3691" i="2"/>
  <c r="UM3688" i="2"/>
  <c r="UL3690" i="2"/>
  <c r="UL3688" i="2"/>
  <c r="UN3683" i="2"/>
  <c r="UN3687" i="2"/>
  <c r="UK3687" i="2"/>
  <c r="UN3691" i="2"/>
  <c r="UL3685" i="2"/>
  <c r="UN3693" i="2"/>
  <c r="UM3685" i="2"/>
  <c r="UM3683" i="2"/>
  <c r="UK3688" i="2"/>
  <c r="UK3684" i="2"/>
  <c r="UL3692" i="2"/>
  <c r="UK3692" i="2"/>
  <c r="UK3723" i="2"/>
  <c r="UM3687" i="2"/>
  <c r="UK3683" i="2"/>
  <c r="UN3684" i="2"/>
  <c r="UL3689" i="2"/>
  <c r="UK3706" i="2"/>
  <c r="UL3705" i="2"/>
  <c r="UK3710" i="2"/>
  <c r="UK3708" i="2"/>
  <c r="UK3709" i="2"/>
  <c r="UK3705" i="2"/>
  <c r="UK3707" i="2"/>
  <c r="UL3710" i="2"/>
  <c r="UL3706" i="2"/>
  <c r="UL3708" i="2"/>
  <c r="UL3709" i="2"/>
  <c r="UL3707" i="2"/>
  <c r="PX3691" i="2"/>
  <c r="PU3689" i="2"/>
  <c r="PU3686" i="2"/>
  <c r="PV3686" i="2"/>
  <c r="PX3683" i="2"/>
  <c r="PU3694" i="2"/>
  <c r="PX3692" i="2"/>
  <c r="PU3690" i="2"/>
  <c r="PW3685" i="2"/>
  <c r="PU3691" i="2"/>
  <c r="PW3690" i="2"/>
  <c r="PX3688" i="2"/>
  <c r="PW3692" i="2"/>
  <c r="PW3687" i="2"/>
  <c r="PX3693" i="2"/>
  <c r="PV3692" i="2"/>
  <c r="PV3693" i="2"/>
  <c r="PV3694" i="2"/>
  <c r="PV3690" i="2"/>
  <c r="PU3685" i="2"/>
  <c r="PX3685" i="2"/>
  <c r="PU3723" i="2"/>
  <c r="PW3684" i="2"/>
  <c r="PU3693" i="2"/>
  <c r="PX3690" i="2"/>
  <c r="PX3686" i="2"/>
  <c r="PU3688" i="2"/>
  <c r="PV3688" i="2"/>
  <c r="PW3691" i="2"/>
  <c r="PV3683" i="2"/>
  <c r="PW3693" i="2"/>
  <c r="PU3692" i="2"/>
  <c r="PV3685" i="2"/>
  <c r="PX3689" i="2"/>
  <c r="PU3684" i="2"/>
  <c r="PX3684" i="2"/>
  <c r="PW3686" i="2"/>
  <c r="PV3684" i="2"/>
  <c r="PX3694" i="2"/>
  <c r="PV3691" i="2"/>
  <c r="PU3687" i="2"/>
  <c r="PX3687" i="2"/>
  <c r="PW3689" i="2"/>
  <c r="PW3694" i="2"/>
  <c r="PW3683" i="2"/>
  <c r="PU3683" i="2"/>
  <c r="PW3688" i="2"/>
  <c r="PV3687" i="2"/>
  <c r="PV3689" i="2"/>
  <c r="PU3708" i="2"/>
  <c r="PV3706" i="2"/>
  <c r="PV3707" i="2"/>
  <c r="PV3705" i="2"/>
  <c r="PU3707" i="2"/>
  <c r="PV3710" i="2"/>
  <c r="PU3706" i="2"/>
  <c r="PU3705" i="2"/>
  <c r="PU3710" i="2"/>
  <c r="PV3709" i="2"/>
  <c r="PU3709" i="2"/>
  <c r="PV3708" i="2"/>
  <c r="TZ3689" i="2"/>
  <c r="UA3692" i="2"/>
  <c r="UA3694" i="2"/>
  <c r="UA3693" i="2"/>
  <c r="UB3691" i="2"/>
  <c r="UB3683" i="2"/>
  <c r="TY3723" i="2"/>
  <c r="TY3683" i="2"/>
  <c r="UA3690" i="2"/>
  <c r="UB3684" i="2"/>
  <c r="UB3694" i="2"/>
  <c r="TY3692" i="2"/>
  <c r="TY3688" i="2"/>
  <c r="UB3692" i="2"/>
  <c r="TZ3690" i="2"/>
  <c r="UB3688" i="2"/>
  <c r="UA3689" i="2"/>
  <c r="UA3688" i="2"/>
  <c r="UA3685" i="2"/>
  <c r="UA3683" i="2"/>
  <c r="TZ3691" i="2"/>
  <c r="TZ3684" i="2"/>
  <c r="TZ3686" i="2"/>
  <c r="TY3685" i="2"/>
  <c r="TZ3687" i="2"/>
  <c r="UB3685" i="2"/>
  <c r="UA3686" i="2"/>
  <c r="TY3689" i="2"/>
  <c r="TY3687" i="2"/>
  <c r="TZ3693" i="2"/>
  <c r="UA3687" i="2"/>
  <c r="UB3689" i="2"/>
  <c r="TZ3683" i="2"/>
  <c r="TZ3694" i="2"/>
  <c r="UA3691" i="2"/>
  <c r="TY3694" i="2"/>
  <c r="TY3693" i="2"/>
  <c r="UB3690" i="2"/>
  <c r="UA3684" i="2"/>
  <c r="TY3690" i="2"/>
  <c r="TY3684" i="2"/>
  <c r="TZ3688" i="2"/>
  <c r="UB3686" i="2"/>
  <c r="TZ3685" i="2"/>
  <c r="UB3693" i="2"/>
  <c r="TY3691" i="2"/>
  <c r="TY3686" i="2"/>
  <c r="TZ3692" i="2"/>
  <c r="UB3687" i="2"/>
  <c r="TY3709" i="2"/>
  <c r="TY3708" i="2"/>
  <c r="TY3707" i="2"/>
  <c r="TZ3710" i="2"/>
  <c r="TY3710" i="2"/>
  <c r="TY3706" i="2"/>
  <c r="TZ3707" i="2"/>
  <c r="TY3705" i="2"/>
  <c r="TZ3708" i="2"/>
  <c r="TZ3705" i="2"/>
  <c r="TZ3709" i="2"/>
  <c r="TZ3706" i="2"/>
  <c r="IM3698" i="2"/>
  <c r="IK3700" i="2"/>
  <c r="IM3700" i="2"/>
  <c r="IL3704" i="2"/>
  <c r="IK3698" i="2"/>
  <c r="IL3698" i="2"/>
  <c r="IL3700" i="2"/>
  <c r="IL3699" i="2"/>
  <c r="IM3699" i="2"/>
  <c r="IK3699" i="2"/>
  <c r="EB3686" i="2"/>
  <c r="EB3685" i="2"/>
  <c r="ED3685" i="2"/>
  <c r="EC3689" i="2"/>
  <c r="ED3693" i="2"/>
  <c r="ED3691" i="2"/>
  <c r="EC3687" i="2"/>
  <c r="ED3688" i="2"/>
  <c r="EA3684" i="2"/>
  <c r="ED3690" i="2"/>
  <c r="EB3689" i="2"/>
  <c r="EB3688" i="2"/>
  <c r="EB3683" i="2"/>
  <c r="EA3691" i="2"/>
  <c r="EA3688" i="2"/>
  <c r="ED3683" i="2"/>
  <c r="EA3687" i="2"/>
  <c r="EA3694" i="2"/>
  <c r="EA3686" i="2"/>
  <c r="EA3683" i="2"/>
  <c r="EB3694" i="2"/>
  <c r="EC3684" i="2"/>
  <c r="EC3693" i="2"/>
  <c r="EC3686" i="2"/>
  <c r="EA3690" i="2"/>
  <c r="ED3689" i="2"/>
  <c r="EC3690" i="2"/>
  <c r="EB3684" i="2"/>
  <c r="EC3688" i="2"/>
  <c r="ED3687" i="2"/>
  <c r="ED3686" i="2"/>
  <c r="EC3694" i="2"/>
  <c r="EA3692" i="2"/>
  <c r="EA3685" i="2"/>
  <c r="EB3687" i="2"/>
  <c r="EC3683" i="2"/>
  <c r="EC3692" i="2"/>
  <c r="EB3690" i="2"/>
  <c r="ED3684" i="2"/>
  <c r="EB3693" i="2"/>
  <c r="EC3691" i="2"/>
  <c r="ED3694" i="2"/>
  <c r="ED3692" i="2"/>
  <c r="EA3693" i="2"/>
  <c r="EC3685" i="2"/>
  <c r="EB3691" i="2"/>
  <c r="EB3692" i="2"/>
  <c r="EA3723" i="2"/>
  <c r="EA3689" i="2"/>
  <c r="EA3709" i="2"/>
  <c r="EA3707" i="2"/>
  <c r="EA3708" i="2"/>
  <c r="EB3710" i="2"/>
  <c r="EA3706" i="2"/>
  <c r="EA3705" i="2"/>
  <c r="EB3709" i="2"/>
  <c r="EA3710" i="2"/>
  <c r="EB3706" i="2"/>
  <c r="EB3705" i="2"/>
  <c r="EB3708" i="2"/>
  <c r="EB3707" i="2"/>
  <c r="NN3690" i="2"/>
  <c r="NM3683" i="2"/>
  <c r="NN3683" i="2"/>
  <c r="NO3692" i="2"/>
  <c r="NP3694" i="2"/>
  <c r="NN3692" i="2"/>
  <c r="NN3691" i="2"/>
  <c r="NO3686" i="2"/>
  <c r="NP3691" i="2"/>
  <c r="NO3690" i="2"/>
  <c r="NM3685" i="2"/>
  <c r="NM3723" i="2"/>
  <c r="NP3687" i="2"/>
  <c r="NP3685" i="2"/>
  <c r="NO3685" i="2"/>
  <c r="NM3693" i="2"/>
  <c r="NM3687" i="2"/>
  <c r="NN3693" i="2"/>
  <c r="NP3689" i="2"/>
  <c r="NP3688" i="2"/>
  <c r="NO3691" i="2"/>
  <c r="NM3694" i="2"/>
  <c r="NM3691" i="2"/>
  <c r="NP3690" i="2"/>
  <c r="NM3684" i="2"/>
  <c r="NN3687" i="2"/>
  <c r="NO3689" i="2"/>
  <c r="NP3693" i="2"/>
  <c r="NM3689" i="2"/>
  <c r="NM3686" i="2"/>
  <c r="NO3683" i="2"/>
  <c r="NN3685" i="2"/>
  <c r="NO3688" i="2"/>
  <c r="NN3694" i="2"/>
  <c r="NN3684" i="2"/>
  <c r="NO3684" i="2"/>
  <c r="NP3692" i="2"/>
  <c r="NM3692" i="2"/>
  <c r="NO3694" i="2"/>
  <c r="NP3684" i="2"/>
  <c r="NN3688" i="2"/>
  <c r="NP3686" i="2"/>
  <c r="NP3683" i="2"/>
  <c r="NO3693" i="2"/>
  <c r="NM3690" i="2"/>
  <c r="NN3686" i="2"/>
  <c r="NO3687" i="2"/>
  <c r="NN3689" i="2"/>
  <c r="NM3688" i="2"/>
  <c r="NM3708" i="2"/>
  <c r="NM3706" i="2"/>
  <c r="NM3707" i="2"/>
  <c r="NM3705" i="2"/>
  <c r="NN3707" i="2"/>
  <c r="NN3705" i="2"/>
  <c r="NN3709" i="2"/>
  <c r="NN3708" i="2"/>
  <c r="NN3706" i="2"/>
  <c r="NM3710" i="2"/>
  <c r="NN3710" i="2"/>
  <c r="NM3709" i="2"/>
  <c r="FE3685" i="2"/>
  <c r="FH3688" i="2"/>
  <c r="FH3684" i="2"/>
  <c r="FF3686" i="2"/>
  <c r="FG3685" i="2"/>
  <c r="FE3691" i="2"/>
  <c r="FE3687" i="2"/>
  <c r="FF3683" i="2"/>
  <c r="FE3694" i="2"/>
  <c r="FE3689" i="2"/>
  <c r="FH3687" i="2"/>
  <c r="FG3690" i="2"/>
  <c r="FH3689" i="2"/>
  <c r="FG3692" i="2"/>
  <c r="FH3690" i="2"/>
  <c r="FE3683" i="2"/>
  <c r="FG3694" i="2"/>
  <c r="FE3684" i="2"/>
  <c r="FG3688" i="2"/>
  <c r="FF3687" i="2"/>
  <c r="FF3684" i="2"/>
  <c r="FH3693" i="2"/>
  <c r="FH3692" i="2"/>
  <c r="FE3686" i="2"/>
  <c r="FH3686" i="2"/>
  <c r="FG3683" i="2"/>
  <c r="FE3723" i="2"/>
  <c r="FF3685" i="2"/>
  <c r="FF3688" i="2"/>
  <c r="FF3694" i="2"/>
  <c r="FH3685" i="2"/>
  <c r="FG3684" i="2"/>
  <c r="FE3690" i="2"/>
  <c r="FG3687" i="2"/>
  <c r="FH3683" i="2"/>
  <c r="FH3691" i="2"/>
  <c r="FH3694" i="2"/>
  <c r="FG3686" i="2"/>
  <c r="FG3689" i="2"/>
  <c r="FG3691" i="2"/>
  <c r="FG3693" i="2"/>
  <c r="FF3692" i="2"/>
  <c r="FF3689" i="2"/>
  <c r="FE3692" i="2"/>
  <c r="FF3690" i="2"/>
  <c r="FF3691" i="2"/>
  <c r="FF3693" i="2"/>
  <c r="FE3688" i="2"/>
  <c r="FE3693" i="2"/>
  <c r="FF3707" i="2"/>
  <c r="FE3709" i="2"/>
  <c r="FE3710" i="2"/>
  <c r="FF3708" i="2"/>
  <c r="FF3709" i="2"/>
  <c r="FF3710" i="2"/>
  <c r="FE3706" i="2"/>
  <c r="FE3705" i="2"/>
  <c r="FE3708" i="2"/>
  <c r="FF3705" i="2"/>
  <c r="FF3706" i="2"/>
  <c r="FE3707" i="2"/>
  <c r="DR3686" i="2"/>
  <c r="DP3685" i="2"/>
  <c r="DR3694" i="2"/>
  <c r="DO3689" i="2"/>
  <c r="DO3685" i="2"/>
  <c r="DP3684" i="2"/>
  <c r="DQ3692" i="2"/>
  <c r="DP3688" i="2"/>
  <c r="DQ3691" i="2"/>
  <c r="DQ3688" i="2"/>
  <c r="DR3683" i="2"/>
  <c r="DQ3693" i="2"/>
  <c r="DP3691" i="2"/>
  <c r="DP3689" i="2"/>
  <c r="DQ3683" i="2"/>
  <c r="DR3691" i="2"/>
  <c r="DP3694" i="2"/>
  <c r="DO3693" i="2"/>
  <c r="DR3684" i="2"/>
  <c r="DQ3685" i="2"/>
  <c r="DR3693" i="2"/>
  <c r="DO3688" i="2"/>
  <c r="DO3684" i="2"/>
  <c r="DO3690" i="2"/>
  <c r="DR3689" i="2"/>
  <c r="DP3686" i="2"/>
  <c r="DQ3687" i="2"/>
  <c r="DP3683" i="2"/>
  <c r="DR3692" i="2"/>
  <c r="DR3690" i="2"/>
  <c r="DR3688" i="2"/>
  <c r="DO3694" i="2"/>
  <c r="DR3687" i="2"/>
  <c r="DQ3690" i="2"/>
  <c r="DO3692" i="2"/>
  <c r="DQ3694" i="2"/>
  <c r="DO3691" i="2"/>
  <c r="DO3687" i="2"/>
  <c r="DO3683" i="2"/>
  <c r="DP3687" i="2"/>
  <c r="DO3686" i="2"/>
  <c r="DQ3686" i="2"/>
  <c r="DP3693" i="2"/>
  <c r="DR3685" i="2"/>
  <c r="DO3723" i="2"/>
  <c r="DP3692" i="2"/>
  <c r="DP3690" i="2"/>
  <c r="DQ3684" i="2"/>
  <c r="DQ3689" i="2"/>
  <c r="DP3706" i="2"/>
  <c r="DP3708" i="2"/>
  <c r="DO3708" i="2"/>
  <c r="DO3705" i="2"/>
  <c r="DP3707" i="2"/>
  <c r="DO3706" i="2"/>
  <c r="DO3707" i="2"/>
  <c r="DP3705" i="2"/>
  <c r="DP3710" i="2"/>
  <c r="DO3710" i="2"/>
  <c r="DP3709" i="2"/>
  <c r="DO3709" i="2"/>
  <c r="OW3693" i="2"/>
  <c r="OX3683" i="2"/>
  <c r="OW3692" i="2"/>
  <c r="OW3687" i="2"/>
  <c r="OW3683" i="2"/>
  <c r="OX3686" i="2"/>
  <c r="OY3686" i="2"/>
  <c r="OZ3691" i="2"/>
  <c r="OX3687" i="2"/>
  <c r="OW3684" i="2"/>
  <c r="OX3692" i="2"/>
  <c r="OZ3684" i="2"/>
  <c r="OY3684" i="2"/>
  <c r="OX3689" i="2"/>
  <c r="OY3687" i="2"/>
  <c r="OW3694" i="2"/>
  <c r="OY3692" i="2"/>
  <c r="OY3689" i="2"/>
  <c r="OY3694" i="2"/>
  <c r="OX3691" i="2"/>
  <c r="OW3691" i="2"/>
  <c r="OW3686" i="2"/>
  <c r="OX3694" i="2"/>
  <c r="OY3691" i="2"/>
  <c r="OZ3694" i="2"/>
  <c r="OX3690" i="2"/>
  <c r="OX3685" i="2"/>
  <c r="OW3688" i="2"/>
  <c r="OZ3687" i="2"/>
  <c r="OZ3692" i="2"/>
  <c r="OX3684" i="2"/>
  <c r="OY3693" i="2"/>
  <c r="OZ3690" i="2"/>
  <c r="OZ3688" i="2"/>
  <c r="OZ3686" i="2"/>
  <c r="OY3683" i="2"/>
  <c r="OZ3693" i="2"/>
  <c r="OZ3685" i="2"/>
  <c r="OY3688" i="2"/>
  <c r="OY3685" i="2"/>
  <c r="OW3689" i="2"/>
  <c r="OW3685" i="2"/>
  <c r="OX3693" i="2"/>
  <c r="OZ3683" i="2"/>
  <c r="OX3688" i="2"/>
  <c r="OW3690" i="2"/>
  <c r="OW3723" i="2"/>
  <c r="OY3690" i="2"/>
  <c r="OZ3689" i="2"/>
  <c r="OW3707" i="2"/>
  <c r="OX3710" i="2"/>
  <c r="OW3710" i="2"/>
  <c r="OW3709" i="2"/>
  <c r="OW3706" i="2"/>
  <c r="OX3709" i="2"/>
  <c r="OW3705" i="2"/>
  <c r="OX3706" i="2"/>
  <c r="OX3705" i="2"/>
  <c r="OX3708" i="2"/>
  <c r="OX3707" i="2"/>
  <c r="OW3708" i="2"/>
  <c r="BC3695" i="2"/>
  <c r="BA3695" i="2"/>
  <c r="BA3697" i="2"/>
  <c r="BA3704" i="2"/>
  <c r="BB3697" i="2"/>
  <c r="BA3696" i="2"/>
  <c r="BC3696" i="2"/>
  <c r="BC3697" i="2"/>
  <c r="BB3695" i="2"/>
  <c r="BB3696" i="2"/>
  <c r="AQ3685" i="2"/>
  <c r="AO3694" i="2"/>
  <c r="AR3685" i="2"/>
  <c r="AQ3688" i="2"/>
  <c r="AO3690" i="2"/>
  <c r="AR3690" i="2"/>
  <c r="AQ3689" i="2"/>
  <c r="AO3693" i="2"/>
  <c r="AR3687" i="2"/>
  <c r="AO3691" i="2"/>
  <c r="AQ3691" i="2"/>
  <c r="AO3723" i="2"/>
  <c r="AP3692" i="2"/>
  <c r="AO3686" i="2"/>
  <c r="AQ3684" i="2"/>
  <c r="AR3686" i="2"/>
  <c r="AP3685" i="2"/>
  <c r="AR3683" i="2"/>
  <c r="AO3689" i="2"/>
  <c r="AP3690" i="2"/>
  <c r="AQ3686" i="2"/>
  <c r="AO3683" i="2"/>
  <c r="AP3683" i="2"/>
  <c r="AR3692" i="2"/>
  <c r="AR3693" i="2"/>
  <c r="AP3693" i="2"/>
  <c r="AQ3690" i="2"/>
  <c r="AQ3687" i="2"/>
  <c r="AR3691" i="2"/>
  <c r="AR3689" i="2"/>
  <c r="AO3687" i="2"/>
  <c r="AP3687" i="2"/>
  <c r="AP3686" i="2"/>
  <c r="AR3694" i="2"/>
  <c r="AQ3693" i="2"/>
  <c r="AO3688" i="2"/>
  <c r="AO3684" i="2"/>
  <c r="AQ3694" i="2"/>
  <c r="AP3688" i="2"/>
  <c r="AP3694" i="2"/>
  <c r="AQ3692" i="2"/>
  <c r="AR3684" i="2"/>
  <c r="AQ3683" i="2"/>
  <c r="AO3685" i="2"/>
  <c r="AP3689" i="2"/>
  <c r="AP3691" i="2"/>
  <c r="AO3692" i="2"/>
  <c r="AP3684" i="2"/>
  <c r="AR3688" i="2"/>
  <c r="AP3707" i="2"/>
  <c r="AP3709" i="2"/>
  <c r="AP3706" i="2"/>
  <c r="AP3705" i="2"/>
  <c r="AP3708" i="2"/>
  <c r="AP3710" i="2"/>
  <c r="AO3706" i="2"/>
  <c r="AO3709" i="2"/>
  <c r="AO3708" i="2"/>
  <c r="AO3710" i="2"/>
  <c r="AO3707" i="2"/>
  <c r="AO3705" i="2"/>
  <c r="RM3688" i="2"/>
  <c r="RM3685" i="2"/>
  <c r="RK3723" i="2"/>
  <c r="RN3693" i="2"/>
  <c r="RK3687" i="2"/>
  <c r="RL3694" i="2"/>
  <c r="RM3690" i="2"/>
  <c r="RK3686" i="2"/>
  <c r="RL3685" i="2"/>
  <c r="RN3690" i="2"/>
  <c r="RN3684" i="2"/>
  <c r="RL3692" i="2"/>
  <c r="RM3683" i="2"/>
  <c r="RK3693" i="2"/>
  <c r="RN3689" i="2"/>
  <c r="RN3687" i="2"/>
  <c r="RN3685" i="2"/>
  <c r="RM3691" i="2"/>
  <c r="RM3694" i="2"/>
  <c r="RM3687" i="2"/>
  <c r="RK3689" i="2"/>
  <c r="RN3691" i="2"/>
  <c r="RK3692" i="2"/>
  <c r="RK3685" i="2"/>
  <c r="RL3693" i="2"/>
  <c r="RM3689" i="2"/>
  <c r="RK3690" i="2"/>
  <c r="RL3690" i="2"/>
  <c r="RN3692" i="2"/>
  <c r="RL3689" i="2"/>
  <c r="RL3687" i="2"/>
  <c r="RL3688" i="2"/>
  <c r="RL3684" i="2"/>
  <c r="RL3683" i="2"/>
  <c r="RK3694" i="2"/>
  <c r="RK3691" i="2"/>
  <c r="RK3684" i="2"/>
  <c r="RM3692" i="2"/>
  <c r="RK3688" i="2"/>
  <c r="RM3693" i="2"/>
  <c r="RM3686" i="2"/>
  <c r="RM3684" i="2"/>
  <c r="RN3694" i="2"/>
  <c r="RL3691" i="2"/>
  <c r="RN3688" i="2"/>
  <c r="RN3686" i="2"/>
  <c r="RK3683" i="2"/>
  <c r="RN3683" i="2"/>
  <c r="RL3686" i="2"/>
  <c r="RL3706" i="2"/>
  <c r="RL3708" i="2"/>
  <c r="RL3705" i="2"/>
  <c r="RL3707" i="2"/>
  <c r="RL3710" i="2"/>
  <c r="RK3705" i="2"/>
  <c r="RK3707" i="2"/>
  <c r="RL3709" i="2"/>
  <c r="RK3706" i="2"/>
  <c r="RK3708" i="2"/>
  <c r="RK3710" i="2"/>
  <c r="RK3709" i="2"/>
  <c r="MU3684" i="2"/>
  <c r="MX3687" i="2"/>
  <c r="MV3685" i="2"/>
  <c r="MW3686" i="2"/>
  <c r="MX3694" i="2"/>
  <c r="MU3690" i="2"/>
  <c r="MV3693" i="2"/>
  <c r="MX3691" i="2"/>
  <c r="MV3689" i="2"/>
  <c r="MV3692" i="2"/>
  <c r="MX3688" i="2"/>
  <c r="MV3683" i="2"/>
  <c r="MW3693" i="2"/>
  <c r="MV3694" i="2"/>
  <c r="MW3683" i="2"/>
  <c r="MW3690" i="2"/>
  <c r="MU3683" i="2"/>
  <c r="MV3687" i="2"/>
  <c r="MX3685" i="2"/>
  <c r="MX3683" i="2"/>
  <c r="MX3693" i="2"/>
  <c r="MU3689" i="2"/>
  <c r="MX3689" i="2"/>
  <c r="MX3684" i="2"/>
  <c r="MV3686" i="2"/>
  <c r="MV3690" i="2"/>
  <c r="MW3688" i="2"/>
  <c r="MW3692" i="2"/>
  <c r="MW3689" i="2"/>
  <c r="MW3685" i="2"/>
  <c r="MU3693" i="2"/>
  <c r="MV3691" i="2"/>
  <c r="MV3688" i="2"/>
  <c r="MU3723" i="2"/>
  <c r="MX3690" i="2"/>
  <c r="MU3686" i="2"/>
  <c r="MW3684" i="2"/>
  <c r="MX3686" i="2"/>
  <c r="MW3687" i="2"/>
  <c r="MW3694" i="2"/>
  <c r="MU3692" i="2"/>
  <c r="MU3688" i="2"/>
  <c r="MW3691" i="2"/>
  <c r="MX3692" i="2"/>
  <c r="MU3691" i="2"/>
  <c r="MU3694" i="2"/>
  <c r="MU3685" i="2"/>
  <c r="MU3687" i="2"/>
  <c r="MV3684" i="2"/>
  <c r="MV3705" i="2"/>
  <c r="MU3709" i="2"/>
  <c r="MU3707" i="2"/>
  <c r="MU3708" i="2"/>
  <c r="MU3705" i="2"/>
  <c r="MV3710" i="2"/>
  <c r="MU3710" i="2"/>
  <c r="MU3706" i="2"/>
  <c r="MV3709" i="2"/>
  <c r="MV3706" i="2"/>
  <c r="MV3708" i="2"/>
  <c r="MV3707" i="2"/>
  <c r="IX3686" i="2"/>
  <c r="IY3689" i="2"/>
  <c r="IW3690" i="2"/>
  <c r="IW3694" i="2"/>
  <c r="IZ3691" i="2"/>
  <c r="IW3684" i="2"/>
  <c r="IX3687" i="2"/>
  <c r="IY3687" i="2"/>
  <c r="IY3692" i="2"/>
  <c r="IW3693" i="2"/>
  <c r="IW3689" i="2"/>
  <c r="IZ3693" i="2"/>
  <c r="IW3688" i="2"/>
  <c r="IX3689" i="2"/>
  <c r="IX3694" i="2"/>
  <c r="IZ3683" i="2"/>
  <c r="IZ3684" i="2"/>
  <c r="IZ3685" i="2"/>
  <c r="IX3692" i="2"/>
  <c r="IW3723" i="2"/>
  <c r="IY3684" i="2"/>
  <c r="IZ3690" i="2"/>
  <c r="IW3683" i="2"/>
  <c r="IZ3686" i="2"/>
  <c r="IW3687" i="2"/>
  <c r="IZ3687" i="2"/>
  <c r="IY3691" i="2"/>
  <c r="IX3691" i="2"/>
  <c r="IX3683" i="2"/>
  <c r="IW3691" i="2"/>
  <c r="IW3686" i="2"/>
  <c r="IZ3688" i="2"/>
  <c r="IX3693" i="2"/>
  <c r="IZ3689" i="2"/>
  <c r="IX3685" i="2"/>
  <c r="IX3684" i="2"/>
  <c r="IY3686" i="2"/>
  <c r="IZ3692" i="2"/>
  <c r="IX3690" i="2"/>
  <c r="IY3685" i="2"/>
  <c r="IY3690" i="2"/>
  <c r="IY3688" i="2"/>
  <c r="IY3694" i="2"/>
  <c r="IY3693" i="2"/>
  <c r="IW3685" i="2"/>
  <c r="IX3688" i="2"/>
  <c r="IZ3694" i="2"/>
  <c r="IW3692" i="2"/>
  <c r="IY3683" i="2"/>
  <c r="IW3710" i="2"/>
  <c r="IX3709" i="2"/>
  <c r="IX3710" i="2"/>
  <c r="IW3709" i="2"/>
  <c r="IW3708" i="2"/>
  <c r="IX3706" i="2"/>
  <c r="IW3707" i="2"/>
  <c r="IX3707" i="2"/>
  <c r="IX3708" i="2"/>
  <c r="IW3706" i="2"/>
  <c r="IX3705" i="2"/>
  <c r="IW3705" i="2"/>
  <c r="D3709" i="2" l="1"/>
  <c r="D3740" i="2" s="1"/>
  <c r="GE3697" i="2"/>
  <c r="GD3695" i="2"/>
  <c r="GC3697" i="2"/>
  <c r="GD3696" i="2"/>
  <c r="GE3695" i="2"/>
  <c r="GD3697" i="2"/>
  <c r="GC3695" i="2"/>
  <c r="GC3704" i="2"/>
  <c r="GC3696" i="2"/>
  <c r="GE3696" i="2"/>
  <c r="CF3699" i="2"/>
  <c r="CG3698" i="2"/>
  <c r="CE3698" i="2"/>
  <c r="CE3700" i="2"/>
  <c r="CE3699" i="2"/>
  <c r="CF3704" i="2"/>
  <c r="CF3698" i="2"/>
  <c r="CF3700" i="2"/>
  <c r="CG3699" i="2"/>
  <c r="CG3700" i="2"/>
  <c r="NA3699" i="2"/>
  <c r="NB3698" i="2"/>
  <c r="NA3700" i="2"/>
  <c r="NC3699" i="2"/>
  <c r="NC3698" i="2"/>
  <c r="NB3700" i="2"/>
  <c r="NB3699" i="2"/>
  <c r="NC3700" i="2"/>
  <c r="NB3704" i="2"/>
  <c r="NA3698" i="2"/>
  <c r="OQ3699" i="2"/>
  <c r="OR3704" i="2"/>
  <c r="OS3700" i="2"/>
  <c r="OQ3700" i="2"/>
  <c r="OR3700" i="2"/>
  <c r="OR3699" i="2"/>
  <c r="OS3698" i="2"/>
  <c r="OS3699" i="2"/>
  <c r="OR3698" i="2"/>
  <c r="OQ3698" i="2"/>
  <c r="NS3696" i="2"/>
  <c r="NT3695" i="2"/>
  <c r="NS3697" i="2"/>
  <c r="NU3696" i="2"/>
  <c r="NS3695" i="2"/>
  <c r="NU3695" i="2"/>
  <c r="NU3697" i="2"/>
  <c r="NT3696" i="2"/>
  <c r="NT3697" i="2"/>
  <c r="NS3704" i="2"/>
  <c r="DE3700" i="2"/>
  <c r="DE3699" i="2"/>
  <c r="DC3700" i="2"/>
  <c r="DD3698" i="2"/>
  <c r="DD3699" i="2"/>
  <c r="DC3699" i="2"/>
  <c r="DE3698" i="2"/>
  <c r="DC3698" i="2"/>
  <c r="DD3704" i="2"/>
  <c r="DD3700" i="2"/>
  <c r="TS3702" i="2"/>
  <c r="TT3703" i="2"/>
  <c r="TT3701" i="2"/>
  <c r="TS3703" i="2"/>
  <c r="TU3702" i="2"/>
  <c r="TU3701" i="2"/>
  <c r="TS3701" i="2"/>
  <c r="TT3702" i="2"/>
  <c r="TU3703" i="2"/>
  <c r="TU3704" i="2"/>
  <c r="OM3695" i="2"/>
  <c r="OK3695" i="2"/>
  <c r="OL3697" i="2"/>
  <c r="OM3697" i="2"/>
  <c r="OK3697" i="2"/>
  <c r="OL3696" i="2"/>
  <c r="OM3696" i="2"/>
  <c r="OK3696" i="2"/>
  <c r="OL3695" i="2"/>
  <c r="OK3704" i="2"/>
  <c r="EO3698" i="2"/>
  <c r="EN3700" i="2"/>
  <c r="EM3698" i="2"/>
  <c r="EM3700" i="2"/>
  <c r="EO3699" i="2"/>
  <c r="EN3698" i="2"/>
  <c r="EN3704" i="2"/>
  <c r="EN3699" i="2"/>
  <c r="EO3700" i="2"/>
  <c r="EM3699" i="2"/>
  <c r="RL3701" i="2"/>
  <c r="RK3702" i="2"/>
  <c r="RM3703" i="2"/>
  <c r="RL3702" i="2"/>
  <c r="RK3701" i="2"/>
  <c r="RM3704" i="2"/>
  <c r="RM3701" i="2"/>
  <c r="RM3702" i="2"/>
  <c r="RL3703" i="2"/>
  <c r="RK3703" i="2"/>
  <c r="DQ3703" i="2"/>
  <c r="DP3702" i="2"/>
  <c r="DQ3701" i="2"/>
  <c r="DO3701" i="2"/>
  <c r="DO3702" i="2"/>
  <c r="DQ3704" i="2"/>
  <c r="DO3703" i="2"/>
  <c r="DP3701" i="2"/>
  <c r="DP3703" i="2"/>
  <c r="DQ3702" i="2"/>
  <c r="NM3702" i="2"/>
  <c r="NO3702" i="2"/>
  <c r="NO3701" i="2"/>
  <c r="NN3701" i="2"/>
  <c r="NM3701" i="2"/>
  <c r="NO3704" i="2"/>
  <c r="NN3703" i="2"/>
  <c r="NO3703" i="2"/>
  <c r="NN3702" i="2"/>
  <c r="NM3703" i="2"/>
  <c r="EB3695" i="2"/>
  <c r="EC3697" i="2"/>
  <c r="EA3696" i="2"/>
  <c r="EB3696" i="2"/>
  <c r="EA3695" i="2"/>
  <c r="EA3704" i="2"/>
  <c r="EC3695" i="2"/>
  <c r="EB3697" i="2"/>
  <c r="EA3697" i="2"/>
  <c r="EC3696" i="2"/>
  <c r="UM3704" i="2"/>
  <c r="UM3703" i="2"/>
  <c r="UK3702" i="2"/>
  <c r="UM3702" i="2"/>
  <c r="UK3703" i="2"/>
  <c r="UL3703" i="2"/>
  <c r="UL3702" i="2"/>
  <c r="UM3701" i="2"/>
  <c r="UK3701" i="2"/>
  <c r="UL3701" i="2"/>
  <c r="IF3702" i="2"/>
  <c r="IE3701" i="2"/>
  <c r="IG3704" i="2"/>
  <c r="IG3701" i="2"/>
  <c r="IF3703" i="2"/>
  <c r="IE3703" i="2"/>
  <c r="IF3701" i="2"/>
  <c r="IG3702" i="2"/>
  <c r="IG3703" i="2"/>
  <c r="IE3702" i="2"/>
  <c r="IF3696" i="2"/>
  <c r="IE3704" i="2"/>
  <c r="IG3697" i="2"/>
  <c r="IG3695" i="2"/>
  <c r="IF3697" i="2"/>
  <c r="IE3695" i="2"/>
  <c r="IG3696" i="2"/>
  <c r="IE3696" i="2"/>
  <c r="IE3697" i="2"/>
  <c r="IF3695" i="2"/>
  <c r="EZ3699" i="2"/>
  <c r="FA3698" i="2"/>
  <c r="FA3700" i="2"/>
  <c r="EY3698" i="2"/>
  <c r="EZ3704" i="2"/>
  <c r="EZ3700" i="2"/>
  <c r="FA3699" i="2"/>
  <c r="EZ3698" i="2"/>
  <c r="EY3699" i="2"/>
  <c r="EY3700" i="2"/>
  <c r="CF3696" i="2"/>
  <c r="CE3695" i="2"/>
  <c r="CF3695" i="2"/>
  <c r="CG3695" i="2"/>
  <c r="CE3704" i="2"/>
  <c r="CE3697" i="2"/>
  <c r="CF3697" i="2"/>
  <c r="CE3696" i="2"/>
  <c r="CG3696" i="2"/>
  <c r="CG3697" i="2"/>
  <c r="PP3704" i="2"/>
  <c r="PQ3700" i="2"/>
  <c r="PO3699" i="2"/>
  <c r="PQ3699" i="2"/>
  <c r="PO3700" i="2"/>
  <c r="PP3700" i="2"/>
  <c r="PP3699" i="2"/>
  <c r="PQ3698" i="2"/>
  <c r="PP3698" i="2"/>
  <c r="PO3698" i="2"/>
  <c r="PI3695" i="2"/>
  <c r="PK3697" i="2"/>
  <c r="PI3696" i="2"/>
  <c r="PI3697" i="2"/>
  <c r="PK3696" i="2"/>
  <c r="PJ3696" i="2"/>
  <c r="PI3704" i="2"/>
  <c r="PJ3695" i="2"/>
  <c r="PK3695" i="2"/>
  <c r="PJ3697" i="2"/>
  <c r="VE3703" i="2"/>
  <c r="VD3702" i="2"/>
  <c r="VC3702" i="2"/>
  <c r="VC3701" i="2"/>
  <c r="VE3704" i="2"/>
  <c r="VE3701" i="2"/>
  <c r="VD3703" i="2"/>
  <c r="VC3703" i="2"/>
  <c r="VE3702" i="2"/>
  <c r="VD3701" i="2"/>
  <c r="TA3703" i="2"/>
  <c r="TB3702" i="2"/>
  <c r="TA3701" i="2"/>
  <c r="TC3701" i="2"/>
  <c r="TA3702" i="2"/>
  <c r="TC3704" i="2"/>
  <c r="TC3702" i="2"/>
  <c r="TB3703" i="2"/>
  <c r="TB3701" i="2"/>
  <c r="TC3703" i="2"/>
  <c r="GU3700" i="2"/>
  <c r="GU3699" i="2"/>
  <c r="GV3699" i="2"/>
  <c r="GV3698" i="2"/>
  <c r="GW3698" i="2"/>
  <c r="GW3700" i="2"/>
  <c r="GU3698" i="2"/>
  <c r="GW3699" i="2"/>
  <c r="GV3704" i="2"/>
  <c r="GV3700" i="2"/>
  <c r="D3708" i="2"/>
  <c r="D3739" i="2" s="1"/>
  <c r="L3700" i="2"/>
  <c r="K3699" i="2"/>
  <c r="M3700" i="2"/>
  <c r="M3699" i="2"/>
  <c r="K3698" i="2"/>
  <c r="K3700" i="2"/>
  <c r="L3698" i="2"/>
  <c r="L3704" i="2"/>
  <c r="L3699" i="2"/>
  <c r="M3698" i="2"/>
  <c r="FK3699" i="2"/>
  <c r="FL3700" i="2"/>
  <c r="FM3700" i="2"/>
  <c r="FL3704" i="2"/>
  <c r="FK3700" i="2"/>
  <c r="FM3699" i="2"/>
  <c r="FL3699" i="2"/>
  <c r="FM3698" i="2"/>
  <c r="FK3698" i="2"/>
  <c r="FL3698" i="2"/>
  <c r="LQ3704" i="2"/>
  <c r="LQ3696" i="2"/>
  <c r="LR3696" i="2"/>
  <c r="LR3695" i="2"/>
  <c r="LS3695" i="2"/>
  <c r="LS3697" i="2"/>
  <c r="LR3697" i="2"/>
  <c r="LQ3695" i="2"/>
  <c r="LQ3697" i="2"/>
  <c r="LS3696" i="2"/>
  <c r="TI3700" i="2"/>
  <c r="TG3699" i="2"/>
  <c r="TG3700" i="2"/>
  <c r="TH3700" i="2"/>
  <c r="TH3698" i="2"/>
  <c r="TH3704" i="2"/>
  <c r="TH3699" i="2"/>
  <c r="TI3698" i="2"/>
  <c r="TG3698" i="2"/>
  <c r="TI3699" i="2"/>
  <c r="SJ3697" i="2"/>
  <c r="SI3695" i="2"/>
  <c r="SK3696" i="2"/>
  <c r="SK3697" i="2"/>
  <c r="SI3696" i="2"/>
  <c r="SJ3695" i="2"/>
  <c r="SJ3696" i="2"/>
  <c r="SI3697" i="2"/>
  <c r="SK3695" i="2"/>
  <c r="SI3704" i="2"/>
  <c r="QC3698" i="2"/>
  <c r="QA3698" i="2"/>
  <c r="QB3704" i="2"/>
  <c r="QB3698" i="2"/>
  <c r="QB3700" i="2"/>
  <c r="QB3699" i="2"/>
  <c r="QA3699" i="2"/>
  <c r="QA3700" i="2"/>
  <c r="QC3700" i="2"/>
  <c r="QC3699" i="2"/>
  <c r="QA3702" i="2"/>
  <c r="QB3703" i="2"/>
  <c r="QC3704" i="2"/>
  <c r="QB3701" i="2"/>
  <c r="QC3702" i="2"/>
  <c r="QA3703" i="2"/>
  <c r="QC3701" i="2"/>
  <c r="QB3702" i="2"/>
  <c r="QA3701" i="2"/>
  <c r="QC3703" i="2"/>
  <c r="MJ3699" i="2"/>
  <c r="MJ3704" i="2"/>
  <c r="MK3698" i="2"/>
  <c r="MI3698" i="2"/>
  <c r="MI3700" i="2"/>
  <c r="MJ3700" i="2"/>
  <c r="MK3700" i="2"/>
  <c r="MK3699" i="2"/>
  <c r="MI3699" i="2"/>
  <c r="MJ3698" i="2"/>
  <c r="CY3695" i="2"/>
  <c r="CX3696" i="2"/>
  <c r="CW3695" i="2"/>
  <c r="CY3696" i="2"/>
  <c r="CW3704" i="2"/>
  <c r="CW3697" i="2"/>
  <c r="CX3697" i="2"/>
  <c r="CW3696" i="2"/>
  <c r="CY3697" i="2"/>
  <c r="CX3695" i="2"/>
  <c r="Q3703" i="2"/>
  <c r="S3702" i="2"/>
  <c r="R3702" i="2"/>
  <c r="R3701" i="2"/>
  <c r="S3701" i="2"/>
  <c r="Q3701" i="2"/>
  <c r="S3703" i="2"/>
  <c r="S3704" i="2"/>
  <c r="R3703" i="2"/>
  <c r="Q3702" i="2"/>
  <c r="UY3699" i="2"/>
  <c r="UW3699" i="2"/>
  <c r="UX3704" i="2"/>
  <c r="UW3698" i="2"/>
  <c r="UX3698" i="2"/>
  <c r="UW3700" i="2"/>
  <c r="UY3700" i="2"/>
  <c r="UX3700" i="2"/>
  <c r="UX3699" i="2"/>
  <c r="UY3698" i="2"/>
  <c r="DW3697" i="2"/>
  <c r="DW3696" i="2"/>
  <c r="DV3697" i="2"/>
  <c r="DU3697" i="2"/>
  <c r="DV3695" i="2"/>
  <c r="DU3696" i="2"/>
  <c r="DV3696" i="2"/>
  <c r="DW3695" i="2"/>
  <c r="DU3695" i="2"/>
  <c r="DU3704" i="2"/>
  <c r="HU3695" i="2"/>
  <c r="HS3695" i="2"/>
  <c r="HS3697" i="2"/>
  <c r="HT3695" i="2"/>
  <c r="HS3704" i="2"/>
  <c r="HT3697" i="2"/>
  <c r="HU3696" i="2"/>
  <c r="HT3696" i="2"/>
  <c r="HU3697" i="2"/>
  <c r="HS3696" i="2"/>
  <c r="GI3698" i="2"/>
  <c r="GK3698" i="2"/>
  <c r="GK3699" i="2"/>
  <c r="GJ3698" i="2"/>
  <c r="GJ3704" i="2"/>
  <c r="GK3700" i="2"/>
  <c r="GI3699" i="2"/>
  <c r="GI3700" i="2"/>
  <c r="GJ3700" i="2"/>
  <c r="GJ3699" i="2"/>
  <c r="GJ3701" i="2"/>
  <c r="GK3702" i="2"/>
  <c r="GK3704" i="2"/>
  <c r="GJ3703" i="2"/>
  <c r="GK3703" i="2"/>
  <c r="GI3702" i="2"/>
  <c r="GI3701" i="2"/>
  <c r="GJ3702" i="2"/>
  <c r="GK3701" i="2"/>
  <c r="GI3703" i="2"/>
  <c r="DQ3697" i="2"/>
  <c r="DO3695" i="2"/>
  <c r="DP3696" i="2"/>
  <c r="DO3696" i="2"/>
  <c r="DO3704" i="2"/>
  <c r="DP3695" i="2"/>
  <c r="DP3697" i="2"/>
  <c r="DQ3696" i="2"/>
  <c r="DO3697" i="2"/>
  <c r="DQ3695" i="2"/>
  <c r="NZ3703" i="2"/>
  <c r="OA3702" i="2"/>
  <c r="OA3703" i="2"/>
  <c r="OA3704" i="2"/>
  <c r="NY3703" i="2"/>
  <c r="NY3702" i="2"/>
  <c r="NZ3702" i="2"/>
  <c r="OA3701" i="2"/>
  <c r="NY3701" i="2"/>
  <c r="NZ3701" i="2"/>
  <c r="MV3699" i="2"/>
  <c r="MU3700" i="2"/>
  <c r="MW3698" i="2"/>
  <c r="MW3699" i="2"/>
  <c r="MV3698" i="2"/>
  <c r="MU3699" i="2"/>
  <c r="MV3700" i="2"/>
  <c r="MW3700" i="2"/>
  <c r="MV3704" i="2"/>
  <c r="MU3698" i="2"/>
  <c r="OM3701" i="2"/>
  <c r="OK3701" i="2"/>
  <c r="OL3703" i="2"/>
  <c r="OK3702" i="2"/>
  <c r="OM3704" i="2"/>
  <c r="OM3702" i="2"/>
  <c r="OL3701" i="2"/>
  <c r="OM3703" i="2"/>
  <c r="OL3702" i="2"/>
  <c r="OK3703" i="2"/>
  <c r="GV3695" i="2"/>
  <c r="GW3697" i="2"/>
  <c r="GW3696" i="2"/>
  <c r="GV3696" i="2"/>
  <c r="GU3695" i="2"/>
  <c r="GU3704" i="2"/>
  <c r="GU3697" i="2"/>
  <c r="GU3696" i="2"/>
  <c r="GV3697" i="2"/>
  <c r="GW3695" i="2"/>
  <c r="QG3701" i="2"/>
  <c r="QI3704" i="2"/>
  <c r="QH3703" i="2"/>
  <c r="QG3702" i="2"/>
  <c r="QI3703" i="2"/>
  <c r="QH3701" i="2"/>
  <c r="QH3702" i="2"/>
  <c r="QG3703" i="2"/>
  <c r="QI3702" i="2"/>
  <c r="QI3701" i="2"/>
  <c r="KN3702" i="2"/>
  <c r="KO3704" i="2"/>
  <c r="KO3703" i="2"/>
  <c r="KO3701" i="2"/>
  <c r="KO3702" i="2"/>
  <c r="KM3701" i="2"/>
  <c r="KN3703" i="2"/>
  <c r="KM3702" i="2"/>
  <c r="KN3701" i="2"/>
  <c r="KM3703" i="2"/>
  <c r="SW3698" i="2"/>
  <c r="SU3700" i="2"/>
  <c r="SV3700" i="2"/>
  <c r="SU3698" i="2"/>
  <c r="SV3704" i="2"/>
  <c r="SU3699" i="2"/>
  <c r="SV3698" i="2"/>
  <c r="SW3700" i="2"/>
  <c r="SW3699" i="2"/>
  <c r="SV3699" i="2"/>
  <c r="PE3704" i="2"/>
  <c r="PD3702" i="2"/>
  <c r="PD3703" i="2"/>
  <c r="PD3701" i="2"/>
  <c r="PE3702" i="2"/>
  <c r="PC3702" i="2"/>
  <c r="PE3703" i="2"/>
  <c r="PC3701" i="2"/>
  <c r="PC3703" i="2"/>
  <c r="PE3701" i="2"/>
  <c r="DC3695" i="2"/>
  <c r="DE3697" i="2"/>
  <c r="DC3697" i="2"/>
  <c r="DE3695" i="2"/>
  <c r="DC3704" i="2"/>
  <c r="DC3696" i="2"/>
  <c r="DD3697" i="2"/>
  <c r="DD3696" i="2"/>
  <c r="DD3695" i="2"/>
  <c r="DE3696" i="2"/>
  <c r="GJ3695" i="2"/>
  <c r="GI3697" i="2"/>
  <c r="GK3696" i="2"/>
  <c r="GK3695" i="2"/>
  <c r="GJ3696" i="2"/>
  <c r="GI3704" i="2"/>
  <c r="GI3695" i="2"/>
  <c r="GJ3697" i="2"/>
  <c r="GK3697" i="2"/>
  <c r="GI3696" i="2"/>
  <c r="IX3700" i="2"/>
  <c r="IY3700" i="2"/>
  <c r="IX3704" i="2"/>
  <c r="IX3698" i="2"/>
  <c r="IY3699" i="2"/>
  <c r="IW3700" i="2"/>
  <c r="IX3699" i="2"/>
  <c r="IY3698" i="2"/>
  <c r="IW3699" i="2"/>
  <c r="IW3698" i="2"/>
  <c r="KH3698" i="2"/>
  <c r="KG3699" i="2"/>
  <c r="KG3700" i="2"/>
  <c r="KI3699" i="2"/>
  <c r="KI3698" i="2"/>
  <c r="KI3700" i="2"/>
  <c r="KH3704" i="2"/>
  <c r="KG3698" i="2"/>
  <c r="KH3700" i="2"/>
  <c r="KH3699" i="2"/>
  <c r="MO3699" i="2"/>
  <c r="MQ3699" i="2"/>
  <c r="MP3704" i="2"/>
  <c r="MP3700" i="2"/>
  <c r="MO3700" i="2"/>
  <c r="MP3698" i="2"/>
  <c r="MQ3698" i="2"/>
  <c r="MQ3700" i="2"/>
  <c r="MP3699" i="2"/>
  <c r="MO3698" i="2"/>
  <c r="NZ3699" i="2"/>
  <c r="OA3699" i="2"/>
  <c r="NZ3704" i="2"/>
  <c r="NY3699" i="2"/>
  <c r="NZ3700" i="2"/>
  <c r="NZ3698" i="2"/>
  <c r="NY3698" i="2"/>
  <c r="NY3700" i="2"/>
  <c r="OA3700" i="2"/>
  <c r="OA3698" i="2"/>
  <c r="TO3698" i="2"/>
  <c r="TO3700" i="2"/>
  <c r="TN3698" i="2"/>
  <c r="TM3700" i="2"/>
  <c r="TN3704" i="2"/>
  <c r="TM3698" i="2"/>
  <c r="TN3700" i="2"/>
  <c r="TN3699" i="2"/>
  <c r="TO3699" i="2"/>
  <c r="TM3699" i="2"/>
  <c r="TN3703" i="2"/>
  <c r="TM3702" i="2"/>
  <c r="TO3704" i="2"/>
  <c r="TO3703" i="2"/>
  <c r="TO3702" i="2"/>
  <c r="TM3703" i="2"/>
  <c r="TM3701" i="2"/>
  <c r="TN3702" i="2"/>
  <c r="TO3701" i="2"/>
  <c r="TN3701" i="2"/>
  <c r="HH3703" i="2"/>
  <c r="HI3701" i="2"/>
  <c r="HI3704" i="2"/>
  <c r="HI3702" i="2"/>
  <c r="HG3703" i="2"/>
  <c r="HG3702" i="2"/>
  <c r="HH3701" i="2"/>
  <c r="HI3703" i="2"/>
  <c r="HH3702" i="2"/>
  <c r="HG3701" i="2"/>
  <c r="PI3699" i="2"/>
  <c r="PI3700" i="2"/>
  <c r="PJ3698" i="2"/>
  <c r="PJ3699" i="2"/>
  <c r="PK3700" i="2"/>
  <c r="PI3698" i="2"/>
  <c r="PK3698" i="2"/>
  <c r="PK3699" i="2"/>
  <c r="PJ3704" i="2"/>
  <c r="PJ3700" i="2"/>
  <c r="GV3703" i="2"/>
  <c r="GU3701" i="2"/>
  <c r="GW3704" i="2"/>
  <c r="GW3702" i="2"/>
  <c r="GW3703" i="2"/>
  <c r="GU3702" i="2"/>
  <c r="GV3701" i="2"/>
  <c r="GV3702" i="2"/>
  <c r="GU3703" i="2"/>
  <c r="GW3701" i="2"/>
  <c r="D3710" i="2"/>
  <c r="D3741" i="2" s="1"/>
  <c r="KY3704" i="2"/>
  <c r="KY3695" i="2"/>
  <c r="LA3697" i="2"/>
  <c r="KZ3697" i="2"/>
  <c r="KZ3696" i="2"/>
  <c r="LA3696" i="2"/>
  <c r="KY3696" i="2"/>
  <c r="KZ3695" i="2"/>
  <c r="KY3697" i="2"/>
  <c r="LA3695" i="2"/>
  <c r="FM3704" i="2"/>
  <c r="FK3703" i="2"/>
  <c r="FK3701" i="2"/>
  <c r="FL3703" i="2"/>
  <c r="FM3701" i="2"/>
  <c r="FM3702" i="2"/>
  <c r="FK3702" i="2"/>
  <c r="FL3701" i="2"/>
  <c r="FM3703" i="2"/>
  <c r="FL3702" i="2"/>
  <c r="TI3704" i="2"/>
  <c r="TH3703" i="2"/>
  <c r="TI3702" i="2"/>
  <c r="TG3702" i="2"/>
  <c r="TI3701" i="2"/>
  <c r="TH3702" i="2"/>
  <c r="TH3701" i="2"/>
  <c r="TG3701" i="2"/>
  <c r="TI3703" i="2"/>
  <c r="TG3703" i="2"/>
  <c r="SQ3697" i="2"/>
  <c r="SQ3696" i="2"/>
  <c r="SO3697" i="2"/>
  <c r="SP3695" i="2"/>
  <c r="SP3696" i="2"/>
  <c r="SQ3695" i="2"/>
  <c r="SP3697" i="2"/>
  <c r="SO3696" i="2"/>
  <c r="SO3695" i="2"/>
  <c r="SO3704" i="2"/>
  <c r="LX3699" i="2"/>
  <c r="LY3698" i="2"/>
  <c r="LW3698" i="2"/>
  <c r="LY3700" i="2"/>
  <c r="LW3700" i="2"/>
  <c r="LY3699" i="2"/>
  <c r="LW3699" i="2"/>
  <c r="LX3698" i="2"/>
  <c r="LX3700" i="2"/>
  <c r="LX3704" i="2"/>
  <c r="RE3699" i="2"/>
  <c r="RG3699" i="2"/>
  <c r="RF3698" i="2"/>
  <c r="RG3698" i="2"/>
  <c r="RG3700" i="2"/>
  <c r="RF3700" i="2"/>
  <c r="RF3699" i="2"/>
  <c r="RE3698" i="2"/>
  <c r="RF3704" i="2"/>
  <c r="RE3700" i="2"/>
  <c r="SE3695" i="2"/>
  <c r="SD3695" i="2"/>
  <c r="SC3695" i="2"/>
  <c r="SE3696" i="2"/>
  <c r="SD3696" i="2"/>
  <c r="SC3704" i="2"/>
  <c r="SC3697" i="2"/>
  <c r="SE3697" i="2"/>
  <c r="SC3696" i="2"/>
  <c r="SD3697" i="2"/>
  <c r="NH3701" i="2"/>
  <c r="NG3701" i="2"/>
  <c r="NG3703" i="2"/>
  <c r="NI3701" i="2"/>
  <c r="NI3702" i="2"/>
  <c r="NI3704" i="2"/>
  <c r="NI3703" i="2"/>
  <c r="NH3703" i="2"/>
  <c r="NH3702" i="2"/>
  <c r="NG3702" i="2"/>
  <c r="CR3701" i="2"/>
  <c r="CS3703" i="2"/>
  <c r="CR3702" i="2"/>
  <c r="CQ3701" i="2"/>
  <c r="CS3704" i="2"/>
  <c r="CS3701" i="2"/>
  <c r="CQ3702" i="2"/>
  <c r="CR3703" i="2"/>
  <c r="CQ3703" i="2"/>
  <c r="CS3702" i="2"/>
  <c r="DV3702" i="2"/>
  <c r="DW3703" i="2"/>
  <c r="DW3701" i="2"/>
  <c r="DU3703" i="2"/>
  <c r="DU3702" i="2"/>
  <c r="DU3701" i="2"/>
  <c r="DW3702" i="2"/>
  <c r="DV3701" i="2"/>
  <c r="DV3703" i="2"/>
  <c r="DW3704" i="2"/>
  <c r="DV3698" i="2"/>
  <c r="DU3700" i="2"/>
  <c r="DW3698" i="2"/>
  <c r="DW3699" i="2"/>
  <c r="DV3699" i="2"/>
  <c r="DU3699" i="2"/>
  <c r="DV3704" i="2"/>
  <c r="DW3700" i="2"/>
  <c r="DV3700" i="2"/>
  <c r="DU3698" i="2"/>
  <c r="EH3701" i="2"/>
  <c r="EH3703" i="2"/>
  <c r="EI3702" i="2"/>
  <c r="EG3702" i="2"/>
  <c r="EI3703" i="2"/>
  <c r="EG3703" i="2"/>
  <c r="EG3701" i="2"/>
  <c r="EI3704" i="2"/>
  <c r="EH3702" i="2"/>
  <c r="EI3701" i="2"/>
  <c r="EG3699" i="2"/>
  <c r="EI3699" i="2"/>
  <c r="EH3698" i="2"/>
  <c r="EI3700" i="2"/>
  <c r="EG3698" i="2"/>
  <c r="EH3704" i="2"/>
  <c r="EG3700" i="2"/>
  <c r="EH3700" i="2"/>
  <c r="EH3699" i="2"/>
  <c r="EI3698" i="2"/>
  <c r="MW3697" i="2"/>
  <c r="MU3695" i="2"/>
  <c r="MV3696" i="2"/>
  <c r="MU3704" i="2"/>
  <c r="MU3696" i="2"/>
  <c r="MV3697" i="2"/>
  <c r="MW3695" i="2"/>
  <c r="MV3695" i="2"/>
  <c r="MW3696" i="2"/>
  <c r="MU3697" i="2"/>
  <c r="HI3700" i="2"/>
  <c r="HH3704" i="2"/>
  <c r="HG3700" i="2"/>
  <c r="HG3699" i="2"/>
  <c r="HH3699" i="2"/>
  <c r="HH3700" i="2"/>
  <c r="HI3698" i="2"/>
  <c r="HG3698" i="2"/>
  <c r="HH3698" i="2"/>
  <c r="HI3699" i="2"/>
  <c r="M3701" i="2"/>
  <c r="L3702" i="2"/>
  <c r="M3704" i="2"/>
  <c r="M3703" i="2"/>
  <c r="L3703" i="2"/>
  <c r="K3701" i="2"/>
  <c r="M3702" i="2"/>
  <c r="K3702" i="2"/>
  <c r="L3701" i="2"/>
  <c r="K3703" i="2"/>
  <c r="GP3698" i="2"/>
  <c r="GQ3699" i="2"/>
  <c r="GO3700" i="2"/>
  <c r="GQ3698" i="2"/>
  <c r="GQ3700" i="2"/>
  <c r="GP3704" i="2"/>
  <c r="GO3698" i="2"/>
  <c r="GP3700" i="2"/>
  <c r="GP3699" i="2"/>
  <c r="GO3699" i="2"/>
  <c r="SE3702" i="2"/>
  <c r="SD3701" i="2"/>
  <c r="SE3703" i="2"/>
  <c r="SE3701" i="2"/>
  <c r="SC3703" i="2"/>
  <c r="SC3701" i="2"/>
  <c r="SD3702" i="2"/>
  <c r="SE3704" i="2"/>
  <c r="SC3702" i="2"/>
  <c r="SD3703" i="2"/>
  <c r="AO3703" i="2"/>
  <c r="AP3701" i="2"/>
  <c r="AQ3702" i="2"/>
  <c r="AP3702" i="2"/>
  <c r="AQ3703" i="2"/>
  <c r="AQ3701" i="2"/>
  <c r="AO3702" i="2"/>
  <c r="AO3701" i="2"/>
  <c r="AQ3704" i="2"/>
  <c r="AP3703" i="2"/>
  <c r="DP3700" i="2"/>
  <c r="DQ3700" i="2"/>
  <c r="DP3704" i="2"/>
  <c r="DO3700" i="2"/>
  <c r="DO3699" i="2"/>
  <c r="DP3699" i="2"/>
  <c r="DQ3699" i="2"/>
  <c r="DP3698" i="2"/>
  <c r="DQ3698" i="2"/>
  <c r="DO3698" i="2"/>
  <c r="QU3697" i="2"/>
  <c r="QU3696" i="2"/>
  <c r="QT3697" i="2"/>
  <c r="QS3697" i="2"/>
  <c r="QT3695" i="2"/>
  <c r="QT3696" i="2"/>
  <c r="QU3695" i="2"/>
  <c r="QS3695" i="2"/>
  <c r="QS3704" i="2"/>
  <c r="QS3696" i="2"/>
  <c r="R3697" i="2"/>
  <c r="Q3704" i="2"/>
  <c r="S3697" i="2"/>
  <c r="S3696" i="2"/>
  <c r="Q3696" i="2"/>
  <c r="Q3697" i="2"/>
  <c r="R3696" i="2"/>
  <c r="S3695" i="2"/>
  <c r="Q3695" i="2"/>
  <c r="R3695" i="2"/>
  <c r="NH3696" i="2"/>
  <c r="NH3695" i="2"/>
  <c r="NI3697" i="2"/>
  <c r="NG3695" i="2"/>
  <c r="NG3704" i="2"/>
  <c r="NI3695" i="2"/>
  <c r="NH3697" i="2"/>
  <c r="NG3697" i="2"/>
  <c r="NI3696" i="2"/>
  <c r="NG3696" i="2"/>
  <c r="RA3700" i="2"/>
  <c r="QZ3698" i="2"/>
  <c r="QY3700" i="2"/>
  <c r="RA3699" i="2"/>
  <c r="QZ3700" i="2"/>
  <c r="QZ3699" i="2"/>
  <c r="RA3698" i="2"/>
  <c r="QY3698" i="2"/>
  <c r="QZ3704" i="2"/>
  <c r="QY3699" i="2"/>
  <c r="TT3696" i="2"/>
  <c r="TS3695" i="2"/>
  <c r="TU3696" i="2"/>
  <c r="TS3697" i="2"/>
  <c r="TU3697" i="2"/>
  <c r="TS3696" i="2"/>
  <c r="TU3695" i="2"/>
  <c r="TS3704" i="2"/>
  <c r="TT3695" i="2"/>
  <c r="TT3697" i="2"/>
  <c r="MU3701" i="2"/>
  <c r="MW3703" i="2"/>
  <c r="MU3703" i="2"/>
  <c r="MV3702" i="2"/>
  <c r="MW3701" i="2"/>
  <c r="MU3702" i="2"/>
  <c r="MV3701" i="2"/>
  <c r="MW3704" i="2"/>
  <c r="MV3703" i="2"/>
  <c r="MW3702" i="2"/>
  <c r="AP3700" i="2"/>
  <c r="AQ3698" i="2"/>
  <c r="AQ3699" i="2"/>
  <c r="AP3704" i="2"/>
  <c r="AO3700" i="2"/>
  <c r="AO3699" i="2"/>
  <c r="AP3698" i="2"/>
  <c r="AQ3700" i="2"/>
  <c r="AP3699" i="2"/>
  <c r="AO3698" i="2"/>
  <c r="FG3697" i="2"/>
  <c r="FE3696" i="2"/>
  <c r="FF3697" i="2"/>
  <c r="FE3697" i="2"/>
  <c r="FF3695" i="2"/>
  <c r="FF3696" i="2"/>
  <c r="FG3695" i="2"/>
  <c r="FE3695" i="2"/>
  <c r="FE3704" i="2"/>
  <c r="FG3696" i="2"/>
  <c r="PU3704" i="2"/>
  <c r="PV3695" i="2"/>
  <c r="PV3697" i="2"/>
  <c r="PW3695" i="2"/>
  <c r="PW3696" i="2"/>
  <c r="PU3696" i="2"/>
  <c r="PW3697" i="2"/>
  <c r="PU3695" i="2"/>
  <c r="PU3697" i="2"/>
  <c r="PV3696" i="2"/>
  <c r="UL3699" i="2"/>
  <c r="UL3704" i="2"/>
  <c r="UK3698" i="2"/>
  <c r="UL3700" i="2"/>
  <c r="UM3700" i="2"/>
  <c r="UM3699" i="2"/>
  <c r="UK3699" i="2"/>
  <c r="UL3698" i="2"/>
  <c r="UK3700" i="2"/>
  <c r="UM3698" i="2"/>
  <c r="KG3701" i="2"/>
  <c r="KI3701" i="2"/>
  <c r="KI3702" i="2"/>
  <c r="KH3701" i="2"/>
  <c r="KH3703" i="2"/>
  <c r="KI3703" i="2"/>
  <c r="KI3704" i="2"/>
  <c r="KG3703" i="2"/>
  <c r="KG3702" i="2"/>
  <c r="KH3702" i="2"/>
  <c r="QU3704" i="2"/>
  <c r="QU3703" i="2"/>
  <c r="QS3702" i="2"/>
  <c r="QT3702" i="2"/>
  <c r="QU3702" i="2"/>
  <c r="QS3703" i="2"/>
  <c r="QT3703" i="2"/>
  <c r="QU3701" i="2"/>
  <c r="QT3701" i="2"/>
  <c r="QS3701" i="2"/>
  <c r="LL3700" i="2"/>
  <c r="LK3698" i="2"/>
  <c r="LK3699" i="2"/>
  <c r="LM3700" i="2"/>
  <c r="LL3698" i="2"/>
  <c r="LK3700" i="2"/>
  <c r="LM3699" i="2"/>
  <c r="LL3699" i="2"/>
  <c r="LM3698" i="2"/>
  <c r="LL3704" i="2"/>
  <c r="NY3704" i="2"/>
  <c r="NZ3697" i="2"/>
  <c r="NY3696" i="2"/>
  <c r="OA3697" i="2"/>
  <c r="NZ3695" i="2"/>
  <c r="NY3697" i="2"/>
  <c r="OA3696" i="2"/>
  <c r="NZ3696" i="2"/>
  <c r="OA3695" i="2"/>
  <c r="NY3695" i="2"/>
  <c r="NC3701" i="2"/>
  <c r="NB3701" i="2"/>
  <c r="NA3701" i="2"/>
  <c r="NC3704" i="2"/>
  <c r="NC3702" i="2"/>
  <c r="NB3702" i="2"/>
  <c r="NA3702" i="2"/>
  <c r="NB3703" i="2"/>
  <c r="NA3703" i="2"/>
  <c r="NC3703" i="2"/>
  <c r="KT3704" i="2"/>
  <c r="KS3698" i="2"/>
  <c r="KT3700" i="2"/>
  <c r="KS3700" i="2"/>
  <c r="KU3699" i="2"/>
  <c r="KS3699" i="2"/>
  <c r="KT3698" i="2"/>
  <c r="KT3699" i="2"/>
  <c r="KU3700" i="2"/>
  <c r="KU3698" i="2"/>
  <c r="QG3697" i="2"/>
  <c r="QH3695" i="2"/>
  <c r="QH3696" i="2"/>
  <c r="QH3697" i="2"/>
  <c r="QI3695" i="2"/>
  <c r="QG3704" i="2"/>
  <c r="QG3695" i="2"/>
  <c r="QG3696" i="2"/>
  <c r="QI3696" i="2"/>
  <c r="QI3697" i="2"/>
  <c r="E3705" i="2"/>
  <c r="E3736" i="2" s="1"/>
  <c r="KN3695" i="2"/>
  <c r="KO3696" i="2"/>
  <c r="KO3697" i="2"/>
  <c r="KM3696" i="2"/>
  <c r="KN3696" i="2"/>
  <c r="KM3695" i="2"/>
  <c r="KM3704" i="2"/>
  <c r="KM3697" i="2"/>
  <c r="KN3697" i="2"/>
  <c r="KO3695" i="2"/>
  <c r="KO3699" i="2"/>
  <c r="KM3700" i="2"/>
  <c r="KN3698" i="2"/>
  <c r="KN3699" i="2"/>
  <c r="KO3700" i="2"/>
  <c r="KO3698" i="2"/>
  <c r="KM3698" i="2"/>
  <c r="KN3704" i="2"/>
  <c r="KN3700" i="2"/>
  <c r="KM3699" i="2"/>
  <c r="LR3704" i="2"/>
  <c r="LQ3700" i="2"/>
  <c r="LR3700" i="2"/>
  <c r="LS3698" i="2"/>
  <c r="LS3699" i="2"/>
  <c r="LQ3699" i="2"/>
  <c r="LR3698" i="2"/>
  <c r="LR3699" i="2"/>
  <c r="LQ3698" i="2"/>
  <c r="LS3700" i="2"/>
  <c r="GQ3702" i="2"/>
  <c r="GQ3704" i="2"/>
  <c r="GP3701" i="2"/>
  <c r="GQ3701" i="2"/>
  <c r="GO3702" i="2"/>
  <c r="GP3703" i="2"/>
  <c r="GQ3703" i="2"/>
  <c r="GO3701" i="2"/>
  <c r="GO3703" i="2"/>
  <c r="GP3702" i="2"/>
  <c r="SV3702" i="2"/>
  <c r="SW3703" i="2"/>
  <c r="SU3703" i="2"/>
  <c r="SW3701" i="2"/>
  <c r="SW3704" i="2"/>
  <c r="SU3701" i="2"/>
  <c r="SV3703" i="2"/>
  <c r="SW3702" i="2"/>
  <c r="SU3702" i="2"/>
  <c r="SV3701" i="2"/>
  <c r="SQ3702" i="2"/>
  <c r="SP3701" i="2"/>
  <c r="SQ3704" i="2"/>
  <c r="SO3701" i="2"/>
  <c r="SQ3703" i="2"/>
  <c r="SO3702" i="2"/>
  <c r="SQ3701" i="2"/>
  <c r="SO3703" i="2"/>
  <c r="SP3703" i="2"/>
  <c r="SP3702" i="2"/>
  <c r="SP3700" i="2"/>
  <c r="SP3699" i="2"/>
  <c r="SP3698" i="2"/>
  <c r="SQ3699" i="2"/>
  <c r="SQ3698" i="2"/>
  <c r="SP3704" i="2"/>
  <c r="SO3700" i="2"/>
  <c r="SO3699" i="2"/>
  <c r="SO3698" i="2"/>
  <c r="SQ3700" i="2"/>
  <c r="SJ3699" i="2"/>
  <c r="SI3699" i="2"/>
  <c r="SK3698" i="2"/>
  <c r="SI3698" i="2"/>
  <c r="SJ3704" i="2"/>
  <c r="SK3699" i="2"/>
  <c r="SK3700" i="2"/>
  <c r="SJ3698" i="2"/>
  <c r="SI3700" i="2"/>
  <c r="SJ3700" i="2"/>
  <c r="OG3702" i="2"/>
  <c r="OE3702" i="2"/>
  <c r="OF3701" i="2"/>
  <c r="OF3702" i="2"/>
  <c r="OE3703" i="2"/>
  <c r="OG3703" i="2"/>
  <c r="OG3701" i="2"/>
  <c r="OF3703" i="2"/>
  <c r="OE3701" i="2"/>
  <c r="OG3704" i="2"/>
  <c r="EM3702" i="2"/>
  <c r="EM3703" i="2"/>
  <c r="EN3701" i="2"/>
  <c r="EO3702" i="2"/>
  <c r="EO3703" i="2"/>
  <c r="EN3702" i="2"/>
  <c r="EM3701" i="2"/>
  <c r="EO3704" i="2"/>
  <c r="EO3701" i="2"/>
  <c r="EN3703" i="2"/>
  <c r="LX3702" i="2"/>
  <c r="LW3701" i="2"/>
  <c r="LX3701" i="2"/>
  <c r="LY3704" i="2"/>
  <c r="LY3701" i="2"/>
  <c r="LX3703" i="2"/>
  <c r="LW3703" i="2"/>
  <c r="LY3703" i="2"/>
  <c r="LY3702" i="2"/>
  <c r="LW3702" i="2"/>
  <c r="HN3700" i="2"/>
  <c r="HM3699" i="2"/>
  <c r="HN3698" i="2"/>
  <c r="HO3699" i="2"/>
  <c r="HO3698" i="2"/>
  <c r="HM3700" i="2"/>
  <c r="HN3699" i="2"/>
  <c r="HM3698" i="2"/>
  <c r="HO3700" i="2"/>
  <c r="HN3704" i="2"/>
  <c r="RG3703" i="2"/>
  <c r="RG3702" i="2"/>
  <c r="RF3703" i="2"/>
  <c r="RF3702" i="2"/>
  <c r="RF3701" i="2"/>
  <c r="RE3703" i="2"/>
  <c r="RE3702" i="2"/>
  <c r="RG3701" i="2"/>
  <c r="RE3701" i="2"/>
  <c r="RG3704" i="2"/>
  <c r="MI3696" i="2"/>
  <c r="MK3696" i="2"/>
  <c r="MJ3695" i="2"/>
  <c r="MJ3697" i="2"/>
  <c r="MI3695" i="2"/>
  <c r="MK3697" i="2"/>
  <c r="MI3697" i="2"/>
  <c r="MJ3696" i="2"/>
  <c r="MK3695" i="2"/>
  <c r="MI3704" i="2"/>
  <c r="CR3699" i="2"/>
  <c r="CQ3700" i="2"/>
  <c r="CS3698" i="2"/>
  <c r="CQ3699" i="2"/>
  <c r="CQ3698" i="2"/>
  <c r="CS3699" i="2"/>
  <c r="CS3700" i="2"/>
  <c r="CR3698" i="2"/>
  <c r="CR3700" i="2"/>
  <c r="CR3704" i="2"/>
  <c r="CM3696" i="2"/>
  <c r="CL3695" i="2"/>
  <c r="CL3697" i="2"/>
  <c r="CM3695" i="2"/>
  <c r="CK3696" i="2"/>
  <c r="CK3697" i="2"/>
  <c r="CK3704" i="2"/>
  <c r="CK3695" i="2"/>
  <c r="CL3696" i="2"/>
  <c r="CM3697" i="2"/>
  <c r="RA3704" i="2"/>
  <c r="QY3701" i="2"/>
  <c r="RA3701" i="2"/>
  <c r="QZ3703" i="2"/>
  <c r="QZ3702" i="2"/>
  <c r="RA3702" i="2"/>
  <c r="RA3703" i="2"/>
  <c r="QY3702" i="2"/>
  <c r="QZ3701" i="2"/>
  <c r="QY3703" i="2"/>
  <c r="EG3697" i="2"/>
  <c r="EG3695" i="2"/>
  <c r="EI3696" i="2"/>
  <c r="EH3696" i="2"/>
  <c r="EI3697" i="2"/>
  <c r="EH3695" i="2"/>
  <c r="EI3695" i="2"/>
  <c r="EG3696" i="2"/>
  <c r="EH3697" i="2"/>
  <c r="EG3704" i="2"/>
  <c r="RX3697" i="2"/>
  <c r="RW3704" i="2"/>
  <c r="RY3695" i="2"/>
  <c r="RY3696" i="2"/>
  <c r="RW3695" i="2"/>
  <c r="RW3697" i="2"/>
  <c r="RX3696" i="2"/>
  <c r="RW3696" i="2"/>
  <c r="RX3695" i="2"/>
  <c r="RY3697" i="2"/>
  <c r="ME3701" i="2"/>
  <c r="MC3701" i="2"/>
  <c r="ME3702" i="2"/>
  <c r="MC3703" i="2"/>
  <c r="MD3702" i="2"/>
  <c r="MD3701" i="2"/>
  <c r="MD3703" i="2"/>
  <c r="ME3703" i="2"/>
  <c r="MC3702" i="2"/>
  <c r="ME3704" i="2"/>
  <c r="EB3703" i="2"/>
  <c r="EB3702" i="2"/>
  <c r="EC3702" i="2"/>
  <c r="EA3701" i="2"/>
  <c r="EA3702" i="2"/>
  <c r="EC3703" i="2"/>
  <c r="EB3701" i="2"/>
  <c r="EA3703" i="2"/>
  <c r="EC3704" i="2"/>
  <c r="EC3701" i="2"/>
  <c r="PW3702" i="2"/>
  <c r="PU3701" i="2"/>
  <c r="PV3701" i="2"/>
  <c r="PV3703" i="2"/>
  <c r="PW3703" i="2"/>
  <c r="PW3701" i="2"/>
  <c r="PU3702" i="2"/>
  <c r="PU3703" i="2"/>
  <c r="PW3704" i="2"/>
  <c r="PV3702" i="2"/>
  <c r="PK3703" i="2"/>
  <c r="PI3703" i="2"/>
  <c r="PJ3702" i="2"/>
  <c r="PK3701" i="2"/>
  <c r="PJ3703" i="2"/>
  <c r="PK3702" i="2"/>
  <c r="PI3701" i="2"/>
  <c r="PK3704" i="2"/>
  <c r="PJ3701" i="2"/>
  <c r="PI3702" i="2"/>
  <c r="TA3699" i="2"/>
  <c r="TB3700" i="2"/>
  <c r="TB3698" i="2"/>
  <c r="TC3699" i="2"/>
  <c r="TC3700" i="2"/>
  <c r="TC3698" i="2"/>
  <c r="TB3699" i="2"/>
  <c r="TB3704" i="2"/>
  <c r="TA3698" i="2"/>
  <c r="TA3700" i="2"/>
  <c r="KH3697" i="2"/>
  <c r="KG3695" i="2"/>
  <c r="KG3696" i="2"/>
  <c r="KG3704" i="2"/>
  <c r="KI3697" i="2"/>
  <c r="KH3695" i="2"/>
  <c r="KG3697" i="2"/>
  <c r="KI3696" i="2"/>
  <c r="KH3696" i="2"/>
  <c r="KI3695" i="2"/>
  <c r="HC3695" i="2"/>
  <c r="HA3697" i="2"/>
  <c r="HA3695" i="2"/>
  <c r="HC3696" i="2"/>
  <c r="HB3697" i="2"/>
  <c r="HB3695" i="2"/>
  <c r="HB3696" i="2"/>
  <c r="HA3704" i="2"/>
  <c r="HC3697" i="2"/>
  <c r="HA3696" i="2"/>
  <c r="PP3697" i="2"/>
  <c r="PO3695" i="2"/>
  <c r="PO3704" i="2"/>
  <c r="PQ3696" i="2"/>
  <c r="PO3696" i="2"/>
  <c r="PP3695" i="2"/>
  <c r="PO3697" i="2"/>
  <c r="PQ3695" i="2"/>
  <c r="PP3696" i="2"/>
  <c r="PQ3697" i="2"/>
  <c r="FM3695" i="2"/>
  <c r="FM3697" i="2"/>
  <c r="FK3704" i="2"/>
  <c r="FK3695" i="2"/>
  <c r="FL3697" i="2"/>
  <c r="FL3696" i="2"/>
  <c r="FM3696" i="2"/>
  <c r="FL3695" i="2"/>
  <c r="FK3696" i="2"/>
  <c r="FK3697" i="2"/>
  <c r="VK3699" i="2"/>
  <c r="VI3699" i="2"/>
  <c r="VJ3699" i="2"/>
  <c r="VJ3698" i="2"/>
  <c r="VI3698" i="2"/>
  <c r="VI3700" i="2"/>
  <c r="VK3698" i="2"/>
  <c r="VJ3700" i="2"/>
  <c r="VK3700" i="2"/>
  <c r="VJ3704" i="2"/>
  <c r="NI3700" i="2"/>
  <c r="NG3700" i="2"/>
  <c r="NI3699" i="2"/>
  <c r="NH3699" i="2"/>
  <c r="NI3698" i="2"/>
  <c r="NH3700" i="2"/>
  <c r="NG3698" i="2"/>
  <c r="NG3699" i="2"/>
  <c r="NH3704" i="2"/>
  <c r="NH3698" i="2"/>
  <c r="IX3696" i="2"/>
  <c r="IY3695" i="2"/>
  <c r="IY3697" i="2"/>
  <c r="IW3695" i="2"/>
  <c r="IW3697" i="2"/>
  <c r="IW3696" i="2"/>
  <c r="IY3696" i="2"/>
  <c r="IX3695" i="2"/>
  <c r="IW3704" i="2"/>
  <c r="IX3697" i="2"/>
  <c r="AQ3695" i="2"/>
  <c r="AO3695" i="2"/>
  <c r="AO3704" i="2"/>
  <c r="AO3697" i="2"/>
  <c r="AQ3696" i="2"/>
  <c r="AQ3697" i="2"/>
  <c r="AP3695" i="2"/>
  <c r="AO3696" i="2"/>
  <c r="AP3697" i="2"/>
  <c r="AP3696" i="2"/>
  <c r="OX3701" i="2"/>
  <c r="OY3704" i="2"/>
  <c r="OW3702" i="2"/>
  <c r="OX3703" i="2"/>
  <c r="OW3701" i="2"/>
  <c r="OX3702" i="2"/>
  <c r="OY3703" i="2"/>
  <c r="OY3701" i="2"/>
  <c r="OW3703" i="2"/>
  <c r="OY3702" i="2"/>
  <c r="OW3704" i="2"/>
  <c r="OW3695" i="2"/>
  <c r="OX3697" i="2"/>
  <c r="OW3696" i="2"/>
  <c r="OY3695" i="2"/>
  <c r="OY3697" i="2"/>
  <c r="OY3696" i="2"/>
  <c r="OW3697" i="2"/>
  <c r="OX3695" i="2"/>
  <c r="OX3696" i="2"/>
  <c r="FG3700" i="2"/>
  <c r="FE3700" i="2"/>
  <c r="FF3699" i="2"/>
  <c r="FF3704" i="2"/>
  <c r="FE3698" i="2"/>
  <c r="FG3698" i="2"/>
  <c r="FF3700" i="2"/>
  <c r="FG3699" i="2"/>
  <c r="FE3699" i="2"/>
  <c r="FF3698" i="2"/>
  <c r="EA3698" i="2"/>
  <c r="EB3699" i="2"/>
  <c r="EB3704" i="2"/>
  <c r="EA3700" i="2"/>
  <c r="EB3700" i="2"/>
  <c r="EC3700" i="2"/>
  <c r="EA3699" i="2"/>
  <c r="EB3698" i="2"/>
  <c r="EC3698" i="2"/>
  <c r="EC3699" i="2"/>
  <c r="TY3704" i="2"/>
  <c r="TY3696" i="2"/>
  <c r="TZ3697" i="2"/>
  <c r="UA3695" i="2"/>
  <c r="TZ3696" i="2"/>
  <c r="UA3697" i="2"/>
  <c r="TZ3695" i="2"/>
  <c r="TY3695" i="2"/>
  <c r="TY3697" i="2"/>
  <c r="UA3696" i="2"/>
  <c r="IG3700" i="2"/>
  <c r="IE3700" i="2"/>
  <c r="IE3698" i="2"/>
  <c r="IF3699" i="2"/>
  <c r="IG3699" i="2"/>
  <c r="IG3698" i="2"/>
  <c r="IF3698" i="2"/>
  <c r="IF3704" i="2"/>
  <c r="IE3699" i="2"/>
  <c r="IF3700" i="2"/>
  <c r="HC3704" i="2"/>
  <c r="HB3703" i="2"/>
  <c r="HA3703" i="2"/>
  <c r="HA3702" i="2"/>
  <c r="HA3701" i="2"/>
  <c r="HB3701" i="2"/>
  <c r="HC3701" i="2"/>
  <c r="HC3702" i="2"/>
  <c r="HB3702" i="2"/>
  <c r="HC3703" i="2"/>
  <c r="HG3704" i="2"/>
  <c r="HG3695" i="2"/>
  <c r="HI3695" i="2"/>
  <c r="HH3697" i="2"/>
  <c r="HH3696" i="2"/>
  <c r="HI3696" i="2"/>
  <c r="HI3697" i="2"/>
  <c r="HG3696" i="2"/>
  <c r="HH3695" i="2"/>
  <c r="HG3697" i="2"/>
  <c r="OL3698" i="2"/>
  <c r="OM3699" i="2"/>
  <c r="OK3698" i="2"/>
  <c r="OM3698" i="2"/>
  <c r="OL3699" i="2"/>
  <c r="OK3700" i="2"/>
  <c r="OM3700" i="2"/>
  <c r="OK3699" i="2"/>
  <c r="OL3704" i="2"/>
  <c r="OL3700" i="2"/>
  <c r="VD3704" i="2"/>
  <c r="VE3699" i="2"/>
  <c r="VC3699" i="2"/>
  <c r="VE3698" i="2"/>
  <c r="VD3700" i="2"/>
  <c r="VE3700" i="2"/>
  <c r="VC3700" i="2"/>
  <c r="VC3698" i="2"/>
  <c r="VD3699" i="2"/>
  <c r="VD3698" i="2"/>
  <c r="QG3699" i="2"/>
  <c r="QH3698" i="2"/>
  <c r="QH3700" i="2"/>
  <c r="QI3700" i="2"/>
  <c r="QG3700" i="2"/>
  <c r="QH3699" i="2"/>
  <c r="QI3698" i="2"/>
  <c r="QG3698" i="2"/>
  <c r="QH3704" i="2"/>
  <c r="QI3699" i="2"/>
  <c r="FX3703" i="2"/>
  <c r="FX3702" i="2"/>
  <c r="FX3701" i="2"/>
  <c r="FY3704" i="2"/>
  <c r="FY3702" i="2"/>
  <c r="FW3701" i="2"/>
  <c r="FW3702" i="2"/>
  <c r="FY3703" i="2"/>
  <c r="FW3703" i="2"/>
  <c r="FY3701" i="2"/>
  <c r="E3708" i="2"/>
  <c r="E3739" i="2" s="1"/>
  <c r="E3710" i="2"/>
  <c r="E3741" i="2" s="1"/>
  <c r="KZ3704" i="2"/>
  <c r="LA3700" i="2"/>
  <c r="LA3698" i="2"/>
  <c r="KY3700" i="2"/>
  <c r="KY3698" i="2"/>
  <c r="KZ3699" i="2"/>
  <c r="KZ3700" i="2"/>
  <c r="LA3699" i="2"/>
  <c r="KY3699" i="2"/>
  <c r="KZ3698" i="2"/>
  <c r="VJ3701" i="2"/>
  <c r="VJ3703" i="2"/>
  <c r="VK3703" i="2"/>
  <c r="VK3704" i="2"/>
  <c r="VK3702" i="2"/>
  <c r="VI3703" i="2"/>
  <c r="VI3702" i="2"/>
  <c r="VJ3702" i="2"/>
  <c r="VK3701" i="2"/>
  <c r="VI3701" i="2"/>
  <c r="LF3695" i="2"/>
  <c r="LG3697" i="2"/>
  <c r="LE3697" i="2"/>
  <c r="LE3696" i="2"/>
  <c r="LF3696" i="2"/>
  <c r="LE3704" i="2"/>
  <c r="LG3695" i="2"/>
  <c r="LG3696" i="2"/>
  <c r="LF3697" i="2"/>
  <c r="LE3695" i="2"/>
  <c r="UR3695" i="2"/>
  <c r="US3697" i="2"/>
  <c r="US3696" i="2"/>
  <c r="UR3696" i="2"/>
  <c r="UQ3696" i="2"/>
  <c r="UQ3695" i="2"/>
  <c r="UQ3704" i="2"/>
  <c r="US3695" i="2"/>
  <c r="UR3697" i="2"/>
  <c r="UQ3697" i="2"/>
  <c r="TI3695" i="2"/>
  <c r="TH3695" i="2"/>
  <c r="TH3696" i="2"/>
  <c r="TG3697" i="2"/>
  <c r="TI3697" i="2"/>
  <c r="TG3695" i="2"/>
  <c r="TI3696" i="2"/>
  <c r="TG3704" i="2"/>
  <c r="TG3696" i="2"/>
  <c r="TH3697" i="2"/>
  <c r="OG3698" i="2"/>
  <c r="OE3700" i="2"/>
  <c r="OF3704" i="2"/>
  <c r="OF3700" i="2"/>
  <c r="OE3699" i="2"/>
  <c r="OF3699" i="2"/>
  <c r="OE3698" i="2"/>
  <c r="OG3699" i="2"/>
  <c r="OG3700" i="2"/>
  <c r="OF3698" i="2"/>
  <c r="QB3695" i="2"/>
  <c r="QC3697" i="2"/>
  <c r="QB3696" i="2"/>
  <c r="QA3695" i="2"/>
  <c r="QA3697" i="2"/>
  <c r="QC3696" i="2"/>
  <c r="QA3704" i="2"/>
  <c r="QA3696" i="2"/>
  <c r="QB3697" i="2"/>
  <c r="QC3695" i="2"/>
  <c r="HO3701" i="2"/>
  <c r="HM3701" i="2"/>
  <c r="HN3703" i="2"/>
  <c r="HO3702" i="2"/>
  <c r="HM3703" i="2"/>
  <c r="HN3701" i="2"/>
  <c r="HN3702" i="2"/>
  <c r="HO3704" i="2"/>
  <c r="HO3703" i="2"/>
  <c r="HM3702" i="2"/>
  <c r="UE3700" i="2"/>
  <c r="UE3699" i="2"/>
  <c r="UF3699" i="2"/>
  <c r="UG3700" i="2"/>
  <c r="UG3698" i="2"/>
  <c r="UF3700" i="2"/>
  <c r="UE3698" i="2"/>
  <c r="UG3699" i="2"/>
  <c r="UF3704" i="2"/>
  <c r="UF3698" i="2"/>
  <c r="CA3696" i="2"/>
  <c r="BZ3695" i="2"/>
  <c r="BZ3696" i="2"/>
  <c r="CA3697" i="2"/>
  <c r="CA3695" i="2"/>
  <c r="BY3697" i="2"/>
  <c r="BY3695" i="2"/>
  <c r="BY3704" i="2"/>
  <c r="BY3696" i="2"/>
  <c r="BZ3697" i="2"/>
  <c r="BY3703" i="2"/>
  <c r="CA3703" i="2"/>
  <c r="BZ3702" i="2"/>
  <c r="CA3701" i="2"/>
  <c r="BZ3701" i="2"/>
  <c r="BY3701" i="2"/>
  <c r="CA3704" i="2"/>
  <c r="CA3702" i="2"/>
  <c r="BY3702" i="2"/>
  <c r="BZ3703" i="2"/>
  <c r="MJ3701" i="2"/>
  <c r="MI3703" i="2"/>
  <c r="MK3701" i="2"/>
  <c r="MI3702" i="2"/>
  <c r="MJ3702" i="2"/>
  <c r="MK3702" i="2"/>
  <c r="MK3704" i="2"/>
  <c r="MI3701" i="2"/>
  <c r="MJ3703" i="2"/>
  <c r="MK3703" i="2"/>
  <c r="PE3699" i="2"/>
  <c r="PE3700" i="2"/>
  <c r="PC3699" i="2"/>
  <c r="PE3698" i="2"/>
  <c r="PC3700" i="2"/>
  <c r="PC3698" i="2"/>
  <c r="PD3699" i="2"/>
  <c r="PD3704" i="2"/>
  <c r="PD3700" i="2"/>
  <c r="PD3698" i="2"/>
  <c r="CY3702" i="2"/>
  <c r="CX3701" i="2"/>
  <c r="CX3703" i="2"/>
  <c r="CY3703" i="2"/>
  <c r="CY3704" i="2"/>
  <c r="CW3701" i="2"/>
  <c r="CW3703" i="2"/>
  <c r="CW3702" i="2"/>
  <c r="CY3701" i="2"/>
  <c r="CX3702" i="2"/>
  <c r="DI3697" i="2"/>
  <c r="DK3697" i="2"/>
  <c r="DK3695" i="2"/>
  <c r="DI3695" i="2"/>
  <c r="DJ3696" i="2"/>
  <c r="DJ3697" i="2"/>
  <c r="DK3696" i="2"/>
  <c r="DI3696" i="2"/>
  <c r="DJ3695" i="2"/>
  <c r="DI3704" i="2"/>
  <c r="DE3702" i="2"/>
  <c r="DC3702" i="2"/>
  <c r="DE3704" i="2"/>
  <c r="DD3701" i="2"/>
  <c r="DD3702" i="2"/>
  <c r="DC3703" i="2"/>
  <c r="DE3703" i="2"/>
  <c r="DE3701" i="2"/>
  <c r="DD3703" i="2"/>
  <c r="DC3701" i="2"/>
  <c r="RA3697" i="2"/>
  <c r="QY3696" i="2"/>
  <c r="QZ3696" i="2"/>
  <c r="QY3697" i="2"/>
  <c r="QY3695" i="2"/>
  <c r="QY3704" i="2"/>
  <c r="RA3695" i="2"/>
  <c r="QZ3695" i="2"/>
  <c r="QZ3697" i="2"/>
  <c r="RA3696" i="2"/>
  <c r="HT3703" i="2"/>
  <c r="HS3701" i="2"/>
  <c r="HU3702" i="2"/>
  <c r="HT3702" i="2"/>
  <c r="HS3702" i="2"/>
  <c r="HT3701" i="2"/>
  <c r="HS3703" i="2"/>
  <c r="HU3701" i="2"/>
  <c r="HU3703" i="2"/>
  <c r="HU3704" i="2"/>
  <c r="TS3700" i="2"/>
  <c r="TT3699" i="2"/>
  <c r="TU3700" i="2"/>
  <c r="TT3704" i="2"/>
  <c r="TU3698" i="2"/>
  <c r="TT3700" i="2"/>
  <c r="TS3698" i="2"/>
  <c r="TS3699" i="2"/>
  <c r="TU3699" i="2"/>
  <c r="TT3698" i="2"/>
  <c r="MD3699" i="2"/>
  <c r="MD3704" i="2"/>
  <c r="MD3700" i="2"/>
  <c r="ME3699" i="2"/>
  <c r="MC3699" i="2"/>
  <c r="ME3700" i="2"/>
  <c r="ME3698" i="2"/>
  <c r="MD3698" i="2"/>
  <c r="MC3700" i="2"/>
  <c r="MC3698" i="2"/>
  <c r="ET3695" i="2"/>
  <c r="ET3697" i="2"/>
  <c r="EU3696" i="2"/>
  <c r="ES3696" i="2"/>
  <c r="EU3697" i="2"/>
  <c r="ES3697" i="2"/>
  <c r="ET3696" i="2"/>
  <c r="ES3704" i="2"/>
  <c r="EU3695" i="2"/>
  <c r="ES3695" i="2"/>
  <c r="NN3699" i="2"/>
  <c r="NN3698" i="2"/>
  <c r="NM3698" i="2"/>
  <c r="NN3704" i="2"/>
  <c r="NM3700" i="2"/>
  <c r="NO3700" i="2"/>
  <c r="NN3700" i="2"/>
  <c r="NO3698" i="2"/>
  <c r="NO3699" i="2"/>
  <c r="NM3699" i="2"/>
  <c r="UA3699" i="2"/>
  <c r="TZ3699" i="2"/>
  <c r="TY3699" i="2"/>
  <c r="TZ3698" i="2"/>
  <c r="TY3698" i="2"/>
  <c r="UA3700" i="2"/>
  <c r="TZ3704" i="2"/>
  <c r="UA3698" i="2"/>
  <c r="TZ3700" i="2"/>
  <c r="TY3700" i="2"/>
  <c r="UL3696" i="2"/>
  <c r="UM3695" i="2"/>
  <c r="UM3697" i="2"/>
  <c r="UK3695" i="2"/>
  <c r="UK3704" i="2"/>
  <c r="UK3697" i="2"/>
  <c r="UL3697" i="2"/>
  <c r="UK3696" i="2"/>
  <c r="UM3696" i="2"/>
  <c r="UL3695" i="2"/>
  <c r="CF3703" i="2"/>
  <c r="CF3702" i="2"/>
  <c r="CG3702" i="2"/>
  <c r="CG3704" i="2"/>
  <c r="CE3702" i="2"/>
  <c r="CF3701" i="2"/>
  <c r="CE3703" i="2"/>
  <c r="CE3701" i="2"/>
  <c r="CG3701" i="2"/>
  <c r="CG3703" i="2"/>
  <c r="E3706" i="2"/>
  <c r="E3737" i="2" s="1"/>
  <c r="SW3697" i="2"/>
  <c r="SU3696" i="2"/>
  <c r="SV3696" i="2"/>
  <c r="SV3695" i="2"/>
  <c r="SV3697" i="2"/>
  <c r="SW3696" i="2"/>
  <c r="SU3695" i="2"/>
  <c r="SW3695" i="2"/>
  <c r="SU3697" i="2"/>
  <c r="SU3704" i="2"/>
  <c r="EM3697" i="2"/>
  <c r="EO3695" i="2"/>
  <c r="EN3695" i="2"/>
  <c r="EN3696" i="2"/>
  <c r="EM3704" i="2"/>
  <c r="EO3697" i="2"/>
  <c r="EN3697" i="2"/>
  <c r="EM3695" i="2"/>
  <c r="EO3696" i="2"/>
  <c r="EM3696" i="2"/>
  <c r="NU3703" i="2"/>
  <c r="NT3702" i="2"/>
  <c r="NS3701" i="2"/>
  <c r="NU3704" i="2"/>
  <c r="NU3701" i="2"/>
  <c r="NS3702" i="2"/>
  <c r="NT3703" i="2"/>
  <c r="NS3703" i="2"/>
  <c r="NT3701" i="2"/>
  <c r="NU3702" i="2"/>
  <c r="CQ3696" i="2"/>
  <c r="CR3695" i="2"/>
  <c r="CS3697" i="2"/>
  <c r="CQ3697" i="2"/>
  <c r="CS3695" i="2"/>
  <c r="CS3696" i="2"/>
  <c r="CR3696" i="2"/>
  <c r="CR3697" i="2"/>
  <c r="CQ3704" i="2"/>
  <c r="CQ3695" i="2"/>
  <c r="RY3702" i="2"/>
  <c r="RW3702" i="2"/>
  <c r="RY3701" i="2"/>
  <c r="RY3703" i="2"/>
  <c r="RW3701" i="2"/>
  <c r="RX3701" i="2"/>
  <c r="RW3703" i="2"/>
  <c r="RX3702" i="2"/>
  <c r="RY3704" i="2"/>
  <c r="RX3703" i="2"/>
  <c r="MC3704" i="2"/>
  <c r="MD3697" i="2"/>
  <c r="MC3696" i="2"/>
  <c r="ME3697" i="2"/>
  <c r="MD3695" i="2"/>
  <c r="MC3697" i="2"/>
  <c r="ME3696" i="2"/>
  <c r="MD3696" i="2"/>
  <c r="ME3695" i="2"/>
  <c r="MC3695" i="2"/>
  <c r="RL3698" i="2"/>
  <c r="RL3704" i="2"/>
  <c r="RM3699" i="2"/>
  <c r="RK3699" i="2"/>
  <c r="RL3700" i="2"/>
  <c r="RL3699" i="2"/>
  <c r="RM3700" i="2"/>
  <c r="RK3698" i="2"/>
  <c r="RM3698" i="2"/>
  <c r="RK3700" i="2"/>
  <c r="PU3700" i="2"/>
  <c r="PU3699" i="2"/>
  <c r="PW3698" i="2"/>
  <c r="PW3700" i="2"/>
  <c r="PV3698" i="2"/>
  <c r="PV3704" i="2"/>
  <c r="PU3698" i="2"/>
  <c r="PV3700" i="2"/>
  <c r="PV3699" i="2"/>
  <c r="PW3699" i="2"/>
  <c r="QS3698" i="2"/>
  <c r="QU3698" i="2"/>
  <c r="QU3700" i="2"/>
  <c r="QT3699" i="2"/>
  <c r="QT3704" i="2"/>
  <c r="QS3700" i="2"/>
  <c r="QT3700" i="2"/>
  <c r="QU3699" i="2"/>
  <c r="QS3699" i="2"/>
  <c r="QT3698" i="2"/>
  <c r="GE3704" i="2"/>
  <c r="GE3701" i="2"/>
  <c r="GD3703" i="2"/>
  <c r="GC3702" i="2"/>
  <c r="GE3703" i="2"/>
  <c r="GE3702" i="2"/>
  <c r="GC3703" i="2"/>
  <c r="GD3701" i="2"/>
  <c r="GD3702" i="2"/>
  <c r="GC3701" i="2"/>
  <c r="D3723" i="2"/>
  <c r="D3754" i="2" s="1"/>
  <c r="UR3702" i="2"/>
  <c r="UQ3701" i="2"/>
  <c r="US3704" i="2"/>
  <c r="US3703" i="2"/>
  <c r="UR3703" i="2"/>
  <c r="US3702" i="2"/>
  <c r="UQ3703" i="2"/>
  <c r="UQ3702" i="2"/>
  <c r="US3701" i="2"/>
  <c r="UR3701" i="2"/>
  <c r="L12" i="6"/>
  <c r="C52" i="6"/>
  <c r="D51" i="6" s="1"/>
  <c r="OS3703" i="2"/>
  <c r="OR3703" i="2"/>
  <c r="OQ3703" i="2"/>
  <c r="OQ3701" i="2"/>
  <c r="OR3702" i="2"/>
  <c r="OS3704" i="2"/>
  <c r="OS3701" i="2"/>
  <c r="OQ3702" i="2"/>
  <c r="OS3702" i="2"/>
  <c r="OR3701" i="2"/>
  <c r="IY3702" i="2"/>
  <c r="IX3703" i="2"/>
  <c r="IW3701" i="2"/>
  <c r="IY3704" i="2"/>
  <c r="IY3703" i="2"/>
  <c r="IW3703" i="2"/>
  <c r="IW3702" i="2"/>
  <c r="IX3702" i="2"/>
  <c r="IY3701" i="2"/>
  <c r="IX3701" i="2"/>
  <c r="OX3700" i="2"/>
  <c r="OW3698" i="2"/>
  <c r="OY3699" i="2"/>
  <c r="OX3704" i="2"/>
  <c r="OW3699" i="2"/>
  <c r="OX3698" i="2"/>
  <c r="OW3700" i="2"/>
  <c r="OY3698" i="2"/>
  <c r="OX3699" i="2"/>
  <c r="OY3700" i="2"/>
  <c r="FG3701" i="2"/>
  <c r="FF3702" i="2"/>
  <c r="FE3701" i="2"/>
  <c r="FG3704" i="2"/>
  <c r="FF3703" i="2"/>
  <c r="FE3702" i="2"/>
  <c r="FG3702" i="2"/>
  <c r="FG3703" i="2"/>
  <c r="FF3701" i="2"/>
  <c r="FE3703" i="2"/>
  <c r="MP3703" i="2"/>
  <c r="MO3702" i="2"/>
  <c r="MQ3704" i="2"/>
  <c r="MP3702" i="2"/>
  <c r="MP3701" i="2"/>
  <c r="MQ3703" i="2"/>
  <c r="MQ3702" i="2"/>
  <c r="MO3701" i="2"/>
  <c r="MQ3701" i="2"/>
  <c r="MO3703" i="2"/>
  <c r="LK3696" i="2"/>
  <c r="LL3695" i="2"/>
  <c r="LM3697" i="2"/>
  <c r="LL3697" i="2"/>
  <c r="LM3696" i="2"/>
  <c r="LL3696" i="2"/>
  <c r="LK3704" i="2"/>
  <c r="LK3695" i="2"/>
  <c r="LM3695" i="2"/>
  <c r="LK3697" i="2"/>
  <c r="EZ3696" i="2"/>
  <c r="EY3695" i="2"/>
  <c r="EY3704" i="2"/>
  <c r="EY3697" i="2"/>
  <c r="FA3697" i="2"/>
  <c r="EZ3697" i="2"/>
  <c r="FA3695" i="2"/>
  <c r="FA3696" i="2"/>
  <c r="EY3696" i="2"/>
  <c r="EZ3695" i="2"/>
  <c r="TM3704" i="2"/>
  <c r="TN3697" i="2"/>
  <c r="TM3696" i="2"/>
  <c r="TM3695" i="2"/>
  <c r="TO3697" i="2"/>
  <c r="TN3695" i="2"/>
  <c r="TM3697" i="2"/>
  <c r="TO3696" i="2"/>
  <c r="TN3696" i="2"/>
  <c r="TO3695" i="2"/>
  <c r="VC3696" i="2"/>
  <c r="VD3697" i="2"/>
  <c r="VD3695" i="2"/>
  <c r="VC3697" i="2"/>
  <c r="VE3696" i="2"/>
  <c r="VE3695" i="2"/>
  <c r="VE3697" i="2"/>
  <c r="VD3696" i="2"/>
  <c r="VC3704" i="2"/>
  <c r="VC3695" i="2"/>
  <c r="KU3704" i="2"/>
  <c r="KT3703" i="2"/>
  <c r="KS3702" i="2"/>
  <c r="KU3703" i="2"/>
  <c r="KT3701" i="2"/>
  <c r="KS3703" i="2"/>
  <c r="KU3702" i="2"/>
  <c r="KT3702" i="2"/>
  <c r="KU3701" i="2"/>
  <c r="KS3701" i="2"/>
  <c r="KT3696" i="2"/>
  <c r="KU3695" i="2"/>
  <c r="KU3697" i="2"/>
  <c r="KS3695" i="2"/>
  <c r="KS3704" i="2"/>
  <c r="KU3696" i="2"/>
  <c r="KS3696" i="2"/>
  <c r="KT3695" i="2"/>
  <c r="KT3697" i="2"/>
  <c r="KS3697" i="2"/>
  <c r="FX3700" i="2"/>
  <c r="FW3699" i="2"/>
  <c r="FY3700" i="2"/>
  <c r="FX3698" i="2"/>
  <c r="FW3700" i="2"/>
  <c r="FY3699" i="2"/>
  <c r="FX3699" i="2"/>
  <c r="FW3698" i="2"/>
  <c r="FX3704" i="2"/>
  <c r="FY3698" i="2"/>
  <c r="FW3696" i="2"/>
  <c r="FX3695" i="2"/>
  <c r="FX3697" i="2"/>
  <c r="FY3697" i="2"/>
  <c r="FX3696" i="2"/>
  <c r="FW3697" i="2"/>
  <c r="FW3695" i="2"/>
  <c r="FW3704" i="2"/>
  <c r="FY3695" i="2"/>
  <c r="FY3696" i="2"/>
  <c r="D3705" i="2"/>
  <c r="D3736" i="2" s="1"/>
  <c r="E3707" i="2"/>
  <c r="E3738" i="2" s="1"/>
  <c r="LA3702" i="2"/>
  <c r="LA3704" i="2"/>
  <c r="KY3702" i="2"/>
  <c r="KY3703" i="2"/>
  <c r="LA3701" i="2"/>
  <c r="KZ3701" i="2"/>
  <c r="LA3703" i="2"/>
  <c r="KZ3703" i="2"/>
  <c r="KZ3702" i="2"/>
  <c r="KY3701" i="2"/>
  <c r="VI3696" i="2"/>
  <c r="VK3697" i="2"/>
  <c r="VJ3695" i="2"/>
  <c r="VI3697" i="2"/>
  <c r="VK3696" i="2"/>
  <c r="VJ3696" i="2"/>
  <c r="VI3704" i="2"/>
  <c r="VJ3697" i="2"/>
  <c r="VK3695" i="2"/>
  <c r="VI3695" i="2"/>
  <c r="LF3700" i="2"/>
  <c r="LE3698" i="2"/>
  <c r="LG3699" i="2"/>
  <c r="LG3700" i="2"/>
  <c r="LE3699" i="2"/>
  <c r="LF3698" i="2"/>
  <c r="LE3700" i="2"/>
  <c r="LF3704" i="2"/>
  <c r="LG3698" i="2"/>
  <c r="LF3699" i="2"/>
  <c r="LS3701" i="2"/>
  <c r="LS3703" i="2"/>
  <c r="LQ3701" i="2"/>
  <c r="LS3704" i="2"/>
  <c r="LR3703" i="2"/>
  <c r="LQ3703" i="2"/>
  <c r="LQ3702" i="2"/>
  <c r="LR3701" i="2"/>
  <c r="LS3702" i="2"/>
  <c r="LR3702" i="2"/>
  <c r="SI3701" i="2"/>
  <c r="SK3703" i="2"/>
  <c r="SI3703" i="2"/>
  <c r="SJ3703" i="2"/>
  <c r="SK3701" i="2"/>
  <c r="SK3702" i="2"/>
  <c r="SK3704" i="2"/>
  <c r="SI3702" i="2"/>
  <c r="SJ3701" i="2"/>
  <c r="SJ3702" i="2"/>
  <c r="OF3695" i="2"/>
  <c r="OG3696" i="2"/>
  <c r="OG3697" i="2"/>
  <c r="OF3697" i="2"/>
  <c r="OF3696" i="2"/>
  <c r="OE3696" i="2"/>
  <c r="OE3695" i="2"/>
  <c r="OE3704" i="2"/>
  <c r="OE3697" i="2"/>
  <c r="OG3695" i="2"/>
  <c r="UF3695" i="2"/>
  <c r="UG3696" i="2"/>
  <c r="UE3697" i="2"/>
  <c r="UG3695" i="2"/>
  <c r="UG3697" i="2"/>
  <c r="UE3704" i="2"/>
  <c r="UE3695" i="2"/>
  <c r="UF3697" i="2"/>
  <c r="UF3696" i="2"/>
  <c r="UE3696" i="2"/>
  <c r="CX3698" i="2"/>
  <c r="CX3704" i="2"/>
  <c r="CX3700" i="2"/>
  <c r="CW3700" i="2"/>
  <c r="CY3698" i="2"/>
  <c r="CY3699" i="2"/>
  <c r="CY3700" i="2"/>
  <c r="CW3699" i="2"/>
  <c r="CW3698" i="2"/>
  <c r="CX3699" i="2"/>
  <c r="SE3700" i="2"/>
  <c r="SC3699" i="2"/>
  <c r="SD3699" i="2"/>
  <c r="SC3698" i="2"/>
  <c r="SD3704" i="2"/>
  <c r="SE3698" i="2"/>
  <c r="SD3700" i="2"/>
  <c r="SC3700" i="2"/>
  <c r="SD3698" i="2"/>
  <c r="SE3699" i="2"/>
  <c r="UY3702" i="2"/>
  <c r="UX3703" i="2"/>
  <c r="UY3703" i="2"/>
  <c r="UW3702" i="2"/>
  <c r="UX3701" i="2"/>
  <c r="UW3701" i="2"/>
  <c r="UW3703" i="2"/>
  <c r="UX3702" i="2"/>
  <c r="UY3701" i="2"/>
  <c r="UY3704" i="2"/>
  <c r="DI3703" i="2"/>
  <c r="DK3702" i="2"/>
  <c r="DI3702" i="2"/>
  <c r="DJ3701" i="2"/>
  <c r="DJ3702" i="2"/>
  <c r="DJ3703" i="2"/>
  <c r="DK3701" i="2"/>
  <c r="DI3701" i="2"/>
  <c r="DK3704" i="2"/>
  <c r="DK3703" i="2"/>
  <c r="ET3701" i="2"/>
  <c r="ET3703" i="2"/>
  <c r="ES3701" i="2"/>
  <c r="EU3703" i="2"/>
  <c r="ES3702" i="2"/>
  <c r="ES3703" i="2"/>
  <c r="EU3704" i="2"/>
  <c r="EU3702" i="2"/>
  <c r="ET3702" i="2"/>
  <c r="EU3701" i="2"/>
  <c r="EU3698" i="2"/>
  <c r="EU3700" i="2"/>
  <c r="ET3704" i="2"/>
  <c r="ES3698" i="2"/>
  <c r="ET3700" i="2"/>
  <c r="ET3699" i="2"/>
  <c r="EU3699" i="2"/>
  <c r="ES3700" i="2"/>
  <c r="ES3699" i="2"/>
  <c r="ET3698" i="2"/>
  <c r="LM3703" i="2"/>
  <c r="LK3703" i="2"/>
  <c r="LM3701" i="2"/>
  <c r="LK3701" i="2"/>
  <c r="LL3703" i="2"/>
  <c r="LL3702" i="2"/>
  <c r="LM3702" i="2"/>
  <c r="LM3704" i="2"/>
  <c r="LK3702" i="2"/>
  <c r="LL3701" i="2"/>
  <c r="GE3699" i="2"/>
  <c r="GC3699" i="2"/>
  <c r="GC3700" i="2"/>
  <c r="GD3700" i="2"/>
  <c r="GD3698" i="2"/>
  <c r="GE3700" i="2"/>
  <c r="GD3704" i="2"/>
  <c r="GD3699" i="2"/>
  <c r="GC3698" i="2"/>
  <c r="GE3698" i="2"/>
  <c r="D3706" i="2"/>
  <c r="D3737" i="2" s="1"/>
  <c r="L3696" i="2"/>
  <c r="K3695" i="2"/>
  <c r="K3704" i="2"/>
  <c r="K3697" i="2"/>
  <c r="L3697" i="2"/>
  <c r="M3695" i="2"/>
  <c r="L3695" i="2"/>
  <c r="M3697" i="2"/>
  <c r="M3696" i="2"/>
  <c r="K3696" i="2"/>
  <c r="BY3699" i="2"/>
  <c r="CA3700" i="2"/>
  <c r="BZ3698" i="2"/>
  <c r="BZ3700" i="2"/>
  <c r="BY3700" i="2"/>
  <c r="CA3699" i="2"/>
  <c r="CA3698" i="2"/>
  <c r="BZ3699" i="2"/>
  <c r="BZ3704" i="2"/>
  <c r="BY3698" i="2"/>
  <c r="PD3696" i="2"/>
  <c r="PC3695" i="2"/>
  <c r="PC3704" i="2"/>
  <c r="PE3695" i="2"/>
  <c r="PD3695" i="2"/>
  <c r="PD3697" i="2"/>
  <c r="PC3697" i="2"/>
  <c r="PE3696" i="2"/>
  <c r="PE3697" i="2"/>
  <c r="PC3696" i="2"/>
  <c r="RK3696" i="2"/>
  <c r="RL3695" i="2"/>
  <c r="RK3697" i="2"/>
  <c r="RL3697" i="2"/>
  <c r="RM3696" i="2"/>
  <c r="RM3695" i="2"/>
  <c r="RM3697" i="2"/>
  <c r="RL3696" i="2"/>
  <c r="RK3704" i="2"/>
  <c r="RK3695" i="2"/>
  <c r="NN3697" i="2"/>
  <c r="NN3696" i="2"/>
  <c r="NO3695" i="2"/>
  <c r="NM3696" i="2"/>
  <c r="NM3697" i="2"/>
  <c r="NO3697" i="2"/>
  <c r="NN3695" i="2"/>
  <c r="NM3704" i="2"/>
  <c r="NO3696" i="2"/>
  <c r="NM3695" i="2"/>
  <c r="TY3703" i="2"/>
  <c r="UA3703" i="2"/>
  <c r="TZ3702" i="2"/>
  <c r="TZ3703" i="2"/>
  <c r="UA3701" i="2"/>
  <c r="TY3702" i="2"/>
  <c r="TY3701" i="2"/>
  <c r="TZ3701" i="2"/>
  <c r="UA3704" i="2"/>
  <c r="UA3702" i="2"/>
  <c r="MQ3695" i="2"/>
  <c r="MO3695" i="2"/>
  <c r="MP3697" i="2"/>
  <c r="MQ3696" i="2"/>
  <c r="MO3697" i="2"/>
  <c r="MP3696" i="2"/>
  <c r="MP3695" i="2"/>
  <c r="MO3704" i="2"/>
  <c r="MQ3697" i="2"/>
  <c r="MO3696" i="2"/>
  <c r="HC3699" i="2"/>
  <c r="HC3698" i="2"/>
  <c r="HB3704" i="2"/>
  <c r="HA3700" i="2"/>
  <c r="HB3700" i="2"/>
  <c r="HB3699" i="2"/>
  <c r="HA3699" i="2"/>
  <c r="HB3698" i="2"/>
  <c r="HC3700" i="2"/>
  <c r="HA3698" i="2"/>
  <c r="EY3701" i="2"/>
  <c r="FA3703" i="2"/>
  <c r="EZ3702" i="2"/>
  <c r="FA3704" i="2"/>
  <c r="EY3702" i="2"/>
  <c r="EZ3703" i="2"/>
  <c r="EZ3701" i="2"/>
  <c r="FA3702" i="2"/>
  <c r="EY3703" i="2"/>
  <c r="FA3701" i="2"/>
  <c r="PO3703" i="2"/>
  <c r="PQ3702" i="2"/>
  <c r="PQ3704" i="2"/>
  <c r="PO3702" i="2"/>
  <c r="PP3703" i="2"/>
  <c r="PP3701" i="2"/>
  <c r="PQ3703" i="2"/>
  <c r="PO3701" i="2"/>
  <c r="PP3702" i="2"/>
  <c r="PQ3701" i="2"/>
  <c r="NB3697" i="2"/>
  <c r="NA3695" i="2"/>
  <c r="NA3696" i="2"/>
  <c r="NA3704" i="2"/>
  <c r="NC3696" i="2"/>
  <c r="NB3695" i="2"/>
  <c r="NB3696" i="2"/>
  <c r="NC3697" i="2"/>
  <c r="NC3695" i="2"/>
  <c r="NA3697" i="2"/>
  <c r="TA3697" i="2"/>
  <c r="TB3696" i="2"/>
  <c r="TC3697" i="2"/>
  <c r="TA3695" i="2"/>
  <c r="TC3695" i="2"/>
  <c r="TC3696" i="2"/>
  <c r="TA3704" i="2"/>
  <c r="TA3696" i="2"/>
  <c r="TB3695" i="2"/>
  <c r="TB3697" i="2"/>
  <c r="D3707" i="2"/>
  <c r="D3738" i="2" s="1"/>
  <c r="E3709" i="2"/>
  <c r="E3740" i="2" s="1"/>
  <c r="LG3703" i="2"/>
  <c r="LE3702" i="2"/>
  <c r="LG3704" i="2"/>
  <c r="LE3703" i="2"/>
  <c r="LF3703" i="2"/>
  <c r="LF3702" i="2"/>
  <c r="LG3701" i="2"/>
  <c r="LE3701" i="2"/>
  <c r="LF3701" i="2"/>
  <c r="LG3702" i="2"/>
  <c r="US3700" i="2"/>
  <c r="US3699" i="2"/>
  <c r="US3698" i="2"/>
  <c r="UR3699" i="2"/>
  <c r="UQ3700" i="2"/>
  <c r="UQ3698" i="2"/>
  <c r="UQ3699" i="2"/>
  <c r="UR3704" i="2"/>
  <c r="UR3700" i="2"/>
  <c r="UR3698" i="2"/>
  <c r="GP3697" i="2"/>
  <c r="GO3704" i="2"/>
  <c r="GO3696" i="2"/>
  <c r="GP3695" i="2"/>
  <c r="GP3696" i="2"/>
  <c r="GQ3696" i="2"/>
  <c r="GQ3697" i="2"/>
  <c r="GO3697" i="2"/>
  <c r="GO3695" i="2"/>
  <c r="GQ3695" i="2"/>
  <c r="OQ3704" i="2"/>
  <c r="OQ3695" i="2"/>
  <c r="OR3697" i="2"/>
  <c r="OR3696" i="2"/>
  <c r="OS3696" i="2"/>
  <c r="OQ3696" i="2"/>
  <c r="OR3695" i="2"/>
  <c r="OS3695" i="2"/>
  <c r="OS3697" i="2"/>
  <c r="OQ3697" i="2"/>
  <c r="LW3704" i="2"/>
  <c r="LY3697" i="2"/>
  <c r="LX3697" i="2"/>
  <c r="LW3695" i="2"/>
  <c r="LY3696" i="2"/>
  <c r="LW3696" i="2"/>
  <c r="LX3696" i="2"/>
  <c r="LX3695" i="2"/>
  <c r="LW3697" i="2"/>
  <c r="LY3695" i="2"/>
  <c r="HN3697" i="2"/>
  <c r="HM3696" i="2"/>
  <c r="HO3697" i="2"/>
  <c r="HO3696" i="2"/>
  <c r="HM3697" i="2"/>
  <c r="HN3695" i="2"/>
  <c r="HM3704" i="2"/>
  <c r="HN3696" i="2"/>
  <c r="HM3695" i="2"/>
  <c r="HO3695" i="2"/>
  <c r="NT3698" i="2"/>
  <c r="NT3704" i="2"/>
  <c r="NS3698" i="2"/>
  <c r="NU3699" i="2"/>
  <c r="NU3700" i="2"/>
  <c r="NS3699" i="2"/>
  <c r="NS3700" i="2"/>
  <c r="NT3700" i="2"/>
  <c r="NT3699" i="2"/>
  <c r="NU3698" i="2"/>
  <c r="UF3701" i="2"/>
  <c r="UE3701" i="2"/>
  <c r="UG3703" i="2"/>
  <c r="UF3702" i="2"/>
  <c r="UE3703" i="2"/>
  <c r="UG3702" i="2"/>
  <c r="UE3702" i="2"/>
  <c r="UF3703" i="2"/>
  <c r="UG3704" i="2"/>
  <c r="UG3701" i="2"/>
  <c r="RE3695" i="2"/>
  <c r="RE3696" i="2"/>
  <c r="RG3696" i="2"/>
  <c r="RG3695" i="2"/>
  <c r="RE3704" i="2"/>
  <c r="RF3695" i="2"/>
  <c r="RG3697" i="2"/>
  <c r="RF3697" i="2"/>
  <c r="RE3697" i="2"/>
  <c r="RF3696" i="2"/>
  <c r="R3698" i="2"/>
  <c r="S3700" i="2"/>
  <c r="R3699" i="2"/>
  <c r="Q3700" i="2"/>
  <c r="S3698" i="2"/>
  <c r="R3704" i="2"/>
  <c r="Q3698" i="2"/>
  <c r="R3700" i="2"/>
  <c r="S3699" i="2"/>
  <c r="Q3699" i="2"/>
  <c r="UW3696" i="2"/>
  <c r="UY3695" i="2"/>
  <c r="UX3695" i="2"/>
  <c r="UW3704" i="2"/>
  <c r="UW3695" i="2"/>
  <c r="UY3697" i="2"/>
  <c r="UY3696" i="2"/>
  <c r="UW3697" i="2"/>
  <c r="UX3697" i="2"/>
  <c r="UX3696" i="2"/>
  <c r="DI3698" i="2"/>
  <c r="DK3698" i="2"/>
  <c r="DI3700" i="2"/>
  <c r="DK3700" i="2"/>
  <c r="DJ3704" i="2"/>
  <c r="DJ3699" i="2"/>
  <c r="DJ3700" i="2"/>
  <c r="DK3699" i="2"/>
  <c r="DJ3698" i="2"/>
  <c r="DI3699" i="2"/>
  <c r="CK3699" i="2"/>
  <c r="CL3698" i="2"/>
  <c r="CL3704" i="2"/>
  <c r="CM3700" i="2"/>
  <c r="CL3700" i="2"/>
  <c r="CL3699" i="2"/>
  <c r="CK3698" i="2"/>
  <c r="CM3698" i="2"/>
  <c r="CM3699" i="2"/>
  <c r="CK3700" i="2"/>
  <c r="CM3702" i="2"/>
  <c r="CK3702" i="2"/>
  <c r="CL3701" i="2"/>
  <c r="CM3703" i="2"/>
  <c r="CK3703" i="2"/>
  <c r="CL3702" i="2"/>
  <c r="CL3703" i="2"/>
  <c r="CM3704" i="2"/>
  <c r="CM3701" i="2"/>
  <c r="CK3701" i="2"/>
  <c r="HU3698" i="2"/>
  <c r="HS3698" i="2"/>
  <c r="HT3704" i="2"/>
  <c r="HS3699" i="2"/>
  <c r="HT3700" i="2"/>
  <c r="HT3698" i="2"/>
  <c r="HS3700" i="2"/>
  <c r="HT3699" i="2"/>
  <c r="HU3700" i="2"/>
  <c r="HU3699" i="2"/>
  <c r="RX3704" i="2"/>
  <c r="RX3700" i="2"/>
  <c r="RX3698" i="2"/>
  <c r="RW3699" i="2"/>
  <c r="RY3700" i="2"/>
  <c r="RY3699" i="2"/>
  <c r="RW3700" i="2"/>
  <c r="RX3699" i="2"/>
  <c r="RY3698" i="2"/>
  <c r="RW3698" i="2"/>
  <c r="E3699" i="2" l="1"/>
  <c r="E3730" i="2" s="1"/>
  <c r="D3697" i="2"/>
  <c r="D3728" i="2" s="1"/>
  <c r="D3703" i="2"/>
  <c r="D3734" i="2" s="1"/>
  <c r="E3702" i="2"/>
  <c r="E3733" i="2" s="1"/>
  <c r="E3698" i="2"/>
  <c r="E3729" i="2" s="1"/>
  <c r="E3697" i="2"/>
  <c r="E3728" i="2" s="1"/>
  <c r="D3704" i="2"/>
  <c r="D3735" i="2" s="1"/>
  <c r="E3701" i="2"/>
  <c r="E3732" i="2" s="1"/>
  <c r="F3701" i="2"/>
  <c r="F3732" i="2" s="1"/>
  <c r="D3700" i="2"/>
  <c r="D3731" i="2" s="1"/>
  <c r="F3703" i="2"/>
  <c r="F3734" i="2" s="1"/>
  <c r="F3704" i="2"/>
  <c r="F3735" i="2" s="1"/>
  <c r="D3696" i="2"/>
  <c r="D3727" i="2" s="1"/>
  <c r="D3695" i="2"/>
  <c r="D3726" i="2" s="1"/>
  <c r="D3702" i="2"/>
  <c r="D3733" i="2" s="1"/>
  <c r="D3698" i="2"/>
  <c r="D3729" i="2" s="1"/>
  <c r="F3695" i="2"/>
  <c r="F3726" i="2" s="1"/>
  <c r="F3696" i="2"/>
  <c r="F3727" i="2" s="1"/>
  <c r="E3696" i="2"/>
  <c r="E3727" i="2" s="1"/>
  <c r="F3702" i="2"/>
  <c r="F3733" i="2" s="1"/>
  <c r="F3699" i="2"/>
  <c r="F3730" i="2" s="1"/>
  <c r="E3700" i="2"/>
  <c r="E3731" i="2" s="1"/>
  <c r="E3704" i="2"/>
  <c r="E3735" i="2" s="1"/>
  <c r="F3697" i="2"/>
  <c r="F3728" i="2" s="1"/>
  <c r="D3701" i="2"/>
  <c r="D3732" i="2" s="1"/>
  <c r="F3700" i="2"/>
  <c r="F3731" i="2" s="1"/>
  <c r="E3695" i="2"/>
  <c r="E3726" i="2" s="1"/>
  <c r="E3703" i="2"/>
  <c r="E3734" i="2" s="1"/>
  <c r="F3698" i="2"/>
  <c r="F3729" i="2" s="1"/>
  <c r="D3699" i="2"/>
  <c r="D3730" i="2" s="1"/>
  <c r="FQ3800" i="2" a="1"/>
  <c r="FQ3798" i="2" a="1"/>
  <c r="FQ3796" i="2" a="1"/>
  <c r="GU3800" i="2" a="1"/>
  <c r="GU3798" i="2" a="1"/>
  <c r="GU3796" i="2" a="1"/>
  <c r="KY3794" i="2" a="1"/>
  <c r="KY3792" i="2" a="1"/>
  <c r="KY3790" i="2" a="1"/>
  <c r="IK3800" i="2" a="1"/>
  <c r="IK3798" i="2" a="1"/>
  <c r="IK3796" i="2" a="1"/>
  <c r="GC3790" i="2" a="1"/>
  <c r="GC3792" i="2" a="1"/>
  <c r="GC3794" i="2" a="1"/>
  <c r="GO3800" i="2" a="1"/>
  <c r="GO3798" i="2" a="1"/>
  <c r="GO3796" i="2" a="1"/>
  <c r="DU3800" i="2" a="1"/>
  <c r="DU3798" i="2" a="1"/>
  <c r="DU3796" i="2" a="1"/>
  <c r="DI3792" i="2" a="1"/>
  <c r="DI3794" i="2" a="1"/>
  <c r="DI3790" i="2" a="1"/>
  <c r="RQ3794" i="2" a="1"/>
  <c r="RQ3792" i="2" a="1"/>
  <c r="RQ3790" i="2" a="1"/>
  <c r="SC3792" i="2" a="1"/>
  <c r="SC3794" i="2" a="1"/>
  <c r="SC3790" i="2" a="1"/>
  <c r="QS3800" i="2" a="1"/>
  <c r="QS3798" i="2" a="1"/>
  <c r="QS3796" i="2" a="1"/>
  <c r="RW3800" i="2" a="1"/>
  <c r="RW3798" i="2" a="1"/>
  <c r="RW3796" i="2" a="1"/>
  <c r="MC3794" i="2" a="1"/>
  <c r="MC3792" i="2" a="1"/>
  <c r="MC3790" i="2" a="1"/>
  <c r="JO3794" i="2" a="1"/>
  <c r="JO3792" i="2" a="1"/>
  <c r="JO3790" i="2" a="1"/>
  <c r="LE3800" i="2" a="1"/>
  <c r="LE3798" i="2" a="1"/>
  <c r="LE3796" i="2" a="1"/>
  <c r="W3794" i="2" a="1"/>
  <c r="W3792" i="2" a="1"/>
  <c r="W3790" i="2" a="1"/>
  <c r="AO3794" i="2" a="1"/>
  <c r="AO3792" i="2" a="1"/>
  <c r="AO3790" i="2" a="1"/>
  <c r="DC3800" i="2" a="1"/>
  <c r="DC3798" i="2" a="1"/>
  <c r="DC3796" i="2" a="1"/>
  <c r="FW3798" i="2" a="1"/>
  <c r="FW3796" i="2" a="1"/>
  <c r="FW3800" i="2" a="1"/>
  <c r="OK3800" i="2" a="1"/>
  <c r="OK3796" i="2" a="1"/>
  <c r="OK3798" i="2" a="1"/>
  <c r="CW3800" i="2" a="1"/>
  <c r="CW3798" i="2" a="1"/>
  <c r="CW3796" i="2" a="1"/>
  <c r="UQ3800" i="2" a="1"/>
  <c r="UQ3798" i="2" a="1"/>
  <c r="UQ3796" i="2" a="1"/>
  <c r="RE3800" i="2" a="1"/>
  <c r="RE3796" i="2" a="1"/>
  <c r="RE3798" i="2" a="1"/>
  <c r="PC3800" i="2" a="1"/>
  <c r="PC3798" i="2" a="1"/>
  <c r="PC3796" i="2" a="1"/>
  <c r="CQ3794" i="2" a="1"/>
  <c r="CQ3792" i="2" a="1"/>
  <c r="CQ3790" i="2" a="1"/>
  <c r="IW3796" i="2" a="1"/>
  <c r="IW3800" i="2" a="1"/>
  <c r="IW3798" i="2" a="1"/>
  <c r="TY3798" i="2" a="1"/>
  <c r="TY3796" i="2" a="1"/>
  <c r="TY3800" i="2" a="1"/>
  <c r="HM3794" i="2" a="1"/>
  <c r="HM3792" i="2" a="1"/>
  <c r="HM3790" i="2" a="1"/>
  <c r="SO3790" i="2" a="1"/>
  <c r="SO3794" i="2" a="1"/>
  <c r="SO3792" i="2" a="1"/>
  <c r="KS3790" i="2" a="1"/>
  <c r="KS3792" i="2" a="1"/>
  <c r="KS3794" i="2" a="1"/>
  <c r="UK3792" i="2" a="1"/>
  <c r="UK3794" i="2" a="1"/>
  <c r="UK3790" i="2" a="1"/>
  <c r="UQ3794" i="2" a="1"/>
  <c r="UQ3792" i="2" a="1"/>
  <c r="UQ3790" i="2" a="1"/>
  <c r="BC3729" i="2" l="1"/>
  <c r="BC3741" i="2" s="1"/>
  <c r="BD3728" i="2"/>
  <c r="BD3740" i="2" s="1"/>
  <c r="BC3727" i="2"/>
  <c r="BC3739" i="2" s="1"/>
  <c r="BD3726" i="2"/>
  <c r="BD3738" i="2" s="1"/>
  <c r="CW3728" i="2"/>
  <c r="CW3740" i="2" s="1"/>
  <c r="CY3726" i="2"/>
  <c r="CY3738" i="2" s="1"/>
  <c r="GI3726" i="2"/>
  <c r="GI3738" i="2" s="1"/>
  <c r="X3727" i="2"/>
  <c r="X3739" i="2" s="1"/>
  <c r="BA3729" i="2"/>
  <c r="BA3741" i="2" s="1"/>
  <c r="BB3728" i="2"/>
  <c r="BB3740" i="2" s="1"/>
  <c r="BA3727" i="2"/>
  <c r="BA3739" i="2" s="1"/>
  <c r="BB3726" i="2"/>
  <c r="BB3738" i="2" s="1"/>
  <c r="CQ3728" i="2"/>
  <c r="CQ3740" i="2" s="1"/>
  <c r="CS3726" i="2"/>
  <c r="CS3738" i="2" s="1"/>
  <c r="FW3726" i="2"/>
  <c r="FW3738" i="2" s="1"/>
  <c r="OW3726" i="2"/>
  <c r="OW3738" i="2" s="1"/>
  <c r="AW3729" i="2"/>
  <c r="AW3741" i="2" s="1"/>
  <c r="AX3728" i="2"/>
  <c r="AX3740" i="2" s="1"/>
  <c r="AW3727" i="2"/>
  <c r="AW3739" i="2" s="1"/>
  <c r="AX3726" i="2"/>
  <c r="AX3738" i="2" s="1"/>
  <c r="CK3728" i="2"/>
  <c r="CK3740" i="2" s="1"/>
  <c r="CM3726" i="2"/>
  <c r="CM3738" i="2" s="1"/>
  <c r="FK3726" i="2"/>
  <c r="FK3738" i="2" s="1"/>
  <c r="HM3726" i="2"/>
  <c r="HM3738" i="2" s="1"/>
  <c r="AU3729" i="2"/>
  <c r="AU3741" i="2" s="1"/>
  <c r="AV3728" i="2"/>
  <c r="AV3740" i="2" s="1"/>
  <c r="AU3727" i="2"/>
  <c r="AU3739" i="2" s="1"/>
  <c r="AV3726" i="2"/>
  <c r="AV3738" i="2" s="1"/>
  <c r="CE3728" i="2"/>
  <c r="CE3740" i="2" s="1"/>
  <c r="CG3726" i="2"/>
  <c r="CG3738" i="2" s="1"/>
  <c r="EY3726" i="2"/>
  <c r="EY3738" i="2" s="1"/>
  <c r="AC3726" i="2"/>
  <c r="AC3738" i="2" s="1"/>
  <c r="AQ3729" i="2"/>
  <c r="AQ3741" i="2" s="1"/>
  <c r="AR3728" i="2"/>
  <c r="AR3740" i="2" s="1"/>
  <c r="AQ3727" i="2"/>
  <c r="AQ3739" i="2" s="1"/>
  <c r="AR3726" i="2"/>
  <c r="AR3738" i="2" s="1"/>
  <c r="BY3728" i="2"/>
  <c r="BY3740" i="2" s="1"/>
  <c r="CA3726" i="2"/>
  <c r="CA3738" i="2" s="1"/>
  <c r="EM3726" i="2"/>
  <c r="EM3738" i="2" s="1"/>
  <c r="KP3729" i="2"/>
  <c r="KP3741" i="2" s="1"/>
  <c r="AO3729" i="2"/>
  <c r="AO3741" i="2" s="1"/>
  <c r="AP3728" i="2"/>
  <c r="AP3740" i="2" s="1"/>
  <c r="AO3727" i="2"/>
  <c r="AO3739" i="2" s="1"/>
  <c r="AP3726" i="2"/>
  <c r="AP3738" i="2" s="1"/>
  <c r="BS3728" i="2"/>
  <c r="BS3740" i="2" s="1"/>
  <c r="BU3726" i="2"/>
  <c r="BU3738" i="2" s="1"/>
  <c r="EA3726" i="2"/>
  <c r="EA3738" i="2" s="1"/>
  <c r="SE3728" i="2"/>
  <c r="SE3740" i="2" s="1"/>
  <c r="AK3729" i="2"/>
  <c r="AK3741" i="2" s="1"/>
  <c r="AL3728" i="2"/>
  <c r="AL3740" i="2" s="1"/>
  <c r="AK3727" i="2"/>
  <c r="AK3739" i="2" s="1"/>
  <c r="AL3726" i="2"/>
  <c r="AL3738" i="2" s="1"/>
  <c r="BM3728" i="2"/>
  <c r="BM3740" i="2" s="1"/>
  <c r="BO3726" i="2"/>
  <c r="BO3738" i="2" s="1"/>
  <c r="DO3726" i="2"/>
  <c r="DO3738" i="2" s="1"/>
  <c r="DK3728" i="2"/>
  <c r="DK3740" i="2" s="1"/>
  <c r="AI3729" i="2"/>
  <c r="AI3741" i="2" s="1"/>
  <c r="AJ3728" i="2"/>
  <c r="AJ3740" i="2" s="1"/>
  <c r="AI3727" i="2"/>
  <c r="AI3739" i="2" s="1"/>
  <c r="AJ3726" i="2"/>
  <c r="AJ3738" i="2" s="1"/>
  <c r="BG3728" i="2"/>
  <c r="BG3740" i="2" s="1"/>
  <c r="BI3726" i="2"/>
  <c r="BI3738" i="2" s="1"/>
  <c r="DC3726" i="2"/>
  <c r="DC3738" i="2" s="1"/>
  <c r="KZ3727" i="2"/>
  <c r="KZ3739" i="2" s="1"/>
  <c r="AE3729" i="2"/>
  <c r="AE3741" i="2" s="1"/>
  <c r="AF3728" i="2"/>
  <c r="AF3740" i="2" s="1"/>
  <c r="AE3727" i="2"/>
  <c r="AE3739" i="2" s="1"/>
  <c r="AF3726" i="2"/>
  <c r="AF3738" i="2" s="1"/>
  <c r="BA3728" i="2"/>
  <c r="BA3740" i="2" s="1"/>
  <c r="BC3726" i="2"/>
  <c r="BC3738" i="2" s="1"/>
  <c r="CQ3726" i="2"/>
  <c r="CQ3738" i="2" s="1"/>
  <c r="SO3726" i="2"/>
  <c r="SO3738" i="2" s="1"/>
  <c r="AC3729" i="2"/>
  <c r="AC3741" i="2" s="1"/>
  <c r="AD3728" i="2"/>
  <c r="AD3740" i="2" s="1"/>
  <c r="AC3727" i="2"/>
  <c r="AC3739" i="2" s="1"/>
  <c r="AD3726" i="2"/>
  <c r="AD3738" i="2" s="1"/>
  <c r="AU3728" i="2"/>
  <c r="AU3740" i="2" s="1"/>
  <c r="AW3726" i="2"/>
  <c r="AW3738" i="2" s="1"/>
  <c r="CE3726" i="2"/>
  <c r="CE3738" i="2" s="1"/>
  <c r="DU3726" i="2"/>
  <c r="DU3738" i="2" s="1"/>
  <c r="Y3729" i="2"/>
  <c r="Y3741" i="2" s="1"/>
  <c r="Z3728" i="2"/>
  <c r="Z3740" i="2" s="1"/>
  <c r="Y3727" i="2"/>
  <c r="Y3739" i="2" s="1"/>
  <c r="Z3726" i="2"/>
  <c r="Z3738" i="2" s="1"/>
  <c r="AO3728" i="2"/>
  <c r="AO3740" i="2" s="1"/>
  <c r="AQ3726" i="2"/>
  <c r="AQ3738" i="2" s="1"/>
  <c r="BS3726" i="2"/>
  <c r="BS3738" i="2" s="1"/>
  <c r="DF3729" i="2"/>
  <c r="DF3741" i="2" s="1"/>
  <c r="W3729" i="2"/>
  <c r="W3741" i="2" s="1"/>
  <c r="X3728" i="2"/>
  <c r="X3740" i="2" s="1"/>
  <c r="W3727" i="2"/>
  <c r="W3739" i="2" s="1"/>
  <c r="X3726" i="2"/>
  <c r="X3738" i="2" s="1"/>
  <c r="AI3728" i="2"/>
  <c r="AI3740" i="2" s="1"/>
  <c r="AK3726" i="2"/>
  <c r="AK3738" i="2" s="1"/>
  <c r="BG3726" i="2"/>
  <c r="BG3738" i="2" s="1"/>
  <c r="SJ3727" i="2"/>
  <c r="SJ3739" i="2" s="1"/>
  <c r="S3729" i="2"/>
  <c r="S3741" i="2" s="1"/>
  <c r="T3728" i="2"/>
  <c r="T3740" i="2" s="1"/>
  <c r="S3727" i="2"/>
  <c r="S3739" i="2" s="1"/>
  <c r="T3726" i="2"/>
  <c r="T3738" i="2" s="1"/>
  <c r="AC3728" i="2"/>
  <c r="AC3740" i="2" s="1"/>
  <c r="AE3726" i="2"/>
  <c r="AE3738" i="2" s="1"/>
  <c r="AU3726" i="2"/>
  <c r="AU3738" i="2" s="1"/>
  <c r="LE3726" i="2"/>
  <c r="LE3738" i="2" s="1"/>
  <c r="Q3729" i="2"/>
  <c r="Q3741" i="2" s="1"/>
  <c r="R3728" i="2"/>
  <c r="R3740" i="2" s="1"/>
  <c r="Q3727" i="2"/>
  <c r="Q3739" i="2" s="1"/>
  <c r="R3726" i="2"/>
  <c r="R3738" i="2" s="1"/>
  <c r="W3728" i="2"/>
  <c r="W3740" i="2" s="1"/>
  <c r="Y3726" i="2"/>
  <c r="Y3738" i="2" s="1"/>
  <c r="AI3726" i="2"/>
  <c r="AI3738" i="2" s="1"/>
  <c r="KU3728" i="2"/>
  <c r="KU3740" i="2" s="1"/>
  <c r="M3729" i="2"/>
  <c r="M3741" i="2" s="1"/>
  <c r="N3728" i="2"/>
  <c r="N3740" i="2" s="1"/>
  <c r="M3727" i="2"/>
  <c r="M3739" i="2" s="1"/>
  <c r="N3726" i="2"/>
  <c r="N3738" i="2" s="1"/>
  <c r="Q3728" i="2"/>
  <c r="Q3740" i="2" s="1"/>
  <c r="S3726" i="2"/>
  <c r="S3738" i="2" s="1"/>
  <c r="W3726" i="2"/>
  <c r="W3738" i="2" s="1"/>
  <c r="RZ3729" i="2"/>
  <c r="RZ3741" i="2" s="1"/>
  <c r="K3729" i="2"/>
  <c r="K3741" i="2" s="1"/>
  <c r="L3728" i="2"/>
  <c r="L3740" i="2" s="1"/>
  <c r="K3727" i="2"/>
  <c r="K3739" i="2" s="1"/>
  <c r="L3726" i="2"/>
  <c r="L3738" i="2" s="1"/>
  <c r="K3728" i="2"/>
  <c r="K3740" i="2" s="1"/>
  <c r="M3726" i="2"/>
  <c r="M3738" i="2" s="1"/>
  <c r="K3726" i="2"/>
  <c r="K3738" i="2" s="1"/>
  <c r="DP3727" i="2"/>
  <c r="DP3739" i="2" s="1"/>
  <c r="CA3729" i="2"/>
  <c r="CA3741" i="2" s="1"/>
  <c r="CB3728" i="2"/>
  <c r="CB3740" i="2" s="1"/>
  <c r="CA3727" i="2"/>
  <c r="CA3739" i="2" s="1"/>
  <c r="CB3726" i="2"/>
  <c r="CB3738" i="2" s="1"/>
  <c r="ES3728" i="2"/>
  <c r="ES3740" i="2" s="1"/>
  <c r="EU3726" i="2"/>
  <c r="EU3738" i="2" s="1"/>
  <c r="KA3726" i="2"/>
  <c r="KA3738" i="2" s="1"/>
  <c r="OH3729" i="2"/>
  <c r="OH3741" i="2" s="1"/>
  <c r="BY3729" i="2"/>
  <c r="BY3741" i="2" s="1"/>
  <c r="BZ3728" i="2"/>
  <c r="BZ3740" i="2" s="1"/>
  <c r="BY3727" i="2"/>
  <c r="BY3739" i="2" s="1"/>
  <c r="BZ3726" i="2"/>
  <c r="BZ3738" i="2" s="1"/>
  <c r="EM3728" i="2"/>
  <c r="EM3740" i="2" s="1"/>
  <c r="EO3726" i="2"/>
  <c r="EO3738" i="2" s="1"/>
  <c r="JO3726" i="2"/>
  <c r="JO3738" i="2" s="1"/>
  <c r="GX3729" i="2"/>
  <c r="GX3741" i="2" s="1"/>
  <c r="BU3729" i="2"/>
  <c r="BU3741" i="2" s="1"/>
  <c r="BV3728" i="2"/>
  <c r="BV3740" i="2" s="1"/>
  <c r="BU3727" i="2"/>
  <c r="BU3739" i="2" s="1"/>
  <c r="BV3726" i="2"/>
  <c r="BV3738" i="2" s="1"/>
  <c r="EG3728" i="2"/>
  <c r="EG3740" i="2" s="1"/>
  <c r="EI3726" i="2"/>
  <c r="EI3738" i="2" s="1"/>
  <c r="JC3726" i="2"/>
  <c r="JC3738" i="2" s="1"/>
  <c r="N3729" i="2"/>
  <c r="N3741" i="2" s="1"/>
  <c r="BS3729" i="2"/>
  <c r="BS3741" i="2" s="1"/>
  <c r="BT3728" i="2"/>
  <c r="BT3740" i="2" s="1"/>
  <c r="BS3727" i="2"/>
  <c r="BS3739" i="2" s="1"/>
  <c r="BT3726" i="2"/>
  <c r="BT3738" i="2" s="1"/>
  <c r="EA3728" i="2"/>
  <c r="EA3740" i="2" s="1"/>
  <c r="EC3726" i="2"/>
  <c r="EC3738" i="2" s="1"/>
  <c r="IQ3726" i="2"/>
  <c r="IQ3738" i="2" s="1"/>
  <c r="OM3728" i="2"/>
  <c r="OM3740" i="2" s="1"/>
  <c r="BO3729" i="2"/>
  <c r="BO3741" i="2" s="1"/>
  <c r="BP3728" i="2"/>
  <c r="BP3740" i="2" s="1"/>
  <c r="BO3727" i="2"/>
  <c r="BO3739" i="2" s="1"/>
  <c r="BP3726" i="2"/>
  <c r="BP3738" i="2" s="1"/>
  <c r="DU3728" i="2"/>
  <c r="DU3740" i="2" s="1"/>
  <c r="DW3726" i="2"/>
  <c r="DW3738" i="2" s="1"/>
  <c r="IE3726" i="2"/>
  <c r="IE3738" i="2" s="1"/>
  <c r="HC3728" i="2"/>
  <c r="HC3740" i="2" s="1"/>
  <c r="BM3729" i="2"/>
  <c r="BM3741" i="2" s="1"/>
  <c r="BN3728" i="2"/>
  <c r="BN3740" i="2" s="1"/>
  <c r="BM3727" i="2"/>
  <c r="BM3739" i="2" s="1"/>
  <c r="BN3726" i="2"/>
  <c r="BN3738" i="2" s="1"/>
  <c r="DO3728" i="2"/>
  <c r="DO3740" i="2" s="1"/>
  <c r="DQ3726" i="2"/>
  <c r="DQ3738" i="2" s="1"/>
  <c r="HS3726" i="2"/>
  <c r="HS3738" i="2" s="1"/>
  <c r="S3728" i="2"/>
  <c r="S3740" i="2" s="1"/>
  <c r="BI3729" i="2"/>
  <c r="BI3741" i="2" s="1"/>
  <c r="BJ3728" i="2"/>
  <c r="BJ3740" i="2" s="1"/>
  <c r="BI3727" i="2"/>
  <c r="BI3739" i="2" s="1"/>
  <c r="BJ3726" i="2"/>
  <c r="BJ3738" i="2" s="1"/>
  <c r="DI3728" i="2"/>
  <c r="DI3740" i="2" s="1"/>
  <c r="DK3726" i="2"/>
  <c r="DK3738" i="2" s="1"/>
  <c r="HG3726" i="2"/>
  <c r="HG3738" i="2" s="1"/>
  <c r="OR3727" i="2"/>
  <c r="OR3739" i="2" s="1"/>
  <c r="BG3729" i="2"/>
  <c r="BG3741" i="2" s="1"/>
  <c r="BH3728" i="2"/>
  <c r="BH3740" i="2" s="1"/>
  <c r="BG3727" i="2"/>
  <c r="BG3739" i="2" s="1"/>
  <c r="BH3726" i="2"/>
  <c r="BH3738" i="2" s="1"/>
  <c r="DC3728" i="2"/>
  <c r="DC3740" i="2" s="1"/>
  <c r="DE3726" i="2"/>
  <c r="DE3738" i="2" s="1"/>
  <c r="GU3726" i="2"/>
  <c r="GU3738" i="2" s="1"/>
  <c r="HH3727" i="2"/>
  <c r="HH3739" i="2" s="1"/>
  <c r="IX3729" i="2"/>
  <c r="IX3741" i="2" s="1"/>
  <c r="PD3728" i="2"/>
  <c r="PD3740" i="2" s="1"/>
  <c r="RY3728" i="2"/>
  <c r="RY3740" i="2" s="1"/>
  <c r="GR3726" i="2"/>
  <c r="GR3738" i="2" s="1"/>
  <c r="GO3727" i="2"/>
  <c r="GO3739" i="2" s="1"/>
  <c r="EN3727" i="2"/>
  <c r="EN3739" i="2" s="1"/>
  <c r="NO3726" i="2"/>
  <c r="NO3738" i="2" s="1"/>
  <c r="GJ3726" i="2"/>
  <c r="GJ3738" i="2" s="1"/>
  <c r="GE3729" i="2"/>
  <c r="GE3741" i="2" s="1"/>
  <c r="ET3727" i="2"/>
  <c r="ET3739" i="2" s="1"/>
  <c r="GD3726" i="2"/>
  <c r="GD3738" i="2" s="1"/>
  <c r="FZ3728" i="2"/>
  <c r="FZ3740" i="2" s="1"/>
  <c r="RQ3726" i="2"/>
  <c r="RQ3738" i="2" s="1"/>
  <c r="FX3726" i="2"/>
  <c r="FX3738" i="2" s="1"/>
  <c r="FT3728" i="2"/>
  <c r="FT3740" i="2" s="1"/>
  <c r="NY3726" i="2"/>
  <c r="NY3738" i="2" s="1"/>
  <c r="LY3726" i="2"/>
  <c r="LY3738" i="2" s="1"/>
  <c r="FM3727" i="2"/>
  <c r="FM3739" i="2" s="1"/>
  <c r="FK3729" i="2"/>
  <c r="FK3741" i="2" s="1"/>
  <c r="LM3726" i="2"/>
  <c r="LM3738" i="2" s="1"/>
  <c r="FG3727" i="2"/>
  <c r="FG3739" i="2" s="1"/>
  <c r="GO3726" i="2"/>
  <c r="GO3738" i="2" s="1"/>
  <c r="LA3726" i="2"/>
  <c r="LA3738" i="2" s="1"/>
  <c r="FB3726" i="2"/>
  <c r="FB3738" i="2" s="1"/>
  <c r="EZ3728" i="2"/>
  <c r="EZ3740" i="2" s="1"/>
  <c r="KO3726" i="2"/>
  <c r="KO3738" i="2" s="1"/>
  <c r="HP3726" i="2"/>
  <c r="HP3738" i="2" s="1"/>
  <c r="HM3729" i="2"/>
  <c r="HM3741" i="2" s="1"/>
  <c r="JV3727" i="2"/>
  <c r="JV3739" i="2" s="1"/>
  <c r="PI3728" i="2"/>
  <c r="PI3740" i="2" s="1"/>
  <c r="HG3727" i="2"/>
  <c r="HG3739" i="2" s="1"/>
  <c r="HC3729" i="2"/>
  <c r="HC3741" i="2" s="1"/>
  <c r="OY3726" i="2"/>
  <c r="OY3738" i="2" s="1"/>
  <c r="HA3727" i="2"/>
  <c r="HA3739" i="2" s="1"/>
  <c r="GW3729" i="2"/>
  <c r="GW3741" i="2" s="1"/>
  <c r="HN3727" i="2"/>
  <c r="HN3739" i="2" s="1"/>
  <c r="OE3728" i="2"/>
  <c r="OE3740" i="2" s="1"/>
  <c r="DX3728" i="2"/>
  <c r="DX3740" i="2" s="1"/>
  <c r="MQ3728" i="2"/>
  <c r="MQ3740" i="2" s="1"/>
  <c r="IE3728" i="2"/>
  <c r="IE3740" i="2" s="1"/>
  <c r="DQ3727" i="2"/>
  <c r="DQ3739" i="2" s="1"/>
  <c r="DO3729" i="2"/>
  <c r="DO3741" i="2" s="1"/>
  <c r="QA3726" i="2"/>
  <c r="QA3738" i="2" s="1"/>
  <c r="HM3728" i="2"/>
  <c r="HM3740" i="2" s="1"/>
  <c r="DI3727" i="2"/>
  <c r="DI3739" i="2" s="1"/>
  <c r="DE3729" i="2"/>
  <c r="DE3741" i="2" s="1"/>
  <c r="HC3726" i="2"/>
  <c r="HC3738" i="2" s="1"/>
  <c r="DC3727" i="2"/>
  <c r="DC3739" i="2" s="1"/>
  <c r="CY3729" i="2"/>
  <c r="CY3741" i="2" s="1"/>
  <c r="FL3727" i="2"/>
  <c r="FL3739" i="2" s="1"/>
  <c r="GK3726" i="2"/>
  <c r="GK3738" i="2" s="1"/>
  <c r="CT3726" i="2"/>
  <c r="CT3738" i="2" s="1"/>
  <c r="CR3728" i="2"/>
  <c r="CR3740" i="2" s="1"/>
  <c r="QS3726" i="2"/>
  <c r="QS3738" i="2" s="1"/>
  <c r="FQ3728" i="2"/>
  <c r="FQ3740" i="2" s="1"/>
  <c r="CL3728" i="2"/>
  <c r="CL3740" i="2" s="1"/>
  <c r="LK3726" i="2"/>
  <c r="LK3738" i="2" s="1"/>
  <c r="FQ3726" i="2"/>
  <c r="FQ3738" i="2" s="1"/>
  <c r="FA3726" i="2"/>
  <c r="FA3738" i="2" s="1"/>
  <c r="EV3726" i="2"/>
  <c r="EV3738" i="2" s="1"/>
  <c r="ET3728" i="2"/>
  <c r="ET3740" i="2" s="1"/>
  <c r="UQ3726" i="2"/>
  <c r="UQ3738" i="2" s="1"/>
  <c r="JU3728" i="2"/>
  <c r="JU3740" i="2" s="1"/>
  <c r="EM3727" i="2"/>
  <c r="EM3739" i="2" s="1"/>
  <c r="IT3729" i="2"/>
  <c r="IT3741" i="2" s="1"/>
  <c r="JK3726" i="2"/>
  <c r="JK3738" i="2" s="1"/>
  <c r="EG3727" i="2"/>
  <c r="EG3739" i="2" s="1"/>
  <c r="EC3729" i="2"/>
  <c r="EC3741" i="2" s="1"/>
  <c r="SI3726" i="2"/>
  <c r="SI3738" i="2" s="1"/>
  <c r="IQ3728" i="2"/>
  <c r="IQ3740" i="2" s="1"/>
  <c r="UM3729" i="2"/>
  <c r="UM3741" i="2" s="1"/>
  <c r="UN3728" i="2"/>
  <c r="UN3740" i="2" s="1"/>
  <c r="UM3727" i="2"/>
  <c r="UM3739" i="2" s="1"/>
  <c r="UN3726" i="2"/>
  <c r="UN3738" i="2" s="1"/>
  <c r="TN3729" i="2"/>
  <c r="TN3741" i="2" s="1"/>
  <c r="TP3727" i="2"/>
  <c r="TP3739" i="2" s="1"/>
  <c r="RT3729" i="2"/>
  <c r="RT3741" i="2" s="1"/>
  <c r="NV3729" i="2"/>
  <c r="NV3741" i="2" s="1"/>
  <c r="UK3729" i="2"/>
  <c r="UK3741" i="2" s="1"/>
  <c r="UL3728" i="2"/>
  <c r="UL3740" i="2" s="1"/>
  <c r="UK3727" i="2"/>
  <c r="UK3739" i="2" s="1"/>
  <c r="UL3726" i="2"/>
  <c r="UL3738" i="2" s="1"/>
  <c r="TH3729" i="2"/>
  <c r="TH3741" i="2" s="1"/>
  <c r="TJ3727" i="2"/>
  <c r="TJ3739" i="2" s="1"/>
  <c r="RH3729" i="2"/>
  <c r="RH3741" i="2" s="1"/>
  <c r="MX3729" i="2"/>
  <c r="MX3741" i="2" s="1"/>
  <c r="UG3729" i="2"/>
  <c r="UG3741" i="2" s="1"/>
  <c r="UH3728" i="2"/>
  <c r="UH3740" i="2" s="1"/>
  <c r="UG3727" i="2"/>
  <c r="UG3739" i="2" s="1"/>
  <c r="UH3726" i="2"/>
  <c r="UH3738" i="2" s="1"/>
  <c r="TB3729" i="2"/>
  <c r="TB3741" i="2" s="1"/>
  <c r="TD3727" i="2"/>
  <c r="TD3739" i="2" s="1"/>
  <c r="QV3729" i="2"/>
  <c r="QV3741" i="2" s="1"/>
  <c r="LZ3729" i="2"/>
  <c r="LZ3741" i="2" s="1"/>
  <c r="UE3729" i="2"/>
  <c r="UE3741" i="2" s="1"/>
  <c r="UF3728" i="2"/>
  <c r="UF3740" i="2" s="1"/>
  <c r="UE3727" i="2"/>
  <c r="UE3739" i="2" s="1"/>
  <c r="UF3726" i="2"/>
  <c r="UF3738" i="2" s="1"/>
  <c r="SV3729" i="2"/>
  <c r="SV3741" i="2" s="1"/>
  <c r="SX3727" i="2"/>
  <c r="SX3739" i="2" s="1"/>
  <c r="QJ3729" i="2"/>
  <c r="QJ3741" i="2" s="1"/>
  <c r="LB3729" i="2"/>
  <c r="LB3741" i="2" s="1"/>
  <c r="UA3729" i="2"/>
  <c r="UA3741" i="2" s="1"/>
  <c r="UB3728" i="2"/>
  <c r="UB3740" i="2" s="1"/>
  <c r="UA3727" i="2"/>
  <c r="UA3739" i="2" s="1"/>
  <c r="UB3726" i="2"/>
  <c r="UB3738" i="2" s="1"/>
  <c r="SP3729" i="2"/>
  <c r="SP3741" i="2" s="1"/>
  <c r="SR3727" i="2"/>
  <c r="SR3739" i="2" s="1"/>
  <c r="PX3729" i="2"/>
  <c r="PX3741" i="2" s="1"/>
  <c r="KD3729" i="2"/>
  <c r="KD3741" i="2" s="1"/>
  <c r="TY3729" i="2"/>
  <c r="TY3741" i="2" s="1"/>
  <c r="TZ3728" i="2"/>
  <c r="TZ3740" i="2" s="1"/>
  <c r="TY3727" i="2"/>
  <c r="TY3739" i="2" s="1"/>
  <c r="TZ3726" i="2"/>
  <c r="TZ3738" i="2" s="1"/>
  <c r="SJ3729" i="2"/>
  <c r="SJ3741" i="2" s="1"/>
  <c r="SL3727" i="2"/>
  <c r="SL3739" i="2" s="1"/>
  <c r="PL3729" i="2"/>
  <c r="PL3741" i="2" s="1"/>
  <c r="JF3729" i="2"/>
  <c r="JF3741" i="2" s="1"/>
  <c r="TU3729" i="2"/>
  <c r="TU3741" i="2" s="1"/>
  <c r="TV3728" i="2"/>
  <c r="TV3740" i="2" s="1"/>
  <c r="TU3727" i="2"/>
  <c r="TU3739" i="2" s="1"/>
  <c r="TV3726" i="2"/>
  <c r="TV3738" i="2" s="1"/>
  <c r="SD3729" i="2"/>
  <c r="SD3741" i="2" s="1"/>
  <c r="SF3727" i="2"/>
  <c r="SF3739" i="2" s="1"/>
  <c r="OZ3729" i="2"/>
  <c r="OZ3741" i="2" s="1"/>
  <c r="IH3729" i="2"/>
  <c r="IH3741" i="2" s="1"/>
  <c r="TS3729" i="2"/>
  <c r="TS3741" i="2" s="1"/>
  <c r="TT3728" i="2"/>
  <c r="TT3740" i="2" s="1"/>
  <c r="TS3727" i="2"/>
  <c r="TS3739" i="2" s="1"/>
  <c r="TT3726" i="2"/>
  <c r="TT3738" i="2" s="1"/>
  <c r="RX3729" i="2"/>
  <c r="RX3741" i="2" s="1"/>
  <c r="RZ3727" i="2"/>
  <c r="RZ3739" i="2" s="1"/>
  <c r="ON3729" i="2"/>
  <c r="ON3741" i="2" s="1"/>
  <c r="HJ3729" i="2"/>
  <c r="HJ3741" i="2" s="1"/>
  <c r="TO3729" i="2"/>
  <c r="TO3741" i="2" s="1"/>
  <c r="TP3728" i="2"/>
  <c r="TP3740" i="2" s="1"/>
  <c r="TO3727" i="2"/>
  <c r="TO3739" i="2" s="1"/>
  <c r="TP3726" i="2"/>
  <c r="TP3738" i="2" s="1"/>
  <c r="RR3729" i="2"/>
  <c r="RR3741" i="2" s="1"/>
  <c r="RT3727" i="2"/>
  <c r="RT3739" i="2" s="1"/>
  <c r="OB3729" i="2"/>
  <c r="OB3741" i="2" s="1"/>
  <c r="GL3729" i="2"/>
  <c r="GL3741" i="2" s="1"/>
  <c r="TM3729" i="2"/>
  <c r="TM3741" i="2" s="1"/>
  <c r="TN3728" i="2"/>
  <c r="TN3740" i="2" s="1"/>
  <c r="TM3727" i="2"/>
  <c r="TM3739" i="2" s="1"/>
  <c r="TN3726" i="2"/>
  <c r="TN3738" i="2" s="1"/>
  <c r="RL3729" i="2"/>
  <c r="RL3741" i="2" s="1"/>
  <c r="RN3727" i="2"/>
  <c r="RN3739" i="2" s="1"/>
  <c r="NP3729" i="2"/>
  <c r="NP3741" i="2" s="1"/>
  <c r="FN3729" i="2"/>
  <c r="FN3741" i="2" s="1"/>
  <c r="TI3729" i="2"/>
  <c r="TI3741" i="2" s="1"/>
  <c r="TJ3728" i="2"/>
  <c r="TJ3740" i="2" s="1"/>
  <c r="TI3727" i="2"/>
  <c r="TI3739" i="2" s="1"/>
  <c r="TJ3726" i="2"/>
  <c r="TJ3738" i="2" s="1"/>
  <c r="RF3729" i="2"/>
  <c r="RF3741" i="2" s="1"/>
  <c r="RH3727" i="2"/>
  <c r="RH3739" i="2" s="1"/>
  <c r="ND3729" i="2"/>
  <c r="ND3741" i="2" s="1"/>
  <c r="EP3729" i="2"/>
  <c r="EP3741" i="2" s="1"/>
  <c r="TG3729" i="2"/>
  <c r="TG3741" i="2" s="1"/>
  <c r="TH3728" i="2"/>
  <c r="TH3740" i="2" s="1"/>
  <c r="TG3727" i="2"/>
  <c r="TG3739" i="2" s="1"/>
  <c r="TH3726" i="2"/>
  <c r="TH3738" i="2" s="1"/>
  <c r="QZ3729" i="2"/>
  <c r="QZ3741" i="2" s="1"/>
  <c r="RB3727" i="2"/>
  <c r="RB3739" i="2" s="1"/>
  <c r="MR3729" i="2"/>
  <c r="MR3741" i="2" s="1"/>
  <c r="DR3729" i="2"/>
  <c r="DR3741" i="2" s="1"/>
  <c r="TC3729" i="2"/>
  <c r="TC3741" i="2" s="1"/>
  <c r="TD3728" i="2"/>
  <c r="TD3740" i="2" s="1"/>
  <c r="TC3727" i="2"/>
  <c r="TC3739" i="2" s="1"/>
  <c r="TD3726" i="2"/>
  <c r="TD3738" i="2" s="1"/>
  <c r="QT3729" i="2"/>
  <c r="QT3741" i="2" s="1"/>
  <c r="QV3727" i="2"/>
  <c r="QV3739" i="2" s="1"/>
  <c r="MF3729" i="2"/>
  <c r="MF3741" i="2" s="1"/>
  <c r="CT3729" i="2"/>
  <c r="CT3741" i="2" s="1"/>
  <c r="TA3729" i="2"/>
  <c r="TA3741" i="2" s="1"/>
  <c r="TB3728" i="2"/>
  <c r="TB3740" i="2" s="1"/>
  <c r="TA3727" i="2"/>
  <c r="TA3739" i="2" s="1"/>
  <c r="TB3726" i="2"/>
  <c r="TB3738" i="2" s="1"/>
  <c r="QN3729" i="2"/>
  <c r="QN3741" i="2" s="1"/>
  <c r="QP3727" i="2"/>
  <c r="QP3739" i="2" s="1"/>
  <c r="LT3729" i="2"/>
  <c r="LT3741" i="2" s="1"/>
  <c r="BV3729" i="2"/>
  <c r="BV3741" i="2" s="1"/>
  <c r="SW3729" i="2"/>
  <c r="SW3741" i="2" s="1"/>
  <c r="SX3728" i="2"/>
  <c r="SX3740" i="2" s="1"/>
  <c r="SW3727" i="2"/>
  <c r="SW3739" i="2" s="1"/>
  <c r="SX3726" i="2"/>
  <c r="SX3738" i="2" s="1"/>
  <c r="QH3729" i="2"/>
  <c r="QH3741" i="2" s="1"/>
  <c r="QJ3727" i="2"/>
  <c r="QJ3739" i="2" s="1"/>
  <c r="LH3729" i="2"/>
  <c r="LH3741" i="2" s="1"/>
  <c r="AX3729" i="2"/>
  <c r="AX3741" i="2" s="1"/>
  <c r="SU3729" i="2"/>
  <c r="SU3741" i="2" s="1"/>
  <c r="SV3728" i="2"/>
  <c r="SV3740" i="2" s="1"/>
  <c r="SU3727" i="2"/>
  <c r="SU3739" i="2" s="1"/>
  <c r="SV3726" i="2"/>
  <c r="SV3738" i="2" s="1"/>
  <c r="QB3729" i="2"/>
  <c r="QB3741" i="2" s="1"/>
  <c r="QD3727" i="2"/>
  <c r="QD3739" i="2" s="1"/>
  <c r="KV3729" i="2"/>
  <c r="KV3741" i="2" s="1"/>
  <c r="Z3729" i="2"/>
  <c r="Z3741" i="2" s="1"/>
  <c r="VK3729" i="2"/>
  <c r="VK3741" i="2" s="1"/>
  <c r="VL3728" i="2"/>
  <c r="VL3740" i="2" s="1"/>
  <c r="VK3727" i="2"/>
  <c r="VK3739" i="2" s="1"/>
  <c r="VL3726" i="2"/>
  <c r="VL3738" i="2" s="1"/>
  <c r="VJ3729" i="2"/>
  <c r="VJ3741" i="2" s="1"/>
  <c r="VL3727" i="2"/>
  <c r="VL3739" i="2" s="1"/>
  <c r="VL3729" i="2"/>
  <c r="VL3741" i="2" s="1"/>
  <c r="VF3729" i="2"/>
  <c r="VF3741" i="2" s="1"/>
  <c r="VI3729" i="2"/>
  <c r="VI3741" i="2" s="1"/>
  <c r="VJ3728" i="2"/>
  <c r="VJ3740" i="2" s="1"/>
  <c r="VI3727" i="2"/>
  <c r="VI3739" i="2" s="1"/>
  <c r="VJ3726" i="2"/>
  <c r="VJ3738" i="2" s="1"/>
  <c r="VD3729" i="2"/>
  <c r="VD3741" i="2" s="1"/>
  <c r="VF3727" i="2"/>
  <c r="VF3739" i="2" s="1"/>
  <c r="UZ3729" i="2"/>
  <c r="UZ3741" i="2" s="1"/>
  <c r="UH3729" i="2"/>
  <c r="UH3741" i="2" s="1"/>
  <c r="VE3729" i="2"/>
  <c r="VE3741" i="2" s="1"/>
  <c r="VF3728" i="2"/>
  <c r="VF3740" i="2" s="1"/>
  <c r="VE3727" i="2"/>
  <c r="VE3739" i="2" s="1"/>
  <c r="VF3726" i="2"/>
  <c r="VF3738" i="2" s="1"/>
  <c r="UX3729" i="2"/>
  <c r="UX3741" i="2" s="1"/>
  <c r="UZ3727" i="2"/>
  <c r="UZ3739" i="2" s="1"/>
  <c r="UN3729" i="2"/>
  <c r="UN3741" i="2" s="1"/>
  <c r="TJ3729" i="2"/>
  <c r="TJ3741" i="2" s="1"/>
  <c r="VC3729" i="2"/>
  <c r="VC3741" i="2" s="1"/>
  <c r="VD3728" i="2"/>
  <c r="VD3740" i="2" s="1"/>
  <c r="VC3727" i="2"/>
  <c r="VC3739" i="2" s="1"/>
  <c r="VD3726" i="2"/>
  <c r="VD3738" i="2" s="1"/>
  <c r="UR3729" i="2"/>
  <c r="UR3741" i="2" s="1"/>
  <c r="UT3727" i="2"/>
  <c r="UT3739" i="2" s="1"/>
  <c r="UB3729" i="2"/>
  <c r="UB3741" i="2" s="1"/>
  <c r="SL3729" i="2"/>
  <c r="SL3741" i="2" s="1"/>
  <c r="UY3729" i="2"/>
  <c r="UY3741" i="2" s="1"/>
  <c r="UZ3728" i="2"/>
  <c r="UZ3740" i="2" s="1"/>
  <c r="UY3727" i="2"/>
  <c r="UY3739" i="2" s="1"/>
  <c r="UZ3726" i="2"/>
  <c r="UZ3738" i="2" s="1"/>
  <c r="UL3729" i="2"/>
  <c r="UL3741" i="2" s="1"/>
  <c r="UN3727" i="2"/>
  <c r="UN3739" i="2" s="1"/>
  <c r="TP3729" i="2"/>
  <c r="TP3741" i="2" s="1"/>
  <c r="RN3729" i="2"/>
  <c r="RN3741" i="2" s="1"/>
  <c r="UW3729" i="2"/>
  <c r="UW3741" i="2" s="1"/>
  <c r="UX3728" i="2"/>
  <c r="UX3740" i="2" s="1"/>
  <c r="UW3727" i="2"/>
  <c r="UW3739" i="2" s="1"/>
  <c r="UX3726" i="2"/>
  <c r="UX3738" i="2" s="1"/>
  <c r="UF3729" i="2"/>
  <c r="UF3741" i="2" s="1"/>
  <c r="UH3727" i="2"/>
  <c r="UH3739" i="2" s="1"/>
  <c r="TD3729" i="2"/>
  <c r="TD3741" i="2" s="1"/>
  <c r="QP3729" i="2"/>
  <c r="QP3741" i="2" s="1"/>
  <c r="US3729" i="2"/>
  <c r="US3741" i="2" s="1"/>
  <c r="UT3728" i="2"/>
  <c r="UT3740" i="2" s="1"/>
  <c r="US3727" i="2"/>
  <c r="US3739" i="2" s="1"/>
  <c r="UT3726" i="2"/>
  <c r="UT3738" i="2" s="1"/>
  <c r="TZ3729" i="2"/>
  <c r="TZ3741" i="2" s="1"/>
  <c r="UB3727" i="2"/>
  <c r="UB3739" i="2" s="1"/>
  <c r="SR3729" i="2"/>
  <c r="SR3741" i="2" s="1"/>
  <c r="PR3729" i="2"/>
  <c r="PR3741" i="2" s="1"/>
  <c r="UQ3729" i="2"/>
  <c r="UQ3741" i="2" s="1"/>
  <c r="UR3728" i="2"/>
  <c r="UR3740" i="2" s="1"/>
  <c r="UQ3727" i="2"/>
  <c r="UQ3739" i="2" s="1"/>
  <c r="UR3726" i="2"/>
  <c r="UR3738" i="2" s="1"/>
  <c r="TT3729" i="2"/>
  <c r="TT3741" i="2" s="1"/>
  <c r="TV3727" i="2"/>
  <c r="TV3739" i="2" s="1"/>
  <c r="SF3729" i="2"/>
  <c r="SF3741" i="2" s="1"/>
  <c r="OT3729" i="2"/>
  <c r="OT3741" i="2" s="1"/>
  <c r="OH3727" i="2"/>
  <c r="OH3739" i="2" s="1"/>
  <c r="OY3728" i="2"/>
  <c r="OY3740" i="2" s="1"/>
  <c r="QB3727" i="2"/>
  <c r="QB3739" i="2" s="1"/>
  <c r="PF3728" i="2"/>
  <c r="PF3740" i="2" s="1"/>
  <c r="IZ3727" i="2"/>
  <c r="IZ3739" i="2" s="1"/>
  <c r="PC3729" i="2"/>
  <c r="PC3741" i="2" s="1"/>
  <c r="PD3726" i="2"/>
  <c r="PD3738" i="2" s="1"/>
  <c r="OF3727" i="2"/>
  <c r="OF3739" i="2" s="1"/>
  <c r="GR3728" i="2"/>
  <c r="GR3740" i="2" s="1"/>
  <c r="GJ3727" i="2"/>
  <c r="GJ3739" i="2" s="1"/>
  <c r="GD3727" i="2"/>
  <c r="GD3739" i="2" s="1"/>
  <c r="NM3728" i="2"/>
  <c r="NM3740" i="2" s="1"/>
  <c r="GI3727" i="2"/>
  <c r="GI3739" i="2" s="1"/>
  <c r="AV3727" i="2"/>
  <c r="AV3739" i="2" s="1"/>
  <c r="NC3726" i="2"/>
  <c r="NC3738" i="2" s="1"/>
  <c r="GC3727" i="2"/>
  <c r="GC3739" i="2" s="1"/>
  <c r="FY3729" i="2"/>
  <c r="FY3741" i="2" s="1"/>
  <c r="MQ3726" i="2"/>
  <c r="MQ3738" i="2" s="1"/>
  <c r="FW3727" i="2"/>
  <c r="FW3739" i="2" s="1"/>
  <c r="FS3729" i="2"/>
  <c r="FS3741" i="2" s="1"/>
  <c r="CX3727" i="2"/>
  <c r="CX3739" i="2" s="1"/>
  <c r="FR3726" i="2"/>
  <c r="FR3738" i="2" s="1"/>
  <c r="FN3728" i="2"/>
  <c r="FN3740" i="2" s="1"/>
  <c r="KG3726" i="2"/>
  <c r="KG3738" i="2" s="1"/>
  <c r="BN3727" i="2"/>
  <c r="BN3739" i="2" s="1"/>
  <c r="LE3728" i="2"/>
  <c r="LE3740" i="2" s="1"/>
  <c r="FF3728" i="2"/>
  <c r="FF3740" i="2" s="1"/>
  <c r="AP3727" i="2"/>
  <c r="AP3739" i="2" s="1"/>
  <c r="KS3728" i="2"/>
  <c r="KS3740" i="2" s="1"/>
  <c r="EY3727" i="2"/>
  <c r="EY3739" i="2" s="1"/>
  <c r="HO3729" i="2"/>
  <c r="HO3741" i="2" s="1"/>
  <c r="KH3727" i="2"/>
  <c r="KH3739" i="2" s="1"/>
  <c r="HN3726" i="2"/>
  <c r="HN3738" i="2" s="1"/>
  <c r="HJ3728" i="2"/>
  <c r="HJ3740" i="2" s="1"/>
  <c r="RL3727" i="2"/>
  <c r="RL3739" i="2" s="1"/>
  <c r="PC3728" i="2"/>
  <c r="PC3740" i="2" s="1"/>
  <c r="HC3727" i="2"/>
  <c r="HC3739" i="2" s="1"/>
  <c r="HB3728" i="2"/>
  <c r="HB3740" i="2" s="1"/>
  <c r="LX3727" i="2"/>
  <c r="LX3739" i="2" s="1"/>
  <c r="OM3726" i="2"/>
  <c r="OM3738" i="2" s="1"/>
  <c r="GU3727" i="2"/>
  <c r="GU3739" i="2" s="1"/>
  <c r="IK3728" i="2"/>
  <c r="IK3740" i="2" s="1"/>
  <c r="DU3727" i="2"/>
  <c r="DU3739" i="2" s="1"/>
  <c r="DQ3729" i="2"/>
  <c r="DQ3741" i="2" s="1"/>
  <c r="QM3726" i="2"/>
  <c r="QM3738" i="2" s="1"/>
  <c r="HS3728" i="2"/>
  <c r="HS3740" i="2" s="1"/>
  <c r="DL3728" i="2"/>
  <c r="DL3740" i="2" s="1"/>
  <c r="PO3726" i="2"/>
  <c r="PO3738" i="2" s="1"/>
  <c r="HG3728" i="2"/>
  <c r="HG3740" i="2" s="1"/>
  <c r="DE3727" i="2"/>
  <c r="DE3739" i="2" s="1"/>
  <c r="DC3729" i="2"/>
  <c r="DC3741" i="2" s="1"/>
  <c r="OE3726" i="2"/>
  <c r="OE3738" i="2" s="1"/>
  <c r="CZ3726" i="2"/>
  <c r="CZ3738" i="2" s="1"/>
  <c r="CW3729" i="2"/>
  <c r="CW3741" i="2" s="1"/>
  <c r="NG3726" i="2"/>
  <c r="NG3738" i="2" s="1"/>
  <c r="GC3728" i="2"/>
  <c r="GC3740" i="2" s="1"/>
  <c r="CQ3727" i="2"/>
  <c r="CQ3739" i="2" s="1"/>
  <c r="CM3729" i="2"/>
  <c r="CM3741" i="2" s="1"/>
  <c r="FS3726" i="2"/>
  <c r="FS3738" i="2" s="1"/>
  <c r="CK3727" i="2"/>
  <c r="CK3739" i="2" s="1"/>
  <c r="CH3728" i="2"/>
  <c r="CH3740" i="2" s="1"/>
  <c r="KY3726" i="2"/>
  <c r="KY3738" i="2" s="1"/>
  <c r="CF3726" i="2"/>
  <c r="CF3738" i="2" s="1"/>
  <c r="EV3728" i="2"/>
  <c r="EV3740" i="2" s="1"/>
  <c r="TV3729" i="2"/>
  <c r="TV3741" i="2" s="1"/>
  <c r="KA3728" i="2"/>
  <c r="KA3740" i="2" s="1"/>
  <c r="EO3727" i="2"/>
  <c r="EO3739" i="2" s="1"/>
  <c r="ML3729" i="2"/>
  <c r="ML3741" i="2" s="1"/>
  <c r="TS3726" i="2"/>
  <c r="TS3738" i="2" s="1"/>
  <c r="EJ3726" i="2"/>
  <c r="EJ3738" i="2" s="1"/>
  <c r="EH3728" i="2"/>
  <c r="EH3740" i="2" s="1"/>
  <c r="SU3726" i="2"/>
  <c r="SU3738" i="2" s="1"/>
  <c r="IW3728" i="2"/>
  <c r="IW3740" i="2" s="1"/>
  <c r="EA3727" i="2"/>
  <c r="EA3739" i="2" s="1"/>
  <c r="QI3728" i="2"/>
  <c r="QI3740" i="2" s="1"/>
  <c r="RS3729" i="2"/>
  <c r="RS3741" i="2" s="1"/>
  <c r="RT3728" i="2"/>
  <c r="RT3740" i="2" s="1"/>
  <c r="RS3727" i="2"/>
  <c r="RS3739" i="2" s="1"/>
  <c r="RT3726" i="2"/>
  <c r="RT3738" i="2" s="1"/>
  <c r="NZ3729" i="2"/>
  <c r="NZ3741" i="2" s="1"/>
  <c r="OB3727" i="2"/>
  <c r="OB3739" i="2" s="1"/>
  <c r="GR3729" i="2"/>
  <c r="GR3741" i="2" s="1"/>
  <c r="OA3728" i="2"/>
  <c r="OA3740" i="2" s="1"/>
  <c r="RQ3729" i="2"/>
  <c r="RQ3741" i="2" s="1"/>
  <c r="RR3728" i="2"/>
  <c r="RR3740" i="2" s="1"/>
  <c r="RQ3727" i="2"/>
  <c r="RQ3739" i="2" s="1"/>
  <c r="RR3726" i="2"/>
  <c r="RR3738" i="2" s="1"/>
  <c r="NT3729" i="2"/>
  <c r="NT3741" i="2" s="1"/>
  <c r="NV3727" i="2"/>
  <c r="NV3739" i="2" s="1"/>
  <c r="GF3729" i="2"/>
  <c r="GF3741" i="2" s="1"/>
  <c r="NC3728" i="2"/>
  <c r="NC3740" i="2" s="1"/>
  <c r="RM3729" i="2"/>
  <c r="RM3741" i="2" s="1"/>
  <c r="RN3728" i="2"/>
  <c r="RN3740" i="2" s="1"/>
  <c r="RM3727" i="2"/>
  <c r="RM3739" i="2" s="1"/>
  <c r="RN3726" i="2"/>
  <c r="RN3738" i="2" s="1"/>
  <c r="NN3729" i="2"/>
  <c r="NN3741" i="2" s="1"/>
  <c r="NP3727" i="2"/>
  <c r="NP3739" i="2" s="1"/>
  <c r="FT3729" i="2"/>
  <c r="FT3741" i="2" s="1"/>
  <c r="ME3728" i="2"/>
  <c r="ME3740" i="2" s="1"/>
  <c r="RK3729" i="2"/>
  <c r="RK3741" i="2" s="1"/>
  <c r="RL3728" i="2"/>
  <c r="RL3740" i="2" s="1"/>
  <c r="RK3727" i="2"/>
  <c r="RK3739" i="2" s="1"/>
  <c r="RL3726" i="2"/>
  <c r="RL3738" i="2" s="1"/>
  <c r="NH3729" i="2"/>
  <c r="NH3741" i="2" s="1"/>
  <c r="NJ3727" i="2"/>
  <c r="NJ3739" i="2" s="1"/>
  <c r="FH3729" i="2"/>
  <c r="FH3741" i="2" s="1"/>
  <c r="LG3728" i="2"/>
  <c r="LG3740" i="2" s="1"/>
  <c r="RG3729" i="2"/>
  <c r="RG3741" i="2" s="1"/>
  <c r="RH3728" i="2"/>
  <c r="RH3740" i="2" s="1"/>
  <c r="RG3727" i="2"/>
  <c r="RG3739" i="2" s="1"/>
  <c r="RH3726" i="2"/>
  <c r="RH3738" i="2" s="1"/>
  <c r="NB3729" i="2"/>
  <c r="NB3741" i="2" s="1"/>
  <c r="ND3727" i="2"/>
  <c r="ND3739" i="2" s="1"/>
  <c r="EV3729" i="2"/>
  <c r="EV3741" i="2" s="1"/>
  <c r="KI3728" i="2"/>
  <c r="KI3740" i="2" s="1"/>
  <c r="RE3729" i="2"/>
  <c r="RE3741" i="2" s="1"/>
  <c r="RF3728" i="2"/>
  <c r="RF3740" i="2" s="1"/>
  <c r="RE3727" i="2"/>
  <c r="RE3739" i="2" s="1"/>
  <c r="RF3726" i="2"/>
  <c r="RF3738" i="2" s="1"/>
  <c r="MV3729" i="2"/>
  <c r="MV3741" i="2" s="1"/>
  <c r="MX3727" i="2"/>
  <c r="MX3739" i="2" s="1"/>
  <c r="EJ3729" i="2"/>
  <c r="EJ3741" i="2" s="1"/>
  <c r="JK3728" i="2"/>
  <c r="JK3740" i="2" s="1"/>
  <c r="RA3729" i="2"/>
  <c r="RA3741" i="2" s="1"/>
  <c r="RB3728" i="2"/>
  <c r="RB3740" i="2" s="1"/>
  <c r="RA3727" i="2"/>
  <c r="RA3739" i="2" s="1"/>
  <c r="RB3726" i="2"/>
  <c r="RB3738" i="2" s="1"/>
  <c r="MP3729" i="2"/>
  <c r="MP3741" i="2" s="1"/>
  <c r="MR3727" i="2"/>
  <c r="MR3739" i="2" s="1"/>
  <c r="DX3729" i="2"/>
  <c r="DX3741" i="2" s="1"/>
  <c r="IM3728" i="2"/>
  <c r="IM3740" i="2" s="1"/>
  <c r="QY3729" i="2"/>
  <c r="QY3741" i="2" s="1"/>
  <c r="QZ3728" i="2"/>
  <c r="QZ3740" i="2" s="1"/>
  <c r="QY3727" i="2"/>
  <c r="QY3739" i="2" s="1"/>
  <c r="QZ3726" i="2"/>
  <c r="QZ3738" i="2" s="1"/>
  <c r="MJ3729" i="2"/>
  <c r="MJ3741" i="2" s="1"/>
  <c r="ML3727" i="2"/>
  <c r="ML3739" i="2" s="1"/>
  <c r="DL3729" i="2"/>
  <c r="DL3741" i="2" s="1"/>
  <c r="HO3728" i="2"/>
  <c r="HO3740" i="2" s="1"/>
  <c r="QU3729" i="2"/>
  <c r="QU3741" i="2" s="1"/>
  <c r="QV3728" i="2"/>
  <c r="QV3740" i="2" s="1"/>
  <c r="QU3727" i="2"/>
  <c r="QU3739" i="2" s="1"/>
  <c r="QV3726" i="2"/>
  <c r="QV3738" i="2" s="1"/>
  <c r="MD3729" i="2"/>
  <c r="MD3741" i="2" s="1"/>
  <c r="MF3727" i="2"/>
  <c r="MF3739" i="2" s="1"/>
  <c r="CZ3729" i="2"/>
  <c r="CZ3741" i="2" s="1"/>
  <c r="GQ3728" i="2"/>
  <c r="GQ3740" i="2" s="1"/>
  <c r="QS3729" i="2"/>
  <c r="QS3741" i="2" s="1"/>
  <c r="QT3728" i="2"/>
  <c r="QT3740" i="2" s="1"/>
  <c r="QS3727" i="2"/>
  <c r="QS3739" i="2" s="1"/>
  <c r="QT3726" i="2"/>
  <c r="QT3738" i="2" s="1"/>
  <c r="LX3729" i="2"/>
  <c r="LX3741" i="2" s="1"/>
  <c r="LZ3727" i="2"/>
  <c r="LZ3739" i="2" s="1"/>
  <c r="CN3729" i="2"/>
  <c r="CN3741" i="2" s="1"/>
  <c r="FS3728" i="2"/>
  <c r="FS3740" i="2" s="1"/>
  <c r="QO3729" i="2"/>
  <c r="QO3741" i="2" s="1"/>
  <c r="QP3728" i="2"/>
  <c r="QP3740" i="2" s="1"/>
  <c r="QO3727" i="2"/>
  <c r="QO3739" i="2" s="1"/>
  <c r="QP3726" i="2"/>
  <c r="QP3738" i="2" s="1"/>
  <c r="LR3729" i="2"/>
  <c r="LR3741" i="2" s="1"/>
  <c r="LT3727" i="2"/>
  <c r="LT3739" i="2" s="1"/>
  <c r="CB3729" i="2"/>
  <c r="CB3741" i="2" s="1"/>
  <c r="EU3728" i="2"/>
  <c r="EU3740" i="2" s="1"/>
  <c r="QM3729" i="2"/>
  <c r="QM3741" i="2" s="1"/>
  <c r="QN3728" i="2"/>
  <c r="QN3740" i="2" s="1"/>
  <c r="QM3727" i="2"/>
  <c r="QM3739" i="2" s="1"/>
  <c r="QN3726" i="2"/>
  <c r="QN3738" i="2" s="1"/>
  <c r="LL3729" i="2"/>
  <c r="LL3741" i="2" s="1"/>
  <c r="LN3727" i="2"/>
  <c r="LN3739" i="2" s="1"/>
  <c r="BP3729" i="2"/>
  <c r="BP3741" i="2" s="1"/>
  <c r="DW3728" i="2"/>
  <c r="DW3740" i="2" s="1"/>
  <c r="QI3729" i="2"/>
  <c r="QI3741" i="2" s="1"/>
  <c r="QJ3728" i="2"/>
  <c r="QJ3740" i="2" s="1"/>
  <c r="QI3727" i="2"/>
  <c r="QI3739" i="2" s="1"/>
  <c r="QJ3726" i="2"/>
  <c r="QJ3738" i="2" s="1"/>
  <c r="LF3729" i="2"/>
  <c r="LF3741" i="2" s="1"/>
  <c r="LH3727" i="2"/>
  <c r="LH3739" i="2" s="1"/>
  <c r="BD3729" i="2"/>
  <c r="BD3741" i="2" s="1"/>
  <c r="CY3728" i="2"/>
  <c r="CY3740" i="2" s="1"/>
  <c r="QG3729" i="2"/>
  <c r="QG3741" i="2" s="1"/>
  <c r="QH3728" i="2"/>
  <c r="QH3740" i="2" s="1"/>
  <c r="QG3727" i="2"/>
  <c r="QG3739" i="2" s="1"/>
  <c r="QH3726" i="2"/>
  <c r="QH3738" i="2" s="1"/>
  <c r="KZ3729" i="2"/>
  <c r="KZ3741" i="2" s="1"/>
  <c r="LB3727" i="2"/>
  <c r="LB3739" i="2" s="1"/>
  <c r="AR3729" i="2"/>
  <c r="AR3741" i="2" s="1"/>
  <c r="CA3728" i="2"/>
  <c r="CA3740" i="2" s="1"/>
  <c r="QC3729" i="2"/>
  <c r="QC3741" i="2" s="1"/>
  <c r="QD3728" i="2"/>
  <c r="QD3740" i="2" s="1"/>
  <c r="QC3727" i="2"/>
  <c r="QC3739" i="2" s="1"/>
  <c r="QD3726" i="2"/>
  <c r="QD3738" i="2" s="1"/>
  <c r="KT3729" i="2"/>
  <c r="KT3741" i="2" s="1"/>
  <c r="KV3727" i="2"/>
  <c r="KV3739" i="2" s="1"/>
  <c r="AF3729" i="2"/>
  <c r="AF3741" i="2" s="1"/>
  <c r="BC3728" i="2"/>
  <c r="BC3740" i="2" s="1"/>
  <c r="QA3729" i="2"/>
  <c r="QA3741" i="2" s="1"/>
  <c r="QB3728" i="2"/>
  <c r="QB3740" i="2" s="1"/>
  <c r="QA3727" i="2"/>
  <c r="QA3739" i="2" s="1"/>
  <c r="QB3726" i="2"/>
  <c r="QB3738" i="2" s="1"/>
  <c r="KN3729" i="2"/>
  <c r="KN3741" i="2" s="1"/>
  <c r="KP3727" i="2"/>
  <c r="KP3739" i="2" s="1"/>
  <c r="T3729" i="2"/>
  <c r="T3741" i="2" s="1"/>
  <c r="AE3728" i="2"/>
  <c r="AE3740" i="2" s="1"/>
  <c r="SQ3729" i="2"/>
  <c r="SQ3741" i="2" s="1"/>
  <c r="SR3728" i="2"/>
  <c r="SR3740" i="2" s="1"/>
  <c r="SQ3727" i="2"/>
  <c r="SQ3739" i="2" s="1"/>
  <c r="SR3726" i="2"/>
  <c r="SR3738" i="2" s="1"/>
  <c r="PV3729" i="2"/>
  <c r="PV3741" i="2" s="1"/>
  <c r="PX3727" i="2"/>
  <c r="PX3739" i="2" s="1"/>
  <c r="KJ3729" i="2"/>
  <c r="KJ3741" i="2" s="1"/>
  <c r="VK3728" i="2"/>
  <c r="VK3740" i="2" s="1"/>
  <c r="SO3729" i="2"/>
  <c r="SO3741" i="2" s="1"/>
  <c r="SP3728" i="2"/>
  <c r="SP3740" i="2" s="1"/>
  <c r="SO3727" i="2"/>
  <c r="SO3739" i="2" s="1"/>
  <c r="SP3726" i="2"/>
  <c r="SP3738" i="2" s="1"/>
  <c r="PP3729" i="2"/>
  <c r="PP3741" i="2" s="1"/>
  <c r="PR3727" i="2"/>
  <c r="PR3739" i="2" s="1"/>
  <c r="JX3729" i="2"/>
  <c r="JX3741" i="2" s="1"/>
  <c r="UM3728" i="2"/>
  <c r="UM3740" i="2" s="1"/>
  <c r="SK3729" i="2"/>
  <c r="SK3741" i="2" s="1"/>
  <c r="SL3728" i="2"/>
  <c r="SL3740" i="2" s="1"/>
  <c r="SK3727" i="2"/>
  <c r="SK3739" i="2" s="1"/>
  <c r="SL3726" i="2"/>
  <c r="SL3738" i="2" s="1"/>
  <c r="PJ3729" i="2"/>
  <c r="PJ3741" i="2" s="1"/>
  <c r="PL3727" i="2"/>
  <c r="PL3739" i="2" s="1"/>
  <c r="JL3729" i="2"/>
  <c r="JL3741" i="2" s="1"/>
  <c r="TO3728" i="2"/>
  <c r="TO3740" i="2" s="1"/>
  <c r="SI3729" i="2"/>
  <c r="SI3741" i="2" s="1"/>
  <c r="SJ3728" i="2"/>
  <c r="SJ3740" i="2" s="1"/>
  <c r="SI3727" i="2"/>
  <c r="SI3739" i="2" s="1"/>
  <c r="SJ3726" i="2"/>
  <c r="SJ3738" i="2" s="1"/>
  <c r="PD3729" i="2"/>
  <c r="PD3741" i="2" s="1"/>
  <c r="PF3727" i="2"/>
  <c r="PF3739" i="2" s="1"/>
  <c r="IZ3729" i="2"/>
  <c r="IZ3741" i="2" s="1"/>
  <c r="SQ3728" i="2"/>
  <c r="SQ3740" i="2" s="1"/>
  <c r="SP3751" i="2" s="1"/>
  <c r="SE3729" i="2"/>
  <c r="SE3741" i="2" s="1"/>
  <c r="SF3728" i="2"/>
  <c r="SF3740" i="2" s="1"/>
  <c r="SE3727" i="2"/>
  <c r="SE3739" i="2" s="1"/>
  <c r="SF3726" i="2"/>
  <c r="SF3738" i="2" s="1"/>
  <c r="OX3729" i="2"/>
  <c r="OX3741" i="2" s="1"/>
  <c r="OZ3727" i="2"/>
  <c r="OZ3739" i="2" s="1"/>
  <c r="IN3729" i="2"/>
  <c r="IN3741" i="2" s="1"/>
  <c r="RS3728" i="2"/>
  <c r="RS3740" i="2" s="1"/>
  <c r="RR3751" i="2" s="1"/>
  <c r="SC3729" i="2"/>
  <c r="SC3741" i="2" s="1"/>
  <c r="SD3728" i="2"/>
  <c r="SD3740" i="2" s="1"/>
  <c r="SC3727" i="2"/>
  <c r="SC3739" i="2" s="1"/>
  <c r="SD3726" i="2"/>
  <c r="SD3738" i="2" s="1"/>
  <c r="OR3729" i="2"/>
  <c r="OR3741" i="2" s="1"/>
  <c r="OT3727" i="2"/>
  <c r="OT3739" i="2" s="1"/>
  <c r="IB3729" i="2"/>
  <c r="IB3741" i="2" s="1"/>
  <c r="QU3728" i="2"/>
  <c r="QU3740" i="2" s="1"/>
  <c r="QT3751" i="2" s="1"/>
  <c r="RY3729" i="2"/>
  <c r="RY3741" i="2" s="1"/>
  <c r="RZ3728" i="2"/>
  <c r="RZ3740" i="2" s="1"/>
  <c r="RY3727" i="2"/>
  <c r="RY3739" i="2" s="1"/>
  <c r="RZ3726" i="2"/>
  <c r="RZ3738" i="2" s="1"/>
  <c r="OL3729" i="2"/>
  <c r="OL3741" i="2" s="1"/>
  <c r="ON3727" i="2"/>
  <c r="ON3739" i="2" s="1"/>
  <c r="HP3729" i="2"/>
  <c r="HP3741" i="2" s="1"/>
  <c r="PW3728" i="2"/>
  <c r="PW3740" i="2" s="1"/>
  <c r="RW3729" i="2"/>
  <c r="RW3741" i="2" s="1"/>
  <c r="RX3728" i="2"/>
  <c r="RX3740" i="2" s="1"/>
  <c r="RW3727" i="2"/>
  <c r="RW3739" i="2" s="1"/>
  <c r="RX3726" i="2"/>
  <c r="RX3738" i="2" s="1"/>
  <c r="OF3729" i="2"/>
  <c r="OF3741" i="2" s="1"/>
  <c r="HD3729" i="2"/>
  <c r="HD3741" i="2" s="1"/>
  <c r="JF3727" i="2"/>
  <c r="JF3739" i="2" s="1"/>
  <c r="PE3727" i="2"/>
  <c r="PE3739" i="2" s="1"/>
  <c r="SK3728" i="2"/>
  <c r="SK3740" i="2" s="1"/>
  <c r="PC3727" i="2"/>
  <c r="PC3739" i="2" s="1"/>
  <c r="IT3727" i="2"/>
  <c r="IT3739" i="2" s="1"/>
  <c r="OA3726" i="2"/>
  <c r="OA3738" i="2" s="1"/>
  <c r="GP3726" i="2"/>
  <c r="GP3738" i="2" s="1"/>
  <c r="GL3728" i="2"/>
  <c r="GL3740" i="2" s="1"/>
  <c r="CR3727" i="2"/>
  <c r="CR3739" i="2" s="1"/>
  <c r="FF3727" i="2"/>
  <c r="FF3739" i="2" s="1"/>
  <c r="GF3726" i="2"/>
  <c r="GF3738" i="2" s="1"/>
  <c r="GD3728" i="2"/>
  <c r="GD3740" i="2" s="1"/>
  <c r="EH3727" i="2"/>
  <c r="EH3739" i="2" s="1"/>
  <c r="FZ3726" i="2"/>
  <c r="FZ3738" i="2" s="1"/>
  <c r="FX3728" i="2"/>
  <c r="FX3740" i="2" s="1"/>
  <c r="PU3726" i="2"/>
  <c r="PU3738" i="2" s="1"/>
  <c r="MC3728" i="2"/>
  <c r="MC3740" i="2" s="1"/>
  <c r="FR3728" i="2"/>
  <c r="FR3740" i="2" s="1"/>
  <c r="MC3726" i="2"/>
  <c r="MC3738" i="2" s="1"/>
  <c r="LS3726" i="2"/>
  <c r="LS3738" i="2" s="1"/>
  <c r="FK3727" i="2"/>
  <c r="FK3739" i="2" s="1"/>
  <c r="FG3729" i="2"/>
  <c r="FG3741" i="2" s="1"/>
  <c r="BB3727" i="2"/>
  <c r="BB3739" i="2" s="1"/>
  <c r="FF3726" i="2"/>
  <c r="FF3738" i="2" s="1"/>
  <c r="FA3727" i="2"/>
  <c r="FA3739" i="2" s="1"/>
  <c r="EY3729" i="2"/>
  <c r="EY3741" i="2" s="1"/>
  <c r="R3727" i="2"/>
  <c r="R3739" i="2" s="1"/>
  <c r="PU3728" i="2"/>
  <c r="PU3740" i="2" s="1"/>
  <c r="HM3727" i="2"/>
  <c r="HM3739" i="2" s="1"/>
  <c r="TH3727" i="2"/>
  <c r="TH3739" i="2" s="1"/>
  <c r="PK3726" i="2"/>
  <c r="PK3738" i="2" s="1"/>
  <c r="HH3726" i="2"/>
  <c r="HH3738" i="2" s="1"/>
  <c r="HD3728" i="2"/>
  <c r="HD3740" i="2" s="1"/>
  <c r="IL3727" i="2"/>
  <c r="IL3739" i="2" s="1"/>
  <c r="OQ3728" i="2"/>
  <c r="OQ3740" i="2" s="1"/>
  <c r="GX3728" i="2"/>
  <c r="GX3740" i="2" s="1"/>
  <c r="KB3727" i="2"/>
  <c r="KB3739" i="2" s="1"/>
  <c r="OG3726" i="2"/>
  <c r="OG3738" i="2" s="1"/>
  <c r="DX3726" i="2"/>
  <c r="DX3738" i="2" s="1"/>
  <c r="DU3729" i="2"/>
  <c r="DU3741" i="2" s="1"/>
  <c r="IG3726" i="2"/>
  <c r="IG3738" i="2" s="1"/>
  <c r="DR3726" i="2"/>
  <c r="DR3738" i="2" s="1"/>
  <c r="DP3728" i="2"/>
  <c r="DP3740" i="2" s="1"/>
  <c r="BO3728" i="2"/>
  <c r="BO3740" i="2" s="1"/>
  <c r="HO3726" i="2"/>
  <c r="HO3738" i="2" s="1"/>
  <c r="DJ3726" i="2"/>
  <c r="DJ3738" i="2" s="1"/>
  <c r="DF3728" i="2"/>
  <c r="DF3740" i="2" s="1"/>
  <c r="OQ3726" i="2"/>
  <c r="OQ3738" i="2" s="1"/>
  <c r="DD3726" i="2"/>
  <c r="DD3738" i="2" s="1"/>
  <c r="CZ3728" i="2"/>
  <c r="CZ3740" i="2" s="1"/>
  <c r="NS3726" i="2"/>
  <c r="NS3738" i="2" s="1"/>
  <c r="GI3728" i="2"/>
  <c r="GI3740" i="2" s="1"/>
  <c r="CS3727" i="2"/>
  <c r="CS3739" i="2" s="1"/>
  <c r="CQ3729" i="2"/>
  <c r="CQ3741" i="2" s="1"/>
  <c r="FY3726" i="2"/>
  <c r="FY3738" i="2" s="1"/>
  <c r="CM3727" i="2"/>
  <c r="CM3739" i="2" s="1"/>
  <c r="CK3729" i="2"/>
  <c r="CK3741" i="2" s="1"/>
  <c r="JI3726" i="2"/>
  <c r="JI3738" i="2" s="1"/>
  <c r="CH3726" i="2"/>
  <c r="CH3738" i="2" s="1"/>
  <c r="CF3728" i="2"/>
  <c r="CF3740" i="2" s="1"/>
  <c r="KM3726" i="2"/>
  <c r="KM3738" i="2" s="1"/>
  <c r="KG3728" i="2"/>
  <c r="KG3740" i="2" s="1"/>
  <c r="ES3727" i="2"/>
  <c r="ES3739" i="2" s="1"/>
  <c r="EO3729" i="2"/>
  <c r="EO3741" i="2" s="1"/>
  <c r="JW3726" i="2"/>
  <c r="JW3738" i="2" s="1"/>
  <c r="EN3726" i="2"/>
  <c r="EN3738" i="2" s="1"/>
  <c r="EI3729" i="2"/>
  <c r="EI3741" i="2" s="1"/>
  <c r="TG3726" i="2"/>
  <c r="TG3738" i="2" s="1"/>
  <c r="TG3750" i="2" s="1"/>
  <c r="EH3726" i="2"/>
  <c r="EH3738" i="2" s="1"/>
  <c r="ED3728" i="2"/>
  <c r="ED3740" i="2" s="1"/>
  <c r="UA3728" i="2"/>
  <c r="UA3740" i="2" s="1"/>
  <c r="IS3726" i="2"/>
  <c r="IS3738" i="2" s="1"/>
  <c r="OY3729" i="2"/>
  <c r="OY3741" i="2" s="1"/>
  <c r="OZ3728" i="2"/>
  <c r="OZ3740" i="2" s="1"/>
  <c r="OY3727" i="2"/>
  <c r="OY3739" i="2" s="1"/>
  <c r="OZ3726" i="2"/>
  <c r="OZ3738" i="2" s="1"/>
  <c r="IL3729" i="2"/>
  <c r="IL3741" i="2" s="1"/>
  <c r="IN3727" i="2"/>
  <c r="IN3739" i="2" s="1"/>
  <c r="RM3728" i="2"/>
  <c r="RM3740" i="2" s="1"/>
  <c r="RL3751" i="2" s="1"/>
  <c r="NH3727" i="2"/>
  <c r="NH3739" i="2" s="1"/>
  <c r="OW3729" i="2"/>
  <c r="OW3741" i="2" s="1"/>
  <c r="OX3728" i="2"/>
  <c r="OX3740" i="2" s="1"/>
  <c r="OW3727" i="2"/>
  <c r="OW3739" i="2" s="1"/>
  <c r="OX3726" i="2"/>
  <c r="OX3738" i="2" s="1"/>
  <c r="IF3729" i="2"/>
  <c r="IF3741" i="2" s="1"/>
  <c r="IH3727" i="2"/>
  <c r="IH3739" i="2" s="1"/>
  <c r="RA3728" i="2"/>
  <c r="RA3740" i="2" s="1"/>
  <c r="MJ3727" i="2"/>
  <c r="MJ3739" i="2" s="1"/>
  <c r="OS3729" i="2"/>
  <c r="OS3741" i="2" s="1"/>
  <c r="OT3728" i="2"/>
  <c r="OT3740" i="2" s="1"/>
  <c r="OS3727" i="2"/>
  <c r="OS3739" i="2" s="1"/>
  <c r="OT3726" i="2"/>
  <c r="OT3738" i="2" s="1"/>
  <c r="HZ3729" i="2"/>
  <c r="HZ3741" i="2" s="1"/>
  <c r="IB3727" i="2"/>
  <c r="IB3739" i="2" s="1"/>
  <c r="QO3728" i="2"/>
  <c r="QO3740" i="2" s="1"/>
  <c r="QN3751" i="2" s="1"/>
  <c r="LL3727" i="2"/>
  <c r="LL3739" i="2" s="1"/>
  <c r="OQ3729" i="2"/>
  <c r="OQ3741" i="2" s="1"/>
  <c r="OR3728" i="2"/>
  <c r="OR3740" i="2" s="1"/>
  <c r="OQ3727" i="2"/>
  <c r="OQ3739" i="2" s="1"/>
  <c r="OR3726" i="2"/>
  <c r="OR3738" i="2" s="1"/>
  <c r="HT3729" i="2"/>
  <c r="HT3741" i="2" s="1"/>
  <c r="HV3727" i="2"/>
  <c r="HV3739" i="2" s="1"/>
  <c r="QC3728" i="2"/>
  <c r="QC3740" i="2" s="1"/>
  <c r="KN3727" i="2"/>
  <c r="KN3739" i="2" s="1"/>
  <c r="OM3729" i="2"/>
  <c r="OM3741" i="2" s="1"/>
  <c r="ON3728" i="2"/>
  <c r="ON3740" i="2" s="1"/>
  <c r="OM3727" i="2"/>
  <c r="OM3739" i="2" s="1"/>
  <c r="ON3726" i="2"/>
  <c r="ON3738" i="2" s="1"/>
  <c r="HN3729" i="2"/>
  <c r="HN3741" i="2" s="1"/>
  <c r="HP3727" i="2"/>
  <c r="HP3739" i="2" s="1"/>
  <c r="PQ3728" i="2"/>
  <c r="PQ3740" i="2" s="1"/>
  <c r="JP3727" i="2"/>
  <c r="JP3739" i="2" s="1"/>
  <c r="OK3729" i="2"/>
  <c r="OK3741" i="2" s="1"/>
  <c r="OL3728" i="2"/>
  <c r="OL3740" i="2" s="1"/>
  <c r="OK3727" i="2"/>
  <c r="OK3739" i="2" s="1"/>
  <c r="OL3726" i="2"/>
  <c r="OL3738" i="2" s="1"/>
  <c r="HH3729" i="2"/>
  <c r="HH3741" i="2" s="1"/>
  <c r="HJ3727" i="2"/>
  <c r="HJ3739" i="2" s="1"/>
  <c r="PE3728" i="2"/>
  <c r="PE3740" i="2" s="1"/>
  <c r="IR3727" i="2"/>
  <c r="IR3739" i="2" s="1"/>
  <c r="OG3729" i="2"/>
  <c r="OG3741" i="2" s="1"/>
  <c r="OH3728" i="2"/>
  <c r="OH3740" i="2" s="1"/>
  <c r="OG3727" i="2"/>
  <c r="OG3739" i="2" s="1"/>
  <c r="OH3726" i="2"/>
  <c r="OH3738" i="2" s="1"/>
  <c r="HB3729" i="2"/>
  <c r="HB3741" i="2" s="1"/>
  <c r="HD3727" i="2"/>
  <c r="HD3739" i="2" s="1"/>
  <c r="OS3728" i="2"/>
  <c r="OS3740" i="2" s="1"/>
  <c r="HT3727" i="2"/>
  <c r="HT3739" i="2" s="1"/>
  <c r="OE3729" i="2"/>
  <c r="OE3741" i="2" s="1"/>
  <c r="OF3728" i="2"/>
  <c r="OF3740" i="2" s="1"/>
  <c r="OE3727" i="2"/>
  <c r="OE3739" i="2" s="1"/>
  <c r="OF3726" i="2"/>
  <c r="OF3738" i="2" s="1"/>
  <c r="GV3729" i="2"/>
  <c r="GV3741" i="2" s="1"/>
  <c r="GX3727" i="2"/>
  <c r="GX3739" i="2" s="1"/>
  <c r="OG3728" i="2"/>
  <c r="OG3740" i="2" s="1"/>
  <c r="GV3727" i="2"/>
  <c r="GV3739" i="2" s="1"/>
  <c r="OA3729" i="2"/>
  <c r="OA3741" i="2" s="1"/>
  <c r="OB3728" i="2"/>
  <c r="OB3740" i="2" s="1"/>
  <c r="OA3727" i="2"/>
  <c r="OA3739" i="2" s="1"/>
  <c r="OB3726" i="2"/>
  <c r="OB3738" i="2" s="1"/>
  <c r="GP3729" i="2"/>
  <c r="GP3741" i="2" s="1"/>
  <c r="GR3727" i="2"/>
  <c r="GR3739" i="2" s="1"/>
  <c r="NU3728" i="2"/>
  <c r="NU3740" i="2" s="1"/>
  <c r="FX3727" i="2"/>
  <c r="FX3739" i="2" s="1"/>
  <c r="NY3729" i="2"/>
  <c r="NY3741" i="2" s="1"/>
  <c r="NZ3728" i="2"/>
  <c r="NZ3740" i="2" s="1"/>
  <c r="NY3727" i="2"/>
  <c r="NY3739" i="2" s="1"/>
  <c r="NZ3726" i="2"/>
  <c r="NZ3738" i="2" s="1"/>
  <c r="GJ3729" i="2"/>
  <c r="GJ3741" i="2" s="1"/>
  <c r="GL3727" i="2"/>
  <c r="GL3739" i="2" s="1"/>
  <c r="NI3728" i="2"/>
  <c r="NI3740" i="2" s="1"/>
  <c r="EZ3727" i="2"/>
  <c r="EZ3739" i="2" s="1"/>
  <c r="NU3729" i="2"/>
  <c r="NU3741" i="2" s="1"/>
  <c r="NV3728" i="2"/>
  <c r="NV3740" i="2" s="1"/>
  <c r="NU3727" i="2"/>
  <c r="NU3739" i="2" s="1"/>
  <c r="NV3726" i="2"/>
  <c r="NV3738" i="2" s="1"/>
  <c r="GD3729" i="2"/>
  <c r="GD3741" i="2" s="1"/>
  <c r="GF3727" i="2"/>
  <c r="GF3739" i="2" s="1"/>
  <c r="MW3728" i="2"/>
  <c r="MW3740" i="2" s="1"/>
  <c r="EB3727" i="2"/>
  <c r="EB3739" i="2" s="1"/>
  <c r="NS3729" i="2"/>
  <c r="NS3741" i="2" s="1"/>
  <c r="NT3728" i="2"/>
  <c r="NT3740" i="2" s="1"/>
  <c r="NS3727" i="2"/>
  <c r="NS3739" i="2" s="1"/>
  <c r="NT3726" i="2"/>
  <c r="NT3738" i="2" s="1"/>
  <c r="FX3729" i="2"/>
  <c r="FX3741" i="2" s="1"/>
  <c r="FZ3727" i="2"/>
  <c r="FZ3739" i="2" s="1"/>
  <c r="MK3728" i="2"/>
  <c r="MK3740" i="2" s="1"/>
  <c r="DD3727" i="2"/>
  <c r="DD3739" i="2" s="1"/>
  <c r="NO3729" i="2"/>
  <c r="NO3741" i="2" s="1"/>
  <c r="NP3728" i="2"/>
  <c r="NP3740" i="2" s="1"/>
  <c r="NO3727" i="2"/>
  <c r="NO3739" i="2" s="1"/>
  <c r="NP3726" i="2"/>
  <c r="NP3738" i="2" s="1"/>
  <c r="FR3729" i="2"/>
  <c r="FR3741" i="2" s="1"/>
  <c r="FT3727" i="2"/>
  <c r="FT3739" i="2" s="1"/>
  <c r="LY3728" i="2"/>
  <c r="LY3740" i="2" s="1"/>
  <c r="CF3727" i="2"/>
  <c r="CF3739" i="2" s="1"/>
  <c r="NM3729" i="2"/>
  <c r="NM3741" i="2" s="1"/>
  <c r="NN3728" i="2"/>
  <c r="NN3740" i="2" s="1"/>
  <c r="NM3727" i="2"/>
  <c r="NM3739" i="2" s="1"/>
  <c r="NN3726" i="2"/>
  <c r="NN3738" i="2" s="1"/>
  <c r="FL3729" i="2"/>
  <c r="FL3741" i="2" s="1"/>
  <c r="FN3727" i="2"/>
  <c r="FN3739" i="2" s="1"/>
  <c r="LM3728" i="2"/>
  <c r="LM3740" i="2" s="1"/>
  <c r="BH3727" i="2"/>
  <c r="BH3739" i="2" s="1"/>
  <c r="NI3729" i="2"/>
  <c r="NI3741" i="2" s="1"/>
  <c r="NJ3728" i="2"/>
  <c r="NJ3740" i="2" s="1"/>
  <c r="NI3727" i="2"/>
  <c r="NI3739" i="2" s="1"/>
  <c r="NJ3726" i="2"/>
  <c r="NJ3738" i="2" s="1"/>
  <c r="FF3729" i="2"/>
  <c r="FF3741" i="2" s="1"/>
  <c r="FH3727" i="2"/>
  <c r="FH3739" i="2" s="1"/>
  <c r="LA3728" i="2"/>
  <c r="LA3740" i="2" s="1"/>
  <c r="AJ3727" i="2"/>
  <c r="AJ3739" i="2" s="1"/>
  <c r="NG3729" i="2"/>
  <c r="NG3741" i="2" s="1"/>
  <c r="NH3728" i="2"/>
  <c r="NH3740" i="2" s="1"/>
  <c r="NG3727" i="2"/>
  <c r="NG3739" i="2" s="1"/>
  <c r="NH3726" i="2"/>
  <c r="NH3738" i="2" s="1"/>
  <c r="EZ3729" i="2"/>
  <c r="EZ3741" i="2" s="1"/>
  <c r="FB3727" i="2"/>
  <c r="FB3739" i="2" s="1"/>
  <c r="KO3728" i="2"/>
  <c r="KO3740" i="2" s="1"/>
  <c r="L3727" i="2"/>
  <c r="L3739" i="2" s="1"/>
  <c r="PW3729" i="2"/>
  <c r="PW3741" i="2" s="1"/>
  <c r="PX3728" i="2"/>
  <c r="PX3740" i="2" s="1"/>
  <c r="PW3727" i="2"/>
  <c r="PW3739" i="2" s="1"/>
  <c r="PX3726" i="2"/>
  <c r="PX3738" i="2" s="1"/>
  <c r="KH3729" i="2"/>
  <c r="KH3741" i="2" s="1"/>
  <c r="KJ3727" i="2"/>
  <c r="KJ3739" i="2" s="1"/>
  <c r="VE3728" i="2"/>
  <c r="VE3740" i="2" s="1"/>
  <c r="UR3727" i="2"/>
  <c r="UR3739" i="2" s="1"/>
  <c r="PU3729" i="2"/>
  <c r="PU3741" i="2" s="1"/>
  <c r="PV3728" i="2"/>
  <c r="PV3740" i="2" s="1"/>
  <c r="PU3727" i="2"/>
  <c r="PU3739" i="2" s="1"/>
  <c r="PV3726" i="2"/>
  <c r="PV3738" i="2" s="1"/>
  <c r="KB3729" i="2"/>
  <c r="KB3741" i="2" s="1"/>
  <c r="KD3727" i="2"/>
  <c r="KD3739" i="2" s="1"/>
  <c r="US3728" i="2"/>
  <c r="US3740" i="2" s="1"/>
  <c r="TT3727" i="2"/>
  <c r="TT3739" i="2" s="1"/>
  <c r="PQ3729" i="2"/>
  <c r="PQ3741" i="2" s="1"/>
  <c r="PR3728" i="2"/>
  <c r="PR3740" i="2" s="1"/>
  <c r="PQ3727" i="2"/>
  <c r="PQ3739" i="2" s="1"/>
  <c r="PR3726" i="2"/>
  <c r="PR3738" i="2" s="1"/>
  <c r="JV3729" i="2"/>
  <c r="JV3741" i="2" s="1"/>
  <c r="JX3727" i="2"/>
  <c r="JX3739" i="2" s="1"/>
  <c r="UG3728" i="2"/>
  <c r="UG3740" i="2" s="1"/>
  <c r="SV3727" i="2"/>
  <c r="SV3739" i="2" s="1"/>
  <c r="PO3729" i="2"/>
  <c r="PO3741" i="2" s="1"/>
  <c r="PP3728" i="2"/>
  <c r="PP3740" i="2" s="1"/>
  <c r="PO3727" i="2"/>
  <c r="PO3739" i="2" s="1"/>
  <c r="PP3726" i="2"/>
  <c r="PP3738" i="2" s="1"/>
  <c r="JP3729" i="2"/>
  <c r="JP3741" i="2" s="1"/>
  <c r="JR3727" i="2"/>
  <c r="JR3739" i="2" s="1"/>
  <c r="TU3728" i="2"/>
  <c r="TU3740" i="2" s="1"/>
  <c r="RX3727" i="2"/>
  <c r="RX3739" i="2" s="1"/>
  <c r="PK3729" i="2"/>
  <c r="PK3741" i="2" s="1"/>
  <c r="PL3728" i="2"/>
  <c r="PL3740" i="2" s="1"/>
  <c r="PK3727" i="2"/>
  <c r="PK3739" i="2" s="1"/>
  <c r="PL3726" i="2"/>
  <c r="PL3738" i="2" s="1"/>
  <c r="JJ3729" i="2"/>
  <c r="JJ3741" i="2" s="1"/>
  <c r="JL3727" i="2"/>
  <c r="JL3739" i="2" s="1"/>
  <c r="TI3728" i="2"/>
  <c r="TI3740" i="2" s="1"/>
  <c r="QZ3727" i="2"/>
  <c r="QZ3739" i="2" s="1"/>
  <c r="PI3729" i="2"/>
  <c r="PI3741" i="2" s="1"/>
  <c r="PJ3728" i="2"/>
  <c r="PJ3740" i="2" s="1"/>
  <c r="PI3727" i="2"/>
  <c r="PI3739" i="2" s="1"/>
  <c r="PJ3726" i="2"/>
  <c r="PJ3738" i="2" s="1"/>
  <c r="JD3729" i="2"/>
  <c r="JD3741" i="2" s="1"/>
  <c r="SW3728" i="2"/>
  <c r="SW3740" i="2" s="1"/>
  <c r="PE3729" i="2"/>
  <c r="PE3741" i="2" s="1"/>
  <c r="PF3726" i="2"/>
  <c r="PF3738" i="2" s="1"/>
  <c r="PD3727" i="2"/>
  <c r="PD3739" i="2" s="1"/>
  <c r="IR3729" i="2"/>
  <c r="IR3741" i="2" s="1"/>
  <c r="GQ3729" i="2"/>
  <c r="GQ3741" i="2" s="1"/>
  <c r="GP3727" i="2"/>
  <c r="GP3739" i="2" s="1"/>
  <c r="NS3728" i="2"/>
  <c r="NS3740" i="2" s="1"/>
  <c r="GL3726" i="2"/>
  <c r="GL3738" i="2" s="1"/>
  <c r="GJ3728" i="2"/>
  <c r="GJ3740" i="2" s="1"/>
  <c r="NA3728" i="2"/>
  <c r="NA3740" i="2" s="1"/>
  <c r="MU3728" i="2"/>
  <c r="MU3740" i="2" s="1"/>
  <c r="MO3728" i="2"/>
  <c r="MO3740" i="2" s="1"/>
  <c r="MK3726" i="2"/>
  <c r="MK3738" i="2" s="1"/>
  <c r="ME3726" i="2"/>
  <c r="ME3738" i="2" s="1"/>
  <c r="LW3728" i="2"/>
  <c r="LW3740" i="2" s="1"/>
  <c r="LQ3728" i="2"/>
  <c r="LQ3740" i="2" s="1"/>
  <c r="FL3726" i="2"/>
  <c r="FL3738" i="2" s="1"/>
  <c r="FH3728" i="2"/>
  <c r="FH3740" i="2" s="1"/>
  <c r="FE3729" i="2"/>
  <c r="FE3741" i="2" s="1"/>
  <c r="ES3726" i="2"/>
  <c r="ES3738" i="2" s="1"/>
  <c r="CW3726" i="2"/>
  <c r="CW3738" i="2" s="1"/>
  <c r="BA3726" i="2"/>
  <c r="BA3738" i="2" s="1"/>
  <c r="PW3726" i="2"/>
  <c r="PW3738" i="2" s="1"/>
  <c r="PO3728" i="2"/>
  <c r="PO3740" i="2" s="1"/>
  <c r="HJ3726" i="2"/>
  <c r="HJ3738" i="2" s="1"/>
  <c r="HH3728" i="2"/>
  <c r="HH3740" i="2" s="1"/>
  <c r="PP3727" i="2"/>
  <c r="PP3739" i="2" s="1"/>
  <c r="NT3727" i="2"/>
  <c r="NT3739" i="2" s="1"/>
  <c r="OS3726" i="2"/>
  <c r="OS3738" i="2" s="1"/>
  <c r="GX3726" i="2"/>
  <c r="GX3738" i="2" s="1"/>
  <c r="GV3726" i="2"/>
  <c r="GV3738" i="2" s="1"/>
  <c r="DW3727" i="2"/>
  <c r="DW3739" i="2" s="1"/>
  <c r="DV3728" i="2"/>
  <c r="DV3740" i="2" s="1"/>
  <c r="IY3728" i="2"/>
  <c r="IY3740" i="2" s="1"/>
  <c r="IA3726" i="2"/>
  <c r="IA3738" i="2" s="1"/>
  <c r="DP3726" i="2"/>
  <c r="DP3738" i="2" s="1"/>
  <c r="DL3726" i="2"/>
  <c r="DL3738" i="2" s="1"/>
  <c r="DJ3728" i="2"/>
  <c r="DJ3740" i="2" s="1"/>
  <c r="QN3727" i="2"/>
  <c r="QN3739" i="2" s="1"/>
  <c r="MV3727" i="2"/>
  <c r="MV3739" i="2" s="1"/>
  <c r="GW3726" i="2"/>
  <c r="GW3738" i="2" s="1"/>
  <c r="GQ3726" i="2"/>
  <c r="GQ3738" i="2" s="1"/>
  <c r="CX3726" i="2"/>
  <c r="CX3738" i="2" s="1"/>
  <c r="CT3728" i="2"/>
  <c r="CT3740" i="2" s="1"/>
  <c r="UK3726" i="2"/>
  <c r="UK3738" i="2" s="1"/>
  <c r="MI3726" i="2"/>
  <c r="MI3738" i="2" s="1"/>
  <c r="NA3726" i="2"/>
  <c r="NA3738" i="2" s="1"/>
  <c r="FM3726" i="2"/>
  <c r="FM3738" i="2" s="1"/>
  <c r="FE3728" i="2"/>
  <c r="FE3740" i="2" s="1"/>
  <c r="CE3727" i="2"/>
  <c r="CE3739" i="2" s="1"/>
  <c r="EU3729" i="2"/>
  <c r="EU3741" i="2" s="1"/>
  <c r="VC3726" i="2"/>
  <c r="VC3738" i="2" s="1"/>
  <c r="QD3729" i="2"/>
  <c r="QD3741" i="2" s="1"/>
  <c r="UE3726" i="2"/>
  <c r="UE3738" i="2" s="1"/>
  <c r="JO3728" i="2"/>
  <c r="JO3740" i="2" s="1"/>
  <c r="JI3728" i="2"/>
  <c r="JI3740" i="2" s="1"/>
  <c r="JC3728" i="2"/>
  <c r="JC3740" i="2" s="1"/>
  <c r="EC3727" i="2"/>
  <c r="EC3739" i="2" s="1"/>
  <c r="EA3729" i="2"/>
  <c r="EA3741" i="2" s="1"/>
  <c r="RW3726" i="2"/>
  <c r="RW3738" i="2" s="1"/>
  <c r="ME3729" i="2"/>
  <c r="ME3741" i="2" s="1"/>
  <c r="MF3728" i="2"/>
  <c r="MF3740" i="2" s="1"/>
  <c r="ME3727" i="2"/>
  <c r="ME3739" i="2" s="1"/>
  <c r="MF3726" i="2"/>
  <c r="MF3738" i="2" s="1"/>
  <c r="CX3729" i="2"/>
  <c r="CX3741" i="2" s="1"/>
  <c r="CZ3727" i="2"/>
  <c r="CZ3739" i="2" s="1"/>
  <c r="GK3728" i="2"/>
  <c r="GK3740" i="2" s="1"/>
  <c r="NM3726" i="2"/>
  <c r="NM3738" i="2" s="1"/>
  <c r="MC3729" i="2"/>
  <c r="MC3741" i="2" s="1"/>
  <c r="MD3728" i="2"/>
  <c r="MD3740" i="2" s="1"/>
  <c r="MC3727" i="2"/>
  <c r="MC3739" i="2" s="1"/>
  <c r="MD3726" i="2"/>
  <c r="MD3738" i="2" s="1"/>
  <c r="CR3729" i="2"/>
  <c r="CR3741" i="2" s="1"/>
  <c r="CT3727" i="2"/>
  <c r="CT3739" i="2" s="1"/>
  <c r="FY3728" i="2"/>
  <c r="FY3740" i="2" s="1"/>
  <c r="MO3726" i="2"/>
  <c r="MO3738" i="2" s="1"/>
  <c r="LY3729" i="2"/>
  <c r="LY3741" i="2" s="1"/>
  <c r="LZ3728" i="2"/>
  <c r="LZ3740" i="2" s="1"/>
  <c r="LY3727" i="2"/>
  <c r="LY3739" i="2" s="1"/>
  <c r="LZ3726" i="2"/>
  <c r="LZ3738" i="2" s="1"/>
  <c r="CL3729" i="2"/>
  <c r="CL3741" i="2" s="1"/>
  <c r="CN3727" i="2"/>
  <c r="CN3739" i="2" s="1"/>
  <c r="FM3728" i="2"/>
  <c r="FM3740" i="2" s="1"/>
  <c r="LQ3726" i="2"/>
  <c r="LQ3738" i="2" s="1"/>
  <c r="LW3729" i="2"/>
  <c r="LW3741" i="2" s="1"/>
  <c r="LX3728" i="2"/>
  <c r="LX3740" i="2" s="1"/>
  <c r="LW3727" i="2"/>
  <c r="LW3739" i="2" s="1"/>
  <c r="LX3726" i="2"/>
  <c r="LX3738" i="2" s="1"/>
  <c r="CF3729" i="2"/>
  <c r="CF3741" i="2" s="1"/>
  <c r="CH3727" i="2"/>
  <c r="CH3739" i="2" s="1"/>
  <c r="FA3728" i="2"/>
  <c r="FA3740" i="2" s="1"/>
  <c r="KS3726" i="2"/>
  <c r="KS3738" i="2" s="1"/>
  <c r="LS3729" i="2"/>
  <c r="LS3741" i="2" s="1"/>
  <c r="LT3728" i="2"/>
  <c r="LT3740" i="2" s="1"/>
  <c r="LS3727" i="2"/>
  <c r="LS3739" i="2" s="1"/>
  <c r="LT3726" i="2"/>
  <c r="LT3738" i="2" s="1"/>
  <c r="BZ3729" i="2"/>
  <c r="BZ3741" i="2" s="1"/>
  <c r="CB3727" i="2"/>
  <c r="CB3739" i="2" s="1"/>
  <c r="EO3728" i="2"/>
  <c r="EO3740" i="2" s="1"/>
  <c r="JU3726" i="2"/>
  <c r="JU3738" i="2" s="1"/>
  <c r="LQ3729" i="2"/>
  <c r="LQ3741" i="2" s="1"/>
  <c r="LR3728" i="2"/>
  <c r="LR3740" i="2" s="1"/>
  <c r="LQ3727" i="2"/>
  <c r="LQ3739" i="2" s="1"/>
  <c r="LR3726" i="2"/>
  <c r="LR3738" i="2" s="1"/>
  <c r="BT3729" i="2"/>
  <c r="BT3741" i="2" s="1"/>
  <c r="BV3727" i="2"/>
  <c r="BV3739" i="2" s="1"/>
  <c r="EC3728" i="2"/>
  <c r="EC3740" i="2" s="1"/>
  <c r="IW3726" i="2"/>
  <c r="IW3738" i="2" s="1"/>
  <c r="LM3729" i="2"/>
  <c r="LM3741" i="2" s="1"/>
  <c r="LN3728" i="2"/>
  <c r="LN3740" i="2" s="1"/>
  <c r="LM3727" i="2"/>
  <c r="LM3739" i="2" s="1"/>
  <c r="LN3726" i="2"/>
  <c r="LN3738" i="2" s="1"/>
  <c r="BN3729" i="2"/>
  <c r="BN3741" i="2" s="1"/>
  <c r="BP3727" i="2"/>
  <c r="BP3739" i="2" s="1"/>
  <c r="DQ3728" i="2"/>
  <c r="DQ3740" i="2" s="1"/>
  <c r="HY3726" i="2"/>
  <c r="HY3738" i="2" s="1"/>
  <c r="LK3729" i="2"/>
  <c r="LK3741" i="2" s="1"/>
  <c r="LL3728" i="2"/>
  <c r="LL3740" i="2" s="1"/>
  <c r="LK3727" i="2"/>
  <c r="LK3739" i="2" s="1"/>
  <c r="LL3726" i="2"/>
  <c r="LL3738" i="2" s="1"/>
  <c r="BH3729" i="2"/>
  <c r="BH3741" i="2" s="1"/>
  <c r="BJ3727" i="2"/>
  <c r="BJ3739" i="2" s="1"/>
  <c r="DE3728" i="2"/>
  <c r="DE3740" i="2" s="1"/>
  <c r="DD3751" i="2" s="1"/>
  <c r="HA3726" i="2"/>
  <c r="HA3738" i="2" s="1"/>
  <c r="LG3729" i="2"/>
  <c r="LG3741" i="2" s="1"/>
  <c r="LH3728" i="2"/>
  <c r="LH3740" i="2" s="1"/>
  <c r="LG3727" i="2"/>
  <c r="LG3739" i="2" s="1"/>
  <c r="LH3726" i="2"/>
  <c r="LH3738" i="2" s="1"/>
  <c r="BB3729" i="2"/>
  <c r="BB3741" i="2" s="1"/>
  <c r="BD3727" i="2"/>
  <c r="BD3739" i="2" s="1"/>
  <c r="CS3728" i="2"/>
  <c r="CS3740" i="2" s="1"/>
  <c r="GC3726" i="2"/>
  <c r="GC3738" i="2" s="1"/>
  <c r="GC3750" i="2" s="1"/>
  <c r="LE3729" i="2"/>
  <c r="LE3741" i="2" s="1"/>
  <c r="LF3728" i="2"/>
  <c r="LF3740" i="2" s="1"/>
  <c r="LE3727" i="2"/>
  <c r="LE3739" i="2" s="1"/>
  <c r="LF3726" i="2"/>
  <c r="LF3738" i="2" s="1"/>
  <c r="AV3729" i="2"/>
  <c r="AV3741" i="2" s="1"/>
  <c r="AX3727" i="2"/>
  <c r="AX3739" i="2" s="1"/>
  <c r="CG3728" i="2"/>
  <c r="CG3740" i="2" s="1"/>
  <c r="FE3726" i="2"/>
  <c r="FE3738" i="2" s="1"/>
  <c r="LA3729" i="2"/>
  <c r="LA3741" i="2" s="1"/>
  <c r="LB3728" i="2"/>
  <c r="LB3740" i="2" s="1"/>
  <c r="LA3727" i="2"/>
  <c r="LA3739" i="2" s="1"/>
  <c r="LB3726" i="2"/>
  <c r="LB3738" i="2" s="1"/>
  <c r="AP3729" i="2"/>
  <c r="AP3741" i="2" s="1"/>
  <c r="AR3727" i="2"/>
  <c r="AR3739" i="2" s="1"/>
  <c r="BU3728" i="2"/>
  <c r="BU3740" i="2" s="1"/>
  <c r="BT3751" i="2" s="1"/>
  <c r="EG3726" i="2"/>
  <c r="EG3738" i="2" s="1"/>
  <c r="KY3729" i="2"/>
  <c r="KY3741" i="2" s="1"/>
  <c r="KZ3728" i="2"/>
  <c r="KZ3740" i="2" s="1"/>
  <c r="KY3727" i="2"/>
  <c r="KY3739" i="2" s="1"/>
  <c r="KZ3726" i="2"/>
  <c r="KZ3738" i="2" s="1"/>
  <c r="AJ3729" i="2"/>
  <c r="AJ3741" i="2" s="1"/>
  <c r="AL3727" i="2"/>
  <c r="AL3739" i="2" s="1"/>
  <c r="BI3728" i="2"/>
  <c r="BI3740" i="2" s="1"/>
  <c r="DI3726" i="2"/>
  <c r="DI3738" i="2" s="1"/>
  <c r="KU3729" i="2"/>
  <c r="KU3741" i="2" s="1"/>
  <c r="KV3728" i="2"/>
  <c r="KV3740" i="2" s="1"/>
  <c r="KU3727" i="2"/>
  <c r="KU3739" i="2" s="1"/>
  <c r="KV3726" i="2"/>
  <c r="KV3738" i="2" s="1"/>
  <c r="AD3729" i="2"/>
  <c r="AD3741" i="2" s="1"/>
  <c r="AF3727" i="2"/>
  <c r="AF3739" i="2" s="1"/>
  <c r="AW3728" i="2"/>
  <c r="AW3740" i="2" s="1"/>
  <c r="AV3751" i="2" s="1"/>
  <c r="CK3726" i="2"/>
  <c r="CK3738" i="2" s="1"/>
  <c r="KS3729" i="2"/>
  <c r="KS3741" i="2" s="1"/>
  <c r="KT3728" i="2"/>
  <c r="KT3740" i="2" s="1"/>
  <c r="KS3727" i="2"/>
  <c r="KS3739" i="2" s="1"/>
  <c r="KT3726" i="2"/>
  <c r="KT3738" i="2" s="1"/>
  <c r="X3729" i="2"/>
  <c r="X3741" i="2" s="1"/>
  <c r="Z3727" i="2"/>
  <c r="Z3739" i="2" s="1"/>
  <c r="AK3728" i="2"/>
  <c r="AK3740" i="2" s="1"/>
  <c r="BM3726" i="2"/>
  <c r="BM3738" i="2" s="1"/>
  <c r="KO3729" i="2"/>
  <c r="KO3741" i="2" s="1"/>
  <c r="KP3728" i="2"/>
  <c r="KP3740" i="2" s="1"/>
  <c r="KO3727" i="2"/>
  <c r="KO3739" i="2" s="1"/>
  <c r="KP3726" i="2"/>
  <c r="KP3738" i="2" s="1"/>
  <c r="R3729" i="2"/>
  <c r="R3741" i="2" s="1"/>
  <c r="T3727" i="2"/>
  <c r="T3739" i="2" s="1"/>
  <c r="Y3728" i="2"/>
  <c r="Y3740" i="2" s="1"/>
  <c r="X3751" i="2" s="1"/>
  <c r="AO3726" i="2"/>
  <c r="AO3738" i="2" s="1"/>
  <c r="KM3729" i="2"/>
  <c r="KM3741" i="2" s="1"/>
  <c r="KN3728" i="2"/>
  <c r="KN3740" i="2" s="1"/>
  <c r="KM3727" i="2"/>
  <c r="KM3739" i="2" s="1"/>
  <c r="KN3726" i="2"/>
  <c r="KN3738" i="2" s="1"/>
  <c r="L3729" i="2"/>
  <c r="L3741" i="2" s="1"/>
  <c r="N3727" i="2"/>
  <c r="N3739" i="2" s="1"/>
  <c r="M3728" i="2"/>
  <c r="M3740" i="2" s="1"/>
  <c r="L3751" i="2" s="1"/>
  <c r="Q3726" i="2"/>
  <c r="Q3738" i="2" s="1"/>
  <c r="NC3729" i="2"/>
  <c r="NC3741" i="2" s="1"/>
  <c r="ND3728" i="2"/>
  <c r="ND3740" i="2" s="1"/>
  <c r="NC3727" i="2"/>
  <c r="NC3739" i="2" s="1"/>
  <c r="ND3726" i="2"/>
  <c r="ND3738" i="2" s="1"/>
  <c r="ET3729" i="2"/>
  <c r="ET3741" i="2" s="1"/>
  <c r="EV3727" i="2"/>
  <c r="EV3739" i="2" s="1"/>
  <c r="KC3728" i="2"/>
  <c r="KC3740" i="2" s="1"/>
  <c r="UW3726" i="2"/>
  <c r="UW3738" i="2" s="1"/>
  <c r="NA3729" i="2"/>
  <c r="NA3741" i="2" s="1"/>
  <c r="NB3728" i="2"/>
  <c r="NB3740" i="2" s="1"/>
  <c r="NA3727" i="2"/>
  <c r="NA3739" i="2" s="1"/>
  <c r="NB3726" i="2"/>
  <c r="NB3738" i="2" s="1"/>
  <c r="EN3729" i="2"/>
  <c r="EN3741" i="2" s="1"/>
  <c r="EP3727" i="2"/>
  <c r="EP3739" i="2" s="1"/>
  <c r="JQ3728" i="2"/>
  <c r="JQ3740" i="2" s="1"/>
  <c r="TY3726" i="2"/>
  <c r="TY3738" i="2" s="1"/>
  <c r="MW3729" i="2"/>
  <c r="MW3741" i="2" s="1"/>
  <c r="MX3728" i="2"/>
  <c r="MX3740" i="2" s="1"/>
  <c r="MW3727" i="2"/>
  <c r="MW3739" i="2" s="1"/>
  <c r="MX3726" i="2"/>
  <c r="MX3738" i="2" s="1"/>
  <c r="EH3729" i="2"/>
  <c r="EH3741" i="2" s="1"/>
  <c r="EJ3727" i="2"/>
  <c r="EJ3739" i="2" s="1"/>
  <c r="JE3728" i="2"/>
  <c r="JE3740" i="2" s="1"/>
  <c r="TA3726" i="2"/>
  <c r="TA3738" i="2" s="1"/>
  <c r="MU3729" i="2"/>
  <c r="MU3741" i="2" s="1"/>
  <c r="MV3728" i="2"/>
  <c r="MV3740" i="2" s="1"/>
  <c r="MU3727" i="2"/>
  <c r="MU3739" i="2" s="1"/>
  <c r="MV3726" i="2"/>
  <c r="MV3738" i="2" s="1"/>
  <c r="EB3729" i="2"/>
  <c r="EB3741" i="2" s="1"/>
  <c r="ED3727" i="2"/>
  <c r="ED3739" i="2" s="1"/>
  <c r="IS3728" i="2"/>
  <c r="IS3740" i="2" s="1"/>
  <c r="SC3726" i="2"/>
  <c r="SC3738" i="2" s="1"/>
  <c r="MQ3729" i="2"/>
  <c r="MQ3741" i="2" s="1"/>
  <c r="MR3728" i="2"/>
  <c r="MR3740" i="2" s="1"/>
  <c r="MQ3727" i="2"/>
  <c r="MQ3739" i="2" s="1"/>
  <c r="MR3726" i="2"/>
  <c r="MR3738" i="2" s="1"/>
  <c r="DV3729" i="2"/>
  <c r="DV3741" i="2" s="1"/>
  <c r="DX3727" i="2"/>
  <c r="DX3739" i="2" s="1"/>
  <c r="IG3728" i="2"/>
  <c r="IG3740" i="2" s="1"/>
  <c r="RE3726" i="2"/>
  <c r="RE3738" i="2" s="1"/>
  <c r="MO3729" i="2"/>
  <c r="MO3741" i="2" s="1"/>
  <c r="MP3728" i="2"/>
  <c r="MP3740" i="2" s="1"/>
  <c r="MO3727" i="2"/>
  <c r="MO3739" i="2" s="1"/>
  <c r="MP3726" i="2"/>
  <c r="MP3738" i="2" s="1"/>
  <c r="DP3729" i="2"/>
  <c r="DP3741" i="2" s="1"/>
  <c r="DR3727" i="2"/>
  <c r="DR3739" i="2" s="1"/>
  <c r="HU3728" i="2"/>
  <c r="HU3740" i="2" s="1"/>
  <c r="QG3726" i="2"/>
  <c r="QG3738" i="2" s="1"/>
  <c r="MK3729" i="2"/>
  <c r="MK3741" i="2" s="1"/>
  <c r="ML3728" i="2"/>
  <c r="ML3740" i="2" s="1"/>
  <c r="MK3727" i="2"/>
  <c r="MK3739" i="2" s="1"/>
  <c r="ML3726" i="2"/>
  <c r="ML3738" i="2" s="1"/>
  <c r="DJ3729" i="2"/>
  <c r="DJ3741" i="2" s="1"/>
  <c r="DL3727" i="2"/>
  <c r="DL3739" i="2" s="1"/>
  <c r="HI3728" i="2"/>
  <c r="HI3740" i="2" s="1"/>
  <c r="PI3726" i="2"/>
  <c r="PI3738" i="2" s="1"/>
  <c r="MI3729" i="2"/>
  <c r="MI3741" i="2" s="1"/>
  <c r="MJ3728" i="2"/>
  <c r="MJ3740" i="2" s="1"/>
  <c r="MI3727" i="2"/>
  <c r="MI3739" i="2" s="1"/>
  <c r="MJ3726" i="2"/>
  <c r="MJ3738" i="2" s="1"/>
  <c r="DD3729" i="2"/>
  <c r="DD3741" i="2" s="1"/>
  <c r="DF3727" i="2"/>
  <c r="DF3739" i="2" s="1"/>
  <c r="GW3728" i="2"/>
  <c r="GW3740" i="2" s="1"/>
  <c r="GV3751" i="2" s="1"/>
  <c r="OK3726" i="2"/>
  <c r="OK3738" i="2" s="1"/>
  <c r="GQ3727" i="2"/>
  <c r="GQ3739" i="2" s="1"/>
  <c r="GP3728" i="2"/>
  <c r="GP3740" i="2" s="1"/>
  <c r="GK3729" i="2"/>
  <c r="GK3741" i="2" s="1"/>
  <c r="FR3727" i="2"/>
  <c r="FR3739" i="2" s="1"/>
  <c r="NG3728" i="2"/>
  <c r="NG3740" i="2" s="1"/>
  <c r="GF3728" i="2"/>
  <c r="GF3740" i="2" s="1"/>
  <c r="GC3729" i="2"/>
  <c r="GC3741" i="2" s="1"/>
  <c r="TM3726" i="2"/>
  <c r="TM3738" i="2" s="1"/>
  <c r="DV3727" i="2"/>
  <c r="DV3739" i="2" s="1"/>
  <c r="MI3728" i="2"/>
  <c r="MI3740" i="2" s="1"/>
  <c r="FT3726" i="2"/>
  <c r="FT3738" i="2" s="1"/>
  <c r="FQ3727" i="2"/>
  <c r="FQ3739" i="2" s="1"/>
  <c r="FM3729" i="2"/>
  <c r="FM3741" i="2" s="1"/>
  <c r="BZ3727" i="2"/>
  <c r="BZ3739" i="2" s="1"/>
  <c r="LK3728" i="2"/>
  <c r="LK3740" i="2" s="1"/>
  <c r="LK3751" i="2" s="1"/>
  <c r="FH3726" i="2"/>
  <c r="FH3738" i="2" s="1"/>
  <c r="FE3727" i="2"/>
  <c r="FE3739" i="2" s="1"/>
  <c r="FA3729" i="2"/>
  <c r="FA3741" i="2" s="1"/>
  <c r="KU3726" i="2"/>
  <c r="KU3738" i="2" s="1"/>
  <c r="KM3728" i="2"/>
  <c r="KM3740" i="2" s="1"/>
  <c r="HO3727" i="2"/>
  <c r="HO3739" i="2" s="1"/>
  <c r="HN3728" i="2"/>
  <c r="HN3740" i="2" s="1"/>
  <c r="HI3729" i="2"/>
  <c r="HI3741" i="2" s="1"/>
  <c r="JJ3727" i="2"/>
  <c r="JJ3739" i="2" s="1"/>
  <c r="PE3726" i="2"/>
  <c r="PE3738" i="2" s="1"/>
  <c r="OW3728" i="2"/>
  <c r="OW3740" i="2" s="1"/>
  <c r="HB3726" i="2"/>
  <c r="HB3738" i="2" s="1"/>
  <c r="GW3727" i="2"/>
  <c r="GW3739" i="2" s="1"/>
  <c r="GU3729" i="2"/>
  <c r="GU3741" i="2" s="1"/>
  <c r="HB3727" i="2"/>
  <c r="HB3739" i="2" s="1"/>
  <c r="DW3729" i="2"/>
  <c r="DW3741" i="2" s="1"/>
  <c r="RK3726" i="2"/>
  <c r="RK3738" i="2" s="1"/>
  <c r="QY3726" i="2"/>
  <c r="QY3738" i="2" s="1"/>
  <c r="HY3728" i="2"/>
  <c r="HY3740" i="2" s="1"/>
  <c r="DO3727" i="2"/>
  <c r="DO3739" i="2" s="1"/>
  <c r="DK3729" i="2"/>
  <c r="DK3741" i="2" s="1"/>
  <c r="DI3729" i="2"/>
  <c r="DI3741" i="2" s="1"/>
  <c r="PC3726" i="2"/>
  <c r="PC3738" i="2" s="1"/>
  <c r="HA3728" i="2"/>
  <c r="HA3740" i="2" s="1"/>
  <c r="GU3728" i="2"/>
  <c r="GU3740" i="2" s="1"/>
  <c r="CY3727" i="2"/>
  <c r="CY3739" i="2" s="1"/>
  <c r="CX3728" i="2"/>
  <c r="CX3740" i="2" s="1"/>
  <c r="CS3729" i="2"/>
  <c r="CS3741" i="2" s="1"/>
  <c r="MU3726" i="2"/>
  <c r="MU3738" i="2" s="1"/>
  <c r="FW3728" i="2"/>
  <c r="FW3740" i="2" s="1"/>
  <c r="CN3726" i="2"/>
  <c r="CN3738" i="2" s="1"/>
  <c r="FK3728" i="2"/>
  <c r="FK3740" i="2" s="1"/>
  <c r="CG3727" i="2"/>
  <c r="CG3739" i="2" s="1"/>
  <c r="CE3729" i="2"/>
  <c r="CE3741" i="2" s="1"/>
  <c r="BY3726" i="2"/>
  <c r="BY3738" i="2" s="1"/>
  <c r="KI3726" i="2"/>
  <c r="KI3738" i="2" s="1"/>
  <c r="ET3726" i="2"/>
  <c r="ET3738" i="2" s="1"/>
  <c r="EP3728" i="2"/>
  <c r="EP3740" i="2" s="1"/>
  <c r="EN3728" i="2"/>
  <c r="EN3740" i="2" s="1"/>
  <c r="EJ3728" i="2"/>
  <c r="EJ3740" i="2" s="1"/>
  <c r="FB3729" i="2"/>
  <c r="FB3741" i="2" s="1"/>
  <c r="JE3726" i="2"/>
  <c r="JE3738" i="2" s="1"/>
  <c r="ED3726" i="2"/>
  <c r="ED3738" i="2" s="1"/>
  <c r="EB3728" i="2"/>
  <c r="EB3740" i="2" s="1"/>
  <c r="JK3729" i="2"/>
  <c r="JK3741" i="2" s="1"/>
  <c r="JL3728" i="2"/>
  <c r="JL3740" i="2" s="1"/>
  <c r="JK3727" i="2"/>
  <c r="JK3739" i="2" s="1"/>
  <c r="JL3726" i="2"/>
  <c r="JL3738" i="2" s="1"/>
  <c r="TM3728" i="2"/>
  <c r="TM3740" i="2" s="1"/>
  <c r="TO3726" i="2"/>
  <c r="TO3738" i="2" s="1"/>
  <c r="RR3727" i="2"/>
  <c r="RR3739" i="2" s="1"/>
  <c r="FZ3729" i="2"/>
  <c r="FZ3741" i="2" s="1"/>
  <c r="JI3729" i="2"/>
  <c r="JI3741" i="2" s="1"/>
  <c r="JJ3728" i="2"/>
  <c r="JJ3740" i="2" s="1"/>
  <c r="JI3727" i="2"/>
  <c r="JI3739" i="2" s="1"/>
  <c r="JJ3726" i="2"/>
  <c r="JJ3738" i="2" s="1"/>
  <c r="TG3728" i="2"/>
  <c r="TG3740" i="2" s="1"/>
  <c r="TI3726" i="2"/>
  <c r="TI3738" i="2" s="1"/>
  <c r="RF3727" i="2"/>
  <c r="RF3739" i="2" s="1"/>
  <c r="ED3729" i="2"/>
  <c r="ED3741" i="2" s="1"/>
  <c r="JE3729" i="2"/>
  <c r="JE3741" i="2" s="1"/>
  <c r="JF3728" i="2"/>
  <c r="JF3740" i="2" s="1"/>
  <c r="JE3727" i="2"/>
  <c r="JE3739" i="2" s="1"/>
  <c r="JF3726" i="2"/>
  <c r="JF3738" i="2" s="1"/>
  <c r="TA3728" i="2"/>
  <c r="TA3740" i="2" s="1"/>
  <c r="TC3726" i="2"/>
  <c r="TC3738" i="2" s="1"/>
  <c r="QT3727" i="2"/>
  <c r="QT3739" i="2" s="1"/>
  <c r="CH3729" i="2"/>
  <c r="CH3741" i="2" s="1"/>
  <c r="JC3729" i="2"/>
  <c r="JC3741" i="2" s="1"/>
  <c r="JD3728" i="2"/>
  <c r="JD3740" i="2" s="1"/>
  <c r="JC3727" i="2"/>
  <c r="JC3739" i="2" s="1"/>
  <c r="JD3726" i="2"/>
  <c r="JD3738" i="2" s="1"/>
  <c r="SU3728" i="2"/>
  <c r="SU3740" i="2" s="1"/>
  <c r="SW3726" i="2"/>
  <c r="SW3738" i="2" s="1"/>
  <c r="QH3727" i="2"/>
  <c r="QH3739" i="2" s="1"/>
  <c r="AL3729" i="2"/>
  <c r="AL3741" i="2" s="1"/>
  <c r="IY3729" i="2"/>
  <c r="IY3741" i="2" s="1"/>
  <c r="IZ3728" i="2"/>
  <c r="IZ3740" i="2" s="1"/>
  <c r="IY3727" i="2"/>
  <c r="IY3739" i="2" s="1"/>
  <c r="IZ3726" i="2"/>
  <c r="IZ3738" i="2" s="1"/>
  <c r="SO3728" i="2"/>
  <c r="SO3740" i="2" s="1"/>
  <c r="SO3751" i="2" s="1"/>
  <c r="SQ3726" i="2"/>
  <c r="SQ3738" i="2" s="1"/>
  <c r="PV3727" i="2"/>
  <c r="PV3739" i="2" s="1"/>
  <c r="UY3728" i="2"/>
  <c r="UY3740" i="2" s="1"/>
  <c r="IW3729" i="2"/>
  <c r="IW3741" i="2" s="1"/>
  <c r="IX3728" i="2"/>
  <c r="IX3740" i="2" s="1"/>
  <c r="IW3727" i="2"/>
  <c r="IW3739" i="2" s="1"/>
  <c r="IX3726" i="2"/>
  <c r="IX3738" i="2" s="1"/>
  <c r="SI3728" i="2"/>
  <c r="SI3740" i="2" s="1"/>
  <c r="SI3751" i="2" s="1"/>
  <c r="SK3726" i="2"/>
  <c r="SK3738" i="2" s="1"/>
  <c r="PJ3727" i="2"/>
  <c r="PJ3739" i="2" s="1"/>
  <c r="TC3728" i="2"/>
  <c r="TC3740" i="2" s="1"/>
  <c r="IS3729" i="2"/>
  <c r="IS3741" i="2" s="1"/>
  <c r="IT3728" i="2"/>
  <c r="IT3740" i="2" s="1"/>
  <c r="IS3727" i="2"/>
  <c r="IS3739" i="2" s="1"/>
  <c r="IT3726" i="2"/>
  <c r="IT3738" i="2" s="1"/>
  <c r="SC3728" i="2"/>
  <c r="SC3740" i="2" s="1"/>
  <c r="SC3751" i="2" s="1"/>
  <c r="SE3726" i="2"/>
  <c r="SE3738" i="2" s="1"/>
  <c r="OX3727" i="2"/>
  <c r="OX3739" i="2" s="1"/>
  <c r="RG3728" i="2"/>
  <c r="RG3740" i="2" s="1"/>
  <c r="RF3751" i="2" s="1"/>
  <c r="IQ3729" i="2"/>
  <c r="IQ3741" i="2" s="1"/>
  <c r="IR3728" i="2"/>
  <c r="IR3740" i="2" s="1"/>
  <c r="IQ3727" i="2"/>
  <c r="IQ3739" i="2" s="1"/>
  <c r="IR3726" i="2"/>
  <c r="IR3738" i="2" s="1"/>
  <c r="RW3728" i="2"/>
  <c r="RW3740" i="2" s="1"/>
  <c r="RW3751" i="2" s="1"/>
  <c r="RY3726" i="2"/>
  <c r="RY3738" i="2" s="1"/>
  <c r="OL3727" i="2"/>
  <c r="OL3739" i="2" s="1"/>
  <c r="PK3728" i="2"/>
  <c r="PK3740" i="2" s="1"/>
  <c r="IM3729" i="2"/>
  <c r="IM3741" i="2" s="1"/>
  <c r="IN3728" i="2"/>
  <c r="IN3740" i="2" s="1"/>
  <c r="IM3727" i="2"/>
  <c r="IM3739" i="2" s="1"/>
  <c r="IN3726" i="2"/>
  <c r="IN3738" i="2" s="1"/>
  <c r="RQ3728" i="2"/>
  <c r="RQ3740" i="2" s="1"/>
  <c r="RQ3751" i="2" s="1"/>
  <c r="RS3726" i="2"/>
  <c r="RS3738" i="2" s="1"/>
  <c r="NZ3727" i="2"/>
  <c r="NZ3739" i="2" s="1"/>
  <c r="NO3728" i="2"/>
  <c r="NO3740" i="2" s="1"/>
  <c r="IK3729" i="2"/>
  <c r="IK3741" i="2" s="1"/>
  <c r="IL3728" i="2"/>
  <c r="IL3740" i="2" s="1"/>
  <c r="IK3727" i="2"/>
  <c r="IK3739" i="2" s="1"/>
  <c r="IL3726" i="2"/>
  <c r="IL3738" i="2" s="1"/>
  <c r="RK3728" i="2"/>
  <c r="RK3740" i="2" s="1"/>
  <c r="RK3751" i="2" s="1"/>
  <c r="RM3726" i="2"/>
  <c r="RM3738" i="2" s="1"/>
  <c r="NN3727" i="2"/>
  <c r="NN3739" i="2" s="1"/>
  <c r="LS3728" i="2"/>
  <c r="LS3740" i="2" s="1"/>
  <c r="IG3729" i="2"/>
  <c r="IG3741" i="2" s="1"/>
  <c r="IH3728" i="2"/>
  <c r="IH3740" i="2" s="1"/>
  <c r="IG3727" i="2"/>
  <c r="IG3739" i="2" s="1"/>
  <c r="IH3726" i="2"/>
  <c r="IH3738" i="2" s="1"/>
  <c r="RE3728" i="2"/>
  <c r="RE3740" i="2" s="1"/>
  <c r="RE3751" i="2" s="1"/>
  <c r="RG3726" i="2"/>
  <c r="RG3738" i="2" s="1"/>
  <c r="NB3727" i="2"/>
  <c r="NB3739" i="2" s="1"/>
  <c r="JW3728" i="2"/>
  <c r="JW3740" i="2" s="1"/>
  <c r="IE3729" i="2"/>
  <c r="IE3741" i="2" s="1"/>
  <c r="IF3728" i="2"/>
  <c r="IF3740" i="2" s="1"/>
  <c r="IE3727" i="2"/>
  <c r="IE3739" i="2" s="1"/>
  <c r="IF3726" i="2"/>
  <c r="IF3738" i="2" s="1"/>
  <c r="QY3728" i="2"/>
  <c r="QY3740" i="2" s="1"/>
  <c r="QY3751" i="2" s="1"/>
  <c r="RA3726" i="2"/>
  <c r="RA3738" i="2" s="1"/>
  <c r="MP3727" i="2"/>
  <c r="MP3739" i="2" s="1"/>
  <c r="IA3728" i="2"/>
  <c r="IA3740" i="2" s="1"/>
  <c r="IA3729" i="2"/>
  <c r="IA3741" i="2" s="1"/>
  <c r="IB3728" i="2"/>
  <c r="IB3740" i="2" s="1"/>
  <c r="IA3727" i="2"/>
  <c r="IA3739" i="2" s="1"/>
  <c r="IB3726" i="2"/>
  <c r="IB3738" i="2" s="1"/>
  <c r="QS3728" i="2"/>
  <c r="QS3740" i="2" s="1"/>
  <c r="QS3751" i="2" s="1"/>
  <c r="QU3726" i="2"/>
  <c r="QU3738" i="2" s="1"/>
  <c r="MD3727" i="2"/>
  <c r="MD3739" i="2" s="1"/>
  <c r="GE3728" i="2"/>
  <c r="GE3740" i="2" s="1"/>
  <c r="HY3729" i="2"/>
  <c r="HY3741" i="2" s="1"/>
  <c r="HZ3728" i="2"/>
  <c r="HZ3740" i="2" s="1"/>
  <c r="HY3727" i="2"/>
  <c r="HY3739" i="2" s="1"/>
  <c r="HZ3726" i="2"/>
  <c r="HZ3738" i="2" s="1"/>
  <c r="QM3728" i="2"/>
  <c r="QM3740" i="2" s="1"/>
  <c r="QM3751" i="2" s="1"/>
  <c r="QO3726" i="2"/>
  <c r="QO3738" i="2" s="1"/>
  <c r="LR3727" i="2"/>
  <c r="LR3739" i="2" s="1"/>
  <c r="EI3728" i="2"/>
  <c r="EI3740" i="2" s="1"/>
  <c r="HU3729" i="2"/>
  <c r="HU3741" i="2" s="1"/>
  <c r="HV3728" i="2"/>
  <c r="HV3740" i="2" s="1"/>
  <c r="HU3727" i="2"/>
  <c r="HU3739" i="2" s="1"/>
  <c r="HV3726" i="2"/>
  <c r="HV3738" i="2" s="1"/>
  <c r="QG3728" i="2"/>
  <c r="QG3740" i="2" s="1"/>
  <c r="QG3751" i="2" s="1"/>
  <c r="QI3726" i="2"/>
  <c r="QI3738" i="2" s="1"/>
  <c r="LF3727" i="2"/>
  <c r="LF3739" i="2" s="1"/>
  <c r="CM3728" i="2"/>
  <c r="CM3740" i="2" s="1"/>
  <c r="HS3729" i="2"/>
  <c r="HS3741" i="2" s="1"/>
  <c r="HT3728" i="2"/>
  <c r="HT3740" i="2" s="1"/>
  <c r="HS3727" i="2"/>
  <c r="HS3739" i="2" s="1"/>
  <c r="HT3726" i="2"/>
  <c r="HT3738" i="2" s="1"/>
  <c r="QA3728" i="2"/>
  <c r="QA3740" i="2" s="1"/>
  <c r="QA3751" i="2" s="1"/>
  <c r="QC3726" i="2"/>
  <c r="QC3738" i="2" s="1"/>
  <c r="KT3727" i="2"/>
  <c r="KT3739" i="2" s="1"/>
  <c r="AQ3728" i="2"/>
  <c r="AQ3740" i="2" s="1"/>
  <c r="KI3729" i="2"/>
  <c r="KI3741" i="2" s="1"/>
  <c r="KJ3728" i="2"/>
  <c r="KJ3740" i="2" s="1"/>
  <c r="KI3727" i="2"/>
  <c r="KI3739" i="2" s="1"/>
  <c r="KJ3726" i="2"/>
  <c r="KJ3738" i="2" s="1"/>
  <c r="VI3728" i="2"/>
  <c r="VI3740" i="2" s="1"/>
  <c r="VK3726" i="2"/>
  <c r="VK3738" i="2" s="1"/>
  <c r="VJ3727" i="2"/>
  <c r="VJ3739" i="2" s="1"/>
  <c r="UT3729" i="2"/>
  <c r="UT3741" i="2" s="1"/>
  <c r="KG3729" i="2"/>
  <c r="KG3741" i="2" s="1"/>
  <c r="KH3728" i="2"/>
  <c r="KH3740" i="2" s="1"/>
  <c r="KG3727" i="2"/>
  <c r="KG3739" i="2" s="1"/>
  <c r="KH3726" i="2"/>
  <c r="KH3738" i="2" s="1"/>
  <c r="VC3728" i="2"/>
  <c r="VC3740" i="2" s="1"/>
  <c r="VE3726" i="2"/>
  <c r="VE3738" i="2" s="1"/>
  <c r="UX3727" i="2"/>
  <c r="UX3739" i="2" s="1"/>
  <c r="SX3729" i="2"/>
  <c r="SX3741" i="2" s="1"/>
  <c r="KC3729" i="2"/>
  <c r="KC3741" i="2" s="1"/>
  <c r="KD3728" i="2"/>
  <c r="KD3740" i="2" s="1"/>
  <c r="KC3727" i="2"/>
  <c r="KC3739" i="2" s="1"/>
  <c r="KD3726" i="2"/>
  <c r="KD3738" i="2" s="1"/>
  <c r="UW3728" i="2"/>
  <c r="UW3740" i="2" s="1"/>
  <c r="UY3726" i="2"/>
  <c r="UY3738" i="2" s="1"/>
  <c r="UL3727" i="2"/>
  <c r="UL3739" i="2" s="1"/>
  <c r="RB3729" i="2"/>
  <c r="RB3741" i="2" s="1"/>
  <c r="KA3729" i="2"/>
  <c r="KA3741" i="2" s="1"/>
  <c r="KB3728" i="2"/>
  <c r="KB3740" i="2" s="1"/>
  <c r="KA3727" i="2"/>
  <c r="KA3739" i="2" s="1"/>
  <c r="KB3726" i="2"/>
  <c r="KB3738" i="2" s="1"/>
  <c r="UQ3728" i="2"/>
  <c r="UQ3740" i="2" s="1"/>
  <c r="US3726" i="2"/>
  <c r="US3738" i="2" s="1"/>
  <c r="TZ3727" i="2"/>
  <c r="TZ3739" i="2" s="1"/>
  <c r="PF3729" i="2"/>
  <c r="PF3741" i="2" s="1"/>
  <c r="JW3729" i="2"/>
  <c r="JW3741" i="2" s="1"/>
  <c r="JX3728" i="2"/>
  <c r="JX3740" i="2" s="1"/>
  <c r="JW3727" i="2"/>
  <c r="JW3739" i="2" s="1"/>
  <c r="JX3726" i="2"/>
  <c r="JX3738" i="2" s="1"/>
  <c r="UK3728" i="2"/>
  <c r="UK3740" i="2" s="1"/>
  <c r="UM3726" i="2"/>
  <c r="UM3738" i="2" s="1"/>
  <c r="TN3727" i="2"/>
  <c r="TN3739" i="2" s="1"/>
  <c r="NJ3729" i="2"/>
  <c r="NJ3741" i="2" s="1"/>
  <c r="JU3729" i="2"/>
  <c r="JU3741" i="2" s="1"/>
  <c r="JV3728" i="2"/>
  <c r="JV3740" i="2" s="1"/>
  <c r="JU3727" i="2"/>
  <c r="JU3739" i="2" s="1"/>
  <c r="JV3726" i="2"/>
  <c r="JV3738" i="2" s="1"/>
  <c r="UE3728" i="2"/>
  <c r="UE3740" i="2" s="1"/>
  <c r="UG3726" i="2"/>
  <c r="UG3738" i="2" s="1"/>
  <c r="TB3727" i="2"/>
  <c r="TB3739" i="2" s="1"/>
  <c r="LN3729" i="2"/>
  <c r="LN3741" i="2" s="1"/>
  <c r="JQ3729" i="2"/>
  <c r="JQ3741" i="2" s="1"/>
  <c r="JR3728" i="2"/>
  <c r="JR3740" i="2" s="1"/>
  <c r="JQ3727" i="2"/>
  <c r="JQ3739" i="2" s="1"/>
  <c r="JR3726" i="2"/>
  <c r="JR3738" i="2" s="1"/>
  <c r="TY3728" i="2"/>
  <c r="TY3740" i="2" s="1"/>
  <c r="UA3726" i="2"/>
  <c r="UA3738" i="2" s="1"/>
  <c r="SP3727" i="2"/>
  <c r="SP3739" i="2" s="1"/>
  <c r="JR3729" i="2"/>
  <c r="JR3741" i="2" s="1"/>
  <c r="JO3729" i="2"/>
  <c r="JO3741" i="2" s="1"/>
  <c r="JP3728" i="2"/>
  <c r="JP3740" i="2" s="1"/>
  <c r="JO3727" i="2"/>
  <c r="JO3739" i="2" s="1"/>
  <c r="JP3726" i="2"/>
  <c r="JP3738" i="2" s="1"/>
  <c r="TS3728" i="2"/>
  <c r="TS3740" i="2" s="1"/>
  <c r="TU3726" i="2"/>
  <c r="TU3738" i="2" s="1"/>
  <c r="SD3727" i="2"/>
  <c r="SD3739" i="2" s="1"/>
  <c r="HV3729" i="2"/>
  <c r="HV3741" i="2" s="1"/>
  <c r="NY3728" i="2"/>
  <c r="NY3740" i="2" s="1"/>
  <c r="GO3729" i="2"/>
  <c r="GO3741" i="2" s="1"/>
  <c r="NU3726" i="2"/>
  <c r="NU3738" i="2" s="1"/>
  <c r="NT3750" i="2" s="1"/>
  <c r="GK3727" i="2"/>
  <c r="GK3739" i="2" s="1"/>
  <c r="GI3729" i="2"/>
  <c r="GI3741" i="2" s="1"/>
  <c r="NI3726" i="2"/>
  <c r="NI3738" i="2" s="1"/>
  <c r="GE3727" i="2"/>
  <c r="GE3739" i="2" s="1"/>
  <c r="VI3726" i="2"/>
  <c r="VI3738" i="2" s="1"/>
  <c r="MW3726" i="2"/>
  <c r="MW3738" i="2" s="1"/>
  <c r="FY3727" i="2"/>
  <c r="FY3739" i="2" s="1"/>
  <c r="FW3729" i="2"/>
  <c r="FW3741" i="2" s="1"/>
  <c r="DJ3727" i="2"/>
  <c r="DJ3739" i="2" s="1"/>
  <c r="FS3727" i="2"/>
  <c r="FS3739" i="2" s="1"/>
  <c r="FQ3729" i="2"/>
  <c r="FQ3741" i="2" s="1"/>
  <c r="CL3727" i="2"/>
  <c r="CL3739" i="2" s="1"/>
  <c r="FN3726" i="2"/>
  <c r="FN3738" i="2" s="1"/>
  <c r="FL3728" i="2"/>
  <c r="FL3740" i="2" s="1"/>
  <c r="IK3726" i="2"/>
  <c r="IK3738" i="2" s="1"/>
  <c r="LG3726" i="2"/>
  <c r="LG3738" i="2" s="1"/>
  <c r="LF3750" i="2" s="1"/>
  <c r="KY3728" i="2"/>
  <c r="KY3740" i="2" s="1"/>
  <c r="KY3751" i="2" s="1"/>
  <c r="FB3728" i="2"/>
  <c r="FB3740" i="2" s="1"/>
  <c r="AD3727" i="2"/>
  <c r="AD3739" i="2" s="1"/>
  <c r="EZ3726" i="2"/>
  <c r="EZ3738" i="2" s="1"/>
  <c r="HP3728" i="2"/>
  <c r="HP3740" i="2" s="1"/>
  <c r="VD3727" i="2"/>
  <c r="VD3739" i="2" s="1"/>
  <c r="PQ3726" i="2"/>
  <c r="PQ3738" i="2" s="1"/>
  <c r="HI3727" i="2"/>
  <c r="HI3739" i="2" s="1"/>
  <c r="HG3729" i="2"/>
  <c r="HG3741" i="2" s="1"/>
  <c r="IX3727" i="2"/>
  <c r="IX3739" i="2" s="1"/>
  <c r="HD3726" i="2"/>
  <c r="HD3738" i="2" s="1"/>
  <c r="HA3729" i="2"/>
  <c r="HA3741" i="2" s="1"/>
  <c r="HZ3727" i="2"/>
  <c r="HZ3739" i="2" s="1"/>
  <c r="OK3728" i="2"/>
  <c r="OK3740" i="2" s="1"/>
  <c r="GV3728" i="2"/>
  <c r="GV3740" i="2" s="1"/>
  <c r="IF3727" i="2"/>
  <c r="IF3739" i="2" s="1"/>
  <c r="IM3726" i="2"/>
  <c r="IM3738" i="2" s="1"/>
  <c r="IL3750" i="2" s="1"/>
  <c r="DV3726" i="2"/>
  <c r="DV3738" i="2" s="1"/>
  <c r="DR3728" i="2"/>
  <c r="DR3740" i="2" s="1"/>
  <c r="FG3728" i="2"/>
  <c r="FG3740" i="2" s="1"/>
  <c r="HU3726" i="2"/>
  <c r="HU3738" i="2" s="1"/>
  <c r="DK3727" i="2"/>
  <c r="DK3739" i="2" s="1"/>
  <c r="UF3727" i="2"/>
  <c r="UF3739" i="2" s="1"/>
  <c r="HI3726" i="2"/>
  <c r="HI3738" i="2" s="1"/>
  <c r="HH3750" i="2" s="1"/>
  <c r="DF3726" i="2"/>
  <c r="DF3738" i="2" s="1"/>
  <c r="DD3728" i="2"/>
  <c r="DD3740" i="2" s="1"/>
  <c r="JD3727" i="2"/>
  <c r="JD3739" i="2" s="1"/>
  <c r="GO3728" i="2"/>
  <c r="GO3740" i="2" s="1"/>
  <c r="CW3727" i="2"/>
  <c r="CW3739" i="2" s="1"/>
  <c r="BT3727" i="2"/>
  <c r="BT3739" i="2" s="1"/>
  <c r="GE3726" i="2"/>
  <c r="GE3738" i="2" s="1"/>
  <c r="CR3726" i="2"/>
  <c r="CR3738" i="2" s="1"/>
  <c r="CN3728" i="2"/>
  <c r="CN3740" i="2" s="1"/>
  <c r="LW3726" i="2"/>
  <c r="LW3738" i="2" s="1"/>
  <c r="CL3726" i="2"/>
  <c r="CL3738" i="2" s="1"/>
  <c r="CG3729" i="2"/>
  <c r="CG3741" i="2" s="1"/>
  <c r="FG3726" i="2"/>
  <c r="FG3738" i="2" s="1"/>
  <c r="EY3728" i="2"/>
  <c r="EY3740" i="2" s="1"/>
  <c r="EU3727" i="2"/>
  <c r="EU3739" i="2" s="1"/>
  <c r="ES3729" i="2"/>
  <c r="ES3741" i="2" s="1"/>
  <c r="KC3726" i="2"/>
  <c r="KC3738" i="2" s="1"/>
  <c r="KB3750" i="2" s="1"/>
  <c r="EP3726" i="2"/>
  <c r="EP3738" i="2" s="1"/>
  <c r="EM3729" i="2"/>
  <c r="EM3741" i="2" s="1"/>
  <c r="JQ3726" i="2"/>
  <c r="JQ3738" i="2" s="1"/>
  <c r="EI3727" i="2"/>
  <c r="EI3739" i="2" s="1"/>
  <c r="EG3729" i="2"/>
  <c r="EG3741" i="2" s="1"/>
  <c r="BJ3729" i="2"/>
  <c r="BJ3741" i="2" s="1"/>
  <c r="IY3726" i="2"/>
  <c r="IY3738" i="2" s="1"/>
  <c r="EB3726" i="2"/>
  <c r="EB3738" i="2" s="1"/>
  <c r="BC3733" i="2"/>
  <c r="BC3745" i="2" s="1"/>
  <c r="BD3732" i="2"/>
  <c r="BD3744" i="2" s="1"/>
  <c r="BC3731" i="2"/>
  <c r="BC3743" i="2" s="1"/>
  <c r="BD3730" i="2"/>
  <c r="BD3742" i="2" s="1"/>
  <c r="CW3732" i="2"/>
  <c r="CW3744" i="2" s="1"/>
  <c r="CY3730" i="2"/>
  <c r="CY3742" i="2" s="1"/>
  <c r="GO3730" i="2"/>
  <c r="GO3742" i="2" s="1"/>
  <c r="GP3731" i="2"/>
  <c r="GP3743" i="2" s="1"/>
  <c r="BA3733" i="2"/>
  <c r="BA3745" i="2" s="1"/>
  <c r="BB3732" i="2"/>
  <c r="BB3744" i="2" s="1"/>
  <c r="BA3731" i="2"/>
  <c r="BA3743" i="2" s="1"/>
  <c r="BB3730" i="2"/>
  <c r="BB3742" i="2" s="1"/>
  <c r="CQ3732" i="2"/>
  <c r="CQ3744" i="2" s="1"/>
  <c r="CS3730" i="2"/>
  <c r="CS3742" i="2" s="1"/>
  <c r="GC3730" i="2"/>
  <c r="GC3742" i="2" s="1"/>
  <c r="OE3730" i="2"/>
  <c r="OE3742" i="2" s="1"/>
  <c r="AW3733" i="2"/>
  <c r="AW3745" i="2" s="1"/>
  <c r="AX3732" i="2"/>
  <c r="AX3744" i="2" s="1"/>
  <c r="AW3731" i="2"/>
  <c r="AW3743" i="2" s="1"/>
  <c r="AX3730" i="2"/>
  <c r="AX3742" i="2" s="1"/>
  <c r="CK3732" i="2"/>
  <c r="CK3744" i="2" s="1"/>
  <c r="CM3730" i="2"/>
  <c r="CM3742" i="2" s="1"/>
  <c r="FQ3730" i="2"/>
  <c r="FQ3742" i="2" s="1"/>
  <c r="GU3730" i="2"/>
  <c r="GU3742" i="2" s="1"/>
  <c r="AU3733" i="2"/>
  <c r="AU3745" i="2" s="1"/>
  <c r="AV3732" i="2"/>
  <c r="AV3744" i="2" s="1"/>
  <c r="AU3731" i="2"/>
  <c r="AU3743" i="2" s="1"/>
  <c r="AV3730" i="2"/>
  <c r="AV3742" i="2" s="1"/>
  <c r="CE3732" i="2"/>
  <c r="CE3744" i="2" s="1"/>
  <c r="CG3730" i="2"/>
  <c r="CG3742" i="2" s="1"/>
  <c r="FE3730" i="2"/>
  <c r="FE3742" i="2" s="1"/>
  <c r="K3730" i="2"/>
  <c r="K3742" i="2" s="1"/>
  <c r="AQ3733" i="2"/>
  <c r="AQ3745" i="2" s="1"/>
  <c r="AR3732" i="2"/>
  <c r="AR3744" i="2" s="1"/>
  <c r="AQ3731" i="2"/>
  <c r="AQ3743" i="2" s="1"/>
  <c r="AR3730" i="2"/>
  <c r="AR3742" i="2" s="1"/>
  <c r="BY3732" i="2"/>
  <c r="BY3744" i="2" s="1"/>
  <c r="CA3730" i="2"/>
  <c r="CA3742" i="2" s="1"/>
  <c r="ES3730" i="2"/>
  <c r="ES3742" i="2" s="1"/>
  <c r="JX3733" i="2"/>
  <c r="JX3745" i="2" s="1"/>
  <c r="AO3733" i="2"/>
  <c r="AO3745" i="2" s="1"/>
  <c r="AP3732" i="2"/>
  <c r="AP3744" i="2" s="1"/>
  <c r="AO3731" i="2"/>
  <c r="AO3743" i="2" s="1"/>
  <c r="AP3730" i="2"/>
  <c r="AP3742" i="2" s="1"/>
  <c r="BS3732" i="2"/>
  <c r="BS3744" i="2" s="1"/>
  <c r="BU3730" i="2"/>
  <c r="BU3742" i="2" s="1"/>
  <c r="EG3730" i="2"/>
  <c r="EG3742" i="2" s="1"/>
  <c r="RM3732" i="2"/>
  <c r="RM3744" i="2" s="1"/>
  <c r="AK3733" i="2"/>
  <c r="AK3745" i="2" s="1"/>
  <c r="AL3732" i="2"/>
  <c r="AL3744" i="2" s="1"/>
  <c r="AK3731" i="2"/>
  <c r="AK3743" i="2" s="1"/>
  <c r="AL3730" i="2"/>
  <c r="AL3742" i="2" s="1"/>
  <c r="BM3732" i="2"/>
  <c r="BM3744" i="2" s="1"/>
  <c r="BO3730" i="2"/>
  <c r="BO3742" i="2" s="1"/>
  <c r="DU3730" i="2"/>
  <c r="DU3742" i="2" s="1"/>
  <c r="CS3732" i="2"/>
  <c r="CS3744" i="2" s="1"/>
  <c r="AI3733" i="2"/>
  <c r="AI3745" i="2" s="1"/>
  <c r="AJ3732" i="2"/>
  <c r="AJ3744" i="2" s="1"/>
  <c r="AI3731" i="2"/>
  <c r="AI3743" i="2" s="1"/>
  <c r="AJ3730" i="2"/>
  <c r="AJ3742" i="2" s="1"/>
  <c r="BG3732" i="2"/>
  <c r="BG3744" i="2" s="1"/>
  <c r="BI3730" i="2"/>
  <c r="BI3742" i="2" s="1"/>
  <c r="DI3730" i="2"/>
  <c r="DI3742" i="2" s="1"/>
  <c r="KH3731" i="2"/>
  <c r="KH3743" i="2" s="1"/>
  <c r="AE3733" i="2"/>
  <c r="AE3745" i="2" s="1"/>
  <c r="AF3732" i="2"/>
  <c r="AF3744" i="2" s="1"/>
  <c r="AE3731" i="2"/>
  <c r="AE3743" i="2" s="1"/>
  <c r="AF3730" i="2"/>
  <c r="AF3742" i="2" s="1"/>
  <c r="BA3732" i="2"/>
  <c r="BA3744" i="2" s="1"/>
  <c r="BC3730" i="2"/>
  <c r="BC3742" i="2" s="1"/>
  <c r="CW3730" i="2"/>
  <c r="CW3742" i="2" s="1"/>
  <c r="RW3730" i="2"/>
  <c r="RW3742" i="2" s="1"/>
  <c r="AC3733" i="2"/>
  <c r="AC3745" i="2" s="1"/>
  <c r="AD3732" i="2"/>
  <c r="AD3744" i="2" s="1"/>
  <c r="AC3731" i="2"/>
  <c r="AC3743" i="2" s="1"/>
  <c r="AD3730" i="2"/>
  <c r="AD3742" i="2" s="1"/>
  <c r="AU3732" i="2"/>
  <c r="AU3744" i="2" s="1"/>
  <c r="AW3730" i="2"/>
  <c r="AW3742" i="2" s="1"/>
  <c r="CK3730" i="2"/>
  <c r="CK3742" i="2" s="1"/>
  <c r="DC3730" i="2"/>
  <c r="DC3742" i="2" s="1"/>
  <c r="Y3733" i="2"/>
  <c r="Y3745" i="2" s="1"/>
  <c r="Z3732" i="2"/>
  <c r="Z3744" i="2" s="1"/>
  <c r="Y3731" i="2"/>
  <c r="Y3743" i="2" s="1"/>
  <c r="Z3730" i="2"/>
  <c r="Z3742" i="2" s="1"/>
  <c r="AO3732" i="2"/>
  <c r="AO3744" i="2" s="1"/>
  <c r="AQ3730" i="2"/>
  <c r="AQ3742" i="2" s="1"/>
  <c r="BY3730" i="2"/>
  <c r="BY3742" i="2" s="1"/>
  <c r="CN3733" i="2"/>
  <c r="CN3745" i="2" s="1"/>
  <c r="W3733" i="2"/>
  <c r="W3745" i="2" s="1"/>
  <c r="X3732" i="2"/>
  <c r="X3744" i="2" s="1"/>
  <c r="W3731" i="2"/>
  <c r="W3743" i="2" s="1"/>
  <c r="X3730" i="2"/>
  <c r="X3742" i="2" s="1"/>
  <c r="AI3732" i="2"/>
  <c r="AI3744" i="2" s="1"/>
  <c r="AK3730" i="2"/>
  <c r="AK3742" i="2" s="1"/>
  <c r="BM3730" i="2"/>
  <c r="BM3742" i="2" s="1"/>
  <c r="RR3731" i="2"/>
  <c r="RR3743" i="2" s="1"/>
  <c r="S3733" i="2"/>
  <c r="S3745" i="2" s="1"/>
  <c r="T3732" i="2"/>
  <c r="T3744" i="2" s="1"/>
  <c r="S3731" i="2"/>
  <c r="S3743" i="2" s="1"/>
  <c r="T3730" i="2"/>
  <c r="T3742" i="2" s="1"/>
  <c r="AC3732" i="2"/>
  <c r="AC3744" i="2" s="1"/>
  <c r="AE3730" i="2"/>
  <c r="AE3742" i="2" s="1"/>
  <c r="BA3730" i="2"/>
  <c r="BA3742" i="2" s="1"/>
  <c r="KM3730" i="2"/>
  <c r="KM3742" i="2" s="1"/>
  <c r="Q3733" i="2"/>
  <c r="Q3745" i="2" s="1"/>
  <c r="R3732" i="2"/>
  <c r="R3744" i="2" s="1"/>
  <c r="Q3731" i="2"/>
  <c r="Q3743" i="2" s="1"/>
  <c r="R3730" i="2"/>
  <c r="R3742" i="2" s="1"/>
  <c r="W3732" i="2"/>
  <c r="W3744" i="2" s="1"/>
  <c r="Y3730" i="2"/>
  <c r="Y3742" i="2" s="1"/>
  <c r="AO3730" i="2"/>
  <c r="AO3742" i="2" s="1"/>
  <c r="RH3733" i="2"/>
  <c r="RH3745" i="2" s="1"/>
  <c r="M3733" i="2"/>
  <c r="M3745" i="2" s="1"/>
  <c r="N3732" i="2"/>
  <c r="N3744" i="2" s="1"/>
  <c r="M3731" i="2"/>
  <c r="M3743" i="2" s="1"/>
  <c r="N3730" i="2"/>
  <c r="N3742" i="2" s="1"/>
  <c r="Q3732" i="2"/>
  <c r="Q3744" i="2" s="1"/>
  <c r="S3730" i="2"/>
  <c r="S3742" i="2" s="1"/>
  <c r="AC3730" i="2"/>
  <c r="AC3742" i="2" s="1"/>
  <c r="CX3731" i="2"/>
  <c r="CX3743" i="2" s="1"/>
  <c r="K3733" i="2"/>
  <c r="K3745" i="2" s="1"/>
  <c r="L3732" i="2"/>
  <c r="L3744" i="2" s="1"/>
  <c r="K3731" i="2"/>
  <c r="K3743" i="2" s="1"/>
  <c r="L3730" i="2"/>
  <c r="L3742" i="2" s="1"/>
  <c r="K3732" i="2"/>
  <c r="K3744" i="2" s="1"/>
  <c r="M3730" i="2"/>
  <c r="M3742" i="2" s="1"/>
  <c r="Q3730" i="2"/>
  <c r="Q3742" i="2" s="1"/>
  <c r="KC3732" i="2"/>
  <c r="KC3744" i="2" s="1"/>
  <c r="CA3733" i="2"/>
  <c r="CA3745" i="2" s="1"/>
  <c r="CB3732" i="2"/>
  <c r="CB3744" i="2" s="1"/>
  <c r="CA3731" i="2"/>
  <c r="CA3743" i="2" s="1"/>
  <c r="CB3730" i="2"/>
  <c r="CB3742" i="2" s="1"/>
  <c r="ES3732" i="2"/>
  <c r="ES3744" i="2" s="1"/>
  <c r="EU3730" i="2"/>
  <c r="EU3742" i="2" s="1"/>
  <c r="KG3730" i="2"/>
  <c r="KG3742" i="2" s="1"/>
  <c r="UZ3733" i="2"/>
  <c r="UZ3745" i="2" s="1"/>
  <c r="BY3733" i="2"/>
  <c r="BY3745" i="2" s="1"/>
  <c r="BZ3732" i="2"/>
  <c r="BZ3744" i="2" s="1"/>
  <c r="BY3731" i="2"/>
  <c r="BY3743" i="2" s="1"/>
  <c r="BZ3730" i="2"/>
  <c r="BZ3742" i="2" s="1"/>
  <c r="EM3732" i="2"/>
  <c r="EM3744" i="2" s="1"/>
  <c r="EO3730" i="2"/>
  <c r="EO3742" i="2" s="1"/>
  <c r="JU3730" i="2"/>
  <c r="JU3742" i="2" s="1"/>
  <c r="NP3733" i="2"/>
  <c r="NP3745" i="2" s="1"/>
  <c r="BU3733" i="2"/>
  <c r="BU3745" i="2" s="1"/>
  <c r="BV3732" i="2"/>
  <c r="BV3744" i="2" s="1"/>
  <c r="BU3731" i="2"/>
  <c r="BU3743" i="2" s="1"/>
  <c r="BV3730" i="2"/>
  <c r="BV3742" i="2" s="1"/>
  <c r="EG3732" i="2"/>
  <c r="EG3744" i="2" s="1"/>
  <c r="EI3730" i="2"/>
  <c r="EI3742" i="2" s="1"/>
  <c r="JI3730" i="2"/>
  <c r="JI3742" i="2" s="1"/>
  <c r="GF3733" i="2"/>
  <c r="GF3745" i="2" s="1"/>
  <c r="BS3733" i="2"/>
  <c r="BS3745" i="2" s="1"/>
  <c r="BT3732" i="2"/>
  <c r="BT3744" i="2" s="1"/>
  <c r="BS3731" i="2"/>
  <c r="BS3743" i="2" s="1"/>
  <c r="BT3730" i="2"/>
  <c r="BT3742" i="2" s="1"/>
  <c r="EA3732" i="2"/>
  <c r="EA3744" i="2" s="1"/>
  <c r="EC3730" i="2"/>
  <c r="EC3742" i="2" s="1"/>
  <c r="IW3730" i="2"/>
  <c r="IW3742" i="2" s="1"/>
  <c r="VE3732" i="2"/>
  <c r="VE3744" i="2" s="1"/>
  <c r="BO3733" i="2"/>
  <c r="BO3745" i="2" s="1"/>
  <c r="BP3732" i="2"/>
  <c r="BP3744" i="2" s="1"/>
  <c r="BO3731" i="2"/>
  <c r="BO3743" i="2" s="1"/>
  <c r="BP3730" i="2"/>
  <c r="BP3742" i="2" s="1"/>
  <c r="DU3732" i="2"/>
  <c r="DU3744" i="2" s="1"/>
  <c r="DW3730" i="2"/>
  <c r="DW3742" i="2" s="1"/>
  <c r="IK3730" i="2"/>
  <c r="IK3742" i="2" s="1"/>
  <c r="NU3732" i="2"/>
  <c r="NU3744" i="2" s="1"/>
  <c r="BM3733" i="2"/>
  <c r="BM3745" i="2" s="1"/>
  <c r="BN3732" i="2"/>
  <c r="BN3744" i="2" s="1"/>
  <c r="BM3731" i="2"/>
  <c r="BM3743" i="2" s="1"/>
  <c r="BN3730" i="2"/>
  <c r="BN3742" i="2" s="1"/>
  <c r="DO3732" i="2"/>
  <c r="DO3744" i="2" s="1"/>
  <c r="DQ3730" i="2"/>
  <c r="DQ3742" i="2" s="1"/>
  <c r="HY3730" i="2"/>
  <c r="HY3742" i="2" s="1"/>
  <c r="GK3732" i="2"/>
  <c r="GK3744" i="2" s="1"/>
  <c r="BI3733" i="2"/>
  <c r="BI3745" i="2" s="1"/>
  <c r="BJ3732" i="2"/>
  <c r="BJ3744" i="2" s="1"/>
  <c r="BI3731" i="2"/>
  <c r="BI3743" i="2" s="1"/>
  <c r="BJ3730" i="2"/>
  <c r="BJ3742" i="2" s="1"/>
  <c r="DI3732" i="2"/>
  <c r="DI3744" i="2" s="1"/>
  <c r="DK3730" i="2"/>
  <c r="DK3742" i="2" s="1"/>
  <c r="HM3730" i="2"/>
  <c r="HM3742" i="2" s="1"/>
  <c r="VJ3731" i="2"/>
  <c r="VJ3743" i="2" s="1"/>
  <c r="BG3733" i="2"/>
  <c r="BG3745" i="2" s="1"/>
  <c r="BH3732" i="2"/>
  <c r="BH3744" i="2" s="1"/>
  <c r="BG3731" i="2"/>
  <c r="BG3743" i="2" s="1"/>
  <c r="BH3730" i="2"/>
  <c r="BH3742" i="2" s="1"/>
  <c r="DC3732" i="2"/>
  <c r="DC3744" i="2" s="1"/>
  <c r="DE3730" i="2"/>
  <c r="DE3742" i="2" s="1"/>
  <c r="HA3730" i="2"/>
  <c r="HA3742" i="2" s="1"/>
  <c r="NZ3731" i="2"/>
  <c r="NZ3743" i="2" s="1"/>
  <c r="GI3731" i="2"/>
  <c r="GI3743" i="2" s="1"/>
  <c r="NG3730" i="2"/>
  <c r="NG3742" i="2" s="1"/>
  <c r="LQ3732" i="2"/>
  <c r="LQ3744" i="2" s="1"/>
  <c r="PO3732" i="2"/>
  <c r="PO3744" i="2" s="1"/>
  <c r="OX3731" i="2"/>
  <c r="OX3743" i="2" s="1"/>
  <c r="OY3730" i="2"/>
  <c r="OY3742" i="2" s="1"/>
  <c r="HB3730" i="2"/>
  <c r="HB3742" i="2" s="1"/>
  <c r="GW3731" i="2"/>
  <c r="GW3743" i="2" s="1"/>
  <c r="GU3733" i="2"/>
  <c r="GU3745" i="2" s="1"/>
  <c r="GV3731" i="2"/>
  <c r="GV3743" i="2" s="1"/>
  <c r="DW3733" i="2"/>
  <c r="DW3745" i="2" s="1"/>
  <c r="IM3730" i="2"/>
  <c r="IM3742" i="2" s="1"/>
  <c r="DV3730" i="2"/>
  <c r="DV3742" i="2" s="1"/>
  <c r="DR3732" i="2"/>
  <c r="DR3744" i="2" s="1"/>
  <c r="EO3732" i="2"/>
  <c r="EO3744" i="2" s="1"/>
  <c r="HS3732" i="2"/>
  <c r="HS3744" i="2" s="1"/>
  <c r="DL3732" i="2"/>
  <c r="DL3744" i="2" s="1"/>
  <c r="HO3730" i="2"/>
  <c r="HO3742" i="2" s="1"/>
  <c r="DI3731" i="2"/>
  <c r="DI3743" i="2" s="1"/>
  <c r="DE3733" i="2"/>
  <c r="DE3745" i="2" s="1"/>
  <c r="HC3730" i="2"/>
  <c r="HC3742" i="2" s="1"/>
  <c r="DC3731" i="2"/>
  <c r="DC3743" i="2" s="1"/>
  <c r="CY3733" i="2"/>
  <c r="CY3745" i="2" s="1"/>
  <c r="NY3730" i="2"/>
  <c r="NY3742" i="2" s="1"/>
  <c r="CX3730" i="2"/>
  <c r="CX3742" i="2" s="1"/>
  <c r="CT3732" i="2"/>
  <c r="CT3744" i="2" s="1"/>
  <c r="NA3730" i="2"/>
  <c r="NA3742" i="2" s="1"/>
  <c r="FW3732" i="2"/>
  <c r="FW3744" i="2" s="1"/>
  <c r="CM3731" i="2"/>
  <c r="CM3743" i="2" s="1"/>
  <c r="MI3730" i="2"/>
  <c r="MI3742" i="2" s="1"/>
  <c r="FM3730" i="2"/>
  <c r="FM3742" i="2" s="1"/>
  <c r="CH3730" i="2"/>
  <c r="CH3742" i="2" s="1"/>
  <c r="CE3733" i="2"/>
  <c r="CE3745" i="2" s="1"/>
  <c r="FA3730" i="2"/>
  <c r="FA3742" i="2" s="1"/>
  <c r="EV3730" i="2"/>
  <c r="EV3742" i="2" s="1"/>
  <c r="ES3731" i="2"/>
  <c r="ES3743" i="2" s="1"/>
  <c r="PL3733" i="2"/>
  <c r="PL3745" i="2" s="1"/>
  <c r="JW3730" i="2"/>
  <c r="JW3742" i="2" s="1"/>
  <c r="EN3730" i="2"/>
  <c r="EN3742" i="2" s="1"/>
  <c r="EI3733" i="2"/>
  <c r="EI3745" i="2" s="1"/>
  <c r="TM3730" i="2"/>
  <c r="TM3742" i="2" s="1"/>
  <c r="EH3730" i="2"/>
  <c r="EH3742" i="2" s="1"/>
  <c r="EC3733" i="2"/>
  <c r="EC3745" i="2" s="1"/>
  <c r="SO3730" i="2"/>
  <c r="SO3742" i="2" s="1"/>
  <c r="IQ3732" i="2"/>
  <c r="IQ3744" i="2" s="1"/>
  <c r="UM3733" i="2"/>
  <c r="UM3745" i="2" s="1"/>
  <c r="UN3732" i="2"/>
  <c r="UN3744" i="2" s="1"/>
  <c r="UM3731" i="2"/>
  <c r="UM3743" i="2" s="1"/>
  <c r="UN3730" i="2"/>
  <c r="UN3742" i="2" s="1"/>
  <c r="TN3733" i="2"/>
  <c r="TN3745" i="2" s="1"/>
  <c r="TP3731" i="2"/>
  <c r="TP3743" i="2" s="1"/>
  <c r="RN3733" i="2"/>
  <c r="RN3745" i="2" s="1"/>
  <c r="OB3733" i="2"/>
  <c r="OB3745" i="2" s="1"/>
  <c r="UK3733" i="2"/>
  <c r="UK3745" i="2" s="1"/>
  <c r="UL3732" i="2"/>
  <c r="UL3744" i="2" s="1"/>
  <c r="UK3731" i="2"/>
  <c r="UK3743" i="2" s="1"/>
  <c r="UL3730" i="2"/>
  <c r="UL3742" i="2" s="1"/>
  <c r="TH3733" i="2"/>
  <c r="TH3745" i="2" s="1"/>
  <c r="TJ3731" i="2"/>
  <c r="TJ3743" i="2" s="1"/>
  <c r="RB3733" i="2"/>
  <c r="RB3745" i="2" s="1"/>
  <c r="ND3733" i="2"/>
  <c r="ND3745" i="2" s="1"/>
  <c r="UG3733" i="2"/>
  <c r="UG3745" i="2" s="1"/>
  <c r="UH3732" i="2"/>
  <c r="UH3744" i="2" s="1"/>
  <c r="UG3731" i="2"/>
  <c r="UG3743" i="2" s="1"/>
  <c r="UH3730" i="2"/>
  <c r="UH3742" i="2" s="1"/>
  <c r="TB3733" i="2"/>
  <c r="TB3745" i="2" s="1"/>
  <c r="TD3731" i="2"/>
  <c r="TD3743" i="2" s="1"/>
  <c r="QP3733" i="2"/>
  <c r="QP3745" i="2" s="1"/>
  <c r="MF3733" i="2"/>
  <c r="MF3745" i="2" s="1"/>
  <c r="UE3733" i="2"/>
  <c r="UE3745" i="2" s="1"/>
  <c r="UF3732" i="2"/>
  <c r="UF3744" i="2" s="1"/>
  <c r="UE3731" i="2"/>
  <c r="UE3743" i="2" s="1"/>
  <c r="UF3730" i="2"/>
  <c r="UF3742" i="2" s="1"/>
  <c r="SV3733" i="2"/>
  <c r="SV3745" i="2" s="1"/>
  <c r="SX3731" i="2"/>
  <c r="SX3743" i="2" s="1"/>
  <c r="QD3733" i="2"/>
  <c r="QD3745" i="2" s="1"/>
  <c r="LH3733" i="2"/>
  <c r="LH3745" i="2" s="1"/>
  <c r="UA3733" i="2"/>
  <c r="UA3745" i="2" s="1"/>
  <c r="UB3732" i="2"/>
  <c r="UB3744" i="2" s="1"/>
  <c r="UA3731" i="2"/>
  <c r="UA3743" i="2" s="1"/>
  <c r="UB3730" i="2"/>
  <c r="UB3742" i="2" s="1"/>
  <c r="SP3733" i="2"/>
  <c r="SP3745" i="2" s="1"/>
  <c r="SR3731" i="2"/>
  <c r="SR3743" i="2" s="1"/>
  <c r="PR3733" i="2"/>
  <c r="PR3745" i="2" s="1"/>
  <c r="KJ3733" i="2"/>
  <c r="KJ3745" i="2" s="1"/>
  <c r="TY3733" i="2"/>
  <c r="TY3745" i="2" s="1"/>
  <c r="TZ3732" i="2"/>
  <c r="TZ3744" i="2" s="1"/>
  <c r="TY3731" i="2"/>
  <c r="TY3743" i="2" s="1"/>
  <c r="TZ3730" i="2"/>
  <c r="TZ3742" i="2" s="1"/>
  <c r="SJ3733" i="2"/>
  <c r="SJ3745" i="2" s="1"/>
  <c r="SL3731" i="2"/>
  <c r="SL3743" i="2" s="1"/>
  <c r="PF3733" i="2"/>
  <c r="PF3745" i="2" s="1"/>
  <c r="JL3733" i="2"/>
  <c r="JL3745" i="2" s="1"/>
  <c r="TU3733" i="2"/>
  <c r="TU3745" i="2" s="1"/>
  <c r="TV3732" i="2"/>
  <c r="TV3744" i="2" s="1"/>
  <c r="TU3731" i="2"/>
  <c r="TU3743" i="2" s="1"/>
  <c r="TV3730" i="2"/>
  <c r="TV3742" i="2" s="1"/>
  <c r="SD3733" i="2"/>
  <c r="SD3745" i="2" s="1"/>
  <c r="SF3731" i="2"/>
  <c r="SF3743" i="2" s="1"/>
  <c r="OT3733" i="2"/>
  <c r="OT3745" i="2" s="1"/>
  <c r="IN3733" i="2"/>
  <c r="IN3745" i="2" s="1"/>
  <c r="TS3733" i="2"/>
  <c r="TS3745" i="2" s="1"/>
  <c r="TT3732" i="2"/>
  <c r="TT3744" i="2" s="1"/>
  <c r="TS3731" i="2"/>
  <c r="TS3743" i="2" s="1"/>
  <c r="TT3730" i="2"/>
  <c r="TT3742" i="2" s="1"/>
  <c r="RX3733" i="2"/>
  <c r="RX3745" i="2" s="1"/>
  <c r="RZ3731" i="2"/>
  <c r="RZ3743" i="2" s="1"/>
  <c r="OH3733" i="2"/>
  <c r="OH3745" i="2" s="1"/>
  <c r="HP3733" i="2"/>
  <c r="HP3745" i="2" s="1"/>
  <c r="TO3733" i="2"/>
  <c r="TO3745" i="2" s="1"/>
  <c r="TP3732" i="2"/>
  <c r="TP3744" i="2" s="1"/>
  <c r="TO3731" i="2"/>
  <c r="TO3743" i="2" s="1"/>
  <c r="TP3730" i="2"/>
  <c r="TP3742" i="2" s="1"/>
  <c r="RR3733" i="2"/>
  <c r="RR3745" i="2" s="1"/>
  <c r="RT3731" i="2"/>
  <c r="RT3743" i="2" s="1"/>
  <c r="NV3733" i="2"/>
  <c r="NV3745" i="2" s="1"/>
  <c r="GR3733" i="2"/>
  <c r="GR3745" i="2" s="1"/>
  <c r="TM3733" i="2"/>
  <c r="TM3745" i="2" s="1"/>
  <c r="TN3732" i="2"/>
  <c r="TN3744" i="2" s="1"/>
  <c r="TM3731" i="2"/>
  <c r="TM3743" i="2" s="1"/>
  <c r="TN3730" i="2"/>
  <c r="TN3742" i="2" s="1"/>
  <c r="RL3733" i="2"/>
  <c r="RL3745" i="2" s="1"/>
  <c r="RN3731" i="2"/>
  <c r="RN3743" i="2" s="1"/>
  <c r="NJ3733" i="2"/>
  <c r="NJ3745" i="2" s="1"/>
  <c r="FT3733" i="2"/>
  <c r="FT3745" i="2" s="1"/>
  <c r="TI3733" i="2"/>
  <c r="TI3745" i="2" s="1"/>
  <c r="TJ3732" i="2"/>
  <c r="TJ3744" i="2" s="1"/>
  <c r="TI3731" i="2"/>
  <c r="TI3743" i="2" s="1"/>
  <c r="TJ3730" i="2"/>
  <c r="TJ3742" i="2" s="1"/>
  <c r="RF3733" i="2"/>
  <c r="RF3745" i="2" s="1"/>
  <c r="RH3731" i="2"/>
  <c r="RH3743" i="2" s="1"/>
  <c r="MX3733" i="2"/>
  <c r="MX3745" i="2" s="1"/>
  <c r="EV3733" i="2"/>
  <c r="EV3745" i="2" s="1"/>
  <c r="TG3733" i="2"/>
  <c r="TG3745" i="2" s="1"/>
  <c r="TH3732" i="2"/>
  <c r="TH3744" i="2" s="1"/>
  <c r="TG3731" i="2"/>
  <c r="TG3743" i="2" s="1"/>
  <c r="TH3730" i="2"/>
  <c r="TH3742" i="2" s="1"/>
  <c r="QZ3733" i="2"/>
  <c r="QZ3745" i="2" s="1"/>
  <c r="RB3731" i="2"/>
  <c r="RB3743" i="2" s="1"/>
  <c r="ML3733" i="2"/>
  <c r="ML3745" i="2" s="1"/>
  <c r="DX3733" i="2"/>
  <c r="DX3745" i="2" s="1"/>
  <c r="TC3733" i="2"/>
  <c r="TC3745" i="2" s="1"/>
  <c r="TD3732" i="2"/>
  <c r="TD3744" i="2" s="1"/>
  <c r="TC3731" i="2"/>
  <c r="TC3743" i="2" s="1"/>
  <c r="TD3730" i="2"/>
  <c r="TD3742" i="2" s="1"/>
  <c r="QT3733" i="2"/>
  <c r="QT3745" i="2" s="1"/>
  <c r="QV3731" i="2"/>
  <c r="QV3743" i="2" s="1"/>
  <c r="LZ3733" i="2"/>
  <c r="LZ3745" i="2" s="1"/>
  <c r="CZ3733" i="2"/>
  <c r="CZ3745" i="2" s="1"/>
  <c r="TA3733" i="2"/>
  <c r="TA3745" i="2" s="1"/>
  <c r="TB3732" i="2"/>
  <c r="TB3744" i="2" s="1"/>
  <c r="TA3731" i="2"/>
  <c r="TA3743" i="2" s="1"/>
  <c r="TB3730" i="2"/>
  <c r="TB3742" i="2" s="1"/>
  <c r="QN3733" i="2"/>
  <c r="QN3745" i="2" s="1"/>
  <c r="QP3731" i="2"/>
  <c r="QP3743" i="2" s="1"/>
  <c r="LN3733" i="2"/>
  <c r="LN3745" i="2" s="1"/>
  <c r="CB3733" i="2"/>
  <c r="CB3745" i="2" s="1"/>
  <c r="SW3733" i="2"/>
  <c r="SW3745" i="2" s="1"/>
  <c r="SX3732" i="2"/>
  <c r="SX3744" i="2" s="1"/>
  <c r="SW3731" i="2"/>
  <c r="SW3743" i="2" s="1"/>
  <c r="SX3730" i="2"/>
  <c r="SX3742" i="2" s="1"/>
  <c r="QH3733" i="2"/>
  <c r="QH3745" i="2" s="1"/>
  <c r="QJ3731" i="2"/>
  <c r="QJ3743" i="2" s="1"/>
  <c r="LB3733" i="2"/>
  <c r="LB3745" i="2" s="1"/>
  <c r="BD3733" i="2"/>
  <c r="BD3745" i="2" s="1"/>
  <c r="SU3733" i="2"/>
  <c r="SU3745" i="2" s="1"/>
  <c r="SV3732" i="2"/>
  <c r="SV3744" i="2" s="1"/>
  <c r="SU3731" i="2"/>
  <c r="SU3743" i="2" s="1"/>
  <c r="SV3730" i="2"/>
  <c r="SV3742" i="2" s="1"/>
  <c r="QB3733" i="2"/>
  <c r="QB3745" i="2" s="1"/>
  <c r="QD3731" i="2"/>
  <c r="QD3743" i="2" s="1"/>
  <c r="KP3733" i="2"/>
  <c r="KP3745" i="2" s="1"/>
  <c r="AF3733" i="2"/>
  <c r="AF3745" i="2" s="1"/>
  <c r="VK3733" i="2"/>
  <c r="VK3745" i="2" s="1"/>
  <c r="VL3732" i="2"/>
  <c r="VL3744" i="2" s="1"/>
  <c r="VK3731" i="2"/>
  <c r="VK3743" i="2" s="1"/>
  <c r="VL3730" i="2"/>
  <c r="VL3742" i="2" s="1"/>
  <c r="VJ3733" i="2"/>
  <c r="VJ3745" i="2" s="1"/>
  <c r="VL3731" i="2"/>
  <c r="VL3743" i="2" s="1"/>
  <c r="VF3733" i="2"/>
  <c r="VF3745" i="2" s="1"/>
  <c r="VL3733" i="2"/>
  <c r="VL3745" i="2" s="1"/>
  <c r="VI3733" i="2"/>
  <c r="VI3745" i="2" s="1"/>
  <c r="VJ3732" i="2"/>
  <c r="VJ3744" i="2" s="1"/>
  <c r="VI3731" i="2"/>
  <c r="VI3743" i="2" s="1"/>
  <c r="VJ3730" i="2"/>
  <c r="VJ3742" i="2" s="1"/>
  <c r="VD3733" i="2"/>
  <c r="VD3745" i="2" s="1"/>
  <c r="VF3731" i="2"/>
  <c r="VF3743" i="2" s="1"/>
  <c r="UT3733" i="2"/>
  <c r="UT3745" i="2" s="1"/>
  <c r="UN3733" i="2"/>
  <c r="UN3745" i="2" s="1"/>
  <c r="VE3733" i="2"/>
  <c r="VE3745" i="2" s="1"/>
  <c r="VF3732" i="2"/>
  <c r="VF3744" i="2" s="1"/>
  <c r="VE3731" i="2"/>
  <c r="VE3743" i="2" s="1"/>
  <c r="VF3730" i="2"/>
  <c r="VF3742" i="2" s="1"/>
  <c r="UX3733" i="2"/>
  <c r="UX3745" i="2" s="1"/>
  <c r="UZ3731" i="2"/>
  <c r="UZ3743" i="2" s="1"/>
  <c r="UH3733" i="2"/>
  <c r="UH3745" i="2" s="1"/>
  <c r="TP3733" i="2"/>
  <c r="TP3745" i="2" s="1"/>
  <c r="VC3733" i="2"/>
  <c r="VC3745" i="2" s="1"/>
  <c r="VD3732" i="2"/>
  <c r="VD3744" i="2" s="1"/>
  <c r="VC3731" i="2"/>
  <c r="VC3743" i="2" s="1"/>
  <c r="VD3730" i="2"/>
  <c r="VD3742" i="2" s="1"/>
  <c r="UR3733" i="2"/>
  <c r="UR3745" i="2" s="1"/>
  <c r="UT3731" i="2"/>
  <c r="UT3743" i="2" s="1"/>
  <c r="TV3733" i="2"/>
  <c r="TV3745" i="2" s="1"/>
  <c r="SR3733" i="2"/>
  <c r="SR3745" i="2" s="1"/>
  <c r="UY3733" i="2"/>
  <c r="UY3745" i="2" s="1"/>
  <c r="UZ3732" i="2"/>
  <c r="UZ3744" i="2" s="1"/>
  <c r="UY3731" i="2"/>
  <c r="UY3743" i="2" s="1"/>
  <c r="UZ3730" i="2"/>
  <c r="UZ3742" i="2" s="1"/>
  <c r="UL3733" i="2"/>
  <c r="UL3745" i="2" s="1"/>
  <c r="UN3731" i="2"/>
  <c r="UN3743" i="2" s="1"/>
  <c r="TJ3733" i="2"/>
  <c r="TJ3745" i="2" s="1"/>
  <c r="RT3733" i="2"/>
  <c r="RT3745" i="2" s="1"/>
  <c r="UW3733" i="2"/>
  <c r="UW3745" i="2" s="1"/>
  <c r="UX3732" i="2"/>
  <c r="UX3744" i="2" s="1"/>
  <c r="UW3731" i="2"/>
  <c r="UW3743" i="2" s="1"/>
  <c r="UX3730" i="2"/>
  <c r="UX3742" i="2" s="1"/>
  <c r="UF3733" i="2"/>
  <c r="UF3745" i="2" s="1"/>
  <c r="UH3731" i="2"/>
  <c r="UH3743" i="2" s="1"/>
  <c r="SX3733" i="2"/>
  <c r="SX3745" i="2" s="1"/>
  <c r="QV3733" i="2"/>
  <c r="QV3745" i="2" s="1"/>
  <c r="US3733" i="2"/>
  <c r="US3745" i="2" s="1"/>
  <c r="UT3732" i="2"/>
  <c r="UT3744" i="2" s="1"/>
  <c r="US3731" i="2"/>
  <c r="US3743" i="2" s="1"/>
  <c r="UT3730" i="2"/>
  <c r="UT3742" i="2" s="1"/>
  <c r="TZ3733" i="2"/>
  <c r="TZ3745" i="2" s="1"/>
  <c r="UB3731" i="2"/>
  <c r="UB3743" i="2" s="1"/>
  <c r="SL3733" i="2"/>
  <c r="SL3745" i="2" s="1"/>
  <c r="PX3733" i="2"/>
  <c r="PX3745" i="2" s="1"/>
  <c r="UQ3733" i="2"/>
  <c r="UQ3745" i="2" s="1"/>
  <c r="UR3732" i="2"/>
  <c r="UR3744" i="2" s="1"/>
  <c r="UQ3731" i="2"/>
  <c r="UQ3743" i="2" s="1"/>
  <c r="UR3730" i="2"/>
  <c r="UR3742" i="2" s="1"/>
  <c r="TT3733" i="2"/>
  <c r="TT3745" i="2" s="1"/>
  <c r="TV3731" i="2"/>
  <c r="TV3743" i="2" s="1"/>
  <c r="RZ3733" i="2"/>
  <c r="RZ3745" i="2" s="1"/>
  <c r="OZ3733" i="2"/>
  <c r="OZ3745" i="2" s="1"/>
  <c r="GR3730" i="2"/>
  <c r="GR3742" i="2" s="1"/>
  <c r="GO3733" i="2"/>
  <c r="GO3745" i="2" s="1"/>
  <c r="NS3732" i="2"/>
  <c r="NS3744" i="2" s="1"/>
  <c r="GK3733" i="2"/>
  <c r="GK3745" i="2" s="1"/>
  <c r="NO3730" i="2"/>
  <c r="NO3742" i="2" s="1"/>
  <c r="GJ3730" i="2"/>
  <c r="GJ3742" i="2" s="1"/>
  <c r="GE3733" i="2"/>
  <c r="GE3745" i="2" s="1"/>
  <c r="NC3730" i="2"/>
  <c r="NC3742" i="2" s="1"/>
  <c r="GD3732" i="2"/>
  <c r="GD3744" i="2" s="1"/>
  <c r="MW3730" i="2"/>
  <c r="MW3742" i="2" s="1"/>
  <c r="FZ3732" i="2"/>
  <c r="FZ3744" i="2" s="1"/>
  <c r="MQ3730" i="2"/>
  <c r="MQ3742" i="2" s="1"/>
  <c r="FW3731" i="2"/>
  <c r="FW3743" i="2" s="1"/>
  <c r="MK3730" i="2"/>
  <c r="MK3742" i="2" s="1"/>
  <c r="FT3732" i="2"/>
  <c r="FT3744" i="2" s="1"/>
  <c r="CR3731" i="2"/>
  <c r="CR3743" i="2" s="1"/>
  <c r="FQ3731" i="2"/>
  <c r="FQ3743" i="2" s="1"/>
  <c r="CF3731" i="2"/>
  <c r="CF3743" i="2" s="1"/>
  <c r="FM3731" i="2"/>
  <c r="FM3743" i="2" s="1"/>
  <c r="BT3731" i="2"/>
  <c r="BT3743" i="2" s="1"/>
  <c r="FK3731" i="2"/>
  <c r="FK3743" i="2" s="1"/>
  <c r="BH3731" i="2"/>
  <c r="BH3743" i="2" s="1"/>
  <c r="FH3730" i="2"/>
  <c r="FH3742" i="2" s="1"/>
  <c r="FE3733" i="2"/>
  <c r="FE3745" i="2" s="1"/>
  <c r="KY3732" i="2"/>
  <c r="KY3744" i="2" s="1"/>
  <c r="FB3732" i="2"/>
  <c r="FB3744" i="2" s="1"/>
  <c r="X3731" i="2"/>
  <c r="X3743" i="2" s="1"/>
  <c r="EZ3730" i="2"/>
  <c r="EZ3742" i="2" s="1"/>
  <c r="HP3732" i="2"/>
  <c r="HP3744" i="2" s="1"/>
  <c r="PW3730" i="2"/>
  <c r="PW3742" i="2" s="1"/>
  <c r="HM3731" i="2"/>
  <c r="HM3743" i="2" s="1"/>
  <c r="HI3733" i="2"/>
  <c r="HI3745" i="2" s="1"/>
  <c r="PI3732" i="2"/>
  <c r="PI3744" i="2" s="1"/>
  <c r="HG3733" i="2"/>
  <c r="HG3745" i="2" s="1"/>
  <c r="PC3732" i="2"/>
  <c r="PC3744" i="2" s="1"/>
  <c r="HC3731" i="2"/>
  <c r="HC3743" i="2" s="1"/>
  <c r="HA3733" i="2"/>
  <c r="HA3745" i="2" s="1"/>
  <c r="OQ3732" i="2"/>
  <c r="OQ3744" i="2" s="1"/>
  <c r="GX3732" i="2"/>
  <c r="GX3744" i="2" s="1"/>
  <c r="HH3731" i="2"/>
  <c r="HH3743" i="2" s="1"/>
  <c r="OE3732" i="2"/>
  <c r="OE3744" i="2" s="1"/>
  <c r="DW3731" i="2"/>
  <c r="DW3743" i="2" s="1"/>
  <c r="DU3733" i="2"/>
  <c r="DU3745" i="2" s="1"/>
  <c r="IG3730" i="2"/>
  <c r="IG3742" i="2" s="1"/>
  <c r="DR3730" i="2"/>
  <c r="DR3742" i="2" s="1"/>
  <c r="DP3732" i="2"/>
  <c r="DP3744" i="2" s="1"/>
  <c r="AW3732" i="2"/>
  <c r="AW3744" i="2" s="1"/>
  <c r="TN3731" i="2"/>
  <c r="TN3743" i="2" s="1"/>
  <c r="PI3730" i="2"/>
  <c r="PI3742" i="2" s="1"/>
  <c r="HA3732" i="2"/>
  <c r="HA3744" i="2" s="1"/>
  <c r="DD3732" i="2"/>
  <c r="DD3744" i="2" s="1"/>
  <c r="OK3730" i="2"/>
  <c r="OK3742" i="2" s="1"/>
  <c r="CZ3730" i="2"/>
  <c r="CZ3742" i="2" s="1"/>
  <c r="CX3732" i="2"/>
  <c r="CX3744" i="2" s="1"/>
  <c r="BB3731" i="2"/>
  <c r="BB3743" i="2" s="1"/>
  <c r="GE3730" i="2"/>
  <c r="GE3742" i="2" s="1"/>
  <c r="CQ3731" i="2"/>
  <c r="CQ3743" i="2" s="1"/>
  <c r="CM3733" i="2"/>
  <c r="CM3745" i="2" s="1"/>
  <c r="FS3730" i="2"/>
  <c r="FS3742" i="2" s="1"/>
  <c r="CL3732" i="2"/>
  <c r="CL3744" i="2" s="1"/>
  <c r="IQ3730" i="2"/>
  <c r="IQ3742" i="2" s="1"/>
  <c r="FG3730" i="2"/>
  <c r="FG3742" i="2" s="1"/>
  <c r="CF3730" i="2"/>
  <c r="CF3742" i="2" s="1"/>
  <c r="EV3732" i="2"/>
  <c r="EV3744" i="2" s="1"/>
  <c r="TD3733" i="2"/>
  <c r="TD3745" i="2" s="1"/>
  <c r="KA3732" i="2"/>
  <c r="KA3744" i="2" s="1"/>
  <c r="EP3732" i="2"/>
  <c r="EP3744" i="2" s="1"/>
  <c r="LT3733" i="2"/>
  <c r="LT3745" i="2" s="1"/>
  <c r="TY3730" i="2"/>
  <c r="TY3742" i="2" s="1"/>
  <c r="EI3731" i="2"/>
  <c r="EI3743" i="2" s="1"/>
  <c r="EG3733" i="2"/>
  <c r="EG3745" i="2" s="1"/>
  <c r="AR3733" i="2"/>
  <c r="AR3745" i="2" s="1"/>
  <c r="IW3732" i="2"/>
  <c r="IW3744" i="2" s="1"/>
  <c r="EB3732" i="2"/>
  <c r="EB3744" i="2" s="1"/>
  <c r="SC3730" i="2"/>
  <c r="SC3742" i="2" s="1"/>
  <c r="RS3733" i="2"/>
  <c r="RS3745" i="2" s="1"/>
  <c r="RT3732" i="2"/>
  <c r="RT3744" i="2" s="1"/>
  <c r="RS3731" i="2"/>
  <c r="RS3743" i="2" s="1"/>
  <c r="RT3730" i="2"/>
  <c r="RT3742" i="2" s="1"/>
  <c r="NZ3733" i="2"/>
  <c r="NZ3745" i="2" s="1"/>
  <c r="OB3731" i="2"/>
  <c r="OB3743" i="2" s="1"/>
  <c r="GL3733" i="2"/>
  <c r="GL3745" i="2" s="1"/>
  <c r="NI3732" i="2"/>
  <c r="NI3744" i="2" s="1"/>
  <c r="RQ3733" i="2"/>
  <c r="RQ3745" i="2" s="1"/>
  <c r="RR3732" i="2"/>
  <c r="RR3744" i="2" s="1"/>
  <c r="RQ3731" i="2"/>
  <c r="RQ3743" i="2" s="1"/>
  <c r="RR3730" i="2"/>
  <c r="RR3742" i="2" s="1"/>
  <c r="NT3733" i="2"/>
  <c r="NT3745" i="2" s="1"/>
  <c r="NV3731" i="2"/>
  <c r="NV3743" i="2" s="1"/>
  <c r="FZ3733" i="2"/>
  <c r="FZ3745" i="2" s="1"/>
  <c r="MK3732" i="2"/>
  <c r="MK3744" i="2" s="1"/>
  <c r="RM3733" i="2"/>
  <c r="RM3745" i="2" s="1"/>
  <c r="RN3732" i="2"/>
  <c r="RN3744" i="2" s="1"/>
  <c r="RM3731" i="2"/>
  <c r="RM3743" i="2" s="1"/>
  <c r="RN3730" i="2"/>
  <c r="RN3742" i="2" s="1"/>
  <c r="NN3733" i="2"/>
  <c r="NN3745" i="2" s="1"/>
  <c r="NP3731" i="2"/>
  <c r="NP3743" i="2" s="1"/>
  <c r="FN3733" i="2"/>
  <c r="FN3745" i="2" s="1"/>
  <c r="LM3732" i="2"/>
  <c r="LM3744" i="2" s="1"/>
  <c r="RK3733" i="2"/>
  <c r="RK3745" i="2" s="1"/>
  <c r="RL3732" i="2"/>
  <c r="RL3744" i="2" s="1"/>
  <c r="RK3731" i="2"/>
  <c r="RK3743" i="2" s="1"/>
  <c r="RL3730" i="2"/>
  <c r="RL3742" i="2" s="1"/>
  <c r="NH3733" i="2"/>
  <c r="NH3745" i="2" s="1"/>
  <c r="NJ3731" i="2"/>
  <c r="NJ3743" i="2" s="1"/>
  <c r="FB3733" i="2"/>
  <c r="FB3745" i="2" s="1"/>
  <c r="KO3732" i="2"/>
  <c r="KO3744" i="2" s="1"/>
  <c r="RG3733" i="2"/>
  <c r="RG3745" i="2" s="1"/>
  <c r="RH3732" i="2"/>
  <c r="RH3744" i="2" s="1"/>
  <c r="RG3731" i="2"/>
  <c r="RG3743" i="2" s="1"/>
  <c r="RH3730" i="2"/>
  <c r="RH3742" i="2" s="1"/>
  <c r="NB3733" i="2"/>
  <c r="NB3745" i="2" s="1"/>
  <c r="ND3731" i="2"/>
  <c r="ND3743" i="2" s="1"/>
  <c r="EP3733" i="2"/>
  <c r="EP3745" i="2" s="1"/>
  <c r="JQ3732" i="2"/>
  <c r="JQ3744" i="2" s="1"/>
  <c r="RE3733" i="2"/>
  <c r="RE3745" i="2" s="1"/>
  <c r="RF3732" i="2"/>
  <c r="RF3744" i="2" s="1"/>
  <c r="RE3731" i="2"/>
  <c r="RE3743" i="2" s="1"/>
  <c r="RF3730" i="2"/>
  <c r="RF3742" i="2" s="1"/>
  <c r="MV3733" i="2"/>
  <c r="MV3745" i="2" s="1"/>
  <c r="MX3731" i="2"/>
  <c r="MX3743" i="2" s="1"/>
  <c r="ED3733" i="2"/>
  <c r="ED3745" i="2" s="1"/>
  <c r="IS3732" i="2"/>
  <c r="IS3744" i="2" s="1"/>
  <c r="RA3733" i="2"/>
  <c r="RA3745" i="2" s="1"/>
  <c r="RB3732" i="2"/>
  <c r="RB3744" i="2" s="1"/>
  <c r="RA3731" i="2"/>
  <c r="RA3743" i="2" s="1"/>
  <c r="RB3730" i="2"/>
  <c r="RB3742" i="2" s="1"/>
  <c r="MP3733" i="2"/>
  <c r="MP3745" i="2" s="1"/>
  <c r="MR3731" i="2"/>
  <c r="MR3743" i="2" s="1"/>
  <c r="DR3733" i="2"/>
  <c r="DR3745" i="2" s="1"/>
  <c r="HU3732" i="2"/>
  <c r="HU3744" i="2" s="1"/>
  <c r="QY3733" i="2"/>
  <c r="QY3745" i="2" s="1"/>
  <c r="QZ3732" i="2"/>
  <c r="QZ3744" i="2" s="1"/>
  <c r="QY3731" i="2"/>
  <c r="QY3743" i="2" s="1"/>
  <c r="QZ3730" i="2"/>
  <c r="QZ3742" i="2" s="1"/>
  <c r="MJ3733" i="2"/>
  <c r="MJ3745" i="2" s="1"/>
  <c r="ML3731" i="2"/>
  <c r="ML3743" i="2" s="1"/>
  <c r="DF3733" i="2"/>
  <c r="DF3745" i="2" s="1"/>
  <c r="GW3732" i="2"/>
  <c r="GW3744" i="2" s="1"/>
  <c r="QU3733" i="2"/>
  <c r="QU3745" i="2" s="1"/>
  <c r="QV3732" i="2"/>
  <c r="QV3744" i="2" s="1"/>
  <c r="QU3731" i="2"/>
  <c r="QU3743" i="2" s="1"/>
  <c r="QV3730" i="2"/>
  <c r="QV3742" i="2" s="1"/>
  <c r="MD3733" i="2"/>
  <c r="MD3745" i="2" s="1"/>
  <c r="MF3731" i="2"/>
  <c r="MF3743" i="2" s="1"/>
  <c r="CT3733" i="2"/>
  <c r="CT3745" i="2" s="1"/>
  <c r="FY3732" i="2"/>
  <c r="FY3744" i="2" s="1"/>
  <c r="QS3733" i="2"/>
  <c r="QS3745" i="2" s="1"/>
  <c r="QT3732" i="2"/>
  <c r="QT3744" i="2" s="1"/>
  <c r="QS3731" i="2"/>
  <c r="QS3743" i="2" s="1"/>
  <c r="QT3730" i="2"/>
  <c r="QT3742" i="2" s="1"/>
  <c r="LX3733" i="2"/>
  <c r="LX3745" i="2" s="1"/>
  <c r="LZ3731" i="2"/>
  <c r="LZ3743" i="2" s="1"/>
  <c r="CH3733" i="2"/>
  <c r="CH3745" i="2" s="1"/>
  <c r="FA3732" i="2"/>
  <c r="FA3744" i="2" s="1"/>
  <c r="QO3733" i="2"/>
  <c r="QO3745" i="2" s="1"/>
  <c r="QP3732" i="2"/>
  <c r="QP3744" i="2" s="1"/>
  <c r="QO3731" i="2"/>
  <c r="QO3743" i="2" s="1"/>
  <c r="QP3730" i="2"/>
  <c r="QP3742" i="2" s="1"/>
  <c r="LR3733" i="2"/>
  <c r="LR3745" i="2" s="1"/>
  <c r="LT3731" i="2"/>
  <c r="LT3743" i="2" s="1"/>
  <c r="BV3733" i="2"/>
  <c r="BV3745" i="2" s="1"/>
  <c r="EC3732" i="2"/>
  <c r="EC3744" i="2" s="1"/>
  <c r="QM3733" i="2"/>
  <c r="QM3745" i="2" s="1"/>
  <c r="QN3732" i="2"/>
  <c r="QN3744" i="2" s="1"/>
  <c r="QM3731" i="2"/>
  <c r="QM3743" i="2" s="1"/>
  <c r="QN3730" i="2"/>
  <c r="QN3742" i="2" s="1"/>
  <c r="LL3733" i="2"/>
  <c r="LL3745" i="2" s="1"/>
  <c r="LN3731" i="2"/>
  <c r="LN3743" i="2" s="1"/>
  <c r="BJ3733" i="2"/>
  <c r="BJ3745" i="2" s="1"/>
  <c r="DE3732" i="2"/>
  <c r="DE3744" i="2" s="1"/>
  <c r="QI3733" i="2"/>
  <c r="QI3745" i="2" s="1"/>
  <c r="QJ3732" i="2"/>
  <c r="QJ3744" i="2" s="1"/>
  <c r="QI3731" i="2"/>
  <c r="QI3743" i="2" s="1"/>
  <c r="QJ3730" i="2"/>
  <c r="QJ3742" i="2" s="1"/>
  <c r="LF3733" i="2"/>
  <c r="LF3745" i="2" s="1"/>
  <c r="LH3731" i="2"/>
  <c r="LH3743" i="2" s="1"/>
  <c r="AX3733" i="2"/>
  <c r="AX3745" i="2" s="1"/>
  <c r="CG3732" i="2"/>
  <c r="CG3744" i="2" s="1"/>
  <c r="QG3733" i="2"/>
  <c r="QG3745" i="2" s="1"/>
  <c r="QH3732" i="2"/>
  <c r="QH3744" i="2" s="1"/>
  <c r="QG3731" i="2"/>
  <c r="QG3743" i="2" s="1"/>
  <c r="QH3730" i="2"/>
  <c r="QH3742" i="2" s="1"/>
  <c r="KZ3733" i="2"/>
  <c r="KZ3745" i="2" s="1"/>
  <c r="LB3731" i="2"/>
  <c r="LB3743" i="2" s="1"/>
  <c r="AL3733" i="2"/>
  <c r="AL3745" i="2" s="1"/>
  <c r="BI3732" i="2"/>
  <c r="BI3744" i="2" s="1"/>
  <c r="BH3753" i="2" s="1"/>
  <c r="QC3733" i="2"/>
  <c r="QC3745" i="2" s="1"/>
  <c r="QD3732" i="2"/>
  <c r="QD3744" i="2" s="1"/>
  <c r="QC3731" i="2"/>
  <c r="QC3743" i="2" s="1"/>
  <c r="QD3730" i="2"/>
  <c r="QD3742" i="2" s="1"/>
  <c r="KT3733" i="2"/>
  <c r="KT3745" i="2" s="1"/>
  <c r="KV3731" i="2"/>
  <c r="KV3743" i="2" s="1"/>
  <c r="Z3733" i="2"/>
  <c r="Z3745" i="2" s="1"/>
  <c r="AK3732" i="2"/>
  <c r="AK3744" i="2" s="1"/>
  <c r="AJ3753" i="2" s="1"/>
  <c r="QA3733" i="2"/>
  <c r="QA3745" i="2" s="1"/>
  <c r="QB3732" i="2"/>
  <c r="QB3744" i="2" s="1"/>
  <c r="QA3731" i="2"/>
  <c r="QA3743" i="2" s="1"/>
  <c r="QB3730" i="2"/>
  <c r="QB3742" i="2" s="1"/>
  <c r="KN3733" i="2"/>
  <c r="KN3745" i="2" s="1"/>
  <c r="KP3731" i="2"/>
  <c r="KP3743" i="2" s="1"/>
  <c r="N3733" i="2"/>
  <c r="N3745" i="2" s="1"/>
  <c r="M3732" i="2"/>
  <c r="M3744" i="2" s="1"/>
  <c r="L3753" i="2" s="1"/>
  <c r="SQ3733" i="2"/>
  <c r="SQ3745" i="2" s="1"/>
  <c r="SR3732" i="2"/>
  <c r="SR3744" i="2" s="1"/>
  <c r="SQ3731" i="2"/>
  <c r="SQ3743" i="2" s="1"/>
  <c r="SR3730" i="2"/>
  <c r="SR3742" i="2" s="1"/>
  <c r="PV3733" i="2"/>
  <c r="PV3745" i="2" s="1"/>
  <c r="PX3731" i="2"/>
  <c r="PX3743" i="2" s="1"/>
  <c r="KD3733" i="2"/>
  <c r="KD3745" i="2" s="1"/>
  <c r="US3732" i="2"/>
  <c r="US3744" i="2" s="1"/>
  <c r="UR3753" i="2" s="1"/>
  <c r="SO3733" i="2"/>
  <c r="SO3745" i="2" s="1"/>
  <c r="SP3732" i="2"/>
  <c r="SP3744" i="2" s="1"/>
  <c r="SO3731" i="2"/>
  <c r="SO3743" i="2" s="1"/>
  <c r="SP3730" i="2"/>
  <c r="SP3742" i="2" s="1"/>
  <c r="PP3733" i="2"/>
  <c r="PP3745" i="2" s="1"/>
  <c r="PR3731" i="2"/>
  <c r="PR3743" i="2" s="1"/>
  <c r="JR3733" i="2"/>
  <c r="JR3745" i="2" s="1"/>
  <c r="TU3732" i="2"/>
  <c r="TU3744" i="2" s="1"/>
  <c r="SK3733" i="2"/>
  <c r="SK3745" i="2" s="1"/>
  <c r="SL3732" i="2"/>
  <c r="SL3744" i="2" s="1"/>
  <c r="SK3731" i="2"/>
  <c r="SK3743" i="2" s="1"/>
  <c r="SL3730" i="2"/>
  <c r="SL3742" i="2" s="1"/>
  <c r="PJ3733" i="2"/>
  <c r="PJ3745" i="2" s="1"/>
  <c r="PL3731" i="2"/>
  <c r="PL3743" i="2" s="1"/>
  <c r="JF3733" i="2"/>
  <c r="JF3745" i="2" s="1"/>
  <c r="SW3732" i="2"/>
  <c r="SW3744" i="2" s="1"/>
  <c r="SI3733" i="2"/>
  <c r="SI3745" i="2" s="1"/>
  <c r="SJ3732" i="2"/>
  <c r="SJ3744" i="2" s="1"/>
  <c r="SI3731" i="2"/>
  <c r="SI3743" i="2" s="1"/>
  <c r="SJ3730" i="2"/>
  <c r="SJ3742" i="2" s="1"/>
  <c r="PD3733" i="2"/>
  <c r="PD3745" i="2" s="1"/>
  <c r="PF3731" i="2"/>
  <c r="PF3743" i="2" s="1"/>
  <c r="IT3733" i="2"/>
  <c r="IT3745" i="2" s="1"/>
  <c r="RY3732" i="2"/>
  <c r="RY3744" i="2" s="1"/>
  <c r="SE3733" i="2"/>
  <c r="SE3745" i="2" s="1"/>
  <c r="SF3732" i="2"/>
  <c r="SF3744" i="2" s="1"/>
  <c r="SE3731" i="2"/>
  <c r="SE3743" i="2" s="1"/>
  <c r="SF3730" i="2"/>
  <c r="SF3742" i="2" s="1"/>
  <c r="OX3733" i="2"/>
  <c r="OX3745" i="2" s="1"/>
  <c r="OZ3731" i="2"/>
  <c r="OZ3743" i="2" s="1"/>
  <c r="IH3733" i="2"/>
  <c r="IH3745" i="2" s="1"/>
  <c r="RA3732" i="2"/>
  <c r="RA3744" i="2" s="1"/>
  <c r="QZ3753" i="2" s="1"/>
  <c r="SC3733" i="2"/>
  <c r="SC3745" i="2" s="1"/>
  <c r="SD3732" i="2"/>
  <c r="SD3744" i="2" s="1"/>
  <c r="SC3731" i="2"/>
  <c r="SC3743" i="2" s="1"/>
  <c r="SD3730" i="2"/>
  <c r="SD3742" i="2" s="1"/>
  <c r="OR3733" i="2"/>
  <c r="OR3745" i="2" s="1"/>
  <c r="OT3731" i="2"/>
  <c r="OT3743" i="2" s="1"/>
  <c r="HV3733" i="2"/>
  <c r="HV3745" i="2" s="1"/>
  <c r="QC3732" i="2"/>
  <c r="QC3744" i="2" s="1"/>
  <c r="QB3753" i="2" s="1"/>
  <c r="RY3733" i="2"/>
  <c r="RY3745" i="2" s="1"/>
  <c r="RZ3732" i="2"/>
  <c r="RZ3744" i="2" s="1"/>
  <c r="RY3731" i="2"/>
  <c r="RY3743" i="2" s="1"/>
  <c r="RZ3730" i="2"/>
  <c r="RZ3742" i="2" s="1"/>
  <c r="OL3733" i="2"/>
  <c r="OL3745" i="2" s="1"/>
  <c r="ON3731" i="2"/>
  <c r="ON3743" i="2" s="1"/>
  <c r="HJ3733" i="2"/>
  <c r="HJ3745" i="2" s="1"/>
  <c r="PE3732" i="2"/>
  <c r="PE3744" i="2" s="1"/>
  <c r="RW3733" i="2"/>
  <c r="RW3745" i="2" s="1"/>
  <c r="RX3732" i="2"/>
  <c r="RX3744" i="2" s="1"/>
  <c r="RW3731" i="2"/>
  <c r="RW3743" i="2" s="1"/>
  <c r="RX3730" i="2"/>
  <c r="RX3742" i="2" s="1"/>
  <c r="OF3733" i="2"/>
  <c r="OF3745" i="2" s="1"/>
  <c r="OH3731" i="2"/>
  <c r="OH3743" i="2" s="1"/>
  <c r="GX3733" i="2"/>
  <c r="GX3745" i="2" s="1"/>
  <c r="OG3732" i="2"/>
  <c r="OG3744" i="2" s="1"/>
  <c r="GQ3731" i="2"/>
  <c r="GQ3743" i="2" s="1"/>
  <c r="FR3731" i="2"/>
  <c r="FR3743" i="2" s="1"/>
  <c r="NU3730" i="2"/>
  <c r="NU3742" i="2" s="1"/>
  <c r="GL3730" i="2"/>
  <c r="GL3742" i="2" s="1"/>
  <c r="GI3733" i="2"/>
  <c r="GI3745" i="2" s="1"/>
  <c r="EZ3731" i="2"/>
  <c r="EZ3743" i="2" s="1"/>
  <c r="NA3732" i="2"/>
  <c r="NA3744" i="2" s="1"/>
  <c r="GD3730" i="2"/>
  <c r="GD3742" i="2" s="1"/>
  <c r="FY3733" i="2"/>
  <c r="FY3745" i="2" s="1"/>
  <c r="MO3732" i="2"/>
  <c r="MO3744" i="2" s="1"/>
  <c r="FW3733" i="2"/>
  <c r="FW3745" i="2" s="1"/>
  <c r="DD3731" i="2"/>
  <c r="DD3743" i="2" s="1"/>
  <c r="FT3730" i="2"/>
  <c r="FT3742" i="2" s="1"/>
  <c r="FQ3733" i="2"/>
  <c r="FQ3745" i="2" s="1"/>
  <c r="LW3732" i="2"/>
  <c r="LW3744" i="2" s="1"/>
  <c r="FN3732" i="2"/>
  <c r="FN3744" i="2" s="1"/>
  <c r="JO3730" i="2"/>
  <c r="JO3742" i="2" s="1"/>
  <c r="LK3732" i="2"/>
  <c r="LK3744" i="2" s="1"/>
  <c r="FH3732" i="2"/>
  <c r="FH3744" i="2" s="1"/>
  <c r="AV3731" i="2"/>
  <c r="AV3743" i="2" s="1"/>
  <c r="FF3730" i="2"/>
  <c r="FF3742" i="2" s="1"/>
  <c r="FA3733" i="2"/>
  <c r="FA3745" i="2" s="1"/>
  <c r="KU3730" i="2"/>
  <c r="KU3742" i="2" s="1"/>
  <c r="EY3731" i="2"/>
  <c r="EY3743" i="2" s="1"/>
  <c r="HO3733" i="2"/>
  <c r="HO3745" i="2" s="1"/>
  <c r="KB3731" i="2"/>
  <c r="KB3743" i="2" s="1"/>
  <c r="HN3730" i="2"/>
  <c r="HN3742" i="2" s="1"/>
  <c r="HJ3732" i="2"/>
  <c r="HJ3744" i="2" s="1"/>
  <c r="JD3731" i="2"/>
  <c r="JD3743" i="2" s="1"/>
  <c r="PE3730" i="2"/>
  <c r="PE3742" i="2" s="1"/>
  <c r="OW3732" i="2"/>
  <c r="OW3744" i="2" s="1"/>
  <c r="HA3731" i="2"/>
  <c r="HA3743" i="2" s="1"/>
  <c r="GW3733" i="2"/>
  <c r="GW3745" i="2" s="1"/>
  <c r="JJ3731" i="2"/>
  <c r="JJ3743" i="2" s="1"/>
  <c r="OG3730" i="2"/>
  <c r="OG3742" i="2" s="1"/>
  <c r="IK3732" i="2"/>
  <c r="IK3744" i="2" s="1"/>
  <c r="DU3731" i="2"/>
  <c r="DU3743" i="2" s="1"/>
  <c r="DQ3733" i="2"/>
  <c r="DQ3745" i="2" s="1"/>
  <c r="IA3730" i="2"/>
  <c r="IA3742" i="2" s="1"/>
  <c r="DP3730" i="2"/>
  <c r="DP3742" i="2" s="1"/>
  <c r="DK3731" i="2"/>
  <c r="DK3743" i="2" s="1"/>
  <c r="DI3733" i="2"/>
  <c r="DI3745" i="2" s="1"/>
  <c r="HI3730" i="2"/>
  <c r="HI3742" i="2" s="1"/>
  <c r="DF3732" i="2"/>
  <c r="DF3744" i="2" s="1"/>
  <c r="OW3730" i="2"/>
  <c r="OW3742" i="2" s="1"/>
  <c r="DD3730" i="2"/>
  <c r="DD3742" i="2" s="1"/>
  <c r="CZ3732" i="2"/>
  <c r="CZ3744" i="2" s="1"/>
  <c r="ET3731" i="2"/>
  <c r="ET3743" i="2" s="1"/>
  <c r="GK3730" i="2"/>
  <c r="GK3742" i="2" s="1"/>
  <c r="CS3731" i="2"/>
  <c r="CS3743" i="2" s="1"/>
  <c r="CQ3733" i="2"/>
  <c r="CQ3745" i="2" s="1"/>
  <c r="FY3730" i="2"/>
  <c r="FY3742" i="2" s="1"/>
  <c r="CN3732" i="2"/>
  <c r="CN3744" i="2" s="1"/>
  <c r="CK3733" i="2"/>
  <c r="CK3745" i="2" s="1"/>
  <c r="LQ3730" i="2"/>
  <c r="LQ3742" i="2" s="1"/>
  <c r="FE3732" i="2"/>
  <c r="FE3744" i="2" s="1"/>
  <c r="CE3731" i="2"/>
  <c r="CE3743" i="2" s="1"/>
  <c r="BG3730" i="2"/>
  <c r="BG3742" i="2" s="1"/>
  <c r="KG3732" i="2"/>
  <c r="KG3744" i="2" s="1"/>
  <c r="ET3732" i="2"/>
  <c r="ET3744" i="2" s="1"/>
  <c r="EO3733" i="2"/>
  <c r="EO3745" i="2" s="1"/>
  <c r="UK3730" i="2"/>
  <c r="UK3742" i="2" s="1"/>
  <c r="EM3731" i="2"/>
  <c r="EM3743" i="2" s="1"/>
  <c r="IB3733" i="2"/>
  <c r="IB3745" i="2" s="1"/>
  <c r="JK3730" i="2"/>
  <c r="JK3742" i="2" s="1"/>
  <c r="JC3732" i="2"/>
  <c r="JC3744" i="2" s="1"/>
  <c r="EC3731" i="2"/>
  <c r="EC3743" i="2" s="1"/>
  <c r="TI3732" i="2"/>
  <c r="TI3744" i="2" s="1"/>
  <c r="IS3730" i="2"/>
  <c r="IS3742" i="2" s="1"/>
  <c r="OY3733" i="2"/>
  <c r="OY3745" i="2" s="1"/>
  <c r="OZ3732" i="2"/>
  <c r="OZ3744" i="2" s="1"/>
  <c r="OY3731" i="2"/>
  <c r="OY3743" i="2" s="1"/>
  <c r="OZ3730" i="2"/>
  <c r="OZ3742" i="2" s="1"/>
  <c r="IL3733" i="2"/>
  <c r="IL3745" i="2" s="1"/>
  <c r="IN3731" i="2"/>
  <c r="IN3743" i="2" s="1"/>
  <c r="RS3732" i="2"/>
  <c r="RS3744" i="2" s="1"/>
  <c r="NN3731" i="2"/>
  <c r="NN3743" i="2" s="1"/>
  <c r="OW3733" i="2"/>
  <c r="OW3745" i="2" s="1"/>
  <c r="OX3732" i="2"/>
  <c r="OX3744" i="2" s="1"/>
  <c r="OW3731" i="2"/>
  <c r="OW3743" i="2" s="1"/>
  <c r="OX3730" i="2"/>
  <c r="OX3742" i="2" s="1"/>
  <c r="IF3733" i="2"/>
  <c r="IF3745" i="2" s="1"/>
  <c r="IH3731" i="2"/>
  <c r="IH3743" i="2" s="1"/>
  <c r="RG3732" i="2"/>
  <c r="RG3744" i="2" s="1"/>
  <c r="MP3731" i="2"/>
  <c r="MP3743" i="2" s="1"/>
  <c r="OS3733" i="2"/>
  <c r="OS3745" i="2" s="1"/>
  <c r="OT3732" i="2"/>
  <c r="OT3744" i="2" s="1"/>
  <c r="OS3731" i="2"/>
  <c r="OS3743" i="2" s="1"/>
  <c r="OT3730" i="2"/>
  <c r="OT3742" i="2" s="1"/>
  <c r="HZ3733" i="2"/>
  <c r="HZ3745" i="2" s="1"/>
  <c r="IB3731" i="2"/>
  <c r="IB3743" i="2" s="1"/>
  <c r="QU3732" i="2"/>
  <c r="QU3744" i="2" s="1"/>
  <c r="LR3731" i="2"/>
  <c r="LR3743" i="2" s="1"/>
  <c r="OQ3733" i="2"/>
  <c r="OQ3745" i="2" s="1"/>
  <c r="OR3732" i="2"/>
  <c r="OR3744" i="2" s="1"/>
  <c r="OQ3731" i="2"/>
  <c r="OQ3743" i="2" s="1"/>
  <c r="OR3730" i="2"/>
  <c r="OR3742" i="2" s="1"/>
  <c r="HT3733" i="2"/>
  <c r="HT3745" i="2" s="1"/>
  <c r="HV3731" i="2"/>
  <c r="HV3743" i="2" s="1"/>
  <c r="QI3732" i="2"/>
  <c r="QI3744" i="2" s="1"/>
  <c r="KT3731" i="2"/>
  <c r="KT3743" i="2" s="1"/>
  <c r="OM3733" i="2"/>
  <c r="OM3745" i="2" s="1"/>
  <c r="ON3732" i="2"/>
  <c r="ON3744" i="2" s="1"/>
  <c r="OM3731" i="2"/>
  <c r="OM3743" i="2" s="1"/>
  <c r="ON3730" i="2"/>
  <c r="ON3742" i="2" s="1"/>
  <c r="HN3733" i="2"/>
  <c r="HN3745" i="2" s="1"/>
  <c r="HP3731" i="2"/>
  <c r="HP3743" i="2" s="1"/>
  <c r="PW3732" i="2"/>
  <c r="PW3744" i="2" s="1"/>
  <c r="JV3731" i="2"/>
  <c r="JV3743" i="2" s="1"/>
  <c r="OK3733" i="2"/>
  <c r="OK3745" i="2" s="1"/>
  <c r="OL3732" i="2"/>
  <c r="OL3744" i="2" s="1"/>
  <c r="OK3731" i="2"/>
  <c r="OK3743" i="2" s="1"/>
  <c r="OL3730" i="2"/>
  <c r="OL3742" i="2" s="1"/>
  <c r="HH3733" i="2"/>
  <c r="HH3745" i="2" s="1"/>
  <c r="HJ3731" i="2"/>
  <c r="HJ3743" i="2" s="1"/>
  <c r="PK3732" i="2"/>
  <c r="PK3744" i="2" s="1"/>
  <c r="IX3731" i="2"/>
  <c r="IX3743" i="2" s="1"/>
  <c r="OG3733" i="2"/>
  <c r="OG3745" i="2" s="1"/>
  <c r="OH3732" i="2"/>
  <c r="OH3744" i="2" s="1"/>
  <c r="OG3731" i="2"/>
  <c r="OG3743" i="2" s="1"/>
  <c r="OH3730" i="2"/>
  <c r="OH3742" i="2" s="1"/>
  <c r="HB3733" i="2"/>
  <c r="HB3745" i="2" s="1"/>
  <c r="HD3731" i="2"/>
  <c r="HD3743" i="2" s="1"/>
  <c r="OY3732" i="2"/>
  <c r="OY3744" i="2" s="1"/>
  <c r="HZ3731" i="2"/>
  <c r="HZ3743" i="2" s="1"/>
  <c r="OE3733" i="2"/>
  <c r="OE3745" i="2" s="1"/>
  <c r="OF3732" i="2"/>
  <c r="OF3744" i="2" s="1"/>
  <c r="OE3731" i="2"/>
  <c r="OE3743" i="2" s="1"/>
  <c r="OF3730" i="2"/>
  <c r="OF3742" i="2" s="1"/>
  <c r="GV3733" i="2"/>
  <c r="GV3745" i="2" s="1"/>
  <c r="GX3731" i="2"/>
  <c r="GX3743" i="2" s="1"/>
  <c r="OM3732" i="2"/>
  <c r="OM3744" i="2" s="1"/>
  <c r="HB3731" i="2"/>
  <c r="HB3743" i="2" s="1"/>
  <c r="OA3733" i="2"/>
  <c r="OA3745" i="2" s="1"/>
  <c r="OB3732" i="2"/>
  <c r="OB3744" i="2" s="1"/>
  <c r="OA3731" i="2"/>
  <c r="OA3743" i="2" s="1"/>
  <c r="OB3730" i="2"/>
  <c r="OB3742" i="2" s="1"/>
  <c r="GP3733" i="2"/>
  <c r="GP3745" i="2" s="1"/>
  <c r="GR3731" i="2"/>
  <c r="GR3743" i="2" s="1"/>
  <c r="OA3732" i="2"/>
  <c r="OA3744" i="2" s="1"/>
  <c r="GD3731" i="2"/>
  <c r="GD3743" i="2" s="1"/>
  <c r="NY3733" i="2"/>
  <c r="NY3745" i="2" s="1"/>
  <c r="NZ3732" i="2"/>
  <c r="NZ3744" i="2" s="1"/>
  <c r="NY3731" i="2"/>
  <c r="NY3743" i="2" s="1"/>
  <c r="NZ3730" i="2"/>
  <c r="NZ3742" i="2" s="1"/>
  <c r="GJ3733" i="2"/>
  <c r="GJ3745" i="2" s="1"/>
  <c r="GL3731" i="2"/>
  <c r="GL3743" i="2" s="1"/>
  <c r="NO3732" i="2"/>
  <c r="NO3744" i="2" s="1"/>
  <c r="FF3731" i="2"/>
  <c r="FF3743" i="2" s="1"/>
  <c r="NU3733" i="2"/>
  <c r="NU3745" i="2" s="1"/>
  <c r="NV3732" i="2"/>
  <c r="NV3744" i="2" s="1"/>
  <c r="NU3731" i="2"/>
  <c r="NU3743" i="2" s="1"/>
  <c r="NV3730" i="2"/>
  <c r="NV3742" i="2" s="1"/>
  <c r="GD3733" i="2"/>
  <c r="GD3745" i="2" s="1"/>
  <c r="GF3731" i="2"/>
  <c r="GF3743" i="2" s="1"/>
  <c r="NC3732" i="2"/>
  <c r="NC3744" i="2" s="1"/>
  <c r="EH3731" i="2"/>
  <c r="EH3743" i="2" s="1"/>
  <c r="NS3733" i="2"/>
  <c r="NS3745" i="2" s="1"/>
  <c r="NT3732" i="2"/>
  <c r="NT3744" i="2" s="1"/>
  <c r="NS3731" i="2"/>
  <c r="NS3743" i="2" s="1"/>
  <c r="NT3730" i="2"/>
  <c r="NT3742" i="2" s="1"/>
  <c r="FX3733" i="2"/>
  <c r="FX3745" i="2" s="1"/>
  <c r="FZ3731" i="2"/>
  <c r="FZ3743" i="2" s="1"/>
  <c r="MQ3732" i="2"/>
  <c r="MQ3744" i="2" s="1"/>
  <c r="DJ3731" i="2"/>
  <c r="DJ3743" i="2" s="1"/>
  <c r="NO3733" i="2"/>
  <c r="NO3745" i="2" s="1"/>
  <c r="NP3732" i="2"/>
  <c r="NP3744" i="2" s="1"/>
  <c r="NO3731" i="2"/>
  <c r="NO3743" i="2" s="1"/>
  <c r="NP3730" i="2"/>
  <c r="NP3742" i="2" s="1"/>
  <c r="FR3733" i="2"/>
  <c r="FR3745" i="2" s="1"/>
  <c r="FT3731" i="2"/>
  <c r="FT3743" i="2" s="1"/>
  <c r="ME3732" i="2"/>
  <c r="ME3744" i="2" s="1"/>
  <c r="CL3731" i="2"/>
  <c r="CL3743" i="2" s="1"/>
  <c r="NM3733" i="2"/>
  <c r="NM3745" i="2" s="1"/>
  <c r="NN3732" i="2"/>
  <c r="NN3744" i="2" s="1"/>
  <c r="NM3731" i="2"/>
  <c r="NM3743" i="2" s="1"/>
  <c r="NN3730" i="2"/>
  <c r="NN3742" i="2" s="1"/>
  <c r="FL3733" i="2"/>
  <c r="FL3745" i="2" s="1"/>
  <c r="FN3731" i="2"/>
  <c r="FN3743" i="2" s="1"/>
  <c r="LS3732" i="2"/>
  <c r="LS3744" i="2" s="1"/>
  <c r="BN3731" i="2"/>
  <c r="BN3743" i="2" s="1"/>
  <c r="NI3733" i="2"/>
  <c r="NI3745" i="2" s="1"/>
  <c r="NJ3732" i="2"/>
  <c r="NJ3744" i="2" s="1"/>
  <c r="NI3731" i="2"/>
  <c r="NI3743" i="2" s="1"/>
  <c r="NJ3730" i="2"/>
  <c r="NJ3742" i="2" s="1"/>
  <c r="FF3733" i="2"/>
  <c r="FF3745" i="2" s="1"/>
  <c r="FH3731" i="2"/>
  <c r="FH3743" i="2" s="1"/>
  <c r="LG3732" i="2"/>
  <c r="LG3744" i="2" s="1"/>
  <c r="AP3731" i="2"/>
  <c r="AP3743" i="2" s="1"/>
  <c r="NG3733" i="2"/>
  <c r="NG3745" i="2" s="1"/>
  <c r="NH3732" i="2"/>
  <c r="NH3744" i="2" s="1"/>
  <c r="NG3731" i="2"/>
  <c r="NG3743" i="2" s="1"/>
  <c r="NH3730" i="2"/>
  <c r="NH3742" i="2" s="1"/>
  <c r="EZ3733" i="2"/>
  <c r="EZ3745" i="2" s="1"/>
  <c r="FB3731" i="2"/>
  <c r="FB3743" i="2" s="1"/>
  <c r="KU3732" i="2"/>
  <c r="KU3744" i="2" s="1"/>
  <c r="R3731" i="2"/>
  <c r="R3743" i="2" s="1"/>
  <c r="PW3733" i="2"/>
  <c r="PW3745" i="2" s="1"/>
  <c r="PX3732" i="2"/>
  <c r="PX3744" i="2" s="1"/>
  <c r="PW3731" i="2"/>
  <c r="PW3743" i="2" s="1"/>
  <c r="PX3730" i="2"/>
  <c r="PX3742" i="2" s="1"/>
  <c r="KH3733" i="2"/>
  <c r="KH3745" i="2" s="1"/>
  <c r="KJ3731" i="2"/>
  <c r="KJ3743" i="2" s="1"/>
  <c r="VK3732" i="2"/>
  <c r="VK3744" i="2" s="1"/>
  <c r="UX3731" i="2"/>
  <c r="UX3743" i="2" s="1"/>
  <c r="PU3733" i="2"/>
  <c r="PU3745" i="2" s="1"/>
  <c r="PV3732" i="2"/>
  <c r="PV3744" i="2" s="1"/>
  <c r="PU3731" i="2"/>
  <c r="PU3743" i="2" s="1"/>
  <c r="PV3730" i="2"/>
  <c r="PV3742" i="2" s="1"/>
  <c r="KB3733" i="2"/>
  <c r="KB3745" i="2" s="1"/>
  <c r="KD3731" i="2"/>
  <c r="KD3743" i="2" s="1"/>
  <c r="UY3732" i="2"/>
  <c r="UY3744" i="2" s="1"/>
  <c r="TZ3731" i="2"/>
  <c r="TZ3743" i="2" s="1"/>
  <c r="PQ3733" i="2"/>
  <c r="PQ3745" i="2" s="1"/>
  <c r="PR3732" i="2"/>
  <c r="PR3744" i="2" s="1"/>
  <c r="PQ3731" i="2"/>
  <c r="PQ3743" i="2" s="1"/>
  <c r="PR3730" i="2"/>
  <c r="PR3742" i="2" s="1"/>
  <c r="JV3733" i="2"/>
  <c r="JV3745" i="2" s="1"/>
  <c r="JX3731" i="2"/>
  <c r="JX3743" i="2" s="1"/>
  <c r="UM3732" i="2"/>
  <c r="UM3744" i="2" s="1"/>
  <c r="TB3731" i="2"/>
  <c r="TB3743" i="2" s="1"/>
  <c r="PO3733" i="2"/>
  <c r="PO3745" i="2" s="1"/>
  <c r="PP3732" i="2"/>
  <c r="PP3744" i="2" s="1"/>
  <c r="PO3731" i="2"/>
  <c r="PO3743" i="2" s="1"/>
  <c r="PP3730" i="2"/>
  <c r="PP3742" i="2" s="1"/>
  <c r="JP3733" i="2"/>
  <c r="JP3745" i="2" s="1"/>
  <c r="JR3731" i="2"/>
  <c r="JR3743" i="2" s="1"/>
  <c r="UA3732" i="2"/>
  <c r="UA3744" i="2" s="1"/>
  <c r="SD3731" i="2"/>
  <c r="SD3743" i="2" s="1"/>
  <c r="PK3733" i="2"/>
  <c r="PK3745" i="2" s="1"/>
  <c r="PL3732" i="2"/>
  <c r="PL3744" i="2" s="1"/>
  <c r="PK3731" i="2"/>
  <c r="PK3743" i="2" s="1"/>
  <c r="PL3730" i="2"/>
  <c r="PL3742" i="2" s="1"/>
  <c r="JJ3733" i="2"/>
  <c r="JJ3745" i="2" s="1"/>
  <c r="JL3731" i="2"/>
  <c r="JL3743" i="2" s="1"/>
  <c r="TO3732" i="2"/>
  <c r="TO3744" i="2" s="1"/>
  <c r="RF3731" i="2"/>
  <c r="RF3743" i="2" s="1"/>
  <c r="PI3733" i="2"/>
  <c r="PI3745" i="2" s="1"/>
  <c r="PJ3732" i="2"/>
  <c r="PJ3744" i="2" s="1"/>
  <c r="PI3731" i="2"/>
  <c r="PI3743" i="2" s="1"/>
  <c r="PJ3730" i="2"/>
  <c r="PJ3742" i="2" s="1"/>
  <c r="JD3733" i="2"/>
  <c r="JD3745" i="2" s="1"/>
  <c r="JF3731" i="2"/>
  <c r="JF3743" i="2" s="1"/>
  <c r="TC3732" i="2"/>
  <c r="TC3744" i="2" s="1"/>
  <c r="QH3731" i="2"/>
  <c r="QH3743" i="2" s="1"/>
  <c r="PE3733" i="2"/>
  <c r="PE3745" i="2" s="1"/>
  <c r="PF3732" i="2"/>
  <c r="PF3744" i="2" s="1"/>
  <c r="PE3731" i="2"/>
  <c r="PE3743" i="2" s="1"/>
  <c r="PF3730" i="2"/>
  <c r="PF3742" i="2" s="1"/>
  <c r="IX3733" i="2"/>
  <c r="IX3745" i="2" s="1"/>
  <c r="IZ3731" i="2"/>
  <c r="IZ3743" i="2" s="1"/>
  <c r="SQ3732" i="2"/>
  <c r="SQ3744" i="2" s="1"/>
  <c r="PJ3731" i="2"/>
  <c r="PJ3743" i="2" s="1"/>
  <c r="PC3733" i="2"/>
  <c r="PC3745" i="2" s="1"/>
  <c r="PD3732" i="2"/>
  <c r="PD3744" i="2" s="1"/>
  <c r="PC3731" i="2"/>
  <c r="PC3743" i="2" s="1"/>
  <c r="PD3730" i="2"/>
  <c r="PD3742" i="2" s="1"/>
  <c r="IR3733" i="2"/>
  <c r="IR3745" i="2" s="1"/>
  <c r="IT3731" i="2"/>
  <c r="IT3743" i="2" s="1"/>
  <c r="SE3732" i="2"/>
  <c r="SE3744" i="2" s="1"/>
  <c r="OL3731" i="2"/>
  <c r="OL3743" i="2" s="1"/>
  <c r="NY3732" i="2"/>
  <c r="NY3744" i="2" s="1"/>
  <c r="GO3731" i="2"/>
  <c r="GO3743" i="2" s="1"/>
  <c r="DV3731" i="2"/>
  <c r="DV3743" i="2" s="1"/>
  <c r="NM3732" i="2"/>
  <c r="NM3744" i="2" s="1"/>
  <c r="GJ3732" i="2"/>
  <c r="GJ3744" i="2" s="1"/>
  <c r="AD3731" i="2"/>
  <c r="AD3743" i="2" s="1"/>
  <c r="GF3730" i="2"/>
  <c r="GF3742" i="2" s="1"/>
  <c r="GC3733" i="2"/>
  <c r="GC3745" i="2" s="1"/>
  <c r="EB3731" i="2"/>
  <c r="EB3743" i="2" s="1"/>
  <c r="FZ3730" i="2"/>
  <c r="FZ3742" i="2" s="1"/>
  <c r="QY3730" i="2"/>
  <c r="QY3742" i="2" s="1"/>
  <c r="FX3730" i="2"/>
  <c r="FX3742" i="2" s="1"/>
  <c r="PC3730" i="2"/>
  <c r="PC3742" i="2" s="1"/>
  <c r="ME3730" i="2"/>
  <c r="ME3742" i="2" s="1"/>
  <c r="FR3730" i="2"/>
  <c r="FR3742" i="2" s="1"/>
  <c r="FM3733" i="2"/>
  <c r="FM3745" i="2" s="1"/>
  <c r="LS3730" i="2"/>
  <c r="LS3742" i="2" s="1"/>
  <c r="FL3730" i="2"/>
  <c r="FL3742" i="2" s="1"/>
  <c r="FG3731" i="2"/>
  <c r="FG3743" i="2" s="1"/>
  <c r="FW3730" i="2"/>
  <c r="FW3742" i="2" s="1"/>
  <c r="LA3730" i="2"/>
  <c r="LA3742" i="2" s="1"/>
  <c r="FB3730" i="2"/>
  <c r="FB3742" i="2" s="1"/>
  <c r="EY3733" i="2"/>
  <c r="EY3745" i="2" s="1"/>
  <c r="KO3730" i="2"/>
  <c r="KO3742" i="2" s="1"/>
  <c r="HP3730" i="2"/>
  <c r="HP3742" i="2" s="1"/>
  <c r="HM3733" i="2"/>
  <c r="HM3745" i="2" s="1"/>
  <c r="SP3731" i="2"/>
  <c r="SP3743" i="2" s="1"/>
  <c r="PK3730" i="2"/>
  <c r="PK3742" i="2" s="1"/>
  <c r="HG3731" i="2"/>
  <c r="HG3743" i="2" s="1"/>
  <c r="HC3733" i="2"/>
  <c r="HC3745" i="2" s="1"/>
  <c r="IF3731" i="2"/>
  <c r="IF3743" i="2" s="1"/>
  <c r="HT3731" i="2"/>
  <c r="HT3743" i="2" s="1"/>
  <c r="OK3732" i="2"/>
  <c r="OK3744" i="2" s="1"/>
  <c r="GU3731" i="2"/>
  <c r="GU3743" i="2" s="1"/>
  <c r="RQ3730" i="2"/>
  <c r="RQ3742" i="2" s="1"/>
  <c r="IE3732" i="2"/>
  <c r="IE3744" i="2" s="1"/>
  <c r="DQ3731" i="2"/>
  <c r="DQ3743" i="2" s="1"/>
  <c r="DO3733" i="2"/>
  <c r="DO3745" i="2" s="1"/>
  <c r="QG3730" i="2"/>
  <c r="QG3742" i="2" s="1"/>
  <c r="HM3732" i="2"/>
  <c r="HM3744" i="2" s="1"/>
  <c r="DJ3730" i="2"/>
  <c r="DJ3742" i="2" s="1"/>
  <c r="DF3730" i="2"/>
  <c r="DF3742" i="2" s="1"/>
  <c r="GU3732" i="2"/>
  <c r="GU3744" i="2" s="1"/>
  <c r="GO3732" i="2"/>
  <c r="GO3744" i="2" s="1"/>
  <c r="CW3731" i="2"/>
  <c r="CW3743" i="2" s="1"/>
  <c r="CS3733" i="2"/>
  <c r="CS3745" i="2" s="1"/>
  <c r="TS3730" i="2"/>
  <c r="TS3742" i="2" s="1"/>
  <c r="MO3730" i="2"/>
  <c r="MO3742" i="2" s="1"/>
  <c r="MC3730" i="2"/>
  <c r="MC3742" i="2" s="1"/>
  <c r="FK3732" i="2"/>
  <c r="FK3744" i="2" s="1"/>
  <c r="CH3732" i="2"/>
  <c r="CH3744" i="2" s="1"/>
  <c r="EY3730" i="2"/>
  <c r="EY3742" i="2" s="1"/>
  <c r="KS3730" i="2"/>
  <c r="KS3742" i="2" s="1"/>
  <c r="KI3730" i="2"/>
  <c r="KI3742" i="2" s="1"/>
  <c r="ET3730" i="2"/>
  <c r="ET3742" i="2" s="1"/>
  <c r="EO3731" i="2"/>
  <c r="EO3743" i="2" s="1"/>
  <c r="EN3732" i="2"/>
  <c r="EN3744" i="2" s="1"/>
  <c r="EJ3732" i="2"/>
  <c r="EJ3744" i="2" s="1"/>
  <c r="EJ3733" i="2"/>
  <c r="EJ3745" i="2" s="1"/>
  <c r="TA3730" i="2"/>
  <c r="TA3742" i="2" s="1"/>
  <c r="IY3730" i="2"/>
  <c r="IY3742" i="2" s="1"/>
  <c r="EB3730" i="2"/>
  <c r="EB3742" i="2" s="1"/>
  <c r="ME3733" i="2"/>
  <c r="ME3745" i="2" s="1"/>
  <c r="MF3732" i="2"/>
  <c r="MF3744" i="2" s="1"/>
  <c r="ME3731" i="2"/>
  <c r="ME3743" i="2" s="1"/>
  <c r="MF3730" i="2"/>
  <c r="MF3742" i="2" s="1"/>
  <c r="CX3733" i="2"/>
  <c r="CX3745" i="2" s="1"/>
  <c r="CZ3731" i="2"/>
  <c r="CZ3743" i="2" s="1"/>
  <c r="GQ3732" i="2"/>
  <c r="GQ3744" i="2" s="1"/>
  <c r="NS3730" i="2"/>
  <c r="NS3742" i="2" s="1"/>
  <c r="MC3733" i="2"/>
  <c r="MC3745" i="2" s="1"/>
  <c r="MD3732" i="2"/>
  <c r="MD3744" i="2" s="1"/>
  <c r="MC3731" i="2"/>
  <c r="MC3743" i="2" s="1"/>
  <c r="MD3730" i="2"/>
  <c r="MD3742" i="2" s="1"/>
  <c r="CR3733" i="2"/>
  <c r="CR3745" i="2" s="1"/>
  <c r="CT3731" i="2"/>
  <c r="CT3743" i="2" s="1"/>
  <c r="GE3732" i="2"/>
  <c r="GE3744" i="2" s="1"/>
  <c r="MU3730" i="2"/>
  <c r="MU3742" i="2" s="1"/>
  <c r="LY3733" i="2"/>
  <c r="LY3745" i="2" s="1"/>
  <c r="LZ3732" i="2"/>
  <c r="LZ3744" i="2" s="1"/>
  <c r="LY3731" i="2"/>
  <c r="LY3743" i="2" s="1"/>
  <c r="LZ3730" i="2"/>
  <c r="LZ3742" i="2" s="1"/>
  <c r="CL3733" i="2"/>
  <c r="CL3745" i="2" s="1"/>
  <c r="CN3731" i="2"/>
  <c r="CN3743" i="2" s="1"/>
  <c r="FS3732" i="2"/>
  <c r="FS3744" i="2" s="1"/>
  <c r="LW3730" i="2"/>
  <c r="LW3742" i="2" s="1"/>
  <c r="LW3733" i="2"/>
  <c r="LW3745" i="2" s="1"/>
  <c r="LX3732" i="2"/>
  <c r="LX3744" i="2" s="1"/>
  <c r="LW3731" i="2"/>
  <c r="LW3743" i="2" s="1"/>
  <c r="LX3730" i="2"/>
  <c r="LX3742" i="2" s="1"/>
  <c r="CF3733" i="2"/>
  <c r="CF3745" i="2" s="1"/>
  <c r="CH3731" i="2"/>
  <c r="CH3743" i="2" s="1"/>
  <c r="FG3732" i="2"/>
  <c r="FG3744" i="2" s="1"/>
  <c r="KY3730" i="2"/>
  <c r="KY3742" i="2" s="1"/>
  <c r="LS3733" i="2"/>
  <c r="LS3745" i="2" s="1"/>
  <c r="LT3732" i="2"/>
  <c r="LT3744" i="2" s="1"/>
  <c r="LS3731" i="2"/>
  <c r="LS3743" i="2" s="1"/>
  <c r="LT3730" i="2"/>
  <c r="LT3742" i="2" s="1"/>
  <c r="BZ3733" i="2"/>
  <c r="BZ3745" i="2" s="1"/>
  <c r="CB3731" i="2"/>
  <c r="CB3743" i="2" s="1"/>
  <c r="EU3732" i="2"/>
  <c r="EU3744" i="2" s="1"/>
  <c r="KA3730" i="2"/>
  <c r="KA3742" i="2" s="1"/>
  <c r="LQ3733" i="2"/>
  <c r="LQ3745" i="2" s="1"/>
  <c r="LR3732" i="2"/>
  <c r="LR3744" i="2" s="1"/>
  <c r="LQ3731" i="2"/>
  <c r="LQ3743" i="2" s="1"/>
  <c r="LR3730" i="2"/>
  <c r="LR3742" i="2" s="1"/>
  <c r="BT3733" i="2"/>
  <c r="BT3745" i="2" s="1"/>
  <c r="BV3731" i="2"/>
  <c r="BV3743" i="2" s="1"/>
  <c r="EI3732" i="2"/>
  <c r="EI3744" i="2" s="1"/>
  <c r="JC3730" i="2"/>
  <c r="JC3742" i="2" s="1"/>
  <c r="LM3733" i="2"/>
  <c r="LM3745" i="2" s="1"/>
  <c r="LN3732" i="2"/>
  <c r="LN3744" i="2" s="1"/>
  <c r="LM3731" i="2"/>
  <c r="LM3743" i="2" s="1"/>
  <c r="LN3730" i="2"/>
  <c r="LN3742" i="2" s="1"/>
  <c r="BN3733" i="2"/>
  <c r="BN3745" i="2" s="1"/>
  <c r="BP3731" i="2"/>
  <c r="BP3743" i="2" s="1"/>
  <c r="DW3732" i="2"/>
  <c r="DW3744" i="2" s="1"/>
  <c r="IE3730" i="2"/>
  <c r="IE3742" i="2" s="1"/>
  <c r="LK3733" i="2"/>
  <c r="LK3745" i="2" s="1"/>
  <c r="LL3732" i="2"/>
  <c r="LL3744" i="2" s="1"/>
  <c r="LK3731" i="2"/>
  <c r="LK3743" i="2" s="1"/>
  <c r="LL3730" i="2"/>
  <c r="LL3742" i="2" s="1"/>
  <c r="BH3733" i="2"/>
  <c r="BH3745" i="2" s="1"/>
  <c r="BJ3731" i="2"/>
  <c r="BJ3743" i="2" s="1"/>
  <c r="DK3732" i="2"/>
  <c r="DK3744" i="2" s="1"/>
  <c r="HG3730" i="2"/>
  <c r="HG3742" i="2" s="1"/>
  <c r="LG3733" i="2"/>
  <c r="LG3745" i="2" s="1"/>
  <c r="LH3732" i="2"/>
  <c r="LH3744" i="2" s="1"/>
  <c r="LG3731" i="2"/>
  <c r="LG3743" i="2" s="1"/>
  <c r="LH3730" i="2"/>
  <c r="LH3742" i="2" s="1"/>
  <c r="BB3733" i="2"/>
  <c r="BB3745" i="2" s="1"/>
  <c r="BD3731" i="2"/>
  <c r="BD3743" i="2" s="1"/>
  <c r="CY3732" i="2"/>
  <c r="CY3744" i="2" s="1"/>
  <c r="GI3730" i="2"/>
  <c r="GI3742" i="2" s="1"/>
  <c r="LE3733" i="2"/>
  <c r="LE3745" i="2" s="1"/>
  <c r="LF3732" i="2"/>
  <c r="LF3744" i="2" s="1"/>
  <c r="LE3731" i="2"/>
  <c r="LE3743" i="2" s="1"/>
  <c r="LF3730" i="2"/>
  <c r="LF3742" i="2" s="1"/>
  <c r="AV3733" i="2"/>
  <c r="AV3745" i="2" s="1"/>
  <c r="AX3731" i="2"/>
  <c r="AX3743" i="2" s="1"/>
  <c r="CM3732" i="2"/>
  <c r="CM3744" i="2" s="1"/>
  <c r="FK3730" i="2"/>
  <c r="FK3742" i="2" s="1"/>
  <c r="LA3733" i="2"/>
  <c r="LA3745" i="2" s="1"/>
  <c r="LB3732" i="2"/>
  <c r="LB3744" i="2" s="1"/>
  <c r="LA3731" i="2"/>
  <c r="LA3743" i="2" s="1"/>
  <c r="LB3730" i="2"/>
  <c r="LB3742" i="2" s="1"/>
  <c r="AP3733" i="2"/>
  <c r="AP3745" i="2" s="1"/>
  <c r="AR3731" i="2"/>
  <c r="AR3743" i="2" s="1"/>
  <c r="CA3732" i="2"/>
  <c r="CA3744" i="2" s="1"/>
  <c r="BZ3753" i="2" s="1"/>
  <c r="EM3730" i="2"/>
  <c r="EM3742" i="2" s="1"/>
  <c r="KY3733" i="2"/>
  <c r="KY3745" i="2" s="1"/>
  <c r="KZ3732" i="2"/>
  <c r="KZ3744" i="2" s="1"/>
  <c r="KY3731" i="2"/>
  <c r="KY3743" i="2" s="1"/>
  <c r="KZ3730" i="2"/>
  <c r="KZ3742" i="2" s="1"/>
  <c r="AJ3733" i="2"/>
  <c r="AJ3745" i="2" s="1"/>
  <c r="AL3731" i="2"/>
  <c r="AL3743" i="2" s="1"/>
  <c r="BO3732" i="2"/>
  <c r="BO3744" i="2" s="1"/>
  <c r="DO3730" i="2"/>
  <c r="DO3742" i="2" s="1"/>
  <c r="KU3733" i="2"/>
  <c r="KU3745" i="2" s="1"/>
  <c r="KV3732" i="2"/>
  <c r="KV3744" i="2" s="1"/>
  <c r="KU3731" i="2"/>
  <c r="KU3743" i="2" s="1"/>
  <c r="KV3730" i="2"/>
  <c r="KV3742" i="2" s="1"/>
  <c r="AD3733" i="2"/>
  <c r="AD3745" i="2" s="1"/>
  <c r="AF3731" i="2"/>
  <c r="AF3743" i="2" s="1"/>
  <c r="BC3732" i="2"/>
  <c r="BC3744" i="2" s="1"/>
  <c r="BB3753" i="2" s="1"/>
  <c r="CQ3730" i="2"/>
  <c r="CQ3742" i="2" s="1"/>
  <c r="KS3733" i="2"/>
  <c r="KS3745" i="2" s="1"/>
  <c r="KT3732" i="2"/>
  <c r="KT3744" i="2" s="1"/>
  <c r="KS3731" i="2"/>
  <c r="KS3743" i="2" s="1"/>
  <c r="KT3730" i="2"/>
  <c r="KT3742" i="2" s="1"/>
  <c r="X3733" i="2"/>
  <c r="X3745" i="2" s="1"/>
  <c r="Z3731" i="2"/>
  <c r="Z3743" i="2" s="1"/>
  <c r="AQ3732" i="2"/>
  <c r="AQ3744" i="2" s="1"/>
  <c r="AP3753" i="2" s="1"/>
  <c r="BS3730" i="2"/>
  <c r="BS3742" i="2" s="1"/>
  <c r="KO3733" i="2"/>
  <c r="KO3745" i="2" s="1"/>
  <c r="KP3732" i="2"/>
  <c r="KP3744" i="2" s="1"/>
  <c r="KO3731" i="2"/>
  <c r="KO3743" i="2" s="1"/>
  <c r="KP3730" i="2"/>
  <c r="KP3742" i="2" s="1"/>
  <c r="R3733" i="2"/>
  <c r="R3745" i="2" s="1"/>
  <c r="T3731" i="2"/>
  <c r="T3743" i="2" s="1"/>
  <c r="AE3732" i="2"/>
  <c r="AE3744" i="2" s="1"/>
  <c r="AD3753" i="2" s="1"/>
  <c r="AU3730" i="2"/>
  <c r="AU3742" i="2" s="1"/>
  <c r="KM3733" i="2"/>
  <c r="KM3745" i="2" s="1"/>
  <c r="KN3732" i="2"/>
  <c r="KN3744" i="2" s="1"/>
  <c r="KM3731" i="2"/>
  <c r="KM3743" i="2" s="1"/>
  <c r="KN3730" i="2"/>
  <c r="KN3742" i="2" s="1"/>
  <c r="L3733" i="2"/>
  <c r="L3745" i="2" s="1"/>
  <c r="N3731" i="2"/>
  <c r="N3743" i="2" s="1"/>
  <c r="S3732" i="2"/>
  <c r="S3744" i="2" s="1"/>
  <c r="W3730" i="2"/>
  <c r="W3742" i="2" s="1"/>
  <c r="NC3733" i="2"/>
  <c r="NC3745" i="2" s="1"/>
  <c r="ND3732" i="2"/>
  <c r="ND3744" i="2" s="1"/>
  <c r="NC3731" i="2"/>
  <c r="NC3743" i="2" s="1"/>
  <c r="ND3730" i="2"/>
  <c r="ND3742" i="2" s="1"/>
  <c r="ET3733" i="2"/>
  <c r="ET3745" i="2" s="1"/>
  <c r="EV3731" i="2"/>
  <c r="EV3743" i="2" s="1"/>
  <c r="KI3732" i="2"/>
  <c r="KI3744" i="2" s="1"/>
  <c r="VC3730" i="2"/>
  <c r="VC3742" i="2" s="1"/>
  <c r="NA3733" i="2"/>
  <c r="NA3745" i="2" s="1"/>
  <c r="NB3732" i="2"/>
  <c r="NB3744" i="2" s="1"/>
  <c r="NA3731" i="2"/>
  <c r="NA3743" i="2" s="1"/>
  <c r="NB3730" i="2"/>
  <c r="NB3742" i="2" s="1"/>
  <c r="EN3733" i="2"/>
  <c r="EN3745" i="2" s="1"/>
  <c r="EP3731" i="2"/>
  <c r="EP3743" i="2" s="1"/>
  <c r="JW3732" i="2"/>
  <c r="JW3744" i="2" s="1"/>
  <c r="UE3730" i="2"/>
  <c r="UE3742" i="2" s="1"/>
  <c r="MW3733" i="2"/>
  <c r="MW3745" i="2" s="1"/>
  <c r="MX3732" i="2"/>
  <c r="MX3744" i="2" s="1"/>
  <c r="MW3731" i="2"/>
  <c r="MW3743" i="2" s="1"/>
  <c r="MX3730" i="2"/>
  <c r="MX3742" i="2" s="1"/>
  <c r="EH3733" i="2"/>
  <c r="EH3745" i="2" s="1"/>
  <c r="EJ3731" i="2"/>
  <c r="EJ3743" i="2" s="1"/>
  <c r="JK3732" i="2"/>
  <c r="JK3744" i="2" s="1"/>
  <c r="TG3730" i="2"/>
  <c r="TG3742" i="2" s="1"/>
  <c r="MU3733" i="2"/>
  <c r="MU3745" i="2" s="1"/>
  <c r="MV3732" i="2"/>
  <c r="MV3744" i="2" s="1"/>
  <c r="MU3731" i="2"/>
  <c r="MU3743" i="2" s="1"/>
  <c r="MV3730" i="2"/>
  <c r="MV3742" i="2" s="1"/>
  <c r="EB3733" i="2"/>
  <c r="EB3745" i="2" s="1"/>
  <c r="ED3731" i="2"/>
  <c r="ED3743" i="2" s="1"/>
  <c r="IY3732" i="2"/>
  <c r="IY3744" i="2" s="1"/>
  <c r="SI3730" i="2"/>
  <c r="SI3742" i="2" s="1"/>
  <c r="MQ3733" i="2"/>
  <c r="MQ3745" i="2" s="1"/>
  <c r="MR3732" i="2"/>
  <c r="MR3744" i="2" s="1"/>
  <c r="MQ3731" i="2"/>
  <c r="MQ3743" i="2" s="1"/>
  <c r="MR3730" i="2"/>
  <c r="MR3742" i="2" s="1"/>
  <c r="DV3733" i="2"/>
  <c r="DV3745" i="2" s="1"/>
  <c r="DX3731" i="2"/>
  <c r="DX3743" i="2" s="1"/>
  <c r="IM3732" i="2"/>
  <c r="IM3744" i="2" s="1"/>
  <c r="RK3730" i="2"/>
  <c r="RK3742" i="2" s="1"/>
  <c r="MO3733" i="2"/>
  <c r="MO3745" i="2" s="1"/>
  <c r="MP3732" i="2"/>
  <c r="MP3744" i="2" s="1"/>
  <c r="MO3731" i="2"/>
  <c r="MO3743" i="2" s="1"/>
  <c r="MP3730" i="2"/>
  <c r="MP3742" i="2" s="1"/>
  <c r="DP3733" i="2"/>
  <c r="DP3745" i="2" s="1"/>
  <c r="DR3731" i="2"/>
  <c r="DR3743" i="2" s="1"/>
  <c r="IA3732" i="2"/>
  <c r="IA3744" i="2" s="1"/>
  <c r="QM3730" i="2"/>
  <c r="QM3742" i="2" s="1"/>
  <c r="MK3733" i="2"/>
  <c r="MK3745" i="2" s="1"/>
  <c r="ML3732" i="2"/>
  <c r="ML3744" i="2" s="1"/>
  <c r="MK3731" i="2"/>
  <c r="MK3743" i="2" s="1"/>
  <c r="ML3730" i="2"/>
  <c r="ML3742" i="2" s="1"/>
  <c r="DJ3733" i="2"/>
  <c r="DJ3745" i="2" s="1"/>
  <c r="DL3731" i="2"/>
  <c r="DL3743" i="2" s="1"/>
  <c r="HO3732" i="2"/>
  <c r="HO3744" i="2" s="1"/>
  <c r="PO3730" i="2"/>
  <c r="PO3742" i="2" s="1"/>
  <c r="MI3733" i="2"/>
  <c r="MI3745" i="2" s="1"/>
  <c r="MJ3732" i="2"/>
  <c r="MJ3744" i="2" s="1"/>
  <c r="MI3731" i="2"/>
  <c r="MI3743" i="2" s="1"/>
  <c r="MJ3730" i="2"/>
  <c r="MJ3742" i="2" s="1"/>
  <c r="DD3733" i="2"/>
  <c r="DD3745" i="2" s="1"/>
  <c r="DF3731" i="2"/>
  <c r="DF3743" i="2" s="1"/>
  <c r="HC3732" i="2"/>
  <c r="HC3744" i="2" s="1"/>
  <c r="OQ3730" i="2"/>
  <c r="OQ3742" i="2" s="1"/>
  <c r="GR3732" i="2"/>
  <c r="GR3744" i="2" s="1"/>
  <c r="GJ3731" i="2"/>
  <c r="GJ3743" i="2" s="1"/>
  <c r="GP3730" i="2"/>
  <c r="GP3742" i="2" s="1"/>
  <c r="GL3732" i="2"/>
  <c r="GL3744" i="2" s="1"/>
  <c r="BZ3731" i="2"/>
  <c r="BZ3743" i="2" s="1"/>
  <c r="NI3730" i="2"/>
  <c r="NI3742" i="2" s="1"/>
  <c r="GE3731" i="2"/>
  <c r="GE3743" i="2" s="1"/>
  <c r="UQ3730" i="2"/>
  <c r="UQ3742" i="2" s="1"/>
  <c r="MU3732" i="2"/>
  <c r="MU3744" i="2" s="1"/>
  <c r="FS3731" i="2"/>
  <c r="FS3743" i="2" s="1"/>
  <c r="LK3730" i="2"/>
  <c r="LK3742" i="2" s="1"/>
  <c r="FL3732" i="2"/>
  <c r="FL3744" i="2" s="1"/>
  <c r="HS3730" i="2"/>
  <c r="HS3742" i="2" s="1"/>
  <c r="LE3732" i="2"/>
  <c r="LE3744" i="2" s="1"/>
  <c r="FE3731" i="2"/>
  <c r="FE3743" i="2" s="1"/>
  <c r="EA3730" i="2"/>
  <c r="EA3742" i="2" s="1"/>
  <c r="KS3732" i="2"/>
  <c r="KS3744" i="2" s="1"/>
  <c r="EZ3732" i="2"/>
  <c r="EZ3744" i="2" s="1"/>
  <c r="L3731" i="2"/>
  <c r="L3743" i="2" s="1"/>
  <c r="HO3731" i="2"/>
  <c r="HO3743" i="2" s="1"/>
  <c r="UL3731" i="2"/>
  <c r="UL3743" i="2" s="1"/>
  <c r="PQ3730" i="2"/>
  <c r="PQ3742" i="2" s="1"/>
  <c r="HJ3730" i="2"/>
  <c r="HJ3742" i="2" s="1"/>
  <c r="HH3732" i="2"/>
  <c r="HH3744" i="2" s="1"/>
  <c r="IR3731" i="2"/>
  <c r="IR3743" i="2" s="1"/>
  <c r="HD3730" i="2"/>
  <c r="HD3742" i="2" s="1"/>
  <c r="HB3732" i="2"/>
  <c r="HB3744" i="2" s="1"/>
  <c r="LF3731" i="2"/>
  <c r="LF3743" i="2" s="1"/>
  <c r="OM3730" i="2"/>
  <c r="OM3742" i="2" s="1"/>
  <c r="OL3752" i="2" s="1"/>
  <c r="GV3730" i="2"/>
  <c r="GV3742" i="2" s="1"/>
  <c r="DX3732" i="2"/>
  <c r="DX3744" i="2" s="1"/>
  <c r="LY3732" i="2"/>
  <c r="LY3744" i="2" s="1"/>
  <c r="RE3730" i="2"/>
  <c r="RE3742" i="2" s="1"/>
  <c r="QS3730" i="2"/>
  <c r="QS3742" i="2" s="1"/>
  <c r="HU3730" i="2"/>
  <c r="HU3742" i="2" s="1"/>
  <c r="DL3730" i="2"/>
  <c r="DL3742" i="2" s="1"/>
  <c r="DJ3732" i="2"/>
  <c r="DJ3744" i="2" s="1"/>
  <c r="PV3731" i="2"/>
  <c r="PV3743" i="2" s="1"/>
  <c r="MD3731" i="2"/>
  <c r="MD3743" i="2" s="1"/>
  <c r="IL3731" i="2"/>
  <c r="IL3743" i="2" s="1"/>
  <c r="GQ3730" i="2"/>
  <c r="GQ3742" i="2" s="1"/>
  <c r="GI3732" i="2"/>
  <c r="GI3744" i="2" s="1"/>
  <c r="CT3730" i="2"/>
  <c r="CT3742" i="2" s="1"/>
  <c r="CR3730" i="2"/>
  <c r="CR3742" i="2" s="1"/>
  <c r="CN3730" i="2"/>
  <c r="CN3742" i="2" s="1"/>
  <c r="CL3730" i="2"/>
  <c r="CL3742" i="2" s="1"/>
  <c r="CG3731" i="2"/>
  <c r="CG3743" i="2" s="1"/>
  <c r="CF3732" i="2"/>
  <c r="CF3744" i="2" s="1"/>
  <c r="EU3733" i="2"/>
  <c r="EU3745" i="2" s="1"/>
  <c r="VI3730" i="2"/>
  <c r="VI3742" i="2" s="1"/>
  <c r="KC3730" i="2"/>
  <c r="KC3742" i="2" s="1"/>
  <c r="JU3732" i="2"/>
  <c r="JU3744" i="2" s="1"/>
  <c r="JO3732" i="2"/>
  <c r="JO3744" i="2" s="1"/>
  <c r="EJ3730" i="2"/>
  <c r="EJ3742" i="2" s="1"/>
  <c r="EG3731" i="2"/>
  <c r="EG3743" i="2" s="1"/>
  <c r="ED3732" i="2"/>
  <c r="ED3744" i="2" s="1"/>
  <c r="EA3733" i="2"/>
  <c r="EA3745" i="2" s="1"/>
  <c r="JK3733" i="2"/>
  <c r="JK3745" i="2" s="1"/>
  <c r="JL3732" i="2"/>
  <c r="JL3744" i="2" s="1"/>
  <c r="JK3731" i="2"/>
  <c r="JK3743" i="2" s="1"/>
  <c r="JL3730" i="2"/>
  <c r="JL3742" i="2" s="1"/>
  <c r="TM3732" i="2"/>
  <c r="TM3744" i="2" s="1"/>
  <c r="TO3730" i="2"/>
  <c r="TO3742" i="2" s="1"/>
  <c r="RL3731" i="2"/>
  <c r="RL3743" i="2" s="1"/>
  <c r="FH3733" i="2"/>
  <c r="FH3745" i="2" s="1"/>
  <c r="JI3733" i="2"/>
  <c r="JI3745" i="2" s="1"/>
  <c r="JJ3732" i="2"/>
  <c r="JJ3744" i="2" s="1"/>
  <c r="JI3731" i="2"/>
  <c r="JI3743" i="2" s="1"/>
  <c r="JJ3730" i="2"/>
  <c r="JJ3742" i="2" s="1"/>
  <c r="TG3732" i="2"/>
  <c r="TG3744" i="2" s="1"/>
  <c r="TI3730" i="2"/>
  <c r="TI3742" i="2" s="1"/>
  <c r="QZ3731" i="2"/>
  <c r="QZ3743" i="2" s="1"/>
  <c r="DL3733" i="2"/>
  <c r="DL3745" i="2" s="1"/>
  <c r="JE3733" i="2"/>
  <c r="JE3745" i="2" s="1"/>
  <c r="JF3732" i="2"/>
  <c r="JF3744" i="2" s="1"/>
  <c r="JE3731" i="2"/>
  <c r="JE3743" i="2" s="1"/>
  <c r="JF3730" i="2"/>
  <c r="JF3742" i="2" s="1"/>
  <c r="TA3732" i="2"/>
  <c r="TA3744" i="2" s="1"/>
  <c r="TC3730" i="2"/>
  <c r="TC3742" i="2" s="1"/>
  <c r="QN3731" i="2"/>
  <c r="QN3743" i="2" s="1"/>
  <c r="BP3733" i="2"/>
  <c r="BP3745" i="2" s="1"/>
  <c r="JC3733" i="2"/>
  <c r="JC3745" i="2" s="1"/>
  <c r="JD3732" i="2"/>
  <c r="JD3744" i="2" s="1"/>
  <c r="JC3731" i="2"/>
  <c r="JC3743" i="2" s="1"/>
  <c r="JD3730" i="2"/>
  <c r="JD3742" i="2" s="1"/>
  <c r="SU3732" i="2"/>
  <c r="SU3744" i="2" s="1"/>
  <c r="SW3730" i="2"/>
  <c r="SW3742" i="2" s="1"/>
  <c r="QB3731" i="2"/>
  <c r="QB3743" i="2" s="1"/>
  <c r="T3733" i="2"/>
  <c r="T3745" i="2" s="1"/>
  <c r="IY3733" i="2"/>
  <c r="IY3745" i="2" s="1"/>
  <c r="IZ3732" i="2"/>
  <c r="IZ3744" i="2" s="1"/>
  <c r="IY3731" i="2"/>
  <c r="IY3743" i="2" s="1"/>
  <c r="IZ3730" i="2"/>
  <c r="IZ3742" i="2" s="1"/>
  <c r="SO3732" i="2"/>
  <c r="SO3744" i="2" s="1"/>
  <c r="SQ3730" i="2"/>
  <c r="SQ3742" i="2" s="1"/>
  <c r="PP3731" i="2"/>
  <c r="PP3743" i="2" s="1"/>
  <c r="UG3732" i="2"/>
  <c r="UG3744" i="2" s="1"/>
  <c r="IW3733" i="2"/>
  <c r="IW3745" i="2" s="1"/>
  <c r="IX3732" i="2"/>
  <c r="IX3744" i="2" s="1"/>
  <c r="IW3731" i="2"/>
  <c r="IW3743" i="2" s="1"/>
  <c r="IX3730" i="2"/>
  <c r="IX3742" i="2" s="1"/>
  <c r="SI3732" i="2"/>
  <c r="SI3744" i="2" s="1"/>
  <c r="SK3730" i="2"/>
  <c r="SK3742" i="2" s="1"/>
  <c r="PD3731" i="2"/>
  <c r="PD3743" i="2" s="1"/>
  <c r="SK3732" i="2"/>
  <c r="SK3744" i="2" s="1"/>
  <c r="IS3733" i="2"/>
  <c r="IS3745" i="2" s="1"/>
  <c r="IT3732" i="2"/>
  <c r="IT3744" i="2" s="1"/>
  <c r="IS3731" i="2"/>
  <c r="IS3743" i="2" s="1"/>
  <c r="IT3730" i="2"/>
  <c r="IT3742" i="2" s="1"/>
  <c r="SC3732" i="2"/>
  <c r="SC3744" i="2" s="1"/>
  <c r="SE3730" i="2"/>
  <c r="SE3742" i="2" s="1"/>
  <c r="OR3731" i="2"/>
  <c r="OR3743" i="2" s="1"/>
  <c r="QO3732" i="2"/>
  <c r="QO3744" i="2" s="1"/>
  <c r="IQ3733" i="2"/>
  <c r="IQ3745" i="2" s="1"/>
  <c r="IR3732" i="2"/>
  <c r="IR3744" i="2" s="1"/>
  <c r="IQ3731" i="2"/>
  <c r="IQ3743" i="2" s="1"/>
  <c r="IR3730" i="2"/>
  <c r="IR3742" i="2" s="1"/>
  <c r="RW3732" i="2"/>
  <c r="RW3744" i="2" s="1"/>
  <c r="RY3730" i="2"/>
  <c r="RY3742" i="2" s="1"/>
  <c r="OF3731" i="2"/>
  <c r="OF3743" i="2" s="1"/>
  <c r="OS3732" i="2"/>
  <c r="OS3744" i="2" s="1"/>
  <c r="IM3733" i="2"/>
  <c r="IM3745" i="2" s="1"/>
  <c r="IN3732" i="2"/>
  <c r="IN3744" i="2" s="1"/>
  <c r="IM3731" i="2"/>
  <c r="IM3743" i="2" s="1"/>
  <c r="IN3730" i="2"/>
  <c r="IN3742" i="2" s="1"/>
  <c r="RQ3732" i="2"/>
  <c r="RQ3744" i="2" s="1"/>
  <c r="RS3730" i="2"/>
  <c r="RS3742" i="2" s="1"/>
  <c r="NT3731" i="2"/>
  <c r="NT3743" i="2" s="1"/>
  <c r="MW3732" i="2"/>
  <c r="MW3744" i="2" s="1"/>
  <c r="IK3733" i="2"/>
  <c r="IK3745" i="2" s="1"/>
  <c r="IL3732" i="2"/>
  <c r="IL3744" i="2" s="1"/>
  <c r="IK3731" i="2"/>
  <c r="IK3743" i="2" s="1"/>
  <c r="IL3730" i="2"/>
  <c r="IL3742" i="2" s="1"/>
  <c r="RK3732" i="2"/>
  <c r="RK3744" i="2" s="1"/>
  <c r="RM3730" i="2"/>
  <c r="RM3742" i="2" s="1"/>
  <c r="NH3731" i="2"/>
  <c r="NH3743" i="2" s="1"/>
  <c r="LA3732" i="2"/>
  <c r="LA3744" i="2" s="1"/>
  <c r="IG3733" i="2"/>
  <c r="IG3745" i="2" s="1"/>
  <c r="IH3732" i="2"/>
  <c r="IH3744" i="2" s="1"/>
  <c r="IG3731" i="2"/>
  <c r="IG3743" i="2" s="1"/>
  <c r="IH3730" i="2"/>
  <c r="IH3742" i="2" s="1"/>
  <c r="RE3732" i="2"/>
  <c r="RE3744" i="2" s="1"/>
  <c r="RG3730" i="2"/>
  <c r="RG3742" i="2" s="1"/>
  <c r="MV3731" i="2"/>
  <c r="MV3743" i="2" s="1"/>
  <c r="JE3732" i="2"/>
  <c r="JE3744" i="2" s="1"/>
  <c r="IE3733" i="2"/>
  <c r="IE3745" i="2" s="1"/>
  <c r="IF3732" i="2"/>
  <c r="IF3744" i="2" s="1"/>
  <c r="IE3731" i="2"/>
  <c r="IE3743" i="2" s="1"/>
  <c r="IF3730" i="2"/>
  <c r="IF3742" i="2" s="1"/>
  <c r="QY3732" i="2"/>
  <c r="QY3744" i="2" s="1"/>
  <c r="RA3730" i="2"/>
  <c r="RA3742" i="2" s="1"/>
  <c r="MJ3731" i="2"/>
  <c r="MJ3743" i="2" s="1"/>
  <c r="HI3732" i="2"/>
  <c r="HI3744" i="2" s="1"/>
  <c r="IA3733" i="2"/>
  <c r="IA3745" i="2" s="1"/>
  <c r="IB3732" i="2"/>
  <c r="IB3744" i="2" s="1"/>
  <c r="IA3731" i="2"/>
  <c r="IA3743" i="2" s="1"/>
  <c r="IB3730" i="2"/>
  <c r="IB3742" i="2" s="1"/>
  <c r="QS3732" i="2"/>
  <c r="QS3744" i="2" s="1"/>
  <c r="QU3730" i="2"/>
  <c r="QU3742" i="2" s="1"/>
  <c r="LX3731" i="2"/>
  <c r="LX3743" i="2" s="1"/>
  <c r="FM3732" i="2"/>
  <c r="FM3744" i="2" s="1"/>
  <c r="HY3733" i="2"/>
  <c r="HY3745" i="2" s="1"/>
  <c r="HZ3732" i="2"/>
  <c r="HZ3744" i="2" s="1"/>
  <c r="HY3731" i="2"/>
  <c r="HY3743" i="2" s="1"/>
  <c r="HZ3730" i="2"/>
  <c r="HZ3742" i="2" s="1"/>
  <c r="QM3732" i="2"/>
  <c r="QM3744" i="2" s="1"/>
  <c r="QO3730" i="2"/>
  <c r="QO3742" i="2" s="1"/>
  <c r="LL3731" i="2"/>
  <c r="LL3743" i="2" s="1"/>
  <c r="DQ3732" i="2"/>
  <c r="DQ3744" i="2" s="1"/>
  <c r="HU3733" i="2"/>
  <c r="HU3745" i="2" s="1"/>
  <c r="HV3732" i="2"/>
  <c r="HV3744" i="2" s="1"/>
  <c r="HU3731" i="2"/>
  <c r="HU3743" i="2" s="1"/>
  <c r="HV3730" i="2"/>
  <c r="HV3742" i="2" s="1"/>
  <c r="QG3732" i="2"/>
  <c r="QG3744" i="2" s="1"/>
  <c r="QI3730" i="2"/>
  <c r="QI3742" i="2" s="1"/>
  <c r="KZ3731" i="2"/>
  <c r="KZ3743" i="2" s="1"/>
  <c r="BU3732" i="2"/>
  <c r="BU3744" i="2" s="1"/>
  <c r="HS3733" i="2"/>
  <c r="HS3745" i="2" s="1"/>
  <c r="HT3732" i="2"/>
  <c r="HT3744" i="2" s="1"/>
  <c r="HS3731" i="2"/>
  <c r="HS3743" i="2" s="1"/>
  <c r="HT3730" i="2"/>
  <c r="HT3742" i="2" s="1"/>
  <c r="QA3732" i="2"/>
  <c r="QA3744" i="2" s="1"/>
  <c r="QC3730" i="2"/>
  <c r="QC3742" i="2" s="1"/>
  <c r="KN3731" i="2"/>
  <c r="KN3743" i="2" s="1"/>
  <c r="Y3732" i="2"/>
  <c r="Y3744" i="2" s="1"/>
  <c r="KI3733" i="2"/>
  <c r="KI3745" i="2" s="1"/>
  <c r="KJ3732" i="2"/>
  <c r="KJ3744" i="2" s="1"/>
  <c r="KI3731" i="2"/>
  <c r="KI3743" i="2" s="1"/>
  <c r="KJ3730" i="2"/>
  <c r="KJ3742" i="2" s="1"/>
  <c r="VI3732" i="2"/>
  <c r="VI3744" i="2" s="1"/>
  <c r="VK3730" i="2"/>
  <c r="VK3742" i="2" s="1"/>
  <c r="VD3731" i="2"/>
  <c r="VD3743" i="2" s="1"/>
  <c r="UB3733" i="2"/>
  <c r="UB3745" i="2" s="1"/>
  <c r="KG3733" i="2"/>
  <c r="KG3745" i="2" s="1"/>
  <c r="KH3732" i="2"/>
  <c r="KH3744" i="2" s="1"/>
  <c r="KG3731" i="2"/>
  <c r="KG3743" i="2" s="1"/>
  <c r="KH3730" i="2"/>
  <c r="KH3742" i="2" s="1"/>
  <c r="VC3732" i="2"/>
  <c r="VC3744" i="2" s="1"/>
  <c r="VE3730" i="2"/>
  <c r="VE3742" i="2" s="1"/>
  <c r="UR3731" i="2"/>
  <c r="UR3743" i="2" s="1"/>
  <c r="SF3733" i="2"/>
  <c r="SF3745" i="2" s="1"/>
  <c r="KC3733" i="2"/>
  <c r="KC3745" i="2" s="1"/>
  <c r="KD3732" i="2"/>
  <c r="KD3744" i="2" s="1"/>
  <c r="KC3731" i="2"/>
  <c r="KC3743" i="2" s="1"/>
  <c r="KD3730" i="2"/>
  <c r="KD3742" i="2" s="1"/>
  <c r="UW3732" i="2"/>
  <c r="UW3744" i="2" s="1"/>
  <c r="UY3730" i="2"/>
  <c r="UY3742" i="2" s="1"/>
  <c r="UF3731" i="2"/>
  <c r="UF3743" i="2" s="1"/>
  <c r="QJ3733" i="2"/>
  <c r="QJ3745" i="2" s="1"/>
  <c r="KA3733" i="2"/>
  <c r="KA3745" i="2" s="1"/>
  <c r="KB3732" i="2"/>
  <c r="KB3744" i="2" s="1"/>
  <c r="KA3731" i="2"/>
  <c r="KA3743" i="2" s="1"/>
  <c r="KB3730" i="2"/>
  <c r="KB3742" i="2" s="1"/>
  <c r="UQ3732" i="2"/>
  <c r="UQ3744" i="2" s="1"/>
  <c r="US3730" i="2"/>
  <c r="US3742" i="2" s="1"/>
  <c r="TT3731" i="2"/>
  <c r="TT3743" i="2" s="1"/>
  <c r="ON3733" i="2"/>
  <c r="ON3745" i="2" s="1"/>
  <c r="JW3733" i="2"/>
  <c r="JW3745" i="2" s="1"/>
  <c r="JX3732" i="2"/>
  <c r="JX3744" i="2" s="1"/>
  <c r="JW3731" i="2"/>
  <c r="JW3743" i="2" s="1"/>
  <c r="JX3730" i="2"/>
  <c r="JX3742" i="2" s="1"/>
  <c r="UK3732" i="2"/>
  <c r="UK3744" i="2" s="1"/>
  <c r="UM3730" i="2"/>
  <c r="UM3742" i="2" s="1"/>
  <c r="TH3731" i="2"/>
  <c r="TH3743" i="2" s="1"/>
  <c r="MR3733" i="2"/>
  <c r="MR3745" i="2" s="1"/>
  <c r="JU3733" i="2"/>
  <c r="JU3745" i="2" s="1"/>
  <c r="JV3732" i="2"/>
  <c r="JV3744" i="2" s="1"/>
  <c r="JU3731" i="2"/>
  <c r="JU3743" i="2" s="1"/>
  <c r="JV3730" i="2"/>
  <c r="JV3742" i="2" s="1"/>
  <c r="UE3732" i="2"/>
  <c r="UE3744" i="2" s="1"/>
  <c r="UG3730" i="2"/>
  <c r="UG3742" i="2" s="1"/>
  <c r="SV3731" i="2"/>
  <c r="SV3743" i="2" s="1"/>
  <c r="KV3733" i="2"/>
  <c r="KV3745" i="2" s="1"/>
  <c r="JQ3733" i="2"/>
  <c r="JQ3745" i="2" s="1"/>
  <c r="JR3732" i="2"/>
  <c r="JR3744" i="2" s="1"/>
  <c r="JQ3731" i="2"/>
  <c r="JQ3743" i="2" s="1"/>
  <c r="JR3730" i="2"/>
  <c r="JR3742" i="2" s="1"/>
  <c r="TY3732" i="2"/>
  <c r="TY3744" i="2" s="1"/>
  <c r="UA3730" i="2"/>
  <c r="UA3742" i="2" s="1"/>
  <c r="SJ3731" i="2"/>
  <c r="SJ3743" i="2" s="1"/>
  <c r="IZ3733" i="2"/>
  <c r="IZ3745" i="2" s="1"/>
  <c r="JO3733" i="2"/>
  <c r="JO3745" i="2" s="1"/>
  <c r="JP3732" i="2"/>
  <c r="JP3744" i="2" s="1"/>
  <c r="JO3731" i="2"/>
  <c r="JO3743" i="2" s="1"/>
  <c r="JP3730" i="2"/>
  <c r="JP3742" i="2" s="1"/>
  <c r="TS3732" i="2"/>
  <c r="TS3744" i="2" s="1"/>
  <c r="TU3730" i="2"/>
  <c r="TU3742" i="2" s="1"/>
  <c r="RX3731" i="2"/>
  <c r="RX3743" i="2" s="1"/>
  <c r="HD3733" i="2"/>
  <c r="HD3745" i="2" s="1"/>
  <c r="GQ3733" i="2"/>
  <c r="GQ3745" i="2" s="1"/>
  <c r="OA3730" i="2"/>
  <c r="OA3742" i="2" s="1"/>
  <c r="GP3732" i="2"/>
  <c r="GP3744" i="2" s="1"/>
  <c r="FX3731" i="2"/>
  <c r="FX3743" i="2" s="1"/>
  <c r="GK3731" i="2"/>
  <c r="GK3743" i="2" s="1"/>
  <c r="FL3731" i="2"/>
  <c r="FL3743" i="2" s="1"/>
  <c r="NG3732" i="2"/>
  <c r="NG3744" i="2" s="1"/>
  <c r="GF3732" i="2"/>
  <c r="GF3744" i="2" s="1"/>
  <c r="EN3731" i="2"/>
  <c r="EN3743" i="2" s="1"/>
  <c r="GC3731" i="2"/>
  <c r="GC3743" i="2" s="1"/>
  <c r="SU3730" i="2"/>
  <c r="SU3742" i="2" s="1"/>
  <c r="FY3731" i="2"/>
  <c r="FY3743" i="2" s="1"/>
  <c r="DP3731" i="2"/>
  <c r="DP3743" i="2" s="1"/>
  <c r="FX3732" i="2"/>
  <c r="FX3744" i="2" s="1"/>
  <c r="MI3732" i="2"/>
  <c r="MI3744" i="2" s="1"/>
  <c r="FS3733" i="2"/>
  <c r="FS3745" i="2" s="1"/>
  <c r="MC3732" i="2"/>
  <c r="MC3744" i="2" s="1"/>
  <c r="FR3732" i="2"/>
  <c r="FR3744" i="2" s="1"/>
  <c r="LY3730" i="2"/>
  <c r="LY3742" i="2" s="1"/>
  <c r="LX3752" i="2" s="1"/>
  <c r="FN3730" i="2"/>
  <c r="FN3742" i="2" s="1"/>
  <c r="FK3733" i="2"/>
  <c r="FK3745" i="2" s="1"/>
  <c r="LM3730" i="2"/>
  <c r="LM3742" i="2" s="1"/>
  <c r="FG3733" i="2"/>
  <c r="FG3745" i="2" s="1"/>
  <c r="LG3730" i="2"/>
  <c r="LG3742" i="2" s="1"/>
  <c r="FF3732" i="2"/>
  <c r="FF3744" i="2" s="1"/>
  <c r="AJ3731" i="2"/>
  <c r="AJ3743" i="2" s="1"/>
  <c r="FA3731" i="2"/>
  <c r="FA3743" i="2" s="1"/>
  <c r="CE3730" i="2"/>
  <c r="CE3742" i="2" s="1"/>
  <c r="KM3732" i="2"/>
  <c r="KM3744" i="2" s="1"/>
  <c r="AI3730" i="2"/>
  <c r="AI3742" i="2" s="1"/>
  <c r="PU3732" i="2"/>
  <c r="PU3744" i="2" s="1"/>
  <c r="HN3732" i="2"/>
  <c r="HN3744" i="2" s="1"/>
  <c r="JP3731" i="2"/>
  <c r="JP3743" i="2" s="1"/>
  <c r="HI3731" i="2"/>
  <c r="HI3743" i="2" s="1"/>
  <c r="QT3731" i="2"/>
  <c r="QT3743" i="2" s="1"/>
  <c r="HH3730" i="2"/>
  <c r="HH3742" i="2" s="1"/>
  <c r="HD3732" i="2"/>
  <c r="HD3744" i="2" s="1"/>
  <c r="NB3731" i="2"/>
  <c r="NB3743" i="2" s="1"/>
  <c r="OS3730" i="2"/>
  <c r="OS3742" i="2" s="1"/>
  <c r="GX3730" i="2"/>
  <c r="GX3742" i="2" s="1"/>
  <c r="GV3732" i="2"/>
  <c r="GV3744" i="2" s="1"/>
  <c r="HN3731" i="2"/>
  <c r="HN3743" i="2" s="1"/>
  <c r="DX3730" i="2"/>
  <c r="DX3742" i="2" s="1"/>
  <c r="DV3732" i="2"/>
  <c r="DV3744" i="2" s="1"/>
  <c r="IG3732" i="2"/>
  <c r="IG3744" i="2" s="1"/>
  <c r="HY3732" i="2"/>
  <c r="HY3744" i="2" s="1"/>
  <c r="DO3731" i="2"/>
  <c r="DO3743" i="2" s="1"/>
  <c r="DK3733" i="2"/>
  <c r="DK3745" i="2" s="1"/>
  <c r="PU3730" i="2"/>
  <c r="PU3742" i="2" s="1"/>
  <c r="HG3732" i="2"/>
  <c r="HG3744" i="2" s="1"/>
  <c r="DE3731" i="2"/>
  <c r="DE3743" i="2" s="1"/>
  <c r="DC3733" i="2"/>
  <c r="DC3745" i="2" s="1"/>
  <c r="GW3730" i="2"/>
  <c r="GW3742" i="2" s="1"/>
  <c r="CY3731" i="2"/>
  <c r="CY3743" i="2" s="1"/>
  <c r="CW3733" i="2"/>
  <c r="CW3745" i="2" s="1"/>
  <c r="NM3730" i="2"/>
  <c r="NM3742" i="2" s="1"/>
  <c r="GC3732" i="2"/>
  <c r="GC3744" i="2" s="1"/>
  <c r="CR3732" i="2"/>
  <c r="CR3744" i="2" s="1"/>
  <c r="QA3730" i="2"/>
  <c r="QA3742" i="2" s="1"/>
  <c r="FQ3732" i="2"/>
  <c r="FQ3744" i="2" s="1"/>
  <c r="FQ3753" i="2" s="1"/>
  <c r="CK3731" i="2"/>
  <c r="CK3743" i="2" s="1"/>
  <c r="CG3733" i="2"/>
  <c r="CG3745" i="2" s="1"/>
  <c r="LE3730" i="2"/>
  <c r="LE3742" i="2" s="1"/>
  <c r="EY3732" i="2"/>
  <c r="EY3744" i="2" s="1"/>
  <c r="EU3731" i="2"/>
  <c r="EU3743" i="2" s="1"/>
  <c r="ES3733" i="2"/>
  <c r="ES3745" i="2" s="1"/>
  <c r="UW3730" i="2"/>
  <c r="UW3742" i="2" s="1"/>
  <c r="EP3730" i="2"/>
  <c r="EP3742" i="2" s="1"/>
  <c r="EM3733" i="2"/>
  <c r="EM3745" i="2" s="1"/>
  <c r="JQ3730" i="2"/>
  <c r="JQ3742" i="2" s="1"/>
  <c r="JI3732" i="2"/>
  <c r="JI3744" i="2" s="1"/>
  <c r="EH3732" i="2"/>
  <c r="EH3744" i="2" s="1"/>
  <c r="JE3730" i="2"/>
  <c r="JE3742" i="2" s="1"/>
  <c r="ED3730" i="2"/>
  <c r="ED3742" i="2" s="1"/>
  <c r="EA3731" i="2"/>
  <c r="EA3743" i="2" s="1"/>
  <c r="PQ3732" i="2"/>
  <c r="PQ3744" i="2" s="1"/>
  <c r="PP3753" i="2" s="1"/>
  <c r="BC3737" i="2"/>
  <c r="BC3749" i="2" s="1"/>
  <c r="BC3736" i="2"/>
  <c r="BC3748" i="2" s="1"/>
  <c r="BC3735" i="2"/>
  <c r="BC3747" i="2" s="1"/>
  <c r="BD3734" i="2"/>
  <c r="BD3746" i="2" s="1"/>
  <c r="CX3736" i="2"/>
  <c r="CX3748" i="2" s="1"/>
  <c r="CY3734" i="2"/>
  <c r="CY3746" i="2" s="1"/>
  <c r="GI3734" i="2"/>
  <c r="GI3746" i="2" s="1"/>
  <c r="FX3735" i="2"/>
  <c r="FX3747" i="2" s="1"/>
  <c r="DU3737" i="2"/>
  <c r="DU3749" i="2" s="1"/>
  <c r="DU3736" i="2"/>
  <c r="DU3748" i="2" s="1"/>
  <c r="DU3735" i="2"/>
  <c r="DU3747" i="2" s="1"/>
  <c r="DV3734" i="2"/>
  <c r="DV3746" i="2" s="1"/>
  <c r="IF3736" i="2"/>
  <c r="IF3748" i="2" s="1"/>
  <c r="IG3734" i="2"/>
  <c r="IG3746" i="2" s="1"/>
  <c r="QY3734" i="2"/>
  <c r="QY3746" i="2" s="1"/>
  <c r="HP3736" i="2"/>
  <c r="HP3748" i="2" s="1"/>
  <c r="GK3737" i="2"/>
  <c r="GK3749" i="2" s="1"/>
  <c r="GK3736" i="2"/>
  <c r="GK3748" i="2" s="1"/>
  <c r="GK3735" i="2"/>
  <c r="GK3747" i="2" s="1"/>
  <c r="GL3734" i="2"/>
  <c r="GL3746" i="2" s="1"/>
  <c r="NN3736" i="2"/>
  <c r="NN3748" i="2" s="1"/>
  <c r="NO3734" i="2"/>
  <c r="NO3746" i="2" s="1"/>
  <c r="FR3735" i="2"/>
  <c r="FR3747" i="2" s="1"/>
  <c r="BH3735" i="2"/>
  <c r="BH3747" i="2" s="1"/>
  <c r="JC3737" i="2"/>
  <c r="JC3749" i="2" s="1"/>
  <c r="JC3736" i="2"/>
  <c r="JC3748" i="2" s="1"/>
  <c r="JC3735" i="2"/>
  <c r="JC3747" i="2" s="1"/>
  <c r="JD3734" i="2"/>
  <c r="JD3746" i="2" s="1"/>
  <c r="SV3736" i="2"/>
  <c r="SV3748" i="2" s="1"/>
  <c r="SW3734" i="2"/>
  <c r="SW3746" i="2" s="1"/>
  <c r="QH3735" i="2"/>
  <c r="QH3747" i="2" s="1"/>
  <c r="BB3737" i="2"/>
  <c r="BB3749" i="2" s="1"/>
  <c r="LS3737" i="2"/>
  <c r="LS3749" i="2" s="1"/>
  <c r="LS3736" i="2"/>
  <c r="LS3748" i="2" s="1"/>
  <c r="LS3735" i="2"/>
  <c r="LS3747" i="2" s="1"/>
  <c r="LT3734" i="2"/>
  <c r="LT3746" i="2" s="1"/>
  <c r="CB3737" i="2"/>
  <c r="CB3749" i="2" s="1"/>
  <c r="CB3735" i="2"/>
  <c r="CB3747" i="2" s="1"/>
  <c r="EP3736" i="2"/>
  <c r="EP3748" i="2" s="1"/>
  <c r="KG3734" i="2"/>
  <c r="KG3746" i="2" s="1"/>
  <c r="OK3737" i="2"/>
  <c r="OK3749" i="2" s="1"/>
  <c r="OK3736" i="2"/>
  <c r="OK3748" i="2" s="1"/>
  <c r="OK3735" i="2"/>
  <c r="OK3747" i="2" s="1"/>
  <c r="OL3734" i="2"/>
  <c r="OL3746" i="2" s="1"/>
  <c r="HJ3737" i="2"/>
  <c r="HJ3749" i="2" s="1"/>
  <c r="HJ3735" i="2"/>
  <c r="HJ3747" i="2" s="1"/>
  <c r="PF3736" i="2"/>
  <c r="PF3748" i="2" s="1"/>
  <c r="JD3735" i="2"/>
  <c r="JD3747" i="2" s="1"/>
  <c r="RA3737" i="2"/>
  <c r="RA3749" i="2" s="1"/>
  <c r="RA3736" i="2"/>
  <c r="RA3748" i="2" s="1"/>
  <c r="RA3735" i="2"/>
  <c r="RA3747" i="2" s="1"/>
  <c r="RB3734" i="2"/>
  <c r="RB3746" i="2" s="1"/>
  <c r="MR3737" i="2"/>
  <c r="MR3749" i="2" s="1"/>
  <c r="MR3735" i="2"/>
  <c r="MR3747" i="2" s="1"/>
  <c r="DP3737" i="2"/>
  <c r="DP3749" i="2" s="1"/>
  <c r="IB3736" i="2"/>
  <c r="IB3748" i="2" s="1"/>
  <c r="TS3737" i="2"/>
  <c r="TS3749" i="2" s="1"/>
  <c r="TS3736" i="2"/>
  <c r="TS3748" i="2" s="1"/>
  <c r="TS3735" i="2"/>
  <c r="TS3747" i="2" s="1"/>
  <c r="TT3734" i="2"/>
  <c r="TT3746" i="2" s="1"/>
  <c r="RZ3737" i="2"/>
  <c r="RZ3749" i="2" s="1"/>
  <c r="RZ3735" i="2"/>
  <c r="RZ3747" i="2" s="1"/>
  <c r="OF3737" i="2"/>
  <c r="OF3749" i="2" s="1"/>
  <c r="HB3737" i="2"/>
  <c r="HB3749" i="2" s="1"/>
  <c r="LN3737" i="2"/>
  <c r="LN3749" i="2" s="1"/>
  <c r="AE3737" i="2"/>
  <c r="AE3749" i="2" s="1"/>
  <c r="AE3736" i="2"/>
  <c r="AE3748" i="2" s="1"/>
  <c r="AE3735" i="2"/>
  <c r="AE3747" i="2" s="1"/>
  <c r="AF3734" i="2"/>
  <c r="AF3746" i="2" s="1"/>
  <c r="BB3736" i="2"/>
  <c r="BB3748" i="2" s="1"/>
  <c r="BC3734" i="2"/>
  <c r="BC3746" i="2" s="1"/>
  <c r="CQ3734" i="2"/>
  <c r="CQ3746" i="2" s="1"/>
  <c r="RE3734" i="2"/>
  <c r="RE3746" i="2" s="1"/>
  <c r="CW3737" i="2"/>
  <c r="CW3749" i="2" s="1"/>
  <c r="CW3736" i="2"/>
  <c r="CW3748" i="2" s="1"/>
  <c r="CW3735" i="2"/>
  <c r="CW3747" i="2" s="1"/>
  <c r="CX3734" i="2"/>
  <c r="CX3746" i="2" s="1"/>
  <c r="GJ3736" i="2"/>
  <c r="GJ3748" i="2" s="1"/>
  <c r="GK3734" i="2"/>
  <c r="GK3746" i="2" s="1"/>
  <c r="NG3734" i="2"/>
  <c r="NG3746" i="2" s="1"/>
  <c r="AJ3735" i="2"/>
  <c r="AJ3747" i="2" s="1"/>
  <c r="FM3737" i="2"/>
  <c r="FM3749" i="2" s="1"/>
  <c r="FM3736" i="2"/>
  <c r="FM3748" i="2" s="1"/>
  <c r="FM3735" i="2"/>
  <c r="FM3747" i="2" s="1"/>
  <c r="FN3734" i="2"/>
  <c r="FN3746" i="2" s="1"/>
  <c r="LR3736" i="2"/>
  <c r="LR3748" i="2" s="1"/>
  <c r="LS3734" i="2"/>
  <c r="LS3746" i="2" s="1"/>
  <c r="BZ3735" i="2"/>
  <c r="BZ3747" i="2" s="1"/>
  <c r="IW3734" i="2"/>
  <c r="IW3746" i="2" s="1"/>
  <c r="IE3737" i="2"/>
  <c r="IE3749" i="2" s="1"/>
  <c r="IE3736" i="2"/>
  <c r="IE3748" i="2" s="1"/>
  <c r="IE3735" i="2"/>
  <c r="IE3747" i="2" s="1"/>
  <c r="IF3734" i="2"/>
  <c r="IF3746" i="2" s="1"/>
  <c r="AK3734" i="2"/>
  <c r="AK3746" i="2" s="1"/>
  <c r="BG3734" i="2"/>
  <c r="BG3746" i="2" s="1"/>
  <c r="QZ3735" i="2"/>
  <c r="QZ3747" i="2" s="1"/>
  <c r="S3737" i="2"/>
  <c r="S3749" i="2" s="1"/>
  <c r="S3736" i="2"/>
  <c r="S3748" i="2" s="1"/>
  <c r="S3735" i="2"/>
  <c r="S3747" i="2" s="1"/>
  <c r="T3734" i="2"/>
  <c r="T3746" i="2" s="1"/>
  <c r="AD3736" i="2"/>
  <c r="AD3748" i="2" s="1"/>
  <c r="AE3734" i="2"/>
  <c r="AE3746" i="2" s="1"/>
  <c r="AU3734" i="2"/>
  <c r="AU3746" i="2" s="1"/>
  <c r="JU3734" i="2"/>
  <c r="JU3746" i="2" s="1"/>
  <c r="Q3737" i="2"/>
  <c r="Q3749" i="2" s="1"/>
  <c r="Q3736" i="2"/>
  <c r="Q3748" i="2" s="1"/>
  <c r="Q3735" i="2"/>
  <c r="Q3747" i="2" s="1"/>
  <c r="R3734" i="2"/>
  <c r="R3746" i="2" s="1"/>
  <c r="X3736" i="2"/>
  <c r="X3748" i="2" s="1"/>
  <c r="Y3734" i="2"/>
  <c r="Y3746" i="2" s="1"/>
  <c r="AI3734" i="2"/>
  <c r="AI3746" i="2" s="1"/>
  <c r="JL3736" i="2"/>
  <c r="JL3748" i="2" s="1"/>
  <c r="M3737" i="2"/>
  <c r="M3749" i="2" s="1"/>
  <c r="M3736" i="2"/>
  <c r="M3748" i="2" s="1"/>
  <c r="M3735" i="2"/>
  <c r="M3747" i="2" s="1"/>
  <c r="N3734" i="2"/>
  <c r="N3746" i="2" s="1"/>
  <c r="R3736" i="2"/>
  <c r="R3748" i="2" s="1"/>
  <c r="S3734" i="2"/>
  <c r="S3746" i="2" s="1"/>
  <c r="W3734" i="2"/>
  <c r="W3746" i="2" s="1"/>
  <c r="CF3735" i="2"/>
  <c r="CF3747" i="2" s="1"/>
  <c r="K3737" i="2"/>
  <c r="K3749" i="2" s="1"/>
  <c r="K3736" i="2"/>
  <c r="K3748" i="2" s="1"/>
  <c r="K3735" i="2"/>
  <c r="K3747" i="2" s="1"/>
  <c r="L3734" i="2"/>
  <c r="L3746" i="2" s="1"/>
  <c r="L3736" i="2"/>
  <c r="L3748" i="2" s="1"/>
  <c r="M3734" i="2"/>
  <c r="M3746" i="2" s="1"/>
  <c r="K3734" i="2"/>
  <c r="K3746" i="2" s="1"/>
  <c r="QT3737" i="2"/>
  <c r="QT3749" i="2" s="1"/>
  <c r="CA3737" i="2"/>
  <c r="CA3749" i="2" s="1"/>
  <c r="CA3736" i="2"/>
  <c r="CA3748" i="2" s="1"/>
  <c r="CA3735" i="2"/>
  <c r="CA3747" i="2" s="1"/>
  <c r="CB3734" i="2"/>
  <c r="CB3746" i="2" s="1"/>
  <c r="ET3736" i="2"/>
  <c r="ET3748" i="2" s="1"/>
  <c r="EU3734" i="2"/>
  <c r="EU3746" i="2" s="1"/>
  <c r="KA3734" i="2"/>
  <c r="KA3746" i="2" s="1"/>
  <c r="UL3737" i="2"/>
  <c r="UL3749" i="2" s="1"/>
  <c r="BY3737" i="2"/>
  <c r="BY3749" i="2" s="1"/>
  <c r="BY3736" i="2"/>
  <c r="BY3748" i="2" s="1"/>
  <c r="BY3735" i="2"/>
  <c r="BY3747" i="2" s="1"/>
  <c r="BZ3734" i="2"/>
  <c r="BZ3746" i="2" s="1"/>
  <c r="EN3736" i="2"/>
  <c r="EN3748" i="2" s="1"/>
  <c r="EO3734" i="2"/>
  <c r="EO3746" i="2" s="1"/>
  <c r="JO3734" i="2"/>
  <c r="JO3746" i="2" s="1"/>
  <c r="NB3737" i="2"/>
  <c r="NB3749" i="2" s="1"/>
  <c r="BU3737" i="2"/>
  <c r="BU3749" i="2" s="1"/>
  <c r="BU3736" i="2"/>
  <c r="BU3748" i="2" s="1"/>
  <c r="BU3735" i="2"/>
  <c r="BU3747" i="2" s="1"/>
  <c r="BV3734" i="2"/>
  <c r="BV3746" i="2" s="1"/>
  <c r="EH3736" i="2"/>
  <c r="EH3748" i="2" s="1"/>
  <c r="EI3734" i="2"/>
  <c r="EI3746" i="2" s="1"/>
  <c r="JC3734" i="2"/>
  <c r="JC3746" i="2" s="1"/>
  <c r="FR3737" i="2"/>
  <c r="FR3749" i="2" s="1"/>
  <c r="BS3737" i="2"/>
  <c r="BS3749" i="2" s="1"/>
  <c r="BS3736" i="2"/>
  <c r="BS3748" i="2" s="1"/>
  <c r="BS3735" i="2"/>
  <c r="BS3747" i="2" s="1"/>
  <c r="BT3734" i="2"/>
  <c r="BT3746" i="2" s="1"/>
  <c r="EB3736" i="2"/>
  <c r="EB3748" i="2" s="1"/>
  <c r="EC3734" i="2"/>
  <c r="EC3746" i="2" s="1"/>
  <c r="IQ3734" i="2"/>
  <c r="IQ3746" i="2" s="1"/>
  <c r="UN3736" i="2"/>
  <c r="UN3748" i="2" s="1"/>
  <c r="BO3737" i="2"/>
  <c r="BO3749" i="2" s="1"/>
  <c r="BO3736" i="2"/>
  <c r="BO3748" i="2" s="1"/>
  <c r="BO3735" i="2"/>
  <c r="BO3747" i="2" s="1"/>
  <c r="BP3734" i="2"/>
  <c r="BP3746" i="2" s="1"/>
  <c r="DV3736" i="2"/>
  <c r="DV3748" i="2" s="1"/>
  <c r="DW3734" i="2"/>
  <c r="DW3746" i="2" s="1"/>
  <c r="IE3734" i="2"/>
  <c r="IE3746" i="2" s="1"/>
  <c r="ND3736" i="2"/>
  <c r="ND3748" i="2" s="1"/>
  <c r="BM3737" i="2"/>
  <c r="BM3749" i="2" s="1"/>
  <c r="BM3736" i="2"/>
  <c r="BM3748" i="2" s="1"/>
  <c r="BM3735" i="2"/>
  <c r="BM3747" i="2" s="1"/>
  <c r="BN3734" i="2"/>
  <c r="BN3746" i="2" s="1"/>
  <c r="DP3736" i="2"/>
  <c r="DP3748" i="2" s="1"/>
  <c r="DQ3734" i="2"/>
  <c r="DQ3746" i="2" s="1"/>
  <c r="HS3734" i="2"/>
  <c r="HS3746" i="2" s="1"/>
  <c r="FT3736" i="2"/>
  <c r="FT3748" i="2" s="1"/>
  <c r="BI3737" i="2"/>
  <c r="BI3749" i="2" s="1"/>
  <c r="BI3736" i="2"/>
  <c r="BI3748" i="2" s="1"/>
  <c r="BI3735" i="2"/>
  <c r="BI3747" i="2" s="1"/>
  <c r="BJ3734" i="2"/>
  <c r="BJ3746" i="2" s="1"/>
  <c r="DJ3736" i="2"/>
  <c r="DJ3748" i="2" s="1"/>
  <c r="DK3734" i="2"/>
  <c r="DK3746" i="2" s="1"/>
  <c r="HG3734" i="2"/>
  <c r="HG3746" i="2" s="1"/>
  <c r="UR3735" i="2"/>
  <c r="UR3747" i="2" s="1"/>
  <c r="BG3737" i="2"/>
  <c r="BG3749" i="2" s="1"/>
  <c r="BG3736" i="2"/>
  <c r="BG3748" i="2" s="1"/>
  <c r="BG3735" i="2"/>
  <c r="BG3747" i="2" s="1"/>
  <c r="BH3734" i="2"/>
  <c r="BH3746" i="2" s="1"/>
  <c r="DD3736" i="2"/>
  <c r="DD3748" i="2" s="1"/>
  <c r="DE3734" i="2"/>
  <c r="DE3746" i="2" s="1"/>
  <c r="GU3734" i="2"/>
  <c r="GU3746" i="2" s="1"/>
  <c r="NH3735" i="2"/>
  <c r="NH3747" i="2" s="1"/>
  <c r="OQ3736" i="2"/>
  <c r="OQ3748" i="2" s="1"/>
  <c r="SL3735" i="2"/>
  <c r="SL3747" i="2" s="1"/>
  <c r="IL3736" i="2"/>
  <c r="IL3748" i="2" s="1"/>
  <c r="GO3736" i="2"/>
  <c r="GO3748" i="2" s="1"/>
  <c r="NU3734" i="2"/>
  <c r="NU3746" i="2" s="1"/>
  <c r="JE3735" i="2"/>
  <c r="JE3747" i="2" s="1"/>
  <c r="CX3737" i="2"/>
  <c r="CX3749" i="2" s="1"/>
  <c r="CH3737" i="2"/>
  <c r="CH3749" i="2" s="1"/>
  <c r="OM3735" i="2"/>
  <c r="OM3747" i="2" s="1"/>
  <c r="KB3735" i="2"/>
  <c r="KB3747" i="2" s="1"/>
  <c r="MX3735" i="2"/>
  <c r="MX3747" i="2" s="1"/>
  <c r="TU3736" i="2"/>
  <c r="TU3748" i="2" s="1"/>
  <c r="HZ3737" i="2"/>
  <c r="HZ3749" i="2" s="1"/>
  <c r="BH3736" i="2"/>
  <c r="BH3748" i="2" s="1"/>
  <c r="CY3735" i="2"/>
  <c r="CY3747" i="2" s="1"/>
  <c r="NS3734" i="2"/>
  <c r="NS3746" i="2" s="1"/>
  <c r="LX3736" i="2"/>
  <c r="LX3748" i="2" s="1"/>
  <c r="IG3735" i="2"/>
  <c r="IG3747" i="2" s="1"/>
  <c r="KY3737" i="2"/>
  <c r="KY3749" i="2" s="1"/>
  <c r="PI3734" i="2"/>
  <c r="PI3746" i="2" s="1"/>
  <c r="FR3736" i="2"/>
  <c r="FR3748" i="2" s="1"/>
  <c r="CK3736" i="2"/>
  <c r="CK3748" i="2" s="1"/>
  <c r="HY3734" i="2"/>
  <c r="HY3746" i="2" s="1"/>
  <c r="FG3734" i="2"/>
  <c r="FG3746" i="2" s="1"/>
  <c r="CE3735" i="2"/>
  <c r="CE3747" i="2" s="1"/>
  <c r="EU3737" i="2"/>
  <c r="EU3749" i="2" s="1"/>
  <c r="VC3734" i="2"/>
  <c r="VC3746" i="2" s="1"/>
  <c r="ES3735" i="2"/>
  <c r="ES3747" i="2" s="1"/>
  <c r="OX3737" i="2"/>
  <c r="OX3749" i="2" s="1"/>
  <c r="JV3736" i="2"/>
  <c r="JV3748" i="2" s="1"/>
  <c r="EM3736" i="2"/>
  <c r="EM3748" i="2" s="1"/>
  <c r="HN3737" i="2"/>
  <c r="HN3749" i="2" s="1"/>
  <c r="JJ3736" i="2"/>
  <c r="JJ3748" i="2" s="1"/>
  <c r="EG3736" i="2"/>
  <c r="EG3748" i="2" s="1"/>
  <c r="AD3737" i="2"/>
  <c r="AD3749" i="2" s="1"/>
  <c r="IY3734" i="2"/>
  <c r="IY3746" i="2" s="1"/>
  <c r="EB3734" i="2"/>
  <c r="EB3746" i="2" s="1"/>
  <c r="UM3737" i="2"/>
  <c r="UM3749" i="2" s="1"/>
  <c r="UM3736" i="2"/>
  <c r="UM3748" i="2" s="1"/>
  <c r="UM3735" i="2"/>
  <c r="UM3747" i="2" s="1"/>
  <c r="UN3734" i="2"/>
  <c r="UN3746" i="2" s="1"/>
  <c r="TP3737" i="2"/>
  <c r="TP3749" i="2" s="1"/>
  <c r="TP3735" i="2"/>
  <c r="TP3747" i="2" s="1"/>
  <c r="RL3737" i="2"/>
  <c r="RL3749" i="2" s="1"/>
  <c r="NN3737" i="2"/>
  <c r="NN3749" i="2" s="1"/>
  <c r="RB3735" i="2"/>
  <c r="RB3747" i="2" s="1"/>
  <c r="BA3737" i="2"/>
  <c r="BA3749" i="2" s="1"/>
  <c r="BA3736" i="2"/>
  <c r="BA3748" i="2" s="1"/>
  <c r="BA3755" i="2" s="1"/>
  <c r="BA3735" i="2"/>
  <c r="BA3747" i="2" s="1"/>
  <c r="BB3734" i="2"/>
  <c r="BB3746" i="2" s="1"/>
  <c r="CR3736" i="2"/>
  <c r="CR3748" i="2" s="1"/>
  <c r="CS3734" i="2"/>
  <c r="CS3746" i="2" s="1"/>
  <c r="FW3734" i="2"/>
  <c r="FW3746" i="2" s="1"/>
  <c r="UW3734" i="2"/>
  <c r="UW3746" i="2" s="1"/>
  <c r="DQ3737" i="2"/>
  <c r="DQ3749" i="2" s="1"/>
  <c r="DQ3736" i="2"/>
  <c r="DQ3748" i="2" s="1"/>
  <c r="DQ3735" i="2"/>
  <c r="DQ3747" i="2" s="1"/>
  <c r="DR3734" i="2"/>
  <c r="DR3746" i="2" s="1"/>
  <c r="HZ3736" i="2"/>
  <c r="HZ3748" i="2" s="1"/>
  <c r="IA3734" i="2"/>
  <c r="IA3746" i="2" s="1"/>
  <c r="QM3734" i="2"/>
  <c r="QM3746" i="2" s="1"/>
  <c r="DX3736" i="2"/>
  <c r="DX3748" i="2" s="1"/>
  <c r="GI3737" i="2"/>
  <c r="GI3749" i="2" s="1"/>
  <c r="GI3736" i="2"/>
  <c r="GI3748" i="2" s="1"/>
  <c r="GI3735" i="2"/>
  <c r="GI3747" i="2" s="1"/>
  <c r="GJ3734" i="2"/>
  <c r="GJ3746" i="2" s="1"/>
  <c r="NH3736" i="2"/>
  <c r="NH3748" i="2" s="1"/>
  <c r="NI3734" i="2"/>
  <c r="NI3746" i="2" s="1"/>
  <c r="FF3735" i="2"/>
  <c r="FF3747" i="2" s="1"/>
  <c r="L3735" i="2"/>
  <c r="L3747" i="2" s="1"/>
  <c r="IY3737" i="2"/>
  <c r="IY3749" i="2" s="1"/>
  <c r="IY3736" i="2"/>
  <c r="IY3748" i="2" s="1"/>
  <c r="IY3735" i="2"/>
  <c r="IY3747" i="2" s="1"/>
  <c r="IZ3734" i="2"/>
  <c r="IZ3746" i="2" s="1"/>
  <c r="SP3736" i="2"/>
  <c r="SP3748" i="2" s="1"/>
  <c r="SQ3734" i="2"/>
  <c r="SQ3746" i="2" s="1"/>
  <c r="PV3735" i="2"/>
  <c r="PV3747" i="2" s="1"/>
  <c r="VL3736" i="2"/>
  <c r="VL3748" i="2" s="1"/>
  <c r="LQ3737" i="2"/>
  <c r="LQ3749" i="2" s="1"/>
  <c r="LQ3736" i="2"/>
  <c r="LQ3748" i="2" s="1"/>
  <c r="LQ3735" i="2"/>
  <c r="LQ3747" i="2" s="1"/>
  <c r="LR3734" i="2"/>
  <c r="LR3746" i="2" s="1"/>
  <c r="BV3737" i="2"/>
  <c r="BV3749" i="2" s="1"/>
  <c r="BV3735" i="2"/>
  <c r="BV3747" i="2" s="1"/>
  <c r="ED3736" i="2"/>
  <c r="ED3748" i="2" s="1"/>
  <c r="JI3734" i="2"/>
  <c r="JI3746" i="2" s="1"/>
  <c r="OG3737" i="2"/>
  <c r="OG3749" i="2" s="1"/>
  <c r="OG3736" i="2"/>
  <c r="OG3748" i="2" s="1"/>
  <c r="OG3735" i="2"/>
  <c r="OG3747" i="2" s="1"/>
  <c r="OH3734" i="2"/>
  <c r="OH3746" i="2" s="1"/>
  <c r="HD3737" i="2"/>
  <c r="HD3749" i="2" s="1"/>
  <c r="HD3735" i="2"/>
  <c r="HD3747" i="2" s="1"/>
  <c r="OT3736" i="2"/>
  <c r="OT3748" i="2" s="1"/>
  <c r="IF3735" i="2"/>
  <c r="IF3747" i="2" s="1"/>
  <c r="QY3737" i="2"/>
  <c r="QY3749" i="2" s="1"/>
  <c r="QY3736" i="2"/>
  <c r="QY3748" i="2" s="1"/>
  <c r="QY3735" i="2"/>
  <c r="QY3747" i="2" s="1"/>
  <c r="QZ3734" i="2"/>
  <c r="QZ3746" i="2" s="1"/>
  <c r="ML3737" i="2"/>
  <c r="ML3749" i="2" s="1"/>
  <c r="ML3735" i="2"/>
  <c r="ML3747" i="2" s="1"/>
  <c r="DD3737" i="2"/>
  <c r="DD3749" i="2" s="1"/>
  <c r="HD3736" i="2"/>
  <c r="HD3748" i="2" s="1"/>
  <c r="TO3737" i="2"/>
  <c r="TO3749" i="2" s="1"/>
  <c r="TO3736" i="2"/>
  <c r="TO3748" i="2" s="1"/>
  <c r="TO3735" i="2"/>
  <c r="TO3747" i="2" s="1"/>
  <c r="TP3734" i="2"/>
  <c r="TP3746" i="2" s="1"/>
  <c r="RT3737" i="2"/>
  <c r="RT3749" i="2" s="1"/>
  <c r="RT3735" i="2"/>
  <c r="RT3747" i="2" s="1"/>
  <c r="NT3737" i="2"/>
  <c r="NT3749" i="2" s="1"/>
  <c r="GD3737" i="2"/>
  <c r="GD3749" i="2" s="1"/>
  <c r="QZ3736" i="2"/>
  <c r="QZ3748" i="2" s="1"/>
  <c r="AC3737" i="2"/>
  <c r="AC3749" i="2" s="1"/>
  <c r="AC3736" i="2"/>
  <c r="AC3748" i="2" s="1"/>
  <c r="AC3735" i="2"/>
  <c r="AC3747" i="2" s="1"/>
  <c r="AD3734" i="2"/>
  <c r="AD3746" i="2" s="1"/>
  <c r="AV3736" i="2"/>
  <c r="AV3748" i="2" s="1"/>
  <c r="AW3734" i="2"/>
  <c r="AW3746" i="2" s="1"/>
  <c r="CE3734" i="2"/>
  <c r="CE3746" i="2" s="1"/>
  <c r="CK3734" i="2"/>
  <c r="CK3746" i="2" s="1"/>
  <c r="CS3737" i="2"/>
  <c r="CS3749" i="2" s="1"/>
  <c r="CS3736" i="2"/>
  <c r="CS3748" i="2" s="1"/>
  <c r="CS3735" i="2"/>
  <c r="CS3747" i="2" s="1"/>
  <c r="CT3734" i="2"/>
  <c r="CT3746" i="2" s="1"/>
  <c r="GD3736" i="2"/>
  <c r="GD3748" i="2" s="1"/>
  <c r="GE3734" i="2"/>
  <c r="GE3746" i="2" s="1"/>
  <c r="MU3734" i="2"/>
  <c r="MU3746" i="2" s="1"/>
  <c r="TA3734" i="2"/>
  <c r="TA3746" i="2" s="1"/>
  <c r="FK3737" i="2"/>
  <c r="FK3749" i="2" s="1"/>
  <c r="FK3736" i="2"/>
  <c r="FK3748" i="2" s="1"/>
  <c r="FK3735" i="2"/>
  <c r="FK3747" i="2" s="1"/>
  <c r="FL3734" i="2"/>
  <c r="FL3746" i="2" s="1"/>
  <c r="MJ3737" i="2"/>
  <c r="MJ3749" i="2" s="1"/>
  <c r="DJ3737" i="2"/>
  <c r="DJ3749" i="2" s="1"/>
  <c r="TC3737" i="2"/>
  <c r="TC3749" i="2" s="1"/>
  <c r="TC3736" i="2"/>
  <c r="TC3748" i="2" s="1"/>
  <c r="TC3735" i="2"/>
  <c r="TC3747" i="2" s="1"/>
  <c r="TD3734" i="2"/>
  <c r="TD3746" i="2" s="1"/>
  <c r="QV3737" i="2"/>
  <c r="QV3749" i="2" s="1"/>
  <c r="QV3735" i="2"/>
  <c r="QV3747" i="2" s="1"/>
  <c r="LX3737" i="2"/>
  <c r="LX3749" i="2" s="1"/>
  <c r="CL3737" i="2"/>
  <c r="CL3749" i="2" s="1"/>
  <c r="TA3737" i="2"/>
  <c r="TA3749" i="2" s="1"/>
  <c r="TA3736" i="2"/>
  <c r="TA3748" i="2" s="1"/>
  <c r="TA3735" i="2"/>
  <c r="TA3747" i="2" s="1"/>
  <c r="TB3734" i="2"/>
  <c r="TB3746" i="2" s="1"/>
  <c r="QP3737" i="2"/>
  <c r="QP3749" i="2" s="1"/>
  <c r="QP3735" i="2"/>
  <c r="QP3747" i="2" s="1"/>
  <c r="LL3737" i="2"/>
  <c r="LL3749" i="2" s="1"/>
  <c r="BN3737" i="2"/>
  <c r="BN3749" i="2" s="1"/>
  <c r="SW3737" i="2"/>
  <c r="SW3749" i="2" s="1"/>
  <c r="SW3736" i="2"/>
  <c r="SW3748" i="2" s="1"/>
  <c r="SW3735" i="2"/>
  <c r="SW3747" i="2" s="1"/>
  <c r="SX3734" i="2"/>
  <c r="SX3746" i="2" s="1"/>
  <c r="QJ3737" i="2"/>
  <c r="QJ3749" i="2" s="1"/>
  <c r="QJ3735" i="2"/>
  <c r="QJ3747" i="2" s="1"/>
  <c r="KZ3737" i="2"/>
  <c r="KZ3749" i="2" s="1"/>
  <c r="AP3737" i="2"/>
  <c r="AP3749" i="2" s="1"/>
  <c r="SU3737" i="2"/>
  <c r="SU3749" i="2" s="1"/>
  <c r="SU3736" i="2"/>
  <c r="SU3748" i="2" s="1"/>
  <c r="SU3735" i="2"/>
  <c r="SU3747" i="2" s="1"/>
  <c r="SV3734" i="2"/>
  <c r="SV3746" i="2" s="1"/>
  <c r="QD3737" i="2"/>
  <c r="QD3749" i="2" s="1"/>
  <c r="QD3735" i="2"/>
  <c r="QD3747" i="2" s="1"/>
  <c r="KN3737" i="2"/>
  <c r="KN3749" i="2" s="1"/>
  <c r="R3737" i="2"/>
  <c r="R3749" i="2" s="1"/>
  <c r="VK3737" i="2"/>
  <c r="VK3749" i="2" s="1"/>
  <c r="VK3736" i="2"/>
  <c r="VK3748" i="2" s="1"/>
  <c r="VK3735" i="2"/>
  <c r="VK3747" i="2" s="1"/>
  <c r="VL3734" i="2"/>
  <c r="VL3746" i="2" s="1"/>
  <c r="VL3737" i="2"/>
  <c r="VL3749" i="2" s="1"/>
  <c r="VL3735" i="2"/>
  <c r="VL3747" i="2" s="1"/>
  <c r="VD3737" i="2"/>
  <c r="VD3749" i="2" s="1"/>
  <c r="UX3737" i="2"/>
  <c r="UX3749" i="2" s="1"/>
  <c r="VI3737" i="2"/>
  <c r="VI3749" i="2" s="1"/>
  <c r="VI3736" i="2"/>
  <c r="VI3748" i="2" s="1"/>
  <c r="VI3735" i="2"/>
  <c r="VI3747" i="2" s="1"/>
  <c r="VJ3734" i="2"/>
  <c r="VJ3746" i="2" s="1"/>
  <c r="VF3737" i="2"/>
  <c r="VF3749" i="2" s="1"/>
  <c r="VF3735" i="2"/>
  <c r="VF3747" i="2" s="1"/>
  <c r="UR3737" i="2"/>
  <c r="UR3749" i="2" s="1"/>
  <c r="TZ3737" i="2"/>
  <c r="TZ3749" i="2" s="1"/>
  <c r="VE3737" i="2"/>
  <c r="VE3749" i="2" s="1"/>
  <c r="VE3736" i="2"/>
  <c r="VE3748" i="2" s="1"/>
  <c r="VE3735" i="2"/>
  <c r="VE3747" i="2" s="1"/>
  <c r="VF3734" i="2"/>
  <c r="VF3746" i="2" s="1"/>
  <c r="UZ3737" i="2"/>
  <c r="UZ3749" i="2" s="1"/>
  <c r="UZ3735" i="2"/>
  <c r="UZ3747" i="2" s="1"/>
  <c r="UF3737" i="2"/>
  <c r="UF3749" i="2" s="1"/>
  <c r="TB3737" i="2"/>
  <c r="TB3749" i="2" s="1"/>
  <c r="VC3737" i="2"/>
  <c r="VC3749" i="2" s="1"/>
  <c r="VC3736" i="2"/>
  <c r="VC3748" i="2" s="1"/>
  <c r="VC3735" i="2"/>
  <c r="VC3747" i="2" s="1"/>
  <c r="VD3734" i="2"/>
  <c r="VD3746" i="2" s="1"/>
  <c r="UT3737" i="2"/>
  <c r="UT3749" i="2" s="1"/>
  <c r="UT3735" i="2"/>
  <c r="UT3747" i="2" s="1"/>
  <c r="TT3737" i="2"/>
  <c r="TT3749" i="2" s="1"/>
  <c r="SD3737" i="2"/>
  <c r="SD3749" i="2" s="1"/>
  <c r="UY3737" i="2"/>
  <c r="UY3749" i="2" s="1"/>
  <c r="UY3736" i="2"/>
  <c r="UY3748" i="2" s="1"/>
  <c r="UY3735" i="2"/>
  <c r="UY3747" i="2" s="1"/>
  <c r="UZ3734" i="2"/>
  <c r="UZ3746" i="2" s="1"/>
  <c r="UN3737" i="2"/>
  <c r="UN3749" i="2" s="1"/>
  <c r="UN3735" i="2"/>
  <c r="UN3747" i="2" s="1"/>
  <c r="TH3737" i="2"/>
  <c r="TH3749" i="2" s="1"/>
  <c r="RF3737" i="2"/>
  <c r="RF3749" i="2" s="1"/>
  <c r="UW3737" i="2"/>
  <c r="UW3749" i="2" s="1"/>
  <c r="UW3736" i="2"/>
  <c r="UW3748" i="2" s="1"/>
  <c r="UW3735" i="2"/>
  <c r="UW3747" i="2" s="1"/>
  <c r="UX3734" i="2"/>
  <c r="UX3746" i="2" s="1"/>
  <c r="UH3737" i="2"/>
  <c r="UH3749" i="2" s="1"/>
  <c r="UH3735" i="2"/>
  <c r="UH3747" i="2" s="1"/>
  <c r="SV3737" i="2"/>
  <c r="SV3749" i="2" s="1"/>
  <c r="QH3737" i="2"/>
  <c r="QH3749" i="2" s="1"/>
  <c r="US3737" i="2"/>
  <c r="US3749" i="2" s="1"/>
  <c r="US3736" i="2"/>
  <c r="US3748" i="2" s="1"/>
  <c r="US3735" i="2"/>
  <c r="US3747" i="2" s="1"/>
  <c r="UT3734" i="2"/>
  <c r="UT3746" i="2" s="1"/>
  <c r="UB3737" i="2"/>
  <c r="UB3749" i="2" s="1"/>
  <c r="UB3735" i="2"/>
  <c r="UB3747" i="2" s="1"/>
  <c r="SJ3737" i="2"/>
  <c r="SJ3749" i="2" s="1"/>
  <c r="PJ3737" i="2"/>
  <c r="PJ3749" i="2" s="1"/>
  <c r="UQ3737" i="2"/>
  <c r="UQ3749" i="2" s="1"/>
  <c r="UQ3736" i="2"/>
  <c r="UQ3748" i="2" s="1"/>
  <c r="UQ3735" i="2"/>
  <c r="UQ3747" i="2" s="1"/>
  <c r="UR3734" i="2"/>
  <c r="UR3746" i="2" s="1"/>
  <c r="TV3737" i="2"/>
  <c r="TV3749" i="2" s="1"/>
  <c r="TV3735" i="2"/>
  <c r="TV3747" i="2" s="1"/>
  <c r="RX3737" i="2"/>
  <c r="RX3749" i="2" s="1"/>
  <c r="OL3737" i="2"/>
  <c r="OL3749" i="2" s="1"/>
  <c r="NZ3736" i="2"/>
  <c r="NZ3748" i="2" s="1"/>
  <c r="JJ3734" i="2"/>
  <c r="JJ3746" i="2" s="1"/>
  <c r="LY3735" i="2"/>
  <c r="LY3747" i="2" s="1"/>
  <c r="OQ3737" i="2"/>
  <c r="OQ3749" i="2" s="1"/>
  <c r="QD3736" i="2"/>
  <c r="QD3748" i="2" s="1"/>
  <c r="RG3735" i="2"/>
  <c r="RG3747" i="2" s="1"/>
  <c r="EN3737" i="2"/>
  <c r="EN3749" i="2" s="1"/>
  <c r="SL3737" i="2"/>
  <c r="SL3749" i="2" s="1"/>
  <c r="AK3735" i="2"/>
  <c r="AK3747" i="2" s="1"/>
  <c r="CB3736" i="2"/>
  <c r="CB3748" i="2" s="1"/>
  <c r="GV3736" i="2"/>
  <c r="GV3748" i="2" s="1"/>
  <c r="FS3736" i="2"/>
  <c r="FS3748" i="2" s="1"/>
  <c r="MO3734" i="2"/>
  <c r="MO3746" i="2" s="1"/>
  <c r="RM3734" i="2"/>
  <c r="RM3746" i="2" s="1"/>
  <c r="LA3735" i="2"/>
  <c r="LA3747" i="2" s="1"/>
  <c r="ES3734" i="2"/>
  <c r="ES3746" i="2" s="1"/>
  <c r="NT3734" i="2"/>
  <c r="NT3746" i="2" s="1"/>
  <c r="FG3737" i="2"/>
  <c r="FG3749" i="2" s="1"/>
  <c r="LF3736" i="2"/>
  <c r="LF3748" i="2" s="1"/>
  <c r="FE3734" i="2"/>
  <c r="FE3746" i="2" s="1"/>
  <c r="FE3735" i="2"/>
  <c r="FE3747" i="2" s="1"/>
  <c r="LA3734" i="2"/>
  <c r="LA3746" i="2" s="1"/>
  <c r="FA3736" i="2"/>
  <c r="FA3748" i="2" s="1"/>
  <c r="KU3734" i="2"/>
  <c r="KU3746" i="2" s="1"/>
  <c r="EY3736" i="2"/>
  <c r="EY3748" i="2" s="1"/>
  <c r="R3735" i="2"/>
  <c r="R3747" i="2" s="1"/>
  <c r="HP3734" i="2"/>
  <c r="HP3746" i="2" s="1"/>
  <c r="HM3736" i="2"/>
  <c r="HM3748" i="2" s="1"/>
  <c r="JV3735" i="2"/>
  <c r="JV3747" i="2" s="1"/>
  <c r="HJ3734" i="2"/>
  <c r="HJ3746" i="2" s="1"/>
  <c r="HG3736" i="2"/>
  <c r="HG3748" i="2" s="1"/>
  <c r="IX3735" i="2"/>
  <c r="IX3747" i="2" s="1"/>
  <c r="HD3734" i="2"/>
  <c r="HD3746" i="2" s="1"/>
  <c r="IL3735" i="2"/>
  <c r="IL3747" i="2" s="1"/>
  <c r="HB3734" i="2"/>
  <c r="HB3746" i="2" s="1"/>
  <c r="GW3737" i="2"/>
  <c r="GW3749" i="2" s="1"/>
  <c r="OM3734" i="2"/>
  <c r="OM3746" i="2" s="1"/>
  <c r="GU3735" i="2"/>
  <c r="GU3747" i="2" s="1"/>
  <c r="GV3735" i="2"/>
  <c r="GV3747" i="2" s="1"/>
  <c r="DW3735" i="2"/>
  <c r="DW3747" i="2" s="1"/>
  <c r="LH3736" i="2"/>
  <c r="LH3748" i="2" s="1"/>
  <c r="NT3736" i="2"/>
  <c r="NT3748" i="2" s="1"/>
  <c r="JF3734" i="2"/>
  <c r="JF3746" i="2" s="1"/>
  <c r="LW3737" i="2"/>
  <c r="LW3749" i="2" s="1"/>
  <c r="FB3736" i="2"/>
  <c r="FB3748" i="2" s="1"/>
  <c r="ON3734" i="2"/>
  <c r="ON3746" i="2" s="1"/>
  <c r="RE3737" i="2"/>
  <c r="RE3749" i="2" s="1"/>
  <c r="EB3737" i="2"/>
  <c r="EB3749" i="2" s="1"/>
  <c r="SF3737" i="2"/>
  <c r="SF3749" i="2" s="1"/>
  <c r="FZ3735" i="2"/>
  <c r="FZ3747" i="2" s="1"/>
  <c r="BI3734" i="2"/>
  <c r="BI3746" i="2" s="1"/>
  <c r="CZ3734" i="2"/>
  <c r="CZ3746" i="2" s="1"/>
  <c r="FQ3736" i="2"/>
  <c r="FQ3748" i="2" s="1"/>
  <c r="KS3734" i="2"/>
  <c r="KS3746" i="2" s="1"/>
  <c r="RF3736" i="2"/>
  <c r="RF3748" i="2" s="1"/>
  <c r="KY3736" i="2"/>
  <c r="KY3748" i="2" s="1"/>
  <c r="CM3737" i="2"/>
  <c r="CM3749" i="2" s="1"/>
  <c r="LW3734" i="2"/>
  <c r="LW3746" i="2" s="1"/>
  <c r="FL3736" i="2"/>
  <c r="FL3748" i="2" s="1"/>
  <c r="CG3735" i="2"/>
  <c r="CG3747" i="2" s="1"/>
  <c r="CE3737" i="2"/>
  <c r="CE3749" i="2" s="1"/>
  <c r="KM3734" i="2"/>
  <c r="KM3746" i="2" s="1"/>
  <c r="EV3734" i="2"/>
  <c r="EV3746" i="2" s="1"/>
  <c r="ES3736" i="2"/>
  <c r="ES3748" i="2" s="1"/>
  <c r="EO3737" i="2"/>
  <c r="EO3749" i="2" s="1"/>
  <c r="LF3737" i="2"/>
  <c r="LF3749" i="2" s="1"/>
  <c r="JP3736" i="2"/>
  <c r="JP3748" i="2" s="1"/>
  <c r="EI3735" i="2"/>
  <c r="EI3747" i="2" s="1"/>
  <c r="DV3737" i="2"/>
  <c r="DV3749" i="2" s="1"/>
  <c r="JE3734" i="2"/>
  <c r="JE3746" i="2" s="1"/>
  <c r="EC3735" i="2"/>
  <c r="EC3747" i="2" s="1"/>
  <c r="SR3736" i="2"/>
  <c r="SR3748" i="2" s="1"/>
  <c r="IR3736" i="2"/>
  <c r="IR3748" i="2" s="1"/>
  <c r="RS3737" i="2"/>
  <c r="RS3749" i="2" s="1"/>
  <c r="RS3736" i="2"/>
  <c r="RS3748" i="2" s="1"/>
  <c r="RS3735" i="2"/>
  <c r="RS3747" i="2" s="1"/>
  <c r="RT3734" i="2"/>
  <c r="RT3746" i="2" s="1"/>
  <c r="OB3737" i="2"/>
  <c r="OB3749" i="2" s="1"/>
  <c r="OB3735" i="2"/>
  <c r="OB3747" i="2" s="1"/>
  <c r="GJ3737" i="2"/>
  <c r="GJ3749" i="2" s="1"/>
  <c r="NP3736" i="2"/>
  <c r="NP3748" i="2" s="1"/>
  <c r="UK3737" i="2"/>
  <c r="UK3749" i="2" s="1"/>
  <c r="UK3736" i="2"/>
  <c r="UK3748" i="2" s="1"/>
  <c r="UK3735" i="2"/>
  <c r="UK3747" i="2" s="1"/>
  <c r="UL3734" i="2"/>
  <c r="UL3746" i="2" s="1"/>
  <c r="TJ3737" i="2"/>
  <c r="TJ3749" i="2" s="1"/>
  <c r="TJ3735" i="2"/>
  <c r="TJ3747" i="2" s="1"/>
  <c r="QZ3737" i="2"/>
  <c r="QZ3749" i="2" s="1"/>
  <c r="MP3737" i="2"/>
  <c r="MP3749" i="2" s="1"/>
  <c r="RA3734" i="2"/>
  <c r="RA3746" i="2" s="1"/>
  <c r="AW3737" i="2"/>
  <c r="AW3749" i="2" s="1"/>
  <c r="AW3736" i="2"/>
  <c r="AW3748" i="2" s="1"/>
  <c r="AW3735" i="2"/>
  <c r="AW3747" i="2" s="1"/>
  <c r="AX3734" i="2"/>
  <c r="AX3746" i="2" s="1"/>
  <c r="CL3736" i="2"/>
  <c r="CL3748" i="2" s="1"/>
  <c r="CM3734" i="2"/>
  <c r="CM3746" i="2" s="1"/>
  <c r="FK3734" i="2"/>
  <c r="FK3746" i="2" s="1"/>
  <c r="NM3734" i="2"/>
  <c r="NM3746" i="2" s="1"/>
  <c r="DO3737" i="2"/>
  <c r="DO3749" i="2" s="1"/>
  <c r="DO3736" i="2"/>
  <c r="DO3748" i="2" s="1"/>
  <c r="DO3735" i="2"/>
  <c r="DO3747" i="2" s="1"/>
  <c r="DP3734" i="2"/>
  <c r="DP3746" i="2" s="1"/>
  <c r="HT3736" i="2"/>
  <c r="HT3748" i="2" s="1"/>
  <c r="HU3734" i="2"/>
  <c r="HU3746" i="2" s="1"/>
  <c r="QA3734" i="2"/>
  <c r="QA3746" i="2" s="1"/>
  <c r="AF3736" i="2"/>
  <c r="AF3748" i="2" s="1"/>
  <c r="GE3737" i="2"/>
  <c r="GE3749" i="2" s="1"/>
  <c r="GE3736" i="2"/>
  <c r="GE3748" i="2" s="1"/>
  <c r="GE3735" i="2"/>
  <c r="GE3747" i="2" s="1"/>
  <c r="GF3734" i="2"/>
  <c r="GF3746" i="2" s="1"/>
  <c r="NB3736" i="2"/>
  <c r="NB3748" i="2" s="1"/>
  <c r="NC3734" i="2"/>
  <c r="NC3746" i="2" s="1"/>
  <c r="ET3735" i="2"/>
  <c r="ET3747" i="2" s="1"/>
  <c r="TY3734" i="2"/>
  <c r="TY3746" i="2" s="1"/>
  <c r="IW3737" i="2"/>
  <c r="IW3749" i="2" s="1"/>
  <c r="IW3736" i="2"/>
  <c r="IW3748" i="2" s="1"/>
  <c r="IW3735" i="2"/>
  <c r="IW3747" i="2" s="1"/>
  <c r="IX3734" i="2"/>
  <c r="IX3746" i="2" s="1"/>
  <c r="SJ3736" i="2"/>
  <c r="SJ3748" i="2" s="1"/>
  <c r="SK3734" i="2"/>
  <c r="SK3746" i="2" s="1"/>
  <c r="PJ3735" i="2"/>
  <c r="PJ3747" i="2" s="1"/>
  <c r="TP3736" i="2"/>
  <c r="TP3748" i="2" s="1"/>
  <c r="LM3737" i="2"/>
  <c r="LM3749" i="2" s="1"/>
  <c r="LM3736" i="2"/>
  <c r="LM3748" i="2" s="1"/>
  <c r="LM3735" i="2"/>
  <c r="LM3747" i="2" s="1"/>
  <c r="LN3734" i="2"/>
  <c r="LN3746" i="2" s="1"/>
  <c r="BP3737" i="2"/>
  <c r="BP3749" i="2" s="1"/>
  <c r="BP3735" i="2"/>
  <c r="BP3747" i="2" s="1"/>
  <c r="DR3736" i="2"/>
  <c r="DR3748" i="2" s="1"/>
  <c r="IK3734" i="2"/>
  <c r="IK3746" i="2" s="1"/>
  <c r="OE3737" i="2"/>
  <c r="OE3749" i="2" s="1"/>
  <c r="OE3736" i="2"/>
  <c r="OE3748" i="2" s="1"/>
  <c r="OE3735" i="2"/>
  <c r="OE3747" i="2" s="1"/>
  <c r="OF3734" i="2"/>
  <c r="OF3746" i="2" s="1"/>
  <c r="GX3737" i="2"/>
  <c r="GX3749" i="2" s="1"/>
  <c r="GX3735" i="2"/>
  <c r="GX3747" i="2" s="1"/>
  <c r="OH3736" i="2"/>
  <c r="OH3748" i="2" s="1"/>
  <c r="HH3735" i="2"/>
  <c r="HH3747" i="2" s="1"/>
  <c r="QU3737" i="2"/>
  <c r="QU3749" i="2" s="1"/>
  <c r="QU3736" i="2"/>
  <c r="QU3748" i="2" s="1"/>
  <c r="QU3735" i="2"/>
  <c r="QU3747" i="2" s="1"/>
  <c r="QV3734" i="2"/>
  <c r="QV3746" i="2" s="1"/>
  <c r="MF3737" i="2"/>
  <c r="MF3749" i="2" s="1"/>
  <c r="MF3735" i="2"/>
  <c r="MF3747" i="2" s="1"/>
  <c r="CR3737" i="2"/>
  <c r="CR3749" i="2" s="1"/>
  <c r="GF3736" i="2"/>
  <c r="GF3748" i="2" s="1"/>
  <c r="TM3737" i="2"/>
  <c r="TM3749" i="2" s="1"/>
  <c r="TM3736" i="2"/>
  <c r="TM3748" i="2" s="1"/>
  <c r="TM3735" i="2"/>
  <c r="TM3747" i="2" s="1"/>
  <c r="TN3734" i="2"/>
  <c r="TN3746" i="2" s="1"/>
  <c r="RN3737" i="2"/>
  <c r="RN3749" i="2" s="1"/>
  <c r="RN3735" i="2"/>
  <c r="RN3747" i="2" s="1"/>
  <c r="NH3737" i="2"/>
  <c r="NH3749" i="2" s="1"/>
  <c r="FF3737" i="2"/>
  <c r="FF3749" i="2" s="1"/>
  <c r="FX3736" i="2"/>
  <c r="FX3748" i="2" s="1"/>
  <c r="Y3737" i="2"/>
  <c r="Y3749" i="2" s="1"/>
  <c r="Y3736" i="2"/>
  <c r="Y3748" i="2" s="1"/>
  <c r="Y3735" i="2"/>
  <c r="Y3747" i="2" s="1"/>
  <c r="Z3734" i="2"/>
  <c r="Z3746" i="2" s="1"/>
  <c r="AP3736" i="2"/>
  <c r="AP3748" i="2" s="1"/>
  <c r="AQ3734" i="2"/>
  <c r="AQ3746" i="2" s="1"/>
  <c r="BS3734" i="2"/>
  <c r="BS3746" i="2" s="1"/>
  <c r="BZ3737" i="2"/>
  <c r="BZ3749" i="2" s="1"/>
  <c r="CQ3737" i="2"/>
  <c r="CQ3749" i="2" s="1"/>
  <c r="CQ3736" i="2"/>
  <c r="CQ3748" i="2" s="1"/>
  <c r="CQ3735" i="2"/>
  <c r="CQ3747" i="2" s="1"/>
  <c r="CR3734" i="2"/>
  <c r="CR3746" i="2" s="1"/>
  <c r="BH3737" i="2"/>
  <c r="BH3749" i="2" s="1"/>
  <c r="DL3736" i="2"/>
  <c r="DL3748" i="2" s="1"/>
  <c r="QI3737" i="2"/>
  <c r="QI3749" i="2" s="1"/>
  <c r="QI3736" i="2"/>
  <c r="QI3748" i="2" s="1"/>
  <c r="QI3735" i="2"/>
  <c r="QI3747" i="2" s="1"/>
  <c r="QJ3734" i="2"/>
  <c r="QJ3746" i="2" s="1"/>
  <c r="LH3737" i="2"/>
  <c r="LH3749" i="2" s="1"/>
  <c r="LH3735" i="2"/>
  <c r="LH3747" i="2" s="1"/>
  <c r="AV3737" i="2"/>
  <c r="AV3749" i="2" s="1"/>
  <c r="CN3736" i="2"/>
  <c r="CN3748" i="2" s="1"/>
  <c r="QG3737" i="2"/>
  <c r="QG3749" i="2" s="1"/>
  <c r="QG3736" i="2"/>
  <c r="QG3748" i="2" s="1"/>
  <c r="QG3735" i="2"/>
  <c r="QG3747" i="2" s="1"/>
  <c r="QH3734" i="2"/>
  <c r="QH3746" i="2" s="1"/>
  <c r="LB3737" i="2"/>
  <c r="LB3749" i="2" s="1"/>
  <c r="LB3735" i="2"/>
  <c r="LB3747" i="2" s="1"/>
  <c r="AJ3737" i="2"/>
  <c r="AJ3749" i="2" s="1"/>
  <c r="BP3736" i="2"/>
  <c r="BP3748" i="2" s="1"/>
  <c r="QC3737" i="2"/>
  <c r="QC3749" i="2" s="1"/>
  <c r="QC3736" i="2"/>
  <c r="QC3748" i="2" s="1"/>
  <c r="QB3755" i="2" s="1"/>
  <c r="QC3735" i="2"/>
  <c r="QC3747" i="2" s="1"/>
  <c r="QD3734" i="2"/>
  <c r="QD3746" i="2" s="1"/>
  <c r="KV3737" i="2"/>
  <c r="KV3749" i="2" s="1"/>
  <c r="KV3735" i="2"/>
  <c r="KV3747" i="2" s="1"/>
  <c r="X3737" i="2"/>
  <c r="X3749" i="2" s="1"/>
  <c r="AR3736" i="2"/>
  <c r="AR3748" i="2" s="1"/>
  <c r="QA3737" i="2"/>
  <c r="QA3749" i="2" s="1"/>
  <c r="QA3736" i="2"/>
  <c r="QA3748" i="2" s="1"/>
  <c r="QA3735" i="2"/>
  <c r="QA3747" i="2" s="1"/>
  <c r="QB3734" i="2"/>
  <c r="QB3746" i="2" s="1"/>
  <c r="KP3737" i="2"/>
  <c r="KP3749" i="2" s="1"/>
  <c r="KP3735" i="2"/>
  <c r="KP3747" i="2" s="1"/>
  <c r="L3737" i="2"/>
  <c r="L3749" i="2" s="1"/>
  <c r="T3736" i="2"/>
  <c r="T3748" i="2" s="1"/>
  <c r="SQ3737" i="2"/>
  <c r="SQ3749" i="2" s="1"/>
  <c r="SQ3736" i="2"/>
  <c r="SQ3748" i="2" s="1"/>
  <c r="SQ3735" i="2"/>
  <c r="SQ3747" i="2" s="1"/>
  <c r="SR3734" i="2"/>
  <c r="SR3746" i="2" s="1"/>
  <c r="PX3737" i="2"/>
  <c r="PX3749" i="2" s="1"/>
  <c r="PX3735" i="2"/>
  <c r="PX3747" i="2" s="1"/>
  <c r="KB3737" i="2"/>
  <c r="KB3749" i="2" s="1"/>
  <c r="UZ3736" i="2"/>
  <c r="UZ3748" i="2" s="1"/>
  <c r="SO3737" i="2"/>
  <c r="SO3749" i="2" s="1"/>
  <c r="SO3736" i="2"/>
  <c r="SO3748" i="2" s="1"/>
  <c r="SO3735" i="2"/>
  <c r="SO3747" i="2" s="1"/>
  <c r="SP3734" i="2"/>
  <c r="SP3746" i="2" s="1"/>
  <c r="PR3737" i="2"/>
  <c r="PR3749" i="2" s="1"/>
  <c r="PR3735" i="2"/>
  <c r="PR3747" i="2" s="1"/>
  <c r="JP3737" i="2"/>
  <c r="JP3749" i="2" s="1"/>
  <c r="UB3736" i="2"/>
  <c r="UB3748" i="2" s="1"/>
  <c r="SK3737" i="2"/>
  <c r="SK3749" i="2" s="1"/>
  <c r="SK3736" i="2"/>
  <c r="SK3748" i="2" s="1"/>
  <c r="SK3735" i="2"/>
  <c r="SK3747" i="2" s="1"/>
  <c r="SL3734" i="2"/>
  <c r="SL3746" i="2" s="1"/>
  <c r="PL3737" i="2"/>
  <c r="PL3749" i="2" s="1"/>
  <c r="PL3735" i="2"/>
  <c r="PL3747" i="2" s="1"/>
  <c r="JD3737" i="2"/>
  <c r="JD3749" i="2" s="1"/>
  <c r="TD3736" i="2"/>
  <c r="TD3748" i="2" s="1"/>
  <c r="SI3737" i="2"/>
  <c r="SI3749" i="2" s="1"/>
  <c r="SI3736" i="2"/>
  <c r="SI3748" i="2" s="1"/>
  <c r="SI3735" i="2"/>
  <c r="SI3747" i="2" s="1"/>
  <c r="SJ3734" i="2"/>
  <c r="SJ3746" i="2" s="1"/>
  <c r="PF3737" i="2"/>
  <c r="PF3749" i="2" s="1"/>
  <c r="PF3735" i="2"/>
  <c r="PF3747" i="2" s="1"/>
  <c r="IR3737" i="2"/>
  <c r="IR3749" i="2" s="1"/>
  <c r="SF3736" i="2"/>
  <c r="SF3748" i="2" s="1"/>
  <c r="SE3737" i="2"/>
  <c r="SE3749" i="2" s="1"/>
  <c r="SE3736" i="2"/>
  <c r="SE3748" i="2" s="1"/>
  <c r="SD3755" i="2" s="1"/>
  <c r="SE3735" i="2"/>
  <c r="SE3747" i="2" s="1"/>
  <c r="SF3734" i="2"/>
  <c r="SF3746" i="2" s="1"/>
  <c r="OZ3737" i="2"/>
  <c r="OZ3749" i="2" s="1"/>
  <c r="OZ3735" i="2"/>
  <c r="OZ3747" i="2" s="1"/>
  <c r="IF3737" i="2"/>
  <c r="IF3749" i="2" s="1"/>
  <c r="RH3736" i="2"/>
  <c r="RH3748" i="2" s="1"/>
  <c r="SC3737" i="2"/>
  <c r="SC3749" i="2" s="1"/>
  <c r="SC3736" i="2"/>
  <c r="SC3748" i="2" s="1"/>
  <c r="SC3735" i="2"/>
  <c r="SC3747" i="2" s="1"/>
  <c r="SD3734" i="2"/>
  <c r="SD3746" i="2" s="1"/>
  <c r="OT3737" i="2"/>
  <c r="OT3749" i="2" s="1"/>
  <c r="OT3735" i="2"/>
  <c r="OT3747" i="2" s="1"/>
  <c r="HT3737" i="2"/>
  <c r="HT3749" i="2" s="1"/>
  <c r="QJ3736" i="2"/>
  <c r="QJ3748" i="2" s="1"/>
  <c r="RY3737" i="2"/>
  <c r="RY3749" i="2" s="1"/>
  <c r="RY3736" i="2"/>
  <c r="RY3748" i="2" s="1"/>
  <c r="RY3735" i="2"/>
  <c r="RY3747" i="2" s="1"/>
  <c r="RZ3734" i="2"/>
  <c r="RZ3746" i="2" s="1"/>
  <c r="ON3737" i="2"/>
  <c r="ON3749" i="2" s="1"/>
  <c r="ON3735" i="2"/>
  <c r="ON3747" i="2" s="1"/>
  <c r="HH3737" i="2"/>
  <c r="HH3749" i="2" s="1"/>
  <c r="PL3736" i="2"/>
  <c r="PL3748" i="2" s="1"/>
  <c r="RW3737" i="2"/>
  <c r="RW3749" i="2" s="1"/>
  <c r="RW3736" i="2"/>
  <c r="RW3748" i="2" s="1"/>
  <c r="RW3735" i="2"/>
  <c r="RW3747" i="2" s="1"/>
  <c r="RX3734" i="2"/>
  <c r="RX3746" i="2" s="1"/>
  <c r="OH3737" i="2"/>
  <c r="OH3749" i="2" s="1"/>
  <c r="OH3735" i="2"/>
  <c r="OH3747" i="2" s="1"/>
  <c r="GV3737" i="2"/>
  <c r="GV3749" i="2" s="1"/>
  <c r="ON3736" i="2"/>
  <c r="ON3748" i="2" s="1"/>
  <c r="GQ3735" i="2"/>
  <c r="GQ3747" i="2" s="1"/>
  <c r="JI3736" i="2"/>
  <c r="JI3748" i="2" s="1"/>
  <c r="ET3737" i="2"/>
  <c r="ET3749" i="2" s="1"/>
  <c r="CN3735" i="2"/>
  <c r="CN3747" i="2" s="1"/>
  <c r="HV3737" i="2"/>
  <c r="HV3749" i="2" s="1"/>
  <c r="RG3736" i="2"/>
  <c r="RG3748" i="2" s="1"/>
  <c r="TY3737" i="2"/>
  <c r="TY3749" i="2" s="1"/>
  <c r="IX3737" i="2"/>
  <c r="IX3749" i="2" s="1"/>
  <c r="BO3734" i="2"/>
  <c r="BO3746" i="2" s="1"/>
  <c r="DD3734" i="2"/>
  <c r="DD3746" i="2" s="1"/>
  <c r="FS3737" i="2"/>
  <c r="FS3749" i="2" s="1"/>
  <c r="ME3734" i="2"/>
  <c r="ME3746" i="2" s="1"/>
  <c r="IK3735" i="2"/>
  <c r="IK3747" i="2" s="1"/>
  <c r="MF3736" i="2"/>
  <c r="MF3748" i="2" s="1"/>
  <c r="LB3734" i="2"/>
  <c r="LB3746" i="2" s="1"/>
  <c r="NS3737" i="2"/>
  <c r="NS3749" i="2" s="1"/>
  <c r="LM3734" i="2"/>
  <c r="LM3746" i="2" s="1"/>
  <c r="FG3736" i="2"/>
  <c r="FG3748" i="2" s="1"/>
  <c r="LG3734" i="2"/>
  <c r="LG3746" i="2" s="1"/>
  <c r="FE3737" i="2"/>
  <c r="FE3749" i="2" s="1"/>
  <c r="KZ3736" i="2"/>
  <c r="KZ3748" i="2" s="1"/>
  <c r="FA3737" i="2"/>
  <c r="FA3749" i="2" s="1"/>
  <c r="FB3734" i="2"/>
  <c r="FB3746" i="2" s="1"/>
  <c r="BM3734" i="2"/>
  <c r="BM3746" i="2" s="1"/>
  <c r="EY3735" i="2"/>
  <c r="EY3747" i="2" s="1"/>
  <c r="KO3734" i="2"/>
  <c r="KO3746" i="2" s="1"/>
  <c r="HO3736" i="2"/>
  <c r="HO3748" i="2" s="1"/>
  <c r="PW3734" i="2"/>
  <c r="PW3746" i="2" s="1"/>
  <c r="HM3737" i="2"/>
  <c r="HM3749" i="2" s="1"/>
  <c r="PP3736" i="2"/>
  <c r="PP3748" i="2" s="1"/>
  <c r="HI3737" i="2"/>
  <c r="HI3749" i="2" s="1"/>
  <c r="PJ3736" i="2"/>
  <c r="PJ3748" i="2" s="1"/>
  <c r="HG3737" i="2"/>
  <c r="HG3749" i="2" s="1"/>
  <c r="PE3734" i="2"/>
  <c r="PE3746" i="2" s="1"/>
  <c r="HC3735" i="2"/>
  <c r="HC3747" i="2" s="1"/>
  <c r="MJ3735" i="2"/>
  <c r="MJ3747" i="2" s="1"/>
  <c r="OR3736" i="2"/>
  <c r="OR3748" i="2" s="1"/>
  <c r="GW3736" i="2"/>
  <c r="GW3748" i="2" s="1"/>
  <c r="IR3735" i="2"/>
  <c r="IR3747" i="2" s="1"/>
  <c r="OG3734" i="2"/>
  <c r="OG3746" i="2" s="1"/>
  <c r="DW3737" i="2"/>
  <c r="DW3749" i="2" s="1"/>
  <c r="RK3734" i="2"/>
  <c r="RK3746" i="2" s="1"/>
  <c r="GO3735" i="2"/>
  <c r="GO3747" i="2" s="1"/>
  <c r="DD3735" i="2"/>
  <c r="DD3747" i="2" s="1"/>
  <c r="TB3736" i="2"/>
  <c r="TB3748" i="2" s="1"/>
  <c r="LW3735" i="2"/>
  <c r="LW3747" i="2" s="1"/>
  <c r="LE3734" i="2"/>
  <c r="LE3746" i="2" s="1"/>
  <c r="HP3735" i="2"/>
  <c r="HP3747" i="2" s="1"/>
  <c r="RE3735" i="2"/>
  <c r="RE3747" i="2" s="1"/>
  <c r="IZ3736" i="2"/>
  <c r="IZ3748" i="2" s="1"/>
  <c r="SF3735" i="2"/>
  <c r="SF3747" i="2" s="1"/>
  <c r="AI3736" i="2"/>
  <c r="AI3748" i="2" s="1"/>
  <c r="JP3735" i="2"/>
  <c r="JP3747" i="2" s="1"/>
  <c r="GQ3734" i="2"/>
  <c r="GQ3746" i="2" s="1"/>
  <c r="FR3734" i="2"/>
  <c r="FR3746" i="2" s="1"/>
  <c r="IG3736" i="2"/>
  <c r="IG3748" i="2" s="1"/>
  <c r="KJ3736" i="2"/>
  <c r="KJ3748" i="2" s="1"/>
  <c r="FY3734" i="2"/>
  <c r="FY3746" i="2" s="1"/>
  <c r="CM3736" i="2"/>
  <c r="CM3748" i="2" s="1"/>
  <c r="LQ3734" i="2"/>
  <c r="LQ3746" i="2" s="1"/>
  <c r="FM3734" i="2"/>
  <c r="FM3746" i="2" s="1"/>
  <c r="CG3736" i="2"/>
  <c r="CG3748" i="2" s="1"/>
  <c r="EG3734" i="2"/>
  <c r="EG3746" i="2" s="1"/>
  <c r="EZ3736" i="2"/>
  <c r="EZ3748" i="2" s="1"/>
  <c r="EU3735" i="2"/>
  <c r="EU3747" i="2" s="1"/>
  <c r="SP3737" i="2"/>
  <c r="SP3749" i="2" s="1"/>
  <c r="KC3734" i="2"/>
  <c r="KC3746" i="2" s="1"/>
  <c r="EO3735" i="2"/>
  <c r="EO3747" i="2" s="1"/>
  <c r="EM3737" i="2"/>
  <c r="EM3749" i="2" s="1"/>
  <c r="TS3734" i="2"/>
  <c r="TS3746" i="2" s="1"/>
  <c r="EJ3734" i="2"/>
  <c r="EJ3746" i="2" s="1"/>
  <c r="EG3737" i="2"/>
  <c r="EG3749" i="2" s="1"/>
  <c r="SU3734" i="2"/>
  <c r="SU3746" i="2" s="1"/>
  <c r="IX3736" i="2"/>
  <c r="IX3748" i="2" s="1"/>
  <c r="EA3736" i="2"/>
  <c r="EA3748" i="2" s="1"/>
  <c r="RW3734" i="2"/>
  <c r="RW3746" i="2" s="1"/>
  <c r="OY3737" i="2"/>
  <c r="OY3749" i="2" s="1"/>
  <c r="OY3736" i="2"/>
  <c r="OY3748" i="2" s="1"/>
  <c r="OY3735" i="2"/>
  <c r="OY3747" i="2" s="1"/>
  <c r="OZ3734" i="2"/>
  <c r="OZ3746" i="2" s="1"/>
  <c r="IN3737" i="2"/>
  <c r="IN3749" i="2" s="1"/>
  <c r="IN3735" i="2"/>
  <c r="IN3747" i="2" s="1"/>
  <c r="RN3736" i="2"/>
  <c r="RN3748" i="2" s="1"/>
  <c r="NT3735" i="2"/>
  <c r="NT3747" i="2" s="1"/>
  <c r="RQ3737" i="2"/>
  <c r="RQ3749" i="2" s="1"/>
  <c r="RQ3736" i="2"/>
  <c r="RQ3748" i="2" s="1"/>
  <c r="RQ3735" i="2"/>
  <c r="RQ3747" i="2" s="1"/>
  <c r="RR3734" i="2"/>
  <c r="RR3746" i="2" s="1"/>
  <c r="NV3737" i="2"/>
  <c r="NV3749" i="2" s="1"/>
  <c r="NV3735" i="2"/>
  <c r="NV3747" i="2" s="1"/>
  <c r="FX3737" i="2"/>
  <c r="FX3749" i="2" s="1"/>
  <c r="MR3736" i="2"/>
  <c r="MR3748" i="2" s="1"/>
  <c r="UG3737" i="2"/>
  <c r="UG3749" i="2" s="1"/>
  <c r="UG3736" i="2"/>
  <c r="UG3748" i="2" s="1"/>
  <c r="UG3735" i="2"/>
  <c r="UG3747" i="2" s="1"/>
  <c r="UH3734" i="2"/>
  <c r="UH3746" i="2" s="1"/>
  <c r="TD3737" i="2"/>
  <c r="TD3749" i="2" s="1"/>
  <c r="TD3735" i="2"/>
  <c r="TD3747" i="2" s="1"/>
  <c r="QN3737" i="2"/>
  <c r="QN3749" i="2" s="1"/>
  <c r="LR3737" i="2"/>
  <c r="LR3749" i="2" s="1"/>
  <c r="AJ3736" i="2"/>
  <c r="AJ3748" i="2" s="1"/>
  <c r="AU3737" i="2"/>
  <c r="AU3749" i="2" s="1"/>
  <c r="AU3736" i="2"/>
  <c r="AU3748" i="2" s="1"/>
  <c r="AU3735" i="2"/>
  <c r="AU3747" i="2" s="1"/>
  <c r="AV3734" i="2"/>
  <c r="AV3746" i="2" s="1"/>
  <c r="CF3736" i="2"/>
  <c r="CF3748" i="2" s="1"/>
  <c r="CG3734" i="2"/>
  <c r="CG3746" i="2" s="1"/>
  <c r="EY3734" i="2"/>
  <c r="EY3746" i="2" s="1"/>
  <c r="GC3734" i="2"/>
  <c r="GC3746" i="2" s="1"/>
  <c r="DK3737" i="2"/>
  <c r="DK3749" i="2" s="1"/>
  <c r="DK3736" i="2"/>
  <c r="DK3748" i="2" s="1"/>
  <c r="DK3735" i="2"/>
  <c r="DK3747" i="2" s="1"/>
  <c r="DL3734" i="2"/>
  <c r="DL3746" i="2" s="1"/>
  <c r="HN3736" i="2"/>
  <c r="HN3748" i="2" s="1"/>
  <c r="HO3734" i="2"/>
  <c r="HO3746" i="2" s="1"/>
  <c r="PO3734" i="2"/>
  <c r="PO3746" i="2" s="1"/>
  <c r="SV3735" i="2"/>
  <c r="SV3747" i="2" s="1"/>
  <c r="GC3737" i="2"/>
  <c r="GC3749" i="2" s="1"/>
  <c r="GC3736" i="2"/>
  <c r="GC3748" i="2" s="1"/>
  <c r="GC3735" i="2"/>
  <c r="GC3747" i="2" s="1"/>
  <c r="GD3734" i="2"/>
  <c r="GD3746" i="2" s="1"/>
  <c r="MV3736" i="2"/>
  <c r="MV3748" i="2" s="1"/>
  <c r="MW3734" i="2"/>
  <c r="MW3746" i="2" s="1"/>
  <c r="EH3735" i="2"/>
  <c r="EH3747" i="2" s="1"/>
  <c r="SC3734" i="2"/>
  <c r="SC3746" i="2" s="1"/>
  <c r="IS3737" i="2"/>
  <c r="IS3749" i="2" s="1"/>
  <c r="IS3736" i="2"/>
  <c r="IS3748" i="2" s="1"/>
  <c r="IS3735" i="2"/>
  <c r="IS3747" i="2" s="1"/>
  <c r="IT3734" i="2"/>
  <c r="IT3746" i="2" s="1"/>
  <c r="SD3736" i="2"/>
  <c r="SD3748" i="2" s="1"/>
  <c r="SE3734" i="2"/>
  <c r="SE3746" i="2" s="1"/>
  <c r="OX3735" i="2"/>
  <c r="OX3747" i="2" s="1"/>
  <c r="RT3736" i="2"/>
  <c r="RT3748" i="2" s="1"/>
  <c r="LK3737" i="2"/>
  <c r="LK3749" i="2" s="1"/>
  <c r="LK3736" i="2"/>
  <c r="LK3748" i="2" s="1"/>
  <c r="LK3735" i="2"/>
  <c r="LK3747" i="2" s="1"/>
  <c r="LL3734" i="2"/>
  <c r="LL3746" i="2" s="1"/>
  <c r="BJ3737" i="2"/>
  <c r="BJ3749" i="2" s="1"/>
  <c r="BJ3735" i="2"/>
  <c r="BJ3747" i="2" s="1"/>
  <c r="DF3736" i="2"/>
  <c r="DF3748" i="2" s="1"/>
  <c r="HM3734" i="2"/>
  <c r="HM3746" i="2" s="1"/>
  <c r="OA3737" i="2"/>
  <c r="OA3749" i="2" s="1"/>
  <c r="OA3736" i="2"/>
  <c r="OA3748" i="2" s="1"/>
  <c r="OA3735" i="2"/>
  <c r="OA3747" i="2" s="1"/>
  <c r="OB3734" i="2"/>
  <c r="OB3746" i="2" s="1"/>
  <c r="GR3737" i="2"/>
  <c r="GR3749" i="2" s="1"/>
  <c r="GR3735" i="2"/>
  <c r="GR3747" i="2" s="1"/>
  <c r="NV3736" i="2"/>
  <c r="NV3748" i="2" s="1"/>
  <c r="GJ3735" i="2"/>
  <c r="GJ3747" i="2" s="1"/>
  <c r="QS3737" i="2"/>
  <c r="QS3749" i="2" s="1"/>
  <c r="QS3736" i="2"/>
  <c r="QS3748" i="2" s="1"/>
  <c r="QS3735" i="2"/>
  <c r="QS3747" i="2" s="1"/>
  <c r="QT3734" i="2"/>
  <c r="QT3746" i="2" s="1"/>
  <c r="LZ3737" i="2"/>
  <c r="LZ3749" i="2" s="1"/>
  <c r="LZ3735" i="2"/>
  <c r="LZ3747" i="2" s="1"/>
  <c r="CF3737" i="2"/>
  <c r="CF3749" i="2" s="1"/>
  <c r="FH3736" i="2"/>
  <c r="FH3748" i="2" s="1"/>
  <c r="TI3737" i="2"/>
  <c r="TI3749" i="2" s="1"/>
  <c r="TI3736" i="2"/>
  <c r="TI3748" i="2" s="1"/>
  <c r="TI3735" i="2"/>
  <c r="TI3747" i="2" s="1"/>
  <c r="TJ3734" i="2"/>
  <c r="TJ3746" i="2" s="1"/>
  <c r="RH3737" i="2"/>
  <c r="RH3749" i="2" s="1"/>
  <c r="RH3735" i="2"/>
  <c r="RH3747" i="2" s="1"/>
  <c r="MV3737" i="2"/>
  <c r="MV3749" i="2" s="1"/>
  <c r="EH3737" i="2"/>
  <c r="EH3749" i="2" s="1"/>
  <c r="LL3736" i="2"/>
  <c r="LL3748" i="2" s="1"/>
  <c r="W3737" i="2"/>
  <c r="W3749" i="2" s="1"/>
  <c r="W3736" i="2"/>
  <c r="W3748" i="2" s="1"/>
  <c r="W3735" i="2"/>
  <c r="W3747" i="2" s="1"/>
  <c r="X3734" i="2"/>
  <c r="X3746" i="2" s="1"/>
  <c r="ML3736" i="2"/>
  <c r="ML3748" i="2" s="1"/>
  <c r="DP3735" i="2"/>
  <c r="DP3747" i="2" s="1"/>
  <c r="NO3737" i="2"/>
  <c r="NO3749" i="2" s="1"/>
  <c r="NO3736" i="2"/>
  <c r="NO3748" i="2" s="1"/>
  <c r="NO3735" i="2"/>
  <c r="NO3747" i="2" s="1"/>
  <c r="NP3734" i="2"/>
  <c r="NP3746" i="2" s="1"/>
  <c r="FT3737" i="2"/>
  <c r="FT3749" i="2" s="1"/>
  <c r="FT3735" i="2"/>
  <c r="FT3747" i="2" s="1"/>
  <c r="LZ3736" i="2"/>
  <c r="LZ3748" i="2" s="1"/>
  <c r="CR3735" i="2"/>
  <c r="CR3747" i="2" s="1"/>
  <c r="NM3737" i="2"/>
  <c r="NM3749" i="2" s="1"/>
  <c r="NM3736" i="2"/>
  <c r="NM3748" i="2" s="1"/>
  <c r="NM3735" i="2"/>
  <c r="NM3747" i="2" s="1"/>
  <c r="NN3734" i="2"/>
  <c r="NN3746" i="2" s="1"/>
  <c r="FN3737" i="2"/>
  <c r="FN3749" i="2" s="1"/>
  <c r="FN3735" i="2"/>
  <c r="FN3747" i="2" s="1"/>
  <c r="LN3736" i="2"/>
  <c r="LN3748" i="2" s="1"/>
  <c r="BT3735" i="2"/>
  <c r="BT3747" i="2" s="1"/>
  <c r="NI3737" i="2"/>
  <c r="NI3749" i="2" s="1"/>
  <c r="NI3736" i="2"/>
  <c r="NI3748" i="2" s="1"/>
  <c r="NI3735" i="2"/>
  <c r="NI3747" i="2" s="1"/>
  <c r="NJ3734" i="2"/>
  <c r="NJ3746" i="2" s="1"/>
  <c r="FH3737" i="2"/>
  <c r="FH3749" i="2" s="1"/>
  <c r="FH3735" i="2"/>
  <c r="FH3747" i="2" s="1"/>
  <c r="LB3736" i="2"/>
  <c r="LB3748" i="2" s="1"/>
  <c r="AV3735" i="2"/>
  <c r="AV3747" i="2" s="1"/>
  <c r="NG3737" i="2"/>
  <c r="NG3749" i="2" s="1"/>
  <c r="NG3736" i="2"/>
  <c r="NG3748" i="2" s="1"/>
  <c r="NG3735" i="2"/>
  <c r="NG3747" i="2" s="1"/>
  <c r="NH3734" i="2"/>
  <c r="NH3746" i="2" s="1"/>
  <c r="FB3737" i="2"/>
  <c r="FB3749" i="2" s="1"/>
  <c r="FB3735" i="2"/>
  <c r="FB3747" i="2" s="1"/>
  <c r="KP3736" i="2"/>
  <c r="KP3748" i="2" s="1"/>
  <c r="X3735" i="2"/>
  <c r="X3747" i="2" s="1"/>
  <c r="PW3737" i="2"/>
  <c r="PW3749" i="2" s="1"/>
  <c r="PW3736" i="2"/>
  <c r="PW3748" i="2" s="1"/>
  <c r="PW3735" i="2"/>
  <c r="PW3747" i="2" s="1"/>
  <c r="PX3734" i="2"/>
  <c r="PX3746" i="2" s="1"/>
  <c r="KJ3737" i="2"/>
  <c r="KJ3749" i="2" s="1"/>
  <c r="KJ3735" i="2"/>
  <c r="KJ3747" i="2" s="1"/>
  <c r="VF3736" i="2"/>
  <c r="VF3748" i="2" s="1"/>
  <c r="VD3735" i="2"/>
  <c r="VD3747" i="2" s="1"/>
  <c r="PU3737" i="2"/>
  <c r="PU3749" i="2" s="1"/>
  <c r="PU3736" i="2"/>
  <c r="PU3748" i="2" s="1"/>
  <c r="PU3735" i="2"/>
  <c r="PU3747" i="2" s="1"/>
  <c r="PV3734" i="2"/>
  <c r="PV3746" i="2" s="1"/>
  <c r="KD3737" i="2"/>
  <c r="KD3749" i="2" s="1"/>
  <c r="KD3735" i="2"/>
  <c r="KD3747" i="2" s="1"/>
  <c r="UT3736" i="2"/>
  <c r="UT3748" i="2" s="1"/>
  <c r="UF3735" i="2"/>
  <c r="UF3747" i="2" s="1"/>
  <c r="PQ3737" i="2"/>
  <c r="PQ3749" i="2" s="1"/>
  <c r="PQ3736" i="2"/>
  <c r="PQ3748" i="2" s="1"/>
  <c r="PQ3735" i="2"/>
  <c r="PQ3747" i="2" s="1"/>
  <c r="PR3734" i="2"/>
  <c r="PR3746" i="2" s="1"/>
  <c r="JX3737" i="2"/>
  <c r="JX3749" i="2" s="1"/>
  <c r="JX3735" i="2"/>
  <c r="JX3747" i="2" s="1"/>
  <c r="UH3736" i="2"/>
  <c r="UH3748" i="2" s="1"/>
  <c r="TH3735" i="2"/>
  <c r="TH3747" i="2" s="1"/>
  <c r="PO3737" i="2"/>
  <c r="PO3749" i="2" s="1"/>
  <c r="PO3736" i="2"/>
  <c r="PO3748" i="2" s="1"/>
  <c r="PO3735" i="2"/>
  <c r="PO3747" i="2" s="1"/>
  <c r="PP3734" i="2"/>
  <c r="PP3746" i="2" s="1"/>
  <c r="JR3737" i="2"/>
  <c r="JR3749" i="2" s="1"/>
  <c r="JR3735" i="2"/>
  <c r="JR3747" i="2" s="1"/>
  <c r="TV3736" i="2"/>
  <c r="TV3748" i="2" s="1"/>
  <c r="SJ3735" i="2"/>
  <c r="SJ3747" i="2" s="1"/>
  <c r="PK3737" i="2"/>
  <c r="PK3749" i="2" s="1"/>
  <c r="PK3736" i="2"/>
  <c r="PK3748" i="2" s="1"/>
  <c r="PK3735" i="2"/>
  <c r="PK3747" i="2" s="1"/>
  <c r="PL3734" i="2"/>
  <c r="PL3746" i="2" s="1"/>
  <c r="JL3737" i="2"/>
  <c r="JL3749" i="2" s="1"/>
  <c r="JL3735" i="2"/>
  <c r="JL3747" i="2" s="1"/>
  <c r="TJ3736" i="2"/>
  <c r="TJ3748" i="2" s="1"/>
  <c r="RL3735" i="2"/>
  <c r="RL3747" i="2" s="1"/>
  <c r="PI3737" i="2"/>
  <c r="PI3749" i="2" s="1"/>
  <c r="PI3736" i="2"/>
  <c r="PI3748" i="2" s="1"/>
  <c r="PI3735" i="2"/>
  <c r="PI3747" i="2" s="1"/>
  <c r="PJ3734" i="2"/>
  <c r="PJ3746" i="2" s="1"/>
  <c r="JF3737" i="2"/>
  <c r="JF3749" i="2" s="1"/>
  <c r="JF3735" i="2"/>
  <c r="JF3747" i="2" s="1"/>
  <c r="SX3736" i="2"/>
  <c r="SX3748" i="2" s="1"/>
  <c r="QN3735" i="2"/>
  <c r="QN3747" i="2" s="1"/>
  <c r="PE3737" i="2"/>
  <c r="PE3749" i="2" s="1"/>
  <c r="PE3736" i="2"/>
  <c r="PE3748" i="2" s="1"/>
  <c r="PE3735" i="2"/>
  <c r="PE3747" i="2" s="1"/>
  <c r="PF3734" i="2"/>
  <c r="PF3746" i="2" s="1"/>
  <c r="IZ3737" i="2"/>
  <c r="IZ3749" i="2" s="1"/>
  <c r="IZ3735" i="2"/>
  <c r="IZ3747" i="2" s="1"/>
  <c r="SL3736" i="2"/>
  <c r="SL3748" i="2" s="1"/>
  <c r="PP3735" i="2"/>
  <c r="PP3747" i="2" s="1"/>
  <c r="PC3737" i="2"/>
  <c r="PC3749" i="2" s="1"/>
  <c r="PC3736" i="2"/>
  <c r="PC3748" i="2" s="1"/>
  <c r="PC3735" i="2"/>
  <c r="PC3747" i="2" s="1"/>
  <c r="PD3734" i="2"/>
  <c r="PD3746" i="2" s="1"/>
  <c r="IT3737" i="2"/>
  <c r="IT3749" i="2" s="1"/>
  <c r="IT3735" i="2"/>
  <c r="IT3747" i="2" s="1"/>
  <c r="RZ3736" i="2"/>
  <c r="RZ3748" i="2" s="1"/>
  <c r="OR3735" i="2"/>
  <c r="OR3747" i="2" s="1"/>
  <c r="GR3734" i="2"/>
  <c r="GR3746" i="2" s="1"/>
  <c r="EZ3735" i="2"/>
  <c r="EZ3747" i="2" s="1"/>
  <c r="TH3736" i="2"/>
  <c r="TH3748" i="2" s="1"/>
  <c r="LY3736" i="2"/>
  <c r="LY3748" i="2" s="1"/>
  <c r="MC3734" i="2"/>
  <c r="MC3746" i="2" s="1"/>
  <c r="HV3735" i="2"/>
  <c r="HV3747" i="2" s="1"/>
  <c r="ND3737" i="2"/>
  <c r="ND3749" i="2" s="1"/>
  <c r="TY3735" i="2"/>
  <c r="TY3747" i="2" s="1"/>
  <c r="AL3737" i="2"/>
  <c r="AL3749" i="2" s="1"/>
  <c r="AL3734" i="2"/>
  <c r="AL3746" i="2" s="1"/>
  <c r="DC3737" i="2"/>
  <c r="DC3749" i="2" s="1"/>
  <c r="OE3734" i="2"/>
  <c r="OE3746" i="2" s="1"/>
  <c r="MD3736" i="2"/>
  <c r="MD3748" i="2" s="1"/>
  <c r="IK3736" i="2"/>
  <c r="IK3748" i="2" s="1"/>
  <c r="NN3735" i="2"/>
  <c r="NN3747" i="2" s="1"/>
  <c r="AR3737" i="2"/>
  <c r="AR3749" i="2" s="1"/>
  <c r="NS3735" i="2"/>
  <c r="NS3747" i="2" s="1"/>
  <c r="HA3734" i="2"/>
  <c r="HA3746" i="2" s="1"/>
  <c r="FH3734" i="2"/>
  <c r="FH3746" i="2" s="1"/>
  <c r="FE3736" i="2"/>
  <c r="FE3748" i="2" s="1"/>
  <c r="AP3735" i="2"/>
  <c r="AP3747" i="2" s="1"/>
  <c r="KT3736" i="2"/>
  <c r="KT3748" i="2" s="1"/>
  <c r="EY3737" i="2"/>
  <c r="EY3749" i="2" s="1"/>
  <c r="KN3736" i="2"/>
  <c r="KN3748" i="2" s="1"/>
  <c r="HO3737" i="2"/>
  <c r="HO3749" i="2" s="1"/>
  <c r="KH3735" i="2"/>
  <c r="KH3747" i="2" s="1"/>
  <c r="HM3735" i="2"/>
  <c r="HM3747" i="2" s="1"/>
  <c r="RX3735" i="2"/>
  <c r="RX3747" i="2" s="1"/>
  <c r="PK3734" i="2"/>
  <c r="PK3746" i="2" s="1"/>
  <c r="HH3734" i="2"/>
  <c r="HH3746" i="2" s="1"/>
  <c r="HC3737" i="2"/>
  <c r="HC3749" i="2" s="1"/>
  <c r="OY3734" i="2"/>
  <c r="OY3746" i="2" s="1"/>
  <c r="HA3735" i="2"/>
  <c r="HA3747" i="2" s="1"/>
  <c r="KN3735" i="2"/>
  <c r="KN3747" i="2" s="1"/>
  <c r="OL3736" i="2"/>
  <c r="OL3748" i="2" s="1"/>
  <c r="GU3736" i="2"/>
  <c r="GU3748" i="2" s="1"/>
  <c r="HB3735" i="2"/>
  <c r="HB3747" i="2" s="1"/>
  <c r="DX3734" i="2"/>
  <c r="DX3746" i="2" s="1"/>
  <c r="GP3734" i="2"/>
  <c r="GP3746" i="2" s="1"/>
  <c r="JE3736" i="2"/>
  <c r="JE3748" i="2" s="1"/>
  <c r="LW3736" i="2"/>
  <c r="LW3748" i="2" s="1"/>
  <c r="OM3736" i="2"/>
  <c r="OM3748" i="2" s="1"/>
  <c r="RE3736" i="2"/>
  <c r="RE3748" i="2" s="1"/>
  <c r="TU3735" i="2"/>
  <c r="TU3747" i="2" s="1"/>
  <c r="AI3735" i="2"/>
  <c r="AI3747" i="2" s="1"/>
  <c r="CY3737" i="2"/>
  <c r="CY3749" i="2" s="1"/>
  <c r="EB3735" i="2"/>
  <c r="EB3747" i="2" s="1"/>
  <c r="LY3734" i="2"/>
  <c r="LY3746" i="2" s="1"/>
  <c r="IH3734" i="2"/>
  <c r="IH3746" i="2" s="1"/>
  <c r="KZ3734" i="2"/>
  <c r="KZ3746" i="2" s="1"/>
  <c r="CN3734" i="2"/>
  <c r="CN3746" i="2" s="1"/>
  <c r="CK3735" i="2"/>
  <c r="CK3747" i="2" s="1"/>
  <c r="CG3737" i="2"/>
  <c r="CG3749" i="2" s="1"/>
  <c r="KY3734" i="2"/>
  <c r="KY3746" i="2" s="1"/>
  <c r="FA3734" i="2"/>
  <c r="FA3746" i="2" s="1"/>
  <c r="KH3736" i="2"/>
  <c r="KH3748" i="2" s="1"/>
  <c r="KB3736" i="2"/>
  <c r="KB3748" i="2" s="1"/>
  <c r="EP3734" i="2"/>
  <c r="EP3746" i="2" s="1"/>
  <c r="EM3735" i="2"/>
  <c r="EM3747" i="2" s="1"/>
  <c r="EI3736" i="2"/>
  <c r="EI3748" i="2" s="1"/>
  <c r="EG3735" i="2"/>
  <c r="EG3747" i="2" s="1"/>
  <c r="EC3737" i="2"/>
  <c r="EC3749" i="2" s="1"/>
  <c r="EA3737" i="2"/>
  <c r="EA3749" i="2" s="1"/>
  <c r="OZ3736" i="2"/>
  <c r="OZ3748" i="2" s="1"/>
  <c r="ME3737" i="2"/>
  <c r="ME3749" i="2" s="1"/>
  <c r="ME3736" i="2"/>
  <c r="ME3748" i="2" s="1"/>
  <c r="ME3735" i="2"/>
  <c r="ME3747" i="2" s="1"/>
  <c r="MF3734" i="2"/>
  <c r="MF3746" i="2" s="1"/>
  <c r="CZ3737" i="2"/>
  <c r="CZ3749" i="2" s="1"/>
  <c r="CZ3735" i="2"/>
  <c r="CZ3747" i="2" s="1"/>
  <c r="GL3736" i="2"/>
  <c r="GL3748" i="2" s="1"/>
  <c r="NY3734" i="2"/>
  <c r="NY3746" i="2" s="1"/>
  <c r="OW3737" i="2"/>
  <c r="OW3749" i="2" s="1"/>
  <c r="OW3736" i="2"/>
  <c r="OW3748" i="2" s="1"/>
  <c r="OW3735" i="2"/>
  <c r="OW3747" i="2" s="1"/>
  <c r="OX3734" i="2"/>
  <c r="OX3746" i="2" s="1"/>
  <c r="IH3737" i="2"/>
  <c r="IH3749" i="2" s="1"/>
  <c r="IH3735" i="2"/>
  <c r="IH3747" i="2" s="1"/>
  <c r="RB3736" i="2"/>
  <c r="RB3748" i="2" s="1"/>
  <c r="MV3735" i="2"/>
  <c r="MV3747" i="2" s="1"/>
  <c r="RM3737" i="2"/>
  <c r="RM3749" i="2" s="1"/>
  <c r="RM3736" i="2"/>
  <c r="RM3748" i="2" s="1"/>
  <c r="RM3735" i="2"/>
  <c r="RM3747" i="2" s="1"/>
  <c r="RN3734" i="2"/>
  <c r="RN3746" i="2" s="1"/>
  <c r="NP3737" i="2"/>
  <c r="NP3749" i="2" s="1"/>
  <c r="NP3735" i="2"/>
  <c r="NP3747" i="2" s="1"/>
  <c r="FL3737" i="2"/>
  <c r="FL3749" i="2" s="1"/>
  <c r="LT3736" i="2"/>
  <c r="LT3748" i="2" s="1"/>
  <c r="UE3737" i="2"/>
  <c r="UE3749" i="2" s="1"/>
  <c r="UE3736" i="2"/>
  <c r="UE3748" i="2" s="1"/>
  <c r="UE3735" i="2"/>
  <c r="UE3747" i="2" s="1"/>
  <c r="UF3734" i="2"/>
  <c r="UF3746" i="2" s="1"/>
  <c r="SX3737" i="2"/>
  <c r="SX3749" i="2" s="1"/>
  <c r="SX3735" i="2"/>
  <c r="SX3747" i="2" s="1"/>
  <c r="QB3737" i="2"/>
  <c r="QB3749" i="2" s="1"/>
  <c r="KT3737" i="2"/>
  <c r="KT3749" i="2" s="1"/>
  <c r="LN3735" i="2"/>
  <c r="LN3747" i="2" s="1"/>
  <c r="AQ3737" i="2"/>
  <c r="AQ3749" i="2" s="1"/>
  <c r="AQ3736" i="2"/>
  <c r="AQ3748" i="2" s="1"/>
  <c r="AQ3735" i="2"/>
  <c r="AQ3747" i="2" s="1"/>
  <c r="AR3734" i="2"/>
  <c r="AR3746" i="2" s="1"/>
  <c r="BZ3736" i="2"/>
  <c r="BZ3748" i="2" s="1"/>
  <c r="CA3734" i="2"/>
  <c r="CA3746" i="2" s="1"/>
  <c r="EM3734" i="2"/>
  <c r="EM3746" i="2" s="1"/>
  <c r="JJ3737" i="2"/>
  <c r="JJ3749" i="2" s="1"/>
  <c r="DI3737" i="2"/>
  <c r="DI3749" i="2" s="1"/>
  <c r="DI3736" i="2"/>
  <c r="DI3748" i="2" s="1"/>
  <c r="DI3735" i="2"/>
  <c r="DI3747" i="2" s="1"/>
  <c r="DJ3734" i="2"/>
  <c r="DJ3746" i="2" s="1"/>
  <c r="HH3736" i="2"/>
  <c r="HH3748" i="2" s="1"/>
  <c r="HI3734" i="2"/>
  <c r="HI3746" i="2" s="1"/>
  <c r="PC3734" i="2"/>
  <c r="PC3746" i="2" s="1"/>
  <c r="PD3735" i="2"/>
  <c r="PD3747" i="2" s="1"/>
  <c r="FY3737" i="2"/>
  <c r="FY3749" i="2" s="1"/>
  <c r="FY3736" i="2"/>
  <c r="FY3748" i="2" s="1"/>
  <c r="FY3735" i="2"/>
  <c r="FY3747" i="2" s="1"/>
  <c r="FZ3734" i="2"/>
  <c r="FZ3746" i="2" s="1"/>
  <c r="MP3736" i="2"/>
  <c r="MP3748" i="2" s="1"/>
  <c r="MQ3734" i="2"/>
  <c r="MQ3746" i="2" s="1"/>
  <c r="DV3735" i="2"/>
  <c r="DV3747" i="2" s="1"/>
  <c r="QG3734" i="2"/>
  <c r="QG3746" i="2" s="1"/>
  <c r="IQ3737" i="2"/>
  <c r="IQ3749" i="2" s="1"/>
  <c r="IQ3736" i="2"/>
  <c r="IQ3748" i="2" s="1"/>
  <c r="IQ3735" i="2"/>
  <c r="IQ3747" i="2" s="1"/>
  <c r="IR3734" i="2"/>
  <c r="IR3746" i="2" s="1"/>
  <c r="RX3736" i="2"/>
  <c r="RX3748" i="2" s="1"/>
  <c r="RY3734" i="2"/>
  <c r="RY3746" i="2" s="1"/>
  <c r="OL3735" i="2"/>
  <c r="OL3747" i="2" s="1"/>
  <c r="PX3736" i="2"/>
  <c r="PX3748" i="2" s="1"/>
  <c r="LG3737" i="2"/>
  <c r="LG3749" i="2" s="1"/>
  <c r="LG3736" i="2"/>
  <c r="LG3748" i="2" s="1"/>
  <c r="LG3735" i="2"/>
  <c r="LG3747" i="2" s="1"/>
  <c r="LH3734" i="2"/>
  <c r="LH3746" i="2" s="1"/>
  <c r="BD3737" i="2"/>
  <c r="BD3749" i="2" s="1"/>
  <c r="BD3735" i="2"/>
  <c r="BD3747" i="2" s="1"/>
  <c r="CT3736" i="2"/>
  <c r="CT3748" i="2" s="1"/>
  <c r="GO3734" i="2"/>
  <c r="GO3746" i="2" s="1"/>
  <c r="NY3737" i="2"/>
  <c r="NY3749" i="2" s="1"/>
  <c r="NY3736" i="2"/>
  <c r="NY3748" i="2" s="1"/>
  <c r="NY3735" i="2"/>
  <c r="NY3747" i="2" s="1"/>
  <c r="NZ3734" i="2"/>
  <c r="NZ3746" i="2" s="1"/>
  <c r="GL3737" i="2"/>
  <c r="GL3749" i="2" s="1"/>
  <c r="GL3735" i="2"/>
  <c r="GL3747" i="2" s="1"/>
  <c r="NJ3736" i="2"/>
  <c r="NJ3748" i="2" s="1"/>
  <c r="FL3735" i="2"/>
  <c r="FL3747" i="2" s="1"/>
  <c r="QO3737" i="2"/>
  <c r="QO3749" i="2" s="1"/>
  <c r="QO3736" i="2"/>
  <c r="QO3748" i="2" s="1"/>
  <c r="QO3735" i="2"/>
  <c r="QO3747" i="2" s="1"/>
  <c r="QP3734" i="2"/>
  <c r="QP3746" i="2" s="1"/>
  <c r="LT3737" i="2"/>
  <c r="LT3749" i="2" s="1"/>
  <c r="LT3735" i="2"/>
  <c r="LT3747" i="2" s="1"/>
  <c r="BT3737" i="2"/>
  <c r="BT3749" i="2" s="1"/>
  <c r="EJ3736" i="2"/>
  <c r="EJ3748" i="2" s="1"/>
  <c r="TG3737" i="2"/>
  <c r="TG3749" i="2" s="1"/>
  <c r="TG3736" i="2"/>
  <c r="TG3748" i="2" s="1"/>
  <c r="TG3735" i="2"/>
  <c r="TG3747" i="2" s="1"/>
  <c r="TH3734" i="2"/>
  <c r="TH3746" i="2" s="1"/>
  <c r="RB3737" i="2"/>
  <c r="RB3749" i="2" s="1"/>
  <c r="BJ3736" i="2"/>
  <c r="BJ3748" i="2" s="1"/>
  <c r="DU3734" i="2"/>
  <c r="DU3746" i="2" s="1"/>
  <c r="KU3737" i="2"/>
  <c r="KU3749" i="2" s="1"/>
  <c r="KU3736" i="2"/>
  <c r="KU3748" i="2" s="1"/>
  <c r="KU3735" i="2"/>
  <c r="KU3747" i="2" s="1"/>
  <c r="KV3734" i="2"/>
  <c r="KV3746" i="2" s="1"/>
  <c r="AF3737" i="2"/>
  <c r="AF3749" i="2" s="1"/>
  <c r="AF3735" i="2"/>
  <c r="AF3747" i="2" s="1"/>
  <c r="AX3736" i="2"/>
  <c r="AX3748" i="2" s="1"/>
  <c r="CW3734" i="2"/>
  <c r="CW3746" i="2" s="1"/>
  <c r="KS3737" i="2"/>
  <c r="KS3749" i="2" s="1"/>
  <c r="KS3736" i="2"/>
  <c r="KS3748" i="2" s="1"/>
  <c r="KS3735" i="2"/>
  <c r="KS3747" i="2" s="1"/>
  <c r="KT3734" i="2"/>
  <c r="KT3746" i="2" s="1"/>
  <c r="Z3737" i="2"/>
  <c r="Z3749" i="2" s="1"/>
  <c r="Z3735" i="2"/>
  <c r="Z3747" i="2" s="1"/>
  <c r="AL3736" i="2"/>
  <c r="AL3748" i="2" s="1"/>
  <c r="BY3734" i="2"/>
  <c r="BY3746" i="2" s="1"/>
  <c r="KO3737" i="2"/>
  <c r="KO3749" i="2" s="1"/>
  <c r="KO3736" i="2"/>
  <c r="KO3748" i="2" s="1"/>
  <c r="KO3735" i="2"/>
  <c r="KO3747" i="2" s="1"/>
  <c r="KP3734" i="2"/>
  <c r="KP3746" i="2" s="1"/>
  <c r="T3737" i="2"/>
  <c r="T3749" i="2" s="1"/>
  <c r="T3735" i="2"/>
  <c r="T3747" i="2" s="1"/>
  <c r="Z3736" i="2"/>
  <c r="Z3748" i="2" s="1"/>
  <c r="BA3734" i="2"/>
  <c r="BA3746" i="2" s="1"/>
  <c r="KM3737" i="2"/>
  <c r="KM3749" i="2" s="1"/>
  <c r="KM3736" i="2"/>
  <c r="KM3748" i="2" s="1"/>
  <c r="KM3735" i="2"/>
  <c r="KM3747" i="2" s="1"/>
  <c r="KN3734" i="2"/>
  <c r="KN3746" i="2" s="1"/>
  <c r="N3737" i="2"/>
  <c r="N3749" i="2" s="1"/>
  <c r="N3735" i="2"/>
  <c r="N3747" i="2" s="1"/>
  <c r="N3736" i="2"/>
  <c r="N3748" i="2" s="1"/>
  <c r="AC3734" i="2"/>
  <c r="AC3746" i="2" s="1"/>
  <c r="NC3737" i="2"/>
  <c r="NC3749" i="2" s="1"/>
  <c r="NC3736" i="2"/>
  <c r="NC3748" i="2" s="1"/>
  <c r="NC3735" i="2"/>
  <c r="NC3747" i="2" s="1"/>
  <c r="ND3734" i="2"/>
  <c r="ND3746" i="2" s="1"/>
  <c r="EV3737" i="2"/>
  <c r="EV3749" i="2" s="1"/>
  <c r="EV3735" i="2"/>
  <c r="EV3747" i="2" s="1"/>
  <c r="KD3736" i="2"/>
  <c r="KD3748" i="2" s="1"/>
  <c r="VI3734" i="2"/>
  <c r="VI3746" i="2" s="1"/>
  <c r="NA3737" i="2"/>
  <c r="NA3749" i="2" s="1"/>
  <c r="NA3736" i="2"/>
  <c r="NA3748" i="2" s="1"/>
  <c r="NA3735" i="2"/>
  <c r="NA3747" i="2" s="1"/>
  <c r="NB3734" i="2"/>
  <c r="NB3746" i="2" s="1"/>
  <c r="EP3737" i="2"/>
  <c r="EP3749" i="2" s="1"/>
  <c r="EP3735" i="2"/>
  <c r="EP3747" i="2" s="1"/>
  <c r="JR3736" i="2"/>
  <c r="JR3748" i="2" s="1"/>
  <c r="UK3734" i="2"/>
  <c r="UK3746" i="2" s="1"/>
  <c r="MW3737" i="2"/>
  <c r="MW3749" i="2" s="1"/>
  <c r="MW3736" i="2"/>
  <c r="MW3748" i="2" s="1"/>
  <c r="MW3735" i="2"/>
  <c r="MW3747" i="2" s="1"/>
  <c r="MX3734" i="2"/>
  <c r="MX3746" i="2" s="1"/>
  <c r="EJ3737" i="2"/>
  <c r="EJ3749" i="2" s="1"/>
  <c r="EJ3735" i="2"/>
  <c r="EJ3747" i="2" s="1"/>
  <c r="JF3736" i="2"/>
  <c r="JF3748" i="2" s="1"/>
  <c r="TM3734" i="2"/>
  <c r="TM3746" i="2" s="1"/>
  <c r="MU3737" i="2"/>
  <c r="MU3749" i="2" s="1"/>
  <c r="MU3736" i="2"/>
  <c r="MU3748" i="2" s="1"/>
  <c r="MU3735" i="2"/>
  <c r="MU3747" i="2" s="1"/>
  <c r="MV3734" i="2"/>
  <c r="MV3746" i="2" s="1"/>
  <c r="ED3737" i="2"/>
  <c r="ED3749" i="2" s="1"/>
  <c r="ED3735" i="2"/>
  <c r="ED3747" i="2" s="1"/>
  <c r="IT3736" i="2"/>
  <c r="IT3748" i="2" s="1"/>
  <c r="SO3734" i="2"/>
  <c r="SO3746" i="2" s="1"/>
  <c r="MQ3737" i="2"/>
  <c r="MQ3749" i="2" s="1"/>
  <c r="MQ3736" i="2"/>
  <c r="MQ3748" i="2" s="1"/>
  <c r="MQ3735" i="2"/>
  <c r="MQ3747" i="2" s="1"/>
  <c r="MR3734" i="2"/>
  <c r="MR3746" i="2" s="1"/>
  <c r="DX3737" i="2"/>
  <c r="DX3749" i="2" s="1"/>
  <c r="DX3735" i="2"/>
  <c r="DX3747" i="2" s="1"/>
  <c r="IH3736" i="2"/>
  <c r="IH3748" i="2" s="1"/>
  <c r="RQ3734" i="2"/>
  <c r="RQ3746" i="2" s="1"/>
  <c r="MO3737" i="2"/>
  <c r="MO3749" i="2" s="1"/>
  <c r="MO3736" i="2"/>
  <c r="MO3748" i="2" s="1"/>
  <c r="MO3735" i="2"/>
  <c r="MO3747" i="2" s="1"/>
  <c r="MP3734" i="2"/>
  <c r="MP3746" i="2" s="1"/>
  <c r="DR3737" i="2"/>
  <c r="DR3749" i="2" s="1"/>
  <c r="DR3735" i="2"/>
  <c r="DR3747" i="2" s="1"/>
  <c r="HV3736" i="2"/>
  <c r="HV3748" i="2" s="1"/>
  <c r="QS3734" i="2"/>
  <c r="QS3746" i="2" s="1"/>
  <c r="MK3737" i="2"/>
  <c r="MK3749" i="2" s="1"/>
  <c r="MK3736" i="2"/>
  <c r="MK3748" i="2" s="1"/>
  <c r="MK3735" i="2"/>
  <c r="MK3747" i="2" s="1"/>
  <c r="ML3734" i="2"/>
  <c r="ML3746" i="2" s="1"/>
  <c r="DL3737" i="2"/>
  <c r="DL3749" i="2" s="1"/>
  <c r="DL3735" i="2"/>
  <c r="DL3747" i="2" s="1"/>
  <c r="HJ3736" i="2"/>
  <c r="HJ3748" i="2" s="1"/>
  <c r="PU3734" i="2"/>
  <c r="PU3746" i="2" s="1"/>
  <c r="MI3737" i="2"/>
  <c r="MI3749" i="2" s="1"/>
  <c r="MI3736" i="2"/>
  <c r="MI3748" i="2" s="1"/>
  <c r="MI3735" i="2"/>
  <c r="MI3747" i="2" s="1"/>
  <c r="MJ3734" i="2"/>
  <c r="MJ3746" i="2" s="1"/>
  <c r="DF3737" i="2"/>
  <c r="DF3749" i="2" s="1"/>
  <c r="DF3735" i="2"/>
  <c r="DF3747" i="2" s="1"/>
  <c r="GX3736" i="2"/>
  <c r="GX3748" i="2" s="1"/>
  <c r="OW3734" i="2"/>
  <c r="OW3746" i="2" s="1"/>
  <c r="GQ3736" i="2"/>
  <c r="GQ3748" i="2" s="1"/>
  <c r="GP3735" i="2"/>
  <c r="GP3747" i="2" s="1"/>
  <c r="JI3735" i="2"/>
  <c r="JI3747" i="2" s="1"/>
  <c r="RF3735" i="2"/>
  <c r="RF3747" i="2" s="1"/>
  <c r="LZ3734" i="2"/>
  <c r="LZ3746" i="2" s="1"/>
  <c r="FN3736" i="2"/>
  <c r="FN3748" i="2" s="1"/>
  <c r="OR3734" i="2"/>
  <c r="OR3746" i="2" s="1"/>
  <c r="RG3737" i="2"/>
  <c r="RG3749" i="2" s="1"/>
  <c r="ND3735" i="2"/>
  <c r="ND3747" i="2" s="1"/>
  <c r="TY3736" i="2"/>
  <c r="TY3748" i="2" s="1"/>
  <c r="PD3737" i="2"/>
  <c r="PD3749" i="2" s="1"/>
  <c r="AK3736" i="2"/>
  <c r="AK3748" i="2" s="1"/>
  <c r="DO3734" i="2"/>
  <c r="DO3746" i="2" s="1"/>
  <c r="DC3735" i="2"/>
  <c r="DC3747" i="2" s="1"/>
  <c r="HT3735" i="2"/>
  <c r="HT3747" i="2" s="1"/>
  <c r="FS3735" i="2"/>
  <c r="FS3747" i="2" s="1"/>
  <c r="CX3735" i="2"/>
  <c r="CX3747" i="2" s="1"/>
  <c r="IL3734" i="2"/>
  <c r="IL3746" i="2" s="1"/>
  <c r="LA3737" i="2"/>
  <c r="LA3749" i="2" s="1"/>
  <c r="AR3735" i="2"/>
  <c r="AR3747" i="2" s="1"/>
  <c r="NS3736" i="2"/>
  <c r="NS3748" i="2" s="1"/>
  <c r="BN3735" i="2"/>
  <c r="BN3747" i="2" s="1"/>
  <c r="FG3735" i="2"/>
  <c r="FG3747" i="2" s="1"/>
  <c r="BB3735" i="2"/>
  <c r="BB3747" i="2" s="1"/>
  <c r="FF3734" i="2"/>
  <c r="FF3746" i="2" s="1"/>
  <c r="DI3734" i="2"/>
  <c r="DI3746" i="2" s="1"/>
  <c r="FA3735" i="2"/>
  <c r="FA3747" i="2" s="1"/>
  <c r="AD3735" i="2"/>
  <c r="AD3747" i="2" s="1"/>
  <c r="EZ3734" i="2"/>
  <c r="EZ3746" i="2" s="1"/>
  <c r="Q3734" i="2"/>
  <c r="Q3746" i="2" s="1"/>
  <c r="PV3736" i="2"/>
  <c r="PV3748" i="2" s="1"/>
  <c r="TT3735" i="2"/>
  <c r="TT3747" i="2" s="1"/>
  <c r="HN3734" i="2"/>
  <c r="HN3746" i="2" s="1"/>
  <c r="HI3736" i="2"/>
  <c r="HI3748" i="2" s="1"/>
  <c r="JJ3735" i="2"/>
  <c r="JJ3747" i="2" s="1"/>
  <c r="HG3735" i="2"/>
  <c r="HG3747" i="2" s="1"/>
  <c r="OF3735" i="2"/>
  <c r="OF3747" i="2" s="1"/>
  <c r="OX3736" i="2"/>
  <c r="OX3748" i="2" s="1"/>
  <c r="HA3736" i="2"/>
  <c r="HA3748" i="2" s="1"/>
  <c r="HZ3735" i="2"/>
  <c r="HZ3747" i="2" s="1"/>
  <c r="GX3734" i="2"/>
  <c r="GX3746" i="2" s="1"/>
  <c r="GU3737" i="2"/>
  <c r="GU3749" i="2" s="1"/>
  <c r="OF3736" i="2"/>
  <c r="OF3748" i="2" s="1"/>
  <c r="IM3734" i="2"/>
  <c r="IM3746" i="2" s="1"/>
  <c r="JE3737" i="2"/>
  <c r="JE3749" i="2" s="1"/>
  <c r="QT3735" i="2"/>
  <c r="QT3747" i="2" s="1"/>
  <c r="CH3735" i="2"/>
  <c r="CH3747" i="2" s="1"/>
  <c r="HP3737" i="2"/>
  <c r="HP3749" i="2" s="1"/>
  <c r="MX3737" i="2"/>
  <c r="MX3749" i="2" s="1"/>
  <c r="TV3734" i="2"/>
  <c r="TV3746" i="2" s="1"/>
  <c r="AJ3734" i="2"/>
  <c r="AJ3746" i="2" s="1"/>
  <c r="CY3736" i="2"/>
  <c r="CY3748" i="2" s="1"/>
  <c r="FQ3737" i="2"/>
  <c r="FQ3749" i="2" s="1"/>
  <c r="CL3735" i="2"/>
  <c r="CL3747" i="2" s="1"/>
  <c r="NB3735" i="2"/>
  <c r="NB3747" i="2" s="1"/>
  <c r="MI3734" i="2"/>
  <c r="MI3746" i="2" s="1"/>
  <c r="FS3734" i="2"/>
  <c r="FS3746" i="2" s="1"/>
  <c r="CL3734" i="2"/>
  <c r="CL3746" i="2" s="1"/>
  <c r="CH3734" i="2"/>
  <c r="CH3746" i="2" s="1"/>
  <c r="CF3734" i="2"/>
  <c r="CF3746" i="2" s="1"/>
  <c r="EU3736" i="2"/>
  <c r="EU3748" i="2" s="1"/>
  <c r="ES3737" i="2"/>
  <c r="ES3749" i="2" s="1"/>
  <c r="UQ3734" i="2"/>
  <c r="UQ3746" i="2" s="1"/>
  <c r="JW3734" i="2"/>
  <c r="JW3746" i="2" s="1"/>
  <c r="JQ3734" i="2"/>
  <c r="JQ3746" i="2" s="1"/>
  <c r="JK3734" i="2"/>
  <c r="JK3746" i="2" s="1"/>
  <c r="EH3734" i="2"/>
  <c r="EH3746" i="2" s="1"/>
  <c r="ED3734" i="2"/>
  <c r="ED3746" i="2" s="1"/>
  <c r="EA3735" i="2"/>
  <c r="EA3747" i="2" s="1"/>
  <c r="JK3737" i="2"/>
  <c r="JK3749" i="2" s="1"/>
  <c r="JK3736" i="2"/>
  <c r="JK3748" i="2" s="1"/>
  <c r="JK3735" i="2"/>
  <c r="JK3747" i="2" s="1"/>
  <c r="JL3734" i="2"/>
  <c r="JL3746" i="2" s="1"/>
  <c r="TN3736" i="2"/>
  <c r="TN3748" i="2" s="1"/>
  <c r="TO3734" i="2"/>
  <c r="TO3746" i="2" s="1"/>
  <c r="TN3754" i="2" s="1"/>
  <c r="RR3735" i="2"/>
  <c r="RR3747" i="2" s="1"/>
  <c r="GP3737" i="2"/>
  <c r="GP3749" i="2" s="1"/>
  <c r="MC3737" i="2"/>
  <c r="MC3749" i="2" s="1"/>
  <c r="MC3736" i="2"/>
  <c r="MC3748" i="2" s="1"/>
  <c r="MC3735" i="2"/>
  <c r="MC3747" i="2" s="1"/>
  <c r="MD3734" i="2"/>
  <c r="MD3746" i="2" s="1"/>
  <c r="CT3737" i="2"/>
  <c r="CT3749" i="2" s="1"/>
  <c r="CT3735" i="2"/>
  <c r="CT3747" i="2" s="1"/>
  <c r="FZ3736" i="2"/>
  <c r="FZ3748" i="2" s="1"/>
  <c r="NA3734" i="2"/>
  <c r="NA3746" i="2" s="1"/>
  <c r="OS3737" i="2"/>
  <c r="OS3749" i="2" s="1"/>
  <c r="OS3736" i="2"/>
  <c r="OS3748" i="2" s="1"/>
  <c r="OS3735" i="2"/>
  <c r="OS3747" i="2" s="1"/>
  <c r="OT3734" i="2"/>
  <c r="OT3746" i="2" s="1"/>
  <c r="IB3737" i="2"/>
  <c r="IB3749" i="2" s="1"/>
  <c r="IB3735" i="2"/>
  <c r="IB3747" i="2" s="1"/>
  <c r="QP3736" i="2"/>
  <c r="QP3748" i="2" s="1"/>
  <c r="LX3735" i="2"/>
  <c r="LX3747" i="2" s="1"/>
  <c r="RK3737" i="2"/>
  <c r="RK3749" i="2" s="1"/>
  <c r="RK3736" i="2"/>
  <c r="RK3748" i="2" s="1"/>
  <c r="RK3735" i="2"/>
  <c r="RK3747" i="2" s="1"/>
  <c r="RL3734" i="2"/>
  <c r="RL3746" i="2" s="1"/>
  <c r="NJ3737" i="2"/>
  <c r="NJ3749" i="2" s="1"/>
  <c r="NJ3735" i="2"/>
  <c r="NJ3747" i="2" s="1"/>
  <c r="EZ3737" i="2"/>
  <c r="EZ3749" i="2" s="1"/>
  <c r="KV3736" i="2"/>
  <c r="KV3748" i="2" s="1"/>
  <c r="UA3737" i="2"/>
  <c r="UA3749" i="2" s="1"/>
  <c r="UA3736" i="2"/>
  <c r="UA3748" i="2" s="1"/>
  <c r="UA3735" i="2"/>
  <c r="UA3747" i="2" s="1"/>
  <c r="UB3734" i="2"/>
  <c r="UB3746" i="2" s="1"/>
  <c r="SR3737" i="2"/>
  <c r="SR3749" i="2" s="1"/>
  <c r="SR3735" i="2"/>
  <c r="SR3747" i="2" s="1"/>
  <c r="PP3737" i="2"/>
  <c r="PP3749" i="2" s="1"/>
  <c r="JV3737" i="2"/>
  <c r="JV3749" i="2" s="1"/>
  <c r="AL3735" i="2"/>
  <c r="AL3747" i="2" s="1"/>
  <c r="AO3737" i="2"/>
  <c r="AO3749" i="2" s="1"/>
  <c r="AO3736" i="2"/>
  <c r="AO3748" i="2" s="1"/>
  <c r="AO3735" i="2"/>
  <c r="AO3747" i="2" s="1"/>
  <c r="AP3734" i="2"/>
  <c r="AP3746" i="2" s="1"/>
  <c r="BT3736" i="2"/>
  <c r="BT3748" i="2" s="1"/>
  <c r="BU3734" i="2"/>
  <c r="BU3746" i="2" s="1"/>
  <c r="EA3734" i="2"/>
  <c r="EA3746" i="2" s="1"/>
  <c r="QV3736" i="2"/>
  <c r="QV3748" i="2" s="1"/>
  <c r="DE3737" i="2"/>
  <c r="DE3749" i="2" s="1"/>
  <c r="DE3736" i="2"/>
  <c r="DE3748" i="2" s="1"/>
  <c r="DE3735" i="2"/>
  <c r="DE3747" i="2" s="1"/>
  <c r="DF3734" i="2"/>
  <c r="DF3746" i="2" s="1"/>
  <c r="HB3736" i="2"/>
  <c r="HB3748" i="2" s="1"/>
  <c r="HC3734" i="2"/>
  <c r="HC3746" i="2" s="1"/>
  <c r="OQ3734" i="2"/>
  <c r="OQ3746" i="2" s="1"/>
  <c r="LL3735" i="2"/>
  <c r="LL3747" i="2" s="1"/>
  <c r="FW3737" i="2"/>
  <c r="FW3749" i="2" s="1"/>
  <c r="FW3736" i="2"/>
  <c r="FW3748" i="2" s="1"/>
  <c r="FW3735" i="2"/>
  <c r="FW3747" i="2" s="1"/>
  <c r="FX3734" i="2"/>
  <c r="FX3746" i="2" s="1"/>
  <c r="MJ3736" i="2"/>
  <c r="MJ3748" i="2" s="1"/>
  <c r="MK3734" i="2"/>
  <c r="MK3746" i="2" s="1"/>
  <c r="DJ3735" i="2"/>
  <c r="DJ3747" i="2" s="1"/>
  <c r="OK3734" i="2"/>
  <c r="OK3746" i="2" s="1"/>
  <c r="IM3737" i="2"/>
  <c r="IM3749" i="2" s="1"/>
  <c r="IM3736" i="2"/>
  <c r="IM3748" i="2" s="1"/>
  <c r="IM3735" i="2"/>
  <c r="IM3747" i="2" s="1"/>
  <c r="IN3734" i="2"/>
  <c r="IN3746" i="2" s="1"/>
  <c r="RR3736" i="2"/>
  <c r="RR3748" i="2" s="1"/>
  <c r="RS3734" i="2"/>
  <c r="RS3746" i="2" s="1"/>
  <c r="NZ3735" i="2"/>
  <c r="NZ3747" i="2" s="1"/>
  <c r="OB3736" i="2"/>
  <c r="OB3748" i="2" s="1"/>
  <c r="LE3737" i="2"/>
  <c r="LE3749" i="2" s="1"/>
  <c r="LE3736" i="2"/>
  <c r="LE3748" i="2" s="1"/>
  <c r="LE3735" i="2"/>
  <c r="LE3747" i="2" s="1"/>
  <c r="LF3734" i="2"/>
  <c r="LF3746" i="2" s="1"/>
  <c r="AX3737" i="2"/>
  <c r="AX3749" i="2" s="1"/>
  <c r="AX3735" i="2"/>
  <c r="AX3747" i="2" s="1"/>
  <c r="CH3736" i="2"/>
  <c r="CH3748" i="2" s="1"/>
  <c r="FQ3734" i="2"/>
  <c r="FQ3746" i="2" s="1"/>
  <c r="NU3737" i="2"/>
  <c r="NU3749" i="2" s="1"/>
  <c r="NU3736" i="2"/>
  <c r="NU3748" i="2" s="1"/>
  <c r="NU3735" i="2"/>
  <c r="NU3747" i="2" s="1"/>
  <c r="NV3734" i="2"/>
  <c r="NV3746" i="2" s="1"/>
  <c r="GF3737" i="2"/>
  <c r="GF3749" i="2" s="1"/>
  <c r="GF3735" i="2"/>
  <c r="GF3747" i="2" s="1"/>
  <c r="MX3736" i="2"/>
  <c r="MX3748" i="2" s="1"/>
  <c r="EN3735" i="2"/>
  <c r="EN3747" i="2" s="1"/>
  <c r="QM3737" i="2"/>
  <c r="QM3749" i="2" s="1"/>
  <c r="QM3736" i="2"/>
  <c r="QM3748" i="2" s="1"/>
  <c r="QM3735" i="2"/>
  <c r="QM3747" i="2" s="1"/>
  <c r="QN3734" i="2"/>
  <c r="QN3746" i="2" s="1"/>
  <c r="FZ3737" i="2"/>
  <c r="FZ3749" i="2" s="1"/>
  <c r="MP3735" i="2"/>
  <c r="MP3747" i="2" s="1"/>
  <c r="IN3736" i="2"/>
  <c r="IN3748" i="2" s="1"/>
  <c r="IA3737" i="2"/>
  <c r="IA3749" i="2" s="1"/>
  <c r="IA3736" i="2"/>
  <c r="IA3748" i="2" s="1"/>
  <c r="IA3735" i="2"/>
  <c r="IA3747" i="2" s="1"/>
  <c r="IB3734" i="2"/>
  <c r="IB3746" i="2" s="1"/>
  <c r="QT3736" i="2"/>
  <c r="QT3748" i="2" s="1"/>
  <c r="QU3734" i="2"/>
  <c r="QU3746" i="2" s="1"/>
  <c r="MD3735" i="2"/>
  <c r="MD3747" i="2" s="1"/>
  <c r="GR3736" i="2"/>
  <c r="GR3748" i="2" s="1"/>
  <c r="HY3737" i="2"/>
  <c r="HY3749" i="2" s="1"/>
  <c r="HY3736" i="2"/>
  <c r="HY3748" i="2" s="1"/>
  <c r="HY3735" i="2"/>
  <c r="HY3747" i="2" s="1"/>
  <c r="HZ3734" i="2"/>
  <c r="HZ3746" i="2" s="1"/>
  <c r="QN3736" i="2"/>
  <c r="QN3748" i="2" s="1"/>
  <c r="QO3734" i="2"/>
  <c r="QO3746" i="2" s="1"/>
  <c r="LR3735" i="2"/>
  <c r="LR3747" i="2" s="1"/>
  <c r="EV3736" i="2"/>
  <c r="EV3748" i="2" s="1"/>
  <c r="HU3737" i="2"/>
  <c r="HU3749" i="2" s="1"/>
  <c r="HU3736" i="2"/>
  <c r="HU3748" i="2" s="1"/>
  <c r="HU3735" i="2"/>
  <c r="HU3747" i="2" s="1"/>
  <c r="HV3734" i="2"/>
  <c r="HV3746" i="2" s="1"/>
  <c r="QH3736" i="2"/>
  <c r="QH3748" i="2" s="1"/>
  <c r="QI3734" i="2"/>
  <c r="QI3746" i="2" s="1"/>
  <c r="LF3735" i="2"/>
  <c r="LF3747" i="2" s="1"/>
  <c r="CZ3736" i="2"/>
  <c r="CZ3748" i="2" s="1"/>
  <c r="HS3737" i="2"/>
  <c r="HS3749" i="2" s="1"/>
  <c r="HS3736" i="2"/>
  <c r="HS3748" i="2" s="1"/>
  <c r="HS3735" i="2"/>
  <c r="HS3747" i="2" s="1"/>
  <c r="HT3734" i="2"/>
  <c r="HT3746" i="2" s="1"/>
  <c r="QB3736" i="2"/>
  <c r="QB3748" i="2" s="1"/>
  <c r="QC3734" i="2"/>
  <c r="QC3746" i="2" s="1"/>
  <c r="KT3735" i="2"/>
  <c r="KT3747" i="2" s="1"/>
  <c r="BD3736" i="2"/>
  <c r="BD3748" i="2" s="1"/>
  <c r="KI3737" i="2"/>
  <c r="KI3749" i="2" s="1"/>
  <c r="KI3736" i="2"/>
  <c r="KI3748" i="2" s="1"/>
  <c r="KI3735" i="2"/>
  <c r="KI3747" i="2" s="1"/>
  <c r="KJ3734" i="2"/>
  <c r="KJ3746" i="2" s="1"/>
  <c r="VJ3736" i="2"/>
  <c r="VJ3748" i="2" s="1"/>
  <c r="VK3734" i="2"/>
  <c r="VK3746" i="2" s="1"/>
  <c r="VJ3735" i="2"/>
  <c r="VJ3747" i="2" s="1"/>
  <c r="VJ3737" i="2"/>
  <c r="VJ3749" i="2" s="1"/>
  <c r="KG3737" i="2"/>
  <c r="KG3749" i="2" s="1"/>
  <c r="KG3736" i="2"/>
  <c r="KG3748" i="2" s="1"/>
  <c r="KG3735" i="2"/>
  <c r="KG3747" i="2" s="1"/>
  <c r="KH3734" i="2"/>
  <c r="KH3746" i="2" s="1"/>
  <c r="VD3736" i="2"/>
  <c r="VD3748" i="2" s="1"/>
  <c r="VE3734" i="2"/>
  <c r="VE3746" i="2" s="1"/>
  <c r="UX3735" i="2"/>
  <c r="UX3747" i="2" s="1"/>
  <c r="TN3737" i="2"/>
  <c r="TN3749" i="2" s="1"/>
  <c r="KC3737" i="2"/>
  <c r="KC3749" i="2" s="1"/>
  <c r="KC3736" i="2"/>
  <c r="KC3748" i="2" s="1"/>
  <c r="KC3735" i="2"/>
  <c r="KC3747" i="2" s="1"/>
  <c r="KD3734" i="2"/>
  <c r="KD3746" i="2" s="1"/>
  <c r="UX3736" i="2"/>
  <c r="UX3748" i="2" s="1"/>
  <c r="UY3734" i="2"/>
  <c r="UY3746" i="2" s="1"/>
  <c r="UL3735" i="2"/>
  <c r="UL3747" i="2" s="1"/>
  <c r="RR3737" i="2"/>
  <c r="RR3749" i="2" s="1"/>
  <c r="KA3737" i="2"/>
  <c r="KA3749" i="2" s="1"/>
  <c r="KA3736" i="2"/>
  <c r="KA3748" i="2" s="1"/>
  <c r="KA3735" i="2"/>
  <c r="KA3747" i="2" s="1"/>
  <c r="KB3734" i="2"/>
  <c r="KB3746" i="2" s="1"/>
  <c r="UR3736" i="2"/>
  <c r="UR3748" i="2" s="1"/>
  <c r="US3734" i="2"/>
  <c r="US3746" i="2" s="1"/>
  <c r="TZ3735" i="2"/>
  <c r="TZ3747" i="2" s="1"/>
  <c r="PV3737" i="2"/>
  <c r="PV3749" i="2" s="1"/>
  <c r="JW3737" i="2"/>
  <c r="JW3749" i="2" s="1"/>
  <c r="JW3736" i="2"/>
  <c r="JW3748" i="2" s="1"/>
  <c r="JW3735" i="2"/>
  <c r="JW3747" i="2" s="1"/>
  <c r="JX3734" i="2"/>
  <c r="JX3746" i="2" s="1"/>
  <c r="UL3736" i="2"/>
  <c r="UL3748" i="2" s="1"/>
  <c r="UM3734" i="2"/>
  <c r="UM3746" i="2" s="1"/>
  <c r="TN3735" i="2"/>
  <c r="TN3747" i="2" s="1"/>
  <c r="NZ3737" i="2"/>
  <c r="NZ3749" i="2" s="1"/>
  <c r="JU3737" i="2"/>
  <c r="JU3749" i="2" s="1"/>
  <c r="JU3736" i="2"/>
  <c r="JU3748" i="2" s="1"/>
  <c r="JU3735" i="2"/>
  <c r="JU3747" i="2" s="1"/>
  <c r="JV3734" i="2"/>
  <c r="JV3746" i="2" s="1"/>
  <c r="UF3736" i="2"/>
  <c r="UF3748" i="2" s="1"/>
  <c r="UG3734" i="2"/>
  <c r="UG3746" i="2" s="1"/>
  <c r="TB3735" i="2"/>
  <c r="TB3747" i="2" s="1"/>
  <c r="MD3737" i="2"/>
  <c r="MD3749" i="2" s="1"/>
  <c r="JQ3737" i="2"/>
  <c r="JQ3749" i="2" s="1"/>
  <c r="JQ3736" i="2"/>
  <c r="JQ3748" i="2" s="1"/>
  <c r="JQ3735" i="2"/>
  <c r="JQ3747" i="2" s="1"/>
  <c r="JR3734" i="2"/>
  <c r="JR3746" i="2" s="1"/>
  <c r="TZ3736" i="2"/>
  <c r="TZ3748" i="2" s="1"/>
  <c r="UA3734" i="2"/>
  <c r="UA3746" i="2" s="1"/>
  <c r="SP3735" i="2"/>
  <c r="SP3747" i="2" s="1"/>
  <c r="KH3737" i="2"/>
  <c r="KH3749" i="2" s="1"/>
  <c r="JO3737" i="2"/>
  <c r="JO3749" i="2" s="1"/>
  <c r="JO3736" i="2"/>
  <c r="JO3748" i="2" s="1"/>
  <c r="JO3735" i="2"/>
  <c r="JO3747" i="2" s="1"/>
  <c r="JP3734" i="2"/>
  <c r="JP3746" i="2" s="1"/>
  <c r="TT3736" i="2"/>
  <c r="TT3748" i="2" s="1"/>
  <c r="TU3734" i="2"/>
  <c r="TU3746" i="2" s="1"/>
  <c r="SD3735" i="2"/>
  <c r="SD3747" i="2" s="1"/>
  <c r="IL3737" i="2"/>
  <c r="IL3749" i="2" s="1"/>
  <c r="GQ3737" i="2"/>
  <c r="GQ3749" i="2" s="1"/>
  <c r="OA3734" i="2"/>
  <c r="OA3746" i="2" s="1"/>
  <c r="JI3737" i="2"/>
  <c r="JI3749" i="2" s="1"/>
  <c r="TI3734" i="2"/>
  <c r="TI3746" i="2" s="1"/>
  <c r="LY3737" i="2"/>
  <c r="LY3749" i="2" s="1"/>
  <c r="CN3737" i="2"/>
  <c r="CN3749" i="2" s="1"/>
  <c r="OQ3735" i="2"/>
  <c r="OQ3747" i="2" s="1"/>
  <c r="KZ3735" i="2"/>
  <c r="KZ3747" i="2" s="1"/>
  <c r="RH3734" i="2"/>
  <c r="RH3746" i="2" s="1"/>
  <c r="JX3736" i="2"/>
  <c r="JX3748" i="2" s="1"/>
  <c r="TZ3734" i="2"/>
  <c r="TZ3746" i="2" s="1"/>
  <c r="AK3737" i="2"/>
  <c r="AK3749" i="2" s="1"/>
  <c r="BN3736" i="2"/>
  <c r="BN3748" i="2" s="1"/>
  <c r="DC3736" i="2"/>
  <c r="DC3748" i="2" s="1"/>
  <c r="DC3755" i="2" s="1"/>
  <c r="GW3734" i="2"/>
  <c r="GW3746" i="2" s="1"/>
  <c r="FT3734" i="2"/>
  <c r="FT3746" i="2" s="1"/>
  <c r="IK3737" i="2"/>
  <c r="IK3749" i="2" s="1"/>
  <c r="RL3736" i="2"/>
  <c r="RL3748" i="2" s="1"/>
  <c r="LA3736" i="2"/>
  <c r="LA3748" i="2" s="1"/>
  <c r="BV3736" i="2"/>
  <c r="BV3748" i="2" s="1"/>
  <c r="HO3735" i="2"/>
  <c r="HO3747" i="2" s="1"/>
  <c r="PQ3734" i="2"/>
  <c r="PQ3746" i="2" s="1"/>
  <c r="HI3735" i="2"/>
  <c r="HI3747" i="2" s="1"/>
  <c r="QB3735" i="2"/>
  <c r="QB3747" i="2" s="1"/>
  <c r="PD3736" i="2"/>
  <c r="PD3748" i="2" s="1"/>
  <c r="HC3736" i="2"/>
  <c r="HC3748" i="2" s="1"/>
  <c r="HB3755" i="2" s="1"/>
  <c r="HA3737" i="2"/>
  <c r="HA3749" i="2" s="1"/>
  <c r="OS3734" i="2"/>
  <c r="OS3746" i="2" s="1"/>
  <c r="GW3735" i="2"/>
  <c r="GW3747" i="2" s="1"/>
  <c r="HN3735" i="2"/>
  <c r="HN3747" i="2" s="1"/>
  <c r="GV3734" i="2"/>
  <c r="GV3746" i="2" s="1"/>
  <c r="DW3736" i="2"/>
  <c r="DW3748" i="2" s="1"/>
  <c r="DV3755" i="2" s="1"/>
  <c r="GO3737" i="2"/>
  <c r="GO3749" i="2" s="1"/>
  <c r="GD3735" i="2"/>
  <c r="GD3747" i="2" s="1"/>
  <c r="TC3734" i="2"/>
  <c r="TC3746" i="2" s="1"/>
  <c r="LX3734" i="2"/>
  <c r="LX3746" i="2" s="1"/>
  <c r="OM3737" i="2"/>
  <c r="OM3749" i="2" s="1"/>
  <c r="PR3736" i="2"/>
  <c r="PR3748" i="2" s="1"/>
  <c r="RF3734" i="2"/>
  <c r="RF3746" i="2" s="1"/>
  <c r="TU3737" i="2"/>
  <c r="TU3749" i="2" s="1"/>
  <c r="OR3737" i="2"/>
  <c r="OR3749" i="2" s="1"/>
  <c r="AI3737" i="2"/>
  <c r="AI3749" i="2" s="1"/>
  <c r="DC3734" i="2"/>
  <c r="DC3746" i="2" s="1"/>
  <c r="GP3736" i="2"/>
  <c r="GP3748" i="2" s="1"/>
  <c r="FQ3735" i="2"/>
  <c r="FQ3747" i="2" s="1"/>
  <c r="IG3737" i="2"/>
  <c r="IG3749" i="2" s="1"/>
  <c r="RG3734" i="2"/>
  <c r="RG3746" i="2" s="1"/>
  <c r="KY3735" i="2"/>
  <c r="KY3747" i="2" s="1"/>
  <c r="CM3735" i="2"/>
  <c r="CM3747" i="2" s="1"/>
  <c r="CK3737" i="2"/>
  <c r="CK3749" i="2" s="1"/>
  <c r="LK3734" i="2"/>
  <c r="LK3746" i="2" s="1"/>
  <c r="FF3736" i="2"/>
  <c r="FF3748" i="2" s="1"/>
  <c r="CE3736" i="2"/>
  <c r="CE3748" i="2" s="1"/>
  <c r="AO3734" i="2"/>
  <c r="AO3746" i="2" s="1"/>
  <c r="KI3734" i="2"/>
  <c r="KI3746" i="2" s="1"/>
  <c r="ET3734" i="2"/>
  <c r="ET3746" i="2" s="1"/>
  <c r="EO3736" i="2"/>
  <c r="EO3748" i="2" s="1"/>
  <c r="EN3755" i="2" s="1"/>
  <c r="UE3734" i="2"/>
  <c r="UE3746" i="2" s="1"/>
  <c r="EN3734" i="2"/>
  <c r="EN3746" i="2" s="1"/>
  <c r="EI3737" i="2"/>
  <c r="EI3749" i="2" s="1"/>
  <c r="TG3734" i="2"/>
  <c r="TG3746" i="2" s="1"/>
  <c r="JD3736" i="2"/>
  <c r="JD3748" i="2" s="1"/>
  <c r="EC3736" i="2"/>
  <c r="EC3748" i="2" s="1"/>
  <c r="SI3734" i="2"/>
  <c r="SI3746" i="2" s="1"/>
  <c r="IS3734" i="2"/>
  <c r="IS3746" i="2" s="1"/>
  <c r="IR3754" i="2" s="1"/>
  <c r="LQ3794" i="2" a="1"/>
  <c r="LQ3790" i="2" a="1"/>
  <c r="LQ3792" i="2" a="1"/>
  <c r="QY3800" i="2" a="1"/>
  <c r="QY3798" i="2" a="1"/>
  <c r="QY3796" i="2" a="1"/>
  <c r="RQ3800" i="2" a="1"/>
  <c r="RQ3798" i="2" a="1"/>
  <c r="RQ3796" i="2" a="1"/>
  <c r="FE3790" i="2" a="1"/>
  <c r="FE3794" i="2" a="1"/>
  <c r="FE3792" i="2" a="1"/>
  <c r="CE3800" i="2" a="1"/>
  <c r="CE3798" i="2" a="1"/>
  <c r="CE3796" i="2" a="1"/>
  <c r="GU3784" i="2" a="1"/>
  <c r="GU3788" i="2" a="1"/>
  <c r="GU3786" i="2" a="1"/>
  <c r="AI3784" i="2" a="1"/>
  <c r="AI3788" i="2" a="1"/>
  <c r="AI3786" i="2" a="1"/>
  <c r="K3800" i="2" a="1"/>
  <c r="K3798" i="2" a="1"/>
  <c r="K3796" i="2" a="1"/>
  <c r="GU3794" i="2" a="1"/>
  <c r="GU3792" i="2" a="1"/>
  <c r="GU3790" i="2" a="1"/>
  <c r="CQ3788" i="2" a="1"/>
  <c r="CQ3786" i="2" a="1"/>
  <c r="CQ3784" i="2" a="1"/>
  <c r="HS3800" i="2" a="1"/>
  <c r="HS3798" i="2" a="1"/>
  <c r="HS3796" i="2" a="1"/>
  <c r="BA3800" i="2" a="1"/>
  <c r="BA3798" i="2" a="1"/>
  <c r="BA3796" i="2" a="1"/>
  <c r="LK3794" i="2" a="1"/>
  <c r="LK3792" i="2" a="1"/>
  <c r="LK3790" i="2" a="1"/>
  <c r="TG3794" i="2" a="1"/>
  <c r="TG3792" i="2" a="1"/>
  <c r="TG3790" i="2" a="1"/>
  <c r="AC3800" i="2" a="1"/>
  <c r="AC3798" i="2" a="1"/>
  <c r="AC3796" i="2" a="1"/>
  <c r="KY3788" i="2" a="1"/>
  <c r="KY3786" i="2" a="1"/>
  <c r="KY3784" i="2" a="1"/>
  <c r="TS3800" i="2" a="1"/>
  <c r="TS3798" i="2" a="1"/>
  <c r="TS3796" i="2" a="1"/>
  <c r="TM3800" i="2" a="1"/>
  <c r="TM3798" i="2" a="1"/>
  <c r="TM3796" i="2" a="1"/>
  <c r="BM3798" i="2" a="1"/>
  <c r="BM3800" i="2" a="1"/>
  <c r="BM3796" i="2" a="1"/>
  <c r="NG3800" i="2" a="1"/>
  <c r="NG3798" i="2" a="1"/>
  <c r="NG3796" i="2" a="1"/>
  <c r="PU3794" i="2" a="1"/>
  <c r="PU3792" i="2" a="1"/>
  <c r="PU3790" i="2" a="1"/>
  <c r="OQ3800" i="2" a="1"/>
  <c r="OQ3798" i="2" a="1"/>
  <c r="OQ3796" i="2" a="1"/>
  <c r="HM3800" i="2" a="1"/>
  <c r="HM3798" i="2" a="1"/>
  <c r="HM3796" i="2" a="1"/>
  <c r="GO3794" i="2" a="1"/>
  <c r="GO3792" i="2" a="1"/>
  <c r="GO3790" i="2" a="1"/>
  <c r="TS3788" i="2" a="1"/>
  <c r="TS3786" i="2" a="1"/>
  <c r="TS3784" i="2" a="1"/>
  <c r="SO3786" i="2" a="1"/>
  <c r="SO3784" i="2" a="1"/>
  <c r="SO3788" i="2" a="1"/>
  <c r="JU3792" i="2" a="1"/>
  <c r="JU3790" i="2" a="1"/>
  <c r="JU3794" i="2" a="1"/>
  <c r="EM3788" i="2" a="1"/>
  <c r="EM3786" i="2" a="1"/>
  <c r="EM3784" i="2" a="1"/>
  <c r="NM3792" i="2" a="1"/>
  <c r="NM3790" i="2" a="1"/>
  <c r="NM3794" i="2" a="1"/>
  <c r="Q3800" i="2" a="1"/>
  <c r="Q3796" i="2" a="1"/>
  <c r="Q3798" i="2" a="1"/>
  <c r="IE3794" i="2" a="1"/>
  <c r="IE3792" i="2" a="1"/>
  <c r="IE3790" i="2" a="1"/>
  <c r="NG3794" i="2" a="1"/>
  <c r="NG3792" i="2" a="1"/>
  <c r="NG3790" i="2" a="1"/>
  <c r="RW3784" i="2" a="1"/>
  <c r="RW3786" i="2" a="1"/>
  <c r="RW3788" i="2" a="1"/>
  <c r="AC3794" i="2" a="1"/>
  <c r="AC3792" i="2" a="1"/>
  <c r="AC3790" i="2" a="1"/>
  <c r="W3800" i="2" a="1"/>
  <c r="W3798" i="2" a="1"/>
  <c r="W3796" i="2" a="1"/>
  <c r="SI3800" i="2" a="1"/>
  <c r="SI3798" i="2" a="1"/>
  <c r="SI3796" i="2" a="1"/>
  <c r="PU3800" i="2" a="1"/>
  <c r="PU3798" i="2" a="1"/>
  <c r="PU3796" i="2" a="1"/>
  <c r="OQ3794" i="2" a="1"/>
  <c r="OQ3792" i="2" a="1"/>
  <c r="OQ3790" i="2" a="1"/>
  <c r="MC3800" i="2" a="1"/>
  <c r="MC3798" i="2" a="1"/>
  <c r="MC3796" i="2" a="1"/>
  <c r="DC3788" i="2" a="1"/>
  <c r="DC3786" i="2" a="1"/>
  <c r="DC3784" i="2" a="1"/>
  <c r="SU3800" i="2" a="1"/>
  <c r="SU3798" i="2" a="1"/>
  <c r="SU3796" i="2" a="1"/>
  <c r="KA3800" i="2" a="1"/>
  <c r="KA3798" i="2" a="1"/>
  <c r="KA3796" i="2" a="1"/>
  <c r="SO3800" i="2" a="1"/>
  <c r="SO3798" i="2" a="1"/>
  <c r="SO3796" i="2" a="1"/>
  <c r="Q3792" i="2" a="1"/>
  <c r="Q3794" i="2" a="1"/>
  <c r="Q3790" i="2" a="1"/>
  <c r="RE3794" i="2" a="1"/>
  <c r="RE3790" i="2" a="1"/>
  <c r="RE3792" i="2" a="1"/>
  <c r="EG3798" i="2" a="1"/>
  <c r="EG3800" i="2" a="1"/>
  <c r="EG3796" i="2" a="1"/>
  <c r="DO3794" i="2" a="1"/>
  <c r="DO3792" i="2" a="1"/>
  <c r="DO3790" i="2" a="1"/>
  <c r="TS3794" i="2" a="1"/>
  <c r="TS3792" i="2" a="1"/>
  <c r="TS3790" i="2" a="1"/>
  <c r="FQ3788" i="2" a="1"/>
  <c r="FQ3786" i="2" a="1"/>
  <c r="FQ3784" i="2" a="1"/>
  <c r="FW3788" i="2" a="1"/>
  <c r="FW3786" i="2" a="1"/>
  <c r="FW3784" i="2" a="1"/>
  <c r="HY3792" i="2" a="1"/>
  <c r="HY3794" i="2" a="1"/>
  <c r="HY3790" i="2" a="1"/>
  <c r="JU3798" i="2" a="1"/>
  <c r="JU3796" i="2" a="1"/>
  <c r="JU3800" i="2" a="1"/>
  <c r="KS3800" i="2" a="1"/>
  <c r="KS3796" i="2" a="1"/>
  <c r="KS3798" i="2" a="1"/>
  <c r="AU3800" i="2" a="1"/>
  <c r="AU3798" i="2" a="1"/>
  <c r="AU3796" i="2" a="1"/>
  <c r="JC3800" i="2" a="1"/>
  <c r="JC3798" i="2" a="1"/>
  <c r="JC3796" i="2" a="1"/>
  <c r="HS3794" i="2" a="1"/>
  <c r="HS3792" i="2" a="1"/>
  <c r="HS3790" i="2" a="1"/>
  <c r="K3794" i="2" a="1"/>
  <c r="K3792" i="2" a="1"/>
  <c r="K3790" i="2" a="1"/>
  <c r="NS3800" i="2" a="1"/>
  <c r="NS3798" i="2" a="1"/>
  <c r="NS3796" i="2" a="1"/>
  <c r="UK3800" i="2" a="1"/>
  <c r="UK3798" i="2" a="1"/>
  <c r="UK3796" i="2" a="1"/>
  <c r="KA3790" i="2" a="1"/>
  <c r="KA3794" i="2" a="1"/>
  <c r="KA3792" i="2" a="1"/>
  <c r="MU3800" i="2" a="1"/>
  <c r="MU3798" i="2" a="1"/>
  <c r="MU3796" i="2" a="1"/>
  <c r="PO3794" i="2" a="1"/>
  <c r="PO3792" i="2" a="1"/>
  <c r="PO3790" i="2" a="1"/>
  <c r="IQ3788" i="2" a="1"/>
  <c r="IQ3786" i="2" a="1"/>
  <c r="IQ3784" i="2" a="1"/>
  <c r="QY3794" i="2" a="1"/>
  <c r="QY3792" i="2" a="1"/>
  <c r="QY3790" i="2" a="1"/>
  <c r="EA3794" i="2" a="1"/>
  <c r="EA3792" i="2" a="1"/>
  <c r="EA3790" i="2" a="1"/>
  <c r="FK3794" i="2" a="1"/>
  <c r="FK3792" i="2" a="1"/>
  <c r="FK3790" i="2" a="1"/>
  <c r="UQ3788" i="2" a="1"/>
  <c r="UQ3786" i="2" a="1"/>
  <c r="UQ3784" i="2" a="1"/>
  <c r="EG3792" i="2" a="1"/>
  <c r="EG3794" i="2" a="1"/>
  <c r="EG3790" i="2" a="1"/>
  <c r="AO3798" i="2" a="1"/>
  <c r="AO3800" i="2" a="1"/>
  <c r="AO3796" i="2" a="1"/>
  <c r="BS3794" i="2" a="1"/>
  <c r="BS3792" i="2" a="1"/>
  <c r="BS3790" i="2" a="1"/>
  <c r="BY3800" i="2" a="1"/>
  <c r="BY3798" i="2" a="1"/>
  <c r="BY3796" i="2" a="1"/>
  <c r="EY3794" i="2" a="1"/>
  <c r="EY3792" i="2" a="1"/>
  <c r="EY3790" i="2" a="1"/>
  <c r="MU3794" i="2" a="1"/>
  <c r="MU3792" i="2" a="1"/>
  <c r="MU3790" i="2" a="1"/>
  <c r="PO3800" i="2" a="1"/>
  <c r="PO3798" i="2" a="1"/>
  <c r="PO3796" i="2" a="1"/>
  <c r="CW3794" i="2" a="1"/>
  <c r="CW3792" i="2" a="1"/>
  <c r="CW3790" i="2" a="1"/>
  <c r="AU3794" i="2" a="1"/>
  <c r="AU3792" i="2" a="1"/>
  <c r="AU3790" i="2" a="1"/>
  <c r="JC3790" i="2" a="1"/>
  <c r="JC3794" i="2" a="1"/>
  <c r="JC3792" i="2" a="1"/>
  <c r="LW3800" i="2" a="1"/>
  <c r="LW3798" i="2" a="1"/>
  <c r="LW3796" i="2" a="1"/>
  <c r="NS3794" i="2" a="1"/>
  <c r="NS3792" i="2" a="1"/>
  <c r="NS3790" i="2" a="1"/>
  <c r="ES3794" i="2" a="1"/>
  <c r="ES3792" i="2" a="1"/>
  <c r="ES3790" i="2" a="1"/>
  <c r="DC3794" i="2" a="1"/>
  <c r="DC3792" i="2" a="1"/>
  <c r="DC3790" i="2" a="1"/>
  <c r="CE3794" i="2" a="1"/>
  <c r="CE3792" i="2" a="1"/>
  <c r="CE3790" i="2" a="1"/>
  <c r="JI3800" i="2" a="1"/>
  <c r="JI3798" i="2" a="1"/>
  <c r="JI3796" i="2" a="1"/>
  <c r="VI3794" i="2" a="1"/>
  <c r="VI3792" i="2" a="1"/>
  <c r="VI3790" i="2" a="1"/>
  <c r="QG3792" i="2" a="1"/>
  <c r="QG3790" i="2" a="1"/>
  <c r="QG3794" i="2" a="1"/>
  <c r="QG3800" i="2" a="1"/>
  <c r="QG3796" i="2" a="1"/>
  <c r="QG3798" i="2" a="1"/>
  <c r="QM3794" i="2" a="1"/>
  <c r="QM3792" i="2" a="1"/>
  <c r="QM3790" i="2" a="1"/>
  <c r="MI3800" i="2" a="1"/>
  <c r="MI3798" i="2" a="1"/>
  <c r="MI3796" i="2" a="1"/>
  <c r="EY3800" i="2" a="1"/>
  <c r="EY3798" i="2" a="1"/>
  <c r="EY3796" i="2" a="1"/>
  <c r="DI3800" i="2" a="1"/>
  <c r="DI3796" i="2" a="1"/>
  <c r="DI3798" i="2" a="1"/>
  <c r="LQ3798" i="2" a="1"/>
  <c r="LQ3796" i="2" a="1"/>
  <c r="LQ3800" i="2" a="1"/>
  <c r="EA3800" i="2" a="1"/>
  <c r="EA3798" i="2" a="1"/>
  <c r="EA3796" i="2" a="1"/>
  <c r="LK3784" i="2" a="1"/>
  <c r="LK3788" i="2" a="1"/>
  <c r="LK3786" i="2" a="1"/>
  <c r="AI3800" i="2" a="1"/>
  <c r="AI3798" i="2" a="1"/>
  <c r="AI3796" i="2" a="1"/>
  <c r="UE3794" i="2" a="1"/>
  <c r="UE3792" i="2" a="1"/>
  <c r="UE3790" i="2" a="1"/>
  <c r="DO3800" i="2" a="1"/>
  <c r="DO3798" i="2" a="1"/>
  <c r="DO3796" i="2" a="1"/>
  <c r="UW3800" i="2" a="1"/>
  <c r="UW3798" i="2" a="1"/>
  <c r="UW3796" i="2" a="1"/>
  <c r="QM3800" i="2" a="1"/>
  <c r="QM3798" i="2" a="1"/>
  <c r="QM3796" i="2" a="1"/>
  <c r="IQ3800" i="2" a="1"/>
  <c r="IQ3798" i="2" a="1"/>
  <c r="IQ3796" i="2" a="1"/>
  <c r="PC3794" i="2" a="1"/>
  <c r="PC3792" i="2" a="1"/>
  <c r="PC3790" i="2" a="1"/>
  <c r="IW3792" i="2" a="1"/>
  <c r="IW3790" i="2" a="1"/>
  <c r="IW3794" i="2" a="1"/>
  <c r="CW3784" i="2" a="1"/>
  <c r="CW3788" i="2" a="1"/>
  <c r="CW3786" i="2" a="1"/>
  <c r="QS3788" i="2" a="1"/>
  <c r="QS3786" i="2" a="1"/>
  <c r="QS3784" i="2" a="1"/>
  <c r="KM3798" i="2" a="1"/>
  <c r="KM3796" i="2" a="1"/>
  <c r="KM3800" i="2" a="1"/>
  <c r="TG3800" i="2" a="1"/>
  <c r="TG3798" i="2" a="1"/>
  <c r="TG3796" i="2" a="1"/>
  <c r="FW3794" i="2" a="1"/>
  <c r="FW3792" i="2" a="1"/>
  <c r="FW3790" i="2" a="1"/>
  <c r="NA3800" i="2" a="1"/>
  <c r="NA3798" i="2" a="1"/>
  <c r="NA3796" i="2" a="1"/>
  <c r="VC3794" i="2" a="1"/>
  <c r="VC3792" i="2" a="1"/>
  <c r="VC3790" i="2" a="1"/>
  <c r="LW3794" i="2" a="1"/>
  <c r="LW3792" i="2" a="1"/>
  <c r="LW3790" i="2" a="1"/>
  <c r="SI3794" i="2" a="1"/>
  <c r="SI3792" i="2" a="1"/>
  <c r="SI3790" i="2" a="1"/>
  <c r="VI3800" i="2" a="1"/>
  <c r="VI3798" i="2" a="1"/>
  <c r="VI3796" i="2" a="1"/>
  <c r="QS3794" i="2" a="1"/>
  <c r="QS3792" i="2" a="1"/>
  <c r="QS3790" i="2" a="1"/>
  <c r="BM3792" i="2" a="1"/>
  <c r="BM3790" i="2" a="1"/>
  <c r="BM3794" i="2" a="1"/>
  <c r="FE3800" i="2" a="1"/>
  <c r="FE3796" i="2" a="1"/>
  <c r="FE3798" i="2" a="1"/>
  <c r="RK3800" i="2" a="1"/>
  <c r="RK3798" i="2" a="1"/>
  <c r="RK3796" i="2" a="1"/>
  <c r="HA3800" i="2" a="1"/>
  <c r="HA3796" i="2" a="1"/>
  <c r="HA3798" i="2" a="1"/>
  <c r="TA3796" i="2" a="1"/>
  <c r="TA3798" i="2" a="1"/>
  <c r="TA3800" i="2" a="1"/>
  <c r="OW3800" i="2" a="1"/>
  <c r="OW3798" i="2" a="1"/>
  <c r="OW3796" i="2" a="1"/>
  <c r="MO3792" i="2" a="1"/>
  <c r="MO3790" i="2" a="1"/>
  <c r="MO3794" i="2" a="1"/>
  <c r="SC3800" i="2" a="1"/>
  <c r="SC3796" i="2" a="1"/>
  <c r="SC3798" i="2" a="1"/>
  <c r="FK3800" i="2" a="1"/>
  <c r="FK3798" i="2" a="1"/>
  <c r="FK3796" i="2" a="1"/>
  <c r="BA3794" i="2" a="1"/>
  <c r="BA3792" i="2" a="1"/>
  <c r="BA3790" i="2" a="1"/>
  <c r="VC3788" i="2" a="1"/>
  <c r="VC3786" i="2" a="1"/>
  <c r="VC3784" i="2" a="1"/>
  <c r="RW3790" i="2" a="1"/>
  <c r="RW3794" i="2" a="1"/>
  <c r="RW3792" i="2" a="1"/>
  <c r="IK3794" i="2" a="1"/>
  <c r="IK3792" i="2" a="1"/>
  <c r="IK3790" i="2" a="1"/>
  <c r="IQ3794" i="2" a="1"/>
  <c r="IQ3792" i="2" a="1"/>
  <c r="IQ3790" i="2" a="1"/>
  <c r="OW3792" i="2" a="1"/>
  <c r="OW3794" i="2" a="1"/>
  <c r="OW3790" i="2" a="1"/>
  <c r="UW3794" i="2" a="1"/>
  <c r="UW3790" i="2" a="1"/>
  <c r="UW3792" i="2" a="1"/>
  <c r="DU3794" i="2" a="1"/>
  <c r="DU3792" i="2" a="1"/>
  <c r="DU3790" i="2" a="1"/>
  <c r="FQ3794" i="2" a="1"/>
  <c r="FQ3792" i="2" a="1"/>
  <c r="FQ3790" i="2" a="1"/>
  <c r="NA3794" i="2" a="1"/>
  <c r="NA3792" i="2" a="1"/>
  <c r="NA3790" i="2" a="1"/>
  <c r="RK3794" i="2" a="1"/>
  <c r="RK3792" i="2" a="1"/>
  <c r="RK3790" i="2" a="1"/>
  <c r="HA3792" i="2" a="1"/>
  <c r="HA3794" i="2" a="1"/>
  <c r="HA3790" i="2" a="1"/>
  <c r="TA3792" i="2" a="1"/>
  <c r="TA3794" i="2" a="1"/>
  <c r="TA3790" i="2" a="1"/>
  <c r="NY3794" i="2" a="1"/>
  <c r="NY3792" i="2" a="1"/>
  <c r="NY3790" i="2" a="1"/>
  <c r="KY3800" i="2" a="1"/>
  <c r="KY3798" i="2" a="1"/>
  <c r="KY3796" i="2" a="1"/>
  <c r="OE3800" i="2" a="1"/>
  <c r="OE3798" i="2" a="1"/>
  <c r="OE3796" i="2" a="1"/>
  <c r="CQ3800" i="2" a="1"/>
  <c r="CQ3798" i="2" a="1"/>
  <c r="CQ3796" i="2" a="1"/>
  <c r="KA3788" i="2" a="1"/>
  <c r="KA3786" i="2" a="1"/>
  <c r="KA3784" i="2" a="1"/>
  <c r="JO3800" i="2" a="1"/>
  <c r="JO3798" i="2" a="1"/>
  <c r="JO3796" i="2" a="1"/>
  <c r="TM3794" i="2" a="1"/>
  <c r="TM3792" i="2" a="1"/>
  <c r="TM3790" i="2" a="1"/>
  <c r="BY3794" i="2" a="1"/>
  <c r="BY3792" i="2" a="1"/>
  <c r="BY3790" i="2" a="1"/>
  <c r="SU3794" i="2" a="1"/>
  <c r="SU3792" i="2" a="1"/>
  <c r="SU3790" i="2" a="1"/>
  <c r="OK3792" i="2" a="1"/>
  <c r="OK3794" i="2" a="1"/>
  <c r="OK3790" i="2" a="1"/>
  <c r="HG3800" i="2" a="1"/>
  <c r="HG3798" i="2" a="1"/>
  <c r="HG3796" i="2" a="1"/>
  <c r="PI3798" i="2" a="1"/>
  <c r="PI3800" i="2" a="1"/>
  <c r="PI3796" i="2" a="1"/>
  <c r="ES3800" i="2" a="1"/>
  <c r="ES3798" i="2" a="1"/>
  <c r="ES3796" i="2" a="1"/>
  <c r="GC3798" i="2" a="1"/>
  <c r="GC3796" i="2" a="1"/>
  <c r="GC3800" i="2" a="1"/>
  <c r="TY3792" i="2" a="1"/>
  <c r="TY3790" i="2" a="1"/>
  <c r="TY3794" i="2" a="1"/>
  <c r="KG3800" i="2" a="1"/>
  <c r="KG3798" i="2" a="1"/>
  <c r="KG3796" i="2" a="1"/>
  <c r="QA3794" i="2" a="1"/>
  <c r="QA3792" i="2" a="1"/>
  <c r="QA3790" i="2" a="1"/>
  <c r="BS3800" i="2" a="1"/>
  <c r="BS3798" i="2" a="1"/>
  <c r="BS3796" i="2" a="1"/>
  <c r="CK3792" i="2" a="1"/>
  <c r="CK3794" i="2" a="1"/>
  <c r="CK3790" i="2" a="1"/>
  <c r="MO3800" i="2" a="1"/>
  <c r="MO3796" i="2" a="1"/>
  <c r="MO3798" i="2" a="1"/>
  <c r="GI3800" i="2" a="1"/>
  <c r="GI3798" i="2" a="1"/>
  <c r="GI3796" i="2" a="1"/>
  <c r="MI3794" i="2" a="1"/>
  <c r="MI3792" i="2" a="1"/>
  <c r="MI3790" i="2" a="1"/>
  <c r="NY3800" i="2" a="1"/>
  <c r="NY3798" i="2" a="1"/>
  <c r="NY3796" i="2" a="1"/>
  <c r="LK3800" i="2" a="1"/>
  <c r="LK3798" i="2" a="1"/>
  <c r="LK3796" i="2" a="1"/>
  <c r="OE3794" i="2" a="1"/>
  <c r="OE3792" i="2" a="1"/>
  <c r="OE3790" i="2" a="1"/>
  <c r="NM3798" i="2" a="1"/>
  <c r="NM3800" i="2" a="1"/>
  <c r="NM3796" i="2" a="1"/>
  <c r="HY3800" i="2" a="1"/>
  <c r="HY3798" i="2" a="1"/>
  <c r="HY3796" i="2" a="1"/>
  <c r="IE3800" i="2" a="1"/>
  <c r="IE3798" i="2" a="1"/>
  <c r="IE3796" i="2" a="1"/>
  <c r="JI3794" i="2" a="1"/>
  <c r="JI3792" i="2" a="1"/>
  <c r="JI3790" i="2" a="1"/>
  <c r="HG3794" i="2" a="1"/>
  <c r="HG3792" i="2" a="1"/>
  <c r="HG3790" i="2" a="1"/>
  <c r="PI3794" i="2" a="1"/>
  <c r="PI3790" i="2" a="1"/>
  <c r="PI3792" i="2" a="1"/>
  <c r="GC3788" i="2" a="1"/>
  <c r="GC3784" i="2" a="1"/>
  <c r="GC3786" i="2" a="1"/>
  <c r="BG3790" i="2" a="1"/>
  <c r="BG3794" i="2" a="1"/>
  <c r="BG3792" i="2" a="1"/>
  <c r="BG3800" i="2" a="1"/>
  <c r="BG3798" i="2" a="1"/>
  <c r="BG3796" i="2" a="1"/>
  <c r="KG3794" i="2" a="1"/>
  <c r="KG3792" i="2" a="1"/>
  <c r="KG3790" i="2" a="1"/>
  <c r="UE3798" i="2" a="1"/>
  <c r="UE3796" i="2" a="1"/>
  <c r="UE3800" i="2" a="1"/>
  <c r="EM3800" i="2" a="1"/>
  <c r="EM3798" i="2" a="1"/>
  <c r="EM3796" i="2" a="1"/>
  <c r="QA3800" i="2" a="1"/>
  <c r="QA3798" i="2" a="1"/>
  <c r="QA3796" i="2" a="1"/>
  <c r="CK3800" i="2" a="1"/>
  <c r="CK3796" i="2" a="1"/>
  <c r="CK3798" i="2" a="1"/>
  <c r="LE3792" i="2" a="1"/>
  <c r="LE3790" i="2" a="1"/>
  <c r="LE3794" i="2" a="1"/>
  <c r="KM3794" i="2" a="1"/>
  <c r="KM3792" i="2" a="1"/>
  <c r="KM3790" i="2" a="1"/>
  <c r="EM3794" i="2" a="1"/>
  <c r="EM3792" i="2" a="1"/>
  <c r="EM3790" i="2" a="1"/>
  <c r="GI3794" i="2" a="1"/>
  <c r="GI3792" i="2" a="1"/>
  <c r="GI3790" i="2" a="1"/>
  <c r="VC3798" i="2" a="1"/>
  <c r="VC3796" i="2" a="1"/>
  <c r="VC3800" i="2" a="1"/>
  <c r="AI3794" i="2" a="1"/>
  <c r="AI3792" i="2" a="1"/>
  <c r="AI3790" i="2" a="1"/>
  <c r="HM3784" i="2" a="1"/>
  <c r="HM3788" i="2" a="1"/>
  <c r="HM3786" i="2" a="1"/>
  <c r="MI3788" i="2" a="1"/>
  <c r="MI3786" i="2" a="1"/>
  <c r="MI3784" i="2" a="1"/>
  <c r="HB3754" i="2" l="1"/>
  <c r="BT3754" i="2"/>
  <c r="EY3751" i="2"/>
  <c r="MV3750" i="2"/>
  <c r="MU3750" i="2"/>
  <c r="LF3752" i="2"/>
  <c r="X3753" i="2"/>
  <c r="HH3753" i="2"/>
  <c r="BT3753" i="2"/>
  <c r="KT3750" i="2"/>
  <c r="LE3752" i="2"/>
  <c r="PU3753" i="2"/>
  <c r="NG3753" i="2"/>
  <c r="DP3753" i="2"/>
  <c r="OR3753" i="2"/>
  <c r="UF3753" i="2"/>
  <c r="TB3753" i="2"/>
  <c r="TH3753" i="2"/>
  <c r="PV3750" i="2"/>
  <c r="LL3752" i="2"/>
  <c r="CX3753" i="2"/>
  <c r="BG3752" i="2"/>
  <c r="NH3750" i="2"/>
  <c r="TT3750" i="2"/>
  <c r="TZ3750" i="2"/>
  <c r="UF3750" i="2"/>
  <c r="UL3750" i="2"/>
  <c r="UR3750" i="2"/>
  <c r="UX3750" i="2"/>
  <c r="VD3750" i="2"/>
  <c r="VJ3750" i="2"/>
  <c r="QB3750" i="2"/>
  <c r="QH3750" i="2"/>
  <c r="QN3750" i="2"/>
  <c r="QT3750" i="2"/>
  <c r="QZ3750" i="2"/>
  <c r="RF3750" i="2"/>
  <c r="RL3750" i="2"/>
  <c r="RR3750" i="2"/>
  <c r="RX3750" i="2"/>
  <c r="SD3750" i="2"/>
  <c r="SJ3750" i="2"/>
  <c r="SP3750" i="2"/>
  <c r="SV3750" i="2"/>
  <c r="TB3750" i="2"/>
  <c r="TH3750" i="2"/>
  <c r="TN3750" i="2"/>
  <c r="QY3750" i="2"/>
  <c r="OR3750" i="2"/>
  <c r="TS3753" i="2"/>
  <c r="TY3753" i="2"/>
  <c r="UE3753" i="2"/>
  <c r="UK3753" i="2"/>
  <c r="UQ3753" i="2"/>
  <c r="UW3753" i="2"/>
  <c r="LW3750" i="2"/>
  <c r="RK3750" i="2"/>
  <c r="Q3750" i="2"/>
  <c r="AO3750" i="2"/>
  <c r="BM3750" i="2"/>
  <c r="EG3750" i="2"/>
  <c r="RW3750" i="2"/>
  <c r="OK3754" i="2"/>
  <c r="Q3754" i="2"/>
  <c r="SI3755" i="2"/>
  <c r="CE3752" i="2"/>
  <c r="RQ3752" i="2"/>
  <c r="SV3753" i="2"/>
  <c r="TT3753" i="2"/>
  <c r="NS3755" i="2"/>
  <c r="QZ3754" i="2"/>
  <c r="AO3754" i="2"/>
  <c r="PP3754" i="2"/>
  <c r="TT3754" i="2"/>
  <c r="UF3754" i="2"/>
  <c r="QN3754" i="2"/>
  <c r="RE3755" i="2"/>
  <c r="MC3753" i="2"/>
  <c r="TH3754" i="2"/>
  <c r="AU3752" i="2"/>
  <c r="BA3750" i="2"/>
  <c r="DU3754" i="2"/>
  <c r="AI3752" i="2"/>
  <c r="QB3752" i="2"/>
  <c r="QH3752" i="2"/>
  <c r="QN3752" i="2"/>
  <c r="QT3752" i="2"/>
  <c r="QZ3752" i="2"/>
  <c r="RF3752" i="2"/>
  <c r="RL3752" i="2"/>
  <c r="RR3752" i="2"/>
  <c r="RX3752" i="2"/>
  <c r="SD3752" i="2"/>
  <c r="SJ3752" i="2"/>
  <c r="SP3752" i="2"/>
  <c r="SJ3751" i="2"/>
  <c r="NZ3754" i="2"/>
  <c r="BZ3754" i="2"/>
  <c r="RX3753" i="2"/>
  <c r="BN3754" i="2"/>
  <c r="QA3752" i="2"/>
  <c r="MJ3754" i="2"/>
  <c r="OK3753" i="2"/>
  <c r="NY3753" i="2"/>
  <c r="GD3750" i="2"/>
  <c r="MD3755" i="2"/>
  <c r="PD3755" i="2"/>
  <c r="PI3755" i="2"/>
  <c r="PJ3755" i="2"/>
  <c r="NG3755" i="2"/>
  <c r="NM3755" i="2"/>
  <c r="KZ3753" i="2"/>
  <c r="MV3753" i="2"/>
  <c r="RE3752" i="2"/>
  <c r="TN3753" i="2"/>
  <c r="UL3753" i="2"/>
  <c r="VJ3753" i="2"/>
  <c r="VI3750" i="2"/>
  <c r="MI3753" i="2"/>
  <c r="LX3753" i="2"/>
  <c r="KZ3755" i="2"/>
  <c r="MI3754" i="2"/>
  <c r="OW3754" i="2"/>
  <c r="PU3754" i="2"/>
  <c r="PC3754" i="2"/>
  <c r="OX3754" i="2"/>
  <c r="HY3753" i="2"/>
  <c r="IF3753" i="2"/>
  <c r="KM3753" i="2"/>
  <c r="LE3753" i="2"/>
  <c r="NM3753" i="2"/>
  <c r="FQ3754" i="2"/>
  <c r="PD3754" i="2"/>
  <c r="FF3755" i="2"/>
  <c r="QH3755" i="2"/>
  <c r="JO3753" i="2"/>
  <c r="OF3753" i="2"/>
  <c r="DD3753" i="2"/>
  <c r="EZ3753" i="2"/>
  <c r="FX3753" i="2"/>
  <c r="GV3753" i="2"/>
  <c r="JD3753" i="2"/>
  <c r="KS3753" i="2"/>
  <c r="MU3753" i="2"/>
  <c r="QG3752" i="2"/>
  <c r="SI3754" i="2"/>
  <c r="DO3754" i="2"/>
  <c r="RR3754" i="2"/>
  <c r="W3755" i="2"/>
  <c r="HG3753" i="2"/>
  <c r="PP3750" i="2"/>
  <c r="TZ3754" i="2"/>
  <c r="QB3754" i="2"/>
  <c r="QH3754" i="2"/>
  <c r="QT3754" i="2"/>
  <c r="GC3753" i="2"/>
  <c r="GI3753" i="2"/>
  <c r="KM3751" i="2"/>
  <c r="TG3754" i="2"/>
  <c r="MP3755" i="2"/>
  <c r="KM3755" i="2"/>
  <c r="EY3753" i="2"/>
  <c r="QN3753" i="2"/>
  <c r="SJ3753" i="2"/>
  <c r="LR3751" i="2"/>
  <c r="OR3754" i="2"/>
  <c r="JI3753" i="2"/>
  <c r="BY3750" i="2"/>
  <c r="UE3754" i="2"/>
  <c r="RX3754" i="2"/>
  <c r="SD3754" i="2"/>
  <c r="VC3753" i="2"/>
  <c r="VI3753" i="2"/>
  <c r="QA3753" i="2"/>
  <c r="QG3753" i="2"/>
  <c r="QM3753" i="2"/>
  <c r="QS3753" i="2"/>
  <c r="QY3753" i="2"/>
  <c r="RE3753" i="2"/>
  <c r="RK3753" i="2"/>
  <c r="RQ3753" i="2"/>
  <c r="RW3753" i="2"/>
  <c r="SC3753" i="2"/>
  <c r="SI3753" i="2"/>
  <c r="SO3753" i="2"/>
  <c r="SU3753" i="2"/>
  <c r="TA3753" i="2"/>
  <c r="TG3753" i="2"/>
  <c r="TM3753" i="2"/>
  <c r="EA3754" i="2"/>
  <c r="OF3754" i="2"/>
  <c r="HH3755" i="2"/>
  <c r="MJ3755" i="2"/>
  <c r="KN3755" i="2"/>
  <c r="RL3755" i="2"/>
  <c r="GP3752" i="2"/>
  <c r="SP3753" i="2"/>
  <c r="QT3753" i="2"/>
  <c r="RR3753" i="2"/>
  <c r="FF3750" i="2"/>
  <c r="QG3754" i="2"/>
  <c r="LW3755" i="2"/>
  <c r="BS3752" i="2"/>
  <c r="MI3751" i="2"/>
  <c r="NT3755" i="2"/>
  <c r="DD3755" i="2"/>
  <c r="AO3755" i="2"/>
  <c r="HN3753" i="2"/>
  <c r="PD3750" i="2"/>
  <c r="KY3754" i="2"/>
  <c r="IL3755" i="2"/>
  <c r="FX3754" i="2"/>
  <c r="RK3754" i="2"/>
  <c r="KN3754" i="2"/>
  <c r="JI3755" i="2"/>
  <c r="RX3755" i="2"/>
  <c r="SJ3755" i="2"/>
  <c r="SP3755" i="2"/>
  <c r="QA3755" i="2"/>
  <c r="QG3755" i="2"/>
  <c r="UK3755" i="2"/>
  <c r="RR3755" i="2"/>
  <c r="BH3754" i="2"/>
  <c r="TN3755" i="2"/>
  <c r="QY3755" i="2"/>
  <c r="OF3755" i="2"/>
  <c r="LQ3755" i="2"/>
  <c r="GI3755" i="2"/>
  <c r="DP3755" i="2"/>
  <c r="NS3754" i="2"/>
  <c r="JU3754" i="2"/>
  <c r="CQ3754" i="2"/>
  <c r="KG3754" i="2"/>
  <c r="GU3753" i="2"/>
  <c r="QY3752" i="2"/>
  <c r="FE3753" i="2"/>
  <c r="PD3753" i="2"/>
  <c r="EB3753" i="2"/>
  <c r="HT3753" i="2"/>
  <c r="IR3753" i="2"/>
  <c r="JP3753" i="2"/>
  <c r="KN3753" i="2"/>
  <c r="LL3753" i="2"/>
  <c r="MJ3753" i="2"/>
  <c r="NH3753" i="2"/>
  <c r="SC3752" i="2"/>
  <c r="FR3752" i="2"/>
  <c r="PC3753" i="2"/>
  <c r="NS3753" i="2"/>
  <c r="HS3753" i="2"/>
  <c r="GJ3753" i="2"/>
  <c r="NT3753" i="2"/>
  <c r="VD3753" i="2"/>
  <c r="KB3753" i="2"/>
  <c r="KM3752" i="2"/>
  <c r="DC3752" i="2"/>
  <c r="RW3752" i="2"/>
  <c r="CR3753" i="2"/>
  <c r="RL3753" i="2"/>
  <c r="K3752" i="2"/>
  <c r="GU3752" i="2"/>
  <c r="FK3751" i="2"/>
  <c r="HA3751" i="2"/>
  <c r="HT3751" i="2"/>
  <c r="IF3751" i="2"/>
  <c r="IR3751" i="2"/>
  <c r="JD3751" i="2"/>
  <c r="JP3751" i="2"/>
  <c r="KB3751" i="2"/>
  <c r="AJ3751" i="2"/>
  <c r="BH3751" i="2"/>
  <c r="CF3751" i="2"/>
  <c r="CR3751" i="2"/>
  <c r="DP3751" i="2"/>
  <c r="EB3751" i="2"/>
  <c r="EN3751" i="2"/>
  <c r="EZ3751" i="2"/>
  <c r="FL3751" i="2"/>
  <c r="FX3751" i="2"/>
  <c r="GJ3751" i="2"/>
  <c r="MU3751" i="2"/>
  <c r="MC3751" i="2"/>
  <c r="KA3751" i="2"/>
  <c r="IK3751" i="2"/>
  <c r="LE3751" i="2"/>
  <c r="MP3750" i="2"/>
  <c r="IE3751" i="2"/>
  <c r="NY3750" i="2"/>
  <c r="KT3751" i="2"/>
  <c r="LE3750" i="2"/>
  <c r="DU3750" i="2"/>
  <c r="SO3750" i="2"/>
  <c r="SD3751" i="2"/>
  <c r="AC3750" i="2"/>
  <c r="HM3750" i="2"/>
  <c r="OW3750" i="2"/>
  <c r="DI3754" i="2"/>
  <c r="SC3755" i="2"/>
  <c r="OE3752" i="2"/>
  <c r="R3751" i="2"/>
  <c r="OQ3754" i="2"/>
  <c r="NA3754" i="2"/>
  <c r="ET3755" i="2"/>
  <c r="PJ3754" i="2"/>
  <c r="MC3754" i="2"/>
  <c r="SU3754" i="2"/>
  <c r="LL3754" i="2"/>
  <c r="BS3754" i="2"/>
  <c r="IK3754" i="2"/>
  <c r="TY3754" i="2"/>
  <c r="NM3754" i="2"/>
  <c r="LW3754" i="2"/>
  <c r="UQ3755" i="2"/>
  <c r="UR3755" i="2"/>
  <c r="UW3755" i="2"/>
  <c r="UX3755" i="2"/>
  <c r="VC3755" i="2"/>
  <c r="VD3755" i="2"/>
  <c r="VI3755" i="2"/>
  <c r="VJ3755" i="2"/>
  <c r="SU3755" i="2"/>
  <c r="SV3755" i="2"/>
  <c r="TA3755" i="2"/>
  <c r="TB3755" i="2"/>
  <c r="TA3754" i="2"/>
  <c r="CK3754" i="2"/>
  <c r="UL3755" i="2"/>
  <c r="EM3755" i="2"/>
  <c r="HY3754" i="2"/>
  <c r="GU3754" i="2"/>
  <c r="HG3754" i="2"/>
  <c r="HS3754" i="2"/>
  <c r="IE3754" i="2"/>
  <c r="IQ3754" i="2"/>
  <c r="JC3754" i="2"/>
  <c r="JO3754" i="2"/>
  <c r="KA3754" i="2"/>
  <c r="K3754" i="2"/>
  <c r="W3754" i="2"/>
  <c r="AI3754" i="2"/>
  <c r="AU3754" i="2"/>
  <c r="BG3754" i="2"/>
  <c r="LR3754" i="2"/>
  <c r="GJ3754" i="2"/>
  <c r="BB3754" i="2"/>
  <c r="QY3754" i="2"/>
  <c r="GI3754" i="2"/>
  <c r="UW3752" i="2"/>
  <c r="SU3752" i="2"/>
  <c r="JU3753" i="2"/>
  <c r="FK3753" i="2"/>
  <c r="LQ3752" i="2"/>
  <c r="HZ3752" i="2"/>
  <c r="OW3753" i="2"/>
  <c r="KT3752" i="2"/>
  <c r="LW3753" i="2"/>
  <c r="NA3753" i="2"/>
  <c r="KA3753" i="2"/>
  <c r="HA3753" i="2"/>
  <c r="MV3752" i="2"/>
  <c r="FL3752" i="2"/>
  <c r="EN3753" i="2"/>
  <c r="HA3752" i="2"/>
  <c r="HM3752" i="2"/>
  <c r="HY3752" i="2"/>
  <c r="IK3752" i="2"/>
  <c r="IW3752" i="2"/>
  <c r="JI3752" i="2"/>
  <c r="JU3752" i="2"/>
  <c r="KG3752" i="2"/>
  <c r="Q3752" i="2"/>
  <c r="AC3752" i="2"/>
  <c r="AO3752" i="2"/>
  <c r="BA3752" i="2"/>
  <c r="BM3752" i="2"/>
  <c r="BY3752" i="2"/>
  <c r="CK3752" i="2"/>
  <c r="CW3752" i="2"/>
  <c r="DI3752" i="2"/>
  <c r="DU3752" i="2"/>
  <c r="EG3752" i="2"/>
  <c r="ES3752" i="2"/>
  <c r="FE3752" i="2"/>
  <c r="FQ3752" i="2"/>
  <c r="GC3752" i="2"/>
  <c r="GO3752" i="2"/>
  <c r="IX3750" i="2"/>
  <c r="PC3750" i="2"/>
  <c r="GP3750" i="2"/>
  <c r="IX3751" i="2"/>
  <c r="NA3751" i="2"/>
  <c r="IR3750" i="2"/>
  <c r="OQ3750" i="2"/>
  <c r="PU3750" i="2"/>
  <c r="IW3751" i="2"/>
  <c r="HG3751" i="2"/>
  <c r="JU3751" i="2"/>
  <c r="FQ3751" i="2"/>
  <c r="HB3750" i="2"/>
  <c r="MP3751" i="2"/>
  <c r="KZ3750" i="2"/>
  <c r="NN3750" i="2"/>
  <c r="GU3750" i="2"/>
  <c r="HG3750" i="2"/>
  <c r="HS3750" i="2"/>
  <c r="IE3750" i="2"/>
  <c r="IQ3750" i="2"/>
  <c r="JC3750" i="2"/>
  <c r="JO3750" i="2"/>
  <c r="KA3750" i="2"/>
  <c r="K3750" i="2"/>
  <c r="W3750" i="2"/>
  <c r="AI3750" i="2"/>
  <c r="AU3750" i="2"/>
  <c r="BG3750" i="2"/>
  <c r="BS3750" i="2"/>
  <c r="CE3750" i="2"/>
  <c r="CQ3750" i="2"/>
  <c r="DC3750" i="2"/>
  <c r="DO3750" i="2"/>
  <c r="EA3750" i="2"/>
  <c r="EM3750" i="2"/>
  <c r="EY3750" i="2"/>
  <c r="FK3750" i="2"/>
  <c r="FW3750" i="2"/>
  <c r="GI3750" i="2"/>
  <c r="SO3755" i="2"/>
  <c r="OL3751" i="2"/>
  <c r="EB3755" i="2"/>
  <c r="KH3754" i="2"/>
  <c r="RF3754" i="2"/>
  <c r="GV3754" i="2"/>
  <c r="CX3755" i="2"/>
  <c r="IL3754" i="2"/>
  <c r="AJ3755" i="2"/>
  <c r="EH3755" i="2"/>
  <c r="GU3755" i="2"/>
  <c r="FE3755" i="2"/>
  <c r="OE3754" i="2"/>
  <c r="LX3755" i="2"/>
  <c r="IF3755" i="2"/>
  <c r="BM3754" i="2"/>
  <c r="AP3754" i="2"/>
  <c r="QA3754" i="2"/>
  <c r="FK3754" i="2"/>
  <c r="EY3755" i="2"/>
  <c r="MU3754" i="2"/>
  <c r="CE3754" i="2"/>
  <c r="JI3754" i="2"/>
  <c r="UW3754" i="2"/>
  <c r="CK3755" i="2"/>
  <c r="DD3754" i="2"/>
  <c r="DJ3754" i="2"/>
  <c r="DP3754" i="2"/>
  <c r="DV3754" i="2"/>
  <c r="EB3754" i="2"/>
  <c r="EH3754" i="2"/>
  <c r="EN3754" i="2"/>
  <c r="ET3754" i="2"/>
  <c r="L3754" i="2"/>
  <c r="R3754" i="2"/>
  <c r="X3754" i="2"/>
  <c r="AD3754" i="2"/>
  <c r="AJ3754" i="2"/>
  <c r="SV3754" i="2"/>
  <c r="NN3754" i="2"/>
  <c r="IF3754" i="2"/>
  <c r="CX3754" i="2"/>
  <c r="NZ3752" i="2"/>
  <c r="KB3752" i="2"/>
  <c r="HT3752" i="2"/>
  <c r="LK3752" i="2"/>
  <c r="MC3752" i="2"/>
  <c r="LR3752" i="2"/>
  <c r="UK3752" i="2"/>
  <c r="PD3752" i="2"/>
  <c r="IW3753" i="2"/>
  <c r="PI3752" i="2"/>
  <c r="OE3753" i="2"/>
  <c r="PI3753" i="2"/>
  <c r="KY3753" i="2"/>
  <c r="JV3752" i="2"/>
  <c r="MI3752" i="2"/>
  <c r="OX3752" i="2"/>
  <c r="DD3752" i="2"/>
  <c r="DJ3752" i="2"/>
  <c r="DP3752" i="2"/>
  <c r="DV3752" i="2"/>
  <c r="EB3752" i="2"/>
  <c r="EH3752" i="2"/>
  <c r="EN3752" i="2"/>
  <c r="ET3752" i="2"/>
  <c r="L3752" i="2"/>
  <c r="R3752" i="2"/>
  <c r="X3752" i="2"/>
  <c r="AD3752" i="2"/>
  <c r="AJ3752" i="2"/>
  <c r="AP3752" i="2"/>
  <c r="AV3752" i="2"/>
  <c r="BB3752" i="2"/>
  <c r="BH3752" i="2"/>
  <c r="BN3752" i="2"/>
  <c r="BT3752" i="2"/>
  <c r="BZ3752" i="2"/>
  <c r="CF3752" i="2"/>
  <c r="CL3752" i="2"/>
  <c r="CR3752" i="2"/>
  <c r="CX3752" i="2"/>
  <c r="IK3750" i="2"/>
  <c r="FW3751" i="2"/>
  <c r="NG3751" i="2"/>
  <c r="JC3751" i="2"/>
  <c r="FE3751" i="2"/>
  <c r="GV3750" i="2"/>
  <c r="TH3751" i="2"/>
  <c r="TT3751" i="2"/>
  <c r="UF3751" i="2"/>
  <c r="UR3751" i="2"/>
  <c r="VD3751" i="2"/>
  <c r="KN3751" i="2"/>
  <c r="KZ3751" i="2"/>
  <c r="LL3751" i="2"/>
  <c r="LX3751" i="2"/>
  <c r="MJ3751" i="2"/>
  <c r="MV3751" i="2"/>
  <c r="NH3751" i="2"/>
  <c r="NT3751" i="2"/>
  <c r="OF3751" i="2"/>
  <c r="OR3751" i="2"/>
  <c r="PD3751" i="2"/>
  <c r="PP3751" i="2"/>
  <c r="QB3751" i="2"/>
  <c r="QZ3751" i="2"/>
  <c r="TZ3751" i="2"/>
  <c r="FX3750" i="2"/>
  <c r="PJ3750" i="2"/>
  <c r="SU3750" i="2"/>
  <c r="GC3751" i="2"/>
  <c r="PO3750" i="2"/>
  <c r="OL3750" i="2"/>
  <c r="KG3750" i="2"/>
  <c r="IQ3751" i="2"/>
  <c r="UQ3750" i="2"/>
  <c r="QS3750" i="2"/>
  <c r="PI3751" i="2"/>
  <c r="GO3750" i="2"/>
  <c r="DD3750" i="2"/>
  <c r="DJ3750" i="2"/>
  <c r="DP3750" i="2"/>
  <c r="DV3750" i="2"/>
  <c r="EB3750" i="2"/>
  <c r="EH3750" i="2"/>
  <c r="EN3750" i="2"/>
  <c r="ET3750" i="2"/>
  <c r="L3750" i="2"/>
  <c r="R3750" i="2"/>
  <c r="X3750" i="2"/>
  <c r="AD3750" i="2"/>
  <c r="AJ3750" i="2"/>
  <c r="AP3750" i="2"/>
  <c r="AV3750" i="2"/>
  <c r="BB3750" i="2"/>
  <c r="BH3750" i="2"/>
  <c r="BN3750" i="2"/>
  <c r="BT3750" i="2"/>
  <c r="BZ3750" i="2"/>
  <c r="CF3750" i="2"/>
  <c r="CL3750" i="2"/>
  <c r="CR3750" i="2"/>
  <c r="CX3750" i="2"/>
  <c r="IK3755" i="2"/>
  <c r="NG3754" i="2"/>
  <c r="UL3754" i="2"/>
  <c r="UR3754" i="2"/>
  <c r="UX3754" i="2"/>
  <c r="VD3754" i="2"/>
  <c r="VJ3754" i="2"/>
  <c r="TG3755" i="2"/>
  <c r="QN3755" i="2"/>
  <c r="NY3755" i="2"/>
  <c r="LF3755" i="2"/>
  <c r="IQ3755" i="2"/>
  <c r="FX3755" i="2"/>
  <c r="DI3755" i="2"/>
  <c r="AP3755" i="2"/>
  <c r="TH3755" i="2"/>
  <c r="QS3755" i="2"/>
  <c r="NZ3755" i="2"/>
  <c r="LK3755" i="2"/>
  <c r="IR3755" i="2"/>
  <c r="GC3755" i="2"/>
  <c r="DJ3755" i="2"/>
  <c r="AU3755" i="2"/>
  <c r="EG3754" i="2"/>
  <c r="LE3754" i="2"/>
  <c r="SJ3754" i="2"/>
  <c r="NB3754" i="2"/>
  <c r="HT3754" i="2"/>
  <c r="CL3754" i="2"/>
  <c r="ES3755" i="2"/>
  <c r="KY3755" i="2"/>
  <c r="KT3754" i="2"/>
  <c r="ES3754" i="2"/>
  <c r="GD3754" i="2"/>
  <c r="AV3754" i="2"/>
  <c r="QM3754" i="2"/>
  <c r="FW3754" i="2"/>
  <c r="NT3754" i="2"/>
  <c r="JD3752" i="2"/>
  <c r="PU3752" i="2"/>
  <c r="VI3752" i="2"/>
  <c r="QS3752" i="2"/>
  <c r="MO3752" i="2"/>
  <c r="HM3753" i="2"/>
  <c r="KN3752" i="2"/>
  <c r="IR3752" i="2"/>
  <c r="OW3752" i="2"/>
  <c r="GD3752" i="2"/>
  <c r="NB3752" i="2"/>
  <c r="IQ3753" i="2"/>
  <c r="HB3752" i="2"/>
  <c r="DC3753" i="2"/>
  <c r="DI3753" i="2"/>
  <c r="DO3753" i="2"/>
  <c r="DU3753" i="2"/>
  <c r="EA3753" i="2"/>
  <c r="EG3753" i="2"/>
  <c r="EM3753" i="2"/>
  <c r="ES3753" i="2"/>
  <c r="K3753" i="2"/>
  <c r="Q3753" i="2"/>
  <c r="W3753" i="2"/>
  <c r="AC3753" i="2"/>
  <c r="AI3753" i="2"/>
  <c r="AO3753" i="2"/>
  <c r="AU3753" i="2"/>
  <c r="BA3753" i="2"/>
  <c r="BG3753" i="2"/>
  <c r="BM3753" i="2"/>
  <c r="BS3753" i="2"/>
  <c r="BY3753" i="2"/>
  <c r="CE3753" i="2"/>
  <c r="CK3753" i="2"/>
  <c r="CQ3753" i="2"/>
  <c r="CW3753" i="2"/>
  <c r="OK3751" i="2"/>
  <c r="NY3751" i="2"/>
  <c r="JI3751" i="2"/>
  <c r="FL3750" i="2"/>
  <c r="PO3751" i="2"/>
  <c r="LQ3751" i="2"/>
  <c r="SV3751" i="2"/>
  <c r="KG3751" i="2"/>
  <c r="OF3750" i="2"/>
  <c r="NZ3750" i="2"/>
  <c r="NG3750" i="2"/>
  <c r="NB3750" i="2"/>
  <c r="SI3750" i="2"/>
  <c r="OE3751" i="2"/>
  <c r="RQ3750" i="2"/>
  <c r="DC3751" i="2"/>
  <c r="DI3751" i="2"/>
  <c r="DO3751" i="2"/>
  <c r="DU3751" i="2"/>
  <c r="EA3751" i="2"/>
  <c r="EG3751" i="2"/>
  <c r="EM3751" i="2"/>
  <c r="ES3751" i="2"/>
  <c r="K3751" i="2"/>
  <c r="Q3751" i="2"/>
  <c r="W3751" i="2"/>
  <c r="AC3751" i="2"/>
  <c r="AI3751" i="2"/>
  <c r="AO3751" i="2"/>
  <c r="AU3751" i="2"/>
  <c r="BA3751" i="2"/>
  <c r="BG3751" i="2"/>
  <c r="BM3751" i="2"/>
  <c r="BS3751" i="2"/>
  <c r="BY3751" i="2"/>
  <c r="CE3751" i="2"/>
  <c r="CK3751" i="2"/>
  <c r="CQ3751" i="2"/>
  <c r="CW3751" i="2"/>
  <c r="RW3755" i="2"/>
  <c r="FF3754" i="2"/>
  <c r="HS3752" i="2"/>
  <c r="HH3751" i="2"/>
  <c r="JV3750" i="2"/>
  <c r="OX3751" i="2"/>
  <c r="CE3755" i="2"/>
  <c r="JJ3754" i="2"/>
  <c r="TY3755" i="2"/>
  <c r="MI3755" i="2"/>
  <c r="MO3755" i="2"/>
  <c r="MU3755" i="2"/>
  <c r="MV3755" i="2"/>
  <c r="NA3755" i="2"/>
  <c r="NB3755" i="2"/>
  <c r="KS3755" i="2"/>
  <c r="KT3755" i="2"/>
  <c r="UE3755" i="2"/>
  <c r="OW3755" i="2"/>
  <c r="OL3755" i="2"/>
  <c r="HA3754" i="2"/>
  <c r="PC3755" i="2"/>
  <c r="PO3755" i="2"/>
  <c r="PP3755" i="2"/>
  <c r="PU3755" i="2"/>
  <c r="PV3755" i="2"/>
  <c r="NH3755" i="2"/>
  <c r="NN3755" i="2"/>
  <c r="UF3755" i="2"/>
  <c r="RQ3755" i="2"/>
  <c r="OX3755" i="2"/>
  <c r="TS3754" i="2"/>
  <c r="CF3755" i="2"/>
  <c r="GP3754" i="2"/>
  <c r="GV3755" i="2"/>
  <c r="RF3755" i="2"/>
  <c r="HG3755" i="2"/>
  <c r="EZ3755" i="2"/>
  <c r="SP3754" i="2"/>
  <c r="NH3754" i="2"/>
  <c r="HZ3754" i="2"/>
  <c r="CR3754" i="2"/>
  <c r="IX3754" i="2"/>
  <c r="PI3754" i="2"/>
  <c r="TT3755" i="2"/>
  <c r="GO3755" i="2"/>
  <c r="NM3752" i="2"/>
  <c r="FL3753" i="2"/>
  <c r="TS3752" i="2"/>
  <c r="SD3753" i="2"/>
  <c r="TZ3753" i="2"/>
  <c r="UX3753" i="2"/>
  <c r="KT3753" i="2"/>
  <c r="LF3753" i="2"/>
  <c r="LR3753" i="2"/>
  <c r="MD3753" i="2"/>
  <c r="MP3753" i="2"/>
  <c r="NB3753" i="2"/>
  <c r="NN3753" i="2"/>
  <c r="NZ3753" i="2"/>
  <c r="OL3753" i="2"/>
  <c r="OX3753" i="2"/>
  <c r="PJ3753" i="2"/>
  <c r="PV3753" i="2"/>
  <c r="QH3753" i="2"/>
  <c r="RF3753" i="2"/>
  <c r="FX3752" i="2"/>
  <c r="IK3753" i="2"/>
  <c r="AV3753" i="2"/>
  <c r="SO3752" i="2"/>
  <c r="FW3753" i="2"/>
  <c r="IL3752" i="2"/>
  <c r="PO3753" i="2"/>
  <c r="HT3750" i="2"/>
  <c r="AP3751" i="2"/>
  <c r="CL3751" i="2"/>
  <c r="EH3751" i="2"/>
  <c r="GD3751" i="2"/>
  <c r="HZ3751" i="2"/>
  <c r="JV3751" i="2"/>
  <c r="NN3751" i="2"/>
  <c r="PJ3751" i="2"/>
  <c r="TB3751" i="2"/>
  <c r="UX3751" i="2"/>
  <c r="KH3750" i="2"/>
  <c r="JO3751" i="2"/>
  <c r="NA3750" i="2"/>
  <c r="LW3751" i="2"/>
  <c r="NS3751" i="2"/>
  <c r="KM3750" i="2"/>
  <c r="HN3750" i="2"/>
  <c r="KY3750" i="2"/>
  <c r="HS3751" i="2"/>
  <c r="HM3751" i="2"/>
  <c r="LL3750" i="2"/>
  <c r="NY3752" i="2"/>
  <c r="HZ3750" i="2"/>
  <c r="IF3750" i="2"/>
  <c r="HB3751" i="2"/>
  <c r="DJ3751" i="2"/>
  <c r="JP3754" i="2"/>
  <c r="FR3754" i="2"/>
  <c r="GP3755" i="2"/>
  <c r="GO3754" i="2"/>
  <c r="HM3754" i="2"/>
  <c r="SC3754" i="2"/>
  <c r="GC3754" i="2"/>
  <c r="FL3754" i="2"/>
  <c r="JD3754" i="2"/>
  <c r="KM3754" i="2"/>
  <c r="KS3754" i="2"/>
  <c r="KZ3754" i="2"/>
  <c r="RL3754" i="2"/>
  <c r="VC3754" i="2"/>
  <c r="IE3755" i="2"/>
  <c r="FL3755" i="2"/>
  <c r="CW3755" i="2"/>
  <c r="AD3755" i="2"/>
  <c r="OR3752" i="2"/>
  <c r="EA3752" i="2"/>
  <c r="UQ3752" i="2"/>
  <c r="OQ3752" i="2"/>
  <c r="PO3752" i="2"/>
  <c r="QM3752" i="2"/>
  <c r="RK3752" i="2"/>
  <c r="SI3752" i="2"/>
  <c r="TG3752" i="2"/>
  <c r="UE3752" i="2"/>
  <c r="VC3752" i="2"/>
  <c r="W3752" i="2"/>
  <c r="CQ3752" i="2"/>
  <c r="DO3752" i="2"/>
  <c r="EM3752" i="2"/>
  <c r="FK3752" i="2"/>
  <c r="GI3752" i="2"/>
  <c r="HG3752" i="2"/>
  <c r="IE3752" i="2"/>
  <c r="JC3752" i="2"/>
  <c r="KA3752" i="2"/>
  <c r="KY3752" i="2"/>
  <c r="LW3752" i="2"/>
  <c r="MU3752" i="2"/>
  <c r="NS3752" i="2"/>
  <c r="KH3752" i="2"/>
  <c r="MD3752" i="2"/>
  <c r="KG3753" i="2"/>
  <c r="HH3752" i="2"/>
  <c r="OF3752" i="2"/>
  <c r="NT3752" i="2"/>
  <c r="FF3752" i="2"/>
  <c r="OQ3753" i="2"/>
  <c r="PV3752" i="2"/>
  <c r="MJ3752" i="2"/>
  <c r="NA3752" i="2"/>
  <c r="LQ3753" i="2"/>
  <c r="JP3750" i="2"/>
  <c r="GO3751" i="2"/>
  <c r="FF3751" i="2"/>
  <c r="HY3751" i="2"/>
  <c r="OW3751" i="2"/>
  <c r="UE3750" i="2"/>
  <c r="MI3750" i="2"/>
  <c r="MD3750" i="2"/>
  <c r="GI3751" i="2"/>
  <c r="BN3751" i="2"/>
  <c r="PU3751" i="2"/>
  <c r="LR3750" i="2"/>
  <c r="TS3750" i="2"/>
  <c r="QM3750" i="2"/>
  <c r="KS3751" i="2"/>
  <c r="EZ3750" i="2"/>
  <c r="GJ3750" i="2"/>
  <c r="QA3750" i="2"/>
  <c r="RX3751" i="2"/>
  <c r="IX3755" i="2"/>
  <c r="LK3754" i="2"/>
  <c r="DC3754" i="2"/>
  <c r="TB3754" i="2"/>
  <c r="QM3755" i="2"/>
  <c r="LE3755" i="2"/>
  <c r="FW3755" i="2"/>
  <c r="JV3754" i="2"/>
  <c r="QS3754" i="2"/>
  <c r="RQ3754" i="2"/>
  <c r="SO3754" i="2"/>
  <c r="TM3754" i="2"/>
  <c r="UK3754" i="2"/>
  <c r="VI3754" i="2"/>
  <c r="AC3754" i="2"/>
  <c r="BA3754" i="2"/>
  <c r="BY3754" i="2"/>
  <c r="CW3754" i="2"/>
  <c r="EM3754" i="2"/>
  <c r="NY3754" i="2"/>
  <c r="LX3754" i="2"/>
  <c r="JD3755" i="2"/>
  <c r="PO3754" i="2"/>
  <c r="EY3754" i="2"/>
  <c r="RW3754" i="2"/>
  <c r="LQ3754" i="2"/>
  <c r="AI3755" i="2"/>
  <c r="PV3754" i="2"/>
  <c r="MD3754" i="2"/>
  <c r="CQ3755" i="2"/>
  <c r="X3755" i="2"/>
  <c r="FQ3755" i="2"/>
  <c r="OL3754" i="2"/>
  <c r="MO3754" i="2"/>
  <c r="EG3755" i="2"/>
  <c r="BG3755" i="2"/>
  <c r="BH3755" i="2"/>
  <c r="BM3755" i="2"/>
  <c r="BN3755" i="2"/>
  <c r="BS3755" i="2"/>
  <c r="BT3755" i="2"/>
  <c r="BY3755" i="2"/>
  <c r="BZ3755" i="2"/>
  <c r="K3755" i="2"/>
  <c r="L3755" i="2"/>
  <c r="Q3755" i="2"/>
  <c r="R3755" i="2"/>
  <c r="TS3755" i="2"/>
  <c r="QZ3755" i="2"/>
  <c r="OK3755" i="2"/>
  <c r="LR3755" i="2"/>
  <c r="JC3755" i="2"/>
  <c r="GJ3755" i="2"/>
  <c r="DU3755" i="2"/>
  <c r="BB3755" i="2"/>
  <c r="JP3752" i="2"/>
  <c r="TT3752" i="2"/>
  <c r="TZ3752" i="2"/>
  <c r="UF3752" i="2"/>
  <c r="UL3752" i="2"/>
  <c r="UR3752" i="2"/>
  <c r="UX3752" i="2"/>
  <c r="VD3752" i="2"/>
  <c r="VJ3752" i="2"/>
  <c r="SV3752" i="2"/>
  <c r="TB3752" i="2"/>
  <c r="TH3752" i="2"/>
  <c r="TN3752" i="2"/>
  <c r="HB3753" i="2"/>
  <c r="HZ3753" i="2"/>
  <c r="IL3753" i="2"/>
  <c r="IX3753" i="2"/>
  <c r="JJ3753" i="2"/>
  <c r="JV3753" i="2"/>
  <c r="KH3753" i="2"/>
  <c r="R3753" i="2"/>
  <c r="BN3753" i="2"/>
  <c r="CL3753" i="2"/>
  <c r="DJ3753" i="2"/>
  <c r="DV3753" i="2"/>
  <c r="EH3753" i="2"/>
  <c r="ET3753" i="2"/>
  <c r="FF3753" i="2"/>
  <c r="FR3753" i="2"/>
  <c r="GD3753" i="2"/>
  <c r="GP3753" i="2"/>
  <c r="IX3752" i="2"/>
  <c r="KS3752" i="2"/>
  <c r="KZ3752" i="2"/>
  <c r="PC3752" i="2"/>
  <c r="JC3753" i="2"/>
  <c r="LK3753" i="2"/>
  <c r="MO3753" i="2"/>
  <c r="TY3752" i="2"/>
  <c r="IQ3752" i="2"/>
  <c r="NN3752" i="2"/>
  <c r="EZ3752" i="2"/>
  <c r="HN3752" i="2"/>
  <c r="NG3752" i="2"/>
  <c r="JD3750" i="2"/>
  <c r="UK3750" i="2"/>
  <c r="CW3750" i="2"/>
  <c r="MJ3750" i="2"/>
  <c r="NS3750" i="2"/>
  <c r="OQ3751" i="2"/>
  <c r="MC3750" i="2"/>
  <c r="OE3750" i="2"/>
  <c r="PC3751" i="2"/>
  <c r="NM3751" i="2"/>
  <c r="JJ3750" i="2"/>
  <c r="FQ3750" i="2"/>
  <c r="KN3750" i="2"/>
  <c r="CF3753" i="2"/>
  <c r="JO3755" i="2"/>
  <c r="JP3755" i="2"/>
  <c r="JU3755" i="2"/>
  <c r="JV3755" i="2"/>
  <c r="KA3755" i="2"/>
  <c r="KB3755" i="2"/>
  <c r="KG3755" i="2"/>
  <c r="KH3755" i="2"/>
  <c r="HS3755" i="2"/>
  <c r="HT3755" i="2"/>
  <c r="HY3755" i="2"/>
  <c r="HZ3755" i="2"/>
  <c r="TZ3755" i="2"/>
  <c r="RK3755" i="2"/>
  <c r="OR3755" i="2"/>
  <c r="MC3755" i="2"/>
  <c r="JJ3755" i="2"/>
  <c r="UQ3754" i="2"/>
  <c r="HA3755" i="2"/>
  <c r="MP3754" i="2"/>
  <c r="HH3754" i="2"/>
  <c r="EZ3754" i="2"/>
  <c r="MV3754" i="2"/>
  <c r="HN3754" i="2"/>
  <c r="CF3754" i="2"/>
  <c r="EA3755" i="2"/>
  <c r="KB3754" i="2"/>
  <c r="CL3755" i="2"/>
  <c r="HN3755" i="2"/>
  <c r="LF3754" i="2"/>
  <c r="TM3755" i="2"/>
  <c r="QT3755" i="2"/>
  <c r="OE3755" i="2"/>
  <c r="LL3755" i="2"/>
  <c r="IW3755" i="2"/>
  <c r="GD3755" i="2"/>
  <c r="DO3755" i="2"/>
  <c r="AV3755" i="2"/>
  <c r="HM3755" i="2"/>
  <c r="FE3754" i="2"/>
  <c r="FR3755" i="2"/>
  <c r="FK3755" i="2"/>
  <c r="CR3755" i="2"/>
  <c r="AC3755" i="2"/>
  <c r="OQ3755" i="2"/>
  <c r="IW3754" i="2"/>
  <c r="RE3754" i="2"/>
  <c r="GV3752" i="2"/>
  <c r="PP3752" i="2"/>
  <c r="NH3752" i="2"/>
  <c r="TA3752" i="2"/>
  <c r="EY3752" i="2"/>
  <c r="GO3753" i="2"/>
  <c r="IE3753" i="2"/>
  <c r="PJ3752" i="2"/>
  <c r="FW3752" i="2"/>
  <c r="JJ3752" i="2"/>
  <c r="GJ3752" i="2"/>
  <c r="JO3752" i="2"/>
  <c r="OK3752" i="2"/>
  <c r="IF3752" i="2"/>
  <c r="MP3752" i="2"/>
  <c r="TM3752" i="2"/>
  <c r="TS3751" i="2"/>
  <c r="TY3751" i="2"/>
  <c r="UE3751" i="2"/>
  <c r="UK3751" i="2"/>
  <c r="UQ3751" i="2"/>
  <c r="UW3751" i="2"/>
  <c r="VC3751" i="2"/>
  <c r="VI3751" i="2"/>
  <c r="SU3751" i="2"/>
  <c r="TA3751" i="2"/>
  <c r="TG3751" i="2"/>
  <c r="TM3751" i="2"/>
  <c r="GU3751" i="2"/>
  <c r="TM3750" i="2"/>
  <c r="OK3750" i="2"/>
  <c r="PI3750" i="2"/>
  <c r="QG3750" i="2"/>
  <c r="RE3750" i="2"/>
  <c r="SC3750" i="2"/>
  <c r="TA3750" i="2"/>
  <c r="TY3750" i="2"/>
  <c r="UW3750" i="2"/>
  <c r="CK3750" i="2"/>
  <c r="DI3750" i="2"/>
  <c r="FE3750" i="2"/>
  <c r="HA3750" i="2"/>
  <c r="HY3750" i="2"/>
  <c r="IW3750" i="2"/>
  <c r="JU3750" i="2"/>
  <c r="KS3750" i="2"/>
  <c r="LQ3750" i="2"/>
  <c r="MO3750" i="2"/>
  <c r="NM3750" i="2"/>
  <c r="VC3750" i="2"/>
  <c r="ES3750" i="2"/>
  <c r="MO3751" i="2"/>
  <c r="JI3750" i="2"/>
  <c r="PV3751" i="2"/>
  <c r="TN3751" i="2"/>
  <c r="UL3751" i="2"/>
  <c r="VJ3751" i="2"/>
  <c r="AD3751" i="2"/>
  <c r="BB3751" i="2"/>
  <c r="BZ3751" i="2"/>
  <c r="CX3751" i="2"/>
  <c r="DV3751" i="2"/>
  <c r="ET3751" i="2"/>
  <c r="FR3751" i="2"/>
  <c r="GP3751" i="2"/>
  <c r="HN3751" i="2"/>
  <c r="IL3751" i="2"/>
  <c r="JJ3751" i="2"/>
  <c r="KH3751" i="2"/>
  <c r="LF3751" i="2"/>
  <c r="MD3751" i="2"/>
  <c r="NB3751" i="2"/>
  <c r="NZ3751" i="2"/>
  <c r="QH3751" i="2"/>
  <c r="FR3750" i="2"/>
  <c r="LK3750" i="2"/>
  <c r="OX3750" i="2"/>
  <c r="LX3750" i="2"/>
  <c r="OW3788" i="2" a="1"/>
  <c r="OW3786" i="2" a="1"/>
  <c r="OW3784" i="2" a="1"/>
  <c r="EG3784" i="2" a="1"/>
  <c r="EG3788" i="2" a="1"/>
  <c r="EG3786" i="2" a="1"/>
  <c r="BM3786" i="2" a="1"/>
  <c r="BM3788" i="2" a="1"/>
  <c r="BM3784" i="2" a="1"/>
  <c r="VI3788" i="2" a="1"/>
  <c r="VI3786" i="2" a="1"/>
  <c r="VI3784" i="2" a="1"/>
  <c r="AU3788" i="2" a="1"/>
  <c r="AU3786" i="2" a="1"/>
  <c r="AU3784" i="2" a="1"/>
  <c r="RE3786" i="2" a="1"/>
  <c r="RE3788" i="2" a="1"/>
  <c r="RE3784" i="2" a="1"/>
  <c r="AO3784" i="2" a="1"/>
  <c r="AO3788" i="2" a="1"/>
  <c r="AO3786" i="2" a="1"/>
  <c r="IK3784" i="2" a="1"/>
  <c r="IK3788" i="2" a="1"/>
  <c r="IK3786" i="2" a="1"/>
  <c r="Q3788" i="2" a="1"/>
  <c r="Q3784" i="2" a="1"/>
  <c r="Q3786" i="2" a="1"/>
  <c r="QM3788" i="2" a="1"/>
  <c r="QM3786" i="2" a="1"/>
  <c r="QM3784" i="2" a="1"/>
  <c r="OK3786" i="2" a="1"/>
  <c r="OK3784" i="2" a="1"/>
  <c r="OK3788" i="2" a="1"/>
  <c r="DU3788" i="2" a="1"/>
  <c r="DU3786" i="2" a="1"/>
  <c r="DU3784" i="2" a="1"/>
  <c r="TY3786" i="2" a="1"/>
  <c r="TY3788" i="2" a="1"/>
  <c r="TY3784" i="2" a="1"/>
  <c r="JC3788" i="2" a="1"/>
  <c r="JC3786" i="2" a="1"/>
  <c r="JC3784" i="2" a="1"/>
  <c r="TA3784" i="2" a="1"/>
  <c r="TA3788" i="2" a="1"/>
  <c r="TA3786" i="2" a="1"/>
  <c r="UK3788" i="2" a="1"/>
  <c r="UK3786" i="2" a="1"/>
  <c r="UK3784" i="2" a="1"/>
  <c r="KG3788" i="2" a="1"/>
  <c r="KG3786" i="2" a="1"/>
  <c r="KG3784" i="2" a="1"/>
  <c r="SC3788" i="2" a="1"/>
  <c r="SC3784" i="2" a="1"/>
  <c r="SC3786" i="2" a="1"/>
  <c r="MC3788" i="2" a="1"/>
  <c r="MC3786" i="2" a="1"/>
  <c r="MC3784" i="2" a="1"/>
  <c r="UE3788" i="2" a="1"/>
  <c r="UE3786" i="2" a="1"/>
  <c r="UE3784" i="2" a="1"/>
  <c r="SU3788" i="2" a="1"/>
  <c r="SU3786" i="2" a="1"/>
  <c r="SU3784" i="2" a="1"/>
  <c r="KS3786" i="2" a="1"/>
  <c r="KS3788" i="2" a="1"/>
  <c r="KS3784" i="2" a="1"/>
  <c r="EY3788" i="2" a="1"/>
  <c r="EY3786" i="2" a="1"/>
  <c r="EY3784" i="2" a="1"/>
  <c r="PO3788" i="2" a="1"/>
  <c r="PO3786" i="2" a="1"/>
  <c r="PO3784" i="2" a="1"/>
  <c r="SI3788" i="2" a="1"/>
  <c r="SI3786" i="2" a="1"/>
  <c r="SI3784" i="2" a="1"/>
  <c r="AC3788" i="2" a="1"/>
  <c r="AC3786" i="2" a="1"/>
  <c r="AC3784" i="2" a="1"/>
  <c r="BY3784" i="2" a="1"/>
  <c r="BY3788" i="2" a="1"/>
  <c r="BY3786" i="2" a="1"/>
  <c r="MU3788" i="2" a="1"/>
  <c r="MU3786" i="2" a="1"/>
  <c r="MU3784" i="2" a="1"/>
  <c r="PI3784" i="2" a="1"/>
  <c r="PI3788" i="2" a="1"/>
  <c r="PI3786" i="2" a="1"/>
  <c r="W3784" i="2" a="1"/>
  <c r="W3788" i="2" a="1"/>
  <c r="W3786" i="2" a="1"/>
  <c r="DI3784" i="2" a="1"/>
  <c r="DI3786" i="2" a="1"/>
  <c r="DI3788" i="2" a="1"/>
  <c r="PU3788" i="2" a="1"/>
  <c r="PU3786" i="2" a="1"/>
  <c r="PU3784" i="2" a="1"/>
  <c r="NS3788" i="2" a="1"/>
  <c r="NS3786" i="2" a="1"/>
  <c r="NS3784" i="2" a="1"/>
  <c r="IW3786" i="2" a="1"/>
  <c r="IW3788" i="2" a="1"/>
  <c r="IW3784" i="2" a="1"/>
  <c r="K3788" i="2" a="1"/>
  <c r="K3786" i="2" a="1"/>
  <c r="K3784" i="2" a="1"/>
  <c r="EA3788" i="2" a="1"/>
  <c r="EA3786" i="2" a="1"/>
  <c r="EA3784" i="2" a="1"/>
  <c r="QY3788" i="2" a="1"/>
  <c r="QY3786" i="2" a="1"/>
  <c r="QY3784" i="2" a="1"/>
  <c r="JU3784" i="2" a="1"/>
  <c r="JU3786" i="2" a="1"/>
  <c r="JU3788" i="2" a="1"/>
  <c r="LQ3788" i="2" a="1"/>
  <c r="LQ3786" i="2" a="1"/>
  <c r="LQ3784" i="2" a="1"/>
  <c r="PC3788" i="2" a="1"/>
  <c r="PC3786" i="2" a="1"/>
  <c r="PC3784" i="2" a="1"/>
  <c r="BS3788" i="2" a="1"/>
  <c r="BS3786" i="2" a="1"/>
  <c r="BS3784" i="2" a="1"/>
  <c r="UW3788" i="2" a="1"/>
  <c r="UW3784" i="2" a="1"/>
  <c r="UW3786" i="2" a="1"/>
  <c r="NG3788" i="2" a="1"/>
  <c r="NG3786" i="2" a="1"/>
  <c r="NG3784" i="2" a="1"/>
  <c r="BG3788" i="2" a="1"/>
  <c r="BG3786" i="2" a="1"/>
  <c r="BG3784" i="2" a="1"/>
  <c r="OE3788" i="2" a="1"/>
  <c r="OE3786" i="2" a="1"/>
  <c r="OE3784" i="2" a="1"/>
  <c r="TM3786" i="2" a="1"/>
  <c r="TM3784" i="2" a="1"/>
  <c r="TM3788" i="2" a="1"/>
  <c r="FE3788" i="2" a="1"/>
  <c r="FE3784" i="2" a="1"/>
  <c r="FE3786" i="2" a="1"/>
  <c r="HA3786" i="2" a="1"/>
  <c r="HA3788" i="2" a="1"/>
  <c r="HA3784" i="2" a="1"/>
  <c r="JI3788" i="2" a="1"/>
  <c r="JI3786" i="2" a="1"/>
  <c r="JI3784" i="2" a="1"/>
  <c r="QA3788" i="2" a="1"/>
  <c r="QA3786" i="2" a="1"/>
  <c r="QA3784" i="2" a="1"/>
  <c r="HY3788" i="2" a="1"/>
  <c r="HY3786" i="2" a="1"/>
  <c r="HY3784" i="2" a="1"/>
  <c r="NM3784" i="2" a="1"/>
  <c r="NM3786" i="2" a="1"/>
  <c r="NM3788" i="2" a="1"/>
  <c r="NY3788" i="2" a="1"/>
  <c r="NY3786" i="2" a="1"/>
  <c r="NY3784" i="2" a="1"/>
  <c r="BA3788" i="2" a="1"/>
  <c r="BA3786" i="2" a="1"/>
  <c r="BA3784" i="2" a="1"/>
  <c r="IE3788" i="2" a="1"/>
  <c r="IE3786" i="2" a="1"/>
  <c r="IE3784" i="2" a="1"/>
  <c r="HS3788" i="2" a="1"/>
  <c r="HS3786" i="2" a="1"/>
  <c r="HS3784" i="2" a="1"/>
  <c r="QG3786" i="2" a="1"/>
  <c r="QG3788" i="2" a="1"/>
  <c r="QG3784" i="2" a="1"/>
  <c r="DO3788" i="2" a="1"/>
  <c r="DO3786" i="2" a="1"/>
  <c r="DO3784" i="2" a="1"/>
  <c r="CK3788" i="2" a="1"/>
  <c r="CK3784" i="2" a="1"/>
  <c r="CK3786" i="2" a="1"/>
  <c r="CE3788" i="2" a="1"/>
  <c r="CE3786" i="2" a="1"/>
  <c r="CE3784" i="2" a="1"/>
  <c r="HG3786" i="2" a="1"/>
  <c r="HG3788" i="2" a="1"/>
  <c r="HG3784" i="2" a="1"/>
  <c r="GO3788" i="2" a="1"/>
  <c r="GO3786" i="2" a="1"/>
  <c r="GO3784" i="2" a="1"/>
  <c r="TG3788" i="2" a="1"/>
  <c r="TG3786" i="2" a="1"/>
  <c r="TG3784" i="2" a="1"/>
  <c r="RK3788" i="2" a="1"/>
  <c r="RK3786" i="2" a="1"/>
  <c r="RK3784" i="2" a="1"/>
  <c r="KM3784" i="2" a="1"/>
  <c r="KM3788" i="2" a="1"/>
  <c r="KM3786" i="2" a="1"/>
  <c r="RQ3788" i="2" a="1"/>
  <c r="RQ3786" i="2" a="1"/>
  <c r="RQ3784" i="2" a="1"/>
  <c r="LW3784" i="2" a="1"/>
  <c r="LW3788" i="2" a="1"/>
  <c r="LW3786" i="2" a="1"/>
  <c r="MO3786" i="2" a="1"/>
  <c r="MO3788" i="2" a="1"/>
  <c r="MO3784" i="2" a="1"/>
  <c r="OQ3788" i="2" a="1"/>
  <c r="OQ3786" i="2" a="1"/>
  <c r="OQ3784" i="2" a="1"/>
  <c r="FK3788" i="2" a="1"/>
  <c r="FK3786" i="2" a="1"/>
  <c r="FK3784" i="2" a="1"/>
  <c r="LE3788" i="2" a="1"/>
  <c r="LE3786" i="2" a="1"/>
  <c r="LE3784" i="2" a="1"/>
  <c r="GI3788" i="2" a="1"/>
  <c r="GI3786" i="2" a="1"/>
  <c r="GI3784" i="2" a="1"/>
  <c r="ES3788" i="2" a="1"/>
  <c r="ES3786" i="2" a="1"/>
  <c r="ES3784" i="2" a="1"/>
  <c r="JO3788" i="2" a="1"/>
  <c r="JO3786" i="2" a="1"/>
  <c r="JO3784" i="2" a="1"/>
  <c r="NA3788" i="2" a="1"/>
  <c r="NA3786" i="2" a="1"/>
  <c r="NA3784" i="2" a="1"/>
  <c r="BA3759" i="2" l="1"/>
  <c r="BB3759" i="2" s="1"/>
  <c r="BC3761" i="2" s="1"/>
  <c r="TG3759" i="2"/>
  <c r="TH3759" i="2" s="1"/>
  <c r="TI3761" i="2" s="1"/>
  <c r="RW3758" i="2"/>
  <c r="RX3758" i="2" s="1"/>
  <c r="RX3761" i="2" s="1"/>
  <c r="RX3802" i="2" s="1"/>
  <c r="QY3758" i="2"/>
  <c r="QZ3758" i="2" s="1"/>
  <c r="QZ3761" i="2" s="1"/>
  <c r="QZ3794" i="2" s="1"/>
  <c r="LE3757" i="2"/>
  <c r="LF3757" i="2" s="1"/>
  <c r="QY3759" i="2"/>
  <c r="QZ3759" i="2" s="1"/>
  <c r="RA3761" i="2" s="1"/>
  <c r="QY3796" i="2" s="1"/>
  <c r="RW3757" i="2"/>
  <c r="RX3757" i="2" s="1"/>
  <c r="RW3761" i="2" s="1"/>
  <c r="OW3758" i="2"/>
  <c r="OX3758" i="2" s="1"/>
  <c r="OX3761" i="2" s="1"/>
  <c r="OW3793" i="2" s="1"/>
  <c r="RK3757" i="2"/>
  <c r="RL3757" i="2" s="1"/>
  <c r="RK3761" i="2" s="1"/>
  <c r="BY3759" i="2"/>
  <c r="BZ3759" i="2" s="1"/>
  <c r="CA3761" i="2" s="1"/>
  <c r="BY3798" i="2" s="1"/>
  <c r="AO3757" i="2"/>
  <c r="AP3757" i="2" s="1"/>
  <c r="EG3758" i="2"/>
  <c r="EH3758" i="2" s="1"/>
  <c r="EH3761" i="2" s="1"/>
  <c r="EG3795" i="2" s="1"/>
  <c r="LE3758" i="2"/>
  <c r="LF3758" i="2" s="1"/>
  <c r="LF3761" i="2" s="1"/>
  <c r="LF3802" i="2" s="1"/>
  <c r="BA3757" i="2"/>
  <c r="BB3757" i="2" s="1"/>
  <c r="BA3760" i="2" s="1"/>
  <c r="RX3795" i="2"/>
  <c r="RX3793" i="2"/>
  <c r="CA3802" i="2"/>
  <c r="BY3757" i="2"/>
  <c r="BZ3757" i="2" s="1"/>
  <c r="VI3758" i="2"/>
  <c r="VJ3758" i="2" s="1"/>
  <c r="VJ3761" i="2" s="1"/>
  <c r="VJ3791" i="2" s="1"/>
  <c r="HM3758" i="2"/>
  <c r="HN3758" i="2" s="1"/>
  <c r="HN3761" i="2" s="1"/>
  <c r="HN3790" i="2" s="1"/>
  <c r="MU3759" i="2"/>
  <c r="MV3759" i="2" s="1"/>
  <c r="MW3761" i="2" s="1"/>
  <c r="MU3797" i="2" s="1"/>
  <c r="BY3758" i="2"/>
  <c r="BZ3758" i="2" s="1"/>
  <c r="BZ3761" i="2" s="1"/>
  <c r="AO3758" i="2"/>
  <c r="AP3758" i="2" s="1"/>
  <c r="AP3761" i="2" s="1"/>
  <c r="AO3794" i="2" s="1"/>
  <c r="AC3759" i="2"/>
  <c r="AD3759" i="2" s="1"/>
  <c r="AE3761" i="2" s="1"/>
  <c r="AC3798" i="2" s="1"/>
  <c r="AC3757" i="2"/>
  <c r="AD3757" i="2" s="1"/>
  <c r="AC3761" i="2" s="1"/>
  <c r="BA3758" i="2"/>
  <c r="BB3758" i="2" s="1"/>
  <c r="BB3761" i="2" s="1"/>
  <c r="NY3757" i="2"/>
  <c r="NZ3757" i="2" s="1"/>
  <c r="RW3759" i="2"/>
  <c r="RX3759" i="2" s="1"/>
  <c r="RY3761" i="2" s="1"/>
  <c r="RW3797" i="2" s="1"/>
  <c r="LE3793" i="2"/>
  <c r="TG3757" i="2"/>
  <c r="TH3757" i="2" s="1"/>
  <c r="Q3758" i="2"/>
  <c r="R3758" i="2" s="1"/>
  <c r="R3761" i="2" s="1"/>
  <c r="R3794" i="2" s="1"/>
  <c r="VI3757" i="2"/>
  <c r="VJ3757" i="2" s="1"/>
  <c r="VI3761" i="2" s="1"/>
  <c r="MU3758" i="2"/>
  <c r="MV3758" i="2" s="1"/>
  <c r="MV3761" i="2" s="1"/>
  <c r="MV3802" i="2" s="1"/>
  <c r="SO3758" i="2"/>
  <c r="SP3758" i="2" s="1"/>
  <c r="SP3761" i="2" s="1"/>
  <c r="LE3759" i="2"/>
  <c r="LF3759" i="2" s="1"/>
  <c r="LG3761" i="2" s="1"/>
  <c r="LF3797" i="2" s="1"/>
  <c r="OW3757" i="2"/>
  <c r="OX3757" i="2" s="1"/>
  <c r="QY3757" i="2"/>
  <c r="QZ3757" i="2" s="1"/>
  <c r="QY3760" i="2" s="1"/>
  <c r="LW3758" i="2"/>
  <c r="LX3758" i="2" s="1"/>
  <c r="LX3761" i="2" s="1"/>
  <c r="LW3793" i="2" s="1"/>
  <c r="DU3759" i="2"/>
  <c r="DV3759" i="2" s="1"/>
  <c r="DW3761" i="2" s="1"/>
  <c r="DV3796" i="2" s="1"/>
  <c r="EG3759" i="2"/>
  <c r="EH3759" i="2" s="1"/>
  <c r="EI3761" i="2" s="1"/>
  <c r="EG3798" i="2" s="1"/>
  <c r="GC3757" i="2"/>
  <c r="GD3757" i="2" s="1"/>
  <c r="GC3761" i="2" s="1"/>
  <c r="BM3759" i="2"/>
  <c r="BN3759" i="2" s="1"/>
  <c r="BO3761" i="2" s="1"/>
  <c r="BY3761" i="2"/>
  <c r="BY3787" i="2" s="1"/>
  <c r="VJ3802" i="2"/>
  <c r="VJ3794" i="2"/>
  <c r="VI3791" i="2"/>
  <c r="VI3790" i="2"/>
  <c r="VJ3790" i="2"/>
  <c r="VI3795" i="2"/>
  <c r="VJ3795" i="2"/>
  <c r="VI3794" i="2"/>
  <c r="VI3792" i="2"/>
  <c r="VJ3793" i="2"/>
  <c r="VI3793" i="2"/>
  <c r="HN3794" i="2"/>
  <c r="HN3795" i="2"/>
  <c r="MV3799" i="2"/>
  <c r="MU3799" i="2"/>
  <c r="LE3761" i="2"/>
  <c r="LE3788" i="2" s="1"/>
  <c r="AO3761" i="2"/>
  <c r="BC3802" i="2"/>
  <c r="BB3796" i="2"/>
  <c r="BA3800" i="2"/>
  <c r="BB3797" i="2"/>
  <c r="BB3801" i="2"/>
  <c r="BA3796" i="2"/>
  <c r="BA3798" i="2"/>
  <c r="BB3800" i="2"/>
  <c r="BB3798" i="2"/>
  <c r="BB3799" i="2"/>
  <c r="BA3801" i="2"/>
  <c r="BA3797" i="2"/>
  <c r="BA3799" i="2"/>
  <c r="BB3802" i="2"/>
  <c r="BB3794" i="2"/>
  <c r="BA3792" i="2"/>
  <c r="BB3792" i="2"/>
  <c r="BA3795" i="2"/>
  <c r="BA3791" i="2"/>
  <c r="BB3790" i="2"/>
  <c r="BB3793" i="2"/>
  <c r="BA3794" i="2"/>
  <c r="BA3790" i="2"/>
  <c r="BA3793" i="2"/>
  <c r="BB3795" i="2"/>
  <c r="BB3791" i="2"/>
  <c r="BZ3802" i="2"/>
  <c r="BZ3791" i="2"/>
  <c r="BY3794" i="2"/>
  <c r="BY3795" i="2"/>
  <c r="BZ3790" i="2"/>
  <c r="BZ3795" i="2"/>
  <c r="BY3791" i="2"/>
  <c r="BZ3794" i="2"/>
  <c r="BY3790" i="2"/>
  <c r="BY3792" i="2"/>
  <c r="BZ3793" i="2"/>
  <c r="BY3793" i="2"/>
  <c r="BZ3792" i="2"/>
  <c r="NY3761" i="2"/>
  <c r="NZ3784" i="2" s="1"/>
  <c r="LX3802" i="2"/>
  <c r="LW3791" i="2"/>
  <c r="LW3790" i="2"/>
  <c r="LW3794" i="2"/>
  <c r="LX3791" i="2"/>
  <c r="LX3793" i="2"/>
  <c r="OX3795" i="2"/>
  <c r="OX3792" i="2"/>
  <c r="TG3761" i="2"/>
  <c r="TG3784" i="2" s="1"/>
  <c r="BO3802" i="2"/>
  <c r="BM3797" i="2"/>
  <c r="BM3800" i="2"/>
  <c r="BM3796" i="2"/>
  <c r="BN3800" i="2"/>
  <c r="BN3796" i="2"/>
  <c r="BN3801" i="2"/>
  <c r="BN3797" i="2"/>
  <c r="BM3801" i="2"/>
  <c r="BM3799" i="2"/>
  <c r="BN3798" i="2"/>
  <c r="BN3799" i="2"/>
  <c r="BM3798" i="2"/>
  <c r="TI3802" i="2"/>
  <c r="TG3799" i="2"/>
  <c r="TG3797" i="2"/>
  <c r="TH3801" i="2"/>
  <c r="TG3798" i="2"/>
  <c r="TH3800" i="2"/>
  <c r="TG3800" i="2"/>
  <c r="TH3797" i="2"/>
  <c r="TH3798" i="2"/>
  <c r="TG3801" i="2"/>
  <c r="TH3796" i="2"/>
  <c r="TH3799" i="2"/>
  <c r="TG3796" i="2"/>
  <c r="SP3802" i="2"/>
  <c r="SO3791" i="2"/>
  <c r="SP3794" i="2"/>
  <c r="SP3790" i="2"/>
  <c r="SO3792" i="2"/>
  <c r="SP3793" i="2"/>
  <c r="SP3792" i="2"/>
  <c r="SO3790" i="2"/>
  <c r="SO3793" i="2"/>
  <c r="SO3795" i="2"/>
  <c r="SP3795" i="2"/>
  <c r="SP3791" i="2"/>
  <c r="SO3794" i="2"/>
  <c r="OW3761" i="2"/>
  <c r="QY3761" i="2"/>
  <c r="QZ3786" i="2" s="1"/>
  <c r="SI3757" i="2"/>
  <c r="SJ3757" i="2" s="1"/>
  <c r="SI3759" i="2"/>
  <c r="SJ3759" i="2" s="1"/>
  <c r="SK3761" i="2" s="1"/>
  <c r="SI3758" i="2"/>
  <c r="SJ3758" i="2" s="1"/>
  <c r="SJ3761" i="2" s="1"/>
  <c r="QS3759" i="2"/>
  <c r="QT3759" i="2" s="1"/>
  <c r="QU3761" i="2" s="1"/>
  <c r="QS3757" i="2"/>
  <c r="QT3757" i="2" s="1"/>
  <c r="QS3758" i="2"/>
  <c r="QT3758" i="2" s="1"/>
  <c r="QT3761" i="2" s="1"/>
  <c r="HM3757" i="2"/>
  <c r="HN3757" i="2" s="1"/>
  <c r="RX3790" i="2"/>
  <c r="HA3759" i="2"/>
  <c r="HB3759" i="2" s="1"/>
  <c r="HC3761" i="2" s="1"/>
  <c r="HA3757" i="2"/>
  <c r="HB3757" i="2" s="1"/>
  <c r="HA3758" i="2"/>
  <c r="HB3758" i="2" s="1"/>
  <c r="HB3761" i="2" s="1"/>
  <c r="CQ3758" i="2"/>
  <c r="CR3758" i="2" s="1"/>
  <c r="CR3761" i="2" s="1"/>
  <c r="CQ3757" i="2"/>
  <c r="CR3757" i="2" s="1"/>
  <c r="CQ3759" i="2"/>
  <c r="CR3759" i="2" s="1"/>
  <c r="CS3761" i="2" s="1"/>
  <c r="HM3759" i="2"/>
  <c r="HN3759" i="2" s="1"/>
  <c r="HO3761" i="2" s="1"/>
  <c r="RX3791" i="2"/>
  <c r="QZ3792" i="2"/>
  <c r="NM3759" i="2"/>
  <c r="NN3759" i="2" s="1"/>
  <c r="NO3761" i="2" s="1"/>
  <c r="NM3757" i="2"/>
  <c r="NN3757" i="2" s="1"/>
  <c r="NM3758" i="2"/>
  <c r="NN3758" i="2" s="1"/>
  <c r="NN3761" i="2" s="1"/>
  <c r="GC3758" i="2"/>
  <c r="GD3758" i="2" s="1"/>
  <c r="GD3761" i="2" s="1"/>
  <c r="CK3759" i="2"/>
  <c r="CL3759" i="2" s="1"/>
  <c r="CM3761" i="2" s="1"/>
  <c r="CK3758" i="2"/>
  <c r="CL3758" i="2" s="1"/>
  <c r="CL3761" i="2" s="1"/>
  <c r="CK3757" i="2"/>
  <c r="CL3757" i="2" s="1"/>
  <c r="Q3759" i="2"/>
  <c r="R3759" i="2" s="1"/>
  <c r="S3761" i="2" s="1"/>
  <c r="PI3758" i="2"/>
  <c r="PJ3758" i="2" s="1"/>
  <c r="PJ3761" i="2" s="1"/>
  <c r="PI3759" i="2"/>
  <c r="PJ3759" i="2" s="1"/>
  <c r="PK3761" i="2" s="1"/>
  <c r="PI3757" i="2"/>
  <c r="PJ3757" i="2" s="1"/>
  <c r="QA3758" i="2"/>
  <c r="QB3758" i="2" s="1"/>
  <c r="QB3761" i="2" s="1"/>
  <c r="QA3759" i="2"/>
  <c r="QB3759" i="2" s="1"/>
  <c r="QC3761" i="2" s="1"/>
  <c r="QA3757" i="2"/>
  <c r="QB3757" i="2" s="1"/>
  <c r="VI3759" i="2"/>
  <c r="VJ3759" i="2" s="1"/>
  <c r="VK3761" i="2" s="1"/>
  <c r="NG3758" i="2"/>
  <c r="NH3758" i="2" s="1"/>
  <c r="NH3761" i="2" s="1"/>
  <c r="NG3759" i="2"/>
  <c r="NH3759" i="2" s="1"/>
  <c r="NI3761" i="2" s="1"/>
  <c r="NG3757" i="2"/>
  <c r="NH3757" i="2" s="1"/>
  <c r="OW3759" i="2"/>
  <c r="OX3759" i="2" s="1"/>
  <c r="OY3761" i="2" s="1"/>
  <c r="FW3758" i="2"/>
  <c r="FX3758" i="2" s="1"/>
  <c r="FX3761" i="2" s="1"/>
  <c r="FW3757" i="2"/>
  <c r="FX3757" i="2" s="1"/>
  <c r="FW3759" i="2"/>
  <c r="FX3759" i="2" s="1"/>
  <c r="FY3761" i="2" s="1"/>
  <c r="CE3758" i="2"/>
  <c r="CF3758" i="2" s="1"/>
  <c r="CF3761" i="2" s="1"/>
  <c r="CE3759" i="2"/>
  <c r="CF3759" i="2" s="1"/>
  <c r="CG3761" i="2" s="1"/>
  <c r="CE3757" i="2"/>
  <c r="CF3757" i="2" s="1"/>
  <c r="JO3759" i="2"/>
  <c r="JP3759" i="2" s="1"/>
  <c r="JQ3761" i="2" s="1"/>
  <c r="JO3758" i="2"/>
  <c r="JP3758" i="2" s="1"/>
  <c r="JP3761" i="2" s="1"/>
  <c r="JO3757" i="2"/>
  <c r="JP3757" i="2" s="1"/>
  <c r="OQ3757" i="2"/>
  <c r="OR3757" i="2" s="1"/>
  <c r="OQ3759" i="2"/>
  <c r="OR3759" i="2" s="1"/>
  <c r="OS3761" i="2" s="1"/>
  <c r="OQ3758" i="2"/>
  <c r="OR3758" i="2" s="1"/>
  <c r="OR3761" i="2" s="1"/>
  <c r="SO3757" i="2"/>
  <c r="SP3757" i="2" s="1"/>
  <c r="DC3759" i="2"/>
  <c r="DD3759" i="2" s="1"/>
  <c r="DE3761" i="2" s="1"/>
  <c r="DC3758" i="2"/>
  <c r="DD3758" i="2" s="1"/>
  <c r="DD3761" i="2" s="1"/>
  <c r="DC3757" i="2"/>
  <c r="DD3757" i="2" s="1"/>
  <c r="GU3758" i="2"/>
  <c r="GV3758" i="2" s="1"/>
  <c r="GV3761" i="2" s="1"/>
  <c r="GU3759" i="2"/>
  <c r="GV3759" i="2" s="1"/>
  <c r="GW3761" i="2" s="1"/>
  <c r="GU3757" i="2"/>
  <c r="GV3757" i="2" s="1"/>
  <c r="Q3757" i="2"/>
  <c r="R3757" i="2" s="1"/>
  <c r="MC3757" i="2"/>
  <c r="MD3757" i="2" s="1"/>
  <c r="MC3759" i="2"/>
  <c r="MD3759" i="2" s="1"/>
  <c r="ME3761" i="2" s="1"/>
  <c r="MC3758" i="2"/>
  <c r="MD3758" i="2" s="1"/>
  <c r="MD3761" i="2" s="1"/>
  <c r="UQ3757" i="2"/>
  <c r="UR3757" i="2" s="1"/>
  <c r="UQ3758" i="2"/>
  <c r="UR3758" i="2" s="1"/>
  <c r="UR3761" i="2" s="1"/>
  <c r="UQ3759" i="2"/>
  <c r="UR3759" i="2" s="1"/>
  <c r="US3761" i="2" s="1"/>
  <c r="RW3790" i="2"/>
  <c r="LF3790" i="2"/>
  <c r="QZ3793" i="2"/>
  <c r="JI3759" i="2"/>
  <c r="JJ3759" i="2" s="1"/>
  <c r="JK3761" i="2" s="1"/>
  <c r="JI3757" i="2"/>
  <c r="JJ3757" i="2" s="1"/>
  <c r="JI3758" i="2"/>
  <c r="JJ3758" i="2" s="1"/>
  <c r="JJ3761" i="2" s="1"/>
  <c r="MO3757" i="2"/>
  <c r="MP3757" i="2" s="1"/>
  <c r="MO3759" i="2"/>
  <c r="MP3759" i="2" s="1"/>
  <c r="MQ3761" i="2" s="1"/>
  <c r="MO3758" i="2"/>
  <c r="MP3758" i="2" s="1"/>
  <c r="MP3761" i="2" s="1"/>
  <c r="GC3759" i="2"/>
  <c r="GD3759" i="2" s="1"/>
  <c r="GE3761" i="2" s="1"/>
  <c r="BM3757" i="2"/>
  <c r="BN3757" i="2" s="1"/>
  <c r="OK3757" i="2"/>
  <c r="OL3757" i="2" s="1"/>
  <c r="OK3759" i="2"/>
  <c r="OL3759" i="2" s="1"/>
  <c r="OM3761" i="2" s="1"/>
  <c r="OK3758" i="2"/>
  <c r="OL3758" i="2" s="1"/>
  <c r="OL3761" i="2" s="1"/>
  <c r="NS3759" i="2"/>
  <c r="NT3759" i="2" s="1"/>
  <c r="NU3761" i="2" s="1"/>
  <c r="NS3758" i="2"/>
  <c r="NT3758" i="2" s="1"/>
  <c r="NT3761" i="2" s="1"/>
  <c r="NS3757" i="2"/>
  <c r="NT3757" i="2" s="1"/>
  <c r="MI3759" i="2"/>
  <c r="MJ3759" i="2" s="1"/>
  <c r="MK3761" i="2" s="1"/>
  <c r="MI3757" i="2"/>
  <c r="MJ3757" i="2" s="1"/>
  <c r="MI3758" i="2"/>
  <c r="MJ3758" i="2" s="1"/>
  <c r="MJ3761" i="2" s="1"/>
  <c r="MU3757" i="2"/>
  <c r="MV3757" i="2" s="1"/>
  <c r="KG3758" i="2"/>
  <c r="KH3758" i="2" s="1"/>
  <c r="KH3761" i="2" s="1"/>
  <c r="KG3759" i="2"/>
  <c r="KH3759" i="2" s="1"/>
  <c r="KI3761" i="2" s="1"/>
  <c r="KG3757" i="2"/>
  <c r="KH3757" i="2" s="1"/>
  <c r="IK3758" i="2"/>
  <c r="IL3758" i="2" s="1"/>
  <c r="IL3761" i="2" s="1"/>
  <c r="IK3759" i="2"/>
  <c r="IL3759" i="2" s="1"/>
  <c r="IM3761" i="2" s="1"/>
  <c r="IK3757" i="2"/>
  <c r="IL3757" i="2" s="1"/>
  <c r="FK3759" i="2"/>
  <c r="FL3759" i="2" s="1"/>
  <c r="FM3761" i="2" s="1"/>
  <c r="FK3758" i="2"/>
  <c r="FL3758" i="2" s="1"/>
  <c r="FL3761" i="2" s="1"/>
  <c r="FK3757" i="2"/>
  <c r="FL3757" i="2" s="1"/>
  <c r="BS3758" i="2"/>
  <c r="BT3758" i="2" s="1"/>
  <c r="BT3761" i="2" s="1"/>
  <c r="BS3757" i="2"/>
  <c r="BT3757" i="2" s="1"/>
  <c r="BS3759" i="2"/>
  <c r="BT3759" i="2" s="1"/>
  <c r="BU3761" i="2" s="1"/>
  <c r="JC3758" i="2"/>
  <c r="JD3758" i="2" s="1"/>
  <c r="JD3761" i="2" s="1"/>
  <c r="JC3757" i="2"/>
  <c r="JD3757" i="2" s="1"/>
  <c r="JC3759" i="2"/>
  <c r="JD3759" i="2" s="1"/>
  <c r="JE3761" i="2" s="1"/>
  <c r="SO3759" i="2"/>
  <c r="SP3759" i="2" s="1"/>
  <c r="SQ3761" i="2" s="1"/>
  <c r="RW3791" i="2"/>
  <c r="EH3800" i="2"/>
  <c r="LF3791" i="2"/>
  <c r="LK3758" i="2"/>
  <c r="LL3758" i="2" s="1"/>
  <c r="LL3761" i="2" s="1"/>
  <c r="LK3759" i="2"/>
  <c r="LL3759" i="2" s="1"/>
  <c r="LM3761" i="2" s="1"/>
  <c r="LK3757" i="2"/>
  <c r="LL3757" i="2" s="1"/>
  <c r="LQ3759" i="2"/>
  <c r="LR3759" i="2" s="1"/>
  <c r="LS3761" i="2" s="1"/>
  <c r="LQ3758" i="2"/>
  <c r="LR3758" i="2" s="1"/>
  <c r="LR3761" i="2" s="1"/>
  <c r="LQ3757" i="2"/>
  <c r="LR3757" i="2" s="1"/>
  <c r="BM3758" i="2"/>
  <c r="BN3758" i="2" s="1"/>
  <c r="BN3761" i="2" s="1"/>
  <c r="UW3758" i="2"/>
  <c r="UX3758" i="2" s="1"/>
  <c r="UX3761" i="2" s="1"/>
  <c r="UW3759" i="2"/>
  <c r="UX3759" i="2" s="1"/>
  <c r="UY3761" i="2" s="1"/>
  <c r="UW3757" i="2"/>
  <c r="UX3757" i="2" s="1"/>
  <c r="TM3758" i="2"/>
  <c r="TN3758" i="2" s="1"/>
  <c r="TN3761" i="2" s="1"/>
  <c r="TM3759" i="2"/>
  <c r="TN3759" i="2" s="1"/>
  <c r="TO3761" i="2" s="1"/>
  <c r="TM3757" i="2"/>
  <c r="TN3757" i="2" s="1"/>
  <c r="FQ3757" i="2"/>
  <c r="FR3757" i="2" s="1"/>
  <c r="FQ3758" i="2"/>
  <c r="FR3758" i="2" s="1"/>
  <c r="FR3761" i="2" s="1"/>
  <c r="FQ3759" i="2"/>
  <c r="FR3759" i="2" s="1"/>
  <c r="FS3761" i="2" s="1"/>
  <c r="UE3759" i="2"/>
  <c r="UF3759" i="2" s="1"/>
  <c r="UG3761" i="2" s="1"/>
  <c r="UE3757" i="2"/>
  <c r="UF3757" i="2" s="1"/>
  <c r="UE3758" i="2"/>
  <c r="UF3758" i="2" s="1"/>
  <c r="UF3761" i="2" s="1"/>
  <c r="NA3757" i="2"/>
  <c r="NB3757" i="2" s="1"/>
  <c r="NA3758" i="2"/>
  <c r="NB3758" i="2" s="1"/>
  <c r="NB3761" i="2" s="1"/>
  <c r="NA3759" i="2"/>
  <c r="NB3759" i="2" s="1"/>
  <c r="NC3761" i="2" s="1"/>
  <c r="EY3759" i="2"/>
  <c r="EZ3759" i="2" s="1"/>
  <c r="FA3761" i="2" s="1"/>
  <c r="EY3758" i="2"/>
  <c r="EZ3758" i="2" s="1"/>
  <c r="EZ3761" i="2" s="1"/>
  <c r="EY3757" i="2"/>
  <c r="EZ3757" i="2" s="1"/>
  <c r="BG3759" i="2"/>
  <c r="BH3759" i="2" s="1"/>
  <c r="BI3761" i="2" s="1"/>
  <c r="BG3758" i="2"/>
  <c r="BH3758" i="2" s="1"/>
  <c r="BH3761" i="2" s="1"/>
  <c r="BG3757" i="2"/>
  <c r="BH3757" i="2" s="1"/>
  <c r="IQ3758" i="2"/>
  <c r="IR3758" i="2" s="1"/>
  <c r="IR3761" i="2" s="1"/>
  <c r="IQ3757" i="2"/>
  <c r="IR3757" i="2" s="1"/>
  <c r="IQ3759" i="2"/>
  <c r="IR3759" i="2" s="1"/>
  <c r="IS3761" i="2" s="1"/>
  <c r="KA3758" i="2"/>
  <c r="KB3758" i="2" s="1"/>
  <c r="KB3761" i="2" s="1"/>
  <c r="KA3759" i="2"/>
  <c r="KB3759" i="2" s="1"/>
  <c r="KC3761" i="2" s="1"/>
  <c r="KA3757" i="2"/>
  <c r="KB3757" i="2" s="1"/>
  <c r="LF3794" i="2"/>
  <c r="RW3794" i="2"/>
  <c r="RW3792" i="2"/>
  <c r="LE3790" i="2"/>
  <c r="LF3792" i="2"/>
  <c r="BZ3801" i="2"/>
  <c r="ES3758" i="2"/>
  <c r="ET3758" i="2" s="1"/>
  <c r="ET3761" i="2" s="1"/>
  <c r="ES3757" i="2"/>
  <c r="ET3757" i="2" s="1"/>
  <c r="ES3759" i="2"/>
  <c r="ET3759" i="2" s="1"/>
  <c r="EU3761" i="2" s="1"/>
  <c r="KS3758" i="2"/>
  <c r="KT3758" i="2" s="1"/>
  <c r="KT3761" i="2" s="1"/>
  <c r="KS3759" i="2"/>
  <c r="KT3759" i="2" s="1"/>
  <c r="KU3761" i="2" s="1"/>
  <c r="KS3757" i="2"/>
  <c r="KT3757" i="2" s="1"/>
  <c r="FE3759" i="2"/>
  <c r="FF3759" i="2" s="1"/>
  <c r="FG3761" i="2" s="1"/>
  <c r="FE3758" i="2"/>
  <c r="FF3758" i="2" s="1"/>
  <c r="FF3761" i="2" s="1"/>
  <c r="FE3757" i="2"/>
  <c r="FF3757" i="2" s="1"/>
  <c r="TY3759" i="2"/>
  <c r="TZ3759" i="2" s="1"/>
  <c r="UA3761" i="2" s="1"/>
  <c r="TY3758" i="2"/>
  <c r="TZ3758" i="2" s="1"/>
  <c r="TZ3761" i="2" s="1"/>
  <c r="TY3757" i="2"/>
  <c r="TZ3757" i="2" s="1"/>
  <c r="RK3759" i="2"/>
  <c r="RL3759" i="2" s="1"/>
  <c r="RM3761" i="2" s="1"/>
  <c r="LW3757" i="2"/>
  <c r="LX3757" i="2" s="1"/>
  <c r="CW3758" i="2"/>
  <c r="CX3758" i="2" s="1"/>
  <c r="CX3761" i="2" s="1"/>
  <c r="CW3757" i="2"/>
  <c r="CX3757" i="2" s="1"/>
  <c r="CW3759" i="2"/>
  <c r="CX3759" i="2" s="1"/>
  <c r="CY3761" i="2" s="1"/>
  <c r="NY3758" i="2"/>
  <c r="NZ3758" i="2" s="1"/>
  <c r="NZ3761" i="2" s="1"/>
  <c r="TG3758" i="2"/>
  <c r="TH3758" i="2" s="1"/>
  <c r="TH3761" i="2" s="1"/>
  <c r="DU3758" i="2"/>
  <c r="DV3758" i="2" s="1"/>
  <c r="DV3761" i="2" s="1"/>
  <c r="PO3759" i="2"/>
  <c r="PP3759" i="2" s="1"/>
  <c r="PQ3761" i="2" s="1"/>
  <c r="PO3758" i="2"/>
  <c r="PP3758" i="2" s="1"/>
  <c r="PP3761" i="2" s="1"/>
  <c r="PO3757" i="2"/>
  <c r="PP3757" i="2" s="1"/>
  <c r="AC3758" i="2"/>
  <c r="AD3758" i="2" s="1"/>
  <c r="AD3761" i="2" s="1"/>
  <c r="EM3757" i="2"/>
  <c r="EN3757" i="2" s="1"/>
  <c r="EM3758" i="2"/>
  <c r="EN3758" i="2" s="1"/>
  <c r="EN3761" i="2" s="1"/>
  <c r="EM3759" i="2"/>
  <c r="EN3759" i="2" s="1"/>
  <c r="EO3761" i="2" s="1"/>
  <c r="AU3758" i="2"/>
  <c r="AV3758" i="2" s="1"/>
  <c r="AV3761" i="2" s="1"/>
  <c r="AU3757" i="2"/>
  <c r="AV3757" i="2" s="1"/>
  <c r="AU3759" i="2"/>
  <c r="AV3759" i="2" s="1"/>
  <c r="AW3761" i="2" s="1"/>
  <c r="IE3757" i="2"/>
  <c r="IF3757" i="2" s="1"/>
  <c r="IE3759" i="2"/>
  <c r="IF3759" i="2" s="1"/>
  <c r="IG3761" i="2" s="1"/>
  <c r="IE3758" i="2"/>
  <c r="IF3758" i="2" s="1"/>
  <c r="IF3761" i="2" s="1"/>
  <c r="HY3759" i="2"/>
  <c r="HZ3759" i="2" s="1"/>
  <c r="IA3761" i="2" s="1"/>
  <c r="HY3758" i="2"/>
  <c r="HZ3758" i="2" s="1"/>
  <c r="HZ3761" i="2" s="1"/>
  <c r="HY3757" i="2"/>
  <c r="HZ3757" i="2" s="1"/>
  <c r="RE3757" i="2"/>
  <c r="RF3757" i="2" s="1"/>
  <c r="RE3758" i="2"/>
  <c r="RF3758" i="2" s="1"/>
  <c r="RF3761" i="2" s="1"/>
  <c r="RE3759" i="2"/>
  <c r="RF3759" i="2" s="1"/>
  <c r="RG3761" i="2" s="1"/>
  <c r="OE3759" i="2"/>
  <c r="OF3759" i="2" s="1"/>
  <c r="OG3761" i="2" s="1"/>
  <c r="OE3758" i="2"/>
  <c r="OF3758" i="2" s="1"/>
  <c r="OF3761" i="2" s="1"/>
  <c r="OE3757" i="2"/>
  <c r="OF3757" i="2" s="1"/>
  <c r="K3759" i="2"/>
  <c r="L3759" i="2" s="1"/>
  <c r="M3761" i="2" s="1"/>
  <c r="K3758" i="2"/>
  <c r="L3758" i="2" s="1"/>
  <c r="L3761" i="2" s="1"/>
  <c r="K3757" i="2"/>
  <c r="L3757" i="2" s="1"/>
  <c r="DI3759" i="2"/>
  <c r="DJ3759" i="2" s="1"/>
  <c r="DK3761" i="2" s="1"/>
  <c r="DI3757" i="2"/>
  <c r="DJ3757" i="2" s="1"/>
  <c r="DI3758" i="2"/>
  <c r="DJ3758" i="2" s="1"/>
  <c r="DJ3761" i="2" s="1"/>
  <c r="KM3759" i="2"/>
  <c r="KN3759" i="2" s="1"/>
  <c r="KO3761" i="2" s="1"/>
  <c r="KM3758" i="2"/>
  <c r="KN3758" i="2" s="1"/>
  <c r="KN3761" i="2" s="1"/>
  <c r="KM3757" i="2"/>
  <c r="KN3757" i="2" s="1"/>
  <c r="GI3758" i="2"/>
  <c r="GJ3758" i="2" s="1"/>
  <c r="GJ3761" i="2" s="1"/>
  <c r="GI3759" i="2"/>
  <c r="GJ3759" i="2" s="1"/>
  <c r="GK3761" i="2" s="1"/>
  <c r="GI3757" i="2"/>
  <c r="GJ3757" i="2" s="1"/>
  <c r="LF3795" i="2"/>
  <c r="RW3795" i="2"/>
  <c r="RW3793" i="2"/>
  <c r="LE3791" i="2"/>
  <c r="LF3793" i="2"/>
  <c r="QY3794" i="2"/>
  <c r="QZ3790" i="2"/>
  <c r="VC3757" i="2"/>
  <c r="VD3757" i="2" s="1"/>
  <c r="VC3759" i="2"/>
  <c r="VD3759" i="2" s="1"/>
  <c r="VE3761" i="2" s="1"/>
  <c r="VC3758" i="2"/>
  <c r="VD3758" i="2" s="1"/>
  <c r="VD3761" i="2" s="1"/>
  <c r="JU3759" i="2"/>
  <c r="JV3759" i="2" s="1"/>
  <c r="JW3761" i="2" s="1"/>
  <c r="JU3758" i="2"/>
  <c r="JV3758" i="2" s="1"/>
  <c r="JV3761" i="2" s="1"/>
  <c r="JU3757" i="2"/>
  <c r="JV3757" i="2" s="1"/>
  <c r="EG3757" i="2"/>
  <c r="EH3757" i="2" s="1"/>
  <c r="AO3759" i="2"/>
  <c r="AP3759" i="2" s="1"/>
  <c r="AQ3761" i="2" s="1"/>
  <c r="TA3759" i="2"/>
  <c r="TB3759" i="2" s="1"/>
  <c r="TC3761" i="2" s="1"/>
  <c r="TA3757" i="2"/>
  <c r="TB3757" i="2" s="1"/>
  <c r="TA3758" i="2"/>
  <c r="TB3758" i="2" s="1"/>
  <c r="TB3761" i="2" s="1"/>
  <c r="RK3758" i="2"/>
  <c r="RL3758" i="2" s="1"/>
  <c r="RL3761" i="2" s="1"/>
  <c r="LW3759" i="2"/>
  <c r="LX3759" i="2" s="1"/>
  <c r="LY3761" i="2" s="1"/>
  <c r="UK3758" i="2"/>
  <c r="UL3758" i="2" s="1"/>
  <c r="UL3761" i="2" s="1"/>
  <c r="UK3759" i="2"/>
  <c r="UL3759" i="2" s="1"/>
  <c r="UM3761" i="2" s="1"/>
  <c r="UK3757" i="2"/>
  <c r="UL3757" i="2" s="1"/>
  <c r="NY3759" i="2"/>
  <c r="NZ3759" i="2" s="1"/>
  <c r="OA3761" i="2" s="1"/>
  <c r="QM3758" i="2"/>
  <c r="QN3758" i="2" s="1"/>
  <c r="QN3761" i="2" s="1"/>
  <c r="QM3759" i="2"/>
  <c r="QN3759" i="2" s="1"/>
  <c r="QO3761" i="2" s="1"/>
  <c r="QM3757" i="2"/>
  <c r="QN3757" i="2" s="1"/>
  <c r="DU3757" i="2"/>
  <c r="DV3757" i="2" s="1"/>
  <c r="RQ3759" i="2"/>
  <c r="RR3759" i="2" s="1"/>
  <c r="RS3761" i="2" s="1"/>
  <c r="RQ3758" i="2"/>
  <c r="RR3758" i="2" s="1"/>
  <c r="RR3761" i="2" s="1"/>
  <c r="RQ3757" i="2"/>
  <c r="RR3757" i="2" s="1"/>
  <c r="GO3758" i="2"/>
  <c r="GP3758" i="2" s="1"/>
  <c r="GP3761" i="2" s="1"/>
  <c r="GO3757" i="2"/>
  <c r="GP3757" i="2" s="1"/>
  <c r="GO3759" i="2"/>
  <c r="GP3759" i="2" s="1"/>
  <c r="GQ3761" i="2" s="1"/>
  <c r="EA3759" i="2"/>
  <c r="EB3759" i="2" s="1"/>
  <c r="EC3761" i="2" s="1"/>
  <c r="EA3757" i="2"/>
  <c r="EB3757" i="2" s="1"/>
  <c r="EA3758" i="2"/>
  <c r="EB3758" i="2" s="1"/>
  <c r="EB3761" i="2" s="1"/>
  <c r="AI3757" i="2"/>
  <c r="AJ3757" i="2" s="1"/>
  <c r="AI3759" i="2"/>
  <c r="AJ3759" i="2" s="1"/>
  <c r="AK3761" i="2" s="1"/>
  <c r="AI3758" i="2"/>
  <c r="AJ3758" i="2" s="1"/>
  <c r="AJ3761" i="2" s="1"/>
  <c r="HS3758" i="2"/>
  <c r="HT3758" i="2" s="1"/>
  <c r="HT3761" i="2" s="1"/>
  <c r="HS3759" i="2"/>
  <c r="HT3759" i="2" s="1"/>
  <c r="HU3761" i="2" s="1"/>
  <c r="HS3757" i="2"/>
  <c r="HT3757" i="2" s="1"/>
  <c r="QG3758" i="2"/>
  <c r="QH3758" i="2" s="1"/>
  <c r="QH3761" i="2" s="1"/>
  <c r="QG3757" i="2"/>
  <c r="QH3757" i="2" s="1"/>
  <c r="QG3759" i="2"/>
  <c r="QH3759" i="2" s="1"/>
  <c r="QI3761" i="2" s="1"/>
  <c r="PU3759" i="2"/>
  <c r="PV3759" i="2" s="1"/>
  <c r="PW3761" i="2" s="1"/>
  <c r="PU3758" i="2"/>
  <c r="PV3758" i="2" s="1"/>
  <c r="PV3761" i="2" s="1"/>
  <c r="PU3757" i="2"/>
  <c r="PV3757" i="2" s="1"/>
  <c r="LE3794" i="2"/>
  <c r="RX3794" i="2"/>
  <c r="RX3792" i="2"/>
  <c r="LE3792" i="2"/>
  <c r="QY3795" i="2"/>
  <c r="QZ3791" i="2"/>
  <c r="IW3758" i="2"/>
  <c r="IX3758" i="2" s="1"/>
  <c r="IX3761" i="2" s="1"/>
  <c r="IW3757" i="2"/>
  <c r="IX3757" i="2" s="1"/>
  <c r="IW3759" i="2"/>
  <c r="IX3759" i="2" s="1"/>
  <c r="IY3761" i="2" s="1"/>
  <c r="SC3759" i="2"/>
  <c r="SD3759" i="2" s="1"/>
  <c r="SE3761" i="2" s="1"/>
  <c r="SC3757" i="2"/>
  <c r="SD3757" i="2" s="1"/>
  <c r="SC3758" i="2"/>
  <c r="SD3758" i="2" s="1"/>
  <c r="SD3761" i="2" s="1"/>
  <c r="TS3759" i="2"/>
  <c r="TT3759" i="2" s="1"/>
  <c r="TU3761" i="2" s="1"/>
  <c r="TS3758" i="2"/>
  <c r="TT3758" i="2" s="1"/>
  <c r="TT3761" i="2" s="1"/>
  <c r="TS3757" i="2"/>
  <c r="TT3757" i="2" s="1"/>
  <c r="KY3757" i="2"/>
  <c r="KZ3757" i="2" s="1"/>
  <c r="KY3758" i="2"/>
  <c r="KZ3758" i="2" s="1"/>
  <c r="KZ3761" i="2" s="1"/>
  <c r="KY3759" i="2"/>
  <c r="KZ3759" i="2" s="1"/>
  <c r="LA3761" i="2" s="1"/>
  <c r="SU3757" i="2"/>
  <c r="SV3757" i="2" s="1"/>
  <c r="SU3759" i="2"/>
  <c r="SV3759" i="2" s="1"/>
  <c r="SW3761" i="2" s="1"/>
  <c r="SU3758" i="2"/>
  <c r="SV3758" i="2" s="1"/>
  <c r="SV3761" i="2" s="1"/>
  <c r="DO3758" i="2"/>
  <c r="DP3758" i="2" s="1"/>
  <c r="DP3761" i="2" s="1"/>
  <c r="DO3759" i="2"/>
  <c r="DP3759" i="2" s="1"/>
  <c r="DQ3761" i="2" s="1"/>
  <c r="DO3757" i="2"/>
  <c r="DP3757" i="2" s="1"/>
  <c r="W3758" i="2"/>
  <c r="X3758" i="2" s="1"/>
  <c r="X3761" i="2" s="1"/>
  <c r="W3759" i="2"/>
  <c r="X3759" i="2" s="1"/>
  <c r="Y3761" i="2" s="1"/>
  <c r="W3757" i="2"/>
  <c r="X3757" i="2" s="1"/>
  <c r="HG3757" i="2"/>
  <c r="HH3757" i="2" s="1"/>
  <c r="HG3759" i="2"/>
  <c r="HH3759" i="2" s="1"/>
  <c r="HI3761" i="2" s="1"/>
  <c r="HG3758" i="2"/>
  <c r="HH3758" i="2" s="1"/>
  <c r="HH3761" i="2" s="1"/>
  <c r="PC3758" i="2"/>
  <c r="PD3758" i="2" s="1"/>
  <c r="PD3761" i="2" s="1"/>
  <c r="PC3759" i="2"/>
  <c r="PD3759" i="2" s="1"/>
  <c r="PE3761" i="2" s="1"/>
  <c r="PC3757" i="2"/>
  <c r="PD3757" i="2" s="1"/>
  <c r="TG3787" i="2"/>
  <c r="TG3789" i="2"/>
  <c r="BZ3784" i="2"/>
  <c r="AO3787" i="2"/>
  <c r="AO3786" i="2"/>
  <c r="AP3786" i="2"/>
  <c r="AP3787" i="2"/>
  <c r="AO3789" i="2"/>
  <c r="AO3788" i="2"/>
  <c r="AP3788" i="2"/>
  <c r="AP3789" i="2"/>
  <c r="OW3785" i="2"/>
  <c r="OW3784" i="2"/>
  <c r="OX3785" i="2"/>
  <c r="OX3784" i="2"/>
  <c r="AO3785" i="2"/>
  <c r="AO3784" i="2"/>
  <c r="AP3784" i="2"/>
  <c r="AP3785" i="2"/>
  <c r="OW3787" i="2"/>
  <c r="OW3786" i="2"/>
  <c r="OX3787" i="2"/>
  <c r="OX3786" i="2"/>
  <c r="LE3789" i="2"/>
  <c r="OX3788" i="2"/>
  <c r="OW3789" i="2"/>
  <c r="OW3788" i="2"/>
  <c r="OX3789" i="2"/>
  <c r="LE3787" i="2"/>
  <c r="QZ3784" i="2"/>
  <c r="EH3796" i="2" l="1"/>
  <c r="EG3800" i="2"/>
  <c r="OX3793" i="2"/>
  <c r="OW3794" i="2"/>
  <c r="EH3797" i="2"/>
  <c r="EG3801" i="2"/>
  <c r="OX3791" i="2"/>
  <c r="OW3795" i="2"/>
  <c r="LX3794" i="2"/>
  <c r="OW3791" i="2"/>
  <c r="EH3799" i="2"/>
  <c r="OW3792" i="2"/>
  <c r="OX3802" i="2"/>
  <c r="OX3790" i="2"/>
  <c r="EG3796" i="2"/>
  <c r="EH3798" i="2"/>
  <c r="OX3794" i="2"/>
  <c r="LW3792" i="2"/>
  <c r="LX3795" i="2"/>
  <c r="AD3801" i="2"/>
  <c r="EH3801" i="2"/>
  <c r="OW3790" i="2"/>
  <c r="LX3790" i="2"/>
  <c r="LX3792" i="2"/>
  <c r="AC3801" i="2"/>
  <c r="AP3792" i="2"/>
  <c r="LW3795" i="2"/>
  <c r="BA3761" i="2"/>
  <c r="BB3785" i="2" s="1"/>
  <c r="QZ3797" i="2"/>
  <c r="MV3800" i="2"/>
  <c r="QZ3801" i="2"/>
  <c r="QZ3796" i="2"/>
  <c r="QY3801" i="2"/>
  <c r="QY3800" i="2"/>
  <c r="QY3799" i="2"/>
  <c r="MV3798" i="2"/>
  <c r="MU3796" i="2"/>
  <c r="MU3801" i="2"/>
  <c r="QY3785" i="2"/>
  <c r="MV3801" i="2"/>
  <c r="MV3796" i="2"/>
  <c r="QY3797" i="2"/>
  <c r="MV3797" i="2"/>
  <c r="MU3800" i="2"/>
  <c r="MU3798" i="2"/>
  <c r="MW3802" i="2"/>
  <c r="QZ3799" i="2"/>
  <c r="QZ3798" i="2"/>
  <c r="QY3798" i="2"/>
  <c r="QY3792" i="2"/>
  <c r="NZ3786" i="2"/>
  <c r="BY3797" i="2"/>
  <c r="BZ3797" i="2"/>
  <c r="BY3799" i="2"/>
  <c r="MU3795" i="2"/>
  <c r="BZ3799" i="2"/>
  <c r="NZ3785" i="2"/>
  <c r="BY3801" i="2"/>
  <c r="BZ3796" i="2"/>
  <c r="BZ3798" i="2"/>
  <c r="BZ3800" i="2"/>
  <c r="BY3800" i="2"/>
  <c r="VI3784" i="2"/>
  <c r="VJ3789" i="2"/>
  <c r="AC3797" i="2"/>
  <c r="AC3799" i="2"/>
  <c r="AD3796" i="2"/>
  <c r="AE3802" i="2"/>
  <c r="AD3798" i="2"/>
  <c r="AD3797" i="2"/>
  <c r="BY3760" i="2"/>
  <c r="AD3799" i="2"/>
  <c r="AC3796" i="2"/>
  <c r="AC3800" i="2"/>
  <c r="AD3800" i="2"/>
  <c r="BY3796" i="2"/>
  <c r="RL3789" i="2"/>
  <c r="RK3784" i="2"/>
  <c r="RK3785" i="2"/>
  <c r="RL3787" i="2"/>
  <c r="RL3788" i="2"/>
  <c r="RL3785" i="2"/>
  <c r="RK3788" i="2"/>
  <c r="RL3786" i="2"/>
  <c r="RK3787" i="2"/>
  <c r="RK3789" i="2"/>
  <c r="RL3784" i="2"/>
  <c r="RK3786" i="2"/>
  <c r="R3792" i="2"/>
  <c r="NZ3787" i="2"/>
  <c r="AO3795" i="2"/>
  <c r="R3791" i="2"/>
  <c r="Q3794" i="2"/>
  <c r="NY3784" i="2"/>
  <c r="NY3785" i="2"/>
  <c r="NY3786" i="2"/>
  <c r="AP3795" i="2"/>
  <c r="AO3792" i="2"/>
  <c r="Q3790" i="2"/>
  <c r="Q3792" i="2"/>
  <c r="NY3787" i="2"/>
  <c r="AO3791" i="2"/>
  <c r="AO3793" i="2"/>
  <c r="Q3793" i="2"/>
  <c r="Q3795" i="2"/>
  <c r="NZ3788" i="2"/>
  <c r="NZ3789" i="2"/>
  <c r="AP3794" i="2"/>
  <c r="AP3791" i="2"/>
  <c r="R3795" i="2"/>
  <c r="R3802" i="2"/>
  <c r="DV3799" i="2"/>
  <c r="QZ3795" i="2"/>
  <c r="AO3790" i="2"/>
  <c r="AP3790" i="2"/>
  <c r="Q3791" i="2"/>
  <c r="R3790" i="2"/>
  <c r="NY3788" i="2"/>
  <c r="AP3793" i="2"/>
  <c r="AP3802" i="2"/>
  <c r="R3793" i="2"/>
  <c r="NY3789" i="2"/>
  <c r="AC3787" i="2"/>
  <c r="AC3789" i="2"/>
  <c r="AC3786" i="2"/>
  <c r="AC3788" i="2"/>
  <c r="AD3787" i="2"/>
  <c r="AD3789" i="2"/>
  <c r="AC3785" i="2"/>
  <c r="AD3786" i="2"/>
  <c r="AD3788" i="2"/>
  <c r="AC3784" i="2"/>
  <c r="AD3785" i="2"/>
  <c r="AD3784" i="2"/>
  <c r="VI3788" i="2"/>
  <c r="BZ3785" i="2"/>
  <c r="TG3788" i="2"/>
  <c r="TG3786" i="2"/>
  <c r="MV3790" i="2"/>
  <c r="EH3795" i="2"/>
  <c r="EG3792" i="2"/>
  <c r="QY3793" i="2"/>
  <c r="TH3784" i="2"/>
  <c r="VI3789" i="2"/>
  <c r="BY3784" i="2"/>
  <c r="TH3788" i="2"/>
  <c r="TH3786" i="2"/>
  <c r="MU3794" i="2"/>
  <c r="EH3794" i="2"/>
  <c r="EG3790" i="2"/>
  <c r="QY3790" i="2"/>
  <c r="TH3785" i="2"/>
  <c r="BZ3788" i="2"/>
  <c r="BY3785" i="2"/>
  <c r="TH3789" i="2"/>
  <c r="TH3787" i="2"/>
  <c r="MV3794" i="2"/>
  <c r="MV3792" i="2"/>
  <c r="EH3793" i="2"/>
  <c r="EG3793" i="2"/>
  <c r="QY3791" i="2"/>
  <c r="EH3790" i="2"/>
  <c r="TG3785" i="2"/>
  <c r="BB3789" i="2"/>
  <c r="BB3787" i="2"/>
  <c r="BZ3789" i="2"/>
  <c r="VI3787" i="2"/>
  <c r="BZ3786" i="2"/>
  <c r="VJ3784" i="2"/>
  <c r="MV3793" i="2"/>
  <c r="MV3791" i="2"/>
  <c r="EG3794" i="2"/>
  <c r="EG3791" i="2"/>
  <c r="QZ3802" i="2"/>
  <c r="BA3786" i="2"/>
  <c r="BY3788" i="2"/>
  <c r="VJ3786" i="2"/>
  <c r="BZ3787" i="2"/>
  <c r="VJ3785" i="2"/>
  <c r="MU3791" i="2"/>
  <c r="MU3793" i="2"/>
  <c r="EH3791" i="2"/>
  <c r="EH3802" i="2"/>
  <c r="RW3760" i="2"/>
  <c r="BA3789" i="2"/>
  <c r="BA3787" i="2"/>
  <c r="BY3789" i="2"/>
  <c r="VJ3787" i="2"/>
  <c r="BY3786" i="2"/>
  <c r="VI3785" i="2"/>
  <c r="MV3795" i="2"/>
  <c r="MU3792" i="2"/>
  <c r="EH3792" i="2"/>
  <c r="VJ3788" i="2"/>
  <c r="VI3786" i="2"/>
  <c r="MU3790" i="2"/>
  <c r="LF3784" i="2"/>
  <c r="LE3800" i="2"/>
  <c r="LE3796" i="2"/>
  <c r="RX3796" i="2"/>
  <c r="LE3760" i="2"/>
  <c r="HN3793" i="2"/>
  <c r="HN3791" i="2"/>
  <c r="RA3802" i="2"/>
  <c r="QZ3800" i="2"/>
  <c r="LF3798" i="2"/>
  <c r="RW3799" i="2"/>
  <c r="LF3785" i="2"/>
  <c r="LE3801" i="2"/>
  <c r="LF3800" i="2"/>
  <c r="RW3800" i="2"/>
  <c r="RX3798" i="2"/>
  <c r="HM3794" i="2"/>
  <c r="HM3790" i="2"/>
  <c r="LE3784" i="2"/>
  <c r="LE3798" i="2"/>
  <c r="LE3797" i="2"/>
  <c r="RW3801" i="2"/>
  <c r="RX3797" i="2"/>
  <c r="HM3792" i="2"/>
  <c r="HN3802" i="2"/>
  <c r="LE3785" i="2"/>
  <c r="LE3799" i="2"/>
  <c r="LG3802" i="2"/>
  <c r="RX3801" i="2"/>
  <c r="RX3799" i="2"/>
  <c r="HN3792" i="2"/>
  <c r="LF3786" i="2"/>
  <c r="LF3788" i="2"/>
  <c r="LF3796" i="2"/>
  <c r="RW3796" i="2"/>
  <c r="RX3800" i="2"/>
  <c r="HM3795" i="2"/>
  <c r="LF3801" i="2"/>
  <c r="LF3787" i="2"/>
  <c r="LF3789" i="2"/>
  <c r="LF3799" i="2"/>
  <c r="RW3798" i="2"/>
  <c r="RY3802" i="2"/>
  <c r="HM3793" i="2"/>
  <c r="VJ3792" i="2"/>
  <c r="LE3795" i="2"/>
  <c r="LE3786" i="2"/>
  <c r="HM3791" i="2"/>
  <c r="DV3800" i="2"/>
  <c r="DV3798" i="2"/>
  <c r="DV3797" i="2"/>
  <c r="DU3801" i="2"/>
  <c r="DU3796" i="2"/>
  <c r="DU3799" i="2"/>
  <c r="DU3797" i="2"/>
  <c r="DW3802" i="2"/>
  <c r="DV3801" i="2"/>
  <c r="DU3798" i="2"/>
  <c r="AO3760" i="2"/>
  <c r="DU3800" i="2"/>
  <c r="EI3802" i="2"/>
  <c r="EG3799" i="2"/>
  <c r="EG3797" i="2"/>
  <c r="SV3802" i="2"/>
  <c r="SV3792" i="2"/>
  <c r="SU3793" i="2"/>
  <c r="SV3790" i="2"/>
  <c r="SU3792" i="2"/>
  <c r="SU3791" i="2"/>
  <c r="SV3795" i="2"/>
  <c r="SU3790" i="2"/>
  <c r="SV3794" i="2"/>
  <c r="SU3794" i="2"/>
  <c r="SV3793" i="2"/>
  <c r="SV3791" i="2"/>
  <c r="SU3795" i="2"/>
  <c r="GJ3802" i="2"/>
  <c r="GJ3791" i="2"/>
  <c r="GI3793" i="2"/>
  <c r="GI3794" i="2"/>
  <c r="GJ3790" i="2"/>
  <c r="GI3795" i="2"/>
  <c r="GI3790" i="2"/>
  <c r="GJ3793" i="2"/>
  <c r="GJ3795" i="2"/>
  <c r="GI3791" i="2"/>
  <c r="GJ3792" i="2"/>
  <c r="GJ3794" i="2"/>
  <c r="GI3792" i="2"/>
  <c r="TY3760" i="2"/>
  <c r="TY3761" i="2"/>
  <c r="UW3761" i="2"/>
  <c r="UW3760" i="2"/>
  <c r="JJ3802" i="2"/>
  <c r="JI3790" i="2"/>
  <c r="JI3795" i="2"/>
  <c r="JJ3791" i="2"/>
  <c r="JI3794" i="2"/>
  <c r="JI3793" i="2"/>
  <c r="JJ3790" i="2"/>
  <c r="JJ3795" i="2"/>
  <c r="JI3792" i="2"/>
  <c r="JI3791" i="2"/>
  <c r="JJ3794" i="2"/>
  <c r="JJ3793" i="2"/>
  <c r="JJ3792" i="2"/>
  <c r="FY3802" i="2"/>
  <c r="FX3801" i="2"/>
  <c r="FX3800" i="2"/>
  <c r="FW3801" i="2"/>
  <c r="FX3797" i="2"/>
  <c r="FW3800" i="2"/>
  <c r="FX3796" i="2"/>
  <c r="FX3799" i="2"/>
  <c r="FW3796" i="2"/>
  <c r="FX3798" i="2"/>
  <c r="FW3797" i="2"/>
  <c r="FW3799" i="2"/>
  <c r="FW3798" i="2"/>
  <c r="EB3802" i="2"/>
  <c r="EB3790" i="2"/>
  <c r="EA3794" i="2"/>
  <c r="EA3792" i="2"/>
  <c r="EA3795" i="2"/>
  <c r="EB3793" i="2"/>
  <c r="EB3792" i="2"/>
  <c r="EA3790" i="2"/>
  <c r="EB3794" i="2"/>
  <c r="EB3791" i="2"/>
  <c r="EA3791" i="2"/>
  <c r="EA3793" i="2"/>
  <c r="EB3795" i="2"/>
  <c r="TH3802" i="2"/>
  <c r="TH3791" i="2"/>
  <c r="TG3792" i="2"/>
  <c r="TH3790" i="2"/>
  <c r="TH3793" i="2"/>
  <c r="TG3794" i="2"/>
  <c r="TG3790" i="2"/>
  <c r="TH3792" i="2"/>
  <c r="TG3795" i="2"/>
  <c r="TG3791" i="2"/>
  <c r="TG3793" i="2"/>
  <c r="TH3795" i="2"/>
  <c r="TH3794" i="2"/>
  <c r="UG3802" i="2"/>
  <c r="UF3796" i="2"/>
  <c r="UF3798" i="2"/>
  <c r="UF3799" i="2"/>
  <c r="UE3796" i="2"/>
  <c r="UE3798" i="2"/>
  <c r="UE3797" i="2"/>
  <c r="UE3799" i="2"/>
  <c r="UF3797" i="2"/>
  <c r="UF3801" i="2"/>
  <c r="UE3801" i="2"/>
  <c r="UF3800" i="2"/>
  <c r="UE3800" i="2"/>
  <c r="OM3802" i="2"/>
  <c r="OL3796" i="2"/>
  <c r="OL3797" i="2"/>
  <c r="OK3801" i="2"/>
  <c r="OK3799" i="2"/>
  <c r="OK3800" i="2"/>
  <c r="OK3798" i="2"/>
  <c r="OK3796" i="2"/>
  <c r="OL3800" i="2"/>
  <c r="OL3798" i="2"/>
  <c r="OL3801" i="2"/>
  <c r="OK3797" i="2"/>
  <c r="OL3799" i="2"/>
  <c r="OQ3761" i="2"/>
  <c r="OQ3760" i="2"/>
  <c r="HO3802" i="2"/>
  <c r="HM3798" i="2"/>
  <c r="HN3800" i="2"/>
  <c r="HN3799" i="2"/>
  <c r="HM3801" i="2"/>
  <c r="HN3798" i="2"/>
  <c r="HM3800" i="2"/>
  <c r="HM3799" i="2"/>
  <c r="HM3797" i="2"/>
  <c r="HM3796" i="2"/>
  <c r="HN3801" i="2"/>
  <c r="HN3797" i="2"/>
  <c r="HN3796" i="2"/>
  <c r="QZ3785" i="2"/>
  <c r="QY3788" i="2"/>
  <c r="W3761" i="2"/>
  <c r="W3760" i="2"/>
  <c r="SU3761" i="2"/>
  <c r="SU3760" i="2"/>
  <c r="SC3760" i="2"/>
  <c r="SC3761" i="2"/>
  <c r="EA3761" i="2"/>
  <c r="EA3760" i="2"/>
  <c r="DU3760" i="2"/>
  <c r="DU3761" i="2"/>
  <c r="LY3802" i="2"/>
  <c r="LX3801" i="2"/>
  <c r="LW3799" i="2"/>
  <c r="LX3797" i="2"/>
  <c r="LX3800" i="2"/>
  <c r="LX3796" i="2"/>
  <c r="LW3800" i="2"/>
  <c r="LW3796" i="2"/>
  <c r="LX3799" i="2"/>
  <c r="LW3801" i="2"/>
  <c r="LW3798" i="2"/>
  <c r="LW3797" i="2"/>
  <c r="LX3798" i="2"/>
  <c r="JV3802" i="2"/>
  <c r="JV3791" i="2"/>
  <c r="JU3793" i="2"/>
  <c r="JU3792" i="2"/>
  <c r="JU3795" i="2"/>
  <c r="JU3791" i="2"/>
  <c r="JV3792" i="2"/>
  <c r="JU3794" i="2"/>
  <c r="JU3790" i="2"/>
  <c r="JV3793" i="2"/>
  <c r="JV3795" i="2"/>
  <c r="JV3794" i="2"/>
  <c r="JV3790" i="2"/>
  <c r="KN3802" i="2"/>
  <c r="KN3794" i="2"/>
  <c r="KN3793" i="2"/>
  <c r="KN3791" i="2"/>
  <c r="KM3795" i="2"/>
  <c r="KN3792" i="2"/>
  <c r="KN3790" i="2"/>
  <c r="KM3794" i="2"/>
  <c r="KM3793" i="2"/>
  <c r="KM3791" i="2"/>
  <c r="KM3792" i="2"/>
  <c r="KM3790" i="2"/>
  <c r="KN3795" i="2"/>
  <c r="OE3761" i="2"/>
  <c r="OE3760" i="2"/>
  <c r="IA3802" i="2"/>
  <c r="HY3798" i="2"/>
  <c r="HY3796" i="2"/>
  <c r="HZ3798" i="2"/>
  <c r="HZ3796" i="2"/>
  <c r="HZ3799" i="2"/>
  <c r="HY3801" i="2"/>
  <c r="HZ3797" i="2"/>
  <c r="HY3799" i="2"/>
  <c r="HY3800" i="2"/>
  <c r="HY3797" i="2"/>
  <c r="HZ3801" i="2"/>
  <c r="HZ3800" i="2"/>
  <c r="EN3802" i="2"/>
  <c r="EM3794" i="2"/>
  <c r="EN3795" i="2"/>
  <c r="EM3795" i="2"/>
  <c r="EM3791" i="2"/>
  <c r="EN3791" i="2"/>
  <c r="EN3793" i="2"/>
  <c r="EN3790" i="2"/>
  <c r="EM3792" i="2"/>
  <c r="EN3792" i="2"/>
  <c r="EM3790" i="2"/>
  <c r="EM3793" i="2"/>
  <c r="EN3794" i="2"/>
  <c r="NZ3802" i="2"/>
  <c r="NY3793" i="2"/>
  <c r="NZ3795" i="2"/>
  <c r="NZ3790" i="2"/>
  <c r="NZ3792" i="2"/>
  <c r="NZ3791" i="2"/>
  <c r="NY3792" i="2"/>
  <c r="NZ3794" i="2"/>
  <c r="NZ3793" i="2"/>
  <c r="NY3790" i="2"/>
  <c r="NY3795" i="2"/>
  <c r="NY3791" i="2"/>
  <c r="NY3794" i="2"/>
  <c r="UA3802" i="2"/>
  <c r="TZ3800" i="2"/>
  <c r="TZ3796" i="2"/>
  <c r="TZ3801" i="2"/>
  <c r="TZ3797" i="2"/>
  <c r="TY3796" i="2"/>
  <c r="TY3799" i="2"/>
  <c r="TY3798" i="2"/>
  <c r="TY3800" i="2"/>
  <c r="TZ3798" i="2"/>
  <c r="TY3801" i="2"/>
  <c r="TY3797" i="2"/>
  <c r="TZ3799" i="2"/>
  <c r="ES3761" i="2"/>
  <c r="ES3760" i="2"/>
  <c r="EZ3802" i="2"/>
  <c r="EZ3791" i="2"/>
  <c r="EZ3793" i="2"/>
  <c r="EY3795" i="2"/>
  <c r="EZ3795" i="2"/>
  <c r="EZ3794" i="2"/>
  <c r="EZ3790" i="2"/>
  <c r="EZ3792" i="2"/>
  <c r="EY3794" i="2"/>
  <c r="EY3791" i="2"/>
  <c r="EY3793" i="2"/>
  <c r="EY3790" i="2"/>
  <c r="EY3792" i="2"/>
  <c r="FS3802" i="2"/>
  <c r="FQ3801" i="2"/>
  <c r="FQ3797" i="2"/>
  <c r="FQ3799" i="2"/>
  <c r="FQ3796" i="2"/>
  <c r="FQ3798" i="2"/>
  <c r="FQ3800" i="2"/>
  <c r="FR3797" i="2"/>
  <c r="FR3799" i="2"/>
  <c r="FR3801" i="2"/>
  <c r="FR3800" i="2"/>
  <c r="FR3796" i="2"/>
  <c r="FR3798" i="2"/>
  <c r="UX3802" i="2"/>
  <c r="UW3792" i="2"/>
  <c r="UW3790" i="2"/>
  <c r="UX3795" i="2"/>
  <c r="UX3792" i="2"/>
  <c r="UX3790" i="2"/>
  <c r="UX3793" i="2"/>
  <c r="UX3791" i="2"/>
  <c r="UW3793" i="2"/>
  <c r="UX3794" i="2"/>
  <c r="UW3795" i="2"/>
  <c r="UW3794" i="2"/>
  <c r="UW3791" i="2"/>
  <c r="JE3802" i="2"/>
  <c r="JC3796" i="2"/>
  <c r="JD3799" i="2"/>
  <c r="JD3801" i="2"/>
  <c r="JC3799" i="2"/>
  <c r="JC3797" i="2"/>
  <c r="JD3798" i="2"/>
  <c r="JD3800" i="2"/>
  <c r="JD3797" i="2"/>
  <c r="JC3800" i="2"/>
  <c r="JC3798" i="2"/>
  <c r="JC3801" i="2"/>
  <c r="JD3796" i="2"/>
  <c r="FM3802" i="2"/>
  <c r="FK3797" i="2"/>
  <c r="FK3800" i="2"/>
  <c r="FK3799" i="2"/>
  <c r="FL3801" i="2"/>
  <c r="FK3796" i="2"/>
  <c r="FL3800" i="2"/>
  <c r="FL3799" i="2"/>
  <c r="FL3798" i="2"/>
  <c r="FK3801" i="2"/>
  <c r="FL3797" i="2"/>
  <c r="FK3798" i="2"/>
  <c r="FL3796" i="2"/>
  <c r="MJ3802" i="2"/>
  <c r="MI3793" i="2"/>
  <c r="MJ3791" i="2"/>
  <c r="MJ3795" i="2"/>
  <c r="MJ3793" i="2"/>
  <c r="MJ3790" i="2"/>
  <c r="MJ3794" i="2"/>
  <c r="MJ3792" i="2"/>
  <c r="MI3791" i="2"/>
  <c r="MI3795" i="2"/>
  <c r="MI3790" i="2"/>
  <c r="MI3794" i="2"/>
  <c r="MI3792" i="2"/>
  <c r="OK3760" i="2"/>
  <c r="OK3761" i="2"/>
  <c r="JK3802" i="2"/>
  <c r="JI3799" i="2"/>
  <c r="JJ3801" i="2"/>
  <c r="JJ3796" i="2"/>
  <c r="JJ3799" i="2"/>
  <c r="JI3798" i="2"/>
  <c r="JJ3800" i="2"/>
  <c r="JJ3797" i="2"/>
  <c r="JI3797" i="2"/>
  <c r="JI3801" i="2"/>
  <c r="JI3800" i="2"/>
  <c r="JI3796" i="2"/>
  <c r="JJ3798" i="2"/>
  <c r="UQ3761" i="2"/>
  <c r="UQ3760" i="2"/>
  <c r="GV3802" i="2"/>
  <c r="GU3790" i="2"/>
  <c r="GU3795" i="2"/>
  <c r="GU3794" i="2"/>
  <c r="GU3792" i="2"/>
  <c r="GV3795" i="2"/>
  <c r="GU3793" i="2"/>
  <c r="GV3791" i="2"/>
  <c r="GV3793" i="2"/>
  <c r="GV3794" i="2"/>
  <c r="GU3791" i="2"/>
  <c r="GV3790" i="2"/>
  <c r="GV3792" i="2"/>
  <c r="JO3761" i="2"/>
  <c r="JO3760" i="2"/>
  <c r="FX3802" i="2"/>
  <c r="FX3793" i="2"/>
  <c r="FX3795" i="2"/>
  <c r="FW3790" i="2"/>
  <c r="FX3792" i="2"/>
  <c r="FX3794" i="2"/>
  <c r="FW3791" i="2"/>
  <c r="FW3793" i="2"/>
  <c r="FW3795" i="2"/>
  <c r="FW3792" i="2"/>
  <c r="FW3794" i="2"/>
  <c r="FX3791" i="2"/>
  <c r="FX3790" i="2"/>
  <c r="QB3802" i="2"/>
  <c r="QA3792" i="2"/>
  <c r="QB3790" i="2"/>
  <c r="QB3795" i="2"/>
  <c r="QB3794" i="2"/>
  <c r="QA3791" i="2"/>
  <c r="QA3795" i="2"/>
  <c r="QA3793" i="2"/>
  <c r="QA3790" i="2"/>
  <c r="QA3794" i="2"/>
  <c r="QB3792" i="2"/>
  <c r="QB3791" i="2"/>
  <c r="QB3793" i="2"/>
  <c r="GD3802" i="2"/>
  <c r="GC3792" i="2"/>
  <c r="GC3794" i="2"/>
  <c r="GD3792" i="2"/>
  <c r="GD3794" i="2"/>
  <c r="GD3793" i="2"/>
  <c r="GD3795" i="2"/>
  <c r="GC3791" i="2"/>
  <c r="GC3790" i="2"/>
  <c r="GD3790" i="2"/>
  <c r="GC3793" i="2"/>
  <c r="GC3795" i="2"/>
  <c r="GD3791" i="2"/>
  <c r="CS3802" i="2"/>
  <c r="CR3797" i="2"/>
  <c r="CQ3800" i="2"/>
  <c r="CQ3797" i="2"/>
  <c r="CQ3796" i="2"/>
  <c r="CR3796" i="2"/>
  <c r="CQ3801" i="2"/>
  <c r="CQ3798" i="2"/>
  <c r="CQ3799" i="2"/>
  <c r="CR3799" i="2"/>
  <c r="CR3800" i="2"/>
  <c r="CR3798" i="2"/>
  <c r="CR3801" i="2"/>
  <c r="QT3802" i="2"/>
  <c r="QS3792" i="2"/>
  <c r="QT3794" i="2"/>
  <c r="QT3793" i="2"/>
  <c r="QS3794" i="2"/>
  <c r="QT3792" i="2"/>
  <c r="QS3790" i="2"/>
  <c r="QT3791" i="2"/>
  <c r="QS3791" i="2"/>
  <c r="QS3793" i="2"/>
  <c r="QT3795" i="2"/>
  <c r="QT3790" i="2"/>
  <c r="QS3795" i="2"/>
  <c r="OW3760" i="2"/>
  <c r="RK3760" i="2"/>
  <c r="AQ3762" i="2"/>
  <c r="AP3766" i="2"/>
  <c r="AR3764" i="2"/>
  <c r="AR3763" i="2"/>
  <c r="AP3770" i="2"/>
  <c r="AO3770" i="2"/>
  <c r="AP3763" i="2"/>
  <c r="AR3770" i="2"/>
  <c r="AR3767" i="2"/>
  <c r="AP3767" i="2"/>
  <c r="AO3768" i="2"/>
  <c r="AO3765" i="2"/>
  <c r="AO3763" i="2"/>
  <c r="AQ3771" i="2"/>
  <c r="AQ3767" i="2"/>
  <c r="AR3768" i="2"/>
  <c r="AO3773" i="2"/>
  <c r="AO3762" i="2"/>
  <c r="AR3771" i="2"/>
  <c r="AR3773" i="2"/>
  <c r="AR3769" i="2"/>
  <c r="AO3764" i="2"/>
  <c r="AP3772" i="2"/>
  <c r="AQ3764" i="2"/>
  <c r="AR3765" i="2"/>
  <c r="AR3762" i="2"/>
  <c r="AQ3770" i="2"/>
  <c r="AQ3766" i="2"/>
  <c r="AQ3772" i="2"/>
  <c r="AP3768" i="2"/>
  <c r="AO3772" i="2"/>
  <c r="AO3767" i="2"/>
  <c r="AO3802" i="2"/>
  <c r="AP3771" i="2"/>
  <c r="AR3772" i="2"/>
  <c r="AP3769" i="2"/>
  <c r="AO3769" i="2"/>
  <c r="AP3762" i="2"/>
  <c r="AQ3773" i="2"/>
  <c r="AQ3763" i="2"/>
  <c r="AR3766" i="2"/>
  <c r="AP3765" i="2"/>
  <c r="AP3764" i="2"/>
  <c r="AP3773" i="2"/>
  <c r="AQ3769" i="2"/>
  <c r="AQ3765" i="2"/>
  <c r="AO3766" i="2"/>
  <c r="AO3771" i="2"/>
  <c r="AQ3768" i="2"/>
  <c r="TU3802" i="2"/>
  <c r="TT3796" i="2"/>
  <c r="TS3797" i="2"/>
  <c r="TT3797" i="2"/>
  <c r="TS3796" i="2"/>
  <c r="TT3799" i="2"/>
  <c r="TT3801" i="2"/>
  <c r="TT3798" i="2"/>
  <c r="TS3800" i="2"/>
  <c r="TS3798" i="2"/>
  <c r="TS3801" i="2"/>
  <c r="TS3799" i="2"/>
  <c r="TT3800" i="2"/>
  <c r="EG3761" i="2"/>
  <c r="EG3760" i="2"/>
  <c r="DV3802" i="2"/>
  <c r="DU3792" i="2"/>
  <c r="DU3793" i="2"/>
  <c r="DV3793" i="2"/>
  <c r="DU3791" i="2"/>
  <c r="DV3792" i="2"/>
  <c r="DU3790" i="2"/>
  <c r="DU3795" i="2"/>
  <c r="DV3791" i="2"/>
  <c r="DU3794" i="2"/>
  <c r="DV3794" i="2"/>
  <c r="DV3790" i="2"/>
  <c r="DV3795" i="2"/>
  <c r="UE3761" i="2"/>
  <c r="UE3760" i="2"/>
  <c r="FK3761" i="2"/>
  <c r="FK3760" i="2"/>
  <c r="US3802" i="2"/>
  <c r="UR3796" i="2"/>
  <c r="UQ3798" i="2"/>
  <c r="UR3801" i="2"/>
  <c r="UQ3797" i="2"/>
  <c r="UQ3799" i="2"/>
  <c r="UQ3796" i="2"/>
  <c r="UR3797" i="2"/>
  <c r="UR3800" i="2"/>
  <c r="UR3799" i="2"/>
  <c r="UQ3801" i="2"/>
  <c r="UR3798" i="2"/>
  <c r="UQ3800" i="2"/>
  <c r="QA3761" i="2"/>
  <c r="QA3760" i="2"/>
  <c r="QH3802" i="2"/>
  <c r="QG3794" i="2"/>
  <c r="QH3793" i="2"/>
  <c r="QH3794" i="2"/>
  <c r="QG3795" i="2"/>
  <c r="QG3793" i="2"/>
  <c r="QH3795" i="2"/>
  <c r="QG3791" i="2"/>
  <c r="QG3792" i="2"/>
  <c r="QG3790" i="2"/>
  <c r="QH3792" i="2"/>
  <c r="QH3791" i="2"/>
  <c r="QH3790" i="2"/>
  <c r="KM3761" i="2"/>
  <c r="KM3760" i="2"/>
  <c r="TZ3802" i="2"/>
  <c r="TZ3791" i="2"/>
  <c r="TY3790" i="2"/>
  <c r="TZ3790" i="2"/>
  <c r="TY3795" i="2"/>
  <c r="TY3793" i="2"/>
  <c r="TZ3793" i="2"/>
  <c r="TY3794" i="2"/>
  <c r="TY3792" i="2"/>
  <c r="TZ3794" i="2"/>
  <c r="TY3791" i="2"/>
  <c r="TZ3792" i="2"/>
  <c r="TZ3795" i="2"/>
  <c r="UY3802" i="2"/>
  <c r="UX3800" i="2"/>
  <c r="UW3797" i="2"/>
  <c r="UX3801" i="2"/>
  <c r="UX3799" i="2"/>
  <c r="UW3796" i="2"/>
  <c r="UW3801" i="2"/>
  <c r="UX3796" i="2"/>
  <c r="UW3799" i="2"/>
  <c r="UX3797" i="2"/>
  <c r="UW3798" i="2"/>
  <c r="UW3800" i="2"/>
  <c r="UX3798" i="2"/>
  <c r="JI3761" i="2"/>
  <c r="JI3760" i="2"/>
  <c r="FW3761" i="2"/>
  <c r="FW3760" i="2"/>
  <c r="HM3761" i="2"/>
  <c r="HM3760" i="2"/>
  <c r="QY3789" i="2"/>
  <c r="Y3802" i="2"/>
  <c r="W3799" i="2"/>
  <c r="X3800" i="2"/>
  <c r="W3798" i="2"/>
  <c r="X3797" i="2"/>
  <c r="W3800" i="2"/>
  <c r="X3798" i="2"/>
  <c r="X3796" i="2"/>
  <c r="W3801" i="2"/>
  <c r="W3796" i="2"/>
  <c r="W3797" i="2"/>
  <c r="X3801" i="2"/>
  <c r="X3799" i="2"/>
  <c r="LA3802" i="2"/>
  <c r="KY3797" i="2"/>
  <c r="KY3799" i="2"/>
  <c r="KZ3801" i="2"/>
  <c r="KZ3796" i="2"/>
  <c r="KZ3800" i="2"/>
  <c r="KZ3799" i="2"/>
  <c r="KY3800" i="2"/>
  <c r="KZ3798" i="2"/>
  <c r="KY3801" i="2"/>
  <c r="KY3796" i="2"/>
  <c r="KY3798" i="2"/>
  <c r="KZ3797" i="2"/>
  <c r="SE3802" i="2"/>
  <c r="SD3796" i="2"/>
  <c r="SD3797" i="2"/>
  <c r="SC3799" i="2"/>
  <c r="SC3798" i="2"/>
  <c r="SC3801" i="2"/>
  <c r="SD3798" i="2"/>
  <c r="SC3800" i="2"/>
  <c r="SC3796" i="2"/>
  <c r="SD3799" i="2"/>
  <c r="SD3800" i="2"/>
  <c r="SD3801" i="2"/>
  <c r="SC3797" i="2"/>
  <c r="RW3763" i="2"/>
  <c r="RY3773" i="2"/>
  <c r="RX3768" i="2"/>
  <c r="RW3762" i="2"/>
  <c r="RX3762" i="2"/>
  <c r="RW3772" i="2"/>
  <c r="RW3771" i="2"/>
  <c r="RY3771" i="2"/>
  <c r="RX3769" i="2"/>
  <c r="RW3767" i="2"/>
  <c r="RX3763" i="2"/>
  <c r="RZ3771" i="2"/>
  <c r="RY3764" i="2"/>
  <c r="RX3772" i="2"/>
  <c r="RW3769" i="2"/>
  <c r="RZ3763" i="2"/>
  <c r="RZ3766" i="2"/>
  <c r="RW3802" i="2"/>
  <c r="RY3765" i="2"/>
  <c r="RZ3773" i="2"/>
  <c r="RX3766" i="2"/>
  <c r="RY3770" i="2"/>
  <c r="RX3770" i="2"/>
  <c r="RW3764" i="2"/>
  <c r="RX3771" i="2"/>
  <c r="RW3765" i="2"/>
  <c r="RY3766" i="2"/>
  <c r="RX3765" i="2"/>
  <c r="RZ3769" i="2"/>
  <c r="RZ3768" i="2"/>
  <c r="RZ3767" i="2"/>
  <c r="RZ3764" i="2"/>
  <c r="RY3769" i="2"/>
  <c r="RY3763" i="2"/>
  <c r="RW3773" i="2"/>
  <c r="RY3767" i="2"/>
  <c r="RY3762" i="2"/>
  <c r="RW3768" i="2"/>
  <c r="RW3766" i="2"/>
  <c r="RY3772" i="2"/>
  <c r="RZ3770" i="2"/>
  <c r="RZ3772" i="2"/>
  <c r="RW3770" i="2"/>
  <c r="RX3773" i="2"/>
  <c r="RZ3765" i="2"/>
  <c r="RX3767" i="2"/>
  <c r="RZ3762" i="2"/>
  <c r="RY3768" i="2"/>
  <c r="RX3764" i="2"/>
  <c r="RX3784" i="2"/>
  <c r="RW3785" i="2"/>
  <c r="RX3789" i="2"/>
  <c r="RW3787" i="2"/>
  <c r="RW3784" i="2"/>
  <c r="RX3788" i="2"/>
  <c r="RW3786" i="2"/>
  <c r="RW3789" i="2"/>
  <c r="RX3787" i="2"/>
  <c r="RW3788" i="2"/>
  <c r="RX3785" i="2"/>
  <c r="RX3786" i="2"/>
  <c r="HS3761" i="2"/>
  <c r="HS3760" i="2"/>
  <c r="EC3802" i="2"/>
  <c r="EA3796" i="2"/>
  <c r="EB3799" i="2"/>
  <c r="EA3797" i="2"/>
  <c r="EB3798" i="2"/>
  <c r="EB3797" i="2"/>
  <c r="EA3799" i="2"/>
  <c r="EB3801" i="2"/>
  <c r="EB3796" i="2"/>
  <c r="EA3798" i="2"/>
  <c r="EB3800" i="2"/>
  <c r="EA3801" i="2"/>
  <c r="EA3800" i="2"/>
  <c r="QM3760" i="2"/>
  <c r="QM3761" i="2"/>
  <c r="RL3802" i="2"/>
  <c r="RK3792" i="2"/>
  <c r="RL3794" i="2"/>
  <c r="RK3793" i="2"/>
  <c r="RL3795" i="2"/>
  <c r="RL3792" i="2"/>
  <c r="RK3794" i="2"/>
  <c r="RK3795" i="2"/>
  <c r="RL3791" i="2"/>
  <c r="RK3790" i="2"/>
  <c r="RL3793" i="2"/>
  <c r="RK3791" i="2"/>
  <c r="RL3790" i="2"/>
  <c r="JW3802" i="2"/>
  <c r="JV3801" i="2"/>
  <c r="JU3796" i="2"/>
  <c r="JV3800" i="2"/>
  <c r="JV3796" i="2"/>
  <c r="JU3799" i="2"/>
  <c r="JV3797" i="2"/>
  <c r="JU3798" i="2"/>
  <c r="JV3798" i="2"/>
  <c r="JV3799" i="2"/>
  <c r="JU3800" i="2"/>
  <c r="JU3801" i="2"/>
  <c r="JU3797" i="2"/>
  <c r="KO3802" i="2"/>
  <c r="KM3799" i="2"/>
  <c r="KN3801" i="2"/>
  <c r="KN3797" i="2"/>
  <c r="KM3798" i="2"/>
  <c r="KN3800" i="2"/>
  <c r="KM3796" i="2"/>
  <c r="KN3798" i="2"/>
  <c r="KM3801" i="2"/>
  <c r="KM3797" i="2"/>
  <c r="KM3800" i="2"/>
  <c r="KN3796" i="2"/>
  <c r="KN3799" i="2"/>
  <c r="OF3802" i="2"/>
  <c r="OF3792" i="2"/>
  <c r="OE3794" i="2"/>
  <c r="OE3793" i="2"/>
  <c r="OF3791" i="2"/>
  <c r="OE3792" i="2"/>
  <c r="OF3790" i="2"/>
  <c r="OF3794" i="2"/>
  <c r="OF3793" i="2"/>
  <c r="OE3791" i="2"/>
  <c r="OE3790" i="2"/>
  <c r="OF3795" i="2"/>
  <c r="OE3795" i="2"/>
  <c r="IF3802" i="2"/>
  <c r="IF3791" i="2"/>
  <c r="IF3790" i="2"/>
  <c r="IF3792" i="2"/>
  <c r="IE3790" i="2"/>
  <c r="IE3792" i="2"/>
  <c r="IF3795" i="2"/>
  <c r="IE3791" i="2"/>
  <c r="IE3793" i="2"/>
  <c r="IF3794" i="2"/>
  <c r="IF3793" i="2"/>
  <c r="IE3794" i="2"/>
  <c r="IE3795" i="2"/>
  <c r="EM3761" i="2"/>
  <c r="EM3760" i="2"/>
  <c r="CY3802" i="2"/>
  <c r="CW3796" i="2"/>
  <c r="CX3797" i="2"/>
  <c r="CW3801" i="2"/>
  <c r="CX3796" i="2"/>
  <c r="CW3800" i="2"/>
  <c r="CX3801" i="2"/>
  <c r="CX3799" i="2"/>
  <c r="CX3800" i="2"/>
  <c r="CW3799" i="2"/>
  <c r="CW3798" i="2"/>
  <c r="CW3797" i="2"/>
  <c r="CX3798" i="2"/>
  <c r="FE3761" i="2"/>
  <c r="FE3760" i="2"/>
  <c r="ET3802" i="2"/>
  <c r="ET3794" i="2"/>
  <c r="ES3793" i="2"/>
  <c r="ES3795" i="2"/>
  <c r="ES3792" i="2"/>
  <c r="ES3794" i="2"/>
  <c r="ES3791" i="2"/>
  <c r="ET3793" i="2"/>
  <c r="ES3790" i="2"/>
  <c r="ET3792" i="2"/>
  <c r="ET3795" i="2"/>
  <c r="ET3791" i="2"/>
  <c r="ET3790" i="2"/>
  <c r="IS3802" i="2"/>
  <c r="IQ3798" i="2"/>
  <c r="IR3797" i="2"/>
  <c r="IQ3800" i="2"/>
  <c r="IR3796" i="2"/>
  <c r="IQ3801" i="2"/>
  <c r="IQ3797" i="2"/>
  <c r="IR3799" i="2"/>
  <c r="IR3801" i="2"/>
  <c r="IQ3799" i="2"/>
  <c r="IQ3796" i="2"/>
  <c r="IR3798" i="2"/>
  <c r="IR3800" i="2"/>
  <c r="FA3802" i="2"/>
  <c r="EY3796" i="2"/>
  <c r="EY3800" i="2"/>
  <c r="EY3801" i="2"/>
  <c r="EZ3796" i="2"/>
  <c r="EZ3800" i="2"/>
  <c r="EY3797" i="2"/>
  <c r="EZ3799" i="2"/>
  <c r="EY3798" i="2"/>
  <c r="EZ3798" i="2"/>
  <c r="EZ3797" i="2"/>
  <c r="EY3799" i="2"/>
  <c r="EZ3801" i="2"/>
  <c r="FR3802" i="2"/>
  <c r="FR3790" i="2"/>
  <c r="FR3792" i="2"/>
  <c r="FR3794" i="2"/>
  <c r="FR3793" i="2"/>
  <c r="FQ3795" i="2"/>
  <c r="FQ3790" i="2"/>
  <c r="FQ3794" i="2"/>
  <c r="FQ3792" i="2"/>
  <c r="FQ3791" i="2"/>
  <c r="FQ3793" i="2"/>
  <c r="FR3795" i="2"/>
  <c r="FR3791" i="2"/>
  <c r="BN3802" i="2"/>
  <c r="BM3790" i="2"/>
  <c r="BN3795" i="2"/>
  <c r="BM3791" i="2"/>
  <c r="BM3793" i="2"/>
  <c r="BM3792" i="2"/>
  <c r="BN3792" i="2"/>
  <c r="BN3793" i="2"/>
  <c r="BN3791" i="2"/>
  <c r="BN3790" i="2"/>
  <c r="BM3795" i="2"/>
  <c r="BM3794" i="2"/>
  <c r="BN3794" i="2"/>
  <c r="JC3760" i="2"/>
  <c r="JC3761" i="2"/>
  <c r="IK3761" i="2"/>
  <c r="IK3760" i="2"/>
  <c r="MI3761" i="2"/>
  <c r="MI3760" i="2"/>
  <c r="BM3761" i="2"/>
  <c r="BM3760" i="2"/>
  <c r="MD3802" i="2"/>
  <c r="MC3790" i="2"/>
  <c r="MD3793" i="2"/>
  <c r="MD3791" i="2"/>
  <c r="MD3792" i="2"/>
  <c r="MD3790" i="2"/>
  <c r="MC3792" i="2"/>
  <c r="MC3795" i="2"/>
  <c r="MC3794" i="2"/>
  <c r="MC3791" i="2"/>
  <c r="MD3795" i="2"/>
  <c r="MD3794" i="2"/>
  <c r="MC3793" i="2"/>
  <c r="DC3761" i="2"/>
  <c r="DC3760" i="2"/>
  <c r="JP3802" i="2"/>
  <c r="JP3794" i="2"/>
  <c r="JP3793" i="2"/>
  <c r="JO3795" i="2"/>
  <c r="JO3794" i="2"/>
  <c r="JO3791" i="2"/>
  <c r="JP3795" i="2"/>
  <c r="JO3790" i="2"/>
  <c r="JP3791" i="2"/>
  <c r="JP3792" i="2"/>
  <c r="JP3790" i="2"/>
  <c r="JO3793" i="2"/>
  <c r="JO3792" i="2"/>
  <c r="OY3802" i="2"/>
  <c r="OX3799" i="2"/>
  <c r="OX3800" i="2"/>
  <c r="OW3797" i="2"/>
  <c r="OW3799" i="2"/>
  <c r="OW3796" i="2"/>
  <c r="OX3797" i="2"/>
  <c r="OX3796" i="2"/>
  <c r="OW3800" i="2"/>
  <c r="OW3798" i="2"/>
  <c r="OX3801" i="2"/>
  <c r="OX3798" i="2"/>
  <c r="OW3801" i="2"/>
  <c r="PI3761" i="2"/>
  <c r="PI3760" i="2"/>
  <c r="NN3802" i="2"/>
  <c r="NM3795" i="2"/>
  <c r="NM3792" i="2"/>
  <c r="NM3794" i="2"/>
  <c r="NN3792" i="2"/>
  <c r="NN3791" i="2"/>
  <c r="NM3791" i="2"/>
  <c r="NN3794" i="2"/>
  <c r="NN3793" i="2"/>
  <c r="NN3795" i="2"/>
  <c r="NM3793" i="2"/>
  <c r="NM3790" i="2"/>
  <c r="NN3790" i="2"/>
  <c r="CQ3761" i="2"/>
  <c r="CQ3760" i="2"/>
  <c r="QS3761" i="2"/>
  <c r="QS3760" i="2"/>
  <c r="OZ3762" i="2"/>
  <c r="OW3766" i="2"/>
  <c r="OX3771" i="2"/>
  <c r="OY3763" i="2"/>
  <c r="OX3772" i="2"/>
  <c r="OY3768" i="2"/>
  <c r="OY3764" i="2"/>
  <c r="OZ3772" i="2"/>
  <c r="OZ3767" i="2"/>
  <c r="OW3802" i="2"/>
  <c r="OX3762" i="2"/>
  <c r="OW3772" i="2"/>
  <c r="OW3771" i="2"/>
  <c r="OZ3768" i="2"/>
  <c r="OX3768" i="2"/>
  <c r="OX3764" i="2"/>
  <c r="OY3769" i="2"/>
  <c r="OX3766" i="2"/>
  <c r="OW3764" i="2"/>
  <c r="OW3762" i="2"/>
  <c r="OX3769" i="2"/>
  <c r="OW3769" i="2"/>
  <c r="OZ3765" i="2"/>
  <c r="OW3773" i="2"/>
  <c r="OZ3763" i="2"/>
  <c r="OY3771" i="2"/>
  <c r="OY3767" i="2"/>
  <c r="OX3767" i="2"/>
  <c r="OW3765" i="2"/>
  <c r="OZ3764" i="2"/>
  <c r="OX3773" i="2"/>
  <c r="OW3770" i="2"/>
  <c r="OY3765" i="2"/>
  <c r="OW3768" i="2"/>
  <c r="OX3770" i="2"/>
  <c r="OW3763" i="2"/>
  <c r="OZ3771" i="2"/>
  <c r="OY3770" i="2"/>
  <c r="OY3766" i="2"/>
  <c r="OW3767" i="2"/>
  <c r="OZ3770" i="2"/>
  <c r="OY3762" i="2"/>
  <c r="OZ3766" i="2"/>
  <c r="OY3773" i="2"/>
  <c r="OY3772" i="2"/>
  <c r="OX3763" i="2"/>
  <c r="OZ3773" i="2"/>
  <c r="OZ3769" i="2"/>
  <c r="OX3765" i="2"/>
  <c r="VI3760" i="2"/>
  <c r="AC3760" i="2"/>
  <c r="RL3765" i="2"/>
  <c r="RK3762" i="2"/>
  <c r="RL3762" i="2"/>
  <c r="RM3765" i="2"/>
  <c r="RL3773" i="2"/>
  <c r="RK3769" i="2"/>
  <c r="RM3766" i="2"/>
  <c r="RM3767" i="2"/>
  <c r="RN3773" i="2"/>
  <c r="RK3764" i="2"/>
  <c r="RK3773" i="2"/>
  <c r="RL3771" i="2"/>
  <c r="RN3772" i="2"/>
  <c r="RL3769" i="2"/>
  <c r="RL3767" i="2"/>
  <c r="RM3762" i="2"/>
  <c r="RN3771" i="2"/>
  <c r="RN3763" i="2"/>
  <c r="RM3769" i="2"/>
  <c r="RM3764" i="2"/>
  <c r="RL3772" i="2"/>
  <c r="RK3768" i="2"/>
  <c r="RM3770" i="2"/>
  <c r="RL3764" i="2"/>
  <c r="RN3764" i="2"/>
  <c r="RM3772" i="2"/>
  <c r="RN3770" i="2"/>
  <c r="RK3771" i="2"/>
  <c r="RN3768" i="2"/>
  <c r="RN3766" i="2"/>
  <c r="RN3765" i="2"/>
  <c r="RK3763" i="2"/>
  <c r="RL3763" i="2"/>
  <c r="RM3768" i="2"/>
  <c r="RM3763" i="2"/>
  <c r="RM3771" i="2"/>
  <c r="RK3767" i="2"/>
  <c r="RM3773" i="2"/>
  <c r="RK3766" i="2"/>
  <c r="RN3767" i="2"/>
  <c r="RK3765" i="2"/>
  <c r="RK3802" i="2"/>
  <c r="RK3772" i="2"/>
  <c r="RL3770" i="2"/>
  <c r="RK3770" i="2"/>
  <c r="RL3768" i="2"/>
  <c r="RL3766" i="2"/>
  <c r="RN3762" i="2"/>
  <c r="RN3769" i="2"/>
  <c r="LF3763" i="2"/>
  <c r="LH3763" i="2"/>
  <c r="LE3767" i="2"/>
  <c r="LF3765" i="2"/>
  <c r="LF3770" i="2"/>
  <c r="LH3773" i="2"/>
  <c r="LH3764" i="2"/>
  <c r="LF3764" i="2"/>
  <c r="LF3762" i="2"/>
  <c r="LE3770" i="2"/>
  <c r="LF3769" i="2"/>
  <c r="LH3767" i="2"/>
  <c r="LF3766" i="2"/>
  <c r="LE3764" i="2"/>
  <c r="LF3773" i="2"/>
  <c r="LG3769" i="2"/>
  <c r="LE3763" i="2"/>
  <c r="LH3766" i="2"/>
  <c r="LG3766" i="2"/>
  <c r="LG3764" i="2"/>
  <c r="LE3769" i="2"/>
  <c r="LE3766" i="2"/>
  <c r="LG3767" i="2"/>
  <c r="LH3772" i="2"/>
  <c r="LG3773" i="2"/>
  <c r="LE3772" i="2"/>
  <c r="LH3768" i="2"/>
  <c r="LE3773" i="2"/>
  <c r="LE3802" i="2"/>
  <c r="LH3771" i="2"/>
  <c r="LF3772" i="2"/>
  <c r="LG3768" i="2"/>
  <c r="LE3768" i="2"/>
  <c r="LH3769" i="2"/>
  <c r="LG3763" i="2"/>
  <c r="LE3762" i="2"/>
  <c r="LH3765" i="2"/>
  <c r="LF3771" i="2"/>
  <c r="LE3771" i="2"/>
  <c r="LF3768" i="2"/>
  <c r="LG3770" i="2"/>
  <c r="LG3765" i="2"/>
  <c r="LG3772" i="2"/>
  <c r="LF3767" i="2"/>
  <c r="LE3765" i="2"/>
  <c r="LH3762" i="2"/>
  <c r="LG3771" i="2"/>
  <c r="LH3770" i="2"/>
  <c r="LG3762" i="2"/>
  <c r="AI3761" i="2"/>
  <c r="AI3760" i="2"/>
  <c r="HY3761" i="2"/>
  <c r="HY3760" i="2"/>
  <c r="LM3802" i="2"/>
  <c r="LK3797" i="2"/>
  <c r="LL3800" i="2"/>
  <c r="LL3796" i="2"/>
  <c r="LK3796" i="2"/>
  <c r="LK3801" i="2"/>
  <c r="LL3801" i="2"/>
  <c r="LL3799" i="2"/>
  <c r="LK3800" i="2"/>
  <c r="LL3798" i="2"/>
  <c r="LK3799" i="2"/>
  <c r="LL3797" i="2"/>
  <c r="LK3798" i="2"/>
  <c r="SD3802" i="2"/>
  <c r="SC3791" i="2"/>
  <c r="SD3794" i="2"/>
  <c r="SC3792" i="2"/>
  <c r="SC3790" i="2"/>
  <c r="SD3795" i="2"/>
  <c r="SD3792" i="2"/>
  <c r="SD3790" i="2"/>
  <c r="SD3793" i="2"/>
  <c r="SD3791" i="2"/>
  <c r="SC3793" i="2"/>
  <c r="SC3795" i="2"/>
  <c r="SC3794" i="2"/>
  <c r="UL3802" i="2"/>
  <c r="UK3795" i="2"/>
  <c r="UK3794" i="2"/>
  <c r="UL3795" i="2"/>
  <c r="UK3791" i="2"/>
  <c r="UL3794" i="2"/>
  <c r="UK3793" i="2"/>
  <c r="UK3792" i="2"/>
  <c r="UK3790" i="2"/>
  <c r="UL3793" i="2"/>
  <c r="UL3791" i="2"/>
  <c r="UL3792" i="2"/>
  <c r="UL3790" i="2"/>
  <c r="EU3802" i="2"/>
  <c r="ES3798" i="2"/>
  <c r="ET3796" i="2"/>
  <c r="ET3799" i="2"/>
  <c r="ES3801" i="2"/>
  <c r="ES3796" i="2"/>
  <c r="ET3798" i="2"/>
  <c r="ES3800" i="2"/>
  <c r="ET3801" i="2"/>
  <c r="ES3799" i="2"/>
  <c r="ET3800" i="2"/>
  <c r="ET3797" i="2"/>
  <c r="ES3797" i="2"/>
  <c r="MU3761" i="2"/>
  <c r="MU3760" i="2"/>
  <c r="QZ3788" i="2"/>
  <c r="QY3786" i="2"/>
  <c r="PC3761" i="2"/>
  <c r="PC3760" i="2"/>
  <c r="X3802" i="2"/>
  <c r="X3795" i="2"/>
  <c r="X3791" i="2"/>
  <c r="X3794" i="2"/>
  <c r="X3790" i="2"/>
  <c r="X3793" i="2"/>
  <c r="W3794" i="2"/>
  <c r="W3790" i="2"/>
  <c r="X3792" i="2"/>
  <c r="W3795" i="2"/>
  <c r="W3791" i="2"/>
  <c r="W3792" i="2"/>
  <c r="W3793" i="2"/>
  <c r="KZ3802" i="2"/>
  <c r="KY3790" i="2"/>
  <c r="KZ3792" i="2"/>
  <c r="KY3795" i="2"/>
  <c r="KZ3793" i="2"/>
  <c r="KY3794" i="2"/>
  <c r="KY3791" i="2"/>
  <c r="KY3792" i="2"/>
  <c r="KY3793" i="2"/>
  <c r="KZ3790" i="2"/>
  <c r="KZ3795" i="2"/>
  <c r="KZ3791" i="2"/>
  <c r="KZ3794" i="2"/>
  <c r="IY3802" i="2"/>
  <c r="IX3800" i="2"/>
  <c r="IW3799" i="2"/>
  <c r="IX3801" i="2"/>
  <c r="IW3798" i="2"/>
  <c r="IW3801" i="2"/>
  <c r="IX3798" i="2"/>
  <c r="IW3797" i="2"/>
  <c r="IX3799" i="2"/>
  <c r="IW3796" i="2"/>
  <c r="IX3796" i="2"/>
  <c r="IX3797" i="2"/>
  <c r="IW3800" i="2"/>
  <c r="PU3761" i="2"/>
  <c r="PU3760" i="2"/>
  <c r="HU3802" i="2"/>
  <c r="HS3800" i="2"/>
  <c r="HS3798" i="2"/>
  <c r="HT3801" i="2"/>
  <c r="HT3797" i="2"/>
  <c r="HT3800" i="2"/>
  <c r="HT3796" i="2"/>
  <c r="HS3801" i="2"/>
  <c r="HS3797" i="2"/>
  <c r="HT3798" i="2"/>
  <c r="HS3796" i="2"/>
  <c r="HS3799" i="2"/>
  <c r="HT3799" i="2"/>
  <c r="GQ3802" i="2"/>
  <c r="GO3799" i="2"/>
  <c r="GO3798" i="2"/>
  <c r="GO3801" i="2"/>
  <c r="GO3797" i="2"/>
  <c r="GP3799" i="2"/>
  <c r="GO3800" i="2"/>
  <c r="GP3796" i="2"/>
  <c r="GO3796" i="2"/>
  <c r="GP3798" i="2"/>
  <c r="GP3801" i="2"/>
  <c r="GP3797" i="2"/>
  <c r="GP3800" i="2"/>
  <c r="QO3802" i="2"/>
  <c r="QN3797" i="2"/>
  <c r="QN3798" i="2"/>
  <c r="QM3800" i="2"/>
  <c r="QM3799" i="2"/>
  <c r="QN3796" i="2"/>
  <c r="QN3801" i="2"/>
  <c r="QM3796" i="2"/>
  <c r="QN3800" i="2"/>
  <c r="QM3797" i="2"/>
  <c r="QN3799" i="2"/>
  <c r="QM3798" i="2"/>
  <c r="QM3801" i="2"/>
  <c r="TB3802" i="2"/>
  <c r="TA3790" i="2"/>
  <c r="TB3790" i="2"/>
  <c r="TA3793" i="2"/>
  <c r="TB3791" i="2"/>
  <c r="TA3795" i="2"/>
  <c r="TA3792" i="2"/>
  <c r="TA3794" i="2"/>
  <c r="TB3792" i="2"/>
  <c r="TB3795" i="2"/>
  <c r="TA3791" i="2"/>
  <c r="TB3794" i="2"/>
  <c r="TB3793" i="2"/>
  <c r="VD3802" i="2"/>
  <c r="VD3790" i="2"/>
  <c r="VC3793" i="2"/>
  <c r="VC3790" i="2"/>
  <c r="VC3794" i="2"/>
  <c r="VD3791" i="2"/>
  <c r="VC3791" i="2"/>
  <c r="VC3795" i="2"/>
  <c r="VD3793" i="2"/>
  <c r="VD3795" i="2"/>
  <c r="VD3792" i="2"/>
  <c r="VD3794" i="2"/>
  <c r="VC3792" i="2"/>
  <c r="DJ3802" i="2"/>
  <c r="DI3791" i="2"/>
  <c r="DJ3795" i="2"/>
  <c r="DI3790" i="2"/>
  <c r="DJ3790" i="2"/>
  <c r="DI3793" i="2"/>
  <c r="DI3795" i="2"/>
  <c r="DJ3791" i="2"/>
  <c r="DI3792" i="2"/>
  <c r="DI3794" i="2"/>
  <c r="DJ3792" i="2"/>
  <c r="DJ3794" i="2"/>
  <c r="DJ3793" i="2"/>
  <c r="OG3802" i="2"/>
  <c r="OF3800" i="2"/>
  <c r="OF3801" i="2"/>
  <c r="OE3801" i="2"/>
  <c r="OE3796" i="2"/>
  <c r="OE3800" i="2"/>
  <c r="OE3797" i="2"/>
  <c r="OE3798" i="2"/>
  <c r="OF3797" i="2"/>
  <c r="OF3799" i="2"/>
  <c r="OF3796" i="2"/>
  <c r="OF3798" i="2"/>
  <c r="OE3799" i="2"/>
  <c r="IG3802" i="2"/>
  <c r="IE3796" i="2"/>
  <c r="IE3799" i="2"/>
  <c r="IE3797" i="2"/>
  <c r="IE3801" i="2"/>
  <c r="IF3801" i="2"/>
  <c r="IF3799" i="2"/>
  <c r="IF3800" i="2"/>
  <c r="IF3797" i="2"/>
  <c r="IF3796" i="2"/>
  <c r="IF3798" i="2"/>
  <c r="IE3800" i="2"/>
  <c r="IE3798" i="2"/>
  <c r="AD3802" i="2"/>
  <c r="AC3790" i="2"/>
  <c r="AD3791" i="2"/>
  <c r="AC3793" i="2"/>
  <c r="AD3790" i="2"/>
  <c r="AC3792" i="2"/>
  <c r="AD3793" i="2"/>
  <c r="AC3795" i="2"/>
  <c r="AC3791" i="2"/>
  <c r="AD3792" i="2"/>
  <c r="AC3794" i="2"/>
  <c r="AD3794" i="2"/>
  <c r="AD3795" i="2"/>
  <c r="CW3761" i="2"/>
  <c r="CW3760" i="2"/>
  <c r="FF3802" i="2"/>
  <c r="FE3795" i="2"/>
  <c r="FE3791" i="2"/>
  <c r="FE3794" i="2"/>
  <c r="FE3790" i="2"/>
  <c r="FF3793" i="2"/>
  <c r="FF3794" i="2"/>
  <c r="FF3790" i="2"/>
  <c r="FF3792" i="2"/>
  <c r="FF3795" i="2"/>
  <c r="FF3791" i="2"/>
  <c r="FE3793" i="2"/>
  <c r="FE3792" i="2"/>
  <c r="IQ3761" i="2"/>
  <c r="IQ3760" i="2"/>
  <c r="NC3802" i="2"/>
  <c r="NB3801" i="2"/>
  <c r="NB3796" i="2"/>
  <c r="NA3798" i="2"/>
  <c r="NA3801" i="2"/>
  <c r="NA3800" i="2"/>
  <c r="NB3800" i="2"/>
  <c r="NB3799" i="2"/>
  <c r="NB3797" i="2"/>
  <c r="NA3799" i="2"/>
  <c r="NB3798" i="2"/>
  <c r="NA3796" i="2"/>
  <c r="NA3797" i="2"/>
  <c r="FQ3761" i="2"/>
  <c r="FQ3760" i="2"/>
  <c r="LQ3761" i="2"/>
  <c r="LQ3760" i="2"/>
  <c r="JD3802" i="2"/>
  <c r="JC3792" i="2"/>
  <c r="JC3791" i="2"/>
  <c r="JC3793" i="2"/>
  <c r="JD3795" i="2"/>
  <c r="JD3792" i="2"/>
  <c r="JD3794" i="2"/>
  <c r="JC3794" i="2"/>
  <c r="JC3795" i="2"/>
  <c r="JD3793" i="2"/>
  <c r="JC3790" i="2"/>
  <c r="JD3791" i="2"/>
  <c r="JD3790" i="2"/>
  <c r="IM3802" i="2"/>
  <c r="IK3797" i="2"/>
  <c r="IK3796" i="2"/>
  <c r="IK3799" i="2"/>
  <c r="IL3797" i="2"/>
  <c r="IK3798" i="2"/>
  <c r="IL3796" i="2"/>
  <c r="IL3801" i="2"/>
  <c r="IL3799" i="2"/>
  <c r="IL3800" i="2"/>
  <c r="IL3798" i="2"/>
  <c r="IK3801" i="2"/>
  <c r="IK3800" i="2"/>
  <c r="MK3802" i="2"/>
  <c r="MJ3799" i="2"/>
  <c r="MJ3798" i="2"/>
  <c r="MI3796" i="2"/>
  <c r="MJ3801" i="2"/>
  <c r="MJ3797" i="2"/>
  <c r="MJ3800" i="2"/>
  <c r="MJ3796" i="2"/>
  <c r="MI3801" i="2"/>
  <c r="MI3797" i="2"/>
  <c r="MI3798" i="2"/>
  <c r="MI3800" i="2"/>
  <c r="MI3799" i="2"/>
  <c r="GE3802" i="2"/>
  <c r="GD3800" i="2"/>
  <c r="GD3796" i="2"/>
  <c r="GD3801" i="2"/>
  <c r="GD3797" i="2"/>
  <c r="GC3796" i="2"/>
  <c r="GD3799" i="2"/>
  <c r="GC3799" i="2"/>
  <c r="GC3801" i="2"/>
  <c r="GC3797" i="2"/>
  <c r="GD3798" i="2"/>
  <c r="GC3798" i="2"/>
  <c r="GC3800" i="2"/>
  <c r="ME3802" i="2"/>
  <c r="MC3799" i="2"/>
  <c r="MD3796" i="2"/>
  <c r="MD3798" i="2"/>
  <c r="MC3798" i="2"/>
  <c r="MD3799" i="2"/>
  <c r="MC3797" i="2"/>
  <c r="MC3801" i="2"/>
  <c r="MD3800" i="2"/>
  <c r="MC3796" i="2"/>
  <c r="MC3800" i="2"/>
  <c r="MD3797" i="2"/>
  <c r="MD3801" i="2"/>
  <c r="DD3802" i="2"/>
  <c r="DC3790" i="2"/>
  <c r="DC3792" i="2"/>
  <c r="DC3791" i="2"/>
  <c r="DD3792" i="2"/>
  <c r="DD3795" i="2"/>
  <c r="DD3794" i="2"/>
  <c r="DC3795" i="2"/>
  <c r="DD3790" i="2"/>
  <c r="DD3791" i="2"/>
  <c r="DD3793" i="2"/>
  <c r="DC3794" i="2"/>
  <c r="DC3793" i="2"/>
  <c r="JQ3802" i="2"/>
  <c r="JO3797" i="2"/>
  <c r="JP3796" i="2"/>
  <c r="JO3796" i="2"/>
  <c r="JO3801" i="2"/>
  <c r="JP3799" i="2"/>
  <c r="JP3798" i="2"/>
  <c r="JO3799" i="2"/>
  <c r="JP3801" i="2"/>
  <c r="JP3797" i="2"/>
  <c r="JO3798" i="2"/>
  <c r="JP3800" i="2"/>
  <c r="JO3800" i="2"/>
  <c r="NG3761" i="2"/>
  <c r="NG3760" i="2"/>
  <c r="PK3802" i="2"/>
  <c r="PJ3801" i="2"/>
  <c r="PJ3797" i="2"/>
  <c r="PI3798" i="2"/>
  <c r="PI3796" i="2"/>
  <c r="PJ3800" i="2"/>
  <c r="PJ3796" i="2"/>
  <c r="PI3799" i="2"/>
  <c r="PJ3798" i="2"/>
  <c r="PJ3799" i="2"/>
  <c r="PI3800" i="2"/>
  <c r="PI3801" i="2"/>
  <c r="PI3797" i="2"/>
  <c r="NM3761" i="2"/>
  <c r="NM3760" i="2"/>
  <c r="CR3802" i="2"/>
  <c r="CR3791" i="2"/>
  <c r="CR3790" i="2"/>
  <c r="CQ3790" i="2"/>
  <c r="CR3793" i="2"/>
  <c r="CQ3795" i="2"/>
  <c r="CQ3791" i="2"/>
  <c r="CR3792" i="2"/>
  <c r="CR3794" i="2"/>
  <c r="CQ3792" i="2"/>
  <c r="CR3795" i="2"/>
  <c r="CQ3793" i="2"/>
  <c r="CQ3794" i="2"/>
  <c r="QU3802" i="2"/>
  <c r="QS3797" i="2"/>
  <c r="QS3796" i="2"/>
  <c r="QT3797" i="2"/>
  <c r="QT3800" i="2"/>
  <c r="QT3796" i="2"/>
  <c r="QT3798" i="2"/>
  <c r="QS3801" i="2"/>
  <c r="QS3799" i="2"/>
  <c r="QS3800" i="2"/>
  <c r="QS3798" i="2"/>
  <c r="QT3799" i="2"/>
  <c r="QT3801" i="2"/>
  <c r="VL3762" i="2"/>
  <c r="VJ3766" i="2"/>
  <c r="VK3772" i="2"/>
  <c r="VJ3763" i="2"/>
  <c r="VL3772" i="2"/>
  <c r="VL3768" i="2"/>
  <c r="VK3764" i="2"/>
  <c r="VL3767" i="2"/>
  <c r="VI3765" i="2"/>
  <c r="VL3764" i="2"/>
  <c r="VL3770" i="2"/>
  <c r="VK3771" i="2"/>
  <c r="VK3767" i="2"/>
  <c r="VK3763" i="2"/>
  <c r="VI3766" i="2"/>
  <c r="VL3773" i="2"/>
  <c r="VK3762" i="2"/>
  <c r="VJ3771" i="2"/>
  <c r="VK3768" i="2"/>
  <c r="VI3768" i="2"/>
  <c r="VK3773" i="2"/>
  <c r="VI3762" i="2"/>
  <c r="VJ3770" i="2"/>
  <c r="VI3771" i="2"/>
  <c r="VL3763" i="2"/>
  <c r="VI3763" i="2"/>
  <c r="VJ3767" i="2"/>
  <c r="VL3765" i="2"/>
  <c r="VI3772" i="2"/>
  <c r="VJ3762" i="2"/>
  <c r="VK3770" i="2"/>
  <c r="VK3766" i="2"/>
  <c r="VJ3765" i="2"/>
  <c r="VI3802" i="2"/>
  <c r="VJ3772" i="2"/>
  <c r="VI3767" i="2"/>
  <c r="VI3764" i="2"/>
  <c r="VJ3764" i="2"/>
  <c r="VL3769" i="2"/>
  <c r="VI3770" i="2"/>
  <c r="VI3769" i="2"/>
  <c r="VL3766" i="2"/>
  <c r="VI3773" i="2"/>
  <c r="VL3771" i="2"/>
  <c r="VJ3773" i="2"/>
  <c r="VK3769" i="2"/>
  <c r="VK3765" i="2"/>
  <c r="VJ3768" i="2"/>
  <c r="VJ3769" i="2"/>
  <c r="TG3760" i="2"/>
  <c r="GC3760" i="2"/>
  <c r="AE3772" i="2"/>
  <c r="AD3763" i="2"/>
  <c r="AD3770" i="2"/>
  <c r="AE3768" i="2"/>
  <c r="AC3768" i="2"/>
  <c r="AE3773" i="2"/>
  <c r="AF3770" i="2"/>
  <c r="AF3765" i="2"/>
  <c r="AC3765" i="2"/>
  <c r="AD3764" i="2"/>
  <c r="AC3771" i="2"/>
  <c r="AD3773" i="2"/>
  <c r="AE3770" i="2"/>
  <c r="AF3768" i="2"/>
  <c r="AF3766" i="2"/>
  <c r="AD3765" i="2"/>
  <c r="AF3764" i="2"/>
  <c r="AC3769" i="2"/>
  <c r="AD3762" i="2"/>
  <c r="AD3767" i="2"/>
  <c r="AC3762" i="2"/>
  <c r="AD3769" i="2"/>
  <c r="AC3770" i="2"/>
  <c r="AE3763" i="2"/>
  <c r="AC3767" i="2"/>
  <c r="AC3764" i="2"/>
  <c r="AF3772" i="2"/>
  <c r="AE3764" i="2"/>
  <c r="AD3771" i="2"/>
  <c r="AD3772" i="2"/>
  <c r="AF3769" i="2"/>
  <c r="AD3768" i="2"/>
  <c r="AD3766" i="2"/>
  <c r="AC3773" i="2"/>
  <c r="AC3772" i="2"/>
  <c r="AF3762" i="2"/>
  <c r="AE3765" i="2"/>
  <c r="AF3773" i="2"/>
  <c r="AE3762" i="2"/>
  <c r="AC3766" i="2"/>
  <c r="AE3766" i="2"/>
  <c r="AF3771" i="2"/>
  <c r="AC3763" i="2"/>
  <c r="AF3763" i="2"/>
  <c r="AE3767" i="2"/>
  <c r="AE3769" i="2"/>
  <c r="AF3767" i="2"/>
  <c r="AC3802" i="2"/>
  <c r="AE3771" i="2"/>
  <c r="HI3802" i="2"/>
  <c r="HH3796" i="2"/>
  <c r="HH3800" i="2"/>
  <c r="HH3801" i="2"/>
  <c r="HG3796" i="2"/>
  <c r="HH3799" i="2"/>
  <c r="HG3800" i="2"/>
  <c r="HG3797" i="2"/>
  <c r="HH3798" i="2"/>
  <c r="HG3801" i="2"/>
  <c r="HG3798" i="2"/>
  <c r="HG3799" i="2"/>
  <c r="HH3797" i="2"/>
  <c r="RR3802" i="2"/>
  <c r="RQ3791" i="2"/>
  <c r="RR3792" i="2"/>
  <c r="RQ3790" i="2"/>
  <c r="RR3791" i="2"/>
  <c r="RQ3795" i="2"/>
  <c r="RR3790" i="2"/>
  <c r="RQ3794" i="2"/>
  <c r="RR3795" i="2"/>
  <c r="RQ3793" i="2"/>
  <c r="RR3794" i="2"/>
  <c r="RQ3792" i="2"/>
  <c r="RR3793" i="2"/>
  <c r="KT3802" i="2"/>
  <c r="KS3793" i="2"/>
  <c r="KS3791" i="2"/>
  <c r="KS3792" i="2"/>
  <c r="KS3790" i="2"/>
  <c r="KT3792" i="2"/>
  <c r="KT3790" i="2"/>
  <c r="KS3795" i="2"/>
  <c r="KT3793" i="2"/>
  <c r="KT3791" i="2"/>
  <c r="KS3794" i="2"/>
  <c r="KT3794" i="2"/>
  <c r="KT3795" i="2"/>
  <c r="HG3761" i="2"/>
  <c r="HG3760" i="2"/>
  <c r="M3802" i="2"/>
  <c r="L3800" i="2"/>
  <c r="L3799" i="2"/>
  <c r="K3801" i="2"/>
  <c r="L3797" i="2"/>
  <c r="L3798" i="2"/>
  <c r="K3800" i="2"/>
  <c r="L3801" i="2"/>
  <c r="L3796" i="2"/>
  <c r="K3799" i="2"/>
  <c r="K3797" i="2"/>
  <c r="K3798" i="2"/>
  <c r="K3796" i="2"/>
  <c r="LL3802" i="2"/>
  <c r="LL3790" i="2"/>
  <c r="LK3794" i="2"/>
  <c r="LK3790" i="2"/>
  <c r="LL3791" i="2"/>
  <c r="LL3793" i="2"/>
  <c r="LL3792" i="2"/>
  <c r="LL3794" i="2"/>
  <c r="LK3793" i="2"/>
  <c r="LK3792" i="2"/>
  <c r="LK3795" i="2"/>
  <c r="LK3791" i="2"/>
  <c r="LL3795" i="2"/>
  <c r="QZ3789" i="2"/>
  <c r="QY3787" i="2"/>
  <c r="PE3802" i="2"/>
  <c r="PD3799" i="2"/>
  <c r="PD3798" i="2"/>
  <c r="PD3801" i="2"/>
  <c r="PC3796" i="2"/>
  <c r="PC3799" i="2"/>
  <c r="PD3800" i="2"/>
  <c r="PC3797" i="2"/>
  <c r="PC3798" i="2"/>
  <c r="PC3801" i="2"/>
  <c r="PD3797" i="2"/>
  <c r="PC3800" i="2"/>
  <c r="PD3796" i="2"/>
  <c r="DO3761" i="2"/>
  <c r="DO3760" i="2"/>
  <c r="KY3761" i="2"/>
  <c r="KY3760" i="2"/>
  <c r="IW3761" i="2"/>
  <c r="IW3760" i="2"/>
  <c r="PV3802" i="2"/>
  <c r="PU3791" i="2"/>
  <c r="PV3794" i="2"/>
  <c r="PU3790" i="2"/>
  <c r="PV3793" i="2"/>
  <c r="PV3791" i="2"/>
  <c r="PV3790" i="2"/>
  <c r="PU3793" i="2"/>
  <c r="PU3795" i="2"/>
  <c r="PV3795" i="2"/>
  <c r="PU3792" i="2"/>
  <c r="PU3794" i="2"/>
  <c r="PV3792" i="2"/>
  <c r="BD3771" i="2"/>
  <c r="BB3773" i="2"/>
  <c r="BA3765" i="2"/>
  <c r="BB3763" i="2"/>
  <c r="BC3766" i="2"/>
  <c r="BC3773" i="2"/>
  <c r="BB3770" i="2"/>
  <c r="BC3767" i="2"/>
  <c r="BB3765" i="2"/>
  <c r="BC3772" i="2"/>
  <c r="BB3771" i="2"/>
  <c r="BA3767" i="2"/>
  <c r="BD3763" i="2"/>
  <c r="BB3764" i="2"/>
  <c r="BB3766" i="2"/>
  <c r="BA3769" i="2"/>
  <c r="BA3762" i="2"/>
  <c r="BC3762" i="2"/>
  <c r="BD3767" i="2"/>
  <c r="HT3802" i="2"/>
  <c r="HT3790" i="2"/>
  <c r="HT3792" i="2"/>
  <c r="HS3791" i="2"/>
  <c r="HS3793" i="2"/>
  <c r="HT3795" i="2"/>
  <c r="HS3790" i="2"/>
  <c r="HS3792" i="2"/>
  <c r="HT3794" i="2"/>
  <c r="HT3793" i="2"/>
  <c r="HS3795" i="2"/>
  <c r="HS3794" i="2"/>
  <c r="HT3791" i="2"/>
  <c r="GO3760" i="2"/>
  <c r="GO3761" i="2"/>
  <c r="QN3802" i="2"/>
  <c r="QM3794" i="2"/>
  <c r="QN3791" i="2"/>
  <c r="QN3790" i="2"/>
  <c r="QM3790" i="2"/>
  <c r="QN3793" i="2"/>
  <c r="QN3795" i="2"/>
  <c r="QM3795" i="2"/>
  <c r="QM3791" i="2"/>
  <c r="QN3792" i="2"/>
  <c r="QN3794" i="2"/>
  <c r="QM3792" i="2"/>
  <c r="QM3793" i="2"/>
  <c r="TA3760" i="2"/>
  <c r="TA3761" i="2"/>
  <c r="VE3802" i="2"/>
  <c r="VD3797" i="2"/>
  <c r="VD3799" i="2"/>
  <c r="VD3796" i="2"/>
  <c r="VD3798" i="2"/>
  <c r="VC3801" i="2"/>
  <c r="VD3801" i="2"/>
  <c r="VC3796" i="2"/>
  <c r="VC3798" i="2"/>
  <c r="VD3800" i="2"/>
  <c r="VC3797" i="2"/>
  <c r="VC3799" i="2"/>
  <c r="VC3800" i="2"/>
  <c r="DI3761" i="2"/>
  <c r="DI3760" i="2"/>
  <c r="RG3802" i="2"/>
  <c r="RE3797" i="2"/>
  <c r="RE3801" i="2"/>
  <c r="RE3796" i="2"/>
  <c r="RE3800" i="2"/>
  <c r="RF3796" i="2"/>
  <c r="RF3800" i="2"/>
  <c r="RE3799" i="2"/>
  <c r="RF3797" i="2"/>
  <c r="RF3801" i="2"/>
  <c r="RE3798" i="2"/>
  <c r="RF3798" i="2"/>
  <c r="RF3799" i="2"/>
  <c r="IE3761" i="2"/>
  <c r="IE3760" i="2"/>
  <c r="PO3761" i="2"/>
  <c r="PO3760" i="2"/>
  <c r="CX3802" i="2"/>
  <c r="CW3791" i="2"/>
  <c r="CX3793" i="2"/>
  <c r="CW3790" i="2"/>
  <c r="CX3792" i="2"/>
  <c r="CX3791" i="2"/>
  <c r="CW3793" i="2"/>
  <c r="CW3795" i="2"/>
  <c r="CX3790" i="2"/>
  <c r="CW3792" i="2"/>
  <c r="CW3794" i="2"/>
  <c r="CX3795" i="2"/>
  <c r="CX3794" i="2"/>
  <c r="FG3802" i="2"/>
  <c r="FF3801" i="2"/>
  <c r="FE3797" i="2"/>
  <c r="FF3800" i="2"/>
  <c r="FE3799" i="2"/>
  <c r="FE3796" i="2"/>
  <c r="FE3798" i="2"/>
  <c r="FF3796" i="2"/>
  <c r="FE3800" i="2"/>
  <c r="FF3798" i="2"/>
  <c r="FF3797" i="2"/>
  <c r="FF3799" i="2"/>
  <c r="FE3801" i="2"/>
  <c r="IR3802" i="2"/>
  <c r="IQ3792" i="2"/>
  <c r="IR3794" i="2"/>
  <c r="IQ3795" i="2"/>
  <c r="IQ3791" i="2"/>
  <c r="IQ3794" i="2"/>
  <c r="IQ3790" i="2"/>
  <c r="IR3792" i="2"/>
  <c r="IR3791" i="2"/>
  <c r="IR3790" i="2"/>
  <c r="IR3793" i="2"/>
  <c r="IQ3793" i="2"/>
  <c r="IR3795" i="2"/>
  <c r="NB3802" i="2"/>
  <c r="NA3794" i="2"/>
  <c r="NA3792" i="2"/>
  <c r="NB3790" i="2"/>
  <c r="NA3790" i="2"/>
  <c r="NA3793" i="2"/>
  <c r="NB3795" i="2"/>
  <c r="NB3793" i="2"/>
  <c r="NB3794" i="2"/>
  <c r="NB3792" i="2"/>
  <c r="NB3791" i="2"/>
  <c r="NA3791" i="2"/>
  <c r="NA3795" i="2"/>
  <c r="TM3760" i="2"/>
  <c r="TM3761" i="2"/>
  <c r="LR3802" i="2"/>
  <c r="LQ3792" i="2"/>
  <c r="LR3791" i="2"/>
  <c r="LQ3795" i="2"/>
  <c r="LR3792" i="2"/>
  <c r="LR3795" i="2"/>
  <c r="LR3790" i="2"/>
  <c r="LR3793" i="2"/>
  <c r="LQ3790" i="2"/>
  <c r="LQ3793" i="2"/>
  <c r="LQ3794" i="2"/>
  <c r="LQ3791" i="2"/>
  <c r="LR3794" i="2"/>
  <c r="BU3802" i="2"/>
  <c r="BS3797" i="2"/>
  <c r="BT3801" i="2"/>
  <c r="BS3796" i="2"/>
  <c r="BS3798" i="2"/>
  <c r="BS3800" i="2"/>
  <c r="BT3800" i="2"/>
  <c r="BT3797" i="2"/>
  <c r="BS3799" i="2"/>
  <c r="BS3801" i="2"/>
  <c r="BT3796" i="2"/>
  <c r="BT3799" i="2"/>
  <c r="BT3798" i="2"/>
  <c r="IL3802" i="2"/>
  <c r="IK3792" i="2"/>
  <c r="IL3795" i="2"/>
  <c r="IL3793" i="2"/>
  <c r="IL3794" i="2"/>
  <c r="IK3795" i="2"/>
  <c r="IK3794" i="2"/>
  <c r="IL3792" i="2"/>
  <c r="IL3790" i="2"/>
  <c r="IK3791" i="2"/>
  <c r="IK3790" i="2"/>
  <c r="IL3791" i="2"/>
  <c r="IK3793" i="2"/>
  <c r="NS3761" i="2"/>
  <c r="NS3760" i="2"/>
  <c r="MP3802" i="2"/>
  <c r="MP3795" i="2"/>
  <c r="MO3792" i="2"/>
  <c r="MP3794" i="2"/>
  <c r="MO3795" i="2"/>
  <c r="MP3792" i="2"/>
  <c r="MO3793" i="2"/>
  <c r="MO3794" i="2"/>
  <c r="MP3793" i="2"/>
  <c r="MO3791" i="2"/>
  <c r="MP3791" i="2"/>
  <c r="MO3790" i="2"/>
  <c r="MP3790" i="2"/>
  <c r="MC3761" i="2"/>
  <c r="MC3760" i="2"/>
  <c r="DE3802" i="2"/>
  <c r="DC3796" i="2"/>
  <c r="DD3801" i="2"/>
  <c r="DC3797" i="2"/>
  <c r="DD3800" i="2"/>
  <c r="DD3797" i="2"/>
  <c r="DD3799" i="2"/>
  <c r="DC3801" i="2"/>
  <c r="DD3796" i="2"/>
  <c r="DD3798" i="2"/>
  <c r="DC3800" i="2"/>
  <c r="DC3799" i="2"/>
  <c r="DC3798" i="2"/>
  <c r="CE3760" i="2"/>
  <c r="CE3761" i="2"/>
  <c r="NI3802" i="2"/>
  <c r="NG3797" i="2"/>
  <c r="NH3798" i="2"/>
  <c r="NH3796" i="2"/>
  <c r="NH3799" i="2"/>
  <c r="NG3796" i="2"/>
  <c r="NG3799" i="2"/>
  <c r="NH3801" i="2"/>
  <c r="NG3798" i="2"/>
  <c r="NH3800" i="2"/>
  <c r="NG3801" i="2"/>
  <c r="NH3797" i="2"/>
  <c r="NG3800" i="2"/>
  <c r="PJ3802" i="2"/>
  <c r="PI3790" i="2"/>
  <c r="PI3791" i="2"/>
  <c r="PJ3790" i="2"/>
  <c r="PJ3791" i="2"/>
  <c r="PI3793" i="2"/>
  <c r="PI3795" i="2"/>
  <c r="PI3792" i="2"/>
  <c r="PI3794" i="2"/>
  <c r="PJ3793" i="2"/>
  <c r="PJ3795" i="2"/>
  <c r="PJ3792" i="2"/>
  <c r="PJ3794" i="2"/>
  <c r="NO3802" i="2"/>
  <c r="NN3797" i="2"/>
  <c r="NN3799" i="2"/>
  <c r="NM3796" i="2"/>
  <c r="NM3797" i="2"/>
  <c r="NM3800" i="2"/>
  <c r="NN3800" i="2"/>
  <c r="NM3801" i="2"/>
  <c r="NN3796" i="2"/>
  <c r="NN3801" i="2"/>
  <c r="NM3799" i="2"/>
  <c r="NM3798" i="2"/>
  <c r="NN3798" i="2"/>
  <c r="HB3802" i="2"/>
  <c r="HB3794" i="2"/>
  <c r="HA3792" i="2"/>
  <c r="HA3790" i="2"/>
  <c r="HB3795" i="2"/>
  <c r="HB3792" i="2"/>
  <c r="HB3790" i="2"/>
  <c r="HB3793" i="2"/>
  <c r="HB3791" i="2"/>
  <c r="HA3793" i="2"/>
  <c r="HA3795" i="2"/>
  <c r="HA3794" i="2"/>
  <c r="HA3791" i="2"/>
  <c r="SJ3802" i="2"/>
  <c r="SJ3795" i="2"/>
  <c r="SJ3792" i="2"/>
  <c r="SI3791" i="2"/>
  <c r="SJ3794" i="2"/>
  <c r="SI3794" i="2"/>
  <c r="SI3795" i="2"/>
  <c r="SJ3791" i="2"/>
  <c r="SI3793" i="2"/>
  <c r="SI3790" i="2"/>
  <c r="SJ3790" i="2"/>
  <c r="SJ3793" i="2"/>
  <c r="SI3792" i="2"/>
  <c r="TI3766" i="2"/>
  <c r="TI3763" i="2"/>
  <c r="TG3766" i="2"/>
  <c r="TG3768" i="2"/>
  <c r="TJ3764" i="2"/>
  <c r="TH3763" i="2"/>
  <c r="TI3768" i="2"/>
  <c r="TI3764" i="2"/>
  <c r="TJ3763" i="2"/>
  <c r="TH3772" i="2"/>
  <c r="TJ3766" i="2"/>
  <c r="TG3770" i="2"/>
  <c r="TJ3768" i="2"/>
  <c r="TG3763" i="2"/>
  <c r="TG3772" i="2"/>
  <c r="TH3770" i="2"/>
  <c r="TJ3773" i="2"/>
  <c r="TI3762" i="2"/>
  <c r="TI3771" i="2"/>
  <c r="TJ3765" i="2"/>
  <c r="TI3773" i="2"/>
  <c r="TJ3762" i="2"/>
  <c r="TI3767" i="2"/>
  <c r="TG3769" i="2"/>
  <c r="TG3802" i="2"/>
  <c r="TI3765" i="2"/>
  <c r="TH3766" i="2"/>
  <c r="TH3768" i="2"/>
  <c r="TG3765" i="2"/>
  <c r="TH3764" i="2"/>
  <c r="TJ3771" i="2"/>
  <c r="TG3767" i="2"/>
  <c r="TJ3769" i="2"/>
  <c r="TI3770" i="2"/>
  <c r="TG3762" i="2"/>
  <c r="TH3762" i="2"/>
  <c r="TG3764" i="2"/>
  <c r="TH3767" i="2"/>
  <c r="TJ3770" i="2"/>
  <c r="TJ3772" i="2"/>
  <c r="TH3773" i="2"/>
  <c r="TJ3767" i="2"/>
  <c r="TH3765" i="2"/>
  <c r="TG3773" i="2"/>
  <c r="TH3771" i="2"/>
  <c r="TH3769" i="2"/>
  <c r="TI3769" i="2"/>
  <c r="TG3771" i="2"/>
  <c r="TI3772" i="2"/>
  <c r="NY3760" i="2"/>
  <c r="GF3767" i="2"/>
  <c r="GC3768" i="2"/>
  <c r="GC3802" i="2"/>
  <c r="GC3762" i="2"/>
  <c r="GD3772" i="2"/>
  <c r="GE3768" i="2"/>
  <c r="GE3764" i="2"/>
  <c r="GD3766" i="2"/>
  <c r="GF3768" i="2"/>
  <c r="GE3762" i="2"/>
  <c r="GF3765" i="2"/>
  <c r="GD3764" i="2"/>
  <c r="GC3772" i="2"/>
  <c r="GD3770" i="2"/>
  <c r="GC3770" i="2"/>
  <c r="GF3773" i="2"/>
  <c r="GF3770" i="2"/>
  <c r="GD3767" i="2"/>
  <c r="GC3767" i="2"/>
  <c r="GC3764" i="2"/>
  <c r="GD3762" i="2"/>
  <c r="GE3771" i="2"/>
  <c r="GE3767" i="2"/>
  <c r="GF3769" i="2"/>
  <c r="GD3763" i="2"/>
  <c r="GE3772" i="2"/>
  <c r="GE3773" i="2"/>
  <c r="GF3771" i="2"/>
  <c r="GD3765" i="2"/>
  <c r="GF3763" i="2"/>
  <c r="GE3770" i="2"/>
  <c r="GE3766" i="2"/>
  <c r="GF3762" i="2"/>
  <c r="GD3768" i="2"/>
  <c r="GF3766" i="2"/>
  <c r="GC3766" i="2"/>
  <c r="GC3763" i="2"/>
  <c r="GD3771" i="2"/>
  <c r="GF3772" i="2"/>
  <c r="GD3769" i="2"/>
  <c r="GC3771" i="2"/>
  <c r="GE3763" i="2"/>
  <c r="GC3769" i="2"/>
  <c r="GF3764" i="2"/>
  <c r="GC3773" i="2"/>
  <c r="GD3773" i="2"/>
  <c r="GE3769" i="2"/>
  <c r="GE3765" i="2"/>
  <c r="GC3765" i="2"/>
  <c r="GD3785" i="2"/>
  <c r="GC3789" i="2"/>
  <c r="GC3787" i="2"/>
  <c r="GC3788" i="2"/>
  <c r="GC3784" i="2"/>
  <c r="GD3789" i="2"/>
  <c r="GC3786" i="2"/>
  <c r="GD3788" i="2"/>
  <c r="GD3784" i="2"/>
  <c r="GD3786" i="2"/>
  <c r="GD3787" i="2"/>
  <c r="GC3785" i="2"/>
  <c r="BY3802" i="2"/>
  <c r="CB3764" i="2"/>
  <c r="BZ3763" i="2"/>
  <c r="CA3768" i="2"/>
  <c r="BZ3769" i="2"/>
  <c r="BZ3767" i="2"/>
  <c r="CB3769" i="2"/>
  <c r="CB3765" i="2"/>
  <c r="BY3763" i="2"/>
  <c r="CA3770" i="2"/>
  <c r="BZ3772" i="2"/>
  <c r="BZ3766" i="2"/>
  <c r="CA3764" i="2"/>
  <c r="BY3768" i="2"/>
  <c r="BZ3770" i="2"/>
  <c r="CB3771" i="2"/>
  <c r="CA3765" i="2"/>
  <c r="BY3765" i="2"/>
  <c r="CA3772" i="2"/>
  <c r="BZ3771" i="2"/>
  <c r="BY3771" i="2"/>
  <c r="CB3768" i="2"/>
  <c r="CB3766" i="2"/>
  <c r="CB3767" i="2"/>
  <c r="CA3773" i="2"/>
  <c r="BZ3764" i="2"/>
  <c r="CB3762" i="2"/>
  <c r="CA3771" i="2"/>
  <c r="CA3767" i="2"/>
  <c r="CA3763" i="2"/>
  <c r="BY3767" i="2"/>
  <c r="BY3773" i="2"/>
  <c r="BZ3765" i="2"/>
  <c r="BY3762" i="2"/>
  <c r="CB3770" i="2"/>
  <c r="BY3766" i="2"/>
  <c r="BY3770" i="2"/>
  <c r="BZ3768" i="2"/>
  <c r="CA3769" i="2"/>
  <c r="BZ3773" i="2"/>
  <c r="BY3769" i="2"/>
  <c r="BY3764" i="2"/>
  <c r="BY3772" i="2"/>
  <c r="BZ3762" i="2"/>
  <c r="CB3773" i="2"/>
  <c r="CA3766" i="2"/>
  <c r="CA3762" i="2"/>
  <c r="CB3763" i="2"/>
  <c r="CB3772" i="2"/>
  <c r="UM3802" i="2"/>
  <c r="UL3796" i="2"/>
  <c r="UK3798" i="2"/>
  <c r="UK3800" i="2"/>
  <c r="UK3799" i="2"/>
  <c r="UL3799" i="2"/>
  <c r="UL3797" i="2"/>
  <c r="UL3798" i="2"/>
  <c r="UL3801" i="2"/>
  <c r="UL3800" i="2"/>
  <c r="UK3796" i="2"/>
  <c r="UK3797" i="2"/>
  <c r="UK3801" i="2"/>
  <c r="AV3802" i="2"/>
  <c r="AV3793" i="2"/>
  <c r="AU3791" i="2"/>
  <c r="AV3792" i="2"/>
  <c r="AV3791" i="2"/>
  <c r="AU3792" i="2"/>
  <c r="AV3795" i="2"/>
  <c r="AU3795" i="2"/>
  <c r="AV3790" i="2"/>
  <c r="AU3793" i="2"/>
  <c r="AV3794" i="2"/>
  <c r="AU3790" i="2"/>
  <c r="AU3794" i="2"/>
  <c r="KC3802" i="2"/>
  <c r="KB3799" i="2"/>
  <c r="KB3801" i="2"/>
  <c r="KA3797" i="2"/>
  <c r="KB3798" i="2"/>
  <c r="KB3800" i="2"/>
  <c r="KA3796" i="2"/>
  <c r="KA3799" i="2"/>
  <c r="KA3800" i="2"/>
  <c r="KA3801" i="2"/>
  <c r="KB3797" i="2"/>
  <c r="KA3798" i="2"/>
  <c r="KB3796" i="2"/>
  <c r="KH3802" i="2"/>
  <c r="KG3791" i="2"/>
  <c r="KH3795" i="2"/>
  <c r="KG3790" i="2"/>
  <c r="KH3794" i="2"/>
  <c r="KG3793" i="2"/>
  <c r="KH3791" i="2"/>
  <c r="KH3792" i="2"/>
  <c r="KG3795" i="2"/>
  <c r="KG3792" i="2"/>
  <c r="KH3790" i="2"/>
  <c r="KG3794" i="2"/>
  <c r="KH3793" i="2"/>
  <c r="GU3761" i="2"/>
  <c r="GU3760" i="2"/>
  <c r="CL3802" i="2"/>
  <c r="CK3790" i="2"/>
  <c r="CK3792" i="2"/>
  <c r="CL3790" i="2"/>
  <c r="CL3792" i="2"/>
  <c r="CL3791" i="2"/>
  <c r="CL3793" i="2"/>
  <c r="CK3795" i="2"/>
  <c r="CK3791" i="2"/>
  <c r="CL3795" i="2"/>
  <c r="CK3793" i="2"/>
  <c r="CK3794" i="2"/>
  <c r="CL3794" i="2"/>
  <c r="SW3802" i="2"/>
  <c r="SV3799" i="2"/>
  <c r="SU3796" i="2"/>
  <c r="SV3798" i="2"/>
  <c r="SU3799" i="2"/>
  <c r="SU3800" i="2"/>
  <c r="SU3798" i="2"/>
  <c r="SU3801" i="2"/>
  <c r="SV3797" i="2"/>
  <c r="SV3801" i="2"/>
  <c r="SU3797" i="2"/>
  <c r="SV3796" i="2"/>
  <c r="SV3800" i="2"/>
  <c r="RS3802" i="2"/>
  <c r="RQ3796" i="2"/>
  <c r="RQ3800" i="2"/>
  <c r="RR3797" i="2"/>
  <c r="RR3801" i="2"/>
  <c r="RQ3801" i="2"/>
  <c r="RR3796" i="2"/>
  <c r="RQ3799" i="2"/>
  <c r="RR3800" i="2"/>
  <c r="RQ3798" i="2"/>
  <c r="RR3799" i="2"/>
  <c r="RR3798" i="2"/>
  <c r="RQ3797" i="2"/>
  <c r="HZ3802" i="2"/>
  <c r="HZ3795" i="2"/>
  <c r="HY3793" i="2"/>
  <c r="HY3791" i="2"/>
  <c r="HY3795" i="2"/>
  <c r="HY3792" i="2"/>
  <c r="HY3790" i="2"/>
  <c r="HY3794" i="2"/>
  <c r="HZ3792" i="2"/>
  <c r="HZ3791" i="2"/>
  <c r="HZ3790" i="2"/>
  <c r="HZ3794" i="2"/>
  <c r="HZ3793" i="2"/>
  <c r="KB3802" i="2"/>
  <c r="KA3795" i="2"/>
  <c r="KB3793" i="2"/>
  <c r="KB3792" i="2"/>
  <c r="KB3791" i="2"/>
  <c r="KB3795" i="2"/>
  <c r="KA3792" i="2"/>
  <c r="KB3790" i="2"/>
  <c r="KA3793" i="2"/>
  <c r="KA3790" i="2"/>
  <c r="KB3794" i="2"/>
  <c r="KA3791" i="2"/>
  <c r="KA3794" i="2"/>
  <c r="FL3802" i="2"/>
  <c r="FL3794" i="2"/>
  <c r="FL3791" i="2"/>
  <c r="FL3795" i="2"/>
  <c r="FL3790" i="2"/>
  <c r="FK3793" i="2"/>
  <c r="FK3790" i="2"/>
  <c r="FL3793" i="2"/>
  <c r="FK3791" i="2"/>
  <c r="FL3792" i="2"/>
  <c r="FK3795" i="2"/>
  <c r="FK3792" i="2"/>
  <c r="FK3794" i="2"/>
  <c r="GW3802" i="2"/>
  <c r="GV3800" i="2"/>
  <c r="GU3796" i="2"/>
  <c r="GV3797" i="2"/>
  <c r="GV3799" i="2"/>
  <c r="GU3798" i="2"/>
  <c r="GV3796" i="2"/>
  <c r="GV3798" i="2"/>
  <c r="GU3800" i="2"/>
  <c r="GV3801" i="2"/>
  <c r="GU3797" i="2"/>
  <c r="GU3799" i="2"/>
  <c r="GU3801" i="2"/>
  <c r="CM3802" i="2"/>
  <c r="CK3797" i="2"/>
  <c r="CK3798" i="2"/>
  <c r="CL3798" i="2"/>
  <c r="CK3801" i="2"/>
  <c r="CL3796" i="2"/>
  <c r="CK3799" i="2"/>
  <c r="CL3799" i="2"/>
  <c r="CK3800" i="2"/>
  <c r="CL3800" i="2"/>
  <c r="CL3797" i="2"/>
  <c r="CL3801" i="2"/>
  <c r="CK3796" i="2"/>
  <c r="PD3802" i="2"/>
  <c r="PD3790" i="2"/>
  <c r="PC3792" i="2"/>
  <c r="PC3791" i="2"/>
  <c r="PC3790" i="2"/>
  <c r="PD3795" i="2"/>
  <c r="PD3794" i="2"/>
  <c r="PD3792" i="2"/>
  <c r="PC3794" i="2"/>
  <c r="PD3793" i="2"/>
  <c r="PC3795" i="2"/>
  <c r="PD3791" i="2"/>
  <c r="PC3793" i="2"/>
  <c r="DQ3802" i="2"/>
  <c r="DO3801" i="2"/>
  <c r="DP3799" i="2"/>
  <c r="DP3800" i="2"/>
  <c r="DP3801" i="2"/>
  <c r="DP3798" i="2"/>
  <c r="DO3800" i="2"/>
  <c r="DP3797" i="2"/>
  <c r="DO3798" i="2"/>
  <c r="DP3796" i="2"/>
  <c r="DO3799" i="2"/>
  <c r="DO3797" i="2"/>
  <c r="DO3796" i="2"/>
  <c r="TS3761" i="2"/>
  <c r="TS3760" i="2"/>
  <c r="IX3802" i="2"/>
  <c r="IX3795" i="2"/>
  <c r="IW3790" i="2"/>
  <c r="IX3790" i="2"/>
  <c r="IW3794" i="2"/>
  <c r="IX3791" i="2"/>
  <c r="IW3793" i="2"/>
  <c r="IW3792" i="2"/>
  <c r="IW3791" i="2"/>
  <c r="IX3792" i="2"/>
  <c r="IX3794" i="2"/>
  <c r="IW3795" i="2"/>
  <c r="IX3793" i="2"/>
  <c r="PW3802" i="2"/>
  <c r="PV3797" i="2"/>
  <c r="PU3799" i="2"/>
  <c r="PV3796" i="2"/>
  <c r="PU3798" i="2"/>
  <c r="PV3799" i="2"/>
  <c r="PV3798" i="2"/>
  <c r="PU3801" i="2"/>
  <c r="PU3797" i="2"/>
  <c r="PU3796" i="2"/>
  <c r="PU3800" i="2"/>
  <c r="PV3801" i="2"/>
  <c r="PV3800" i="2"/>
  <c r="AJ3802" i="2"/>
  <c r="AJ3790" i="2"/>
  <c r="AI3792" i="2"/>
  <c r="AJ3791" i="2"/>
  <c r="AI3791" i="2"/>
  <c r="AI3794" i="2"/>
  <c r="AI3790" i="2"/>
  <c r="AJ3795" i="2"/>
  <c r="AJ3794" i="2"/>
  <c r="AJ3792" i="2"/>
  <c r="AI3795" i="2"/>
  <c r="AJ3793" i="2"/>
  <c r="AI3793" i="2"/>
  <c r="GP3802" i="2"/>
  <c r="GP3790" i="2"/>
  <c r="GP3792" i="2"/>
  <c r="GP3793" i="2"/>
  <c r="GO3795" i="2"/>
  <c r="GO3794" i="2"/>
  <c r="GO3792" i="2"/>
  <c r="GP3794" i="2"/>
  <c r="GP3791" i="2"/>
  <c r="GO3791" i="2"/>
  <c r="GO3793" i="2"/>
  <c r="GP3795" i="2"/>
  <c r="GO3790" i="2"/>
  <c r="OA3802" i="2"/>
  <c r="NY3798" i="2"/>
  <c r="NY3801" i="2"/>
  <c r="NZ3798" i="2"/>
  <c r="NY3799" i="2"/>
  <c r="NZ3799" i="2"/>
  <c r="NY3800" i="2"/>
  <c r="NZ3797" i="2"/>
  <c r="NZ3801" i="2"/>
  <c r="NZ3800" i="2"/>
  <c r="NY3797" i="2"/>
  <c r="NY3796" i="2"/>
  <c r="NZ3796" i="2"/>
  <c r="TC3802" i="2"/>
  <c r="TA3798" i="2"/>
  <c r="TA3801" i="2"/>
  <c r="TB3798" i="2"/>
  <c r="TA3800" i="2"/>
  <c r="TB3799" i="2"/>
  <c r="TB3800" i="2"/>
  <c r="TA3796" i="2"/>
  <c r="TA3799" i="2"/>
  <c r="TB3801" i="2"/>
  <c r="TB3796" i="2"/>
  <c r="TA3797" i="2"/>
  <c r="TB3797" i="2"/>
  <c r="VC3761" i="2"/>
  <c r="VC3760" i="2"/>
  <c r="GI3761" i="2"/>
  <c r="GI3760" i="2"/>
  <c r="DK3802" i="2"/>
  <c r="DJ3797" i="2"/>
  <c r="DI3796" i="2"/>
  <c r="DI3799" i="2"/>
  <c r="DI3798" i="2"/>
  <c r="DI3801" i="2"/>
  <c r="DJ3798" i="2"/>
  <c r="DI3800" i="2"/>
  <c r="DJ3799" i="2"/>
  <c r="DJ3800" i="2"/>
  <c r="DI3797" i="2"/>
  <c r="DJ3801" i="2"/>
  <c r="DJ3796" i="2"/>
  <c r="RF3802" i="2"/>
  <c r="RE3793" i="2"/>
  <c r="RE3792" i="2"/>
  <c r="RF3795" i="2"/>
  <c r="RF3792" i="2"/>
  <c r="RE3791" i="2"/>
  <c r="RF3794" i="2"/>
  <c r="RF3793" i="2"/>
  <c r="RE3790" i="2"/>
  <c r="RF3790" i="2"/>
  <c r="RE3795" i="2"/>
  <c r="RF3791" i="2"/>
  <c r="RE3794" i="2"/>
  <c r="AW3802" i="2"/>
  <c r="AV3801" i="2"/>
  <c r="AV3800" i="2"/>
  <c r="AV3797" i="2"/>
  <c r="AV3799" i="2"/>
  <c r="AU3800" i="2"/>
  <c r="AV3796" i="2"/>
  <c r="AV3798" i="2"/>
  <c r="AU3801" i="2"/>
  <c r="AU3796" i="2"/>
  <c r="AU3798" i="2"/>
  <c r="AU3797" i="2"/>
  <c r="AU3799" i="2"/>
  <c r="PP3802" i="2"/>
  <c r="PP3791" i="2"/>
  <c r="PP3793" i="2"/>
  <c r="PP3795" i="2"/>
  <c r="PP3790" i="2"/>
  <c r="PP3792" i="2"/>
  <c r="PP3794" i="2"/>
  <c r="PO3790" i="2"/>
  <c r="PO3792" i="2"/>
  <c r="PO3794" i="2"/>
  <c r="PO3791" i="2"/>
  <c r="PO3793" i="2"/>
  <c r="PO3795" i="2"/>
  <c r="LW3761" i="2"/>
  <c r="LW3760" i="2"/>
  <c r="KS3761" i="2"/>
  <c r="KS3760" i="2"/>
  <c r="BG3761" i="2"/>
  <c r="BG3760" i="2"/>
  <c r="NA3761" i="2"/>
  <c r="NA3760" i="2"/>
  <c r="TO3802" i="2"/>
  <c r="TM3797" i="2"/>
  <c r="TN3798" i="2"/>
  <c r="TM3796" i="2"/>
  <c r="TN3797" i="2"/>
  <c r="TN3796" i="2"/>
  <c r="TM3799" i="2"/>
  <c r="TN3801" i="2"/>
  <c r="TM3800" i="2"/>
  <c r="TM3798" i="2"/>
  <c r="TN3800" i="2"/>
  <c r="TN3799" i="2"/>
  <c r="TM3801" i="2"/>
  <c r="LS3802" i="2"/>
  <c r="LR3797" i="2"/>
  <c r="LQ3796" i="2"/>
  <c r="LQ3801" i="2"/>
  <c r="LQ3799" i="2"/>
  <c r="LQ3800" i="2"/>
  <c r="LQ3798" i="2"/>
  <c r="LR3800" i="2"/>
  <c r="LR3798" i="2"/>
  <c r="LR3801" i="2"/>
  <c r="LR3799" i="2"/>
  <c r="LQ3797" i="2"/>
  <c r="LR3796" i="2"/>
  <c r="BS3760" i="2"/>
  <c r="BS3761" i="2"/>
  <c r="KG3760" i="2"/>
  <c r="KG3761" i="2"/>
  <c r="NT3802" i="2"/>
  <c r="NT3795" i="2"/>
  <c r="NS3794" i="2"/>
  <c r="NT3794" i="2"/>
  <c r="NT3791" i="2"/>
  <c r="NT3793" i="2"/>
  <c r="NT3790" i="2"/>
  <c r="NT3792" i="2"/>
  <c r="NS3790" i="2"/>
  <c r="NS3792" i="2"/>
  <c r="NS3795" i="2"/>
  <c r="NS3791" i="2"/>
  <c r="NS3793" i="2"/>
  <c r="MQ3802" i="2"/>
  <c r="MO3796" i="2"/>
  <c r="MP3796" i="2"/>
  <c r="MO3801" i="2"/>
  <c r="MP3797" i="2"/>
  <c r="MO3800" i="2"/>
  <c r="MO3799" i="2"/>
  <c r="MP3800" i="2"/>
  <c r="MO3798" i="2"/>
  <c r="MP3801" i="2"/>
  <c r="MP3798" i="2"/>
  <c r="MP3799" i="2"/>
  <c r="MO3797" i="2"/>
  <c r="Q3761" i="2"/>
  <c r="Q3760" i="2"/>
  <c r="SO3761" i="2"/>
  <c r="SO3760" i="2"/>
  <c r="CG3802" i="2"/>
  <c r="CE3796" i="2"/>
  <c r="CE3800" i="2"/>
  <c r="CF3799" i="2"/>
  <c r="CF3798" i="2"/>
  <c r="CF3797" i="2"/>
  <c r="CE3799" i="2"/>
  <c r="CF3801" i="2"/>
  <c r="CF3796" i="2"/>
  <c r="CE3798" i="2"/>
  <c r="CF3800" i="2"/>
  <c r="CE3797" i="2"/>
  <c r="CE3801" i="2"/>
  <c r="NH3802" i="2"/>
  <c r="NH3792" i="2"/>
  <c r="NG3791" i="2"/>
  <c r="NG3793" i="2"/>
  <c r="NG3795" i="2"/>
  <c r="NG3790" i="2"/>
  <c r="NG3792" i="2"/>
  <c r="NH3791" i="2"/>
  <c r="NH3795" i="2"/>
  <c r="NG3794" i="2"/>
  <c r="NH3790" i="2"/>
  <c r="NH3794" i="2"/>
  <c r="NH3793" i="2"/>
  <c r="S3802" i="2"/>
  <c r="R3796" i="2"/>
  <c r="Q3800" i="2"/>
  <c r="Q3797" i="2"/>
  <c r="R3800" i="2"/>
  <c r="Q3801" i="2"/>
  <c r="Q3796" i="2"/>
  <c r="R3801" i="2"/>
  <c r="R3799" i="2"/>
  <c r="Q3799" i="2"/>
  <c r="Q3798" i="2"/>
  <c r="R3797" i="2"/>
  <c r="R3798" i="2"/>
  <c r="HA3760" i="2"/>
  <c r="HA3761" i="2"/>
  <c r="SK3802" i="2"/>
  <c r="SI3796" i="2"/>
  <c r="SJ3799" i="2"/>
  <c r="SI3800" i="2"/>
  <c r="SI3797" i="2"/>
  <c r="SJ3798" i="2"/>
  <c r="SJ3797" i="2"/>
  <c r="SI3798" i="2"/>
  <c r="SI3799" i="2"/>
  <c r="SJ3801" i="2"/>
  <c r="SI3801" i="2"/>
  <c r="SJ3800" i="2"/>
  <c r="SJ3796" i="2"/>
  <c r="OA3767" i="2"/>
  <c r="OB3768" i="2"/>
  <c r="NY3768" i="2"/>
  <c r="NY3764" i="2"/>
  <c r="OB3763" i="2"/>
  <c r="NZ3773" i="2"/>
  <c r="OA3768" i="2"/>
  <c r="NY3762" i="2"/>
  <c r="NY3766" i="2"/>
  <c r="OA3763" i="2"/>
  <c r="OB3766" i="2"/>
  <c r="NY3773" i="2"/>
  <c r="OB3771" i="2"/>
  <c r="OA3770" i="2"/>
  <c r="NZ3767" i="2"/>
  <c r="NZ3770" i="2"/>
  <c r="NY3770" i="2"/>
  <c r="NZ3768" i="2"/>
  <c r="NY3767" i="2"/>
  <c r="OB3764" i="2"/>
  <c r="NZ3763" i="2"/>
  <c r="NZ3772" i="2"/>
  <c r="OA3773" i="2"/>
  <c r="OB3773" i="2"/>
  <c r="OA3766" i="2"/>
  <c r="OA3762" i="2"/>
  <c r="NY3802" i="2"/>
  <c r="NY3763" i="2"/>
  <c r="NZ3771" i="2"/>
  <c r="NZ3766" i="2"/>
  <c r="OA3764" i="2"/>
  <c r="OA3769" i="2"/>
  <c r="OB3769" i="2"/>
  <c r="OB3767" i="2"/>
  <c r="OB3765" i="2"/>
  <c r="OA3772" i="2"/>
  <c r="OB3762" i="2"/>
  <c r="OA3771" i="2"/>
  <c r="NZ3769" i="2"/>
  <c r="NZ3762" i="2"/>
  <c r="NZ3765" i="2"/>
  <c r="OB3772" i="2"/>
  <c r="OA3765" i="2"/>
  <c r="NY3769" i="2"/>
  <c r="NY3765" i="2"/>
  <c r="NZ3764" i="2"/>
  <c r="OB3770" i="2"/>
  <c r="NY3771" i="2"/>
  <c r="NY3772" i="2"/>
  <c r="QG3761" i="2"/>
  <c r="QG3760" i="2"/>
  <c r="L3802" i="2"/>
  <c r="L3790" i="2"/>
  <c r="L3791" i="2"/>
  <c r="L3793" i="2"/>
  <c r="L3795" i="2"/>
  <c r="K3790" i="2"/>
  <c r="L3792" i="2"/>
  <c r="L3794" i="2"/>
  <c r="K3793" i="2"/>
  <c r="K3795" i="2"/>
  <c r="K3792" i="2"/>
  <c r="K3794" i="2"/>
  <c r="K3791" i="2"/>
  <c r="BI3802" i="2"/>
  <c r="BG3800" i="2"/>
  <c r="BG3798" i="2"/>
  <c r="BG3796" i="2"/>
  <c r="BH3800" i="2"/>
  <c r="BG3801" i="2"/>
  <c r="BH3798" i="2"/>
  <c r="BH3797" i="2"/>
  <c r="BH3801" i="2"/>
  <c r="BH3796" i="2"/>
  <c r="BG3797" i="2"/>
  <c r="BH3799" i="2"/>
  <c r="BG3799" i="2"/>
  <c r="OL3802" i="2"/>
  <c r="OK3792" i="2"/>
  <c r="OL3792" i="2"/>
  <c r="OK3791" i="2"/>
  <c r="OK3795" i="2"/>
  <c r="OL3793" i="2"/>
  <c r="OK3790" i="2"/>
  <c r="OK3794" i="2"/>
  <c r="OK3793" i="2"/>
  <c r="OL3790" i="2"/>
  <c r="OL3794" i="2"/>
  <c r="OL3791" i="2"/>
  <c r="OL3795" i="2"/>
  <c r="OS3802" i="2"/>
  <c r="OQ3797" i="2"/>
  <c r="OR3796" i="2"/>
  <c r="OR3799" i="2"/>
  <c r="OR3801" i="2"/>
  <c r="OQ3798" i="2"/>
  <c r="OQ3800" i="2"/>
  <c r="OR3798" i="2"/>
  <c r="OQ3801" i="2"/>
  <c r="OR3797" i="2"/>
  <c r="OR3800" i="2"/>
  <c r="OQ3799" i="2"/>
  <c r="OQ3796" i="2"/>
  <c r="JU3760" i="2"/>
  <c r="JU3761" i="2"/>
  <c r="EO3802" i="2"/>
  <c r="EM3799" i="2"/>
  <c r="EN3801" i="2"/>
  <c r="EM3801" i="2"/>
  <c r="EN3797" i="2"/>
  <c r="EN3800" i="2"/>
  <c r="EM3798" i="2"/>
  <c r="EN3796" i="2"/>
  <c r="EM3800" i="2"/>
  <c r="EM3797" i="2"/>
  <c r="EN3799" i="2"/>
  <c r="EM3796" i="2"/>
  <c r="EN3798" i="2"/>
  <c r="EY3761" i="2"/>
  <c r="EY3760" i="2"/>
  <c r="SQ3802" i="2"/>
  <c r="SO3798" i="2"/>
  <c r="SP3800" i="2"/>
  <c r="SO3799" i="2"/>
  <c r="SP3801" i="2"/>
  <c r="SP3799" i="2"/>
  <c r="SP3798" i="2"/>
  <c r="SO3800" i="2"/>
  <c r="SO3797" i="2"/>
  <c r="SO3796" i="2"/>
  <c r="SP3797" i="2"/>
  <c r="SO3801" i="2"/>
  <c r="SP3796" i="2"/>
  <c r="UR3802" i="2"/>
  <c r="UR3795" i="2"/>
  <c r="UQ3790" i="2"/>
  <c r="UQ3792" i="2"/>
  <c r="UQ3791" i="2"/>
  <c r="UR3794" i="2"/>
  <c r="UQ3795" i="2"/>
  <c r="UQ3794" i="2"/>
  <c r="UQ3793" i="2"/>
  <c r="UR3791" i="2"/>
  <c r="UR3793" i="2"/>
  <c r="UR3790" i="2"/>
  <c r="UR3792" i="2"/>
  <c r="QC3802" i="2"/>
  <c r="QA3798" i="2"/>
  <c r="QB3800" i="2"/>
  <c r="QB3796" i="2"/>
  <c r="QA3801" i="2"/>
  <c r="QA3797" i="2"/>
  <c r="QB3801" i="2"/>
  <c r="QA3800" i="2"/>
  <c r="QA3796" i="2"/>
  <c r="QA3799" i="2"/>
  <c r="QB3799" i="2"/>
  <c r="QB3798" i="2"/>
  <c r="QB3797" i="2"/>
  <c r="RA3765" i="2"/>
  <c r="RB3769" i="2"/>
  <c r="RA3771" i="2"/>
  <c r="QY3766" i="2"/>
  <c r="QZ3764" i="2"/>
  <c r="RB3762" i="2"/>
  <c r="QY3764" i="2"/>
  <c r="RB3773" i="2"/>
  <c r="RA3772" i="2"/>
  <c r="QZ3771" i="2"/>
  <c r="RB3772" i="2"/>
  <c r="QY3802" i="2"/>
  <c r="QZ3767" i="2"/>
  <c r="QY3763" i="2"/>
  <c r="QY3772" i="2"/>
  <c r="QY3770" i="2"/>
  <c r="QZ3763" i="2"/>
  <c r="RA3762" i="2"/>
  <c r="RA3768" i="2"/>
  <c r="RA3764" i="2"/>
  <c r="RB3767" i="2"/>
  <c r="QY3769" i="2"/>
  <c r="QZ3765" i="2"/>
  <c r="RA3773" i="2"/>
  <c r="QZ3762" i="2"/>
  <c r="QZ3772" i="2"/>
  <c r="RB3765" i="2"/>
  <c r="RB3770" i="2"/>
  <c r="RA3770" i="2"/>
  <c r="QZ3769" i="2"/>
  <c r="RB3766" i="2"/>
  <c r="QY3765" i="2"/>
  <c r="RB3763" i="2"/>
  <c r="RB3771" i="2"/>
  <c r="RA3767" i="2"/>
  <c r="QY3771" i="2"/>
  <c r="QZ3773" i="2"/>
  <c r="QY3768" i="2"/>
  <c r="QY3762" i="2"/>
  <c r="RA3769" i="2"/>
  <c r="RA3766" i="2"/>
  <c r="QZ3768" i="2"/>
  <c r="QZ3770" i="2"/>
  <c r="RA3763" i="2"/>
  <c r="RB3768" i="2"/>
  <c r="QZ3766" i="2"/>
  <c r="RB3764" i="2"/>
  <c r="QY3773" i="2"/>
  <c r="QY3767" i="2"/>
  <c r="QY3784" i="2"/>
  <c r="QZ3787" i="2"/>
  <c r="HH3802" i="2"/>
  <c r="HH3790" i="2"/>
  <c r="HG3792" i="2"/>
  <c r="HG3795" i="2"/>
  <c r="HH3794" i="2"/>
  <c r="HG3790" i="2"/>
  <c r="HH3793" i="2"/>
  <c r="HG3791" i="2"/>
  <c r="HH3792" i="2"/>
  <c r="HG3793" i="2"/>
  <c r="HH3795" i="2"/>
  <c r="HH3791" i="2"/>
  <c r="HG3794" i="2"/>
  <c r="DP3802" i="2"/>
  <c r="DO3795" i="2"/>
  <c r="DO3794" i="2"/>
  <c r="DP3791" i="2"/>
  <c r="DO3793" i="2"/>
  <c r="DP3790" i="2"/>
  <c r="DO3790" i="2"/>
  <c r="DP3793" i="2"/>
  <c r="DP3794" i="2"/>
  <c r="DO3791" i="2"/>
  <c r="DP3792" i="2"/>
  <c r="DO3792" i="2"/>
  <c r="DP3795" i="2"/>
  <c r="TT3802" i="2"/>
  <c r="TS3792" i="2"/>
  <c r="TS3794" i="2"/>
  <c r="TS3793" i="2"/>
  <c r="TS3795" i="2"/>
  <c r="TT3791" i="2"/>
  <c r="TT3794" i="2"/>
  <c r="TT3790" i="2"/>
  <c r="TT3792" i="2"/>
  <c r="TS3790" i="2"/>
  <c r="TT3793" i="2"/>
  <c r="TT3795" i="2"/>
  <c r="TS3791" i="2"/>
  <c r="QI3802" i="2"/>
  <c r="QG3797" i="2"/>
  <c r="QG3796" i="2"/>
  <c r="QH3798" i="2"/>
  <c r="QH3799" i="2"/>
  <c r="QH3796" i="2"/>
  <c r="QG3800" i="2"/>
  <c r="QH3797" i="2"/>
  <c r="QH3800" i="2"/>
  <c r="QG3799" i="2"/>
  <c r="QH3801" i="2"/>
  <c r="QG3798" i="2"/>
  <c r="QG3801" i="2"/>
  <c r="AK3802" i="2"/>
  <c r="AI3797" i="2"/>
  <c r="AJ3799" i="2"/>
  <c r="AJ3801" i="2"/>
  <c r="AI3796" i="2"/>
  <c r="AJ3798" i="2"/>
  <c r="AJ3800" i="2"/>
  <c r="AI3799" i="2"/>
  <c r="AI3801" i="2"/>
  <c r="AJ3796" i="2"/>
  <c r="AI3798" i="2"/>
  <c r="AI3800" i="2"/>
  <c r="AJ3797" i="2"/>
  <c r="RQ3761" i="2"/>
  <c r="RQ3760" i="2"/>
  <c r="UK3760" i="2"/>
  <c r="UK3761" i="2"/>
  <c r="AQ3802" i="2"/>
  <c r="AP3801" i="2"/>
  <c r="AO3798" i="2"/>
  <c r="AP3798" i="2"/>
  <c r="AO3800" i="2"/>
  <c r="AO3797" i="2"/>
  <c r="AP3799" i="2"/>
  <c r="AO3796" i="2"/>
  <c r="AP3796" i="2"/>
  <c r="AO3799" i="2"/>
  <c r="AP3797" i="2"/>
  <c r="AO3801" i="2"/>
  <c r="AP3800" i="2"/>
  <c r="GK3802" i="2"/>
  <c r="GI3797" i="2"/>
  <c r="GJ3799" i="2"/>
  <c r="GJ3798" i="2"/>
  <c r="GI3801" i="2"/>
  <c r="GI3798" i="2"/>
  <c r="GI3800" i="2"/>
  <c r="GJ3801" i="2"/>
  <c r="GI3799" i="2"/>
  <c r="GJ3797" i="2"/>
  <c r="GJ3800" i="2"/>
  <c r="GJ3796" i="2"/>
  <c r="GI3796" i="2"/>
  <c r="K3761" i="2"/>
  <c r="K3760" i="2"/>
  <c r="RE3761" i="2"/>
  <c r="RE3760" i="2"/>
  <c r="AU3761" i="2"/>
  <c r="AU3760" i="2"/>
  <c r="PQ3802" i="2"/>
  <c r="PP3796" i="2"/>
  <c r="PO3799" i="2"/>
  <c r="PP3801" i="2"/>
  <c r="PO3801" i="2"/>
  <c r="PO3796" i="2"/>
  <c r="PP3800" i="2"/>
  <c r="PP3797" i="2"/>
  <c r="PO3797" i="2"/>
  <c r="PO3800" i="2"/>
  <c r="PO3798" i="2"/>
  <c r="PP3799" i="2"/>
  <c r="PP3798" i="2"/>
  <c r="RM3802" i="2"/>
  <c r="RK3798" i="2"/>
  <c r="RK3801" i="2"/>
  <c r="RK3799" i="2"/>
  <c r="RL3801" i="2"/>
  <c r="RL3799" i="2"/>
  <c r="RL3800" i="2"/>
  <c r="RK3796" i="2"/>
  <c r="RL3798" i="2"/>
  <c r="RK3800" i="2"/>
  <c r="RL3797" i="2"/>
  <c r="RL3796" i="2"/>
  <c r="RK3797" i="2"/>
  <c r="KU3802" i="2"/>
  <c r="KS3796" i="2"/>
  <c r="KS3801" i="2"/>
  <c r="KS3797" i="2"/>
  <c r="KS3799" i="2"/>
  <c r="KS3800" i="2"/>
  <c r="KS3798" i="2"/>
  <c r="KT3800" i="2"/>
  <c r="KT3798" i="2"/>
  <c r="KT3801" i="2"/>
  <c r="KT3799" i="2"/>
  <c r="KT3797" i="2"/>
  <c r="KT3796" i="2"/>
  <c r="KA3761" i="2"/>
  <c r="KA3760" i="2"/>
  <c r="BH3802" i="2"/>
  <c r="BH3792" i="2"/>
  <c r="BH3790" i="2"/>
  <c r="BG3794" i="2"/>
  <c r="BG3792" i="2"/>
  <c r="BH3795" i="2"/>
  <c r="BH3794" i="2"/>
  <c r="BG3793" i="2"/>
  <c r="BG3791" i="2"/>
  <c r="BG3795" i="2"/>
  <c r="BH3793" i="2"/>
  <c r="BG3790" i="2"/>
  <c r="BH3791" i="2"/>
  <c r="UF3802" i="2"/>
  <c r="UF3790" i="2"/>
  <c r="UE3790" i="2"/>
  <c r="UE3794" i="2"/>
  <c r="UE3791" i="2"/>
  <c r="UE3793" i="2"/>
  <c r="UE3795" i="2"/>
  <c r="UF3793" i="2"/>
  <c r="UF3791" i="2"/>
  <c r="UF3795" i="2"/>
  <c r="UF3792" i="2"/>
  <c r="UF3794" i="2"/>
  <c r="UE3792" i="2"/>
  <c r="TN3802" i="2"/>
  <c r="TM3793" i="2"/>
  <c r="TN3790" i="2"/>
  <c r="TM3790" i="2"/>
  <c r="TN3792" i="2"/>
  <c r="TM3792" i="2"/>
  <c r="TM3795" i="2"/>
  <c r="TN3793" i="2"/>
  <c r="TM3794" i="2"/>
  <c r="TN3795" i="2"/>
  <c r="TN3794" i="2"/>
  <c r="TN3791" i="2"/>
  <c r="TM3791" i="2"/>
  <c r="LK3761" i="2"/>
  <c r="LK3760" i="2"/>
  <c r="BT3802" i="2"/>
  <c r="BS3795" i="2"/>
  <c r="BS3793" i="2"/>
  <c r="BT3791" i="2"/>
  <c r="BT3794" i="2"/>
  <c r="BT3790" i="2"/>
  <c r="BT3793" i="2"/>
  <c r="BS3790" i="2"/>
  <c r="BT3792" i="2"/>
  <c r="BS3794" i="2"/>
  <c r="BS3791" i="2"/>
  <c r="BT3795" i="2"/>
  <c r="BS3792" i="2"/>
  <c r="KI3802" i="2"/>
  <c r="KG3800" i="2"/>
  <c r="KG3801" i="2"/>
  <c r="KG3797" i="2"/>
  <c r="KH3798" i="2"/>
  <c r="KG3796" i="2"/>
  <c r="KG3799" i="2"/>
  <c r="KH3797" i="2"/>
  <c r="KG3798" i="2"/>
  <c r="KH3800" i="2"/>
  <c r="KH3796" i="2"/>
  <c r="KH3799" i="2"/>
  <c r="KH3801" i="2"/>
  <c r="NU3802" i="2"/>
  <c r="NS3798" i="2"/>
  <c r="NT3800" i="2"/>
  <c r="NS3797" i="2"/>
  <c r="NT3798" i="2"/>
  <c r="NT3801" i="2"/>
  <c r="NS3799" i="2"/>
  <c r="NS3800" i="2"/>
  <c r="NS3801" i="2"/>
  <c r="NS3796" i="2"/>
  <c r="NT3797" i="2"/>
  <c r="NT3796" i="2"/>
  <c r="NT3799" i="2"/>
  <c r="MO3761" i="2"/>
  <c r="MO3760" i="2"/>
  <c r="OR3802" i="2"/>
  <c r="OQ3790" i="2"/>
  <c r="OR3795" i="2"/>
  <c r="OQ3791" i="2"/>
  <c r="OR3794" i="2"/>
  <c r="OR3793" i="2"/>
  <c r="OQ3794" i="2"/>
  <c r="OR3792" i="2"/>
  <c r="OQ3795" i="2"/>
  <c r="OQ3792" i="2"/>
  <c r="OR3791" i="2"/>
  <c r="OR3790" i="2"/>
  <c r="OQ3793" i="2"/>
  <c r="CF3802" i="2"/>
  <c r="CF3794" i="2"/>
  <c r="CF3790" i="2"/>
  <c r="CE3790" i="2"/>
  <c r="CE3795" i="2"/>
  <c r="CE3792" i="2"/>
  <c r="CF3791" i="2"/>
  <c r="CE3794" i="2"/>
  <c r="CF3793" i="2"/>
  <c r="CF3792" i="2"/>
  <c r="CE3793" i="2"/>
  <c r="CF3795" i="2"/>
  <c r="CE3791" i="2"/>
  <c r="VK3802" i="2"/>
  <c r="VI3796" i="2"/>
  <c r="VI3800" i="2"/>
  <c r="VJ3797" i="2"/>
  <c r="VI3799" i="2"/>
  <c r="VI3797" i="2"/>
  <c r="VJ3796" i="2"/>
  <c r="VI3798" i="2"/>
  <c r="VJ3799" i="2"/>
  <c r="VJ3801" i="2"/>
  <c r="VJ3798" i="2"/>
  <c r="VJ3800" i="2"/>
  <c r="VI3801" i="2"/>
  <c r="CK3760" i="2"/>
  <c r="CK3761" i="2"/>
  <c r="HC3802" i="2"/>
  <c r="HA3796" i="2"/>
  <c r="HB3800" i="2"/>
  <c r="HA3797" i="2"/>
  <c r="HB3797" i="2"/>
  <c r="HB3801" i="2"/>
  <c r="HA3799" i="2"/>
  <c r="HA3801" i="2"/>
  <c r="HA3798" i="2"/>
  <c r="HB3796" i="2"/>
  <c r="HA3800" i="2"/>
  <c r="HB3798" i="2"/>
  <c r="HB3799" i="2"/>
  <c r="SI3761" i="2"/>
  <c r="SI3760" i="2"/>
  <c r="BD3764" i="2" l="1"/>
  <c r="BD3769" i="2"/>
  <c r="BA3772" i="2"/>
  <c r="BC3765" i="2"/>
  <c r="BA3763" i="2"/>
  <c r="BD3765" i="2"/>
  <c r="BA3766" i="2"/>
  <c r="BB3778" i="2" s="1"/>
  <c r="BA3773" i="2"/>
  <c r="BB3781" i="2" s="1"/>
  <c r="BA3764" i="2"/>
  <c r="BA3802" i="2"/>
  <c r="BB3762" i="2"/>
  <c r="BA3770" i="2"/>
  <c r="BC3780" i="2" s="1"/>
  <c r="BB3784" i="2"/>
  <c r="BC3768" i="2"/>
  <c r="BB3768" i="2"/>
  <c r="BC3763" i="2"/>
  <c r="BB3774" i="2" s="1"/>
  <c r="BD3766" i="2"/>
  <c r="BA3768" i="2"/>
  <c r="BB3767" i="2"/>
  <c r="BA3788" i="2"/>
  <c r="BA3785" i="2"/>
  <c r="BC3771" i="2"/>
  <c r="BD3772" i="2"/>
  <c r="BA3771" i="2"/>
  <c r="BC3782" i="2" s="1"/>
  <c r="BD3768" i="2"/>
  <c r="BC3764" i="2"/>
  <c r="BB3769" i="2"/>
  <c r="BB3786" i="2"/>
  <c r="BD3770" i="2"/>
  <c r="BD3762" i="2"/>
  <c r="BB3772" i="2"/>
  <c r="BC3769" i="2"/>
  <c r="BD3773" i="2"/>
  <c r="BC3770" i="2"/>
  <c r="BA3784" i="2"/>
  <c r="BB3788" i="2"/>
  <c r="E3802" i="2"/>
  <c r="E3833" i="2" s="1"/>
  <c r="RM3774" i="2"/>
  <c r="RM3776" i="2"/>
  <c r="RL3774" i="2"/>
  <c r="RK3783" i="2"/>
  <c r="RK3774" i="2"/>
  <c r="RL3776" i="2"/>
  <c r="RL3775" i="2"/>
  <c r="RM3775" i="2"/>
  <c r="RK3775" i="2"/>
  <c r="RK3776" i="2"/>
  <c r="CR3770" i="2"/>
  <c r="CS3764" i="2"/>
  <c r="CR3769" i="2"/>
  <c r="CT3766" i="2"/>
  <c r="CR3765" i="2"/>
  <c r="CQ3773" i="2"/>
  <c r="CQ3768" i="2"/>
  <c r="CS3767" i="2"/>
  <c r="CR3768" i="2"/>
  <c r="CR3772" i="2"/>
  <c r="CQ3767" i="2"/>
  <c r="CQ3764" i="2"/>
  <c r="CT3763" i="2"/>
  <c r="CQ3762" i="2"/>
  <c r="CS3770" i="2"/>
  <c r="CQ3771" i="2"/>
  <c r="CT3768" i="2"/>
  <c r="CR3766" i="2"/>
  <c r="CS3772" i="2"/>
  <c r="CS3768" i="2"/>
  <c r="CR3762" i="2"/>
  <c r="CQ3802" i="2"/>
  <c r="CS3763" i="2"/>
  <c r="CS3771" i="2"/>
  <c r="CQ3766" i="2"/>
  <c r="CT3764" i="2"/>
  <c r="CR3763" i="2"/>
  <c r="CR3771" i="2"/>
  <c r="CS3766" i="2"/>
  <c r="CQ3770" i="2"/>
  <c r="CT3767" i="2"/>
  <c r="CQ3763" i="2"/>
  <c r="CQ3772" i="2"/>
  <c r="CR3773" i="2"/>
  <c r="CS3769" i="2"/>
  <c r="CT3773" i="2"/>
  <c r="CS3762" i="2"/>
  <c r="CQ3769" i="2"/>
  <c r="CT3765" i="2"/>
  <c r="CS3773" i="2"/>
  <c r="CT3762" i="2"/>
  <c r="CT3770" i="2"/>
  <c r="CS3765" i="2"/>
  <c r="CT3769" i="2"/>
  <c r="CR3767" i="2"/>
  <c r="CQ3765" i="2"/>
  <c r="CR3764" i="2"/>
  <c r="CT3771" i="2"/>
  <c r="CT3772" i="2"/>
  <c r="CR3785" i="2"/>
  <c r="CQ3789" i="2"/>
  <c r="CQ3787" i="2"/>
  <c r="CQ3784" i="2"/>
  <c r="CR3788" i="2"/>
  <c r="CQ3785" i="2"/>
  <c r="CR3784" i="2"/>
  <c r="CR3787" i="2"/>
  <c r="CR3786" i="2"/>
  <c r="CQ3786" i="2"/>
  <c r="CR3789" i="2"/>
  <c r="CQ3788" i="2"/>
  <c r="SU3764" i="2"/>
  <c r="SW3773" i="2"/>
  <c r="SX3762" i="2"/>
  <c r="SX3770" i="2"/>
  <c r="SX3769" i="2"/>
  <c r="SX3767" i="2"/>
  <c r="SX3763" i="2"/>
  <c r="SX3773" i="2"/>
  <c r="SW3767" i="2"/>
  <c r="SV3773" i="2"/>
  <c r="SU3769" i="2"/>
  <c r="SU3770" i="2"/>
  <c r="SV3765" i="2"/>
  <c r="SW3772" i="2"/>
  <c r="SW3762" i="2"/>
  <c r="SU3766" i="2"/>
  <c r="SX3764" i="2"/>
  <c r="SU3802" i="2"/>
  <c r="SU3772" i="2"/>
  <c r="SX3772" i="2"/>
  <c r="SV3769" i="2"/>
  <c r="SV3767" i="2"/>
  <c r="SV3768" i="2"/>
  <c r="SU3763" i="2"/>
  <c r="SW3766" i="2"/>
  <c r="SV3762" i="2"/>
  <c r="SW3764" i="2"/>
  <c r="SV3772" i="2"/>
  <c r="SU3768" i="2"/>
  <c r="SX3765" i="2"/>
  <c r="SU3773" i="2"/>
  <c r="SX3771" i="2"/>
  <c r="SU3771" i="2"/>
  <c r="SX3768" i="2"/>
  <c r="SX3766" i="2"/>
  <c r="SW3765" i="2"/>
  <c r="SV3766" i="2"/>
  <c r="SV3770" i="2"/>
  <c r="SW3768" i="2"/>
  <c r="SW3770" i="2"/>
  <c r="SU3765" i="2"/>
  <c r="SV3764" i="2"/>
  <c r="SV3763" i="2"/>
  <c r="SW3769" i="2"/>
  <c r="SW3763" i="2"/>
  <c r="SW3771" i="2"/>
  <c r="SU3767" i="2"/>
  <c r="SU3762" i="2"/>
  <c r="SV3771" i="2"/>
  <c r="SU3787" i="2"/>
  <c r="SV3788" i="2"/>
  <c r="SV3787" i="2"/>
  <c r="SV3789" i="2"/>
  <c r="SU3786" i="2"/>
  <c r="SU3789" i="2"/>
  <c r="SV3786" i="2"/>
  <c r="SU3788" i="2"/>
  <c r="SV3785" i="2"/>
  <c r="SU3785" i="2"/>
  <c r="SU3784" i="2"/>
  <c r="SV3784" i="2"/>
  <c r="CM3765" i="2"/>
  <c r="CL3767" i="2"/>
  <c r="CK3765" i="2"/>
  <c r="CK3763" i="2"/>
  <c r="CL3762" i="2"/>
  <c r="CM3771" i="2"/>
  <c r="CM3766" i="2"/>
  <c r="CM3773" i="2"/>
  <c r="CN3768" i="2"/>
  <c r="CL3765" i="2"/>
  <c r="CK3773" i="2"/>
  <c r="CN3771" i="2"/>
  <c r="CN3773" i="2"/>
  <c r="CN3765" i="2"/>
  <c r="CM3768" i="2"/>
  <c r="CL3769" i="2"/>
  <c r="CN3763" i="2"/>
  <c r="CL3770" i="2"/>
  <c r="CM3764" i="2"/>
  <c r="CN3766" i="2"/>
  <c r="CK3766" i="2"/>
  <c r="CL3763" i="2"/>
  <c r="CM3770" i="2"/>
  <c r="CK3767" i="2"/>
  <c r="CK3770" i="2"/>
  <c r="CN3764" i="2"/>
  <c r="CK3769" i="2"/>
  <c r="CK3802" i="2"/>
  <c r="CK3762" i="2"/>
  <c r="CL3771" i="2"/>
  <c r="CN3772" i="2"/>
  <c r="CM3767" i="2"/>
  <c r="CL3768" i="2"/>
  <c r="CL3766" i="2"/>
  <c r="CL3764" i="2"/>
  <c r="CM3772" i="2"/>
  <c r="CL3773" i="2"/>
  <c r="CM3769" i="2"/>
  <c r="CN3767" i="2"/>
  <c r="CL3772" i="2"/>
  <c r="CM3762" i="2"/>
  <c r="CK3772" i="2"/>
  <c r="CN3769" i="2"/>
  <c r="CM3763" i="2"/>
  <c r="CK3768" i="2"/>
  <c r="CK3764" i="2"/>
  <c r="CN3762" i="2"/>
  <c r="CN3770" i="2"/>
  <c r="CK3771" i="2"/>
  <c r="CL3785" i="2"/>
  <c r="CK3788" i="2"/>
  <c r="CK3784" i="2"/>
  <c r="CK3786" i="2"/>
  <c r="CK3789" i="2"/>
  <c r="CL3786" i="2"/>
  <c r="CL3788" i="2"/>
  <c r="CK3787" i="2"/>
  <c r="CL3784" i="2"/>
  <c r="CL3787" i="2"/>
  <c r="CL3789" i="2"/>
  <c r="CK3785" i="2"/>
  <c r="F3760" i="2"/>
  <c r="QZ3778" i="2"/>
  <c r="RA3778" i="2"/>
  <c r="RA3777" i="2"/>
  <c r="QY3777" i="2"/>
  <c r="RA3779" i="2"/>
  <c r="QZ3783" i="2"/>
  <c r="QZ3777" i="2"/>
  <c r="QZ3779" i="2"/>
  <c r="QY3779" i="2"/>
  <c r="QY3778" i="2"/>
  <c r="E3794" i="2"/>
  <c r="E3825" i="2" s="1"/>
  <c r="HA3766" i="2"/>
  <c r="HD3768" i="2"/>
  <c r="HA3773" i="2"/>
  <c r="HB3765" i="2"/>
  <c r="HD3765" i="2"/>
  <c r="HC3768" i="2"/>
  <c r="HD3762" i="2"/>
  <c r="HA3802" i="2"/>
  <c r="HC3765" i="2"/>
  <c r="HB3767" i="2"/>
  <c r="HC3773" i="2"/>
  <c r="HA3768" i="2"/>
  <c r="HD3770" i="2"/>
  <c r="HC3772" i="2"/>
  <c r="HD3769" i="2"/>
  <c r="HD3763" i="2"/>
  <c r="HC3762" i="2"/>
  <c r="HA3763" i="2"/>
  <c r="HA3764" i="2"/>
  <c r="HB3773" i="2"/>
  <c r="HA3770" i="2"/>
  <c r="HB3771" i="2"/>
  <c r="HA3771" i="2"/>
  <c r="HC3767" i="2"/>
  <c r="HB3768" i="2"/>
  <c r="HA3767" i="2"/>
  <c r="HA3772" i="2"/>
  <c r="HB3762" i="2"/>
  <c r="HB3770" i="2"/>
  <c r="HC3766" i="2"/>
  <c r="HC3769" i="2"/>
  <c r="HB3763" i="2"/>
  <c r="HC3764" i="2"/>
  <c r="HA3762" i="2"/>
  <c r="HB3766" i="2"/>
  <c r="HD3772" i="2"/>
  <c r="HB3772" i="2"/>
  <c r="HD3766" i="2"/>
  <c r="HC3771" i="2"/>
  <c r="HB3764" i="2"/>
  <c r="HA3765" i="2"/>
  <c r="HB3769" i="2"/>
  <c r="HD3767" i="2"/>
  <c r="HC3770" i="2"/>
  <c r="HA3769" i="2"/>
  <c r="HD3771" i="2"/>
  <c r="HD3773" i="2"/>
  <c r="HC3763" i="2"/>
  <c r="HD3764" i="2"/>
  <c r="HB3789" i="2"/>
  <c r="HB3787" i="2"/>
  <c r="HA3786" i="2"/>
  <c r="HB3786" i="2"/>
  <c r="HA3785" i="2"/>
  <c r="HA3784" i="2"/>
  <c r="HB3784" i="2"/>
  <c r="HB3785" i="2"/>
  <c r="HA3789" i="2"/>
  <c r="HA3787" i="2"/>
  <c r="HA3788" i="2"/>
  <c r="HB3788" i="2"/>
  <c r="BH3771" i="2"/>
  <c r="BJ3772" i="2"/>
  <c r="BH3769" i="2"/>
  <c r="BH3767" i="2"/>
  <c r="BI3771" i="2"/>
  <c r="BJ3767" i="2"/>
  <c r="BI3772" i="2"/>
  <c r="BI3762" i="2"/>
  <c r="BJ3762" i="2"/>
  <c r="BI3769" i="2"/>
  <c r="BI3765" i="2"/>
  <c r="BG3769" i="2"/>
  <c r="BG3765" i="2"/>
  <c r="BH3765" i="2"/>
  <c r="BI3773" i="2"/>
  <c r="BJ3770" i="2"/>
  <c r="BG3771" i="2"/>
  <c r="BJ3768" i="2"/>
  <c r="BJ3766" i="2"/>
  <c r="BH3773" i="2"/>
  <c r="BJ3763" i="2"/>
  <c r="BG3766" i="2"/>
  <c r="BI3768" i="2"/>
  <c r="BI3764" i="2"/>
  <c r="BG3768" i="2"/>
  <c r="BG3764" i="2"/>
  <c r="BI3770" i="2"/>
  <c r="BJ3773" i="2"/>
  <c r="BG3772" i="2"/>
  <c r="BH3770" i="2"/>
  <c r="BG3770" i="2"/>
  <c r="BH3768" i="2"/>
  <c r="BH3766" i="2"/>
  <c r="BJ3764" i="2"/>
  <c r="BG3773" i="2"/>
  <c r="BJ3771" i="2"/>
  <c r="BJ3765" i="2"/>
  <c r="BI3766" i="2"/>
  <c r="BH3764" i="2"/>
  <c r="BH3762" i="2"/>
  <c r="BI3767" i="2"/>
  <c r="BI3763" i="2"/>
  <c r="BG3767" i="2"/>
  <c r="BG3763" i="2"/>
  <c r="BH3772" i="2"/>
  <c r="BH3763" i="2"/>
  <c r="BJ3769" i="2"/>
  <c r="BG3802" i="2"/>
  <c r="BG3762" i="2"/>
  <c r="BG3788" i="2"/>
  <c r="BH3787" i="2"/>
  <c r="BG3789" i="2"/>
  <c r="BH3785" i="2"/>
  <c r="BH3786" i="2"/>
  <c r="BH3789" i="2"/>
  <c r="BH3784" i="2"/>
  <c r="BG3787" i="2"/>
  <c r="BH3788" i="2"/>
  <c r="BG3785" i="2"/>
  <c r="BG3786" i="2"/>
  <c r="BG3784" i="2"/>
  <c r="GX3764" i="2"/>
  <c r="GV3769" i="2"/>
  <c r="GU3767" i="2"/>
  <c r="GU3765" i="2"/>
  <c r="GW3772" i="2"/>
  <c r="GX3770" i="2"/>
  <c r="GV3768" i="2"/>
  <c r="GV3764" i="2"/>
  <c r="GW3773" i="2"/>
  <c r="GU3769" i="2"/>
  <c r="GU3763" i="2"/>
  <c r="GX3762" i="2"/>
  <c r="GW3768" i="2"/>
  <c r="GW3769" i="2"/>
  <c r="GV3770" i="2"/>
  <c r="GU3770" i="2"/>
  <c r="GV3772" i="2"/>
  <c r="GW3767" i="2"/>
  <c r="GV3773" i="2"/>
  <c r="GU3772" i="2"/>
  <c r="GX3772" i="2"/>
  <c r="GW3763" i="2"/>
  <c r="GX3763" i="2"/>
  <c r="GX3767" i="2"/>
  <c r="GV3763" i="2"/>
  <c r="GV3762" i="2"/>
  <c r="GW3766" i="2"/>
  <c r="GW3765" i="2"/>
  <c r="GW3771" i="2"/>
  <c r="GX3768" i="2"/>
  <c r="GU3766" i="2"/>
  <c r="GX3766" i="2"/>
  <c r="GX3771" i="2"/>
  <c r="GW3764" i="2"/>
  <c r="GU3773" i="2"/>
  <c r="GV3766" i="2"/>
  <c r="GX3769" i="2"/>
  <c r="GU3768" i="2"/>
  <c r="GX3765" i="2"/>
  <c r="GU3764" i="2"/>
  <c r="GU3802" i="2"/>
  <c r="GV3767" i="2"/>
  <c r="GX3773" i="2"/>
  <c r="GU3771" i="2"/>
  <c r="GW3762" i="2"/>
  <c r="GW3770" i="2"/>
  <c r="GV3765" i="2"/>
  <c r="GV3771" i="2"/>
  <c r="GU3762" i="2"/>
  <c r="GU3786" i="2"/>
  <c r="GU3784" i="2"/>
  <c r="GV3787" i="2"/>
  <c r="GU3789" i="2"/>
  <c r="GV3786" i="2"/>
  <c r="GU3787" i="2"/>
  <c r="GV3785" i="2"/>
  <c r="GV3789" i="2"/>
  <c r="GU3785" i="2"/>
  <c r="GV3784" i="2"/>
  <c r="GV3788" i="2"/>
  <c r="GU3788" i="2"/>
  <c r="BA3776" i="2"/>
  <c r="IY3771" i="2"/>
  <c r="IZ3769" i="2"/>
  <c r="IX3768" i="2"/>
  <c r="IW3767" i="2"/>
  <c r="IY3773" i="2"/>
  <c r="IX3773" i="2"/>
  <c r="IW3770" i="2"/>
  <c r="IZ3765" i="2"/>
  <c r="IZ3772" i="2"/>
  <c r="IY3767" i="2"/>
  <c r="IY3764" i="2"/>
  <c r="IX3765" i="2"/>
  <c r="IZ3763" i="2"/>
  <c r="IW3772" i="2"/>
  <c r="IX3764" i="2"/>
  <c r="IZ3773" i="2"/>
  <c r="IZ3762" i="2"/>
  <c r="IY3770" i="2"/>
  <c r="IZ3766" i="2"/>
  <c r="IW3768" i="2"/>
  <c r="IW3766" i="2"/>
  <c r="IW3763" i="2"/>
  <c r="IX3762" i="2"/>
  <c r="IW3771" i="2"/>
  <c r="IX3769" i="2"/>
  <c r="IZ3767" i="2"/>
  <c r="IZ3764" i="2"/>
  <c r="IW3773" i="2"/>
  <c r="IZ3771" i="2"/>
  <c r="IZ3768" i="2"/>
  <c r="IY3768" i="2"/>
  <c r="IY3769" i="2"/>
  <c r="IY3766" i="2"/>
  <c r="IY3763" i="2"/>
  <c r="IW3765" i="2"/>
  <c r="IX3763" i="2"/>
  <c r="IY3762" i="2"/>
  <c r="IW3764" i="2"/>
  <c r="IX3770" i="2"/>
  <c r="IX3766" i="2"/>
  <c r="IW3769" i="2"/>
  <c r="IX3767" i="2"/>
  <c r="IW3802" i="2"/>
  <c r="IW3762" i="2"/>
  <c r="IX3771" i="2"/>
  <c r="IX3772" i="2"/>
  <c r="IY3772" i="2"/>
  <c r="IY3765" i="2"/>
  <c r="IZ3770" i="2"/>
  <c r="IW3789" i="2"/>
  <c r="IX3785" i="2"/>
  <c r="IW3784" i="2"/>
  <c r="IW3788" i="2"/>
  <c r="IW3787" i="2"/>
  <c r="IX3788" i="2"/>
  <c r="IW3786" i="2"/>
  <c r="IX3789" i="2"/>
  <c r="IX3786" i="2"/>
  <c r="IX3784" i="2"/>
  <c r="IX3787" i="2"/>
  <c r="IW3785" i="2"/>
  <c r="E3798" i="2"/>
  <c r="E3829" i="2" s="1"/>
  <c r="AD3777" i="2"/>
  <c r="AC3779" i="2"/>
  <c r="AE3777" i="2"/>
  <c r="AE3778" i="2"/>
  <c r="AE3779" i="2"/>
  <c r="AC3778" i="2"/>
  <c r="AD3783" i="2"/>
  <c r="AC3777" i="2"/>
  <c r="AD3779" i="2"/>
  <c r="AD3778" i="2"/>
  <c r="OW3783" i="2"/>
  <c r="OY3776" i="2"/>
  <c r="OX3776" i="2"/>
  <c r="OW3776" i="2"/>
  <c r="OW3775" i="2"/>
  <c r="OY3774" i="2"/>
  <c r="OX3774" i="2"/>
  <c r="OW3774" i="2"/>
  <c r="OX3775" i="2"/>
  <c r="OY3775" i="2"/>
  <c r="FN3764" i="2"/>
  <c r="FM3772" i="2"/>
  <c r="FM3769" i="2"/>
  <c r="FM3764" i="2"/>
  <c r="FL3772" i="2"/>
  <c r="FK3768" i="2"/>
  <c r="FK3773" i="2"/>
  <c r="FK3769" i="2"/>
  <c r="FL3771" i="2"/>
  <c r="FL3767" i="2"/>
  <c r="FK3763" i="2"/>
  <c r="FL3763" i="2"/>
  <c r="FN3770" i="2"/>
  <c r="FK3771" i="2"/>
  <c r="FN3768" i="2"/>
  <c r="FN3766" i="2"/>
  <c r="FM3765" i="2"/>
  <c r="FN3765" i="2"/>
  <c r="FM3766" i="2"/>
  <c r="FK3802" i="2"/>
  <c r="FM3768" i="2"/>
  <c r="FM3763" i="2"/>
  <c r="FM3771" i="2"/>
  <c r="FK3767" i="2"/>
  <c r="FL3762" i="2"/>
  <c r="FN3763" i="2"/>
  <c r="FK3765" i="2"/>
  <c r="FM3773" i="2"/>
  <c r="FK3772" i="2"/>
  <c r="FL3770" i="2"/>
  <c r="FK3770" i="2"/>
  <c r="FL3768" i="2"/>
  <c r="FL3766" i="2"/>
  <c r="FN3772" i="2"/>
  <c r="FL3764" i="2"/>
  <c r="FN3762" i="2"/>
  <c r="FM3767" i="2"/>
  <c r="FM3762" i="2"/>
  <c r="FM3770" i="2"/>
  <c r="FK3766" i="2"/>
  <c r="FL3765" i="2"/>
  <c r="FK3762" i="2"/>
  <c r="FN3771" i="2"/>
  <c r="FN3773" i="2"/>
  <c r="FN3769" i="2"/>
  <c r="FN3767" i="2"/>
  <c r="FK3764" i="2"/>
  <c r="FL3773" i="2"/>
  <c r="FL3769" i="2"/>
  <c r="FK3786" i="2"/>
  <c r="FL3788" i="2"/>
  <c r="FK3784" i="2"/>
  <c r="FK3787" i="2"/>
  <c r="FL3787" i="2"/>
  <c r="FL3786" i="2"/>
  <c r="FK3789" i="2"/>
  <c r="FL3789" i="2"/>
  <c r="FK3785" i="2"/>
  <c r="FK3788" i="2"/>
  <c r="FL3785" i="2"/>
  <c r="FL3784" i="2"/>
  <c r="OE3802" i="2"/>
  <c r="OH3765" i="2"/>
  <c r="OG3767" i="2"/>
  <c r="OG3773" i="2"/>
  <c r="OH3762" i="2"/>
  <c r="OE3770" i="2"/>
  <c r="OG3771" i="2"/>
  <c r="OG3768" i="2"/>
  <c r="OF3771" i="2"/>
  <c r="OE3762" i="2"/>
  <c r="OH3763" i="2"/>
  <c r="OF3762" i="2"/>
  <c r="OG3763" i="2"/>
  <c r="OF3763" i="2"/>
  <c r="OG3764" i="2"/>
  <c r="OF3768" i="2"/>
  <c r="OH3764" i="2"/>
  <c r="OG3770" i="2"/>
  <c r="OG3769" i="2"/>
  <c r="OH3769" i="2"/>
  <c r="OH3771" i="2"/>
  <c r="OG3772" i="2"/>
  <c r="OH3766" i="2"/>
  <c r="OF3765" i="2"/>
  <c r="OF3772" i="2"/>
  <c r="OH3773" i="2"/>
  <c r="OF3770" i="2"/>
  <c r="OG3762" i="2"/>
  <c r="OH3768" i="2"/>
  <c r="OE3765" i="2"/>
  <c r="OH3767" i="2"/>
  <c r="OE3764" i="2"/>
  <c r="OF3773" i="2"/>
  <c r="OH3772" i="2"/>
  <c r="OG3766" i="2"/>
  <c r="OF3769" i="2"/>
  <c r="OE3763" i="2"/>
  <c r="OG3765" i="2"/>
  <c r="OE3768" i="2"/>
  <c r="OE3766" i="2"/>
  <c r="OF3766" i="2"/>
  <c r="OE3772" i="2"/>
  <c r="OF3764" i="2"/>
  <c r="OE3773" i="2"/>
  <c r="OE3767" i="2"/>
  <c r="OE3769" i="2"/>
  <c r="OF3767" i="2"/>
  <c r="OE3771" i="2"/>
  <c r="OH3770" i="2"/>
  <c r="OF3789" i="2"/>
  <c r="OE3789" i="2"/>
  <c r="OE3788" i="2"/>
  <c r="OF3788" i="2"/>
  <c r="OF3786" i="2"/>
  <c r="OE3787" i="2"/>
  <c r="OE3785" i="2"/>
  <c r="OF3785" i="2"/>
  <c r="OE3786" i="2"/>
  <c r="OF3784" i="2"/>
  <c r="OF3787" i="2"/>
  <c r="OE3784" i="2"/>
  <c r="DX3770" i="2"/>
  <c r="DU3769" i="2"/>
  <c r="DX3772" i="2"/>
  <c r="DX3769" i="2"/>
  <c r="DU3767" i="2"/>
  <c r="DU3764" i="2"/>
  <c r="DX3763" i="2"/>
  <c r="DV3767" i="2"/>
  <c r="DW3769" i="2"/>
  <c r="DV3762" i="2"/>
  <c r="DW3768" i="2"/>
  <c r="DW3765" i="2"/>
  <c r="DV3766" i="2"/>
  <c r="DU3773" i="2"/>
  <c r="DX3771" i="2"/>
  <c r="DX3773" i="2"/>
  <c r="DX3766" i="2"/>
  <c r="DW3763" i="2"/>
  <c r="DW3771" i="2"/>
  <c r="DU3771" i="2"/>
  <c r="DU3768" i="2"/>
  <c r="DU3766" i="2"/>
  <c r="DX3764" i="2"/>
  <c r="DV3763" i="2"/>
  <c r="DU3762" i="2"/>
  <c r="DU3772" i="2"/>
  <c r="DW3762" i="2"/>
  <c r="DW3767" i="2"/>
  <c r="DV3769" i="2"/>
  <c r="DU3802" i="2"/>
  <c r="DU3763" i="2"/>
  <c r="DV3771" i="2"/>
  <c r="DV3772" i="2"/>
  <c r="DV3770" i="2"/>
  <c r="DW3770" i="2"/>
  <c r="DX3768" i="2"/>
  <c r="DW3764" i="2"/>
  <c r="DX3765" i="2"/>
  <c r="DW3772" i="2"/>
  <c r="DU3770" i="2"/>
  <c r="DW3766" i="2"/>
  <c r="DV3773" i="2"/>
  <c r="DV3768" i="2"/>
  <c r="DX3767" i="2"/>
  <c r="DX3762" i="2"/>
  <c r="DU3765" i="2"/>
  <c r="DV3764" i="2"/>
  <c r="DW3773" i="2"/>
  <c r="DV3765" i="2"/>
  <c r="DV3785" i="2"/>
  <c r="DU3784" i="2"/>
  <c r="DU3787" i="2"/>
  <c r="DU3789" i="2"/>
  <c r="DV3789" i="2"/>
  <c r="DU3785" i="2"/>
  <c r="DU3786" i="2"/>
  <c r="DU3788" i="2"/>
  <c r="DV3784" i="2"/>
  <c r="DV3787" i="2"/>
  <c r="DV3786" i="2"/>
  <c r="DV3788" i="2"/>
  <c r="D3800" i="2"/>
  <c r="D3831" i="2" s="1"/>
  <c r="D3793" i="2"/>
  <c r="D3824" i="2" s="1"/>
  <c r="D3796" i="2"/>
  <c r="D3827" i="2" s="1"/>
  <c r="BM3771" i="2"/>
  <c r="BM3772" i="2"/>
  <c r="BO3768" i="2"/>
  <c r="BP3769" i="2"/>
  <c r="BP3767" i="2"/>
  <c r="BP3765" i="2"/>
  <c r="BP3763" i="2"/>
  <c r="BO3770" i="2"/>
  <c r="BM3770" i="2"/>
  <c r="BN3762" i="2"/>
  <c r="BN3770" i="2"/>
  <c r="BO3767" i="2"/>
  <c r="BO3763" i="2"/>
  <c r="BM3767" i="2"/>
  <c r="BP3772" i="2"/>
  <c r="BM3768" i="2"/>
  <c r="BM3802" i="2"/>
  <c r="BM3773" i="2"/>
  <c r="BP3771" i="2"/>
  <c r="BN3772" i="2"/>
  <c r="BN3769" i="2"/>
  <c r="BN3767" i="2"/>
  <c r="BN3765" i="2"/>
  <c r="BP3770" i="2"/>
  <c r="BM3763" i="2"/>
  <c r="BN3764" i="2"/>
  <c r="BN3763" i="2"/>
  <c r="BP3773" i="2"/>
  <c r="BO3766" i="2"/>
  <c r="BO3762" i="2"/>
  <c r="BM3766" i="2"/>
  <c r="BM3764" i="2"/>
  <c r="BM3762" i="2"/>
  <c r="BN3771" i="2"/>
  <c r="BO3771" i="2"/>
  <c r="BP3768" i="2"/>
  <c r="BP3766" i="2"/>
  <c r="BP3764" i="2"/>
  <c r="BP3762" i="2"/>
  <c r="BN3766" i="2"/>
  <c r="BN3773" i="2"/>
  <c r="BO3773" i="2"/>
  <c r="BO3772" i="2"/>
  <c r="BO3769" i="2"/>
  <c r="BO3765" i="2"/>
  <c r="BM3769" i="2"/>
  <c r="BM3765" i="2"/>
  <c r="BN3768" i="2"/>
  <c r="BO3764" i="2"/>
  <c r="BN3785" i="2"/>
  <c r="BM3785" i="2"/>
  <c r="BM3787" i="2"/>
  <c r="BN3789" i="2"/>
  <c r="BM3784" i="2"/>
  <c r="BM3786" i="2"/>
  <c r="BN3784" i="2"/>
  <c r="BN3786" i="2"/>
  <c r="BM3789" i="2"/>
  <c r="BN3787" i="2"/>
  <c r="BN3788" i="2"/>
  <c r="BM3788" i="2"/>
  <c r="OK3769" i="2"/>
  <c r="ON3764" i="2"/>
  <c r="OM3773" i="2"/>
  <c r="OM3772" i="2"/>
  <c r="OL3770" i="2"/>
  <c r="OL3769" i="2"/>
  <c r="OL3762" i="2"/>
  <c r="OL3766" i="2"/>
  <c r="OL3771" i="2"/>
  <c r="OM3770" i="2"/>
  <c r="OK3766" i="2"/>
  <c r="ON3763" i="2"/>
  <c r="ON3762" i="2"/>
  <c r="OK3770" i="2"/>
  <c r="OM3766" i="2"/>
  <c r="OK3763" i="2"/>
  <c r="OM3769" i="2"/>
  <c r="OM3767" i="2"/>
  <c r="OK3771" i="2"/>
  <c r="OM3771" i="2"/>
  <c r="OK3764" i="2"/>
  <c r="OK3762" i="2"/>
  <c r="ON3771" i="2"/>
  <c r="ON3768" i="2"/>
  <c r="OM3768" i="2"/>
  <c r="ON3767" i="2"/>
  <c r="ON3765" i="2"/>
  <c r="OK3802" i="2"/>
  <c r="OL3773" i="2"/>
  <c r="ON3770" i="2"/>
  <c r="OM3765" i="2"/>
  <c r="OL3765" i="2"/>
  <c r="ON3766" i="2"/>
  <c r="OK3768" i="2"/>
  <c r="OL3764" i="2"/>
  <c r="OK3773" i="2"/>
  <c r="ON3773" i="2"/>
  <c r="OL3767" i="2"/>
  <c r="OL3768" i="2"/>
  <c r="OL3772" i="2"/>
  <c r="OK3767" i="2"/>
  <c r="OM3763" i="2"/>
  <c r="OK3765" i="2"/>
  <c r="OL3763" i="2"/>
  <c r="OK3772" i="2"/>
  <c r="OM3762" i="2"/>
  <c r="OM3764" i="2"/>
  <c r="ON3769" i="2"/>
  <c r="ON3772" i="2"/>
  <c r="OL3784" i="2"/>
  <c r="OL3788" i="2"/>
  <c r="OL3785" i="2"/>
  <c r="OK3787" i="2"/>
  <c r="OK3786" i="2"/>
  <c r="OK3784" i="2"/>
  <c r="OL3786" i="2"/>
  <c r="OK3785" i="2"/>
  <c r="OL3787" i="2"/>
  <c r="OK3789" i="2"/>
  <c r="OL3789" i="2"/>
  <c r="OK3788" i="2"/>
  <c r="SI3767" i="2"/>
  <c r="SI3765" i="2"/>
  <c r="SJ3772" i="2"/>
  <c r="SL3767" i="2"/>
  <c r="SI3763" i="2"/>
  <c r="SI3772" i="2"/>
  <c r="SL3772" i="2"/>
  <c r="SJ3765" i="2"/>
  <c r="SL3766" i="2"/>
  <c r="SI3769" i="2"/>
  <c r="SK3773" i="2"/>
  <c r="SL3762" i="2"/>
  <c r="SL3773" i="2"/>
  <c r="SK3770" i="2"/>
  <c r="SJ3769" i="2"/>
  <c r="SJ3763" i="2"/>
  <c r="SK3764" i="2"/>
  <c r="SL3769" i="2"/>
  <c r="SJ3770" i="2"/>
  <c r="SL3765" i="2"/>
  <c r="SJ3764" i="2"/>
  <c r="SL3771" i="2"/>
  <c r="SI3771" i="2"/>
  <c r="SJ3773" i="2"/>
  <c r="SL3768" i="2"/>
  <c r="SJ3767" i="2"/>
  <c r="SI3762" i="2"/>
  <c r="SJ3762" i="2"/>
  <c r="SI3764" i="2"/>
  <c r="SI3802" i="2"/>
  <c r="SK3763" i="2"/>
  <c r="SI3766" i="2"/>
  <c r="SK3771" i="2"/>
  <c r="SI3768" i="2"/>
  <c r="SI3773" i="2"/>
  <c r="SJ3771" i="2"/>
  <c r="SI3770" i="2"/>
  <c r="SL3770" i="2"/>
  <c r="SK3762" i="2"/>
  <c r="SL3764" i="2"/>
  <c r="SK3766" i="2"/>
  <c r="SJ3766" i="2"/>
  <c r="SJ3768" i="2"/>
  <c r="SK3767" i="2"/>
  <c r="SL3763" i="2"/>
  <c r="SK3769" i="2"/>
  <c r="SK3772" i="2"/>
  <c r="SK3765" i="2"/>
  <c r="SK3768" i="2"/>
  <c r="SI3784" i="2"/>
  <c r="SI3785" i="2"/>
  <c r="SI3789" i="2"/>
  <c r="SI3787" i="2"/>
  <c r="SJ3786" i="2"/>
  <c r="SJ3789" i="2"/>
  <c r="SJ3785" i="2"/>
  <c r="SJ3787" i="2"/>
  <c r="SJ3788" i="2"/>
  <c r="SI3786" i="2"/>
  <c r="SI3788" i="2"/>
  <c r="SJ3784" i="2"/>
  <c r="MQ3766" i="2"/>
  <c r="MP3767" i="2"/>
  <c r="MP3764" i="2"/>
  <c r="MO3763" i="2"/>
  <c r="MP3762" i="2"/>
  <c r="MP3772" i="2"/>
  <c r="MQ3767" i="2"/>
  <c r="MQ3773" i="2"/>
  <c r="MP3769" i="2"/>
  <c r="MO3765" i="2"/>
  <c r="MQ3762" i="2"/>
  <c r="MP3765" i="2"/>
  <c r="MO3773" i="2"/>
  <c r="MR3771" i="2"/>
  <c r="MR3773" i="2"/>
  <c r="MO3767" i="2"/>
  <c r="MO3772" i="2"/>
  <c r="MR3768" i="2"/>
  <c r="MR3766" i="2"/>
  <c r="MO3766" i="2"/>
  <c r="MP3763" i="2"/>
  <c r="MQ3771" i="2"/>
  <c r="MR3763" i="2"/>
  <c r="MO3770" i="2"/>
  <c r="MQ3765" i="2"/>
  <c r="MO3769" i="2"/>
  <c r="MR3764" i="2"/>
  <c r="MO3762" i="2"/>
  <c r="MP3771" i="2"/>
  <c r="MR3772" i="2"/>
  <c r="MQ3768" i="2"/>
  <c r="MP3768" i="2"/>
  <c r="MP3766" i="2"/>
  <c r="MO3764" i="2"/>
  <c r="MQ3772" i="2"/>
  <c r="MQ3770" i="2"/>
  <c r="MR3767" i="2"/>
  <c r="MQ3769" i="2"/>
  <c r="MQ3763" i="2"/>
  <c r="MP3770" i="2"/>
  <c r="MR3769" i="2"/>
  <c r="MQ3764" i="2"/>
  <c r="MO3768" i="2"/>
  <c r="MO3802" i="2"/>
  <c r="MR3762" i="2"/>
  <c r="MR3770" i="2"/>
  <c r="MO3771" i="2"/>
  <c r="MR3765" i="2"/>
  <c r="MP3773" i="2"/>
  <c r="MO3784" i="2"/>
  <c r="MP3788" i="2"/>
  <c r="MO3786" i="2"/>
  <c r="MO3785" i="2"/>
  <c r="MP3789" i="2"/>
  <c r="MP3786" i="2"/>
  <c r="MO3788" i="2"/>
  <c r="MP3784" i="2"/>
  <c r="MP3787" i="2"/>
  <c r="MP3785" i="2"/>
  <c r="MO3789" i="2"/>
  <c r="MO3787" i="2"/>
  <c r="JU3766" i="2"/>
  <c r="JX3763" i="2"/>
  <c r="JX3770" i="2"/>
  <c r="JW3771" i="2"/>
  <c r="JW3767" i="2"/>
  <c r="JW3763" i="2"/>
  <c r="JW3773" i="2"/>
  <c r="JV3768" i="2"/>
  <c r="JX3764" i="2"/>
  <c r="JU3763" i="2"/>
  <c r="JU3772" i="2"/>
  <c r="JX3773" i="2"/>
  <c r="JX3769" i="2"/>
  <c r="JX3767" i="2"/>
  <c r="JU3767" i="2"/>
  <c r="JV3773" i="2"/>
  <c r="JW3764" i="2"/>
  <c r="JU3765" i="2"/>
  <c r="JU3773" i="2"/>
  <c r="JV3762" i="2"/>
  <c r="JW3770" i="2"/>
  <c r="JW3766" i="2"/>
  <c r="JW3762" i="2"/>
  <c r="JV3772" i="2"/>
  <c r="JV3765" i="2"/>
  <c r="JV3766" i="2"/>
  <c r="JU3802" i="2"/>
  <c r="JV3763" i="2"/>
  <c r="JX3771" i="2"/>
  <c r="JX3772" i="2"/>
  <c r="JV3769" i="2"/>
  <c r="JV3767" i="2"/>
  <c r="JU3769" i="2"/>
  <c r="JU3768" i="2"/>
  <c r="JV3764" i="2"/>
  <c r="JU3762" i="2"/>
  <c r="JW3769" i="2"/>
  <c r="JW3765" i="2"/>
  <c r="JV3770" i="2"/>
  <c r="JX3765" i="2"/>
  <c r="JU3764" i="2"/>
  <c r="JW3772" i="2"/>
  <c r="JV3771" i="2"/>
  <c r="JU3771" i="2"/>
  <c r="JX3768" i="2"/>
  <c r="JX3766" i="2"/>
  <c r="JX3762" i="2"/>
  <c r="JW3768" i="2"/>
  <c r="JU3770" i="2"/>
  <c r="JV3787" i="2"/>
  <c r="JU3785" i="2"/>
  <c r="JU3789" i="2"/>
  <c r="JU3784" i="2"/>
  <c r="JU3786" i="2"/>
  <c r="JU3788" i="2"/>
  <c r="JV3784" i="2"/>
  <c r="JV3788" i="2"/>
  <c r="JV3785" i="2"/>
  <c r="JV3789" i="2"/>
  <c r="JV3786" i="2"/>
  <c r="JU3787" i="2"/>
  <c r="D3790" i="2"/>
  <c r="D3821" i="2" s="1"/>
  <c r="OA3783" i="2"/>
  <c r="NY3781" i="2"/>
  <c r="NZ3782" i="2"/>
  <c r="OA3782" i="2"/>
  <c r="NY3782" i="2"/>
  <c r="OA3781" i="2"/>
  <c r="NY3780" i="2"/>
  <c r="NZ3781" i="2"/>
  <c r="OA3780" i="2"/>
  <c r="NZ3780" i="2"/>
  <c r="NZ3779" i="2"/>
  <c r="OA3779" i="2"/>
  <c r="NZ3783" i="2"/>
  <c r="OA3778" i="2"/>
  <c r="NY3778" i="2"/>
  <c r="NZ3777" i="2"/>
  <c r="NY3779" i="2"/>
  <c r="NZ3778" i="2"/>
  <c r="OA3777" i="2"/>
  <c r="NY3777" i="2"/>
  <c r="SO3764" i="2"/>
  <c r="SO3767" i="2"/>
  <c r="SR3770" i="2"/>
  <c r="SP3772" i="2"/>
  <c r="SQ3766" i="2"/>
  <c r="SQ3762" i="2"/>
  <c r="SP3766" i="2"/>
  <c r="SO3772" i="2"/>
  <c r="SP3762" i="2"/>
  <c r="SR3773" i="2"/>
  <c r="SR3769" i="2"/>
  <c r="SR3767" i="2"/>
  <c r="SP3768" i="2"/>
  <c r="SO3766" i="2"/>
  <c r="SO3773" i="2"/>
  <c r="SR3763" i="2"/>
  <c r="SR3766" i="2"/>
  <c r="SQ3765" i="2"/>
  <c r="SO3769" i="2"/>
  <c r="SP3765" i="2"/>
  <c r="SO3802" i="2"/>
  <c r="SR3764" i="2"/>
  <c r="SR3771" i="2"/>
  <c r="SQ3769" i="2"/>
  <c r="SR3772" i="2"/>
  <c r="SP3769" i="2"/>
  <c r="SP3767" i="2"/>
  <c r="SQ3771" i="2"/>
  <c r="SR3765" i="2"/>
  <c r="SO3763" i="2"/>
  <c r="SP3763" i="2"/>
  <c r="SP3770" i="2"/>
  <c r="SQ3768" i="2"/>
  <c r="SQ3764" i="2"/>
  <c r="SO3768" i="2"/>
  <c r="SO3770" i="2"/>
  <c r="SO3765" i="2"/>
  <c r="SQ3772" i="2"/>
  <c r="SP3771" i="2"/>
  <c r="SP3773" i="2"/>
  <c r="SO3771" i="2"/>
  <c r="SR3768" i="2"/>
  <c r="SO3762" i="2"/>
  <c r="SQ3773" i="2"/>
  <c r="SP3764" i="2"/>
  <c r="SR3762" i="2"/>
  <c r="SQ3770" i="2"/>
  <c r="SQ3767" i="2"/>
  <c r="SQ3763" i="2"/>
  <c r="SP3785" i="2"/>
  <c r="SP3784" i="2"/>
  <c r="SO3787" i="2"/>
  <c r="SO3785" i="2"/>
  <c r="SO3789" i="2"/>
  <c r="SO3784" i="2"/>
  <c r="SO3786" i="2"/>
  <c r="SP3787" i="2"/>
  <c r="SP3789" i="2"/>
  <c r="SP3786" i="2"/>
  <c r="SP3788" i="2"/>
  <c r="SO3788" i="2"/>
  <c r="KT3768" i="2"/>
  <c r="KT3763" i="2"/>
  <c r="KS3762" i="2"/>
  <c r="KV3764" i="2"/>
  <c r="KV3763" i="2"/>
  <c r="KU3771" i="2"/>
  <c r="KU3767" i="2"/>
  <c r="KV3768" i="2"/>
  <c r="KS3763" i="2"/>
  <c r="KU3764" i="2"/>
  <c r="KT3771" i="2"/>
  <c r="KS3766" i="2"/>
  <c r="KS3764" i="2"/>
  <c r="KV3772" i="2"/>
  <c r="KU3766" i="2"/>
  <c r="KS3769" i="2"/>
  <c r="KU3768" i="2"/>
  <c r="KT3769" i="2"/>
  <c r="KV3766" i="2"/>
  <c r="KV3765" i="2"/>
  <c r="KT3770" i="2"/>
  <c r="KU3772" i="2"/>
  <c r="KU3770" i="2"/>
  <c r="KU3773" i="2"/>
  <c r="KV3767" i="2"/>
  <c r="KS3768" i="2"/>
  <c r="KS3802" i="2"/>
  <c r="KV3771" i="2"/>
  <c r="KS3771" i="2"/>
  <c r="KV3762" i="2"/>
  <c r="KU3765" i="2"/>
  <c r="KU3763" i="2"/>
  <c r="KT3762" i="2"/>
  <c r="KS3773" i="2"/>
  <c r="KT3764" i="2"/>
  <c r="KV3770" i="2"/>
  <c r="KU3769" i="2"/>
  <c r="KS3767" i="2"/>
  <c r="KU3762" i="2"/>
  <c r="KV3773" i="2"/>
  <c r="KV3769" i="2"/>
  <c r="KS3772" i="2"/>
  <c r="KT3766" i="2"/>
  <c r="KT3765" i="2"/>
  <c r="KS3765" i="2"/>
  <c r="KT3772" i="2"/>
  <c r="KS3770" i="2"/>
  <c r="KT3767" i="2"/>
  <c r="KT3773" i="2"/>
  <c r="KS3786" i="2"/>
  <c r="KS3789" i="2"/>
  <c r="KS3787" i="2"/>
  <c r="KS3788" i="2"/>
  <c r="KS3785" i="2"/>
  <c r="KT3786" i="2"/>
  <c r="KT3788" i="2"/>
  <c r="KS3784" i="2"/>
  <c r="KT3787" i="2"/>
  <c r="KT3785" i="2"/>
  <c r="KT3789" i="2"/>
  <c r="KT3784" i="2"/>
  <c r="GL3765" i="2"/>
  <c r="GK3773" i="2"/>
  <c r="GI3772" i="2"/>
  <c r="GJ3770" i="2"/>
  <c r="GK3763" i="2"/>
  <c r="GK3771" i="2"/>
  <c r="GI3767" i="2"/>
  <c r="GL3770" i="2"/>
  <c r="GI3765" i="2"/>
  <c r="GJ3764" i="2"/>
  <c r="GL3762" i="2"/>
  <c r="GK3767" i="2"/>
  <c r="GI3770" i="2"/>
  <c r="GJ3768" i="2"/>
  <c r="GJ3766" i="2"/>
  <c r="GK3764" i="2"/>
  <c r="GK3768" i="2"/>
  <c r="GI3762" i="2"/>
  <c r="GL3771" i="2"/>
  <c r="GI3802" i="2"/>
  <c r="GK3762" i="2"/>
  <c r="GK3770" i="2"/>
  <c r="GI3766" i="2"/>
  <c r="GK3772" i="2"/>
  <c r="GI3771" i="2"/>
  <c r="GJ3765" i="2"/>
  <c r="GI3773" i="2"/>
  <c r="GJ3762" i="2"/>
  <c r="GL3773" i="2"/>
  <c r="GL3769" i="2"/>
  <c r="GL3767" i="2"/>
  <c r="GI3768" i="2"/>
  <c r="GI3764" i="2"/>
  <c r="GL3763" i="2"/>
  <c r="GJ3771" i="2"/>
  <c r="GK3765" i="2"/>
  <c r="GJ3773" i="2"/>
  <c r="GI3769" i="2"/>
  <c r="GI3763" i="2"/>
  <c r="GL3768" i="2"/>
  <c r="GK3766" i="2"/>
  <c r="GK3769" i="2"/>
  <c r="GL3772" i="2"/>
  <c r="GJ3769" i="2"/>
  <c r="GJ3767" i="2"/>
  <c r="GL3764" i="2"/>
  <c r="GJ3772" i="2"/>
  <c r="GJ3763" i="2"/>
  <c r="GL3766" i="2"/>
  <c r="GI3786" i="2"/>
  <c r="GI3784" i="2"/>
  <c r="GJ3786" i="2"/>
  <c r="GI3787" i="2"/>
  <c r="GI3785" i="2"/>
  <c r="GJ3787" i="2"/>
  <c r="GJ3785" i="2"/>
  <c r="GI3788" i="2"/>
  <c r="GI3789" i="2"/>
  <c r="GJ3784" i="2"/>
  <c r="GJ3789" i="2"/>
  <c r="GJ3788" i="2"/>
  <c r="BY3778" i="2"/>
  <c r="BZ3778" i="2"/>
  <c r="BZ3777" i="2"/>
  <c r="BY3779" i="2"/>
  <c r="CA3777" i="2"/>
  <c r="CA3779" i="2"/>
  <c r="CA3778" i="2"/>
  <c r="BZ3783" i="2"/>
  <c r="BY3777" i="2"/>
  <c r="BZ3779" i="2"/>
  <c r="TG3776" i="2"/>
  <c r="TI3775" i="2"/>
  <c r="TG3775" i="2"/>
  <c r="TH3774" i="2"/>
  <c r="TI3776" i="2"/>
  <c r="TG3774" i="2"/>
  <c r="TH3776" i="2"/>
  <c r="TI3774" i="2"/>
  <c r="TH3775" i="2"/>
  <c r="TG3783" i="2"/>
  <c r="TG3779" i="2"/>
  <c r="TI3779" i="2"/>
  <c r="TH3778" i="2"/>
  <c r="TI3777" i="2"/>
  <c r="TG3777" i="2"/>
  <c r="TH3779" i="2"/>
  <c r="TG3778" i="2"/>
  <c r="TI3778" i="2"/>
  <c r="TH3783" i="2"/>
  <c r="TH3777" i="2"/>
  <c r="GR3763" i="2"/>
  <c r="GP3770" i="2"/>
  <c r="GQ3770" i="2"/>
  <c r="GQ3765" i="2"/>
  <c r="GO3769" i="2"/>
  <c r="GR3765" i="2"/>
  <c r="GQ3772" i="2"/>
  <c r="GO3766" i="2"/>
  <c r="GO3802" i="2"/>
  <c r="GR3771" i="2"/>
  <c r="GP3773" i="2"/>
  <c r="GR3773" i="2"/>
  <c r="GP3769" i="2"/>
  <c r="GP3767" i="2"/>
  <c r="GO3765" i="2"/>
  <c r="GP3764" i="2"/>
  <c r="GQ3767" i="2"/>
  <c r="GR3767" i="2"/>
  <c r="GP3763" i="2"/>
  <c r="GQ3769" i="2"/>
  <c r="GQ3764" i="2"/>
  <c r="GO3768" i="2"/>
  <c r="GQ3773" i="2"/>
  <c r="GO3762" i="2"/>
  <c r="GR3770" i="2"/>
  <c r="GR3769" i="2"/>
  <c r="GO3770" i="2"/>
  <c r="GP3772" i="2"/>
  <c r="GR3772" i="2"/>
  <c r="GR3768" i="2"/>
  <c r="GR3766" i="2"/>
  <c r="GP3765" i="2"/>
  <c r="GP3771" i="2"/>
  <c r="GQ3768" i="2"/>
  <c r="GQ3763" i="2"/>
  <c r="GO3767" i="2"/>
  <c r="GO3764" i="2"/>
  <c r="GQ3762" i="2"/>
  <c r="GP3762" i="2"/>
  <c r="GO3763" i="2"/>
  <c r="GR3762" i="2"/>
  <c r="GQ3771" i="2"/>
  <c r="GO3771" i="2"/>
  <c r="GP3768" i="2"/>
  <c r="GP3766" i="2"/>
  <c r="GO3773" i="2"/>
  <c r="GQ3766" i="2"/>
  <c r="GR3764" i="2"/>
  <c r="GO3772" i="2"/>
  <c r="GP3787" i="2"/>
  <c r="GO3789" i="2"/>
  <c r="GP3786" i="2"/>
  <c r="GO3788" i="2"/>
  <c r="GO3785" i="2"/>
  <c r="GP3789" i="2"/>
  <c r="GO3784" i="2"/>
  <c r="GP3788" i="2"/>
  <c r="GO3787" i="2"/>
  <c r="GP3785" i="2"/>
  <c r="GP3784" i="2"/>
  <c r="GO3786" i="2"/>
  <c r="KY3763" i="2"/>
  <c r="KZ3771" i="2"/>
  <c r="LB3769" i="2"/>
  <c r="LB3772" i="2"/>
  <c r="KY3769" i="2"/>
  <c r="LB3765" i="2"/>
  <c r="KY3770" i="2"/>
  <c r="LA3772" i="2"/>
  <c r="LA3769" i="2"/>
  <c r="KY3802" i="2"/>
  <c r="LA3764" i="2"/>
  <c r="KZ3767" i="2"/>
  <c r="KY3765" i="2"/>
  <c r="LA3773" i="2"/>
  <c r="KZ3763" i="2"/>
  <c r="KZ3769" i="2"/>
  <c r="LA3766" i="2"/>
  <c r="LB3764" i="2"/>
  <c r="KY3768" i="2"/>
  <c r="LA3763" i="2"/>
  <c r="KZ3764" i="2"/>
  <c r="KY3772" i="2"/>
  <c r="LB3770" i="2"/>
  <c r="KZ3773" i="2"/>
  <c r="LB3768" i="2"/>
  <c r="LB3766" i="2"/>
  <c r="KZ3765" i="2"/>
  <c r="KY3762" i="2"/>
  <c r="LB3762" i="2"/>
  <c r="LA3768" i="2"/>
  <c r="KZ3772" i="2"/>
  <c r="LA3771" i="2"/>
  <c r="KY3767" i="2"/>
  <c r="KY3764" i="2"/>
  <c r="LB3767" i="2"/>
  <c r="KY3771" i="2"/>
  <c r="LB3771" i="2"/>
  <c r="KZ3770" i="2"/>
  <c r="LB3773" i="2"/>
  <c r="KZ3768" i="2"/>
  <c r="KZ3766" i="2"/>
  <c r="LB3763" i="2"/>
  <c r="KY3773" i="2"/>
  <c r="KZ3762" i="2"/>
  <c r="LA3767" i="2"/>
  <c r="LA3765" i="2"/>
  <c r="LA3770" i="2"/>
  <c r="KY3766" i="2"/>
  <c r="LA3762" i="2"/>
  <c r="KZ3789" i="2"/>
  <c r="KY3786" i="2"/>
  <c r="KZ3788" i="2"/>
  <c r="KY3788" i="2"/>
  <c r="KY3789" i="2"/>
  <c r="KZ3785" i="2"/>
  <c r="KY3787" i="2"/>
  <c r="KZ3787" i="2"/>
  <c r="KZ3784" i="2"/>
  <c r="KZ3786" i="2"/>
  <c r="KY3784" i="2"/>
  <c r="KY3785" i="2"/>
  <c r="D3798" i="2"/>
  <c r="D3829" i="2" s="1"/>
  <c r="D3801" i="2"/>
  <c r="D3832" i="2" s="1"/>
  <c r="LT3771" i="2"/>
  <c r="LS3764" i="2"/>
  <c r="LT3772" i="2"/>
  <c r="LS3765" i="2"/>
  <c r="LQ3768" i="2"/>
  <c r="LR3764" i="2"/>
  <c r="LT3769" i="2"/>
  <c r="LR3763" i="2"/>
  <c r="LR3770" i="2"/>
  <c r="LS3769" i="2"/>
  <c r="LT3767" i="2"/>
  <c r="LT3765" i="2"/>
  <c r="LQ3764" i="2"/>
  <c r="LR3768" i="2"/>
  <c r="LQ3765" i="2"/>
  <c r="LR3766" i="2"/>
  <c r="LR3769" i="2"/>
  <c r="LS3771" i="2"/>
  <c r="LQ3771" i="2"/>
  <c r="LS3762" i="2"/>
  <c r="LQ3767" i="2"/>
  <c r="LS3773" i="2"/>
  <c r="LQ3772" i="2"/>
  <c r="LR3772" i="2"/>
  <c r="LS3772" i="2"/>
  <c r="LT3768" i="2"/>
  <c r="LS3763" i="2"/>
  <c r="LS3768" i="2"/>
  <c r="LR3767" i="2"/>
  <c r="LR3765" i="2"/>
  <c r="LT3763" i="2"/>
  <c r="LT3762" i="2"/>
  <c r="LR3771" i="2"/>
  <c r="LT3773" i="2"/>
  <c r="LQ3770" i="2"/>
  <c r="LQ3766" i="2"/>
  <c r="LQ3763" i="2"/>
  <c r="LQ3769" i="2"/>
  <c r="LS3766" i="2"/>
  <c r="LR3773" i="2"/>
  <c r="LS3770" i="2"/>
  <c r="LS3767" i="2"/>
  <c r="LT3766" i="2"/>
  <c r="LT3764" i="2"/>
  <c r="LQ3773" i="2"/>
  <c r="LT3770" i="2"/>
  <c r="LQ3762" i="2"/>
  <c r="LR3762" i="2"/>
  <c r="LQ3802" i="2"/>
  <c r="LR3788" i="2"/>
  <c r="LR3784" i="2"/>
  <c r="LR3789" i="2"/>
  <c r="LR3785" i="2"/>
  <c r="LQ3788" i="2"/>
  <c r="LQ3784" i="2"/>
  <c r="LQ3785" i="2"/>
  <c r="LQ3787" i="2"/>
  <c r="LQ3786" i="2"/>
  <c r="LR3787" i="2"/>
  <c r="LR3786" i="2"/>
  <c r="LQ3789" i="2"/>
  <c r="CW3773" i="2"/>
  <c r="CY3770" i="2"/>
  <c r="CX3770" i="2"/>
  <c r="CZ3772" i="2"/>
  <c r="CX3769" i="2"/>
  <c r="CX3767" i="2"/>
  <c r="CW3764" i="2"/>
  <c r="CW3769" i="2"/>
  <c r="CZ3764" i="2"/>
  <c r="CZ3771" i="2"/>
  <c r="CX3773" i="2"/>
  <c r="CY3768" i="2"/>
  <c r="CY3764" i="2"/>
  <c r="CW3768" i="2"/>
  <c r="CW3802" i="2"/>
  <c r="CW3763" i="2"/>
  <c r="CX3763" i="2"/>
  <c r="CW3771" i="2"/>
  <c r="CZ3768" i="2"/>
  <c r="CZ3766" i="2"/>
  <c r="CY3765" i="2"/>
  <c r="CZ3765" i="2"/>
  <c r="CY3772" i="2"/>
  <c r="CX3771" i="2"/>
  <c r="CX3772" i="2"/>
  <c r="CY3767" i="2"/>
  <c r="CY3763" i="2"/>
  <c r="CW3767" i="2"/>
  <c r="CW3765" i="2"/>
  <c r="CX3764" i="2"/>
  <c r="CZ3762" i="2"/>
  <c r="CW3770" i="2"/>
  <c r="CX3768" i="2"/>
  <c r="CX3766" i="2"/>
  <c r="CY3769" i="2"/>
  <c r="CY3773" i="2"/>
  <c r="CW3762" i="2"/>
  <c r="CZ3770" i="2"/>
  <c r="CY3771" i="2"/>
  <c r="CY3766" i="2"/>
  <c r="CY3762" i="2"/>
  <c r="CW3766" i="2"/>
  <c r="CZ3763" i="2"/>
  <c r="CX3765" i="2"/>
  <c r="CW3772" i="2"/>
  <c r="CX3762" i="2"/>
  <c r="CZ3773" i="2"/>
  <c r="CZ3769" i="2"/>
  <c r="CZ3767" i="2"/>
  <c r="CW3786" i="2"/>
  <c r="CX3785" i="2"/>
  <c r="CW3787" i="2"/>
  <c r="CX3784" i="2"/>
  <c r="CX3787" i="2"/>
  <c r="CW3789" i="2"/>
  <c r="CX3786" i="2"/>
  <c r="CW3788" i="2"/>
  <c r="CW3784" i="2"/>
  <c r="CX3789" i="2"/>
  <c r="CX3788" i="2"/>
  <c r="CW3785" i="2"/>
  <c r="PE3769" i="2"/>
  <c r="PD3770" i="2"/>
  <c r="PC3771" i="2"/>
  <c r="PF3768" i="2"/>
  <c r="PF3765" i="2"/>
  <c r="PE3772" i="2"/>
  <c r="PF3764" i="2"/>
  <c r="PC3767" i="2"/>
  <c r="PE3771" i="2"/>
  <c r="PE3766" i="2"/>
  <c r="PE3763" i="2"/>
  <c r="PD3772" i="2"/>
  <c r="PC3766" i="2"/>
  <c r="PD3764" i="2"/>
  <c r="PF3762" i="2"/>
  <c r="PF3772" i="2"/>
  <c r="PC3773" i="2"/>
  <c r="PE3764" i="2"/>
  <c r="PD3763" i="2"/>
  <c r="PE3770" i="2"/>
  <c r="PD3767" i="2"/>
  <c r="PC3770" i="2"/>
  <c r="PC3769" i="2"/>
  <c r="PC3763" i="2"/>
  <c r="PC3772" i="2"/>
  <c r="PD3766" i="2"/>
  <c r="PD3771" i="2"/>
  <c r="PF3773" i="2"/>
  <c r="PE3762" i="2"/>
  <c r="PD3762" i="2"/>
  <c r="PD3765" i="2"/>
  <c r="PE3773" i="2"/>
  <c r="PF3771" i="2"/>
  <c r="PE3768" i="2"/>
  <c r="PE3765" i="2"/>
  <c r="PF3769" i="2"/>
  <c r="PF3766" i="2"/>
  <c r="PC3765" i="2"/>
  <c r="PF3763" i="2"/>
  <c r="PE3767" i="2"/>
  <c r="PD3768" i="2"/>
  <c r="PC3764" i="2"/>
  <c r="PF3770" i="2"/>
  <c r="PF3767" i="2"/>
  <c r="PC3802" i="2"/>
  <c r="PC3768" i="2"/>
  <c r="PC3762" i="2"/>
  <c r="PD3769" i="2"/>
  <c r="PD3773" i="2"/>
  <c r="PD3785" i="2"/>
  <c r="PD3784" i="2"/>
  <c r="PC3785" i="2"/>
  <c r="PD3787" i="2"/>
  <c r="PC3784" i="2"/>
  <c r="PD3786" i="2"/>
  <c r="PC3789" i="2"/>
  <c r="PC3787" i="2"/>
  <c r="PD3789" i="2"/>
  <c r="PC3786" i="2"/>
  <c r="PD3788" i="2"/>
  <c r="PC3788" i="2"/>
  <c r="LE3777" i="2"/>
  <c r="LG3779" i="2"/>
  <c r="LF3778" i="2"/>
  <c r="LF3777" i="2"/>
  <c r="LF3783" i="2"/>
  <c r="LG3777" i="2"/>
  <c r="LE3779" i="2"/>
  <c r="LF3779" i="2"/>
  <c r="LG3778" i="2"/>
  <c r="LE3778" i="2"/>
  <c r="RK3778" i="2"/>
  <c r="RM3779" i="2"/>
  <c r="RL3783" i="2"/>
  <c r="RK3779" i="2"/>
  <c r="RK3777" i="2"/>
  <c r="RL3778" i="2"/>
  <c r="RM3778" i="2"/>
  <c r="RM3777" i="2"/>
  <c r="RL3777" i="2"/>
  <c r="RL3779" i="2"/>
  <c r="OY3778" i="2"/>
  <c r="OW3779" i="2"/>
  <c r="OX3779" i="2"/>
  <c r="OY3777" i="2"/>
  <c r="OY3779" i="2"/>
  <c r="OW3778" i="2"/>
  <c r="OW3777" i="2"/>
  <c r="OX3777" i="2"/>
  <c r="OX3778" i="2"/>
  <c r="OX3783" i="2"/>
  <c r="DD3762" i="2"/>
  <c r="DF3773" i="2"/>
  <c r="DF3764" i="2"/>
  <c r="DE3766" i="2"/>
  <c r="DE3772" i="2"/>
  <c r="DF3769" i="2"/>
  <c r="DE3770" i="2"/>
  <c r="DE3769" i="2"/>
  <c r="DE3765" i="2"/>
  <c r="DE3771" i="2"/>
  <c r="DE3773" i="2"/>
  <c r="DF3762" i="2"/>
  <c r="DE3762" i="2"/>
  <c r="DF3767" i="2"/>
  <c r="DD3766" i="2"/>
  <c r="DC3767" i="2"/>
  <c r="DC3772" i="2"/>
  <c r="DF3763" i="2"/>
  <c r="DC3802" i="2"/>
  <c r="DD3769" i="2"/>
  <c r="DD3763" i="2"/>
  <c r="DC3766" i="2"/>
  <c r="DC3763" i="2"/>
  <c r="DF3771" i="2"/>
  <c r="DD3772" i="2"/>
  <c r="DD3768" i="2"/>
  <c r="DC3769" i="2"/>
  <c r="DD3767" i="2"/>
  <c r="DF3765" i="2"/>
  <c r="DD3765" i="2"/>
  <c r="DD3770" i="2"/>
  <c r="DF3770" i="2"/>
  <c r="DC3771" i="2"/>
  <c r="DF3768" i="2"/>
  <c r="DC3764" i="2"/>
  <c r="DC3765" i="2"/>
  <c r="DC3762" i="2"/>
  <c r="DD3773" i="2"/>
  <c r="DF3772" i="2"/>
  <c r="DE3764" i="2"/>
  <c r="DC3768" i="2"/>
  <c r="DF3766" i="2"/>
  <c r="DE3768" i="2"/>
  <c r="DD3771" i="2"/>
  <c r="DD3764" i="2"/>
  <c r="DC3773" i="2"/>
  <c r="DC3770" i="2"/>
  <c r="DE3767" i="2"/>
  <c r="DE3763" i="2"/>
  <c r="DC3784" i="2"/>
  <c r="DD3784" i="2"/>
  <c r="DD3789" i="2"/>
  <c r="DD3788" i="2"/>
  <c r="DC3785" i="2"/>
  <c r="DC3787" i="2"/>
  <c r="DC3789" i="2"/>
  <c r="DC3786" i="2"/>
  <c r="DC3788" i="2"/>
  <c r="DD3785" i="2"/>
  <c r="DD3787" i="2"/>
  <c r="DD3786" i="2"/>
  <c r="FG3765" i="2"/>
  <c r="FF3770" i="2"/>
  <c r="FH3768" i="2"/>
  <c r="FH3767" i="2"/>
  <c r="FH3762" i="2"/>
  <c r="FF3764" i="2"/>
  <c r="FG3772" i="2"/>
  <c r="FE3771" i="2"/>
  <c r="FE3768" i="2"/>
  <c r="FH3771" i="2"/>
  <c r="FF3772" i="2"/>
  <c r="FE3770" i="2"/>
  <c r="FG3763" i="2"/>
  <c r="FH3765" i="2"/>
  <c r="FE3764" i="2"/>
  <c r="FH3770" i="2"/>
  <c r="FF3768" i="2"/>
  <c r="FE3762" i="2"/>
  <c r="FH3773" i="2"/>
  <c r="FG3768" i="2"/>
  <c r="FF3767" i="2"/>
  <c r="FE3767" i="2"/>
  <c r="FG3773" i="2"/>
  <c r="FG3766" i="2"/>
  <c r="FG3769" i="2"/>
  <c r="FF3771" i="2"/>
  <c r="FG3771" i="2"/>
  <c r="FH3769" i="2"/>
  <c r="FG3762" i="2"/>
  <c r="FF3765" i="2"/>
  <c r="FH3763" i="2"/>
  <c r="FF3766" i="2"/>
  <c r="FH3772" i="2"/>
  <c r="FG3767" i="2"/>
  <c r="FH3766" i="2"/>
  <c r="FE3766" i="2"/>
  <c r="FE3763" i="2"/>
  <c r="FF3763" i="2"/>
  <c r="FF3773" i="2"/>
  <c r="FE3802" i="2"/>
  <c r="FG3764" i="2"/>
  <c r="FG3770" i="2"/>
  <c r="FF3769" i="2"/>
  <c r="FE3769" i="2"/>
  <c r="FH3764" i="2"/>
  <c r="FE3773" i="2"/>
  <c r="FE3772" i="2"/>
  <c r="FE3765" i="2"/>
  <c r="FF3762" i="2"/>
  <c r="FE3785" i="2"/>
  <c r="FE3784" i="2"/>
  <c r="FE3789" i="2"/>
  <c r="FF3784" i="2"/>
  <c r="FE3788" i="2"/>
  <c r="FF3785" i="2"/>
  <c r="FF3788" i="2"/>
  <c r="FE3787" i="2"/>
  <c r="FF3787" i="2"/>
  <c r="FF3789" i="2"/>
  <c r="FE3786" i="2"/>
  <c r="FF3786" i="2"/>
  <c r="RY3777" i="2"/>
  <c r="RW3777" i="2"/>
  <c r="RW3779" i="2"/>
  <c r="RX3783" i="2"/>
  <c r="RX3779" i="2"/>
  <c r="RY3778" i="2"/>
  <c r="RW3778" i="2"/>
  <c r="RY3779" i="2"/>
  <c r="RX3777" i="2"/>
  <c r="RX3778" i="2"/>
  <c r="HO3770" i="2"/>
  <c r="HO3767" i="2"/>
  <c r="HN3769" i="2"/>
  <c r="HO3762" i="2"/>
  <c r="HM3773" i="2"/>
  <c r="HP3771" i="2"/>
  <c r="HM3769" i="2"/>
  <c r="HP3763" i="2"/>
  <c r="HP3773" i="2"/>
  <c r="HP3765" i="2"/>
  <c r="HO3764" i="2"/>
  <c r="HP3766" i="2"/>
  <c r="HP3764" i="2"/>
  <c r="HN3763" i="2"/>
  <c r="HN3772" i="2"/>
  <c r="HM3802" i="2"/>
  <c r="HO3772" i="2"/>
  <c r="HM3765" i="2"/>
  <c r="HO3769" i="2"/>
  <c r="HN3765" i="2"/>
  <c r="HM3764" i="2"/>
  <c r="HP3767" i="2"/>
  <c r="HM3763" i="2"/>
  <c r="HN3771" i="2"/>
  <c r="HM3770" i="2"/>
  <c r="HP3762" i="2"/>
  <c r="HN3768" i="2"/>
  <c r="HP3768" i="2"/>
  <c r="HO3765" i="2"/>
  <c r="HP3772" i="2"/>
  <c r="HO3766" i="2"/>
  <c r="HO3763" i="2"/>
  <c r="HN3767" i="2"/>
  <c r="HN3764" i="2"/>
  <c r="HP3770" i="2"/>
  <c r="HN3773" i="2"/>
  <c r="HO3768" i="2"/>
  <c r="HM3767" i="2"/>
  <c r="HM3766" i="2"/>
  <c r="HM3768" i="2"/>
  <c r="HM3762" i="2"/>
  <c r="HN3762" i="2"/>
  <c r="HM3771" i="2"/>
  <c r="HN3766" i="2"/>
  <c r="HP3769" i="2"/>
  <c r="HO3773" i="2"/>
  <c r="HO3771" i="2"/>
  <c r="HM3772" i="2"/>
  <c r="HN3770" i="2"/>
  <c r="HM3786" i="2"/>
  <c r="HM3784" i="2"/>
  <c r="HN3788" i="2"/>
  <c r="HN3789" i="2"/>
  <c r="HN3787" i="2"/>
  <c r="HN3785" i="2"/>
  <c r="HM3788" i="2"/>
  <c r="HM3785" i="2"/>
  <c r="HN3786" i="2"/>
  <c r="HN3784" i="2"/>
  <c r="HM3787" i="2"/>
  <c r="HM3789" i="2"/>
  <c r="KM3773" i="2"/>
  <c r="KN3762" i="2"/>
  <c r="KP3770" i="2"/>
  <c r="KO3766" i="2"/>
  <c r="KM3771" i="2"/>
  <c r="KO3763" i="2"/>
  <c r="KP3765" i="2"/>
  <c r="KM3765" i="2"/>
  <c r="KN3763" i="2"/>
  <c r="KM3769" i="2"/>
  <c r="KO3768" i="2"/>
  <c r="KM3767" i="2"/>
  <c r="KO3764" i="2"/>
  <c r="KN3765" i="2"/>
  <c r="KN3767" i="2"/>
  <c r="KM3772" i="2"/>
  <c r="KM3762" i="2"/>
  <c r="KM3766" i="2"/>
  <c r="KP3771" i="2"/>
  <c r="KN3769" i="2"/>
  <c r="KP3772" i="2"/>
  <c r="KP3766" i="2"/>
  <c r="KN3772" i="2"/>
  <c r="KN3764" i="2"/>
  <c r="KO3773" i="2"/>
  <c r="KO3772" i="2"/>
  <c r="KM3802" i="2"/>
  <c r="KN3770" i="2"/>
  <c r="KO3765" i="2"/>
  <c r="KM3764" i="2"/>
  <c r="KP3767" i="2"/>
  <c r="KP3763" i="2"/>
  <c r="KP3762" i="2"/>
  <c r="KM3768" i="2"/>
  <c r="KO3767" i="2"/>
  <c r="KP3768" i="2"/>
  <c r="KN3766" i="2"/>
  <c r="KP3764" i="2"/>
  <c r="KO3769" i="2"/>
  <c r="KP3773" i="2"/>
  <c r="KN3773" i="2"/>
  <c r="KP3769" i="2"/>
  <c r="KN3771" i="2"/>
  <c r="KM3770" i="2"/>
  <c r="KN3768" i="2"/>
  <c r="KM3763" i="2"/>
  <c r="KO3770" i="2"/>
  <c r="KO3762" i="2"/>
  <c r="KO3771" i="2"/>
  <c r="KM3789" i="2"/>
  <c r="KN3785" i="2"/>
  <c r="KM3788" i="2"/>
  <c r="KN3784" i="2"/>
  <c r="KM3785" i="2"/>
  <c r="KN3788" i="2"/>
  <c r="KM3784" i="2"/>
  <c r="KM3787" i="2"/>
  <c r="KN3786" i="2"/>
  <c r="KM3786" i="2"/>
  <c r="KN3789" i="2"/>
  <c r="KN3787" i="2"/>
  <c r="UH3769" i="2"/>
  <c r="UF3768" i="2"/>
  <c r="UF3766" i="2"/>
  <c r="UE3772" i="2"/>
  <c r="UF3770" i="2"/>
  <c r="UE3771" i="2"/>
  <c r="UF3764" i="2"/>
  <c r="UF3763" i="2"/>
  <c r="UF3773" i="2"/>
  <c r="UG3770" i="2"/>
  <c r="UE3766" i="2"/>
  <c r="UH3764" i="2"/>
  <c r="UH3762" i="2"/>
  <c r="UG3767" i="2"/>
  <c r="UG3763" i="2"/>
  <c r="UG3771" i="2"/>
  <c r="UF3765" i="2"/>
  <c r="UH3772" i="2"/>
  <c r="UE3767" i="2"/>
  <c r="UG3768" i="2"/>
  <c r="UG3773" i="2"/>
  <c r="UH3767" i="2"/>
  <c r="UE3763" i="2"/>
  <c r="UH3771" i="2"/>
  <c r="UE3802" i="2"/>
  <c r="UE3770" i="2"/>
  <c r="UH3770" i="2"/>
  <c r="UF3769" i="2"/>
  <c r="UE3769" i="2"/>
  <c r="UH3765" i="2"/>
  <c r="UE3762" i="2"/>
  <c r="UF3762" i="2"/>
  <c r="UG3766" i="2"/>
  <c r="UG3762" i="2"/>
  <c r="UF3772" i="2"/>
  <c r="UF3767" i="2"/>
  <c r="UE3765" i="2"/>
  <c r="UE3773" i="2"/>
  <c r="UF3771" i="2"/>
  <c r="UH3773" i="2"/>
  <c r="UH3766" i="2"/>
  <c r="UG3772" i="2"/>
  <c r="UE3764" i="2"/>
  <c r="UG3764" i="2"/>
  <c r="UH3768" i="2"/>
  <c r="UE3768" i="2"/>
  <c r="UH3763" i="2"/>
  <c r="UG3769" i="2"/>
  <c r="UG3765" i="2"/>
  <c r="UF3789" i="2"/>
  <c r="UF3788" i="2"/>
  <c r="UF3787" i="2"/>
  <c r="UE3785" i="2"/>
  <c r="UF3786" i="2"/>
  <c r="UE3786" i="2"/>
  <c r="UE3788" i="2"/>
  <c r="UF3785" i="2"/>
  <c r="UE3787" i="2"/>
  <c r="UE3789" i="2"/>
  <c r="UF3784" i="2"/>
  <c r="UE3784" i="2"/>
  <c r="AP3781" i="2"/>
  <c r="AP3780" i="2"/>
  <c r="AQ3780" i="2"/>
  <c r="AO3780" i="2"/>
  <c r="AQ3781" i="2"/>
  <c r="AQ3783" i="2"/>
  <c r="AP3782" i="2"/>
  <c r="AO3781" i="2"/>
  <c r="AQ3782" i="2"/>
  <c r="AO3782" i="2"/>
  <c r="ET3773" i="2"/>
  <c r="EU3770" i="2"/>
  <c r="EU3763" i="2"/>
  <c r="ES3769" i="2"/>
  <c r="EV3765" i="2"/>
  <c r="EU3772" i="2"/>
  <c r="EV3762" i="2"/>
  <c r="ES3771" i="2"/>
  <c r="ET3763" i="2"/>
  <c r="ES3802" i="2"/>
  <c r="EU3762" i="2"/>
  <c r="EV3768" i="2"/>
  <c r="ES3770" i="2"/>
  <c r="ET3767" i="2"/>
  <c r="ES3765" i="2"/>
  <c r="ET3764" i="2"/>
  <c r="EV3767" i="2"/>
  <c r="EV3773" i="2"/>
  <c r="EU3766" i="2"/>
  <c r="ES3768" i="2"/>
  <c r="EU3773" i="2"/>
  <c r="ES3762" i="2"/>
  <c r="EU3764" i="2"/>
  <c r="ET3772" i="2"/>
  <c r="EU3769" i="2"/>
  <c r="EV3769" i="2"/>
  <c r="EV3766" i="2"/>
  <c r="ET3765" i="2"/>
  <c r="ES3772" i="2"/>
  <c r="ES3766" i="2"/>
  <c r="ET3768" i="2"/>
  <c r="EV3772" i="2"/>
  <c r="EU3765" i="2"/>
  <c r="ES3767" i="2"/>
  <c r="ES3764" i="2"/>
  <c r="EV3763" i="2"/>
  <c r="EU3771" i="2"/>
  <c r="ET3770" i="2"/>
  <c r="ES3763" i="2"/>
  <c r="EV3770" i="2"/>
  <c r="EU3768" i="2"/>
  <c r="ET3769" i="2"/>
  <c r="ET3766" i="2"/>
  <c r="ES3773" i="2"/>
  <c r="EV3771" i="2"/>
  <c r="ET3762" i="2"/>
  <c r="EV3764" i="2"/>
  <c r="EU3767" i="2"/>
  <c r="ET3771" i="2"/>
  <c r="ET3787" i="2"/>
  <c r="ES3789" i="2"/>
  <c r="ET3784" i="2"/>
  <c r="ES3786" i="2"/>
  <c r="ET3786" i="2"/>
  <c r="ES3788" i="2"/>
  <c r="ET3785" i="2"/>
  <c r="ET3789" i="2"/>
  <c r="ES3787" i="2"/>
  <c r="ET3788" i="2"/>
  <c r="ES3785" i="2"/>
  <c r="ES3784" i="2"/>
  <c r="OS3770" i="2"/>
  <c r="OQ3767" i="2"/>
  <c r="OQ3762" i="2"/>
  <c r="OS3771" i="2"/>
  <c r="OT3772" i="2"/>
  <c r="OR3769" i="2"/>
  <c r="OS3773" i="2"/>
  <c r="OT3767" i="2"/>
  <c r="OS3769" i="2"/>
  <c r="OR3765" i="2"/>
  <c r="OT3762" i="2"/>
  <c r="OS3768" i="2"/>
  <c r="OS3764" i="2"/>
  <c r="OR3772" i="2"/>
  <c r="OR3762" i="2"/>
  <c r="OR3768" i="2"/>
  <c r="OQ3772" i="2"/>
  <c r="OR3773" i="2"/>
  <c r="OQ3769" i="2"/>
  <c r="OR3766" i="2"/>
  <c r="OQ3764" i="2"/>
  <c r="OQ3773" i="2"/>
  <c r="OR3770" i="2"/>
  <c r="OQ3771" i="2"/>
  <c r="OT3768" i="2"/>
  <c r="OT3773" i="2"/>
  <c r="OS3765" i="2"/>
  <c r="OT3771" i="2"/>
  <c r="OQ3766" i="2"/>
  <c r="OT3763" i="2"/>
  <c r="OS3767" i="2"/>
  <c r="OS3763" i="2"/>
  <c r="OR3771" i="2"/>
  <c r="OT3764" i="2"/>
  <c r="OS3772" i="2"/>
  <c r="OQ3802" i="2"/>
  <c r="OQ3770" i="2"/>
  <c r="OQ3765" i="2"/>
  <c r="OT3766" i="2"/>
  <c r="OT3770" i="2"/>
  <c r="OR3767" i="2"/>
  <c r="OT3765" i="2"/>
  <c r="OQ3763" i="2"/>
  <c r="OR3763" i="2"/>
  <c r="OS3766" i="2"/>
  <c r="OS3762" i="2"/>
  <c r="OQ3768" i="2"/>
  <c r="OT3769" i="2"/>
  <c r="OR3764" i="2"/>
  <c r="OR3786" i="2"/>
  <c r="OQ3786" i="2"/>
  <c r="OR3789" i="2"/>
  <c r="OR3785" i="2"/>
  <c r="OQ3787" i="2"/>
  <c r="OR3788" i="2"/>
  <c r="OR3784" i="2"/>
  <c r="OQ3788" i="2"/>
  <c r="OQ3784" i="2"/>
  <c r="OR3787" i="2"/>
  <c r="OQ3789" i="2"/>
  <c r="OQ3785" i="2"/>
  <c r="UY3769" i="2"/>
  <c r="UW3769" i="2"/>
  <c r="UY3762" i="2"/>
  <c r="UW3765" i="2"/>
  <c r="UZ3763" i="2"/>
  <c r="UX3762" i="2"/>
  <c r="UW3763" i="2"/>
  <c r="UX3770" i="2"/>
  <c r="UX3767" i="2"/>
  <c r="UY3765" i="2"/>
  <c r="UZ3766" i="2"/>
  <c r="UW3802" i="2"/>
  <c r="UW3762" i="2"/>
  <c r="UX3771" i="2"/>
  <c r="UY3770" i="2"/>
  <c r="UW3766" i="2"/>
  <c r="UW3773" i="2"/>
  <c r="UX3772" i="2"/>
  <c r="UZ3772" i="2"/>
  <c r="UZ3768" i="2"/>
  <c r="UW3768" i="2"/>
  <c r="UZ3764" i="2"/>
  <c r="UY3772" i="2"/>
  <c r="UZ3767" i="2"/>
  <c r="UZ3769" i="2"/>
  <c r="UY3768" i="2"/>
  <c r="UY3764" i="2"/>
  <c r="UX3766" i="2"/>
  <c r="UW3764" i="2"/>
  <c r="UX3763" i="2"/>
  <c r="UZ3770" i="2"/>
  <c r="UY3771" i="2"/>
  <c r="UW3771" i="2"/>
  <c r="UX3768" i="2"/>
  <c r="UW3767" i="2"/>
  <c r="UY3773" i="2"/>
  <c r="UX3773" i="2"/>
  <c r="UW3770" i="2"/>
  <c r="UZ3762" i="2"/>
  <c r="UZ3773" i="2"/>
  <c r="UZ3771" i="2"/>
  <c r="UX3769" i="2"/>
  <c r="UY3767" i="2"/>
  <c r="UY3763" i="2"/>
  <c r="UZ3765" i="2"/>
  <c r="UX3764" i="2"/>
  <c r="UW3772" i="2"/>
  <c r="UY3766" i="2"/>
  <c r="UX3765" i="2"/>
  <c r="UW3787" i="2"/>
  <c r="UW3785" i="2"/>
  <c r="UW3786" i="2"/>
  <c r="UW3784" i="2"/>
  <c r="UX3786" i="2"/>
  <c r="UW3789" i="2"/>
  <c r="UX3784" i="2"/>
  <c r="UX3787" i="2"/>
  <c r="UW3788" i="2"/>
  <c r="UX3785" i="2"/>
  <c r="UX3788" i="2"/>
  <c r="UX3789" i="2"/>
  <c r="KH3770" i="2"/>
  <c r="KI3770" i="2"/>
  <c r="KI3766" i="2"/>
  <c r="KJ3767" i="2"/>
  <c r="KG3802" i="2"/>
  <c r="KG3763" i="2"/>
  <c r="KH3771" i="2"/>
  <c r="KG3773" i="2"/>
  <c r="KH3763" i="2"/>
  <c r="KH3773" i="2"/>
  <c r="KJ3773" i="2"/>
  <c r="KJ3769" i="2"/>
  <c r="KG3769" i="2"/>
  <c r="KJ3765" i="2"/>
  <c r="KI3772" i="2"/>
  <c r="KJ3762" i="2"/>
  <c r="KI3763" i="2"/>
  <c r="KH3768" i="2"/>
  <c r="KI3762" i="2"/>
  <c r="KI3769" i="2"/>
  <c r="KI3765" i="2"/>
  <c r="KH3767" i="2"/>
  <c r="KG3765" i="2"/>
  <c r="KH3764" i="2"/>
  <c r="KJ3770" i="2"/>
  <c r="KI3767" i="2"/>
  <c r="KJ3772" i="2"/>
  <c r="KH3769" i="2"/>
  <c r="KG3768" i="2"/>
  <c r="KI3773" i="2"/>
  <c r="KG3762" i="2"/>
  <c r="KH3762" i="2"/>
  <c r="KI3771" i="2"/>
  <c r="KG3770" i="2"/>
  <c r="KH3772" i="2"/>
  <c r="KI3768" i="2"/>
  <c r="KI3764" i="2"/>
  <c r="KJ3766" i="2"/>
  <c r="KH3765" i="2"/>
  <c r="KG3772" i="2"/>
  <c r="KH3766" i="2"/>
  <c r="KG3766" i="2"/>
  <c r="KG3771" i="2"/>
  <c r="KJ3768" i="2"/>
  <c r="KG3767" i="2"/>
  <c r="KG3764" i="2"/>
  <c r="KJ3763" i="2"/>
  <c r="KJ3771" i="2"/>
  <c r="KJ3764" i="2"/>
  <c r="KG3787" i="2"/>
  <c r="KH3789" i="2"/>
  <c r="KG3786" i="2"/>
  <c r="KH3788" i="2"/>
  <c r="KG3785" i="2"/>
  <c r="KG3784" i="2"/>
  <c r="KG3788" i="2"/>
  <c r="KH3785" i="2"/>
  <c r="KH3786" i="2"/>
  <c r="KH3784" i="2"/>
  <c r="KH3787" i="2"/>
  <c r="KG3789" i="2"/>
  <c r="N3763" i="2"/>
  <c r="M3772" i="2"/>
  <c r="L3771" i="2"/>
  <c r="L3764" i="2"/>
  <c r="M3771" i="2"/>
  <c r="L3766" i="2"/>
  <c r="N3764" i="2"/>
  <c r="N3771" i="2"/>
  <c r="K3802" i="2"/>
  <c r="M3770" i="2"/>
  <c r="N3762" i="2"/>
  <c r="M3769" i="2"/>
  <c r="L3770" i="2"/>
  <c r="N3772" i="2"/>
  <c r="K3763" i="2"/>
  <c r="L3772" i="2"/>
  <c r="K3765" i="2"/>
  <c r="K3764" i="2"/>
  <c r="L3769" i="2"/>
  <c r="K3772" i="2"/>
  <c r="K3770" i="2"/>
  <c r="M3767" i="2"/>
  <c r="M3765" i="2"/>
  <c r="N3765" i="2"/>
  <c r="M3763" i="2"/>
  <c r="N3768" i="2"/>
  <c r="L3762" i="2"/>
  <c r="N3769" i="2"/>
  <c r="L3767" i="2"/>
  <c r="K3771" i="2"/>
  <c r="K3762" i="2"/>
  <c r="L3768" i="2"/>
  <c r="K3773" i="2"/>
  <c r="M3762" i="2"/>
  <c r="K3768" i="2"/>
  <c r="N3773" i="2"/>
  <c r="M3764" i="2"/>
  <c r="K3769" i="2"/>
  <c r="L3773" i="2"/>
  <c r="M3773" i="2"/>
  <c r="K3766" i="2"/>
  <c r="L3763" i="2"/>
  <c r="K3767" i="2"/>
  <c r="N3770" i="2"/>
  <c r="M3766" i="2"/>
  <c r="N3767" i="2"/>
  <c r="L3765" i="2"/>
  <c r="M3768" i="2"/>
  <c r="N3766" i="2"/>
  <c r="K3784" i="2"/>
  <c r="K3789" i="2"/>
  <c r="L3784" i="2"/>
  <c r="K3785" i="2"/>
  <c r="L3787" i="2"/>
  <c r="L3789" i="2"/>
  <c r="L3786" i="2"/>
  <c r="K3786" i="2"/>
  <c r="L3788" i="2"/>
  <c r="L3785" i="2"/>
  <c r="K3787" i="2"/>
  <c r="K3788" i="2"/>
  <c r="AP3779" i="2"/>
  <c r="AO3778" i="2"/>
  <c r="AQ3778" i="2"/>
  <c r="AP3778" i="2"/>
  <c r="AP3777" i="2"/>
  <c r="AO3777" i="2"/>
  <c r="AQ3779" i="2"/>
  <c r="AO3779" i="2"/>
  <c r="AQ3777" i="2"/>
  <c r="AP3783" i="2"/>
  <c r="LM3771" i="2"/>
  <c r="LK3767" i="2"/>
  <c r="LK3773" i="2"/>
  <c r="LN3763" i="2"/>
  <c r="LM3768" i="2"/>
  <c r="LM3764" i="2"/>
  <c r="LL3771" i="2"/>
  <c r="LN3769" i="2"/>
  <c r="LL3768" i="2"/>
  <c r="LK3762" i="2"/>
  <c r="LM3772" i="2"/>
  <c r="LN3770" i="2"/>
  <c r="LK3771" i="2"/>
  <c r="LN3766" i="2"/>
  <c r="LN3772" i="2"/>
  <c r="LL3773" i="2"/>
  <c r="LM3770" i="2"/>
  <c r="LL3766" i="2"/>
  <c r="LL3765" i="2"/>
  <c r="LN3762" i="2"/>
  <c r="LM3767" i="2"/>
  <c r="LM3763" i="2"/>
  <c r="LL3763" i="2"/>
  <c r="LN3767" i="2"/>
  <c r="LK3766" i="2"/>
  <c r="LK3764" i="2"/>
  <c r="LK3772" i="2"/>
  <c r="LL3770" i="2"/>
  <c r="LK3770" i="2"/>
  <c r="LL3769" i="2"/>
  <c r="LK3769" i="2"/>
  <c r="LN3765" i="2"/>
  <c r="LM3773" i="2"/>
  <c r="LL3762" i="2"/>
  <c r="LM3766" i="2"/>
  <c r="LM3762" i="2"/>
  <c r="LK3802" i="2"/>
  <c r="LL3772" i="2"/>
  <c r="LL3767" i="2"/>
  <c r="LK3765" i="2"/>
  <c r="LN3771" i="2"/>
  <c r="LN3773" i="2"/>
  <c r="LK3763" i="2"/>
  <c r="LK3768" i="2"/>
  <c r="LL3764" i="2"/>
  <c r="LN3764" i="2"/>
  <c r="LM3769" i="2"/>
  <c r="LM3765" i="2"/>
  <c r="LN3768" i="2"/>
  <c r="LK3788" i="2"/>
  <c r="LK3784" i="2"/>
  <c r="LK3785" i="2"/>
  <c r="LL3787" i="2"/>
  <c r="LL3786" i="2"/>
  <c r="LL3784" i="2"/>
  <c r="LK3787" i="2"/>
  <c r="LL3788" i="2"/>
  <c r="LK3786" i="2"/>
  <c r="LL3789" i="2"/>
  <c r="LL3785" i="2"/>
  <c r="LK3789" i="2"/>
  <c r="D3791" i="2"/>
  <c r="D3822" i="2" s="1"/>
  <c r="E3795" i="2"/>
  <c r="E3826" i="2" s="1"/>
  <c r="NZ3776" i="2"/>
  <c r="NY3774" i="2"/>
  <c r="NY3775" i="2"/>
  <c r="OA3776" i="2"/>
  <c r="OA3775" i="2"/>
  <c r="NY3776" i="2"/>
  <c r="NZ3774" i="2"/>
  <c r="NY3783" i="2"/>
  <c r="NZ3775" i="2"/>
  <c r="OA3774" i="2"/>
  <c r="TC3767" i="2"/>
  <c r="TC3764" i="2"/>
  <c r="TD3766" i="2"/>
  <c r="TB3764" i="2"/>
  <c r="TC3772" i="2"/>
  <c r="TB3773" i="2"/>
  <c r="TB3767" i="2"/>
  <c r="TD3768" i="2"/>
  <c r="TD3772" i="2"/>
  <c r="TA3766" i="2"/>
  <c r="TA3769" i="2"/>
  <c r="TA3764" i="2"/>
  <c r="TD3762" i="2"/>
  <c r="TD3770" i="2"/>
  <c r="TB3765" i="2"/>
  <c r="TA3762" i="2"/>
  <c r="TD3769" i="2"/>
  <c r="TB3768" i="2"/>
  <c r="TD3764" i="2"/>
  <c r="TC3773" i="2"/>
  <c r="TB3772" i="2"/>
  <c r="TA3767" i="2"/>
  <c r="TC3766" i="2"/>
  <c r="TC3763" i="2"/>
  <c r="TB3766" i="2"/>
  <c r="TD3763" i="2"/>
  <c r="TA3772" i="2"/>
  <c r="TB3770" i="2"/>
  <c r="TB3771" i="2"/>
  <c r="TA3771" i="2"/>
  <c r="TB3769" i="2"/>
  <c r="TD3767" i="2"/>
  <c r="TA3768" i="2"/>
  <c r="TA3763" i="2"/>
  <c r="TB3762" i="2"/>
  <c r="TC3771" i="2"/>
  <c r="TA3765" i="2"/>
  <c r="TC3770" i="2"/>
  <c r="TA3770" i="2"/>
  <c r="TA3802" i="2"/>
  <c r="TC3768" i="2"/>
  <c r="TC3765" i="2"/>
  <c r="TC3762" i="2"/>
  <c r="TD3765" i="2"/>
  <c r="TA3773" i="2"/>
  <c r="TD3771" i="2"/>
  <c r="TD3773" i="2"/>
  <c r="TB3763" i="2"/>
  <c r="TC3769" i="2"/>
  <c r="TA3785" i="2"/>
  <c r="TA3786" i="2"/>
  <c r="TA3788" i="2"/>
  <c r="TA3784" i="2"/>
  <c r="TA3787" i="2"/>
  <c r="TB3788" i="2"/>
  <c r="TB3784" i="2"/>
  <c r="TB3786" i="2"/>
  <c r="TB3789" i="2"/>
  <c r="TB3785" i="2"/>
  <c r="TB3787" i="2"/>
  <c r="TA3789" i="2"/>
  <c r="D3797" i="2"/>
  <c r="D3828" i="2" s="1"/>
  <c r="E3799" i="2"/>
  <c r="E3830" i="2" s="1"/>
  <c r="AE3774" i="2"/>
  <c r="AC3774" i="2"/>
  <c r="AC3783" i="2"/>
  <c r="AD3775" i="2"/>
  <c r="AD3776" i="2"/>
  <c r="AC3776" i="2"/>
  <c r="AC3775" i="2"/>
  <c r="AE3775" i="2"/>
  <c r="AE3776" i="2"/>
  <c r="AD3774" i="2"/>
  <c r="VJ3780" i="2"/>
  <c r="VK3781" i="2"/>
  <c r="VK3783" i="2"/>
  <c r="VI3780" i="2"/>
  <c r="VK3782" i="2"/>
  <c r="VI3781" i="2"/>
  <c r="VI3782" i="2"/>
  <c r="VJ3782" i="2"/>
  <c r="VJ3781" i="2"/>
  <c r="VK3780" i="2"/>
  <c r="IT3772" i="2"/>
  <c r="IR3769" i="2"/>
  <c r="IR3767" i="2"/>
  <c r="IS3771" i="2"/>
  <c r="IQ3772" i="2"/>
  <c r="IQ3762" i="2"/>
  <c r="IS3765" i="2"/>
  <c r="IQ3769" i="2"/>
  <c r="IQ3765" i="2"/>
  <c r="IR3765" i="2"/>
  <c r="IS3773" i="2"/>
  <c r="IR3762" i="2"/>
  <c r="IT3762" i="2"/>
  <c r="IQ3771" i="2"/>
  <c r="IT3768" i="2"/>
  <c r="IT3766" i="2"/>
  <c r="IR3773" i="2"/>
  <c r="IT3763" i="2"/>
  <c r="IT3771" i="2"/>
  <c r="IS3762" i="2"/>
  <c r="IS3764" i="2"/>
  <c r="IQ3768" i="2"/>
  <c r="IQ3764" i="2"/>
  <c r="IS3770" i="2"/>
  <c r="IQ3802" i="2"/>
  <c r="IR3770" i="2"/>
  <c r="IQ3770" i="2"/>
  <c r="IR3768" i="2"/>
  <c r="IR3766" i="2"/>
  <c r="IT3764" i="2"/>
  <c r="IQ3773" i="2"/>
  <c r="IR3771" i="2"/>
  <c r="IQ3766" i="2"/>
  <c r="IS3767" i="2"/>
  <c r="IS3763" i="2"/>
  <c r="IQ3767" i="2"/>
  <c r="IQ3763" i="2"/>
  <c r="IR3772" i="2"/>
  <c r="IR3763" i="2"/>
  <c r="IS3769" i="2"/>
  <c r="IS3766" i="2"/>
  <c r="IS3768" i="2"/>
  <c r="IT3773" i="2"/>
  <c r="IT3769" i="2"/>
  <c r="IT3767" i="2"/>
  <c r="IT3765" i="2"/>
  <c r="IS3772" i="2"/>
  <c r="IT3770" i="2"/>
  <c r="IR3764" i="2"/>
  <c r="IR3785" i="2"/>
  <c r="IQ3787" i="2"/>
  <c r="IR3784" i="2"/>
  <c r="IQ3785" i="2"/>
  <c r="IQ3784" i="2"/>
  <c r="IQ3789" i="2"/>
  <c r="IR3787" i="2"/>
  <c r="IR3789" i="2"/>
  <c r="IQ3786" i="2"/>
  <c r="IQ3788" i="2"/>
  <c r="IR3786" i="2"/>
  <c r="IR3788" i="2"/>
  <c r="MK3769" i="2"/>
  <c r="MK3765" i="2"/>
  <c r="ML3767" i="2"/>
  <c r="MJ3767" i="2"/>
  <c r="MJ3765" i="2"/>
  <c r="MK3773" i="2"/>
  <c r="MJ3762" i="2"/>
  <c r="MJ3766" i="2"/>
  <c r="MK3762" i="2"/>
  <c r="ML3770" i="2"/>
  <c r="MI3771" i="2"/>
  <c r="MJ3769" i="2"/>
  <c r="ML3766" i="2"/>
  <c r="MJ3773" i="2"/>
  <c r="ML3763" i="2"/>
  <c r="ML3771" i="2"/>
  <c r="MJ3770" i="2"/>
  <c r="ML3764" i="2"/>
  <c r="MI3767" i="2"/>
  <c r="MK3768" i="2"/>
  <c r="MK3764" i="2"/>
  <c r="MI3769" i="2"/>
  <c r="MI3764" i="2"/>
  <c r="MK3770" i="2"/>
  <c r="MI3802" i="2"/>
  <c r="MI3770" i="2"/>
  <c r="MI3773" i="2"/>
  <c r="MK3771" i="2"/>
  <c r="ML3768" i="2"/>
  <c r="MK3767" i="2"/>
  <c r="MK3763" i="2"/>
  <c r="MI3768" i="2"/>
  <c r="MI3763" i="2"/>
  <c r="MJ3772" i="2"/>
  <c r="MJ3763" i="2"/>
  <c r="ML3769" i="2"/>
  <c r="MJ3764" i="2"/>
  <c r="ML3773" i="2"/>
  <c r="MI3766" i="2"/>
  <c r="MI3765" i="2"/>
  <c r="ML3765" i="2"/>
  <c r="MK3772" i="2"/>
  <c r="MK3766" i="2"/>
  <c r="MI3762" i="2"/>
  <c r="ML3772" i="2"/>
  <c r="MJ3768" i="2"/>
  <c r="ML3762" i="2"/>
  <c r="MJ3771" i="2"/>
  <c r="MI3772" i="2"/>
  <c r="MJ3787" i="2"/>
  <c r="MI3788" i="2"/>
  <c r="MJ3785" i="2"/>
  <c r="MI3784" i="2"/>
  <c r="MJ3786" i="2"/>
  <c r="MI3787" i="2"/>
  <c r="MI3786" i="2"/>
  <c r="MJ3784" i="2"/>
  <c r="MJ3788" i="2"/>
  <c r="MJ3789" i="2"/>
  <c r="MI3785" i="2"/>
  <c r="MI3789" i="2"/>
  <c r="QM3763" i="2"/>
  <c r="QM3772" i="2"/>
  <c r="QO3768" i="2"/>
  <c r="QM3771" i="2"/>
  <c r="QP3768" i="2"/>
  <c r="QP3766" i="2"/>
  <c r="QN3769" i="2"/>
  <c r="QP3770" i="2"/>
  <c r="QP3765" i="2"/>
  <c r="QO3773" i="2"/>
  <c r="QP3762" i="2"/>
  <c r="QM3802" i="2"/>
  <c r="QO3763" i="2"/>
  <c r="QO3771" i="2"/>
  <c r="QM3767" i="2"/>
  <c r="QP3772" i="2"/>
  <c r="QP3764" i="2"/>
  <c r="QM3768" i="2"/>
  <c r="QM3765" i="2"/>
  <c r="QN3764" i="2"/>
  <c r="QO3766" i="2"/>
  <c r="QN3770" i="2"/>
  <c r="QM3770" i="2"/>
  <c r="QN3768" i="2"/>
  <c r="QN3766" i="2"/>
  <c r="QO3772" i="2"/>
  <c r="QN3772" i="2"/>
  <c r="QM3762" i="2"/>
  <c r="QP3771" i="2"/>
  <c r="QO3767" i="2"/>
  <c r="QO3762" i="2"/>
  <c r="QO3770" i="2"/>
  <c r="QM3766" i="2"/>
  <c r="QN3765" i="2"/>
  <c r="QM3773" i="2"/>
  <c r="QN3762" i="2"/>
  <c r="QP3773" i="2"/>
  <c r="QP3769" i="2"/>
  <c r="QP3767" i="2"/>
  <c r="QO3769" i="2"/>
  <c r="QO3764" i="2"/>
  <c r="QM3764" i="2"/>
  <c r="QP3763" i="2"/>
  <c r="QN3771" i="2"/>
  <c r="QO3765" i="2"/>
  <c r="QN3773" i="2"/>
  <c r="QM3769" i="2"/>
  <c r="QN3767" i="2"/>
  <c r="QN3763" i="2"/>
  <c r="QM3784" i="2"/>
  <c r="QM3787" i="2"/>
  <c r="QM3789" i="2"/>
  <c r="QM3788" i="2"/>
  <c r="QN3785" i="2"/>
  <c r="QN3789" i="2"/>
  <c r="QN3787" i="2"/>
  <c r="QN3788" i="2"/>
  <c r="QM3786" i="2"/>
  <c r="QN3786" i="2"/>
  <c r="QM3785" i="2"/>
  <c r="QN3784" i="2"/>
  <c r="HS3766" i="2"/>
  <c r="HU3764" i="2"/>
  <c r="HT3763" i="2"/>
  <c r="HU3769" i="2"/>
  <c r="HU3763" i="2"/>
  <c r="HT3772" i="2"/>
  <c r="HS3768" i="2"/>
  <c r="HT3773" i="2"/>
  <c r="HS3773" i="2"/>
  <c r="HU3772" i="2"/>
  <c r="HT3771" i="2"/>
  <c r="HS3770" i="2"/>
  <c r="HT3768" i="2"/>
  <c r="HT3766" i="2"/>
  <c r="HU3767" i="2"/>
  <c r="HS3771" i="2"/>
  <c r="HT3765" i="2"/>
  <c r="HT3764" i="2"/>
  <c r="HV3762" i="2"/>
  <c r="HU3768" i="2"/>
  <c r="HU3762" i="2"/>
  <c r="HU3771" i="2"/>
  <c r="HS3767" i="2"/>
  <c r="HS3769" i="2"/>
  <c r="HS3765" i="2"/>
  <c r="HS3763" i="2"/>
  <c r="HU3765" i="2"/>
  <c r="HT3770" i="2"/>
  <c r="HV3769" i="2"/>
  <c r="HV3767" i="2"/>
  <c r="HU3766" i="2"/>
  <c r="HV3771" i="2"/>
  <c r="HV3773" i="2"/>
  <c r="HU3773" i="2"/>
  <c r="HS3772" i="2"/>
  <c r="HV3772" i="2"/>
  <c r="HS3802" i="2"/>
  <c r="HU3770" i="2"/>
  <c r="HV3764" i="2"/>
  <c r="HS3764" i="2"/>
  <c r="HV3766" i="2"/>
  <c r="HV3763" i="2"/>
  <c r="HT3762" i="2"/>
  <c r="HV3770" i="2"/>
  <c r="HT3769" i="2"/>
  <c r="HT3767" i="2"/>
  <c r="HS3762" i="2"/>
  <c r="HV3765" i="2"/>
  <c r="HV3768" i="2"/>
  <c r="HT3786" i="2"/>
  <c r="HS3787" i="2"/>
  <c r="HT3789" i="2"/>
  <c r="HT3785" i="2"/>
  <c r="HS3786" i="2"/>
  <c r="HT3788" i="2"/>
  <c r="HT3784" i="2"/>
  <c r="HS3789" i="2"/>
  <c r="HT3787" i="2"/>
  <c r="HS3785" i="2"/>
  <c r="HS3788" i="2"/>
  <c r="HS3784" i="2"/>
  <c r="UR3765" i="2"/>
  <c r="UQ3773" i="2"/>
  <c r="UR3762" i="2"/>
  <c r="UR3769" i="2"/>
  <c r="UQ3770" i="2"/>
  <c r="UT3767" i="2"/>
  <c r="UQ3802" i="2"/>
  <c r="UQ3764" i="2"/>
  <c r="UT3763" i="2"/>
  <c r="UR3771" i="2"/>
  <c r="US3764" i="2"/>
  <c r="UR3773" i="2"/>
  <c r="US3769" i="2"/>
  <c r="US3770" i="2"/>
  <c r="US3772" i="2"/>
  <c r="US3768" i="2"/>
  <c r="UT3773" i="2"/>
  <c r="UQ3769" i="2"/>
  <c r="UR3767" i="2"/>
  <c r="UQ3762" i="2"/>
  <c r="UT3764" i="2"/>
  <c r="UR3763" i="2"/>
  <c r="US3765" i="2"/>
  <c r="US3763" i="2"/>
  <c r="UR3772" i="2"/>
  <c r="UQ3768" i="2"/>
  <c r="UQ3763" i="2"/>
  <c r="UQ3772" i="2"/>
  <c r="UT3770" i="2"/>
  <c r="UT3772" i="2"/>
  <c r="UT3768" i="2"/>
  <c r="UT3766" i="2"/>
  <c r="US3766" i="2"/>
  <c r="UT3765" i="2"/>
  <c r="US3773" i="2"/>
  <c r="UT3762" i="2"/>
  <c r="US3767" i="2"/>
  <c r="US3762" i="2"/>
  <c r="US3771" i="2"/>
  <c r="UQ3767" i="2"/>
  <c r="UQ3766" i="2"/>
  <c r="UQ3765" i="2"/>
  <c r="UR3764" i="2"/>
  <c r="UT3769" i="2"/>
  <c r="UR3770" i="2"/>
  <c r="UQ3771" i="2"/>
  <c r="UR3768" i="2"/>
  <c r="UR3766" i="2"/>
  <c r="UT3771" i="2"/>
  <c r="UQ3789" i="2"/>
  <c r="UQ3786" i="2"/>
  <c r="UR3785" i="2"/>
  <c r="UQ3788" i="2"/>
  <c r="UR3784" i="2"/>
  <c r="UR3789" i="2"/>
  <c r="UR3787" i="2"/>
  <c r="UQ3785" i="2"/>
  <c r="UR3788" i="2"/>
  <c r="UR3786" i="2"/>
  <c r="UQ3784" i="2"/>
  <c r="UQ3787" i="2"/>
  <c r="EB3771" i="2"/>
  <c r="EC3770" i="2"/>
  <c r="EA3770" i="2"/>
  <c r="EC3771" i="2"/>
  <c r="EB3765" i="2"/>
  <c r="EC3773" i="2"/>
  <c r="EB3762" i="2"/>
  <c r="EB3772" i="2"/>
  <c r="EB3764" i="2"/>
  <c r="EA3768" i="2"/>
  <c r="ED3768" i="2"/>
  <c r="EC3768" i="2"/>
  <c r="EB3767" i="2"/>
  <c r="EC3762" i="2"/>
  <c r="ED3766" i="2"/>
  <c r="EA3764" i="2"/>
  <c r="ED3763" i="2"/>
  <c r="ED3773" i="2"/>
  <c r="EA3765" i="2"/>
  <c r="ED3770" i="2"/>
  <c r="ED3772" i="2"/>
  <c r="ED3767" i="2"/>
  <c r="EA3767" i="2"/>
  <c r="EA3802" i="2"/>
  <c r="EC3763" i="2"/>
  <c r="EB3768" i="2"/>
  <c r="EC3767" i="2"/>
  <c r="EC3764" i="2"/>
  <c r="ED3769" i="2"/>
  <c r="EB3766" i="2"/>
  <c r="ED3764" i="2"/>
  <c r="EA3773" i="2"/>
  <c r="ED3762" i="2"/>
  <c r="EA3762" i="2"/>
  <c r="EB3770" i="2"/>
  <c r="EA3769" i="2"/>
  <c r="EB3773" i="2"/>
  <c r="EA3766" i="2"/>
  <c r="EA3763" i="2"/>
  <c r="EB3763" i="2"/>
  <c r="EC3769" i="2"/>
  <c r="ED3771" i="2"/>
  <c r="EC3766" i="2"/>
  <c r="EA3771" i="2"/>
  <c r="EB3769" i="2"/>
  <c r="ED3765" i="2"/>
  <c r="EC3772" i="2"/>
  <c r="EC3765" i="2"/>
  <c r="EA3772" i="2"/>
  <c r="EB3788" i="2"/>
  <c r="EA3789" i="2"/>
  <c r="EB3785" i="2"/>
  <c r="EB3787" i="2"/>
  <c r="EA3788" i="2"/>
  <c r="EB3784" i="2"/>
  <c r="EB3786" i="2"/>
  <c r="EA3785" i="2"/>
  <c r="EA3787" i="2"/>
  <c r="EB3789" i="2"/>
  <c r="EA3784" i="2"/>
  <c r="EA3786" i="2"/>
  <c r="TY3767" i="2"/>
  <c r="TZ3764" i="2"/>
  <c r="UA3772" i="2"/>
  <c r="TY3770" i="2"/>
  <c r="TZ3768" i="2"/>
  <c r="TZ3763" i="2"/>
  <c r="UA3769" i="2"/>
  <c r="TZ3773" i="2"/>
  <c r="TY3764" i="2"/>
  <c r="UB3762" i="2"/>
  <c r="TZ3772" i="2"/>
  <c r="UA3768" i="2"/>
  <c r="UA3764" i="2"/>
  <c r="TY3771" i="2"/>
  <c r="TY3802" i="2"/>
  <c r="TY3769" i="2"/>
  <c r="TZ3770" i="2"/>
  <c r="UA3773" i="2"/>
  <c r="UB3773" i="2"/>
  <c r="UB3769" i="2"/>
  <c r="UB3767" i="2"/>
  <c r="UB3768" i="2"/>
  <c r="TZ3765" i="2"/>
  <c r="UB3763" i="2"/>
  <c r="TY3772" i="2"/>
  <c r="UA3771" i="2"/>
  <c r="UA3767" i="2"/>
  <c r="UA3763" i="2"/>
  <c r="TY3765" i="2"/>
  <c r="TZ3771" i="2"/>
  <c r="TZ3766" i="2"/>
  <c r="TY3766" i="2"/>
  <c r="TY3763" i="2"/>
  <c r="TZ3762" i="2"/>
  <c r="UB3772" i="2"/>
  <c r="TZ3769" i="2"/>
  <c r="TZ3767" i="2"/>
  <c r="UB3770" i="2"/>
  <c r="UB3766" i="2"/>
  <c r="UB3765" i="2"/>
  <c r="UA3765" i="2"/>
  <c r="TY3768" i="2"/>
  <c r="UB3764" i="2"/>
  <c r="TY3773" i="2"/>
  <c r="UB3771" i="2"/>
  <c r="UA3770" i="2"/>
  <c r="UA3766" i="2"/>
  <c r="UA3762" i="2"/>
  <c r="TY3762" i="2"/>
  <c r="TZ3787" i="2"/>
  <c r="TY3787" i="2"/>
  <c r="TZ3784" i="2"/>
  <c r="TZ3785" i="2"/>
  <c r="TY3789" i="2"/>
  <c r="TY3786" i="2"/>
  <c r="TZ3788" i="2"/>
  <c r="TY3785" i="2"/>
  <c r="TY3784" i="2"/>
  <c r="TY3788" i="2"/>
  <c r="TZ3786" i="2"/>
  <c r="TZ3789" i="2"/>
  <c r="RT3768" i="2"/>
  <c r="RT3766" i="2"/>
  <c r="RS3773" i="2"/>
  <c r="RT3763" i="2"/>
  <c r="RR3773" i="2"/>
  <c r="RS3769" i="2"/>
  <c r="RR3762" i="2"/>
  <c r="RQ3772" i="2"/>
  <c r="RS3763" i="2"/>
  <c r="RQ3767" i="2"/>
  <c r="RR3765" i="2"/>
  <c r="RT3771" i="2"/>
  <c r="RT3772" i="2"/>
  <c r="RQ3768" i="2"/>
  <c r="RR3770" i="2"/>
  <c r="RR3768" i="2"/>
  <c r="RR3766" i="2"/>
  <c r="RQ3764" i="2"/>
  <c r="RR3763" i="2"/>
  <c r="RR3772" i="2"/>
  <c r="RS3768" i="2"/>
  <c r="RT3769" i="2"/>
  <c r="RS3762" i="2"/>
  <c r="RQ3766" i="2"/>
  <c r="RQ3773" i="2"/>
  <c r="RR3771" i="2"/>
  <c r="RQ3771" i="2"/>
  <c r="RR3767" i="2"/>
  <c r="RS3765" i="2"/>
  <c r="RT3767" i="2"/>
  <c r="RR3764" i="2"/>
  <c r="RT3764" i="2"/>
  <c r="RT3762" i="2"/>
  <c r="RS3771" i="2"/>
  <c r="RS3767" i="2"/>
  <c r="RS3764" i="2"/>
  <c r="RQ3762" i="2"/>
  <c r="RS3766" i="2"/>
  <c r="RS3772" i="2"/>
  <c r="RQ3765" i="2"/>
  <c r="RT3773" i="2"/>
  <c r="RR3769" i="2"/>
  <c r="RQ3769" i="2"/>
  <c r="RQ3802" i="2"/>
  <c r="RQ3763" i="2"/>
  <c r="RT3770" i="2"/>
  <c r="RQ3770" i="2"/>
  <c r="RT3765" i="2"/>
  <c r="RS3770" i="2"/>
  <c r="RQ3789" i="2"/>
  <c r="RQ3784" i="2"/>
  <c r="RQ3788" i="2"/>
  <c r="RR3785" i="2"/>
  <c r="RQ3787" i="2"/>
  <c r="RR3789" i="2"/>
  <c r="RR3784" i="2"/>
  <c r="RQ3786" i="2"/>
  <c r="RR3788" i="2"/>
  <c r="RQ3785" i="2"/>
  <c r="RR3787" i="2"/>
  <c r="RR3786" i="2"/>
  <c r="GC3777" i="2"/>
  <c r="GE3777" i="2"/>
  <c r="GE3779" i="2"/>
  <c r="GC3779" i="2"/>
  <c r="GD3778" i="2"/>
  <c r="GE3778" i="2"/>
  <c r="GD3783" i="2"/>
  <c r="GC3778" i="2"/>
  <c r="GD3779" i="2"/>
  <c r="GD3777" i="2"/>
  <c r="HI3766" i="2"/>
  <c r="HH3770" i="2"/>
  <c r="HH3769" i="2"/>
  <c r="HH3766" i="2"/>
  <c r="HH3765" i="2"/>
  <c r="HJ3763" i="2"/>
  <c r="HI3769" i="2"/>
  <c r="HG3768" i="2"/>
  <c r="HJ3773" i="2"/>
  <c r="HG3771" i="2"/>
  <c r="HH3772" i="2"/>
  <c r="HG3764" i="2"/>
  <c r="HI3772" i="2"/>
  <c r="HJ3770" i="2"/>
  <c r="HG3762" i="2"/>
  <c r="HG3802" i="2"/>
  <c r="HI3770" i="2"/>
  <c r="HH3771" i="2"/>
  <c r="HI3765" i="2"/>
  <c r="HI3763" i="2"/>
  <c r="HG3766" i="2"/>
  <c r="HJ3767" i="2"/>
  <c r="HJ3764" i="2"/>
  <c r="HH3763" i="2"/>
  <c r="HI3768" i="2"/>
  <c r="HJ3766" i="2"/>
  <c r="HG3767" i="2"/>
  <c r="HG3770" i="2"/>
  <c r="HJ3768" i="2"/>
  <c r="HG3769" i="2"/>
  <c r="HG3763" i="2"/>
  <c r="HG3772" i="2"/>
  <c r="HJ3769" i="2"/>
  <c r="HJ3772" i="2"/>
  <c r="HI3762" i="2"/>
  <c r="HI3771" i="2"/>
  <c r="HJ3765" i="2"/>
  <c r="HI3773" i="2"/>
  <c r="HJ3762" i="2"/>
  <c r="HH3768" i="2"/>
  <c r="HH3773" i="2"/>
  <c r="HG3773" i="2"/>
  <c r="HI3764" i="2"/>
  <c r="HI3767" i="2"/>
  <c r="HH3767" i="2"/>
  <c r="HH3764" i="2"/>
  <c r="HJ3771" i="2"/>
  <c r="HH3762" i="2"/>
  <c r="HG3765" i="2"/>
  <c r="HH3787" i="2"/>
  <c r="HH3785" i="2"/>
  <c r="HG3789" i="2"/>
  <c r="HH3786" i="2"/>
  <c r="HH3784" i="2"/>
  <c r="HG3786" i="2"/>
  <c r="HG3784" i="2"/>
  <c r="HG3787" i="2"/>
  <c r="HG3785" i="2"/>
  <c r="HH3789" i="2"/>
  <c r="HH3788" i="2"/>
  <c r="HG3788" i="2"/>
  <c r="BS3802" i="2"/>
  <c r="BT3768" i="2"/>
  <c r="BV3768" i="2"/>
  <c r="BS3766" i="2"/>
  <c r="BV3764" i="2"/>
  <c r="BT3763" i="2"/>
  <c r="BU3763" i="2"/>
  <c r="BU3772" i="2"/>
  <c r="BT3771" i="2"/>
  <c r="BU3766" i="2"/>
  <c r="BS3770" i="2"/>
  <c r="BU3771" i="2"/>
  <c r="BS3763" i="2"/>
  <c r="BS3772" i="2"/>
  <c r="BS3767" i="2"/>
  <c r="BS3769" i="2"/>
  <c r="BU3769" i="2"/>
  <c r="BV3773" i="2"/>
  <c r="BU3762" i="2"/>
  <c r="BV3767" i="2"/>
  <c r="BV3765" i="2"/>
  <c r="BU3773" i="2"/>
  <c r="BV3762" i="2"/>
  <c r="BU3767" i="2"/>
  <c r="BV3770" i="2"/>
  <c r="BU3765" i="2"/>
  <c r="BV3769" i="2"/>
  <c r="BT3767" i="2"/>
  <c r="BS3765" i="2"/>
  <c r="BT3764" i="2"/>
  <c r="BV3771" i="2"/>
  <c r="BT3772" i="2"/>
  <c r="BU3768" i="2"/>
  <c r="BV3772" i="2"/>
  <c r="BT3773" i="2"/>
  <c r="BS3768" i="2"/>
  <c r="BS3762" i="2"/>
  <c r="BT3762" i="2"/>
  <c r="BS3764" i="2"/>
  <c r="BT3766" i="2"/>
  <c r="BT3770" i="2"/>
  <c r="BU3764" i="2"/>
  <c r="BT3769" i="2"/>
  <c r="BV3766" i="2"/>
  <c r="BT3765" i="2"/>
  <c r="BS3773" i="2"/>
  <c r="BS3771" i="2"/>
  <c r="BV3763" i="2"/>
  <c r="BU3770" i="2"/>
  <c r="BS3789" i="2"/>
  <c r="BT3784" i="2"/>
  <c r="BT3785" i="2"/>
  <c r="BT3787" i="2"/>
  <c r="BS3784" i="2"/>
  <c r="BT3786" i="2"/>
  <c r="BS3785" i="2"/>
  <c r="BS3788" i="2"/>
  <c r="BS3786" i="2"/>
  <c r="BS3787" i="2"/>
  <c r="BT3789" i="2"/>
  <c r="BT3788" i="2"/>
  <c r="KB3773" i="2"/>
  <c r="KA3769" i="2"/>
  <c r="KA3762" i="2"/>
  <c r="KD3764" i="2"/>
  <c r="KD3762" i="2"/>
  <c r="KC3767" i="2"/>
  <c r="KC3763" i="2"/>
  <c r="KA3766" i="2"/>
  <c r="KB3769" i="2"/>
  <c r="KB3767" i="2"/>
  <c r="KA3763" i="2"/>
  <c r="KD3771" i="2"/>
  <c r="KA3802" i="2"/>
  <c r="KA3770" i="2"/>
  <c r="KD3769" i="2"/>
  <c r="KB3772" i="2"/>
  <c r="KA3768" i="2"/>
  <c r="KD3765" i="2"/>
  <c r="KB3764" i="2"/>
  <c r="KB3762" i="2"/>
  <c r="KC3766" i="2"/>
  <c r="KC3762" i="2"/>
  <c r="KA3771" i="2"/>
  <c r="KD3768" i="2"/>
  <c r="KD3766" i="2"/>
  <c r="KA3765" i="2"/>
  <c r="KA3773" i="2"/>
  <c r="KB3771" i="2"/>
  <c r="KD3773" i="2"/>
  <c r="KD3767" i="2"/>
  <c r="KC3771" i="2"/>
  <c r="KA3767" i="2"/>
  <c r="KD3763" i="2"/>
  <c r="KC3769" i="2"/>
  <c r="KC3765" i="2"/>
  <c r="KB3768" i="2"/>
  <c r="KC3773" i="2"/>
  <c r="KB3765" i="2"/>
  <c r="KC3772" i="2"/>
  <c r="KD3770" i="2"/>
  <c r="KD3772" i="2"/>
  <c r="KA3772" i="2"/>
  <c r="KC3770" i="2"/>
  <c r="KB3766" i="2"/>
  <c r="KA3764" i="2"/>
  <c r="KB3763" i="2"/>
  <c r="KC3768" i="2"/>
  <c r="KC3764" i="2"/>
  <c r="KB3770" i="2"/>
  <c r="KB3787" i="2"/>
  <c r="KB3789" i="2"/>
  <c r="KB3785" i="2"/>
  <c r="KB3786" i="2"/>
  <c r="KB3784" i="2"/>
  <c r="KB3788" i="2"/>
  <c r="KA3786" i="2"/>
  <c r="KA3784" i="2"/>
  <c r="KA3788" i="2"/>
  <c r="KA3787" i="2"/>
  <c r="KA3785" i="2"/>
  <c r="KA3789" i="2"/>
  <c r="UL3762" i="2"/>
  <c r="UM3762" i="2"/>
  <c r="UK3763" i="2"/>
  <c r="UN3771" i="2"/>
  <c r="UK3771" i="2"/>
  <c r="UK3772" i="2"/>
  <c r="UK3765" i="2"/>
  <c r="UN3766" i="2"/>
  <c r="UM3773" i="2"/>
  <c r="UM3772" i="2"/>
  <c r="UL3763" i="2"/>
  <c r="UM3770" i="2"/>
  <c r="UM3766" i="2"/>
  <c r="UK3773" i="2"/>
  <c r="UN3768" i="2"/>
  <c r="UK3768" i="2"/>
  <c r="UM3767" i="2"/>
  <c r="UK3767" i="2"/>
  <c r="UL3765" i="2"/>
  <c r="UL3764" i="2"/>
  <c r="UL3771" i="2"/>
  <c r="UK3770" i="2"/>
  <c r="UL3767" i="2"/>
  <c r="UM3771" i="2"/>
  <c r="UL3766" i="2"/>
  <c r="UK3764" i="2"/>
  <c r="UK3762" i="2"/>
  <c r="UN3762" i="2"/>
  <c r="UM3769" i="2"/>
  <c r="UM3765" i="2"/>
  <c r="UN3767" i="2"/>
  <c r="UK3766" i="2"/>
  <c r="UN3770" i="2"/>
  <c r="UL3773" i="2"/>
  <c r="UN3769" i="2"/>
  <c r="UN3773" i="2"/>
  <c r="UL3769" i="2"/>
  <c r="UN3765" i="2"/>
  <c r="UN3763" i="2"/>
  <c r="UM3763" i="2"/>
  <c r="UK3769" i="2"/>
  <c r="UK3802" i="2"/>
  <c r="UL3770" i="2"/>
  <c r="UL3768" i="2"/>
  <c r="UL3772" i="2"/>
  <c r="UM3768" i="2"/>
  <c r="UM3764" i="2"/>
  <c r="UN3772" i="2"/>
  <c r="UN3764" i="2"/>
  <c r="UK3785" i="2"/>
  <c r="UK3784" i="2"/>
  <c r="UL3785" i="2"/>
  <c r="UL3784" i="2"/>
  <c r="UK3787" i="2"/>
  <c r="UL3789" i="2"/>
  <c r="UK3786" i="2"/>
  <c r="UL3788" i="2"/>
  <c r="UL3786" i="2"/>
  <c r="UL3787" i="2"/>
  <c r="UK3788" i="2"/>
  <c r="UK3789" i="2"/>
  <c r="QY3781" i="2"/>
  <c r="QZ3780" i="2"/>
  <c r="QY3782" i="2"/>
  <c r="RA3783" i="2"/>
  <c r="RA3780" i="2"/>
  <c r="QZ3782" i="2"/>
  <c r="RA3782" i="2"/>
  <c r="QZ3781" i="2"/>
  <c r="QY3780" i="2"/>
  <c r="RA3781" i="2"/>
  <c r="FB3769" i="2"/>
  <c r="EZ3769" i="2"/>
  <c r="FA3766" i="2"/>
  <c r="FB3768" i="2"/>
  <c r="FB3766" i="2"/>
  <c r="EZ3773" i="2"/>
  <c r="FB3763" i="2"/>
  <c r="EY3773" i="2"/>
  <c r="FA3763" i="2"/>
  <c r="FA3772" i="2"/>
  <c r="EZ3771" i="2"/>
  <c r="FB3772" i="2"/>
  <c r="EY3768" i="2"/>
  <c r="EY3764" i="2"/>
  <c r="FA3770" i="2"/>
  <c r="FB3771" i="2"/>
  <c r="FA3771" i="2"/>
  <c r="EZ3765" i="2"/>
  <c r="FB3762" i="2"/>
  <c r="FA3769" i="2"/>
  <c r="FA3765" i="2"/>
  <c r="EZ3768" i="2"/>
  <c r="EZ3766" i="2"/>
  <c r="FB3764" i="2"/>
  <c r="EZ3767" i="2"/>
  <c r="FB3773" i="2"/>
  <c r="FA3762" i="2"/>
  <c r="FB3770" i="2"/>
  <c r="EY3769" i="2"/>
  <c r="EY3767" i="2"/>
  <c r="EY3763" i="2"/>
  <c r="EZ3772" i="2"/>
  <c r="EY3765" i="2"/>
  <c r="EY3772" i="2"/>
  <c r="FA3768" i="2"/>
  <c r="EY3771" i="2"/>
  <c r="FB3767" i="2"/>
  <c r="FB3765" i="2"/>
  <c r="EY3770" i="2"/>
  <c r="EY3802" i="2"/>
  <c r="EZ3762" i="2"/>
  <c r="EZ3770" i="2"/>
  <c r="FA3764" i="2"/>
  <c r="EY3766" i="2"/>
  <c r="EY3762" i="2"/>
  <c r="EZ3764" i="2"/>
  <c r="FA3767" i="2"/>
  <c r="EZ3763" i="2"/>
  <c r="FA3773" i="2"/>
  <c r="EZ3785" i="2"/>
  <c r="EY3787" i="2"/>
  <c r="EZ3788" i="2"/>
  <c r="EZ3784" i="2"/>
  <c r="EY3786" i="2"/>
  <c r="EY3789" i="2"/>
  <c r="EZ3789" i="2"/>
  <c r="EY3785" i="2"/>
  <c r="EY3788" i="2"/>
  <c r="EY3784" i="2"/>
  <c r="EZ3787" i="2"/>
  <c r="EZ3786" i="2"/>
  <c r="D3794" i="2"/>
  <c r="D3825" i="2" s="1"/>
  <c r="E3793" i="2"/>
  <c r="E3824" i="2" s="1"/>
  <c r="T3767" i="2"/>
  <c r="R3767" i="2"/>
  <c r="T3773" i="2"/>
  <c r="S3763" i="2"/>
  <c r="S3767" i="2"/>
  <c r="Q3766" i="2"/>
  <c r="R3771" i="2"/>
  <c r="Q3764" i="2"/>
  <c r="Q3772" i="2"/>
  <c r="T3770" i="2"/>
  <c r="S3771" i="2"/>
  <c r="Q3769" i="2"/>
  <c r="R3766" i="2"/>
  <c r="Q3802" i="2"/>
  <c r="Q3762" i="2"/>
  <c r="T3766" i="2"/>
  <c r="T3764" i="2"/>
  <c r="R3762" i="2"/>
  <c r="R3773" i="2"/>
  <c r="S3762" i="2"/>
  <c r="Q3770" i="2"/>
  <c r="Q3773" i="2"/>
  <c r="R3764" i="2"/>
  <c r="R3772" i="2"/>
  <c r="R3769" i="2"/>
  <c r="S3765" i="2"/>
  <c r="T3772" i="2"/>
  <c r="S3768" i="2"/>
  <c r="T3765" i="2"/>
  <c r="Q3765" i="2"/>
  <c r="Q3767" i="2"/>
  <c r="T3769" i="2"/>
  <c r="S3772" i="2"/>
  <c r="T3771" i="2"/>
  <c r="Q3763" i="2"/>
  <c r="S3770" i="2"/>
  <c r="S3766" i="2"/>
  <c r="Q3768" i="2"/>
  <c r="S3773" i="2"/>
  <c r="S3769" i="2"/>
  <c r="R3768" i="2"/>
  <c r="T3762" i="2"/>
  <c r="R3770" i="2"/>
  <c r="Q3771" i="2"/>
  <c r="S3764" i="2"/>
  <c r="R3765" i="2"/>
  <c r="T3763" i="2"/>
  <c r="T3768" i="2"/>
  <c r="R3763" i="2"/>
  <c r="Q3789" i="2"/>
  <c r="R3784" i="2"/>
  <c r="R3785" i="2"/>
  <c r="Q3788" i="2"/>
  <c r="R3788" i="2"/>
  <c r="R3786" i="2"/>
  <c r="R3789" i="2"/>
  <c r="R3787" i="2"/>
  <c r="Q3785" i="2"/>
  <c r="Q3786" i="2"/>
  <c r="Q3787" i="2"/>
  <c r="Q3784" i="2"/>
  <c r="LX3764" i="2"/>
  <c r="LW3770" i="2"/>
  <c r="LX3770" i="2"/>
  <c r="LZ3772" i="2"/>
  <c r="LY3771" i="2"/>
  <c r="LW3767" i="2"/>
  <c r="LW3764" i="2"/>
  <c r="LW3772" i="2"/>
  <c r="LZ3762" i="2"/>
  <c r="LW3762" i="2"/>
  <c r="LZ3771" i="2"/>
  <c r="LY3767" i="2"/>
  <c r="LY3764" i="2"/>
  <c r="LX3768" i="2"/>
  <c r="LX3766" i="2"/>
  <c r="LZ3764" i="2"/>
  <c r="LZ3770" i="2"/>
  <c r="LZ3768" i="2"/>
  <c r="LW3773" i="2"/>
  <c r="LX3762" i="2"/>
  <c r="LW3771" i="2"/>
  <c r="LY3770" i="2"/>
  <c r="LW3766" i="2"/>
  <c r="LW3763" i="2"/>
  <c r="LW3768" i="2"/>
  <c r="LY3765" i="2"/>
  <c r="LZ3763" i="2"/>
  <c r="LY3763" i="2"/>
  <c r="LW3802" i="2"/>
  <c r="LZ3769" i="2"/>
  <c r="LZ3767" i="2"/>
  <c r="LY3773" i="2"/>
  <c r="LY3772" i="2"/>
  <c r="LX3771" i="2"/>
  <c r="LY3766" i="2"/>
  <c r="LX3773" i="2"/>
  <c r="LW3769" i="2"/>
  <c r="LZ3765" i="2"/>
  <c r="LX3772" i="2"/>
  <c r="LY3768" i="2"/>
  <c r="LX3765" i="2"/>
  <c r="LX3763" i="2"/>
  <c r="LY3769" i="2"/>
  <c r="LY3762" i="2"/>
  <c r="LX3769" i="2"/>
  <c r="LX3767" i="2"/>
  <c r="LW3765" i="2"/>
  <c r="LZ3773" i="2"/>
  <c r="LZ3766" i="2"/>
  <c r="LW3784" i="2"/>
  <c r="LW3788" i="2"/>
  <c r="LX3789" i="2"/>
  <c r="LW3785" i="2"/>
  <c r="LW3789" i="2"/>
  <c r="LX3788" i="2"/>
  <c r="LX3787" i="2"/>
  <c r="LX3786" i="2"/>
  <c r="LX3784" i="2"/>
  <c r="LW3786" i="2"/>
  <c r="LX3785" i="2"/>
  <c r="LW3787" i="2"/>
  <c r="VE3771" i="2"/>
  <c r="VD3767" i="2"/>
  <c r="VD3764" i="2"/>
  <c r="VD3762" i="2"/>
  <c r="VE3765" i="2"/>
  <c r="VC3762" i="2"/>
  <c r="VF3768" i="2"/>
  <c r="VC3767" i="2"/>
  <c r="VF3765" i="2"/>
  <c r="VE3772" i="2"/>
  <c r="VF3770" i="2"/>
  <c r="VC3802" i="2"/>
  <c r="VD3771" i="2"/>
  <c r="VE3770" i="2"/>
  <c r="VF3766" i="2"/>
  <c r="VC3764" i="2"/>
  <c r="VF3763" i="2"/>
  <c r="VE3768" i="2"/>
  <c r="VE3764" i="2"/>
  <c r="VD3769" i="2"/>
  <c r="VC3771" i="2"/>
  <c r="VD3768" i="2"/>
  <c r="VC3766" i="2"/>
  <c r="VC3772" i="2"/>
  <c r="VD3770" i="2"/>
  <c r="VF3773" i="2"/>
  <c r="VD3773" i="2"/>
  <c r="VE3769" i="2"/>
  <c r="VD3765" i="2"/>
  <c r="VD3763" i="2"/>
  <c r="VE3767" i="2"/>
  <c r="VE3763" i="2"/>
  <c r="VF3764" i="2"/>
  <c r="VC3770" i="2"/>
  <c r="VF3767" i="2"/>
  <c r="VD3766" i="2"/>
  <c r="VC3763" i="2"/>
  <c r="VF3771" i="2"/>
  <c r="VF3769" i="2"/>
  <c r="VF3772" i="2"/>
  <c r="VC3769" i="2"/>
  <c r="VD3772" i="2"/>
  <c r="VC3768" i="2"/>
  <c r="VC3765" i="2"/>
  <c r="VE3773" i="2"/>
  <c r="VF3762" i="2"/>
  <c r="VE3766" i="2"/>
  <c r="VE3762" i="2"/>
  <c r="VC3773" i="2"/>
  <c r="VD3786" i="2"/>
  <c r="VD3784" i="2"/>
  <c r="VD3785" i="2"/>
  <c r="VC3786" i="2"/>
  <c r="VC3789" i="2"/>
  <c r="VC3784" i="2"/>
  <c r="VC3787" i="2"/>
  <c r="VC3788" i="2"/>
  <c r="VC3785" i="2"/>
  <c r="VD3788" i="2"/>
  <c r="VD3789" i="2"/>
  <c r="VD3787" i="2"/>
  <c r="TV3769" i="2"/>
  <c r="TV3766" i="2"/>
  <c r="TT3764" i="2"/>
  <c r="TV3762" i="2"/>
  <c r="TU3768" i="2"/>
  <c r="TV3770" i="2"/>
  <c r="TV3772" i="2"/>
  <c r="TU3762" i="2"/>
  <c r="TT3768" i="2"/>
  <c r="TS3764" i="2"/>
  <c r="TU3771" i="2"/>
  <c r="TS3772" i="2"/>
  <c r="TT3770" i="2"/>
  <c r="TU3772" i="2"/>
  <c r="TU3765" i="2"/>
  <c r="TT3769" i="2"/>
  <c r="TS3767" i="2"/>
  <c r="TT3766" i="2"/>
  <c r="TU3773" i="2"/>
  <c r="TT3762" i="2"/>
  <c r="TU3767" i="2"/>
  <c r="TS3771" i="2"/>
  <c r="TS3769" i="2"/>
  <c r="TT3773" i="2"/>
  <c r="TS3763" i="2"/>
  <c r="TV3763" i="2"/>
  <c r="TV3771" i="2"/>
  <c r="TV3773" i="2"/>
  <c r="TU3764" i="2"/>
  <c r="TV3765" i="2"/>
  <c r="TV3767" i="2"/>
  <c r="TU3770" i="2"/>
  <c r="TS3802" i="2"/>
  <c r="TU3766" i="2"/>
  <c r="TS3762" i="2"/>
  <c r="TS3770" i="2"/>
  <c r="TT3765" i="2"/>
  <c r="TS3766" i="2"/>
  <c r="TV3764" i="2"/>
  <c r="TS3773" i="2"/>
  <c r="TT3771" i="2"/>
  <c r="TS3768" i="2"/>
  <c r="TU3763" i="2"/>
  <c r="TV3768" i="2"/>
  <c r="TT3767" i="2"/>
  <c r="TT3772" i="2"/>
  <c r="TT3763" i="2"/>
  <c r="TU3769" i="2"/>
  <c r="TS3765" i="2"/>
  <c r="TS3785" i="2"/>
  <c r="TT3787" i="2"/>
  <c r="TT3789" i="2"/>
  <c r="TS3788" i="2"/>
  <c r="TS3784" i="2"/>
  <c r="TT3786" i="2"/>
  <c r="TT3788" i="2"/>
  <c r="TS3787" i="2"/>
  <c r="TS3789" i="2"/>
  <c r="TS3786" i="2"/>
  <c r="TT3785" i="2"/>
  <c r="TT3784" i="2"/>
  <c r="CA3776" i="2"/>
  <c r="BY3776" i="2"/>
  <c r="BZ3774" i="2"/>
  <c r="BY3774" i="2"/>
  <c r="BZ3775" i="2"/>
  <c r="BY3783" i="2"/>
  <c r="CA3774" i="2"/>
  <c r="BZ3776" i="2"/>
  <c r="BY3775" i="2"/>
  <c r="CA3775" i="2"/>
  <c r="GD3781" i="2"/>
  <c r="GD3780" i="2"/>
  <c r="GC3781" i="2"/>
  <c r="GC3782" i="2"/>
  <c r="GE3781" i="2"/>
  <c r="GE3782" i="2"/>
  <c r="GE3780" i="2"/>
  <c r="GC3780" i="2"/>
  <c r="GD3782" i="2"/>
  <c r="GE3783" i="2"/>
  <c r="PR3771" i="2"/>
  <c r="PP3766" i="2"/>
  <c r="PR3763" i="2"/>
  <c r="PP3770" i="2"/>
  <c r="PO3771" i="2"/>
  <c r="PR3768" i="2"/>
  <c r="PP3765" i="2"/>
  <c r="PP3769" i="2"/>
  <c r="PQ3770" i="2"/>
  <c r="PP3772" i="2"/>
  <c r="PR3767" i="2"/>
  <c r="PO3762" i="2"/>
  <c r="PR3764" i="2"/>
  <c r="PP3762" i="2"/>
  <c r="PQ3767" i="2"/>
  <c r="PQ3763" i="2"/>
  <c r="PQ3771" i="2"/>
  <c r="PR3762" i="2"/>
  <c r="PO3772" i="2"/>
  <c r="PQ3764" i="2"/>
  <c r="PO3768" i="2"/>
  <c r="PO3767" i="2"/>
  <c r="PQ3772" i="2"/>
  <c r="PO3802" i="2"/>
  <c r="PO3770" i="2"/>
  <c r="PO3773" i="2"/>
  <c r="PP3767" i="2"/>
  <c r="PR3765" i="2"/>
  <c r="PQ3773" i="2"/>
  <c r="PP3763" i="2"/>
  <c r="PQ3766" i="2"/>
  <c r="PQ3762" i="2"/>
  <c r="PO3766" i="2"/>
  <c r="PO3769" i="2"/>
  <c r="PP3764" i="2"/>
  <c r="PP3771" i="2"/>
  <c r="PR3773" i="2"/>
  <c r="PR3769" i="2"/>
  <c r="PO3764" i="2"/>
  <c r="PR3772" i="2"/>
  <c r="PQ3768" i="2"/>
  <c r="PR3766" i="2"/>
  <c r="PO3763" i="2"/>
  <c r="PQ3769" i="2"/>
  <c r="PQ3765" i="2"/>
  <c r="PP3773" i="2"/>
  <c r="PP3768" i="2"/>
  <c r="PR3770" i="2"/>
  <c r="PO3765" i="2"/>
  <c r="PP3788" i="2"/>
  <c r="PO3788" i="2"/>
  <c r="PP3785" i="2"/>
  <c r="PP3787" i="2"/>
  <c r="PO3789" i="2"/>
  <c r="PP3784" i="2"/>
  <c r="PP3786" i="2"/>
  <c r="PO3784" i="2"/>
  <c r="PO3786" i="2"/>
  <c r="PO3785" i="2"/>
  <c r="PO3787" i="2"/>
  <c r="PP3789" i="2"/>
  <c r="DO3768" i="2"/>
  <c r="DR3768" i="2"/>
  <c r="DP3765" i="2"/>
  <c r="DP3764" i="2"/>
  <c r="DP3770" i="2"/>
  <c r="DO3770" i="2"/>
  <c r="DQ3772" i="2"/>
  <c r="DQ3773" i="2"/>
  <c r="DR3770" i="2"/>
  <c r="DO3764" i="2"/>
  <c r="DO3762" i="2"/>
  <c r="DO3802" i="2"/>
  <c r="DQ3762" i="2"/>
  <c r="DO3766" i="2"/>
  <c r="DQ3771" i="2"/>
  <c r="DP3763" i="2"/>
  <c r="DR3766" i="2"/>
  <c r="DR3765" i="2"/>
  <c r="DR3762" i="2"/>
  <c r="DQ3768" i="2"/>
  <c r="DQ3766" i="2"/>
  <c r="DR3769" i="2"/>
  <c r="DO3763" i="2"/>
  <c r="DP3768" i="2"/>
  <c r="DO3767" i="2"/>
  <c r="DO3765" i="2"/>
  <c r="DQ3769" i="2"/>
  <c r="DO3773" i="2"/>
  <c r="DR3773" i="2"/>
  <c r="DP3773" i="2"/>
  <c r="DO3769" i="2"/>
  <c r="DP3767" i="2"/>
  <c r="DQ3770" i="2"/>
  <c r="DO3772" i="2"/>
  <c r="DP3762" i="2"/>
  <c r="DR3763" i="2"/>
  <c r="DR3772" i="2"/>
  <c r="DP3769" i="2"/>
  <c r="DQ3767" i="2"/>
  <c r="DQ3763" i="2"/>
  <c r="DR3767" i="2"/>
  <c r="DP3766" i="2"/>
  <c r="DP3771" i="2"/>
  <c r="DR3764" i="2"/>
  <c r="DR3771" i="2"/>
  <c r="DQ3764" i="2"/>
  <c r="DP3772" i="2"/>
  <c r="DO3771" i="2"/>
  <c r="DQ3765" i="2"/>
  <c r="DP3786" i="2"/>
  <c r="DO3789" i="2"/>
  <c r="DO3786" i="2"/>
  <c r="DO3788" i="2"/>
  <c r="DP3785" i="2"/>
  <c r="DO3787" i="2"/>
  <c r="DP3784" i="2"/>
  <c r="DO3784" i="2"/>
  <c r="DP3789" i="2"/>
  <c r="DP3787" i="2"/>
  <c r="DO3785" i="2"/>
  <c r="DP3788" i="2"/>
  <c r="D3799" i="2"/>
  <c r="D3830" i="2" s="1"/>
  <c r="E3800" i="2"/>
  <c r="E3831" i="2" s="1"/>
  <c r="VK3777" i="2"/>
  <c r="VJ3778" i="2"/>
  <c r="VJ3783" i="2"/>
  <c r="VI3777" i="2"/>
  <c r="VJ3779" i="2"/>
  <c r="VK3779" i="2"/>
  <c r="VK3778" i="2"/>
  <c r="VI3779" i="2"/>
  <c r="VI3778" i="2"/>
  <c r="VJ3777" i="2"/>
  <c r="FR3771" i="2"/>
  <c r="FT3772" i="2"/>
  <c r="FS3764" i="2"/>
  <c r="FQ3768" i="2"/>
  <c r="FQ3765" i="2"/>
  <c r="FQ3770" i="2"/>
  <c r="FT3765" i="2"/>
  <c r="FT3762" i="2"/>
  <c r="FR3772" i="2"/>
  <c r="FS3768" i="2"/>
  <c r="FT3768" i="2"/>
  <c r="FT3766" i="2"/>
  <c r="FS3773" i="2"/>
  <c r="FR3769" i="2"/>
  <c r="FT3769" i="2"/>
  <c r="FQ3771" i="2"/>
  <c r="FS3763" i="2"/>
  <c r="FQ3767" i="2"/>
  <c r="FR3765" i="2"/>
  <c r="FT3770" i="2"/>
  <c r="FS3771" i="2"/>
  <c r="FS3767" i="2"/>
  <c r="FR3768" i="2"/>
  <c r="FR3766" i="2"/>
  <c r="FQ3764" i="2"/>
  <c r="FQ3772" i="2"/>
  <c r="FR3762" i="2"/>
  <c r="FS3765" i="2"/>
  <c r="FS3762" i="2"/>
  <c r="FQ3766" i="2"/>
  <c r="FS3772" i="2"/>
  <c r="FR3767" i="2"/>
  <c r="FQ3763" i="2"/>
  <c r="FT3763" i="2"/>
  <c r="FR3770" i="2"/>
  <c r="FS3770" i="2"/>
  <c r="FS3766" i="2"/>
  <c r="FT3767" i="2"/>
  <c r="FR3764" i="2"/>
  <c r="FQ3773" i="2"/>
  <c r="FR3763" i="2"/>
  <c r="FT3771" i="2"/>
  <c r="FR3773" i="2"/>
  <c r="FT3773" i="2"/>
  <c r="FQ3762" i="2"/>
  <c r="FQ3769" i="2"/>
  <c r="FQ3802" i="2"/>
  <c r="FT3764" i="2"/>
  <c r="FS3769" i="2"/>
  <c r="FR3789" i="2"/>
  <c r="FR3788" i="2"/>
  <c r="FQ3787" i="2"/>
  <c r="FQ3786" i="2"/>
  <c r="FR3785" i="2"/>
  <c r="FQ3785" i="2"/>
  <c r="FR3787" i="2"/>
  <c r="FQ3789" i="2"/>
  <c r="FR3784" i="2"/>
  <c r="FQ3784" i="2"/>
  <c r="FR3786" i="2"/>
  <c r="FQ3788" i="2"/>
  <c r="IB3763" i="2"/>
  <c r="IA3769" i="2"/>
  <c r="IA3770" i="2"/>
  <c r="HZ3768" i="2"/>
  <c r="HZ3766" i="2"/>
  <c r="IA3773" i="2"/>
  <c r="HY3769" i="2"/>
  <c r="IB3764" i="2"/>
  <c r="HY3763" i="2"/>
  <c r="HY3772" i="2"/>
  <c r="IB3770" i="2"/>
  <c r="IA3768" i="2"/>
  <c r="IA3763" i="2"/>
  <c r="HY3768" i="2"/>
  <c r="HY3764" i="2"/>
  <c r="IB3768" i="2"/>
  <c r="IB3773" i="2"/>
  <c r="HY3765" i="2"/>
  <c r="HY3770" i="2"/>
  <c r="HZ3762" i="2"/>
  <c r="HZ3772" i="2"/>
  <c r="IB3769" i="2"/>
  <c r="IB3767" i="2"/>
  <c r="IB3765" i="2"/>
  <c r="IA3772" i="2"/>
  <c r="HY3771" i="2"/>
  <c r="HY3773" i="2"/>
  <c r="HZ3765" i="2"/>
  <c r="HZ3770" i="2"/>
  <c r="IA3766" i="2"/>
  <c r="IA3762" i="2"/>
  <c r="HY3767" i="2"/>
  <c r="IB3762" i="2"/>
  <c r="HY3802" i="2"/>
  <c r="HZ3763" i="2"/>
  <c r="IB3771" i="2"/>
  <c r="IA3771" i="2"/>
  <c r="HZ3769" i="2"/>
  <c r="HZ3767" i="2"/>
  <c r="HY3766" i="2"/>
  <c r="HZ3771" i="2"/>
  <c r="IB3766" i="2"/>
  <c r="HZ3773" i="2"/>
  <c r="HZ3764" i="2"/>
  <c r="HY3762" i="2"/>
  <c r="IB3772" i="2"/>
  <c r="IA3765" i="2"/>
  <c r="IA3767" i="2"/>
  <c r="IA3764" i="2"/>
  <c r="HY3785" i="2"/>
  <c r="HZ3788" i="2"/>
  <c r="HY3784" i="2"/>
  <c r="HZ3784" i="2"/>
  <c r="HZ3785" i="2"/>
  <c r="HZ3786" i="2"/>
  <c r="HZ3789" i="2"/>
  <c r="HY3786" i="2"/>
  <c r="HY3789" i="2"/>
  <c r="HZ3787" i="2"/>
  <c r="HY3787" i="2"/>
  <c r="HY3788" i="2"/>
  <c r="LF3776" i="2"/>
  <c r="LE3775" i="2"/>
  <c r="LG3776" i="2"/>
  <c r="LF3774" i="2"/>
  <c r="LE3783" i="2"/>
  <c r="LG3774" i="2"/>
  <c r="LG3775" i="2"/>
  <c r="LE3776" i="2"/>
  <c r="LE3774" i="2"/>
  <c r="LF3775" i="2"/>
  <c r="RM3781" i="2"/>
  <c r="RK3781" i="2"/>
  <c r="RL3780" i="2"/>
  <c r="RK3782" i="2"/>
  <c r="RM3782" i="2"/>
  <c r="RM3783" i="2"/>
  <c r="RL3781" i="2"/>
  <c r="RM3780" i="2"/>
  <c r="RK3780" i="2"/>
  <c r="RL3782" i="2"/>
  <c r="OY3781" i="2"/>
  <c r="OY3783" i="2"/>
  <c r="OY3782" i="2"/>
  <c r="OW3782" i="2"/>
  <c r="OX3781" i="2"/>
  <c r="OX3780" i="2"/>
  <c r="OY3780" i="2"/>
  <c r="OX3782" i="2"/>
  <c r="OW3780" i="2"/>
  <c r="OW3781" i="2"/>
  <c r="FX3771" i="2"/>
  <c r="FZ3772" i="2"/>
  <c r="FZ3769" i="2"/>
  <c r="FY3771" i="2"/>
  <c r="FZ3765" i="2"/>
  <c r="FY3772" i="2"/>
  <c r="FW3767" i="2"/>
  <c r="FY3768" i="2"/>
  <c r="FY3764" i="2"/>
  <c r="FW3802" i="2"/>
  <c r="FY3769" i="2"/>
  <c r="FW3766" i="2"/>
  <c r="FX3764" i="2"/>
  <c r="FZ3762" i="2"/>
  <c r="FX3763" i="2"/>
  <c r="FZ3770" i="2"/>
  <c r="FW3771" i="2"/>
  <c r="FX3769" i="2"/>
  <c r="FX3767" i="2"/>
  <c r="FW3763" i="2"/>
  <c r="FW3772" i="2"/>
  <c r="FX3768" i="2"/>
  <c r="FY3767" i="2"/>
  <c r="FY3763" i="2"/>
  <c r="FX3773" i="2"/>
  <c r="FW3769" i="2"/>
  <c r="FX3765" i="2"/>
  <c r="FY3773" i="2"/>
  <c r="FX3762" i="2"/>
  <c r="FX3770" i="2"/>
  <c r="FZ3771" i="2"/>
  <c r="FY3770" i="2"/>
  <c r="FZ3766" i="2"/>
  <c r="FW3765" i="2"/>
  <c r="FZ3763" i="2"/>
  <c r="FW3764" i="2"/>
  <c r="FY3766" i="2"/>
  <c r="FW3770" i="2"/>
  <c r="FZ3768" i="2"/>
  <c r="FW3768" i="2"/>
  <c r="FW3762" i="2"/>
  <c r="FY3765" i="2"/>
  <c r="FZ3773" i="2"/>
  <c r="FY3762" i="2"/>
  <c r="FX3772" i="2"/>
  <c r="FX3766" i="2"/>
  <c r="FZ3764" i="2"/>
  <c r="FW3773" i="2"/>
  <c r="FZ3767" i="2"/>
  <c r="FW3787" i="2"/>
  <c r="FX3788" i="2"/>
  <c r="FW3786" i="2"/>
  <c r="FX3789" i="2"/>
  <c r="FX3786" i="2"/>
  <c r="FW3789" i="2"/>
  <c r="FW3784" i="2"/>
  <c r="FX3785" i="2"/>
  <c r="FW3785" i="2"/>
  <c r="FX3787" i="2"/>
  <c r="FW3788" i="2"/>
  <c r="FX3784" i="2"/>
  <c r="JO3766" i="2"/>
  <c r="JR3765" i="2"/>
  <c r="JR3762" i="2"/>
  <c r="JQ3767" i="2"/>
  <c r="JQ3762" i="2"/>
  <c r="JQ3771" i="2"/>
  <c r="JO3767" i="2"/>
  <c r="JP3765" i="2"/>
  <c r="JQ3763" i="2"/>
  <c r="JR3770" i="2"/>
  <c r="JQ3773" i="2"/>
  <c r="JO3772" i="2"/>
  <c r="JP3770" i="2"/>
  <c r="JR3769" i="2"/>
  <c r="JR3767" i="2"/>
  <c r="JQ3768" i="2"/>
  <c r="JQ3772" i="2"/>
  <c r="JP3766" i="2"/>
  <c r="JR3764" i="2"/>
  <c r="JR3763" i="2"/>
  <c r="JP3762" i="2"/>
  <c r="JQ3766" i="2"/>
  <c r="JO3802" i="2"/>
  <c r="JQ3770" i="2"/>
  <c r="JO3768" i="2"/>
  <c r="JP3768" i="2"/>
  <c r="JO3764" i="2"/>
  <c r="JO3762" i="2"/>
  <c r="JR3771" i="2"/>
  <c r="JR3772" i="2"/>
  <c r="JP3769" i="2"/>
  <c r="JP3767" i="2"/>
  <c r="JO3763" i="2"/>
  <c r="JQ3765" i="2"/>
  <c r="JQ3769" i="2"/>
  <c r="JQ3764" i="2"/>
  <c r="JP3773" i="2"/>
  <c r="JO3769" i="2"/>
  <c r="JP3763" i="2"/>
  <c r="JO3765" i="2"/>
  <c r="JO3770" i="2"/>
  <c r="JP3764" i="2"/>
  <c r="JO3773" i="2"/>
  <c r="JP3771" i="2"/>
  <c r="JO3771" i="2"/>
  <c r="JR3768" i="2"/>
  <c r="JR3766" i="2"/>
  <c r="JP3772" i="2"/>
  <c r="JR3773" i="2"/>
  <c r="JP3789" i="2"/>
  <c r="JP3788" i="2"/>
  <c r="JO3785" i="2"/>
  <c r="JO3789" i="2"/>
  <c r="JP3785" i="2"/>
  <c r="JO3788" i="2"/>
  <c r="JP3787" i="2"/>
  <c r="JP3784" i="2"/>
  <c r="JP3786" i="2"/>
  <c r="JO3784" i="2"/>
  <c r="JO3787" i="2"/>
  <c r="JO3786" i="2"/>
  <c r="SC3771" i="2"/>
  <c r="SD3768" i="2"/>
  <c r="SC3762" i="2"/>
  <c r="SD3771" i="2"/>
  <c r="SD3772" i="2"/>
  <c r="SE3763" i="2"/>
  <c r="SC3768" i="2"/>
  <c r="SE3772" i="2"/>
  <c r="SD3770" i="2"/>
  <c r="SC3802" i="2"/>
  <c r="SC3773" i="2"/>
  <c r="SF3772" i="2"/>
  <c r="SE3767" i="2"/>
  <c r="SD3767" i="2"/>
  <c r="SD3765" i="2"/>
  <c r="SF3764" i="2"/>
  <c r="SE3768" i="2"/>
  <c r="SC3766" i="2"/>
  <c r="SF3767" i="2"/>
  <c r="SD3764" i="2"/>
  <c r="SD3763" i="2"/>
  <c r="SE3769" i="2"/>
  <c r="SC3770" i="2"/>
  <c r="SD3769" i="2"/>
  <c r="SE3762" i="2"/>
  <c r="SC3764" i="2"/>
  <c r="SC3765" i="2"/>
  <c r="SC3763" i="2"/>
  <c r="SE3765" i="2"/>
  <c r="SC3767" i="2"/>
  <c r="SF3773" i="2"/>
  <c r="SF3766" i="2"/>
  <c r="SC3769" i="2"/>
  <c r="SE3770" i="2"/>
  <c r="SF3768" i="2"/>
  <c r="SC3772" i="2"/>
  <c r="SF3770" i="2"/>
  <c r="SE3771" i="2"/>
  <c r="SF3763" i="2"/>
  <c r="SE3766" i="2"/>
  <c r="SF3762" i="2"/>
  <c r="SF3765" i="2"/>
  <c r="SE3773" i="2"/>
  <c r="SE3764" i="2"/>
  <c r="SD3762" i="2"/>
  <c r="SD3773" i="2"/>
  <c r="SF3769" i="2"/>
  <c r="SD3766" i="2"/>
  <c r="SF3771" i="2"/>
  <c r="SD3788" i="2"/>
  <c r="SC3787" i="2"/>
  <c r="SD3789" i="2"/>
  <c r="SC3786" i="2"/>
  <c r="SC3785" i="2"/>
  <c r="SC3789" i="2"/>
  <c r="SD3786" i="2"/>
  <c r="SC3784" i="2"/>
  <c r="SC3788" i="2"/>
  <c r="SD3787" i="2"/>
  <c r="SD3784" i="2"/>
  <c r="SD3785" i="2"/>
  <c r="GD3774" i="2"/>
  <c r="GC3783" i="2"/>
  <c r="GE3774" i="2"/>
  <c r="GC3775" i="2"/>
  <c r="GE3775" i="2"/>
  <c r="GC3776" i="2"/>
  <c r="GD3776" i="2"/>
  <c r="GC3774" i="2"/>
  <c r="GD3775" i="2"/>
  <c r="GE3776" i="2"/>
  <c r="E3792" i="2"/>
  <c r="E3823" i="2" s="1"/>
  <c r="BY3781" i="2"/>
  <c r="BZ3780" i="2"/>
  <c r="BY3780" i="2"/>
  <c r="CA3783" i="2"/>
  <c r="BZ3782" i="2"/>
  <c r="CA3782" i="2"/>
  <c r="BY3782" i="2"/>
  <c r="BZ3781" i="2"/>
  <c r="CA3781" i="2"/>
  <c r="CA3780" i="2"/>
  <c r="AE3781" i="2"/>
  <c r="AE3780" i="2"/>
  <c r="AD3780" i="2"/>
  <c r="AD3782" i="2"/>
  <c r="AC3782" i="2"/>
  <c r="AE3783" i="2"/>
  <c r="AE3782" i="2"/>
  <c r="AC3781" i="2"/>
  <c r="AC3780" i="2"/>
  <c r="AD3781" i="2"/>
  <c r="PU3767" i="2"/>
  <c r="PW3773" i="2"/>
  <c r="PW3772" i="2"/>
  <c r="PV3773" i="2"/>
  <c r="PW3769" i="2"/>
  <c r="PW3765" i="2"/>
  <c r="PU3768" i="2"/>
  <c r="PW3770" i="2"/>
  <c r="PV3770" i="2"/>
  <c r="PV3768" i="2"/>
  <c r="PX3762" i="2"/>
  <c r="PV3765" i="2"/>
  <c r="PV3764" i="2"/>
  <c r="PX3772" i="2"/>
  <c r="PV3769" i="2"/>
  <c r="PX3764" i="2"/>
  <c r="PU3765" i="2"/>
  <c r="PW3762" i="2"/>
  <c r="PV3766" i="2"/>
  <c r="PU3764" i="2"/>
  <c r="PU3762" i="2"/>
  <c r="PV3772" i="2"/>
  <c r="PW3768" i="2"/>
  <c r="PW3764" i="2"/>
  <c r="PX3767" i="2"/>
  <c r="PU3766" i="2"/>
  <c r="PV3771" i="2"/>
  <c r="PU3772" i="2"/>
  <c r="PU3771" i="2"/>
  <c r="PX3768" i="2"/>
  <c r="PW3766" i="2"/>
  <c r="PU3763" i="2"/>
  <c r="PU3769" i="2"/>
  <c r="PX3770" i="2"/>
  <c r="PV3762" i="2"/>
  <c r="PX3763" i="2"/>
  <c r="PW3771" i="2"/>
  <c r="PW3767" i="2"/>
  <c r="PW3763" i="2"/>
  <c r="PX3765" i="2"/>
  <c r="PX3766" i="2"/>
  <c r="PX3769" i="2"/>
  <c r="PV3767" i="2"/>
  <c r="PU3802" i="2"/>
  <c r="PU3773" i="2"/>
  <c r="PX3771" i="2"/>
  <c r="PU3770" i="2"/>
  <c r="PV3763" i="2"/>
  <c r="PX3773" i="2"/>
  <c r="PV3785" i="2"/>
  <c r="PU3787" i="2"/>
  <c r="PV3788" i="2"/>
  <c r="PV3787" i="2"/>
  <c r="PV3784" i="2"/>
  <c r="PU3786" i="2"/>
  <c r="PV3789" i="2"/>
  <c r="PU3789" i="2"/>
  <c r="PU3784" i="2"/>
  <c r="PU3785" i="2"/>
  <c r="PV3786" i="2"/>
  <c r="PU3788" i="2"/>
  <c r="QA3769" i="2"/>
  <c r="QA3765" i="2"/>
  <c r="QB3765" i="2"/>
  <c r="QC3773" i="2"/>
  <c r="QB3762" i="2"/>
  <c r="QC3767" i="2"/>
  <c r="QC3768" i="2"/>
  <c r="QB3769" i="2"/>
  <c r="QA3772" i="2"/>
  <c r="QD3768" i="2"/>
  <c r="QD3766" i="2"/>
  <c r="QB3773" i="2"/>
  <c r="QD3763" i="2"/>
  <c r="QD3771" i="2"/>
  <c r="QD3773" i="2"/>
  <c r="QA3766" i="2"/>
  <c r="QC3764" i="2"/>
  <c r="QB3770" i="2"/>
  <c r="QA3768" i="2"/>
  <c r="QA3764" i="2"/>
  <c r="QC3770" i="2"/>
  <c r="QA3802" i="2"/>
  <c r="QC3766" i="2"/>
  <c r="QA3762" i="2"/>
  <c r="QB3767" i="2"/>
  <c r="QA3770" i="2"/>
  <c r="QB3768" i="2"/>
  <c r="QB3766" i="2"/>
  <c r="QD3764" i="2"/>
  <c r="QA3773" i="2"/>
  <c r="QB3771" i="2"/>
  <c r="QD3772" i="2"/>
  <c r="QD3762" i="2"/>
  <c r="QC3763" i="2"/>
  <c r="QA3767" i="2"/>
  <c r="QA3763" i="2"/>
  <c r="QB3772" i="2"/>
  <c r="QB3763" i="2"/>
  <c r="QC3769" i="2"/>
  <c r="QC3765" i="2"/>
  <c r="QB3764" i="2"/>
  <c r="QD3769" i="2"/>
  <c r="QD3767" i="2"/>
  <c r="QD3765" i="2"/>
  <c r="QC3772" i="2"/>
  <c r="QD3770" i="2"/>
  <c r="QA3771" i="2"/>
  <c r="QC3762" i="2"/>
  <c r="QC3771" i="2"/>
  <c r="QB3785" i="2"/>
  <c r="QB3784" i="2"/>
  <c r="QA3787" i="2"/>
  <c r="QA3785" i="2"/>
  <c r="QA3786" i="2"/>
  <c r="QA3784" i="2"/>
  <c r="QA3789" i="2"/>
  <c r="QB3787" i="2"/>
  <c r="QA3788" i="2"/>
  <c r="QB3789" i="2"/>
  <c r="QB3786" i="2"/>
  <c r="QB3788" i="2"/>
  <c r="EG3768" i="2"/>
  <c r="EG3765" i="2"/>
  <c r="EG3773" i="2"/>
  <c r="EH3762" i="2"/>
  <c r="EG3771" i="2"/>
  <c r="EJ3768" i="2"/>
  <c r="EI3769" i="2"/>
  <c r="EH3772" i="2"/>
  <c r="EG3802" i="2"/>
  <c r="EH3763" i="2"/>
  <c r="EJ3770" i="2"/>
  <c r="EI3768" i="2"/>
  <c r="EI3764" i="2"/>
  <c r="EG3763" i="2"/>
  <c r="EH3769" i="2"/>
  <c r="EJ3764" i="2"/>
  <c r="EI3765" i="2"/>
  <c r="EJ3766" i="2"/>
  <c r="EJ3765" i="2"/>
  <c r="EH3764" i="2"/>
  <c r="EG3762" i="2"/>
  <c r="EJ3771" i="2"/>
  <c r="EG3770" i="2"/>
  <c r="EH3768" i="2"/>
  <c r="EH3767" i="2"/>
  <c r="EG3772" i="2"/>
  <c r="EG3769" i="2"/>
  <c r="EG3767" i="2"/>
  <c r="EG3764" i="2"/>
  <c r="EI3772" i="2"/>
  <c r="EI3767" i="2"/>
  <c r="EI3763" i="2"/>
  <c r="EH3766" i="2"/>
  <c r="EH3773" i="2"/>
  <c r="EI3773" i="2"/>
  <c r="EJ3762" i="2"/>
  <c r="EJ3773" i="2"/>
  <c r="EJ3769" i="2"/>
  <c r="EJ3767" i="2"/>
  <c r="EG3766" i="2"/>
  <c r="EJ3772" i="2"/>
  <c r="EH3771" i="2"/>
  <c r="EH3770" i="2"/>
  <c r="EH3765" i="2"/>
  <c r="EJ3763" i="2"/>
  <c r="EI3770" i="2"/>
  <c r="EI3766" i="2"/>
  <c r="EI3762" i="2"/>
  <c r="EI3771" i="2"/>
  <c r="EH3787" i="2"/>
  <c r="EG3789" i="2"/>
  <c r="EG3788" i="2"/>
  <c r="EG3785" i="2"/>
  <c r="EG3784" i="2"/>
  <c r="EH3788" i="2"/>
  <c r="EH3784" i="2"/>
  <c r="EG3787" i="2"/>
  <c r="EH3789" i="2"/>
  <c r="EH3785" i="2"/>
  <c r="EG3786" i="2"/>
  <c r="EH3786" i="2"/>
  <c r="AU3769" i="2"/>
  <c r="AX3771" i="2"/>
  <c r="AV3770" i="2"/>
  <c r="AX3772" i="2"/>
  <c r="AV3768" i="2"/>
  <c r="AV3766" i="2"/>
  <c r="AX3770" i="2"/>
  <c r="AU3770" i="2"/>
  <c r="AV3762" i="2"/>
  <c r="AW3767" i="2"/>
  <c r="AW3764" i="2"/>
  <c r="AW3770" i="2"/>
  <c r="AU3762" i="2"/>
  <c r="AX3764" i="2"/>
  <c r="AU3772" i="2"/>
  <c r="AW3768" i="2"/>
  <c r="AU3763" i="2"/>
  <c r="AU3773" i="2"/>
  <c r="AU3765" i="2"/>
  <c r="AW3763" i="2"/>
  <c r="AX3769" i="2"/>
  <c r="AX3767" i="2"/>
  <c r="AW3765" i="2"/>
  <c r="AW3771" i="2"/>
  <c r="AX3763" i="2"/>
  <c r="AV3771" i="2"/>
  <c r="AU3802" i="2"/>
  <c r="AV3773" i="2"/>
  <c r="AU3768" i="2"/>
  <c r="AX3765" i="2"/>
  <c r="AV3765" i="2"/>
  <c r="AX3762" i="2"/>
  <c r="AU3764" i="2"/>
  <c r="AW3772" i="2"/>
  <c r="AW3769" i="2"/>
  <c r="AW3766" i="2"/>
  <c r="AV3769" i="2"/>
  <c r="AV3767" i="2"/>
  <c r="AU3767" i="2"/>
  <c r="AX3768" i="2"/>
  <c r="AW3762" i="2"/>
  <c r="AV3763" i="2"/>
  <c r="AU3771" i="2"/>
  <c r="AX3773" i="2"/>
  <c r="AV3772" i="2"/>
  <c r="AU3766" i="2"/>
  <c r="AW3773" i="2"/>
  <c r="AX3766" i="2"/>
  <c r="AV3764" i="2"/>
  <c r="AV3788" i="2"/>
  <c r="AV3789" i="2"/>
  <c r="AU3788" i="2"/>
  <c r="AU3787" i="2"/>
  <c r="AU3789" i="2"/>
  <c r="AU3785" i="2"/>
  <c r="AU3786" i="2"/>
  <c r="AV3785" i="2"/>
  <c r="AV3787" i="2"/>
  <c r="AU3784" i="2"/>
  <c r="AV3784" i="2"/>
  <c r="AV3786" i="2"/>
  <c r="QY3783" i="2"/>
  <c r="QZ3776" i="2"/>
  <c r="RA3775" i="2"/>
  <c r="QY3775" i="2"/>
  <c r="QZ3775" i="2"/>
  <c r="QZ3774" i="2"/>
  <c r="QY3774" i="2"/>
  <c r="RA3776" i="2"/>
  <c r="QY3776" i="2"/>
  <c r="RA3774" i="2"/>
  <c r="D3792" i="2"/>
  <c r="D3823" i="2" s="1"/>
  <c r="E3791" i="2"/>
  <c r="E3822" i="2" s="1"/>
  <c r="NU3768" i="2"/>
  <c r="NV3772" i="2"/>
  <c r="NT3769" i="2"/>
  <c r="NS3768" i="2"/>
  <c r="NS3762" i="2"/>
  <c r="NT3762" i="2"/>
  <c r="NV3769" i="2"/>
  <c r="NV3762" i="2"/>
  <c r="NT3773" i="2"/>
  <c r="NU3770" i="2"/>
  <c r="NU3764" i="2"/>
  <c r="NT3772" i="2"/>
  <c r="NV3766" i="2"/>
  <c r="NT3765" i="2"/>
  <c r="NS3773" i="2"/>
  <c r="NS3769" i="2"/>
  <c r="NV3770" i="2"/>
  <c r="NT3764" i="2"/>
  <c r="NT3770" i="2"/>
  <c r="NS3771" i="2"/>
  <c r="NT3768" i="2"/>
  <c r="NS3767" i="2"/>
  <c r="NS3764" i="2"/>
  <c r="NV3763" i="2"/>
  <c r="NV3765" i="2"/>
  <c r="NT3767" i="2"/>
  <c r="NU3767" i="2"/>
  <c r="NU3763" i="2"/>
  <c r="NV3768" i="2"/>
  <c r="NT3766" i="2"/>
  <c r="NU3772" i="2"/>
  <c r="NS3802" i="2"/>
  <c r="NS3770" i="2"/>
  <c r="NU3771" i="2"/>
  <c r="NS3766" i="2"/>
  <c r="NV3764" i="2"/>
  <c r="NT3763" i="2"/>
  <c r="NU3769" i="2"/>
  <c r="NS3765" i="2"/>
  <c r="NT3771" i="2"/>
  <c r="NU3766" i="2"/>
  <c r="NU3762" i="2"/>
  <c r="NV3767" i="2"/>
  <c r="NS3763" i="2"/>
  <c r="NS3772" i="2"/>
  <c r="NV3773" i="2"/>
  <c r="NU3773" i="2"/>
  <c r="NU3765" i="2"/>
  <c r="NV3771" i="2"/>
  <c r="NT3785" i="2"/>
  <c r="NT3784" i="2"/>
  <c r="NS3784" i="2"/>
  <c r="NS3785" i="2"/>
  <c r="NT3789" i="2"/>
  <c r="NS3786" i="2"/>
  <c r="NS3787" i="2"/>
  <c r="NT3788" i="2"/>
  <c r="NT3787" i="2"/>
  <c r="NS3788" i="2"/>
  <c r="NT3786" i="2"/>
  <c r="NS3789" i="2"/>
  <c r="TM3802" i="2"/>
  <c r="TP3764" i="2"/>
  <c r="TP3771" i="2"/>
  <c r="TN3773" i="2"/>
  <c r="TM3771" i="2"/>
  <c r="TP3768" i="2"/>
  <c r="TP3766" i="2"/>
  <c r="TP3772" i="2"/>
  <c r="TP3765" i="2"/>
  <c r="TM3763" i="2"/>
  <c r="TN3763" i="2"/>
  <c r="TO3767" i="2"/>
  <c r="TO3763" i="2"/>
  <c r="TM3767" i="2"/>
  <c r="TP3763" i="2"/>
  <c r="TN3767" i="2"/>
  <c r="TM3773" i="2"/>
  <c r="TO3764" i="2"/>
  <c r="TM3765" i="2"/>
  <c r="TO3772" i="2"/>
  <c r="TN3771" i="2"/>
  <c r="TN3772" i="2"/>
  <c r="TM3770" i="2"/>
  <c r="TN3768" i="2"/>
  <c r="TN3766" i="2"/>
  <c r="TN3769" i="2"/>
  <c r="TM3768" i="2"/>
  <c r="TO3773" i="2"/>
  <c r="TN3764" i="2"/>
  <c r="TP3762" i="2"/>
  <c r="TO3770" i="2"/>
  <c r="TO3766" i="2"/>
  <c r="TO3762" i="2"/>
  <c r="TN3765" i="2"/>
  <c r="TM3762" i="2"/>
  <c r="TO3771" i="2"/>
  <c r="TP3773" i="2"/>
  <c r="TP3769" i="2"/>
  <c r="TP3767" i="2"/>
  <c r="TN3770" i="2"/>
  <c r="TM3764" i="2"/>
  <c r="TM3772" i="2"/>
  <c r="TP3770" i="2"/>
  <c r="TO3769" i="2"/>
  <c r="TO3765" i="2"/>
  <c r="TM3769" i="2"/>
  <c r="TN3762" i="2"/>
  <c r="TM3766" i="2"/>
  <c r="TO3768" i="2"/>
  <c r="TM3784" i="2"/>
  <c r="TN3787" i="2"/>
  <c r="TM3788" i="2"/>
  <c r="TM3786" i="2"/>
  <c r="TM3789" i="2"/>
  <c r="TN3785" i="2"/>
  <c r="TN3786" i="2"/>
  <c r="TN3789" i="2"/>
  <c r="TM3787" i="2"/>
  <c r="TN3784" i="2"/>
  <c r="TN3788" i="2"/>
  <c r="TM3785" i="2"/>
  <c r="DI3766" i="2"/>
  <c r="DJ3766" i="2"/>
  <c r="DL3769" i="2"/>
  <c r="DL3768" i="2"/>
  <c r="DK3773" i="2"/>
  <c r="DI3762" i="2"/>
  <c r="DI3770" i="2"/>
  <c r="DK3768" i="2"/>
  <c r="DL3770" i="2"/>
  <c r="DI3765" i="2"/>
  <c r="DK3767" i="2"/>
  <c r="DK3765" i="2"/>
  <c r="DL3763" i="2"/>
  <c r="DI3772" i="2"/>
  <c r="DK3770" i="2"/>
  <c r="DL3762" i="2"/>
  <c r="DJ3773" i="2"/>
  <c r="DL3773" i="2"/>
  <c r="DI3771" i="2"/>
  <c r="DL3765" i="2"/>
  <c r="DJ3768" i="2"/>
  <c r="DI3764" i="2"/>
  <c r="DJ3762" i="2"/>
  <c r="DK3763" i="2"/>
  <c r="DJ3767" i="2"/>
  <c r="DK3771" i="2"/>
  <c r="DK3769" i="2"/>
  <c r="DJ3771" i="2"/>
  <c r="DK3764" i="2"/>
  <c r="DI3773" i="2"/>
  <c r="DL3771" i="2"/>
  <c r="DL3772" i="2"/>
  <c r="DJ3765" i="2"/>
  <c r="DL3766" i="2"/>
  <c r="DK3762" i="2"/>
  <c r="DJ3769" i="2"/>
  <c r="DJ3764" i="2"/>
  <c r="DJ3763" i="2"/>
  <c r="DJ3770" i="2"/>
  <c r="DJ3772" i="2"/>
  <c r="DL3764" i="2"/>
  <c r="DI3802" i="2"/>
  <c r="DI3768" i="2"/>
  <c r="DI3767" i="2"/>
  <c r="DK3766" i="2"/>
  <c r="DL3767" i="2"/>
  <c r="DI3763" i="2"/>
  <c r="DK3772" i="2"/>
  <c r="DI3769" i="2"/>
  <c r="DI3787" i="2"/>
  <c r="DI3789" i="2"/>
  <c r="DI3786" i="2"/>
  <c r="DI3788" i="2"/>
  <c r="DI3785" i="2"/>
  <c r="DJ3786" i="2"/>
  <c r="DJ3788" i="2"/>
  <c r="DI3784" i="2"/>
  <c r="DJ3787" i="2"/>
  <c r="DJ3789" i="2"/>
  <c r="DJ3784" i="2"/>
  <c r="DJ3785" i="2"/>
  <c r="E3796" i="2"/>
  <c r="E3827" i="2" s="1"/>
  <c r="F3802" i="2"/>
  <c r="F3833" i="2" s="1"/>
  <c r="VI3776" i="2"/>
  <c r="VK3776" i="2"/>
  <c r="VI3775" i="2"/>
  <c r="VJ3775" i="2"/>
  <c r="VK3775" i="2"/>
  <c r="VJ3774" i="2"/>
  <c r="VK3774" i="2"/>
  <c r="VI3774" i="2"/>
  <c r="VI3783" i="2"/>
  <c r="VJ3776" i="2"/>
  <c r="NI3771" i="2"/>
  <c r="NH3766" i="2"/>
  <c r="NJ3764" i="2"/>
  <c r="NJ3762" i="2"/>
  <c r="NI3767" i="2"/>
  <c r="NI3763" i="2"/>
  <c r="NJ3770" i="2"/>
  <c r="NH3769" i="2"/>
  <c r="NJ3767" i="2"/>
  <c r="NG3767" i="2"/>
  <c r="NG3764" i="2"/>
  <c r="NG3772" i="2"/>
  <c r="NH3770" i="2"/>
  <c r="NG3770" i="2"/>
  <c r="NH3763" i="2"/>
  <c r="NG3771" i="2"/>
  <c r="NH3773" i="2"/>
  <c r="NI3770" i="2"/>
  <c r="NJ3765" i="2"/>
  <c r="NH3762" i="2"/>
  <c r="NI3766" i="2"/>
  <c r="NI3762" i="2"/>
  <c r="NI3773" i="2"/>
  <c r="NG3762" i="2"/>
  <c r="NH3767" i="2"/>
  <c r="NG3766" i="2"/>
  <c r="NH3764" i="2"/>
  <c r="NJ3771" i="2"/>
  <c r="NJ3773" i="2"/>
  <c r="NJ3769" i="2"/>
  <c r="NJ3768" i="2"/>
  <c r="NG3769" i="2"/>
  <c r="NG3763" i="2"/>
  <c r="NI3769" i="2"/>
  <c r="NI3765" i="2"/>
  <c r="NG3802" i="2"/>
  <c r="NG3768" i="2"/>
  <c r="NG3765" i="2"/>
  <c r="NI3768" i="2"/>
  <c r="NH3768" i="2"/>
  <c r="NI3772" i="2"/>
  <c r="NH3772" i="2"/>
  <c r="NJ3766" i="2"/>
  <c r="NH3765" i="2"/>
  <c r="NG3773" i="2"/>
  <c r="NH3771" i="2"/>
  <c r="NJ3772" i="2"/>
  <c r="NJ3763" i="2"/>
  <c r="NI3764" i="2"/>
  <c r="NG3788" i="2"/>
  <c r="NH3785" i="2"/>
  <c r="NH3784" i="2"/>
  <c r="NH3787" i="2"/>
  <c r="NH3788" i="2"/>
  <c r="NG3785" i="2"/>
  <c r="NH3786" i="2"/>
  <c r="NG3789" i="2"/>
  <c r="NG3784" i="2"/>
  <c r="NG3787" i="2"/>
  <c r="NH3789" i="2"/>
  <c r="NG3786" i="2"/>
  <c r="QU3772" i="2"/>
  <c r="QU3762" i="2"/>
  <c r="QT3766" i="2"/>
  <c r="QS3764" i="2"/>
  <c r="QV3762" i="2"/>
  <c r="QU3771" i="2"/>
  <c r="QU3767" i="2"/>
  <c r="QT3771" i="2"/>
  <c r="QT3769" i="2"/>
  <c r="QV3763" i="2"/>
  <c r="QS3766" i="2"/>
  <c r="QS3762" i="2"/>
  <c r="QV3770" i="2"/>
  <c r="QU3766" i="2"/>
  <c r="QS3771" i="2"/>
  <c r="QU3764" i="2"/>
  <c r="QV3767" i="2"/>
  <c r="QS3802" i="2"/>
  <c r="QS3773" i="2"/>
  <c r="QT3762" i="2"/>
  <c r="QU3770" i="2"/>
  <c r="QT3765" i="2"/>
  <c r="QS3770" i="2"/>
  <c r="QS3769" i="2"/>
  <c r="QV3765" i="2"/>
  <c r="QV3764" i="2"/>
  <c r="QT3770" i="2"/>
  <c r="QV3773" i="2"/>
  <c r="QS3767" i="2"/>
  <c r="QV3768" i="2"/>
  <c r="QT3767" i="2"/>
  <c r="QS3765" i="2"/>
  <c r="QS3763" i="2"/>
  <c r="QT3773" i="2"/>
  <c r="QU3769" i="2"/>
  <c r="QU3765" i="2"/>
  <c r="QU3763" i="2"/>
  <c r="QS3768" i="2"/>
  <c r="QS3772" i="2"/>
  <c r="QV3771" i="2"/>
  <c r="QV3772" i="2"/>
  <c r="QT3768" i="2"/>
  <c r="QV3769" i="2"/>
  <c r="QT3764" i="2"/>
  <c r="QV3766" i="2"/>
  <c r="QU3773" i="2"/>
  <c r="QT3763" i="2"/>
  <c r="QT3772" i="2"/>
  <c r="QU3768" i="2"/>
  <c r="QS3787" i="2"/>
  <c r="QT3789" i="2"/>
  <c r="QS3786" i="2"/>
  <c r="QT3788" i="2"/>
  <c r="QS3785" i="2"/>
  <c r="QT3787" i="2"/>
  <c r="QS3784" i="2"/>
  <c r="QT3786" i="2"/>
  <c r="QT3785" i="2"/>
  <c r="QS3789" i="2"/>
  <c r="QT3784" i="2"/>
  <c r="QS3788" i="2"/>
  <c r="IN3773" i="2"/>
  <c r="IK3770" i="2"/>
  <c r="IL3768" i="2"/>
  <c r="IK3802" i="2"/>
  <c r="IK3763" i="2"/>
  <c r="IL3771" i="2"/>
  <c r="IM3767" i="2"/>
  <c r="IM3770" i="2"/>
  <c r="IL3763" i="2"/>
  <c r="IM3769" i="2"/>
  <c r="IM3766" i="2"/>
  <c r="IM3762" i="2"/>
  <c r="IN3765" i="2"/>
  <c r="IM3772" i="2"/>
  <c r="IN3762" i="2"/>
  <c r="IM3771" i="2"/>
  <c r="IN3771" i="2"/>
  <c r="IL3766" i="2"/>
  <c r="IL3772" i="2"/>
  <c r="IN3766" i="2"/>
  <c r="IN3769" i="2"/>
  <c r="IK3767" i="2"/>
  <c r="IK3765" i="2"/>
  <c r="IL3764" i="2"/>
  <c r="IN3770" i="2"/>
  <c r="IN3768" i="2"/>
  <c r="IN3772" i="2"/>
  <c r="IM3765" i="2"/>
  <c r="IK3766" i="2"/>
  <c r="IM3773" i="2"/>
  <c r="IK3762" i="2"/>
  <c r="IL3762" i="2"/>
  <c r="IK3768" i="2"/>
  <c r="IM3768" i="2"/>
  <c r="IL3769" i="2"/>
  <c r="IN3767" i="2"/>
  <c r="IL3765" i="2"/>
  <c r="IK3772" i="2"/>
  <c r="IL3770" i="2"/>
  <c r="IK3773" i="2"/>
  <c r="IM3763" i="2"/>
  <c r="IK3771" i="2"/>
  <c r="IM3764" i="2"/>
  <c r="IK3769" i="2"/>
  <c r="IK3764" i="2"/>
  <c r="IN3763" i="2"/>
  <c r="IL3773" i="2"/>
  <c r="IL3767" i="2"/>
  <c r="IN3764" i="2"/>
  <c r="IK3787" i="2"/>
  <c r="IK3789" i="2"/>
  <c r="IK3786" i="2"/>
  <c r="IK3788" i="2"/>
  <c r="IL3785" i="2"/>
  <c r="IL3787" i="2"/>
  <c r="IL3789" i="2"/>
  <c r="IL3786" i="2"/>
  <c r="IL3788" i="2"/>
  <c r="IK3785" i="2"/>
  <c r="IL3784" i="2"/>
  <c r="IK3784" i="2"/>
  <c r="RW3783" i="2"/>
  <c r="RY3774" i="2"/>
  <c r="RX3776" i="2"/>
  <c r="RW3776" i="2"/>
  <c r="RX3775" i="2"/>
  <c r="RW3774" i="2"/>
  <c r="RY3775" i="2"/>
  <c r="RW3775" i="2"/>
  <c r="RX3774" i="2"/>
  <c r="RY3776" i="2"/>
  <c r="RH3771" i="2"/>
  <c r="RG3771" i="2"/>
  <c r="RE3770" i="2"/>
  <c r="RH3767" i="2"/>
  <c r="RH3765" i="2"/>
  <c r="RE3764" i="2"/>
  <c r="RH3762" i="2"/>
  <c r="RE3772" i="2"/>
  <c r="RE3802" i="2"/>
  <c r="RG3772" i="2"/>
  <c r="RH3773" i="2"/>
  <c r="RG3767" i="2"/>
  <c r="RG3762" i="2"/>
  <c r="RE3767" i="2"/>
  <c r="RG3773" i="2"/>
  <c r="RF3766" i="2"/>
  <c r="RF3770" i="2"/>
  <c r="RF3764" i="2"/>
  <c r="RH3768" i="2"/>
  <c r="RG3770" i="2"/>
  <c r="RH3769" i="2"/>
  <c r="RF3767" i="2"/>
  <c r="RF3765" i="2"/>
  <c r="RH3763" i="2"/>
  <c r="RF3768" i="2"/>
  <c r="RG3763" i="2"/>
  <c r="RF3771" i="2"/>
  <c r="RH3772" i="2"/>
  <c r="RG3766" i="2"/>
  <c r="RE3766" i="2"/>
  <c r="RE3763" i="2"/>
  <c r="RG3768" i="2"/>
  <c r="RF3773" i="2"/>
  <c r="RG3769" i="2"/>
  <c r="RF3769" i="2"/>
  <c r="RH3766" i="2"/>
  <c r="RH3764" i="2"/>
  <c r="RE3773" i="2"/>
  <c r="RF3772" i="2"/>
  <c r="RE3762" i="2"/>
  <c r="RF3762" i="2"/>
  <c r="RE3768" i="2"/>
  <c r="RH3770" i="2"/>
  <c r="RG3764" i="2"/>
  <c r="RG3765" i="2"/>
  <c r="RE3769" i="2"/>
  <c r="RE3765" i="2"/>
  <c r="RF3763" i="2"/>
  <c r="RE3771" i="2"/>
  <c r="RE3788" i="2"/>
  <c r="RF3784" i="2"/>
  <c r="RF3788" i="2"/>
  <c r="RF3785" i="2"/>
  <c r="RE3784" i="2"/>
  <c r="RF3789" i="2"/>
  <c r="RE3787" i="2"/>
  <c r="RE3786" i="2"/>
  <c r="RF3786" i="2"/>
  <c r="RF3787" i="2"/>
  <c r="RE3785" i="2"/>
  <c r="RE3789" i="2"/>
  <c r="QH3767" i="2"/>
  <c r="QJ3765" i="2"/>
  <c r="QH3764" i="2"/>
  <c r="QG3762" i="2"/>
  <c r="QH3772" i="2"/>
  <c r="QI3768" i="2"/>
  <c r="QG3765" i="2"/>
  <c r="QI3765" i="2"/>
  <c r="QI3763" i="2"/>
  <c r="QG3770" i="2"/>
  <c r="QI3762" i="2"/>
  <c r="QG3767" i="2"/>
  <c r="QG3764" i="2"/>
  <c r="QJ3771" i="2"/>
  <c r="QJ3773" i="2"/>
  <c r="QJ3769" i="2"/>
  <c r="QG3773" i="2"/>
  <c r="QJ3762" i="2"/>
  <c r="QJ3766" i="2"/>
  <c r="QH3765" i="2"/>
  <c r="QI3771" i="2"/>
  <c r="QI3767" i="2"/>
  <c r="QH3770" i="2"/>
  <c r="QH3768" i="2"/>
  <c r="QG3769" i="2"/>
  <c r="QG3766" i="2"/>
  <c r="QI3773" i="2"/>
  <c r="QH3771" i="2"/>
  <c r="QJ3772" i="2"/>
  <c r="QH3769" i="2"/>
  <c r="QI3764" i="2"/>
  <c r="QI3772" i="2"/>
  <c r="QG3772" i="2"/>
  <c r="QJ3763" i="2"/>
  <c r="QI3770" i="2"/>
  <c r="QI3766" i="2"/>
  <c r="QJ3767" i="2"/>
  <c r="QH3773" i="2"/>
  <c r="QH3763" i="2"/>
  <c r="QH3762" i="2"/>
  <c r="QH3766" i="2"/>
  <c r="QJ3764" i="2"/>
  <c r="QG3763" i="2"/>
  <c r="QJ3770" i="2"/>
  <c r="QG3771" i="2"/>
  <c r="QJ3768" i="2"/>
  <c r="QG3768" i="2"/>
  <c r="QI3769" i="2"/>
  <c r="QG3802" i="2"/>
  <c r="QH3784" i="2"/>
  <c r="QH3788" i="2"/>
  <c r="QH3785" i="2"/>
  <c r="QH3789" i="2"/>
  <c r="QG3785" i="2"/>
  <c r="QG3784" i="2"/>
  <c r="QG3787" i="2"/>
  <c r="QG3786" i="2"/>
  <c r="QH3786" i="2"/>
  <c r="QG3789" i="2"/>
  <c r="QH3787" i="2"/>
  <c r="QG3788" i="2"/>
  <c r="TI3781" i="2"/>
  <c r="TG3781" i="2"/>
  <c r="TH3780" i="2"/>
  <c r="TG3782" i="2"/>
  <c r="TI3780" i="2"/>
  <c r="TG3780" i="2"/>
  <c r="TI3782" i="2"/>
  <c r="TH3781" i="2"/>
  <c r="TI3783" i="2"/>
  <c r="TH3782" i="2"/>
  <c r="E3797" i="2"/>
  <c r="E3828" i="2" s="1"/>
  <c r="EO3770" i="2"/>
  <c r="EN3766" i="2"/>
  <c r="EM3764" i="2"/>
  <c r="EM3773" i="2"/>
  <c r="EO3768" i="2"/>
  <c r="EO3764" i="2"/>
  <c r="EN3772" i="2"/>
  <c r="EP3770" i="2"/>
  <c r="EP3767" i="2"/>
  <c r="EM3766" i="2"/>
  <c r="EP3762" i="2"/>
  <c r="EP3763" i="2"/>
  <c r="EN3770" i="2"/>
  <c r="EM3771" i="2"/>
  <c r="EP3768" i="2"/>
  <c r="EM3762" i="2"/>
  <c r="EM3769" i="2"/>
  <c r="EO3772" i="2"/>
  <c r="EO3767" i="2"/>
  <c r="EO3763" i="2"/>
  <c r="EO3771" i="2"/>
  <c r="EN3768" i="2"/>
  <c r="EN3769" i="2"/>
  <c r="EM3772" i="2"/>
  <c r="EP3765" i="2"/>
  <c r="EP3764" i="2"/>
  <c r="EN3763" i="2"/>
  <c r="EM3802" i="2"/>
  <c r="EM3770" i="2"/>
  <c r="EN3767" i="2"/>
  <c r="EM3765" i="2"/>
  <c r="EM3763" i="2"/>
  <c r="EN3762" i="2"/>
  <c r="EO3766" i="2"/>
  <c r="EO3762" i="2"/>
  <c r="EP3772" i="2"/>
  <c r="EM3768" i="2"/>
  <c r="EP3771" i="2"/>
  <c r="EO3773" i="2"/>
  <c r="EN3771" i="2"/>
  <c r="EP3773" i="2"/>
  <c r="EP3769" i="2"/>
  <c r="EN3765" i="2"/>
  <c r="EP3766" i="2"/>
  <c r="EN3764" i="2"/>
  <c r="EO3769" i="2"/>
  <c r="EO3765" i="2"/>
  <c r="EN3773" i="2"/>
  <c r="EM3767" i="2"/>
  <c r="EN3784" i="2"/>
  <c r="EM3784" i="2"/>
  <c r="EM3787" i="2"/>
  <c r="EN3789" i="2"/>
  <c r="EM3785" i="2"/>
  <c r="EN3788" i="2"/>
  <c r="EN3787" i="2"/>
  <c r="EM3788" i="2"/>
  <c r="EN3786" i="2"/>
  <c r="EN3785" i="2"/>
  <c r="EM3789" i="2"/>
  <c r="EM3786" i="2"/>
  <c r="Z3764" i="2"/>
  <c r="Y3762" i="2"/>
  <c r="X3771" i="2"/>
  <c r="W3802" i="2"/>
  <c r="X3769" i="2"/>
  <c r="W3766" i="2"/>
  <c r="X3763" i="2"/>
  <c r="W3769" i="2"/>
  <c r="W3773" i="2"/>
  <c r="X3768" i="2"/>
  <c r="Y3769" i="2"/>
  <c r="Y3766" i="2"/>
  <c r="X3762" i="2"/>
  <c r="Y3764" i="2"/>
  <c r="Z3763" i="2"/>
  <c r="W3772" i="2"/>
  <c r="Z3770" i="2"/>
  <c r="W3771" i="2"/>
  <c r="Z3768" i="2"/>
  <c r="Z3765" i="2"/>
  <c r="Z3772" i="2"/>
  <c r="Y3770" i="2"/>
  <c r="Y3773" i="2"/>
  <c r="W3770" i="2"/>
  <c r="Z3762" i="2"/>
  <c r="Y3768" i="2"/>
  <c r="W3763" i="2"/>
  <c r="X3767" i="2"/>
  <c r="W3765" i="2"/>
  <c r="Y3763" i="2"/>
  <c r="X3764" i="2"/>
  <c r="Z3769" i="2"/>
  <c r="X3773" i="2"/>
  <c r="X3770" i="2"/>
  <c r="Z3773" i="2"/>
  <c r="W3768" i="2"/>
  <c r="Y3772" i="2"/>
  <c r="W3764" i="2"/>
  <c r="X3772" i="2"/>
  <c r="W3762" i="2"/>
  <c r="Z3767" i="2"/>
  <c r="Z3771" i="2"/>
  <c r="Y3767" i="2"/>
  <c r="Y3765" i="2"/>
  <c r="Z3766" i="2"/>
  <c r="X3765" i="2"/>
  <c r="Y3771" i="2"/>
  <c r="W3767" i="2"/>
  <c r="X3766" i="2"/>
  <c r="W3788" i="2"/>
  <c r="W3784" i="2"/>
  <c r="X3789" i="2"/>
  <c r="X3785" i="2"/>
  <c r="W3786" i="2"/>
  <c r="X3784" i="2"/>
  <c r="W3789" i="2"/>
  <c r="W3785" i="2"/>
  <c r="X3786" i="2"/>
  <c r="W3787" i="2"/>
  <c r="X3788" i="2"/>
  <c r="X3787" i="2"/>
  <c r="D3795" i="2"/>
  <c r="D3826" i="2" s="1"/>
  <c r="E3790" i="2"/>
  <c r="E3821" i="2" s="1"/>
  <c r="NA3770" i="2"/>
  <c r="NC3763" i="2"/>
  <c r="NA3768" i="2"/>
  <c r="ND3764" i="2"/>
  <c r="ND3771" i="2"/>
  <c r="NB3771" i="2"/>
  <c r="NC3764" i="2"/>
  <c r="NC3767" i="2"/>
  <c r="NB3773" i="2"/>
  <c r="ND3773" i="2"/>
  <c r="NC3766" i="2"/>
  <c r="NA3766" i="2"/>
  <c r="NA3802" i="2"/>
  <c r="NA3763" i="2"/>
  <c r="NB3763" i="2"/>
  <c r="NB3772" i="2"/>
  <c r="NA3769" i="2"/>
  <c r="NA3773" i="2"/>
  <c r="NC3769" i="2"/>
  <c r="NB3766" i="2"/>
  <c r="NA3765" i="2"/>
  <c r="ND3766" i="2"/>
  <c r="NC3770" i="2"/>
  <c r="NA3772" i="2"/>
  <c r="ND3765" i="2"/>
  <c r="ND3769" i="2"/>
  <c r="NB3768" i="2"/>
  <c r="NA3767" i="2"/>
  <c r="NC3772" i="2"/>
  <c r="ND3762" i="2"/>
  <c r="NC3771" i="2"/>
  <c r="NB3767" i="2"/>
  <c r="ND3772" i="2"/>
  <c r="NC3765" i="2"/>
  <c r="NC3762" i="2"/>
  <c r="NC3773" i="2"/>
  <c r="NB3764" i="2"/>
  <c r="ND3770" i="2"/>
  <c r="NA3771" i="2"/>
  <c r="NB3770" i="2"/>
  <c r="ND3768" i="2"/>
  <c r="NC3768" i="2"/>
  <c r="NB3769" i="2"/>
  <c r="ND3767" i="2"/>
  <c r="NB3765" i="2"/>
  <c r="NA3762" i="2"/>
  <c r="NB3762" i="2"/>
  <c r="NA3764" i="2"/>
  <c r="ND3763" i="2"/>
  <c r="NA3789" i="2"/>
  <c r="NB3785" i="2"/>
  <c r="NB3787" i="2"/>
  <c r="NA3788" i="2"/>
  <c r="NB3784" i="2"/>
  <c r="NB3786" i="2"/>
  <c r="NA3784" i="2"/>
  <c r="NB3789" i="2"/>
  <c r="NB3788" i="2"/>
  <c r="NA3785" i="2"/>
  <c r="NA3786" i="2"/>
  <c r="NA3787" i="2"/>
  <c r="CF3772" i="2"/>
  <c r="CH3766" i="2"/>
  <c r="CF3764" i="2"/>
  <c r="CF3762" i="2"/>
  <c r="CG3766" i="2"/>
  <c r="CG3762" i="2"/>
  <c r="CE3802" i="2"/>
  <c r="CH3763" i="2"/>
  <c r="CF3768" i="2"/>
  <c r="CE3768" i="2"/>
  <c r="CF3765" i="2"/>
  <c r="CE3763" i="2"/>
  <c r="CH3771" i="2"/>
  <c r="CH3773" i="2"/>
  <c r="CF3773" i="2"/>
  <c r="CH3762" i="2"/>
  <c r="CG3763" i="2"/>
  <c r="CH3768" i="2"/>
  <c r="CG3773" i="2"/>
  <c r="CE3772" i="2"/>
  <c r="CE3770" i="2"/>
  <c r="CG3771" i="2"/>
  <c r="CF3766" i="2"/>
  <c r="CE3765" i="2"/>
  <c r="CE3762" i="2"/>
  <c r="CG3769" i="2"/>
  <c r="CG3765" i="2"/>
  <c r="CE3769" i="2"/>
  <c r="CF3770" i="2"/>
  <c r="CH3767" i="2"/>
  <c r="CE3767" i="2"/>
  <c r="CE3773" i="2"/>
  <c r="CF3771" i="2"/>
  <c r="CH3772" i="2"/>
  <c r="CG3767" i="2"/>
  <c r="CG3770" i="2"/>
  <c r="CH3769" i="2"/>
  <c r="CH3764" i="2"/>
  <c r="CF3763" i="2"/>
  <c r="CG3768" i="2"/>
  <c r="CG3764" i="2"/>
  <c r="CF3769" i="2"/>
  <c r="CF3767" i="2"/>
  <c r="CH3765" i="2"/>
  <c r="CE3764" i="2"/>
  <c r="CG3772" i="2"/>
  <c r="CH3770" i="2"/>
  <c r="CE3771" i="2"/>
  <c r="CE3766" i="2"/>
  <c r="CE3789" i="2"/>
  <c r="CE3786" i="2"/>
  <c r="CF3789" i="2"/>
  <c r="CE3788" i="2"/>
  <c r="CF3785" i="2"/>
  <c r="CF3787" i="2"/>
  <c r="CF3788" i="2"/>
  <c r="CF3784" i="2"/>
  <c r="CF3786" i="2"/>
  <c r="CE3785" i="2"/>
  <c r="CE3787" i="2"/>
  <c r="CE3784" i="2"/>
  <c r="MF3769" i="2"/>
  <c r="MF3767" i="2"/>
  <c r="MC3766" i="2"/>
  <c r="MC3763" i="2"/>
  <c r="MF3770" i="2"/>
  <c r="MD3768" i="2"/>
  <c r="ME3772" i="2"/>
  <c r="ME3771" i="2"/>
  <c r="ME3765" i="2"/>
  <c r="MC3769" i="2"/>
  <c r="MC3802" i="2"/>
  <c r="MC3762" i="2"/>
  <c r="MD3762" i="2"/>
  <c r="ME3770" i="2"/>
  <c r="MF3762" i="2"/>
  <c r="MD3769" i="2"/>
  <c r="MF3764" i="2"/>
  <c r="MF3765" i="2"/>
  <c r="MC3772" i="2"/>
  <c r="MD3770" i="2"/>
  <c r="MF3773" i="2"/>
  <c r="MD3771" i="2"/>
  <c r="MD3766" i="2"/>
  <c r="ME3764" i="2"/>
  <c r="MD3767" i="2"/>
  <c r="MC3765" i="2"/>
  <c r="MF3763" i="2"/>
  <c r="MD3773" i="2"/>
  <c r="ME3769" i="2"/>
  <c r="MC3770" i="2"/>
  <c r="MF3768" i="2"/>
  <c r="MC3768" i="2"/>
  <c r="MD3764" i="2"/>
  <c r="MF3771" i="2"/>
  <c r="MF3772" i="2"/>
  <c r="MC3773" i="2"/>
  <c r="MD3765" i="2"/>
  <c r="ME3762" i="2"/>
  <c r="ME3767" i="2"/>
  <c r="ME3766" i="2"/>
  <c r="ME3763" i="2"/>
  <c r="MF3766" i="2"/>
  <c r="ME3773" i="2"/>
  <c r="MD3763" i="2"/>
  <c r="MD3772" i="2"/>
  <c r="ME3768" i="2"/>
  <c r="MC3767" i="2"/>
  <c r="MC3771" i="2"/>
  <c r="MC3764" i="2"/>
  <c r="MD3785" i="2"/>
  <c r="MD3788" i="2"/>
  <c r="MD3784" i="2"/>
  <c r="MC3785" i="2"/>
  <c r="MC3784" i="2"/>
  <c r="MC3787" i="2"/>
  <c r="MC3789" i="2"/>
  <c r="MD3789" i="2"/>
  <c r="MD3786" i="2"/>
  <c r="MC3786" i="2"/>
  <c r="MC3788" i="2"/>
  <c r="MD3787" i="2"/>
  <c r="IG3766" i="2"/>
  <c r="IG3763" i="2"/>
  <c r="IG3771" i="2"/>
  <c r="IE3767" i="2"/>
  <c r="IH3764" i="2"/>
  <c r="IF3763" i="2"/>
  <c r="IG3768" i="2"/>
  <c r="IH3766" i="2"/>
  <c r="IG3769" i="2"/>
  <c r="IH3773" i="2"/>
  <c r="IE3770" i="2"/>
  <c r="IE3763" i="2"/>
  <c r="IE3762" i="2"/>
  <c r="IE3772" i="2"/>
  <c r="IF3770" i="2"/>
  <c r="IH3763" i="2"/>
  <c r="IE3802" i="2"/>
  <c r="IG3772" i="2"/>
  <c r="IG3765" i="2"/>
  <c r="IG3762" i="2"/>
  <c r="IF3768" i="2"/>
  <c r="IH3765" i="2"/>
  <c r="IG3773" i="2"/>
  <c r="IH3762" i="2"/>
  <c r="IG3767" i="2"/>
  <c r="IF3766" i="2"/>
  <c r="IH3769" i="2"/>
  <c r="IG3770" i="2"/>
  <c r="IE3768" i="2"/>
  <c r="IF3764" i="2"/>
  <c r="IH3771" i="2"/>
  <c r="IE3764" i="2"/>
  <c r="IF3767" i="2"/>
  <c r="IH3772" i="2"/>
  <c r="IF3773" i="2"/>
  <c r="IH3767" i="2"/>
  <c r="IE3766" i="2"/>
  <c r="IF3762" i="2"/>
  <c r="IF3772" i="2"/>
  <c r="IH3768" i="2"/>
  <c r="IG3764" i="2"/>
  <c r="IF3769" i="2"/>
  <c r="IE3769" i="2"/>
  <c r="IF3765" i="2"/>
  <c r="IE3773" i="2"/>
  <c r="IF3771" i="2"/>
  <c r="IE3765" i="2"/>
  <c r="IE3771" i="2"/>
  <c r="IH3770" i="2"/>
  <c r="IE3788" i="2"/>
  <c r="IE3789" i="2"/>
  <c r="IE3784" i="2"/>
  <c r="IF3788" i="2"/>
  <c r="IF3787" i="2"/>
  <c r="IE3785" i="2"/>
  <c r="IF3786" i="2"/>
  <c r="IF3785" i="2"/>
  <c r="IE3786" i="2"/>
  <c r="IF3784" i="2"/>
  <c r="IE3787" i="2"/>
  <c r="IF3789" i="2"/>
  <c r="E3801" i="2"/>
  <c r="E3832" i="2" s="1"/>
  <c r="NO3773" i="2"/>
  <c r="NN3772" i="2"/>
  <c r="NM3771" i="2"/>
  <c r="NO3764" i="2"/>
  <c r="NM3769" i="2"/>
  <c r="NM3765" i="2"/>
  <c r="NO3765" i="2"/>
  <c r="NP3768" i="2"/>
  <c r="NP3763" i="2"/>
  <c r="NM3772" i="2"/>
  <c r="NN3770" i="2"/>
  <c r="NM3770" i="2"/>
  <c r="NN3768" i="2"/>
  <c r="NN3766" i="2"/>
  <c r="NN3764" i="2"/>
  <c r="NP3766" i="2"/>
  <c r="NM3763" i="2"/>
  <c r="NN3762" i="2"/>
  <c r="NO3771" i="2"/>
  <c r="NO3767" i="2"/>
  <c r="NO3763" i="2"/>
  <c r="NM3768" i="2"/>
  <c r="NN3773" i="2"/>
  <c r="NO3769" i="2"/>
  <c r="NM3773" i="2"/>
  <c r="NP3771" i="2"/>
  <c r="NO3768" i="2"/>
  <c r="NP3769" i="2"/>
  <c r="NP3767" i="2"/>
  <c r="NP3765" i="2"/>
  <c r="NM3764" i="2"/>
  <c r="NN3763" i="2"/>
  <c r="NP3773" i="2"/>
  <c r="NO3766" i="2"/>
  <c r="NO3762" i="2"/>
  <c r="NM3767" i="2"/>
  <c r="NP3772" i="2"/>
  <c r="NM3766" i="2"/>
  <c r="NP3770" i="2"/>
  <c r="NM3802" i="2"/>
  <c r="NM3762" i="2"/>
  <c r="NN3771" i="2"/>
  <c r="NO3770" i="2"/>
  <c r="NN3769" i="2"/>
  <c r="NN3767" i="2"/>
  <c r="NN3765" i="2"/>
  <c r="NO3772" i="2"/>
  <c r="NP3762" i="2"/>
  <c r="NP3764" i="2"/>
  <c r="NM3788" i="2"/>
  <c r="NM3787" i="2"/>
  <c r="NN3784" i="2"/>
  <c r="NN3788" i="2"/>
  <c r="NM3786" i="2"/>
  <c r="NN3786" i="2"/>
  <c r="NN3785" i="2"/>
  <c r="NN3789" i="2"/>
  <c r="NM3789" i="2"/>
  <c r="NM3785" i="2"/>
  <c r="NN3787" i="2"/>
  <c r="NM3784" i="2"/>
  <c r="MV3771" i="2"/>
  <c r="MV3768" i="2"/>
  <c r="MW3762" i="2"/>
  <c r="MX3767" i="2"/>
  <c r="MU3763" i="2"/>
  <c r="MU3772" i="2"/>
  <c r="MW3763" i="2"/>
  <c r="MV3763" i="2"/>
  <c r="MW3769" i="2"/>
  <c r="MX3773" i="2"/>
  <c r="MW3770" i="2"/>
  <c r="MU3769" i="2"/>
  <c r="MX3765" i="2"/>
  <c r="MW3773" i="2"/>
  <c r="MX3762" i="2"/>
  <c r="MX3764" i="2"/>
  <c r="MX3770" i="2"/>
  <c r="MW3765" i="2"/>
  <c r="MX3769" i="2"/>
  <c r="MV3767" i="2"/>
  <c r="MU3765" i="2"/>
  <c r="MV3764" i="2"/>
  <c r="MX3771" i="2"/>
  <c r="MW3771" i="2"/>
  <c r="MW3768" i="2"/>
  <c r="MX3772" i="2"/>
  <c r="MV3773" i="2"/>
  <c r="MU3768" i="2"/>
  <c r="MU3762" i="2"/>
  <c r="MV3762" i="2"/>
  <c r="MX3768" i="2"/>
  <c r="MW3766" i="2"/>
  <c r="MV3770" i="2"/>
  <c r="MW3764" i="2"/>
  <c r="MV3769" i="2"/>
  <c r="MX3766" i="2"/>
  <c r="MV3765" i="2"/>
  <c r="MU3773" i="2"/>
  <c r="MU3802" i="2"/>
  <c r="MW3772" i="2"/>
  <c r="MU3770" i="2"/>
  <c r="MW3767" i="2"/>
  <c r="MU3771" i="2"/>
  <c r="MV3772" i="2"/>
  <c r="MU3767" i="2"/>
  <c r="MU3764" i="2"/>
  <c r="MX3763" i="2"/>
  <c r="MV3766" i="2"/>
  <c r="MU3766" i="2"/>
  <c r="MU3787" i="2"/>
  <c r="MU3785" i="2"/>
  <c r="MV3789" i="2"/>
  <c r="MV3785" i="2"/>
  <c r="MV3787" i="2"/>
  <c r="MV3788" i="2"/>
  <c r="MV3784" i="2"/>
  <c r="MV3786" i="2"/>
  <c r="MU3788" i="2"/>
  <c r="MU3784" i="2"/>
  <c r="MU3786" i="2"/>
  <c r="MU3789" i="2"/>
  <c r="AI3773" i="2"/>
  <c r="AL3767" i="2"/>
  <c r="AI3767" i="2"/>
  <c r="AK3769" i="2"/>
  <c r="AK3765" i="2"/>
  <c r="AJ3766" i="2"/>
  <c r="AI3770" i="2"/>
  <c r="AK3770" i="2"/>
  <c r="AJ3763" i="2"/>
  <c r="AL3764" i="2"/>
  <c r="AJ3771" i="2"/>
  <c r="AL3772" i="2"/>
  <c r="AL3769" i="2"/>
  <c r="AL3768" i="2"/>
  <c r="AL3763" i="2"/>
  <c r="AL3765" i="2"/>
  <c r="AI3764" i="2"/>
  <c r="AK3768" i="2"/>
  <c r="AK3764" i="2"/>
  <c r="AI3763" i="2"/>
  <c r="AI3802" i="2"/>
  <c r="AJ3772" i="2"/>
  <c r="AJ3767" i="2"/>
  <c r="AI3766" i="2"/>
  <c r="AK3772" i="2"/>
  <c r="AL3770" i="2"/>
  <c r="AI3771" i="2"/>
  <c r="AI3762" i="2"/>
  <c r="AK3773" i="2"/>
  <c r="AI3769" i="2"/>
  <c r="AJ3764" i="2"/>
  <c r="AL3762" i="2"/>
  <c r="AK3767" i="2"/>
  <c r="AK3763" i="2"/>
  <c r="AL3771" i="2"/>
  <c r="AJ3769" i="2"/>
  <c r="AJ3768" i="2"/>
  <c r="AL3766" i="2"/>
  <c r="AI3772" i="2"/>
  <c r="AJ3770" i="2"/>
  <c r="AK3762" i="2"/>
  <c r="AL3773" i="2"/>
  <c r="AJ3773" i="2"/>
  <c r="AK3771" i="2"/>
  <c r="AI3768" i="2"/>
  <c r="AJ3765" i="2"/>
  <c r="AJ3762" i="2"/>
  <c r="AK3766" i="2"/>
  <c r="AI3765" i="2"/>
  <c r="AI3787" i="2"/>
  <c r="AI3786" i="2"/>
  <c r="AJ3786" i="2"/>
  <c r="AJ3785" i="2"/>
  <c r="AJ3787" i="2"/>
  <c r="AJ3784" i="2"/>
  <c r="AI3785" i="2"/>
  <c r="AI3789" i="2"/>
  <c r="AJ3789" i="2"/>
  <c r="AJ3788" i="2"/>
  <c r="AI3784" i="2"/>
  <c r="AI3788" i="2"/>
  <c r="LE3780" i="2"/>
  <c r="LG3781" i="2"/>
  <c r="LG3783" i="2"/>
  <c r="LF3780" i="2"/>
  <c r="LF3782" i="2"/>
  <c r="LG3782" i="2"/>
  <c r="LE3781" i="2"/>
  <c r="LG3780" i="2"/>
  <c r="LE3782" i="2"/>
  <c r="LF3781" i="2"/>
  <c r="PL3773" i="2"/>
  <c r="PI3769" i="2"/>
  <c r="PL3768" i="2"/>
  <c r="PL3765" i="2"/>
  <c r="PI3764" i="2"/>
  <c r="PL3762" i="2"/>
  <c r="PJ3766" i="2"/>
  <c r="PK3762" i="2"/>
  <c r="PK3770" i="2"/>
  <c r="PL3769" i="2"/>
  <c r="PK3764" i="2"/>
  <c r="PI3767" i="2"/>
  <c r="PK3773" i="2"/>
  <c r="PL3770" i="2"/>
  <c r="PL3772" i="2"/>
  <c r="PK3766" i="2"/>
  <c r="PJ3765" i="2"/>
  <c r="PL3763" i="2"/>
  <c r="PI3772" i="2"/>
  <c r="PK3772" i="2"/>
  <c r="PJ3772" i="2"/>
  <c r="PK3769" i="2"/>
  <c r="PL3766" i="2"/>
  <c r="PJ3771" i="2"/>
  <c r="PI3766" i="2"/>
  <c r="PI3763" i="2"/>
  <c r="PJ3762" i="2"/>
  <c r="PI3802" i="2"/>
  <c r="PK3767" i="2"/>
  <c r="PJ3770" i="2"/>
  <c r="PI3771" i="2"/>
  <c r="PJ3769" i="2"/>
  <c r="PJ3768" i="2"/>
  <c r="PL3764" i="2"/>
  <c r="PI3773" i="2"/>
  <c r="PL3771" i="2"/>
  <c r="PI3770" i="2"/>
  <c r="PI3762" i="2"/>
  <c r="PI3768" i="2"/>
  <c r="PJ3764" i="2"/>
  <c r="PK3771" i="2"/>
  <c r="PK3768" i="2"/>
  <c r="PK3765" i="2"/>
  <c r="PK3763" i="2"/>
  <c r="PI3765" i="2"/>
  <c r="PJ3763" i="2"/>
  <c r="PJ3767" i="2"/>
  <c r="PL3767" i="2"/>
  <c r="PJ3773" i="2"/>
  <c r="PI3787" i="2"/>
  <c r="PJ3784" i="2"/>
  <c r="PJ3785" i="2"/>
  <c r="PI3786" i="2"/>
  <c r="PJ3786" i="2"/>
  <c r="PJ3788" i="2"/>
  <c r="PJ3787" i="2"/>
  <c r="PJ3789" i="2"/>
  <c r="PI3785" i="2"/>
  <c r="PI3788" i="2"/>
  <c r="PI3784" i="2"/>
  <c r="PI3789" i="2"/>
  <c r="JF3768" i="2"/>
  <c r="JC3768" i="2"/>
  <c r="JE3772" i="2"/>
  <c r="JF3770" i="2"/>
  <c r="JF3772" i="2"/>
  <c r="JC3773" i="2"/>
  <c r="JE3771" i="2"/>
  <c r="JF3766" i="2"/>
  <c r="JD3765" i="2"/>
  <c r="JD3763" i="2"/>
  <c r="JE3768" i="2"/>
  <c r="JE3764" i="2"/>
  <c r="JC3765" i="2"/>
  <c r="JE3765" i="2"/>
  <c r="JF3769" i="2"/>
  <c r="JD3768" i="2"/>
  <c r="JC3767" i="2"/>
  <c r="JC3764" i="2"/>
  <c r="JC3772" i="2"/>
  <c r="JD3770" i="2"/>
  <c r="JC3771" i="2"/>
  <c r="JF3773" i="2"/>
  <c r="JD3764" i="2"/>
  <c r="JD3773" i="2"/>
  <c r="JE3770" i="2"/>
  <c r="JD3766" i="2"/>
  <c r="JF3762" i="2"/>
  <c r="JE3767" i="2"/>
  <c r="JE3763" i="2"/>
  <c r="JE3773" i="2"/>
  <c r="JD3767" i="2"/>
  <c r="JC3762" i="2"/>
  <c r="JF3767" i="2"/>
  <c r="JC3766" i="2"/>
  <c r="JF3764" i="2"/>
  <c r="JF3771" i="2"/>
  <c r="JC3802" i="2"/>
  <c r="JC3770" i="2"/>
  <c r="JF3765" i="2"/>
  <c r="JE3769" i="2"/>
  <c r="JD3769" i="2"/>
  <c r="JC3769" i="2"/>
  <c r="JC3763" i="2"/>
  <c r="JD3762" i="2"/>
  <c r="JE3766" i="2"/>
  <c r="JE3762" i="2"/>
  <c r="JD3772" i="2"/>
  <c r="JD3771" i="2"/>
  <c r="JF3763" i="2"/>
  <c r="JC3784" i="2"/>
  <c r="JC3788" i="2"/>
  <c r="JD3787" i="2"/>
  <c r="JC3785" i="2"/>
  <c r="JD3789" i="2"/>
  <c r="JD3786" i="2"/>
  <c r="JD3788" i="2"/>
  <c r="JD3785" i="2"/>
  <c r="JC3786" i="2"/>
  <c r="JC3789" i="2"/>
  <c r="JD3784" i="2"/>
  <c r="JC3787" i="2"/>
  <c r="RY3783" i="2"/>
  <c r="RW3780" i="2"/>
  <c r="RY3780" i="2"/>
  <c r="RX3782" i="2"/>
  <c r="RX3781" i="2"/>
  <c r="RY3781" i="2"/>
  <c r="RW3781" i="2"/>
  <c r="RX3780" i="2"/>
  <c r="RW3782" i="2"/>
  <c r="RY3782" i="2"/>
  <c r="JI3771" i="2"/>
  <c r="JJ3769" i="2"/>
  <c r="JI3767" i="2"/>
  <c r="JI3764" i="2"/>
  <c r="JI3772" i="2"/>
  <c r="JK3768" i="2"/>
  <c r="JJ3768" i="2"/>
  <c r="JK3771" i="2"/>
  <c r="JK3767" i="2"/>
  <c r="JK3764" i="2"/>
  <c r="JJ3766" i="2"/>
  <c r="JI3773" i="2"/>
  <c r="JL3763" i="2"/>
  <c r="JK3773" i="2"/>
  <c r="JJ3765" i="2"/>
  <c r="JI3770" i="2"/>
  <c r="JL3768" i="2"/>
  <c r="JI3766" i="2"/>
  <c r="JL3764" i="2"/>
  <c r="JL3770" i="2"/>
  <c r="JJ3772" i="2"/>
  <c r="JK3765" i="2"/>
  <c r="JJ3764" i="2"/>
  <c r="JL3767" i="2"/>
  <c r="JL3766" i="2"/>
  <c r="JJ3770" i="2"/>
  <c r="JK3770" i="2"/>
  <c r="JK3766" i="2"/>
  <c r="JK3763" i="2"/>
  <c r="JI3802" i="2"/>
  <c r="JI3763" i="2"/>
  <c r="JL3771" i="2"/>
  <c r="JJ3773" i="2"/>
  <c r="JL3773" i="2"/>
  <c r="JK3762" i="2"/>
  <c r="JI3769" i="2"/>
  <c r="JL3765" i="2"/>
  <c r="JJ3762" i="2"/>
  <c r="JJ3763" i="2"/>
  <c r="JL3772" i="2"/>
  <c r="JI3768" i="2"/>
  <c r="JL3762" i="2"/>
  <c r="JI3762" i="2"/>
  <c r="JK3769" i="2"/>
  <c r="JL3769" i="2"/>
  <c r="JJ3767" i="2"/>
  <c r="JI3765" i="2"/>
  <c r="JK3772" i="2"/>
  <c r="JJ3771" i="2"/>
  <c r="JI3786" i="2"/>
  <c r="JJ3788" i="2"/>
  <c r="JJ3787" i="2"/>
  <c r="JI3788" i="2"/>
  <c r="JJ3789" i="2"/>
  <c r="JI3785" i="2"/>
  <c r="JI3784" i="2"/>
  <c r="JJ3785" i="2"/>
  <c r="JI3787" i="2"/>
  <c r="JJ3784" i="2"/>
  <c r="JI3789" i="2"/>
  <c r="JJ3786" i="2"/>
  <c r="AQ3774" i="2"/>
  <c r="AP3776" i="2"/>
  <c r="AO3774" i="2"/>
  <c r="AQ3775" i="2"/>
  <c r="AP3774" i="2"/>
  <c r="AO3776" i="2"/>
  <c r="AP3775" i="2"/>
  <c r="AO3783" i="2"/>
  <c r="AQ3776" i="2"/>
  <c r="AO3775" i="2"/>
  <c r="BA3782" i="2" l="1"/>
  <c r="BC3777" i="2"/>
  <c r="BC3775" i="2"/>
  <c r="BC3778" i="2"/>
  <c r="BA3783" i="2"/>
  <c r="BC3781" i="2"/>
  <c r="BA3781" i="2"/>
  <c r="BA3779" i="2"/>
  <c r="BA3774" i="2"/>
  <c r="BC3774" i="2"/>
  <c r="BB3782" i="2"/>
  <c r="BC3783" i="2"/>
  <c r="BA3780" i="2"/>
  <c r="BC3779" i="2"/>
  <c r="BA3777" i="2"/>
  <c r="BA3775" i="2"/>
  <c r="BC3776" i="2"/>
  <c r="BB3783" i="2"/>
  <c r="BB3777" i="2"/>
  <c r="BB3780" i="2"/>
  <c r="BB3779" i="2"/>
  <c r="BA3778" i="2"/>
  <c r="BB3776" i="2"/>
  <c r="BB3775" i="2"/>
  <c r="CE3782" i="2"/>
  <c r="CF3780" i="2"/>
  <c r="CG3782" i="2"/>
  <c r="CG3780" i="2"/>
  <c r="CG3783" i="2"/>
  <c r="CF3781" i="2"/>
  <c r="CF3782" i="2"/>
  <c r="CE3781" i="2"/>
  <c r="CE3780" i="2"/>
  <c r="CG3781" i="2"/>
  <c r="TT3782" i="2"/>
  <c r="TU3781" i="2"/>
  <c r="TS3782" i="2"/>
  <c r="TU3780" i="2"/>
  <c r="TS3781" i="2"/>
  <c r="TU3783" i="2"/>
  <c r="TU3782" i="2"/>
  <c r="TT3780" i="2"/>
  <c r="TS3780" i="2"/>
  <c r="TT3781" i="2"/>
  <c r="JD3780" i="2"/>
  <c r="JE3782" i="2"/>
  <c r="JD3781" i="2"/>
  <c r="JC3780" i="2"/>
  <c r="JE3781" i="2"/>
  <c r="JC3781" i="2"/>
  <c r="JE3783" i="2"/>
  <c r="JE3780" i="2"/>
  <c r="JD3782" i="2"/>
  <c r="JC3782" i="2"/>
  <c r="NO3783" i="2"/>
  <c r="NM3780" i="2"/>
  <c r="NN3781" i="2"/>
  <c r="NN3780" i="2"/>
  <c r="NO3781" i="2"/>
  <c r="NM3782" i="2"/>
  <c r="NN3782" i="2"/>
  <c r="NO3780" i="2"/>
  <c r="NO3782" i="2"/>
  <c r="NM3781" i="2"/>
  <c r="NA3782" i="2"/>
  <c r="NC3783" i="2"/>
  <c r="NB3781" i="2"/>
  <c r="NC3782" i="2"/>
  <c r="NC3780" i="2"/>
  <c r="NA3780" i="2"/>
  <c r="NA3781" i="2"/>
  <c r="NC3781" i="2"/>
  <c r="NB3782" i="2"/>
  <c r="NB3780" i="2"/>
  <c r="X3776" i="2"/>
  <c r="Y3776" i="2"/>
  <c r="Y3775" i="2"/>
  <c r="X3775" i="2"/>
  <c r="W3775" i="2"/>
  <c r="X3774" i="2"/>
  <c r="W3776" i="2"/>
  <c r="Y3774" i="2"/>
  <c r="W3783" i="2"/>
  <c r="W3774" i="2"/>
  <c r="X3781" i="2"/>
  <c r="W3780" i="2"/>
  <c r="Y3780" i="2"/>
  <c r="X3780" i="2"/>
  <c r="Y3782" i="2"/>
  <c r="W3782" i="2"/>
  <c r="Y3781" i="2"/>
  <c r="Y3783" i="2"/>
  <c r="W3781" i="2"/>
  <c r="X3782" i="2"/>
  <c r="EO3782" i="2"/>
  <c r="EO3781" i="2"/>
  <c r="EN3781" i="2"/>
  <c r="EM3780" i="2"/>
  <c r="EM3782" i="2"/>
  <c r="EM3781" i="2"/>
  <c r="EN3780" i="2"/>
  <c r="EO3780" i="2"/>
  <c r="EO3783" i="2"/>
  <c r="EN3782" i="2"/>
  <c r="SD3777" i="2"/>
  <c r="SE3779" i="2"/>
  <c r="SE3778" i="2"/>
  <c r="SC3778" i="2"/>
  <c r="SD3778" i="2"/>
  <c r="SC3777" i="2"/>
  <c r="SD3783" i="2"/>
  <c r="SC3779" i="2"/>
  <c r="SD3779" i="2"/>
  <c r="SE3777" i="2"/>
  <c r="FX3778" i="2"/>
  <c r="FY3779" i="2"/>
  <c r="FW3779" i="2"/>
  <c r="FY3777" i="2"/>
  <c r="FW3777" i="2"/>
  <c r="FY3778" i="2"/>
  <c r="FX3777" i="2"/>
  <c r="FX3783" i="2"/>
  <c r="FX3779" i="2"/>
  <c r="FW3778" i="2"/>
  <c r="TT3775" i="2"/>
  <c r="TT3774" i="2"/>
  <c r="TU3776" i="2"/>
  <c r="TS3774" i="2"/>
  <c r="TS3783" i="2"/>
  <c r="TU3774" i="2"/>
  <c r="TT3776" i="2"/>
  <c r="TS3776" i="2"/>
  <c r="TU3775" i="2"/>
  <c r="TS3775" i="2"/>
  <c r="UK3779" i="2"/>
  <c r="UL3777" i="2"/>
  <c r="UM3777" i="2"/>
  <c r="UM3779" i="2"/>
  <c r="UK3778" i="2"/>
  <c r="UL3783" i="2"/>
  <c r="UK3777" i="2"/>
  <c r="UL3779" i="2"/>
  <c r="UL3778" i="2"/>
  <c r="UM3778" i="2"/>
  <c r="HG3774" i="2"/>
  <c r="HI3776" i="2"/>
  <c r="HI3775" i="2"/>
  <c r="HG3783" i="2"/>
  <c r="HH3775" i="2"/>
  <c r="HG3775" i="2"/>
  <c r="HH3776" i="2"/>
  <c r="HH3774" i="2"/>
  <c r="HI3774" i="2"/>
  <c r="HG3776" i="2"/>
  <c r="US3780" i="2"/>
  <c r="UR3781" i="2"/>
  <c r="UR3780" i="2"/>
  <c r="UQ3780" i="2"/>
  <c r="US3781" i="2"/>
  <c r="UQ3782" i="2"/>
  <c r="US3782" i="2"/>
  <c r="UQ3781" i="2"/>
  <c r="US3783" i="2"/>
  <c r="UR3782" i="2"/>
  <c r="QN3782" i="2"/>
  <c r="QN3780" i="2"/>
  <c r="QO3781" i="2"/>
  <c r="QO3782" i="2"/>
  <c r="QM3781" i="2"/>
  <c r="QO3783" i="2"/>
  <c r="QN3781" i="2"/>
  <c r="QM3780" i="2"/>
  <c r="QM3782" i="2"/>
  <c r="QO3780" i="2"/>
  <c r="MJ3775" i="2"/>
  <c r="MI3774" i="2"/>
  <c r="MJ3774" i="2"/>
  <c r="MK3776" i="2"/>
  <c r="MI3783" i="2"/>
  <c r="MK3774" i="2"/>
  <c r="MJ3776" i="2"/>
  <c r="MI3776" i="2"/>
  <c r="MK3775" i="2"/>
  <c r="MI3775" i="2"/>
  <c r="IQ3778" i="2"/>
  <c r="IQ3779" i="2"/>
  <c r="IR3777" i="2"/>
  <c r="IR3783" i="2"/>
  <c r="IS3779" i="2"/>
  <c r="IS3778" i="2"/>
  <c r="IR3778" i="2"/>
  <c r="IS3777" i="2"/>
  <c r="IQ3777" i="2"/>
  <c r="IR3779" i="2"/>
  <c r="TC3774" i="2"/>
  <c r="TA3774" i="2"/>
  <c r="TC3775" i="2"/>
  <c r="TB3774" i="2"/>
  <c r="TA3783" i="2"/>
  <c r="TB3776" i="2"/>
  <c r="TC3776" i="2"/>
  <c r="TA3775" i="2"/>
  <c r="TA3776" i="2"/>
  <c r="TB3775" i="2"/>
  <c r="LL3783" i="2"/>
  <c r="LM3777" i="2"/>
  <c r="LL3779" i="2"/>
  <c r="LK3779" i="2"/>
  <c r="LK3778" i="2"/>
  <c r="LL3778" i="2"/>
  <c r="LM3778" i="2"/>
  <c r="LK3777" i="2"/>
  <c r="LL3777" i="2"/>
  <c r="LM3779" i="2"/>
  <c r="E3786" i="2"/>
  <c r="E3817" i="2" s="1"/>
  <c r="UG3779" i="2"/>
  <c r="UE3778" i="2"/>
  <c r="UE3779" i="2"/>
  <c r="UE3777" i="2"/>
  <c r="UF3778" i="2"/>
  <c r="UF3779" i="2"/>
  <c r="UG3778" i="2"/>
  <c r="UG3777" i="2"/>
  <c r="UF3777" i="2"/>
  <c r="UF3783" i="2"/>
  <c r="FE3778" i="2"/>
  <c r="FF3783" i="2"/>
  <c r="FF3778" i="2"/>
  <c r="FF3777" i="2"/>
  <c r="FF3779" i="2"/>
  <c r="FG3778" i="2"/>
  <c r="FE3777" i="2"/>
  <c r="FG3779" i="2"/>
  <c r="FE3779" i="2"/>
  <c r="FG3777" i="2"/>
  <c r="FG3780" i="2"/>
  <c r="FE3780" i="2"/>
  <c r="FG3782" i="2"/>
  <c r="FG3783" i="2"/>
  <c r="FF3781" i="2"/>
  <c r="FF3782" i="2"/>
  <c r="FE3781" i="2"/>
  <c r="FE3782" i="2"/>
  <c r="FG3781" i="2"/>
  <c r="FF3780" i="2"/>
  <c r="GJ3780" i="2"/>
  <c r="GI3781" i="2"/>
  <c r="GK3782" i="2"/>
  <c r="GK3781" i="2"/>
  <c r="GJ3781" i="2"/>
  <c r="GI3780" i="2"/>
  <c r="GK3783" i="2"/>
  <c r="GI3782" i="2"/>
  <c r="GJ3782" i="2"/>
  <c r="GK3780" i="2"/>
  <c r="JU3781" i="2"/>
  <c r="JW3783" i="2"/>
  <c r="JV3780" i="2"/>
  <c r="JW3781" i="2"/>
  <c r="JV3781" i="2"/>
  <c r="JU3782" i="2"/>
  <c r="JW3780" i="2"/>
  <c r="JW3782" i="2"/>
  <c r="JV3782" i="2"/>
  <c r="JU3780" i="2"/>
  <c r="JV3783" i="2"/>
  <c r="JW3779" i="2"/>
  <c r="JV3778" i="2"/>
  <c r="JW3777" i="2"/>
  <c r="JV3779" i="2"/>
  <c r="JU3777" i="2"/>
  <c r="JW3778" i="2"/>
  <c r="JU3778" i="2"/>
  <c r="JU3779" i="2"/>
  <c r="JV3777" i="2"/>
  <c r="SI3783" i="2"/>
  <c r="SK3776" i="2"/>
  <c r="SJ3775" i="2"/>
  <c r="SJ3776" i="2"/>
  <c r="SK3774" i="2"/>
  <c r="SK3775" i="2"/>
  <c r="SI3775" i="2"/>
  <c r="SI3774" i="2"/>
  <c r="SJ3774" i="2"/>
  <c r="SI3776" i="2"/>
  <c r="OE3783" i="2"/>
  <c r="OG3774" i="2"/>
  <c r="OF3776" i="2"/>
  <c r="OE3776" i="2"/>
  <c r="OG3775" i="2"/>
  <c r="OE3775" i="2"/>
  <c r="OE3774" i="2"/>
  <c r="OF3774" i="2"/>
  <c r="OF3775" i="2"/>
  <c r="OG3776" i="2"/>
  <c r="FM3783" i="2"/>
  <c r="FM3780" i="2"/>
  <c r="FK3780" i="2"/>
  <c r="FL3782" i="2"/>
  <c r="FK3782" i="2"/>
  <c r="FL3781" i="2"/>
  <c r="FM3781" i="2"/>
  <c r="FK3781" i="2"/>
  <c r="FL3780" i="2"/>
  <c r="FM3782" i="2"/>
  <c r="GU3780" i="2"/>
  <c r="GV3781" i="2"/>
  <c r="GW3780" i="2"/>
  <c r="GW3782" i="2"/>
  <c r="GW3783" i="2"/>
  <c r="GV3782" i="2"/>
  <c r="GV3780" i="2"/>
  <c r="GW3781" i="2"/>
  <c r="GU3782" i="2"/>
  <c r="GU3781" i="2"/>
  <c r="HB3775" i="2"/>
  <c r="HC3774" i="2"/>
  <c r="HA3774" i="2"/>
  <c r="HA3775" i="2"/>
  <c r="HC3775" i="2"/>
  <c r="HA3776" i="2"/>
  <c r="HC3776" i="2"/>
  <c r="HB3774" i="2"/>
  <c r="HB3776" i="2"/>
  <c r="HA3783" i="2"/>
  <c r="SU3774" i="2"/>
  <c r="SW3776" i="2"/>
  <c r="SV3774" i="2"/>
  <c r="SU3776" i="2"/>
  <c r="SW3774" i="2"/>
  <c r="SU3783" i="2"/>
  <c r="SV3775" i="2"/>
  <c r="SV3776" i="2"/>
  <c r="SW3775" i="2"/>
  <c r="SU3775" i="2"/>
  <c r="SU3779" i="2"/>
  <c r="SV3777" i="2"/>
  <c r="SV3778" i="2"/>
  <c r="SU3778" i="2"/>
  <c r="SW3777" i="2"/>
  <c r="SU3777" i="2"/>
  <c r="SW3779" i="2"/>
  <c r="SV3783" i="2"/>
  <c r="SW3778" i="2"/>
  <c r="SV3779" i="2"/>
  <c r="JK3781" i="2"/>
  <c r="JK3780" i="2"/>
  <c r="JJ3781" i="2"/>
  <c r="JJ3780" i="2"/>
  <c r="JI3780" i="2"/>
  <c r="JJ3782" i="2"/>
  <c r="JI3782" i="2"/>
  <c r="JI3781" i="2"/>
  <c r="JK3783" i="2"/>
  <c r="JK3782" i="2"/>
  <c r="DP3781" i="2"/>
  <c r="DQ3782" i="2"/>
  <c r="DO3780" i="2"/>
  <c r="DQ3783" i="2"/>
  <c r="DQ3780" i="2"/>
  <c r="DO3781" i="2"/>
  <c r="DO3782" i="2"/>
  <c r="DP3780" i="2"/>
  <c r="DP3782" i="2"/>
  <c r="DQ3781" i="2"/>
  <c r="CW3777" i="2"/>
  <c r="CY3777" i="2"/>
  <c r="CY3779" i="2"/>
  <c r="CX3778" i="2"/>
  <c r="CX3783" i="2"/>
  <c r="CX3777" i="2"/>
  <c r="CX3779" i="2"/>
  <c r="CY3778" i="2"/>
  <c r="CW3778" i="2"/>
  <c r="CW3779" i="2"/>
  <c r="CS3775" i="2"/>
  <c r="CQ3775" i="2"/>
  <c r="CR3776" i="2"/>
  <c r="CS3774" i="2"/>
  <c r="CR3774" i="2"/>
  <c r="CS3776" i="2"/>
  <c r="CQ3776" i="2"/>
  <c r="CQ3783" i="2"/>
  <c r="CQ3774" i="2"/>
  <c r="CR3775" i="2"/>
  <c r="MC3780" i="2"/>
  <c r="ME3781" i="2"/>
  <c r="MC3781" i="2"/>
  <c r="ME3780" i="2"/>
  <c r="ME3783" i="2"/>
  <c r="MD3782" i="2"/>
  <c r="ME3782" i="2"/>
  <c r="MD3780" i="2"/>
  <c r="MD3781" i="2"/>
  <c r="MC3782" i="2"/>
  <c r="QH3775" i="2"/>
  <c r="QI3776" i="2"/>
  <c r="QI3774" i="2"/>
  <c r="QG3774" i="2"/>
  <c r="QG3776" i="2"/>
  <c r="QI3775" i="2"/>
  <c r="QG3775" i="2"/>
  <c r="QH3774" i="2"/>
  <c r="QH3776" i="2"/>
  <c r="QG3783" i="2"/>
  <c r="NI3777" i="2"/>
  <c r="NG3777" i="2"/>
  <c r="NH3783" i="2"/>
  <c r="NH3779" i="2"/>
  <c r="NG3778" i="2"/>
  <c r="NG3779" i="2"/>
  <c r="NI3779" i="2"/>
  <c r="NI3778" i="2"/>
  <c r="NH3777" i="2"/>
  <c r="NH3778" i="2"/>
  <c r="TM3779" i="2"/>
  <c r="TO3777" i="2"/>
  <c r="TM3778" i="2"/>
  <c r="TN3778" i="2"/>
  <c r="TN3783" i="2"/>
  <c r="TO3779" i="2"/>
  <c r="TN3779" i="2"/>
  <c r="TM3777" i="2"/>
  <c r="TO3778" i="2"/>
  <c r="TN3777" i="2"/>
  <c r="NS3775" i="2"/>
  <c r="NT3774" i="2"/>
  <c r="NT3775" i="2"/>
  <c r="NS3776" i="2"/>
  <c r="NU3774" i="2"/>
  <c r="NT3776" i="2"/>
  <c r="NU3776" i="2"/>
  <c r="NS3783" i="2"/>
  <c r="NS3774" i="2"/>
  <c r="NU3775" i="2"/>
  <c r="AV3777" i="2"/>
  <c r="AU3777" i="2"/>
  <c r="AV3779" i="2"/>
  <c r="AW3779" i="2"/>
  <c r="AV3783" i="2"/>
  <c r="AU3779" i="2"/>
  <c r="AU3778" i="2"/>
  <c r="AV3778" i="2"/>
  <c r="AW3778" i="2"/>
  <c r="AW3777" i="2"/>
  <c r="QC3776" i="2"/>
  <c r="QB3774" i="2"/>
  <c r="QB3775" i="2"/>
  <c r="QA3774" i="2"/>
  <c r="QA3783" i="2"/>
  <c r="QC3774" i="2"/>
  <c r="QA3775" i="2"/>
  <c r="QB3776" i="2"/>
  <c r="QA3776" i="2"/>
  <c r="QC3775" i="2"/>
  <c r="QA3777" i="2"/>
  <c r="QB3783" i="2"/>
  <c r="QB3779" i="2"/>
  <c r="QA3778" i="2"/>
  <c r="QA3779" i="2"/>
  <c r="QB3777" i="2"/>
  <c r="QC3777" i="2"/>
  <c r="QC3779" i="2"/>
  <c r="QC3778" i="2"/>
  <c r="QB3778" i="2"/>
  <c r="PW3776" i="2"/>
  <c r="PW3775" i="2"/>
  <c r="PU3776" i="2"/>
  <c r="PV3774" i="2"/>
  <c r="PV3775" i="2"/>
  <c r="PW3774" i="2"/>
  <c r="PU3774" i="2"/>
  <c r="PV3776" i="2"/>
  <c r="PU3775" i="2"/>
  <c r="PU3783" i="2"/>
  <c r="PP3779" i="2"/>
  <c r="PP3777" i="2"/>
  <c r="PQ3779" i="2"/>
  <c r="PO3778" i="2"/>
  <c r="PO3779" i="2"/>
  <c r="PP3778" i="2"/>
  <c r="PQ3778" i="2"/>
  <c r="PQ3777" i="2"/>
  <c r="PO3777" i="2"/>
  <c r="PP3783" i="2"/>
  <c r="PP3782" i="2"/>
  <c r="PQ3781" i="2"/>
  <c r="PO3781" i="2"/>
  <c r="PP3780" i="2"/>
  <c r="PO3782" i="2"/>
  <c r="PQ3782" i="2"/>
  <c r="PQ3783" i="2"/>
  <c r="PQ3780" i="2"/>
  <c r="PP3781" i="2"/>
  <c r="PO3780" i="2"/>
  <c r="VE3778" i="2"/>
  <c r="VE3777" i="2"/>
  <c r="VD3777" i="2"/>
  <c r="VD3779" i="2"/>
  <c r="VC3777" i="2"/>
  <c r="VE3779" i="2"/>
  <c r="VD3783" i="2"/>
  <c r="VC3779" i="2"/>
  <c r="VC3778" i="2"/>
  <c r="VD3778" i="2"/>
  <c r="RR3775" i="2"/>
  <c r="RS3774" i="2"/>
  <c r="RR3774" i="2"/>
  <c r="RQ3774" i="2"/>
  <c r="RS3776" i="2"/>
  <c r="RQ3783" i="2"/>
  <c r="RS3775" i="2"/>
  <c r="RR3776" i="2"/>
  <c r="RQ3775" i="2"/>
  <c r="RQ3776" i="2"/>
  <c r="UQ3783" i="2"/>
  <c r="US3774" i="2"/>
  <c r="UR3776" i="2"/>
  <c r="UQ3776" i="2"/>
  <c r="US3775" i="2"/>
  <c r="UQ3775" i="2"/>
  <c r="UR3775" i="2"/>
  <c r="UR3774" i="2"/>
  <c r="UQ3774" i="2"/>
  <c r="US3776" i="2"/>
  <c r="HU3777" i="2"/>
  <c r="HS3777" i="2"/>
  <c r="HU3778" i="2"/>
  <c r="HT3783" i="2"/>
  <c r="HT3777" i="2"/>
  <c r="HT3779" i="2"/>
  <c r="HU3779" i="2"/>
  <c r="HS3778" i="2"/>
  <c r="HS3779" i="2"/>
  <c r="HT3778" i="2"/>
  <c r="TA3781" i="2"/>
  <c r="TC3782" i="2"/>
  <c r="TB3780" i="2"/>
  <c r="TB3782" i="2"/>
  <c r="TA3782" i="2"/>
  <c r="TC3781" i="2"/>
  <c r="TB3781" i="2"/>
  <c r="TC3780" i="2"/>
  <c r="TA3780" i="2"/>
  <c r="TC3783" i="2"/>
  <c r="E3789" i="2"/>
  <c r="E3820" i="2" s="1"/>
  <c r="L3775" i="2"/>
  <c r="L3774" i="2"/>
  <c r="K3774" i="2"/>
  <c r="M3776" i="2"/>
  <c r="K3783" i="2"/>
  <c r="M3774" i="2"/>
  <c r="L3776" i="2"/>
  <c r="K3776" i="2"/>
  <c r="M3775" i="2"/>
  <c r="K3775" i="2"/>
  <c r="UG3782" i="2"/>
  <c r="UF3781" i="2"/>
  <c r="UF3780" i="2"/>
  <c r="UE3780" i="2"/>
  <c r="UG3783" i="2"/>
  <c r="UG3780" i="2"/>
  <c r="UF3782" i="2"/>
  <c r="UE3782" i="2"/>
  <c r="UG3781" i="2"/>
  <c r="UE3781" i="2"/>
  <c r="CY3783" i="2"/>
  <c r="CY3782" i="2"/>
  <c r="CW3781" i="2"/>
  <c r="CY3781" i="2"/>
  <c r="CW3782" i="2"/>
  <c r="CX3782" i="2"/>
  <c r="CX3781" i="2"/>
  <c r="CY3780" i="2"/>
  <c r="CW3780" i="2"/>
  <c r="CX3780" i="2"/>
  <c r="KY3783" i="2"/>
  <c r="LA3776" i="2"/>
  <c r="KZ3776" i="2"/>
  <c r="KY3774" i="2"/>
  <c r="LA3775" i="2"/>
  <c r="KZ3774" i="2"/>
  <c r="KY3776" i="2"/>
  <c r="KZ3775" i="2"/>
  <c r="KY3775" i="2"/>
  <c r="LA3774" i="2"/>
  <c r="SO3777" i="2"/>
  <c r="SP3779" i="2"/>
  <c r="SQ3778" i="2"/>
  <c r="SP3778" i="2"/>
  <c r="SO3778" i="2"/>
  <c r="SP3783" i="2"/>
  <c r="SP3777" i="2"/>
  <c r="SQ3779" i="2"/>
  <c r="SO3779" i="2"/>
  <c r="SQ3777" i="2"/>
  <c r="GV3778" i="2"/>
  <c r="GW3779" i="2"/>
  <c r="GU3779" i="2"/>
  <c r="GW3777" i="2"/>
  <c r="GV3777" i="2"/>
  <c r="GU3777" i="2"/>
  <c r="GV3783" i="2"/>
  <c r="GV3779" i="2"/>
  <c r="GU3778" i="2"/>
  <c r="GW3778" i="2"/>
  <c r="HB3777" i="2"/>
  <c r="HC3778" i="2"/>
  <c r="HC3779" i="2"/>
  <c r="HA3778" i="2"/>
  <c r="HB3783" i="2"/>
  <c r="HB3778" i="2"/>
  <c r="HA3777" i="2"/>
  <c r="HA3779" i="2"/>
  <c r="HC3777" i="2"/>
  <c r="HB3779" i="2"/>
  <c r="IL3782" i="2"/>
  <c r="IL3780" i="2"/>
  <c r="IM3783" i="2"/>
  <c r="IK3780" i="2"/>
  <c r="IM3781" i="2"/>
  <c r="IM3782" i="2"/>
  <c r="IK3781" i="2"/>
  <c r="IK3782" i="2"/>
  <c r="IL3781" i="2"/>
  <c r="IM3780" i="2"/>
  <c r="AW3783" i="2"/>
  <c r="AW3780" i="2"/>
  <c r="AU3781" i="2"/>
  <c r="AV3780" i="2"/>
  <c r="AW3782" i="2"/>
  <c r="AU3782" i="2"/>
  <c r="AW3781" i="2"/>
  <c r="AV3781" i="2"/>
  <c r="AV3782" i="2"/>
  <c r="AU3780" i="2"/>
  <c r="QB3780" i="2"/>
  <c r="QC3782" i="2"/>
  <c r="QC3783" i="2"/>
  <c r="QB3782" i="2"/>
  <c r="QB3781" i="2"/>
  <c r="QA3781" i="2"/>
  <c r="QC3780" i="2"/>
  <c r="QC3781" i="2"/>
  <c r="QA3780" i="2"/>
  <c r="QA3782" i="2"/>
  <c r="KB3782" i="2"/>
  <c r="KC3780" i="2"/>
  <c r="KC3781" i="2"/>
  <c r="KA3781" i="2"/>
  <c r="KB3780" i="2"/>
  <c r="KA3782" i="2"/>
  <c r="KC3782" i="2"/>
  <c r="KA3780" i="2"/>
  <c r="KC3783" i="2"/>
  <c r="KB3781" i="2"/>
  <c r="BS3780" i="2"/>
  <c r="BU3783" i="2"/>
  <c r="BU3780" i="2"/>
  <c r="BT3782" i="2"/>
  <c r="BS3782" i="2"/>
  <c r="BU3782" i="2"/>
  <c r="BU3781" i="2"/>
  <c r="BT3781" i="2"/>
  <c r="BS3781" i="2"/>
  <c r="BT3780" i="2"/>
  <c r="UA3781" i="2"/>
  <c r="TZ3780" i="2"/>
  <c r="UA3782" i="2"/>
  <c r="TZ3781" i="2"/>
  <c r="TZ3782" i="2"/>
  <c r="UA3780" i="2"/>
  <c r="TY3780" i="2"/>
  <c r="TY3782" i="2"/>
  <c r="UA3783" i="2"/>
  <c r="TY3781" i="2"/>
  <c r="D3786" i="2"/>
  <c r="D3817" i="2" s="1"/>
  <c r="KT3776" i="2"/>
  <c r="KT3774" i="2"/>
  <c r="KU3776" i="2"/>
  <c r="KS3775" i="2"/>
  <c r="KS3776" i="2"/>
  <c r="KS3783" i="2"/>
  <c r="KT3775" i="2"/>
  <c r="KU3774" i="2"/>
  <c r="KS3774" i="2"/>
  <c r="KU3775" i="2"/>
  <c r="CQ3781" i="2"/>
  <c r="CR3782" i="2"/>
  <c r="CR3780" i="2"/>
  <c r="CS3782" i="2"/>
  <c r="CR3781" i="2"/>
  <c r="CS3781" i="2"/>
  <c r="CQ3780" i="2"/>
  <c r="CS3780" i="2"/>
  <c r="CS3783" i="2"/>
  <c r="CQ3782" i="2"/>
  <c r="PK3778" i="2"/>
  <c r="PJ3783" i="2"/>
  <c r="PJ3779" i="2"/>
  <c r="PI3778" i="2"/>
  <c r="PJ3777" i="2"/>
  <c r="PK3779" i="2"/>
  <c r="PJ3778" i="2"/>
  <c r="PK3777" i="2"/>
  <c r="PI3779" i="2"/>
  <c r="PI3777" i="2"/>
  <c r="AK3779" i="2"/>
  <c r="AK3778" i="2"/>
  <c r="AI3779" i="2"/>
  <c r="AJ3777" i="2"/>
  <c r="AI3778" i="2"/>
  <c r="AJ3778" i="2"/>
  <c r="AJ3779" i="2"/>
  <c r="AK3777" i="2"/>
  <c r="AI3777" i="2"/>
  <c r="AJ3783" i="2"/>
  <c r="MV3774" i="2"/>
  <c r="MU3776" i="2"/>
  <c r="MW3775" i="2"/>
  <c r="MW3774" i="2"/>
  <c r="MV3775" i="2"/>
  <c r="MU3783" i="2"/>
  <c r="MW3776" i="2"/>
  <c r="MV3776" i="2"/>
  <c r="MU3774" i="2"/>
  <c r="MU3775" i="2"/>
  <c r="W3779" i="2"/>
  <c r="X3779" i="2"/>
  <c r="X3778" i="2"/>
  <c r="W3778" i="2"/>
  <c r="Y3777" i="2"/>
  <c r="Y3779" i="2"/>
  <c r="W3777" i="2"/>
  <c r="Y3778" i="2"/>
  <c r="X3783" i="2"/>
  <c r="X3777" i="2"/>
  <c r="RF3774" i="2"/>
  <c r="RF3775" i="2"/>
  <c r="RE3783" i="2"/>
  <c r="RG3774" i="2"/>
  <c r="RE3775" i="2"/>
  <c r="RF3776" i="2"/>
  <c r="RG3776" i="2"/>
  <c r="RE3774" i="2"/>
  <c r="RG3775" i="2"/>
  <c r="RE3776" i="2"/>
  <c r="IK3774" i="2"/>
  <c r="IK3776" i="2"/>
  <c r="IK3783" i="2"/>
  <c r="IL3775" i="2"/>
  <c r="IM3776" i="2"/>
  <c r="IL3776" i="2"/>
  <c r="IK3775" i="2"/>
  <c r="IM3775" i="2"/>
  <c r="IL3774" i="2"/>
  <c r="IM3774" i="2"/>
  <c r="QS3783" i="2"/>
  <c r="QU3774" i="2"/>
  <c r="QT3776" i="2"/>
  <c r="QS3775" i="2"/>
  <c r="QS3774" i="2"/>
  <c r="QU3776" i="2"/>
  <c r="QT3774" i="2"/>
  <c r="QS3776" i="2"/>
  <c r="QU3775" i="2"/>
  <c r="QT3775" i="2"/>
  <c r="TO3782" i="2"/>
  <c r="TM3781" i="2"/>
  <c r="TM3782" i="2"/>
  <c r="TO3780" i="2"/>
  <c r="TN3781" i="2"/>
  <c r="TM3780" i="2"/>
  <c r="TO3781" i="2"/>
  <c r="TN3782" i="2"/>
  <c r="TN3780" i="2"/>
  <c r="TO3783" i="2"/>
  <c r="AW3774" i="2"/>
  <c r="AV3775" i="2"/>
  <c r="AW3776" i="2"/>
  <c r="AU3783" i="2"/>
  <c r="AU3774" i="2"/>
  <c r="AV3776" i="2"/>
  <c r="AV3774" i="2"/>
  <c r="AW3775" i="2"/>
  <c r="AU3775" i="2"/>
  <c r="AU3776" i="2"/>
  <c r="HZ3775" i="2"/>
  <c r="IA3776" i="2"/>
  <c r="HZ3776" i="2"/>
  <c r="IA3774" i="2"/>
  <c r="HY3776" i="2"/>
  <c r="HY3774" i="2"/>
  <c r="IA3775" i="2"/>
  <c r="HZ3774" i="2"/>
  <c r="HY3775" i="2"/>
  <c r="HY3783" i="2"/>
  <c r="DO3783" i="2"/>
  <c r="DO3774" i="2"/>
  <c r="DP3776" i="2"/>
  <c r="DQ3776" i="2"/>
  <c r="DP3775" i="2"/>
  <c r="DQ3775" i="2"/>
  <c r="DO3775" i="2"/>
  <c r="DP3774" i="2"/>
  <c r="DO3776" i="2"/>
  <c r="DQ3774" i="2"/>
  <c r="VD3775" i="2"/>
  <c r="VC3774" i="2"/>
  <c r="VC3783" i="2"/>
  <c r="VD3776" i="2"/>
  <c r="VE3776" i="2"/>
  <c r="VD3774" i="2"/>
  <c r="VE3775" i="2"/>
  <c r="VC3776" i="2"/>
  <c r="VC3775" i="2"/>
  <c r="VE3774" i="2"/>
  <c r="FA3781" i="2"/>
  <c r="EY3781" i="2"/>
  <c r="FA3782" i="2"/>
  <c r="EY3780" i="2"/>
  <c r="EZ3780" i="2"/>
  <c r="EY3782" i="2"/>
  <c r="FA3780" i="2"/>
  <c r="EZ3781" i="2"/>
  <c r="EZ3782" i="2"/>
  <c r="FA3783" i="2"/>
  <c r="UL3782" i="2"/>
  <c r="UK3782" i="2"/>
  <c r="UL3780" i="2"/>
  <c r="UL3781" i="2"/>
  <c r="UK3781" i="2"/>
  <c r="UM3781" i="2"/>
  <c r="UM3783" i="2"/>
  <c r="UM3780" i="2"/>
  <c r="UK3780" i="2"/>
  <c r="UM3782" i="2"/>
  <c r="KA3775" i="2"/>
  <c r="KC3775" i="2"/>
  <c r="KB3774" i="2"/>
  <c r="KB3776" i="2"/>
  <c r="KA3776" i="2"/>
  <c r="KC3774" i="2"/>
  <c r="KC3776" i="2"/>
  <c r="KA3783" i="2"/>
  <c r="KA3774" i="2"/>
  <c r="KB3775" i="2"/>
  <c r="HI3779" i="2"/>
  <c r="HH3779" i="2"/>
  <c r="HI3777" i="2"/>
  <c r="HG3779" i="2"/>
  <c r="HG3778" i="2"/>
  <c r="HH3778" i="2"/>
  <c r="HG3777" i="2"/>
  <c r="HI3778" i="2"/>
  <c r="HH3783" i="2"/>
  <c r="HH3777" i="2"/>
  <c r="TY3783" i="2"/>
  <c r="TZ3776" i="2"/>
  <c r="TY3776" i="2"/>
  <c r="UA3776" i="2"/>
  <c r="TY3775" i="2"/>
  <c r="UA3775" i="2"/>
  <c r="TZ3774" i="2"/>
  <c r="TZ3775" i="2"/>
  <c r="UA3774" i="2"/>
  <c r="TY3774" i="2"/>
  <c r="EA3778" i="2"/>
  <c r="EC3779" i="2"/>
  <c r="EC3778" i="2"/>
  <c r="EA3779" i="2"/>
  <c r="EB3777" i="2"/>
  <c r="EB3778" i="2"/>
  <c r="EB3779" i="2"/>
  <c r="EC3777" i="2"/>
  <c r="EB3783" i="2"/>
  <c r="EA3777" i="2"/>
  <c r="MK3782" i="2"/>
  <c r="MK3780" i="2"/>
  <c r="MK3783" i="2"/>
  <c r="MI3780" i="2"/>
  <c r="MJ3782" i="2"/>
  <c r="MJ3781" i="2"/>
  <c r="MK3781" i="2"/>
  <c r="MI3781" i="2"/>
  <c r="MI3782" i="2"/>
  <c r="MJ3780" i="2"/>
  <c r="E3787" i="2"/>
  <c r="E3818" i="2" s="1"/>
  <c r="UX3783" i="2"/>
  <c r="UX3779" i="2"/>
  <c r="UY3777" i="2"/>
  <c r="UW3777" i="2"/>
  <c r="UW3778" i="2"/>
  <c r="UX3777" i="2"/>
  <c r="UY3778" i="2"/>
  <c r="UW3779" i="2"/>
  <c r="UY3779" i="2"/>
  <c r="UX3778" i="2"/>
  <c r="OS3781" i="2"/>
  <c r="OQ3782" i="2"/>
  <c r="OQ3781" i="2"/>
  <c r="OS3780" i="2"/>
  <c r="OR3782" i="2"/>
  <c r="OR3780" i="2"/>
  <c r="OS3782" i="2"/>
  <c r="OR3781" i="2"/>
  <c r="OS3783" i="2"/>
  <c r="OQ3780" i="2"/>
  <c r="OQ3779" i="2"/>
  <c r="OR3778" i="2"/>
  <c r="OS3779" i="2"/>
  <c r="OS3777" i="2"/>
  <c r="OQ3778" i="2"/>
  <c r="OQ3777" i="2"/>
  <c r="OS3778" i="2"/>
  <c r="OR3783" i="2"/>
  <c r="OR3777" i="2"/>
  <c r="OR3779" i="2"/>
  <c r="FE3775" i="2"/>
  <c r="FF3775" i="2"/>
  <c r="FG3776" i="2"/>
  <c r="FE3783" i="2"/>
  <c r="FG3774" i="2"/>
  <c r="FE3776" i="2"/>
  <c r="FF3776" i="2"/>
  <c r="FE3774" i="2"/>
  <c r="FG3775" i="2"/>
  <c r="FF3774" i="2"/>
  <c r="DE3782" i="2"/>
  <c r="DE3780" i="2"/>
  <c r="DE3783" i="2"/>
  <c r="DC3780" i="2"/>
  <c r="DD3782" i="2"/>
  <c r="DD3781" i="2"/>
  <c r="DE3781" i="2"/>
  <c r="DC3781" i="2"/>
  <c r="DD3780" i="2"/>
  <c r="DC3782" i="2"/>
  <c r="LR3779" i="2"/>
  <c r="LQ3779" i="2"/>
  <c r="LS3778" i="2"/>
  <c r="LS3777" i="2"/>
  <c r="LQ3778" i="2"/>
  <c r="LQ3777" i="2"/>
  <c r="LR3783" i="2"/>
  <c r="LR3777" i="2"/>
  <c r="LS3779" i="2"/>
  <c r="LR3778" i="2"/>
  <c r="GQ3776" i="2"/>
  <c r="GQ3775" i="2"/>
  <c r="GO3776" i="2"/>
  <c r="GP3774" i="2"/>
  <c r="GO3774" i="2"/>
  <c r="GP3775" i="2"/>
  <c r="GO3783" i="2"/>
  <c r="GQ3774" i="2"/>
  <c r="GP3776" i="2"/>
  <c r="GO3775" i="2"/>
  <c r="GP3783" i="2"/>
  <c r="GO3777" i="2"/>
  <c r="GP3779" i="2"/>
  <c r="GQ3779" i="2"/>
  <c r="GQ3778" i="2"/>
  <c r="GO3778" i="2"/>
  <c r="GP3777" i="2"/>
  <c r="GP3778" i="2"/>
  <c r="GO3779" i="2"/>
  <c r="GQ3777" i="2"/>
  <c r="MP3774" i="2"/>
  <c r="MQ3774" i="2"/>
  <c r="MP3776" i="2"/>
  <c r="MO3774" i="2"/>
  <c r="MO3783" i="2"/>
  <c r="MO3775" i="2"/>
  <c r="MP3775" i="2"/>
  <c r="MQ3775" i="2"/>
  <c r="MO3776" i="2"/>
  <c r="MQ3776" i="2"/>
  <c r="MO3778" i="2"/>
  <c r="MP3777" i="2"/>
  <c r="MP3779" i="2"/>
  <c r="MQ3778" i="2"/>
  <c r="MO3777" i="2"/>
  <c r="MQ3777" i="2"/>
  <c r="MO3779" i="2"/>
  <c r="MQ3779" i="2"/>
  <c r="MP3783" i="2"/>
  <c r="MP3778" i="2"/>
  <c r="OM3776" i="2"/>
  <c r="OK3776" i="2"/>
  <c r="OL3775" i="2"/>
  <c r="OK3775" i="2"/>
  <c r="OM3774" i="2"/>
  <c r="OL3774" i="2"/>
  <c r="OK3774" i="2"/>
  <c r="OL3776" i="2"/>
  <c r="OM3775" i="2"/>
  <c r="OK3783" i="2"/>
  <c r="OM3780" i="2"/>
  <c r="OK3782" i="2"/>
  <c r="OK3780" i="2"/>
  <c r="OL3780" i="2"/>
  <c r="OL3781" i="2"/>
  <c r="OM3783" i="2"/>
  <c r="OL3782" i="2"/>
  <c r="OK3781" i="2"/>
  <c r="OM3782" i="2"/>
  <c r="OM3781" i="2"/>
  <c r="OG3779" i="2"/>
  <c r="OF3777" i="2"/>
  <c r="OE3779" i="2"/>
  <c r="OG3778" i="2"/>
  <c r="OF3778" i="2"/>
  <c r="OG3777" i="2"/>
  <c r="OE3777" i="2"/>
  <c r="OF3779" i="2"/>
  <c r="OF3783" i="2"/>
  <c r="OE3778" i="2"/>
  <c r="IX3782" i="2"/>
  <c r="IY3780" i="2"/>
  <c r="IY3781" i="2"/>
  <c r="IX3780" i="2"/>
  <c r="IY3783" i="2"/>
  <c r="IW3781" i="2"/>
  <c r="IY3782" i="2"/>
  <c r="IW3782" i="2"/>
  <c r="IW3780" i="2"/>
  <c r="IX3781" i="2"/>
  <c r="CM3781" i="2"/>
  <c r="CK3781" i="2"/>
  <c r="CM3782" i="2"/>
  <c r="CL3780" i="2"/>
  <c r="CK3782" i="2"/>
  <c r="CL3782" i="2"/>
  <c r="CL3781" i="2"/>
  <c r="CM3783" i="2"/>
  <c r="CM3780" i="2"/>
  <c r="CK3780" i="2"/>
  <c r="RQ3780" i="2"/>
  <c r="RS3780" i="2"/>
  <c r="RS3781" i="2"/>
  <c r="RR3780" i="2"/>
  <c r="RS3783" i="2"/>
  <c r="RQ3782" i="2"/>
  <c r="RQ3781" i="2"/>
  <c r="RR3781" i="2"/>
  <c r="RS3782" i="2"/>
  <c r="RR3782" i="2"/>
  <c r="LK3783" i="2"/>
  <c r="LK3776" i="2"/>
  <c r="LL3775" i="2"/>
  <c r="LL3776" i="2"/>
  <c r="LM3774" i="2"/>
  <c r="LM3775" i="2"/>
  <c r="LK3775" i="2"/>
  <c r="LL3774" i="2"/>
  <c r="LK3774" i="2"/>
  <c r="LM3776" i="2"/>
  <c r="EU3780" i="2"/>
  <c r="ES3780" i="2"/>
  <c r="EU3781" i="2"/>
  <c r="ET3781" i="2"/>
  <c r="ET3780" i="2"/>
  <c r="ET3782" i="2"/>
  <c r="EU3783" i="2"/>
  <c r="EU3782" i="2"/>
  <c r="ES3781" i="2"/>
  <c r="ES3782" i="2"/>
  <c r="LQ3783" i="2"/>
  <c r="LR3774" i="2"/>
  <c r="LS3776" i="2"/>
  <c r="LQ3775" i="2"/>
  <c r="LQ3776" i="2"/>
  <c r="LR3776" i="2"/>
  <c r="LR3775" i="2"/>
  <c r="LS3774" i="2"/>
  <c r="LQ3774" i="2"/>
  <c r="LS3775" i="2"/>
  <c r="AK3783" i="2"/>
  <c r="AK3782" i="2"/>
  <c r="AJ3782" i="2"/>
  <c r="AI3780" i="2"/>
  <c r="AK3780" i="2"/>
  <c r="AJ3781" i="2"/>
  <c r="AK3781" i="2"/>
  <c r="AI3781" i="2"/>
  <c r="AJ3780" i="2"/>
  <c r="AI3782" i="2"/>
  <c r="NO3776" i="2"/>
  <c r="NN3776" i="2"/>
  <c r="NM3776" i="2"/>
  <c r="NM3775" i="2"/>
  <c r="NM3774" i="2"/>
  <c r="NN3775" i="2"/>
  <c r="NO3775" i="2"/>
  <c r="NN3774" i="2"/>
  <c r="NM3783" i="2"/>
  <c r="NO3774" i="2"/>
  <c r="MC3774" i="2"/>
  <c r="MC3783" i="2"/>
  <c r="MD3776" i="2"/>
  <c r="MC3775" i="2"/>
  <c r="MC3776" i="2"/>
  <c r="ME3775" i="2"/>
  <c r="ME3776" i="2"/>
  <c r="MD3775" i="2"/>
  <c r="MD3774" i="2"/>
  <c r="ME3774" i="2"/>
  <c r="CE3777" i="2"/>
  <c r="CF3778" i="2"/>
  <c r="CG3777" i="2"/>
  <c r="CF3783" i="2"/>
  <c r="CF3779" i="2"/>
  <c r="CE3778" i="2"/>
  <c r="CG3779" i="2"/>
  <c r="CG3778" i="2"/>
  <c r="CE3779" i="2"/>
  <c r="CF3777" i="2"/>
  <c r="CE3783" i="2"/>
  <c r="CF3776" i="2"/>
  <c r="CG3775" i="2"/>
  <c r="CE3775" i="2"/>
  <c r="CE3776" i="2"/>
  <c r="CF3775" i="2"/>
  <c r="CF3774" i="2"/>
  <c r="CG3774" i="2"/>
  <c r="CE3774" i="2"/>
  <c r="CG3776" i="2"/>
  <c r="NA3774" i="2"/>
  <c r="NA3783" i="2"/>
  <c r="NB3776" i="2"/>
  <c r="NA3775" i="2"/>
  <c r="NC3774" i="2"/>
  <c r="NC3776" i="2"/>
  <c r="NB3774" i="2"/>
  <c r="NA3776" i="2"/>
  <c r="NC3775" i="2"/>
  <c r="NB3775" i="2"/>
  <c r="EN3777" i="2"/>
  <c r="EN3779" i="2"/>
  <c r="EN3778" i="2"/>
  <c r="EM3778" i="2"/>
  <c r="EM3779" i="2"/>
  <c r="EN3783" i="2"/>
  <c r="EM3777" i="2"/>
  <c r="EO3779" i="2"/>
  <c r="EO3777" i="2"/>
  <c r="EO3778" i="2"/>
  <c r="QI3778" i="2"/>
  <c r="QG3778" i="2"/>
  <c r="QH3777" i="2"/>
  <c r="QI3779" i="2"/>
  <c r="QH3779" i="2"/>
  <c r="QH3778" i="2"/>
  <c r="QH3783" i="2"/>
  <c r="QG3779" i="2"/>
  <c r="QG3777" i="2"/>
  <c r="QI3777" i="2"/>
  <c r="QH3780" i="2"/>
  <c r="QH3782" i="2"/>
  <c r="QI3782" i="2"/>
  <c r="QG3782" i="2"/>
  <c r="QH3781" i="2"/>
  <c r="QI3783" i="2"/>
  <c r="QI3781" i="2"/>
  <c r="QI3780" i="2"/>
  <c r="QG3780" i="2"/>
  <c r="QG3781" i="2"/>
  <c r="QU3778" i="2"/>
  <c r="QT3779" i="2"/>
  <c r="QS3778" i="2"/>
  <c r="QT3783" i="2"/>
  <c r="QT3777" i="2"/>
  <c r="QS3779" i="2"/>
  <c r="QU3777" i="2"/>
  <c r="QS3777" i="2"/>
  <c r="QU3779" i="2"/>
  <c r="QT3778" i="2"/>
  <c r="NG3776" i="2"/>
  <c r="NG3774" i="2"/>
  <c r="NI3774" i="2"/>
  <c r="NG3783" i="2"/>
  <c r="NH3774" i="2"/>
  <c r="NH3776" i="2"/>
  <c r="NI3775" i="2"/>
  <c r="NH3775" i="2"/>
  <c r="NI3776" i="2"/>
  <c r="NG3775" i="2"/>
  <c r="DI3779" i="2"/>
  <c r="DJ3778" i="2"/>
  <c r="DJ3777" i="2"/>
  <c r="DK3777" i="2"/>
  <c r="DI3777" i="2"/>
  <c r="DJ3783" i="2"/>
  <c r="DJ3779" i="2"/>
  <c r="DK3779" i="2"/>
  <c r="DK3778" i="2"/>
  <c r="DI3778" i="2"/>
  <c r="NT3778" i="2"/>
  <c r="NU3777" i="2"/>
  <c r="NU3779" i="2"/>
  <c r="NS3778" i="2"/>
  <c r="NS3777" i="2"/>
  <c r="NU3778" i="2"/>
  <c r="NT3777" i="2"/>
  <c r="NT3783" i="2"/>
  <c r="NS3779" i="2"/>
  <c r="NT3779" i="2"/>
  <c r="SC3780" i="2"/>
  <c r="SE3783" i="2"/>
  <c r="SD3782" i="2"/>
  <c r="SE3782" i="2"/>
  <c r="SC3782" i="2"/>
  <c r="SC3781" i="2"/>
  <c r="SD3781" i="2"/>
  <c r="SE3781" i="2"/>
  <c r="SD3780" i="2"/>
  <c r="SE3780" i="2"/>
  <c r="JO3775" i="2"/>
  <c r="JQ3775" i="2"/>
  <c r="JP3775" i="2"/>
  <c r="JP3774" i="2"/>
  <c r="JP3776" i="2"/>
  <c r="JO3774" i="2"/>
  <c r="JQ3776" i="2"/>
  <c r="JO3776" i="2"/>
  <c r="JQ3774" i="2"/>
  <c r="JO3783" i="2"/>
  <c r="FY3774" i="2"/>
  <c r="FW3783" i="2"/>
  <c r="FY3776" i="2"/>
  <c r="FX3776" i="2"/>
  <c r="FW3774" i="2"/>
  <c r="FY3775" i="2"/>
  <c r="FW3775" i="2"/>
  <c r="FX3775" i="2"/>
  <c r="FX3774" i="2"/>
  <c r="FW3776" i="2"/>
  <c r="LY3775" i="2"/>
  <c r="LW3774" i="2"/>
  <c r="LX3775" i="2"/>
  <c r="LW3775" i="2"/>
  <c r="LW3783" i="2"/>
  <c r="LX3774" i="2"/>
  <c r="LW3776" i="2"/>
  <c r="LY3774" i="2"/>
  <c r="LX3776" i="2"/>
  <c r="LY3776" i="2"/>
  <c r="LY3783" i="2"/>
  <c r="LW3782" i="2"/>
  <c r="LX3782" i="2"/>
  <c r="LY3780" i="2"/>
  <c r="LW3780" i="2"/>
  <c r="LY3781" i="2"/>
  <c r="LY3782" i="2"/>
  <c r="LW3781" i="2"/>
  <c r="LX3781" i="2"/>
  <c r="LX3780" i="2"/>
  <c r="R3776" i="2"/>
  <c r="S3776" i="2"/>
  <c r="Q3775" i="2"/>
  <c r="Q3776" i="2"/>
  <c r="Q3783" i="2"/>
  <c r="R3775" i="2"/>
  <c r="S3775" i="2"/>
  <c r="S3774" i="2"/>
  <c r="R3774" i="2"/>
  <c r="Q3774" i="2"/>
  <c r="HI3781" i="2"/>
  <c r="HG3781" i="2"/>
  <c r="HH3782" i="2"/>
  <c r="HH3781" i="2"/>
  <c r="HH3780" i="2"/>
  <c r="HG3780" i="2"/>
  <c r="HI3782" i="2"/>
  <c r="HI3783" i="2"/>
  <c r="HI3780" i="2"/>
  <c r="HG3782" i="2"/>
  <c r="TY3778" i="2"/>
  <c r="TZ3777" i="2"/>
  <c r="TZ3779" i="2"/>
  <c r="UA3779" i="2"/>
  <c r="TZ3778" i="2"/>
  <c r="UA3777" i="2"/>
  <c r="TY3777" i="2"/>
  <c r="UA3778" i="2"/>
  <c r="TZ3783" i="2"/>
  <c r="TY3779" i="2"/>
  <c r="HS3774" i="2"/>
  <c r="HU3776" i="2"/>
  <c r="HS3776" i="2"/>
  <c r="HT3775" i="2"/>
  <c r="HU3774" i="2"/>
  <c r="HT3774" i="2"/>
  <c r="HS3783" i="2"/>
  <c r="HS3775" i="2"/>
  <c r="HT3776" i="2"/>
  <c r="HU3775" i="2"/>
  <c r="QM3783" i="2"/>
  <c r="QO3776" i="2"/>
  <c r="QO3774" i="2"/>
  <c r="QN3776" i="2"/>
  <c r="QM3774" i="2"/>
  <c r="QO3775" i="2"/>
  <c r="QM3775" i="2"/>
  <c r="QN3775" i="2"/>
  <c r="QN3774" i="2"/>
  <c r="QM3776" i="2"/>
  <c r="IS3776" i="2"/>
  <c r="IQ3775" i="2"/>
  <c r="IR3775" i="2"/>
  <c r="IQ3774" i="2"/>
  <c r="IR3774" i="2"/>
  <c r="IQ3783" i="2"/>
  <c r="IS3774" i="2"/>
  <c r="IR3776" i="2"/>
  <c r="IQ3776" i="2"/>
  <c r="IS3775" i="2"/>
  <c r="D3788" i="2"/>
  <c r="D3819" i="2" s="1"/>
  <c r="D3785" i="2"/>
  <c r="D3816" i="2" s="1"/>
  <c r="M3781" i="2"/>
  <c r="M3783" i="2"/>
  <c r="K3781" i="2"/>
  <c r="L3780" i="2"/>
  <c r="L3781" i="2"/>
  <c r="K3782" i="2"/>
  <c r="K3780" i="2"/>
  <c r="L3782" i="2"/>
  <c r="M3780" i="2"/>
  <c r="M3782" i="2"/>
  <c r="KG3779" i="2"/>
  <c r="KG3778" i="2"/>
  <c r="KH3777" i="2"/>
  <c r="KI3777" i="2"/>
  <c r="KH3779" i="2"/>
  <c r="KI3778" i="2"/>
  <c r="KH3778" i="2"/>
  <c r="KG3777" i="2"/>
  <c r="KI3779" i="2"/>
  <c r="KH3783" i="2"/>
  <c r="KH3781" i="2"/>
  <c r="KI3780" i="2"/>
  <c r="KG3780" i="2"/>
  <c r="KI3782" i="2"/>
  <c r="KI3781" i="2"/>
  <c r="KG3781" i="2"/>
  <c r="KH3780" i="2"/>
  <c r="KH3782" i="2"/>
  <c r="KI3783" i="2"/>
  <c r="KG3782" i="2"/>
  <c r="DE3777" i="2"/>
  <c r="DE3778" i="2"/>
  <c r="DC3777" i="2"/>
  <c r="DC3779" i="2"/>
  <c r="DD3778" i="2"/>
  <c r="DD3783" i="2"/>
  <c r="DD3779" i="2"/>
  <c r="DC3778" i="2"/>
  <c r="DE3779" i="2"/>
  <c r="DD3777" i="2"/>
  <c r="LS3780" i="2"/>
  <c r="LQ3780" i="2"/>
  <c r="LR3781" i="2"/>
  <c r="LS3783" i="2"/>
  <c r="LR3782" i="2"/>
  <c r="LQ3781" i="2"/>
  <c r="LS3781" i="2"/>
  <c r="LS3782" i="2"/>
  <c r="LR3780" i="2"/>
  <c r="LQ3782" i="2"/>
  <c r="GJ3774" i="2"/>
  <c r="GI3776" i="2"/>
  <c r="GK3775" i="2"/>
  <c r="GK3774" i="2"/>
  <c r="GK3776" i="2"/>
  <c r="GI3783" i="2"/>
  <c r="GI3774" i="2"/>
  <c r="GI3775" i="2"/>
  <c r="GJ3776" i="2"/>
  <c r="GJ3775" i="2"/>
  <c r="KT3782" i="2"/>
  <c r="KS3780" i="2"/>
  <c r="KS3781" i="2"/>
  <c r="KU3783" i="2"/>
  <c r="KU3780" i="2"/>
  <c r="KU3781" i="2"/>
  <c r="KT3780" i="2"/>
  <c r="KU3782" i="2"/>
  <c r="KT3781" i="2"/>
  <c r="KS3782" i="2"/>
  <c r="SP3780" i="2"/>
  <c r="SP3782" i="2"/>
  <c r="SQ3780" i="2"/>
  <c r="SQ3783" i="2"/>
  <c r="SQ3781" i="2"/>
  <c r="SQ3782" i="2"/>
  <c r="SO3781" i="2"/>
  <c r="SO3782" i="2"/>
  <c r="SP3781" i="2"/>
  <c r="SO3780" i="2"/>
  <c r="SI3779" i="2"/>
  <c r="SJ3779" i="2"/>
  <c r="SJ3778" i="2"/>
  <c r="SK3777" i="2"/>
  <c r="SI3778" i="2"/>
  <c r="SI3777" i="2"/>
  <c r="SJ3783" i="2"/>
  <c r="SK3778" i="2"/>
  <c r="SJ3777" i="2"/>
  <c r="SK3779" i="2"/>
  <c r="SD3775" i="2"/>
  <c r="SE3776" i="2"/>
  <c r="SE3774" i="2"/>
  <c r="SC3776" i="2"/>
  <c r="SC3774" i="2"/>
  <c r="SC3775" i="2"/>
  <c r="SE3775" i="2"/>
  <c r="SC3783" i="2"/>
  <c r="SD3774" i="2"/>
  <c r="SD3776" i="2"/>
  <c r="FQ3776" i="2"/>
  <c r="FS3775" i="2"/>
  <c r="FR3775" i="2"/>
  <c r="FS3774" i="2"/>
  <c r="FQ3774" i="2"/>
  <c r="FQ3783" i="2"/>
  <c r="FQ3775" i="2"/>
  <c r="FR3774" i="2"/>
  <c r="FR3776" i="2"/>
  <c r="FS3776" i="2"/>
  <c r="DO3777" i="2"/>
  <c r="DQ3778" i="2"/>
  <c r="DP3778" i="2"/>
  <c r="DO3779" i="2"/>
  <c r="DP3777" i="2"/>
  <c r="DQ3779" i="2"/>
  <c r="DP3783" i="2"/>
  <c r="DO3778" i="2"/>
  <c r="DP3779" i="2"/>
  <c r="DQ3777" i="2"/>
  <c r="PC3777" i="2"/>
  <c r="PC3779" i="2"/>
  <c r="PD3783" i="2"/>
  <c r="PD3778" i="2"/>
  <c r="PD3777" i="2"/>
  <c r="PD3779" i="2"/>
  <c r="PC3778" i="2"/>
  <c r="PE3777" i="2"/>
  <c r="PE3779" i="2"/>
  <c r="PE3778" i="2"/>
  <c r="GP3781" i="2"/>
  <c r="GQ3780" i="2"/>
  <c r="GQ3782" i="2"/>
  <c r="GO3780" i="2"/>
  <c r="GQ3781" i="2"/>
  <c r="GO3781" i="2"/>
  <c r="GP3780" i="2"/>
  <c r="GO3782" i="2"/>
  <c r="GP3782" i="2"/>
  <c r="GQ3783" i="2"/>
  <c r="DV3779" i="2"/>
  <c r="DV3778" i="2"/>
  <c r="DW3778" i="2"/>
  <c r="DW3779" i="2"/>
  <c r="DU3778" i="2"/>
  <c r="DV3777" i="2"/>
  <c r="DU3779" i="2"/>
  <c r="DU3777" i="2"/>
  <c r="DW3777" i="2"/>
  <c r="DV3783" i="2"/>
  <c r="GU3776" i="2"/>
  <c r="GW3774" i="2"/>
  <c r="GU3774" i="2"/>
  <c r="GV3776" i="2"/>
  <c r="GU3783" i="2"/>
  <c r="GW3775" i="2"/>
  <c r="GU3775" i="2"/>
  <c r="GV3774" i="2"/>
  <c r="GW3776" i="2"/>
  <c r="GV3775" i="2"/>
  <c r="BI3777" i="2"/>
  <c r="BG3777" i="2"/>
  <c r="BH3783" i="2"/>
  <c r="BH3778" i="2"/>
  <c r="BH3779" i="2"/>
  <c r="BI3778" i="2"/>
  <c r="BG3778" i="2"/>
  <c r="BG3779" i="2"/>
  <c r="BH3777" i="2"/>
  <c r="BI3779" i="2"/>
  <c r="JI3774" i="2"/>
  <c r="JI3783" i="2"/>
  <c r="JJ3775" i="2"/>
  <c r="JJ3776" i="2"/>
  <c r="JI3775" i="2"/>
  <c r="JK3776" i="2"/>
  <c r="JJ3774" i="2"/>
  <c r="JI3776" i="2"/>
  <c r="JK3775" i="2"/>
  <c r="JK3774" i="2"/>
  <c r="JE3779" i="2"/>
  <c r="JC3778" i="2"/>
  <c r="JD3777" i="2"/>
  <c r="JC3779" i="2"/>
  <c r="JD3779" i="2"/>
  <c r="JD3778" i="2"/>
  <c r="JE3777" i="2"/>
  <c r="JC3777" i="2"/>
  <c r="JE3778" i="2"/>
  <c r="JD3783" i="2"/>
  <c r="MC3778" i="2"/>
  <c r="MD3783" i="2"/>
  <c r="MD3777" i="2"/>
  <c r="MD3779" i="2"/>
  <c r="ME3779" i="2"/>
  <c r="MC3779" i="2"/>
  <c r="ME3778" i="2"/>
  <c r="ME3777" i="2"/>
  <c r="MD3778" i="2"/>
  <c r="MC3777" i="2"/>
  <c r="RF3777" i="2"/>
  <c r="RG3779" i="2"/>
  <c r="RE3779" i="2"/>
  <c r="RE3777" i="2"/>
  <c r="RG3777" i="2"/>
  <c r="RF3778" i="2"/>
  <c r="RF3783" i="2"/>
  <c r="RG3778" i="2"/>
  <c r="RE3778" i="2"/>
  <c r="RF3779" i="2"/>
  <c r="IK3778" i="2"/>
  <c r="IK3779" i="2"/>
  <c r="IL3777" i="2"/>
  <c r="IL3778" i="2"/>
  <c r="IM3779" i="2"/>
  <c r="IM3777" i="2"/>
  <c r="IK3777" i="2"/>
  <c r="IL3783" i="2"/>
  <c r="IL3779" i="2"/>
  <c r="IM3778" i="2"/>
  <c r="EI3779" i="2"/>
  <c r="EH3778" i="2"/>
  <c r="EG3777" i="2"/>
  <c r="EH3783" i="2"/>
  <c r="EI3777" i="2"/>
  <c r="EH3779" i="2"/>
  <c r="EG3779" i="2"/>
  <c r="EG3778" i="2"/>
  <c r="EI3778" i="2"/>
  <c r="EH3777" i="2"/>
  <c r="PW3777" i="2"/>
  <c r="PV3778" i="2"/>
  <c r="PW3778" i="2"/>
  <c r="PW3779" i="2"/>
  <c r="PU3778" i="2"/>
  <c r="PU3777" i="2"/>
  <c r="PU3779" i="2"/>
  <c r="PV3779" i="2"/>
  <c r="PV3783" i="2"/>
  <c r="PV3777" i="2"/>
  <c r="HZ3782" i="2"/>
  <c r="IA3783" i="2"/>
  <c r="HY3781" i="2"/>
  <c r="IA3782" i="2"/>
  <c r="HZ3780" i="2"/>
  <c r="HY3782" i="2"/>
  <c r="IA3781" i="2"/>
  <c r="HZ3781" i="2"/>
  <c r="HY3780" i="2"/>
  <c r="IA3780" i="2"/>
  <c r="Q3778" i="2"/>
  <c r="R3779" i="2"/>
  <c r="R3777" i="2"/>
  <c r="S3779" i="2"/>
  <c r="R3778" i="2"/>
  <c r="S3778" i="2"/>
  <c r="Q3777" i="2"/>
  <c r="S3777" i="2"/>
  <c r="R3783" i="2"/>
  <c r="Q3779" i="2"/>
  <c r="EZ3776" i="2"/>
  <c r="EY3776" i="2"/>
  <c r="FA3775" i="2"/>
  <c r="EY3783" i="2"/>
  <c r="EY3775" i="2"/>
  <c r="EY3774" i="2"/>
  <c r="FA3774" i="2"/>
  <c r="EZ3774" i="2"/>
  <c r="FA3776" i="2"/>
  <c r="EZ3775" i="2"/>
  <c r="UQ3778" i="2"/>
  <c r="US3779" i="2"/>
  <c r="US3778" i="2"/>
  <c r="UR3783" i="2"/>
  <c r="UQ3779" i="2"/>
  <c r="UR3777" i="2"/>
  <c r="UR3778" i="2"/>
  <c r="US3777" i="2"/>
  <c r="UQ3777" i="2"/>
  <c r="UR3779" i="2"/>
  <c r="LL3782" i="2"/>
  <c r="LK3780" i="2"/>
  <c r="LM3782" i="2"/>
  <c r="LM3781" i="2"/>
  <c r="LK3781" i="2"/>
  <c r="LL3780" i="2"/>
  <c r="LK3782" i="2"/>
  <c r="LM3783" i="2"/>
  <c r="LM3780" i="2"/>
  <c r="LL3781" i="2"/>
  <c r="D3787" i="2"/>
  <c r="D3818" i="2" s="1"/>
  <c r="E3784" i="2"/>
  <c r="E3815" i="2" s="1"/>
  <c r="UY3782" i="2"/>
  <c r="UX3782" i="2"/>
  <c r="UW3782" i="2"/>
  <c r="UW3780" i="2"/>
  <c r="UW3781" i="2"/>
  <c r="UX3780" i="2"/>
  <c r="UY3783" i="2"/>
  <c r="UX3781" i="2"/>
  <c r="UY3781" i="2"/>
  <c r="UY3780" i="2"/>
  <c r="OQ3783" i="2"/>
  <c r="OR3776" i="2"/>
  <c r="OS3776" i="2"/>
  <c r="OS3775" i="2"/>
  <c r="OQ3775" i="2"/>
  <c r="OS3774" i="2"/>
  <c r="OR3774" i="2"/>
  <c r="OQ3774" i="2"/>
  <c r="OR3775" i="2"/>
  <c r="OQ3776" i="2"/>
  <c r="UE3783" i="2"/>
  <c r="UG3776" i="2"/>
  <c r="UF3776" i="2"/>
  <c r="UE3774" i="2"/>
  <c r="UF3775" i="2"/>
  <c r="UG3775" i="2"/>
  <c r="UE3775" i="2"/>
  <c r="UG3774" i="2"/>
  <c r="UF3774" i="2"/>
  <c r="UE3776" i="2"/>
  <c r="KM3781" i="2"/>
  <c r="KN3780" i="2"/>
  <c r="KM3782" i="2"/>
  <c r="KN3781" i="2"/>
  <c r="KO3781" i="2"/>
  <c r="KO3780" i="2"/>
  <c r="KO3782" i="2"/>
  <c r="KO3783" i="2"/>
  <c r="KM3780" i="2"/>
  <c r="KN3782" i="2"/>
  <c r="HM3775" i="2"/>
  <c r="HM3783" i="2"/>
  <c r="HN3774" i="2"/>
  <c r="HO3774" i="2"/>
  <c r="HN3776" i="2"/>
  <c r="HO3775" i="2"/>
  <c r="HO3776" i="2"/>
  <c r="HM3776" i="2"/>
  <c r="HN3775" i="2"/>
  <c r="HM3774" i="2"/>
  <c r="HO3780" i="2"/>
  <c r="HM3780" i="2"/>
  <c r="HO3781" i="2"/>
  <c r="HN3780" i="2"/>
  <c r="HM3781" i="2"/>
  <c r="HN3782" i="2"/>
  <c r="HN3781" i="2"/>
  <c r="HO3782" i="2"/>
  <c r="HO3783" i="2"/>
  <c r="HM3782" i="2"/>
  <c r="DC3775" i="2"/>
  <c r="DD3774" i="2"/>
  <c r="DE3775" i="2"/>
  <c r="DE3776" i="2"/>
  <c r="DD3775" i="2"/>
  <c r="DC3776" i="2"/>
  <c r="DC3783" i="2"/>
  <c r="DC3774" i="2"/>
  <c r="DD3776" i="2"/>
  <c r="DE3774" i="2"/>
  <c r="CW3783" i="2"/>
  <c r="CY3774" i="2"/>
  <c r="CX3776" i="2"/>
  <c r="CW3775" i="2"/>
  <c r="CW3774" i="2"/>
  <c r="CY3776" i="2"/>
  <c r="CY3775" i="2"/>
  <c r="CW3776" i="2"/>
  <c r="CX3774" i="2"/>
  <c r="CX3775" i="2"/>
  <c r="SO3774" i="2"/>
  <c r="SO3783" i="2"/>
  <c r="SP3775" i="2"/>
  <c r="SP3776" i="2"/>
  <c r="SO3775" i="2"/>
  <c r="SQ3774" i="2"/>
  <c r="SQ3776" i="2"/>
  <c r="SP3774" i="2"/>
  <c r="SO3776" i="2"/>
  <c r="SQ3775" i="2"/>
  <c r="BM3774" i="2"/>
  <c r="BO3775" i="2"/>
  <c r="BN3774" i="2"/>
  <c r="BN3776" i="2"/>
  <c r="BO3776" i="2"/>
  <c r="BM3783" i="2"/>
  <c r="BO3774" i="2"/>
  <c r="BM3776" i="2"/>
  <c r="BM3775" i="2"/>
  <c r="BN3775" i="2"/>
  <c r="BN3781" i="2"/>
  <c r="BO3780" i="2"/>
  <c r="BO3781" i="2"/>
  <c r="BM3780" i="2"/>
  <c r="BM3782" i="2"/>
  <c r="BO3783" i="2"/>
  <c r="BO3782" i="2"/>
  <c r="BN3782" i="2"/>
  <c r="BM3781" i="2"/>
  <c r="BN3780" i="2"/>
  <c r="DU3776" i="2"/>
  <c r="DW3775" i="2"/>
  <c r="DV3775" i="2"/>
  <c r="DU3775" i="2"/>
  <c r="DW3774" i="2"/>
  <c r="DU3774" i="2"/>
  <c r="DV3776" i="2"/>
  <c r="DV3774" i="2"/>
  <c r="DW3776" i="2"/>
  <c r="DU3783" i="2"/>
  <c r="OG3780" i="2"/>
  <c r="OF3780" i="2"/>
  <c r="OG3782" i="2"/>
  <c r="OE3782" i="2"/>
  <c r="OG3783" i="2"/>
  <c r="OE3780" i="2"/>
  <c r="OF3782" i="2"/>
  <c r="OF3781" i="2"/>
  <c r="OG3781" i="2"/>
  <c r="OE3781" i="2"/>
  <c r="IX3779" i="2"/>
  <c r="IX3778" i="2"/>
  <c r="IY3778" i="2"/>
  <c r="IY3779" i="2"/>
  <c r="IX3777" i="2"/>
  <c r="IW3778" i="2"/>
  <c r="IW3777" i="2"/>
  <c r="IX3783" i="2"/>
  <c r="IW3779" i="2"/>
  <c r="IY3777" i="2"/>
  <c r="BI3775" i="2"/>
  <c r="BG3775" i="2"/>
  <c r="BH3776" i="2"/>
  <c r="BH3774" i="2"/>
  <c r="BG3783" i="2"/>
  <c r="BI3776" i="2"/>
  <c r="BI3774" i="2"/>
  <c r="BH3775" i="2"/>
  <c r="BG3776" i="2"/>
  <c r="BG3774" i="2"/>
  <c r="SU3781" i="2"/>
  <c r="SW3780" i="2"/>
  <c r="SU3780" i="2"/>
  <c r="SV3780" i="2"/>
  <c r="SV3782" i="2"/>
  <c r="SU3782" i="2"/>
  <c r="SW3781" i="2"/>
  <c r="SV3781" i="2"/>
  <c r="SW3783" i="2"/>
  <c r="SW3782" i="2"/>
  <c r="CR3779" i="2"/>
  <c r="CS3778" i="2"/>
  <c r="CS3779" i="2"/>
  <c r="CR3783" i="2"/>
  <c r="CQ3778" i="2"/>
  <c r="CR3777" i="2"/>
  <c r="CQ3779" i="2"/>
  <c r="CR3778" i="2"/>
  <c r="CS3777" i="2"/>
  <c r="CQ3777" i="2"/>
  <c r="IE3780" i="2"/>
  <c r="IG3782" i="2"/>
  <c r="IE3782" i="2"/>
  <c r="IG3781" i="2"/>
  <c r="IG3780" i="2"/>
  <c r="IE3781" i="2"/>
  <c r="IG3783" i="2"/>
  <c r="IF3781" i="2"/>
  <c r="IF3780" i="2"/>
  <c r="IF3782" i="2"/>
  <c r="QU3780" i="2"/>
  <c r="QS3780" i="2"/>
  <c r="QT3781" i="2"/>
  <c r="QU3781" i="2"/>
  <c r="QS3782" i="2"/>
  <c r="QT3780" i="2"/>
  <c r="QT3782" i="2"/>
  <c r="QU3783" i="2"/>
  <c r="QU3782" i="2"/>
  <c r="QS3781" i="2"/>
  <c r="EG3776" i="2"/>
  <c r="EH3775" i="2"/>
  <c r="EI3776" i="2"/>
  <c r="EI3774" i="2"/>
  <c r="EH3776" i="2"/>
  <c r="EH3774" i="2"/>
  <c r="EG3774" i="2"/>
  <c r="EG3783" i="2"/>
  <c r="EI3775" i="2"/>
  <c r="EG3775" i="2"/>
  <c r="HZ3778" i="2"/>
  <c r="HZ3777" i="2"/>
  <c r="HY3777" i="2"/>
  <c r="HZ3783" i="2"/>
  <c r="IA3777" i="2"/>
  <c r="HZ3779" i="2"/>
  <c r="HY3779" i="2"/>
  <c r="IA3779" i="2"/>
  <c r="IA3778" i="2"/>
  <c r="HY3778" i="2"/>
  <c r="K3777" i="2"/>
  <c r="L3778" i="2"/>
  <c r="L3783" i="2"/>
  <c r="L3779" i="2"/>
  <c r="M3777" i="2"/>
  <c r="K3778" i="2"/>
  <c r="K3779" i="2"/>
  <c r="L3777" i="2"/>
  <c r="M3779" i="2"/>
  <c r="M3778" i="2"/>
  <c r="FK3777" i="2"/>
  <c r="FM3777" i="2"/>
  <c r="FM3778" i="2"/>
  <c r="FL3777" i="2"/>
  <c r="FL3783" i="2"/>
  <c r="FM3779" i="2"/>
  <c r="FK3778" i="2"/>
  <c r="FK3779" i="2"/>
  <c r="FL3779" i="2"/>
  <c r="FL3778" i="2"/>
  <c r="JJ3783" i="2"/>
  <c r="JI3777" i="2"/>
  <c r="JJ3779" i="2"/>
  <c r="JJ3778" i="2"/>
  <c r="JK3778" i="2"/>
  <c r="JK3777" i="2"/>
  <c r="JI3778" i="2"/>
  <c r="JJ3777" i="2"/>
  <c r="JI3779" i="2"/>
  <c r="JK3779" i="2"/>
  <c r="PI3783" i="2"/>
  <c r="PK3775" i="2"/>
  <c r="PK3776" i="2"/>
  <c r="PI3775" i="2"/>
  <c r="PI3776" i="2"/>
  <c r="PJ3776" i="2"/>
  <c r="PJ3775" i="2"/>
  <c r="PK3774" i="2"/>
  <c r="PI3774" i="2"/>
  <c r="PJ3774" i="2"/>
  <c r="IF3777" i="2"/>
  <c r="IF3779" i="2"/>
  <c r="IE3779" i="2"/>
  <c r="IF3783" i="2"/>
  <c r="IF3778" i="2"/>
  <c r="IE3778" i="2"/>
  <c r="IG3778" i="2"/>
  <c r="IG3779" i="2"/>
  <c r="IE3777" i="2"/>
  <c r="IG3777" i="2"/>
  <c r="IE3776" i="2"/>
  <c r="IG3774" i="2"/>
  <c r="IG3776" i="2"/>
  <c r="IE3775" i="2"/>
  <c r="IE3783" i="2"/>
  <c r="IE3774" i="2"/>
  <c r="IF3774" i="2"/>
  <c r="IF3776" i="2"/>
  <c r="IF3775" i="2"/>
  <c r="IG3775" i="2"/>
  <c r="NC3777" i="2"/>
  <c r="NC3779" i="2"/>
  <c r="NB3783" i="2"/>
  <c r="NA3777" i="2"/>
  <c r="NB3779" i="2"/>
  <c r="NB3778" i="2"/>
  <c r="NC3778" i="2"/>
  <c r="NB3777" i="2"/>
  <c r="NA3779" i="2"/>
  <c r="NA3778" i="2"/>
  <c r="EM3783" i="2"/>
  <c r="EM3774" i="2"/>
  <c r="EO3774" i="2"/>
  <c r="EN3776" i="2"/>
  <c r="EN3775" i="2"/>
  <c r="EO3775" i="2"/>
  <c r="EM3775" i="2"/>
  <c r="EN3774" i="2"/>
  <c r="EM3776" i="2"/>
  <c r="EO3776" i="2"/>
  <c r="NI3782" i="2"/>
  <c r="NI3783" i="2"/>
  <c r="NG3780" i="2"/>
  <c r="NH3780" i="2"/>
  <c r="NH3782" i="2"/>
  <c r="NG3782" i="2"/>
  <c r="NI3781" i="2"/>
  <c r="NH3781" i="2"/>
  <c r="NG3781" i="2"/>
  <c r="NI3780" i="2"/>
  <c r="DI3781" i="2"/>
  <c r="DK3782" i="2"/>
  <c r="DK3781" i="2"/>
  <c r="DI3782" i="2"/>
  <c r="DJ3780" i="2"/>
  <c r="DK3783" i="2"/>
  <c r="DJ3781" i="2"/>
  <c r="DK3780" i="2"/>
  <c r="DJ3782" i="2"/>
  <c r="DI3780" i="2"/>
  <c r="NU3780" i="2"/>
  <c r="NS3782" i="2"/>
  <c r="NU3783" i="2"/>
  <c r="NS3780" i="2"/>
  <c r="NT3782" i="2"/>
  <c r="NT3780" i="2"/>
  <c r="NU3781" i="2"/>
  <c r="NU3782" i="2"/>
  <c r="NS3781" i="2"/>
  <c r="NT3781" i="2"/>
  <c r="EH3782" i="2"/>
  <c r="EG3780" i="2"/>
  <c r="EG3781" i="2"/>
  <c r="EI3783" i="2"/>
  <c r="EH3780" i="2"/>
  <c r="EI3781" i="2"/>
  <c r="EI3782" i="2"/>
  <c r="EH3781" i="2"/>
  <c r="EG3782" i="2"/>
  <c r="EI3780" i="2"/>
  <c r="TS3778" i="2"/>
  <c r="TT3783" i="2"/>
  <c r="TT3777" i="2"/>
  <c r="TS3777" i="2"/>
  <c r="TU3778" i="2"/>
  <c r="TU3779" i="2"/>
  <c r="TS3779" i="2"/>
  <c r="TT3779" i="2"/>
  <c r="TT3778" i="2"/>
  <c r="TU3777" i="2"/>
  <c r="S3783" i="2"/>
  <c r="R3782" i="2"/>
  <c r="Q3781" i="2"/>
  <c r="S3782" i="2"/>
  <c r="S3781" i="2"/>
  <c r="Q3782" i="2"/>
  <c r="R3780" i="2"/>
  <c r="R3781" i="2"/>
  <c r="S3780" i="2"/>
  <c r="Q3780" i="2"/>
  <c r="EZ3777" i="2"/>
  <c r="EY3777" i="2"/>
  <c r="FA3778" i="2"/>
  <c r="FA3779" i="2"/>
  <c r="EZ3779" i="2"/>
  <c r="EY3779" i="2"/>
  <c r="EY3778" i="2"/>
  <c r="EZ3778" i="2"/>
  <c r="EZ3783" i="2"/>
  <c r="FA3777" i="2"/>
  <c r="UL3775" i="2"/>
  <c r="UM3774" i="2"/>
  <c r="UM3776" i="2"/>
  <c r="UL3776" i="2"/>
  <c r="UK3774" i="2"/>
  <c r="UK3775" i="2"/>
  <c r="UK3783" i="2"/>
  <c r="UL3774" i="2"/>
  <c r="UM3775" i="2"/>
  <c r="UK3776" i="2"/>
  <c r="KB3779" i="2"/>
  <c r="KC3779" i="2"/>
  <c r="KB3783" i="2"/>
  <c r="KA3779" i="2"/>
  <c r="KA3778" i="2"/>
  <c r="KB3778" i="2"/>
  <c r="KC3778" i="2"/>
  <c r="KB3777" i="2"/>
  <c r="KC3777" i="2"/>
  <c r="KA3777" i="2"/>
  <c r="BT3774" i="2"/>
  <c r="BU3775" i="2"/>
  <c r="BS3776" i="2"/>
  <c r="BU3774" i="2"/>
  <c r="BS3775" i="2"/>
  <c r="BT3775" i="2"/>
  <c r="BS3783" i="2"/>
  <c r="BU3776" i="2"/>
  <c r="BT3776" i="2"/>
  <c r="BS3774" i="2"/>
  <c r="EC3780" i="2"/>
  <c r="EB3781" i="2"/>
  <c r="EC3782" i="2"/>
  <c r="EA3780" i="2"/>
  <c r="EB3780" i="2"/>
  <c r="EC3781" i="2"/>
  <c r="EC3783" i="2"/>
  <c r="EA3782" i="2"/>
  <c r="EA3781" i="2"/>
  <c r="EB3782" i="2"/>
  <c r="MI3779" i="2"/>
  <c r="MJ3778" i="2"/>
  <c r="MK3778" i="2"/>
  <c r="MK3779" i="2"/>
  <c r="MK3777" i="2"/>
  <c r="MJ3779" i="2"/>
  <c r="MI3777" i="2"/>
  <c r="MI3778" i="2"/>
  <c r="MJ3783" i="2"/>
  <c r="MJ3777" i="2"/>
  <c r="E3785" i="2"/>
  <c r="E3816" i="2" s="1"/>
  <c r="D3789" i="2"/>
  <c r="D3820" i="2" s="1"/>
  <c r="UX3776" i="2"/>
  <c r="UW3775" i="2"/>
  <c r="UY3775" i="2"/>
  <c r="UY3776" i="2"/>
  <c r="UW3776" i="2"/>
  <c r="UX3774" i="2"/>
  <c r="UX3775" i="2"/>
  <c r="UY3774" i="2"/>
  <c r="UW3783" i="2"/>
  <c r="UW3774" i="2"/>
  <c r="PD3774" i="2"/>
  <c r="PD3776" i="2"/>
  <c r="PE3776" i="2"/>
  <c r="PD3775" i="2"/>
  <c r="PC3774" i="2"/>
  <c r="PE3775" i="2"/>
  <c r="PC3776" i="2"/>
  <c r="PC3775" i="2"/>
  <c r="PC3783" i="2"/>
  <c r="PE3774" i="2"/>
  <c r="LA3779" i="2"/>
  <c r="KY3779" i="2"/>
  <c r="KZ3778" i="2"/>
  <c r="KY3778" i="2"/>
  <c r="LA3777" i="2"/>
  <c r="KZ3777" i="2"/>
  <c r="KY3777" i="2"/>
  <c r="KZ3783" i="2"/>
  <c r="LA3778" i="2"/>
  <c r="KZ3779" i="2"/>
  <c r="JU3775" i="2"/>
  <c r="JU3783" i="2"/>
  <c r="JV3776" i="2"/>
  <c r="JV3775" i="2"/>
  <c r="JU3776" i="2"/>
  <c r="JW3774" i="2"/>
  <c r="JW3776" i="2"/>
  <c r="JV3774" i="2"/>
  <c r="JU3774" i="2"/>
  <c r="JW3775" i="2"/>
  <c r="OL3783" i="2"/>
  <c r="OM3777" i="2"/>
  <c r="OL3779" i="2"/>
  <c r="OM3778" i="2"/>
  <c r="OL3778" i="2"/>
  <c r="OK3778" i="2"/>
  <c r="OK3777" i="2"/>
  <c r="OL3777" i="2"/>
  <c r="OK3779" i="2"/>
  <c r="OM3779" i="2"/>
  <c r="DV3782" i="2"/>
  <c r="DV3780" i="2"/>
  <c r="DW3782" i="2"/>
  <c r="DW3783" i="2"/>
  <c r="DW3781" i="2"/>
  <c r="DU3782" i="2"/>
  <c r="DU3781" i="2"/>
  <c r="DV3781" i="2"/>
  <c r="DW3780" i="2"/>
  <c r="DU3780" i="2"/>
  <c r="FM3775" i="2"/>
  <c r="FK3783" i="2"/>
  <c r="FK3775" i="2"/>
  <c r="FM3774" i="2"/>
  <c r="FL3774" i="2"/>
  <c r="FL3776" i="2"/>
  <c r="FL3775" i="2"/>
  <c r="FK3776" i="2"/>
  <c r="FM3776" i="2"/>
  <c r="FK3774" i="2"/>
  <c r="IY3774" i="2"/>
  <c r="IW3775" i="2"/>
  <c r="IX3774" i="2"/>
  <c r="IY3775" i="2"/>
  <c r="IY3776" i="2"/>
  <c r="IW3774" i="2"/>
  <c r="IX3776" i="2"/>
  <c r="IW3776" i="2"/>
  <c r="IW3783" i="2"/>
  <c r="IX3775" i="2"/>
  <c r="HC3780" i="2"/>
  <c r="HA3782" i="2"/>
  <c r="HA3780" i="2"/>
  <c r="HB3781" i="2"/>
  <c r="HC3783" i="2"/>
  <c r="HB3782" i="2"/>
  <c r="HA3781" i="2"/>
  <c r="HB3780" i="2"/>
  <c r="HC3782" i="2"/>
  <c r="HC3781" i="2"/>
  <c r="C53" i="6"/>
  <c r="D52" i="6" s="1"/>
  <c r="L13" i="6"/>
  <c r="RF3782" i="2"/>
  <c r="RG3780" i="2"/>
  <c r="RE3781" i="2"/>
  <c r="RG3783" i="2"/>
  <c r="RE3782" i="2"/>
  <c r="RF3780" i="2"/>
  <c r="RG3781" i="2"/>
  <c r="RE3780" i="2"/>
  <c r="RF3781" i="2"/>
  <c r="RG3782" i="2"/>
  <c r="PU3782" i="2"/>
  <c r="PU3780" i="2"/>
  <c r="PV3781" i="2"/>
  <c r="PW3781" i="2"/>
  <c r="PW3780" i="2"/>
  <c r="PV3780" i="2"/>
  <c r="PW3783" i="2"/>
  <c r="PU3781" i="2"/>
  <c r="PV3782" i="2"/>
  <c r="PW3782" i="2"/>
  <c r="D3802" i="2"/>
  <c r="D3833" i="2" s="1"/>
  <c r="KM3783" i="2"/>
  <c r="KO3774" i="2"/>
  <c r="KN3776" i="2"/>
  <c r="KM3776" i="2"/>
  <c r="KO3775" i="2"/>
  <c r="KM3774" i="2"/>
  <c r="KM3775" i="2"/>
  <c r="KN3774" i="2"/>
  <c r="KN3775" i="2"/>
  <c r="KO3776" i="2"/>
  <c r="JE3775" i="2"/>
  <c r="JC3783" i="2"/>
  <c r="JD3776" i="2"/>
  <c r="JC3775" i="2"/>
  <c r="JD3774" i="2"/>
  <c r="JE3776" i="2"/>
  <c r="JC3776" i="2"/>
  <c r="JE3774" i="2"/>
  <c r="JD3775" i="2"/>
  <c r="JC3774" i="2"/>
  <c r="PI3780" i="2"/>
  <c r="PK3783" i="2"/>
  <c r="PJ3782" i="2"/>
  <c r="PJ3781" i="2"/>
  <c r="PI3781" i="2"/>
  <c r="PK3780" i="2"/>
  <c r="PK3782" i="2"/>
  <c r="PJ3780" i="2"/>
  <c r="PI3782" i="2"/>
  <c r="PK3781" i="2"/>
  <c r="AI3775" i="2"/>
  <c r="AJ3774" i="2"/>
  <c r="AK3776" i="2"/>
  <c r="AJ3775" i="2"/>
  <c r="AK3775" i="2"/>
  <c r="AI3783" i="2"/>
  <c r="AI3774" i="2"/>
  <c r="AJ3776" i="2"/>
  <c r="AK3774" i="2"/>
  <c r="AI3776" i="2"/>
  <c r="MV3778" i="2"/>
  <c r="MU3779" i="2"/>
  <c r="MW3777" i="2"/>
  <c r="MU3777" i="2"/>
  <c r="MW3778" i="2"/>
  <c r="MV3779" i="2"/>
  <c r="MV3777" i="2"/>
  <c r="MU3778" i="2"/>
  <c r="MV3783" i="2"/>
  <c r="MW3779" i="2"/>
  <c r="MU3781" i="2"/>
  <c r="MV3782" i="2"/>
  <c r="MV3780" i="2"/>
  <c r="MW3782" i="2"/>
  <c r="MU3782" i="2"/>
  <c r="MV3781" i="2"/>
  <c r="MU3780" i="2"/>
  <c r="MW3783" i="2"/>
  <c r="MW3780" i="2"/>
  <c r="MW3781" i="2"/>
  <c r="NO3779" i="2"/>
  <c r="NN3783" i="2"/>
  <c r="NN3779" i="2"/>
  <c r="NN3777" i="2"/>
  <c r="NN3778" i="2"/>
  <c r="NO3778" i="2"/>
  <c r="NM3777" i="2"/>
  <c r="NM3778" i="2"/>
  <c r="NO3777" i="2"/>
  <c r="NM3779" i="2"/>
  <c r="DI3776" i="2"/>
  <c r="DK3776" i="2"/>
  <c r="DJ3775" i="2"/>
  <c r="DK3775" i="2"/>
  <c r="DK3774" i="2"/>
  <c r="DI3774" i="2"/>
  <c r="DI3783" i="2"/>
  <c r="DJ3774" i="2"/>
  <c r="DI3775" i="2"/>
  <c r="DJ3776" i="2"/>
  <c r="TO3776" i="2"/>
  <c r="TO3775" i="2"/>
  <c r="TM3775" i="2"/>
  <c r="TM3776" i="2"/>
  <c r="TN3775" i="2"/>
  <c r="TO3774" i="2"/>
  <c r="TN3776" i="2"/>
  <c r="TM3774" i="2"/>
  <c r="TN3774" i="2"/>
  <c r="TM3783" i="2"/>
  <c r="JQ3780" i="2"/>
  <c r="JP3780" i="2"/>
  <c r="JQ3782" i="2"/>
  <c r="JQ3783" i="2"/>
  <c r="JP3781" i="2"/>
  <c r="JP3782" i="2"/>
  <c r="JO3780" i="2"/>
  <c r="JQ3781" i="2"/>
  <c r="JO3782" i="2"/>
  <c r="JO3781" i="2"/>
  <c r="JQ3777" i="2"/>
  <c r="JO3777" i="2"/>
  <c r="JP3783" i="2"/>
  <c r="JP3778" i="2"/>
  <c r="JP3779" i="2"/>
  <c r="JO3778" i="2"/>
  <c r="JP3777" i="2"/>
  <c r="JQ3779" i="2"/>
  <c r="JQ3778" i="2"/>
  <c r="JO3779" i="2"/>
  <c r="FX3782" i="2"/>
  <c r="FW3781" i="2"/>
  <c r="FY3783" i="2"/>
  <c r="FY3781" i="2"/>
  <c r="FY3780" i="2"/>
  <c r="FW3780" i="2"/>
  <c r="FX3781" i="2"/>
  <c r="FY3782" i="2"/>
  <c r="FW3782" i="2"/>
  <c r="FX3780" i="2"/>
  <c r="FR3783" i="2"/>
  <c r="FQ3777" i="2"/>
  <c r="FR3779" i="2"/>
  <c r="FR3777" i="2"/>
  <c r="FS3778" i="2"/>
  <c r="FQ3779" i="2"/>
  <c r="FQ3778" i="2"/>
  <c r="FS3777" i="2"/>
  <c r="FS3779" i="2"/>
  <c r="FR3778" i="2"/>
  <c r="FR3781" i="2"/>
  <c r="FS3783" i="2"/>
  <c r="FS3780" i="2"/>
  <c r="FQ3780" i="2"/>
  <c r="FS3782" i="2"/>
  <c r="FS3781" i="2"/>
  <c r="FR3780" i="2"/>
  <c r="FQ3781" i="2"/>
  <c r="FQ3782" i="2"/>
  <c r="FR3782" i="2"/>
  <c r="PO3774" i="2"/>
  <c r="PP3775" i="2"/>
  <c r="PQ3774" i="2"/>
  <c r="PO3783" i="2"/>
  <c r="PP3774" i="2"/>
  <c r="PP3776" i="2"/>
  <c r="PO3776" i="2"/>
  <c r="PQ3775" i="2"/>
  <c r="PQ3776" i="2"/>
  <c r="PO3775" i="2"/>
  <c r="VE3783" i="2"/>
  <c r="VD3782" i="2"/>
  <c r="VC3782" i="2"/>
  <c r="VE3781" i="2"/>
  <c r="VC3781" i="2"/>
  <c r="VC3780" i="2"/>
  <c r="VD3780" i="2"/>
  <c r="VE3780" i="2"/>
  <c r="VE3782" i="2"/>
  <c r="VD3781" i="2"/>
  <c r="LY3777" i="2"/>
  <c r="LY3779" i="2"/>
  <c r="LW3777" i="2"/>
  <c r="LW3779" i="2"/>
  <c r="LY3778" i="2"/>
  <c r="LX3778" i="2"/>
  <c r="LW3778" i="2"/>
  <c r="LX3777" i="2"/>
  <c r="LX3779" i="2"/>
  <c r="LX3783" i="2"/>
  <c r="BS3778" i="2"/>
  <c r="BT3779" i="2"/>
  <c r="BT3777" i="2"/>
  <c r="BU3778" i="2"/>
  <c r="BU3779" i="2"/>
  <c r="BS3779" i="2"/>
  <c r="BT3778" i="2"/>
  <c r="BS3777" i="2"/>
  <c r="BU3777" i="2"/>
  <c r="BT3783" i="2"/>
  <c r="RS3778" i="2"/>
  <c r="RQ3777" i="2"/>
  <c r="RS3779" i="2"/>
  <c r="RQ3778" i="2"/>
  <c r="RR3777" i="2"/>
  <c r="RR3779" i="2"/>
  <c r="RQ3779" i="2"/>
  <c r="RR3783" i="2"/>
  <c r="RS3777" i="2"/>
  <c r="RR3778" i="2"/>
  <c r="EA3774" i="2"/>
  <c r="EC3776" i="2"/>
  <c r="EA3783" i="2"/>
  <c r="EA3776" i="2"/>
  <c r="EB3776" i="2"/>
  <c r="EC3774" i="2"/>
  <c r="EC3775" i="2"/>
  <c r="EB3775" i="2"/>
  <c r="EA3775" i="2"/>
  <c r="EB3774" i="2"/>
  <c r="HU3782" i="2"/>
  <c r="HU3780" i="2"/>
  <c r="HT3780" i="2"/>
  <c r="HS3782" i="2"/>
  <c r="HS3780" i="2"/>
  <c r="HT3781" i="2"/>
  <c r="HU3783" i="2"/>
  <c r="HT3782" i="2"/>
  <c r="HU3781" i="2"/>
  <c r="HS3781" i="2"/>
  <c r="QN3777" i="2"/>
  <c r="QN3783" i="2"/>
  <c r="QO3779" i="2"/>
  <c r="QM3778" i="2"/>
  <c r="QM3779" i="2"/>
  <c r="QN3779" i="2"/>
  <c r="QM3777" i="2"/>
  <c r="QO3778" i="2"/>
  <c r="QN3778" i="2"/>
  <c r="QO3777" i="2"/>
  <c r="IR3782" i="2"/>
  <c r="IQ3781" i="2"/>
  <c r="IR3780" i="2"/>
  <c r="IR3781" i="2"/>
  <c r="IQ3782" i="2"/>
  <c r="IQ3780" i="2"/>
  <c r="IS3780" i="2"/>
  <c r="IS3783" i="2"/>
  <c r="IS3782" i="2"/>
  <c r="IS3781" i="2"/>
  <c r="TC3779" i="2"/>
  <c r="TA3778" i="2"/>
  <c r="TB3777" i="2"/>
  <c r="TB3778" i="2"/>
  <c r="TA3777" i="2"/>
  <c r="TC3777" i="2"/>
  <c r="TA3779" i="2"/>
  <c r="TB3779" i="2"/>
  <c r="TB3783" i="2"/>
  <c r="TC3778" i="2"/>
  <c r="E3788" i="2"/>
  <c r="E3819" i="2" s="1"/>
  <c r="D3784" i="2"/>
  <c r="D3815" i="2" s="1"/>
  <c r="KI3774" i="2"/>
  <c r="KG3776" i="2"/>
  <c r="KG3774" i="2"/>
  <c r="KG3783" i="2"/>
  <c r="KH3774" i="2"/>
  <c r="KH3776" i="2"/>
  <c r="KG3775" i="2"/>
  <c r="KH3775" i="2"/>
  <c r="KI3776" i="2"/>
  <c r="KI3775" i="2"/>
  <c r="EU3779" i="2"/>
  <c r="ET3778" i="2"/>
  <c r="ES3777" i="2"/>
  <c r="EU3777" i="2"/>
  <c r="ET3777" i="2"/>
  <c r="ET3783" i="2"/>
  <c r="ET3779" i="2"/>
  <c r="ES3779" i="2"/>
  <c r="EU3778" i="2"/>
  <c r="ES3778" i="2"/>
  <c r="ET3776" i="2"/>
  <c r="EU3775" i="2"/>
  <c r="EU3776" i="2"/>
  <c r="ET3774" i="2"/>
  <c r="ES3776" i="2"/>
  <c r="ET3775" i="2"/>
  <c r="EU3774" i="2"/>
  <c r="ES3774" i="2"/>
  <c r="ES3775" i="2"/>
  <c r="ES3783" i="2"/>
  <c r="KO3779" i="2"/>
  <c r="KN3777" i="2"/>
  <c r="KM3779" i="2"/>
  <c r="KO3778" i="2"/>
  <c r="KN3778" i="2"/>
  <c r="KO3777" i="2"/>
  <c r="KM3778" i="2"/>
  <c r="KM3777" i="2"/>
  <c r="KN3783" i="2"/>
  <c r="KN3779" i="2"/>
  <c r="HO3779" i="2"/>
  <c r="HO3778" i="2"/>
  <c r="HM3778" i="2"/>
  <c r="HN3777" i="2"/>
  <c r="HN3778" i="2"/>
  <c r="HN3779" i="2"/>
  <c r="HM3779" i="2"/>
  <c r="HN3783" i="2"/>
  <c r="HM3777" i="2"/>
  <c r="HO3777" i="2"/>
  <c r="PD3782" i="2"/>
  <c r="PC3780" i="2"/>
  <c r="PE3783" i="2"/>
  <c r="PE3781" i="2"/>
  <c r="PD3781" i="2"/>
  <c r="PE3782" i="2"/>
  <c r="PC3781" i="2"/>
  <c r="PD3780" i="2"/>
  <c r="PC3782" i="2"/>
  <c r="PE3780" i="2"/>
  <c r="KY3781" i="2"/>
  <c r="KZ3780" i="2"/>
  <c r="LA3781" i="2"/>
  <c r="LA3782" i="2"/>
  <c r="KZ3781" i="2"/>
  <c r="KY3780" i="2"/>
  <c r="LA3780" i="2"/>
  <c r="LA3783" i="2"/>
  <c r="KY3782" i="2"/>
  <c r="KZ3782" i="2"/>
  <c r="GI3777" i="2"/>
  <c r="GK3778" i="2"/>
  <c r="GJ3777" i="2"/>
  <c r="GJ3779" i="2"/>
  <c r="GK3779" i="2"/>
  <c r="GJ3783" i="2"/>
  <c r="GI3779" i="2"/>
  <c r="GI3778" i="2"/>
  <c r="GJ3778" i="2"/>
  <c r="GK3777" i="2"/>
  <c r="KS3778" i="2"/>
  <c r="KT3777" i="2"/>
  <c r="KU3779" i="2"/>
  <c r="KU3778" i="2"/>
  <c r="KT3778" i="2"/>
  <c r="KT3779" i="2"/>
  <c r="KS3777" i="2"/>
  <c r="KT3783" i="2"/>
  <c r="KS3779" i="2"/>
  <c r="KU3777" i="2"/>
  <c r="MQ3781" i="2"/>
  <c r="MP3782" i="2"/>
  <c r="MP3780" i="2"/>
  <c r="MO3781" i="2"/>
  <c r="MO3780" i="2"/>
  <c r="MP3781" i="2"/>
  <c r="MQ3783" i="2"/>
  <c r="MQ3782" i="2"/>
  <c r="MQ3780" i="2"/>
  <c r="MO3782" i="2"/>
  <c r="SJ3781" i="2"/>
  <c r="SJ3780" i="2"/>
  <c r="SK3782" i="2"/>
  <c r="SI3780" i="2"/>
  <c r="SK3783" i="2"/>
  <c r="SK3780" i="2"/>
  <c r="SJ3782" i="2"/>
  <c r="SI3782" i="2"/>
  <c r="SK3781" i="2"/>
  <c r="SI3781" i="2"/>
  <c r="BM3777" i="2"/>
  <c r="BM3779" i="2"/>
  <c r="BN3778" i="2"/>
  <c r="BO3777" i="2"/>
  <c r="BO3778" i="2"/>
  <c r="BN3779" i="2"/>
  <c r="BM3778" i="2"/>
  <c r="BN3783" i="2"/>
  <c r="BO3779" i="2"/>
  <c r="BN3777" i="2"/>
  <c r="BG3781" i="2"/>
  <c r="BG3780" i="2"/>
  <c r="BH3780" i="2"/>
  <c r="BI3783" i="2"/>
  <c r="BI3781" i="2"/>
  <c r="BH3782" i="2"/>
  <c r="BG3782" i="2"/>
  <c r="BI3780" i="2"/>
  <c r="BI3782" i="2"/>
  <c r="BH3781" i="2"/>
  <c r="CK3776" i="2"/>
  <c r="CL3775" i="2"/>
  <c r="CL3776" i="2"/>
  <c r="CM3774" i="2"/>
  <c r="CK3774" i="2"/>
  <c r="CM3775" i="2"/>
  <c r="CK3783" i="2"/>
  <c r="CL3774" i="2"/>
  <c r="CM3776" i="2"/>
  <c r="CK3775" i="2"/>
  <c r="CL3778" i="2"/>
  <c r="CK3777" i="2"/>
  <c r="CM3778" i="2"/>
  <c r="CM3777" i="2"/>
  <c r="CL3779" i="2"/>
  <c r="CK3779" i="2"/>
  <c r="CM3779" i="2"/>
  <c r="CK3778" i="2"/>
  <c r="CL3777" i="2"/>
  <c r="CL3783" i="2"/>
  <c r="F3778" i="2" l="1"/>
  <c r="F3809" i="2" s="1"/>
  <c r="F3779" i="2"/>
  <c r="F3810" i="2" s="1"/>
  <c r="D3777" i="2"/>
  <c r="D3808" i="2" s="1"/>
  <c r="D3780" i="2"/>
  <c r="D3811" i="2" s="1"/>
  <c r="D3783" i="2"/>
  <c r="D3814" i="2" s="1"/>
  <c r="E3777" i="2"/>
  <c r="E3808" i="2" s="1"/>
  <c r="D3782" i="2"/>
  <c r="D3813" i="2" s="1"/>
  <c r="F3776" i="2"/>
  <c r="F3807" i="2" s="1"/>
  <c r="D3779" i="2"/>
  <c r="D3810" i="2" s="1"/>
  <c r="E3781" i="2"/>
  <c r="E3812" i="2" s="1"/>
  <c r="D3774" i="2"/>
  <c r="D3805" i="2" s="1"/>
  <c r="F3774" i="2"/>
  <c r="F3805" i="2" s="1"/>
  <c r="D3778" i="2"/>
  <c r="D3809" i="2" s="1"/>
  <c r="E3780" i="2"/>
  <c r="E3811" i="2" s="1"/>
  <c r="D3775" i="2"/>
  <c r="D3806" i="2" s="1"/>
  <c r="E3774" i="2"/>
  <c r="E3805" i="2" s="1"/>
  <c r="E3778" i="2"/>
  <c r="E3809" i="2" s="1"/>
  <c r="E3782" i="2"/>
  <c r="E3813" i="2" s="1"/>
  <c r="F3777" i="2"/>
  <c r="F3808" i="2" s="1"/>
  <c r="D3781" i="2"/>
  <c r="D3812" i="2" s="1"/>
  <c r="F3775" i="2"/>
  <c r="F3806" i="2" s="1"/>
  <c r="E3775" i="2"/>
  <c r="E3806" i="2" s="1"/>
  <c r="E3779" i="2"/>
  <c r="E3810" i="2" s="1"/>
  <c r="F3782" i="2"/>
  <c r="F3813" i="2" s="1"/>
  <c r="F3783" i="2"/>
  <c r="F3814" i="2" s="1"/>
  <c r="D3776" i="2"/>
  <c r="D3807" i="2" s="1"/>
  <c r="E3783" i="2"/>
  <c r="E3814" i="2" s="1"/>
  <c r="F3780" i="2"/>
  <c r="F3811" i="2" s="1"/>
  <c r="F3781" i="2"/>
  <c r="F3812" i="2" s="1"/>
  <c r="E3776" i="2"/>
  <c r="E3807" i="2" s="1"/>
  <c r="RK3879" i="2" a="1"/>
  <c r="RK3875" i="2" a="1"/>
  <c r="RK3877" i="2" a="1"/>
  <c r="QA3877" i="2" a="1"/>
  <c r="QA3875" i="2" a="1"/>
  <c r="QA3879" i="2" a="1"/>
  <c r="TG3877" i="2" a="1"/>
  <c r="TG3879" i="2" a="1"/>
  <c r="TG3875" i="2" a="1"/>
  <c r="BA3871" i="2" a="1"/>
  <c r="BA3869" i="2" a="1"/>
  <c r="BA3873" i="2" a="1"/>
  <c r="KA3873" i="2" a="1"/>
  <c r="KA3871" i="2" a="1"/>
  <c r="KA3869" i="2" a="1"/>
  <c r="KM3873" i="2" a="1"/>
  <c r="KM3871" i="2" a="1"/>
  <c r="KM3869" i="2" a="1"/>
  <c r="PI3875" i="2" a="1"/>
  <c r="PI3879" i="2" a="1"/>
  <c r="PI3877" i="2" a="1"/>
  <c r="AI3879" i="2" a="1"/>
  <c r="AI3877" i="2" a="1"/>
  <c r="AI3875" i="2" a="1"/>
  <c r="TA3873" i="2" a="1"/>
  <c r="TA3871" i="2" a="1"/>
  <c r="TA3869" i="2" a="1"/>
  <c r="GU3879" i="2" a="1"/>
  <c r="GU3877" i="2" a="1"/>
  <c r="GU3875" i="2" a="1"/>
  <c r="NG3873" i="2" a="1"/>
  <c r="NG3871" i="2" a="1"/>
  <c r="NG3869" i="2" a="1"/>
  <c r="DO3879" i="2" a="1"/>
  <c r="DO3875" i="2" a="1"/>
  <c r="DO3877" i="2" a="1"/>
  <c r="SU3873" i="2" a="1"/>
  <c r="SU3871" i="2" a="1"/>
  <c r="SU3869" i="2" a="1"/>
  <c r="LK3879" i="2" a="1"/>
  <c r="LK3877" i="2" a="1"/>
  <c r="LK3875" i="2" a="1"/>
  <c r="UE3879" i="2" a="1"/>
  <c r="UE3875" i="2" a="1"/>
  <c r="UE3877" i="2" a="1"/>
  <c r="MU3873" i="2" a="1"/>
  <c r="MU3871" i="2" a="1"/>
  <c r="MU3869" i="2" a="1"/>
  <c r="NY3879" i="2" a="1"/>
  <c r="NY3877" i="2" a="1"/>
  <c r="NY3875" i="2" a="1"/>
  <c r="IE3873" i="2" a="1"/>
  <c r="IE3871" i="2" a="1"/>
  <c r="IE3869" i="2" a="1"/>
  <c r="KS3873" i="2" a="1"/>
  <c r="KS3871" i="2" a="1"/>
  <c r="KS3869" i="2" a="1"/>
  <c r="KS3877" i="2" a="1"/>
  <c r="KS3879" i="2" a="1"/>
  <c r="KS3875" i="2" a="1"/>
  <c r="UQ3873" i="2" a="1"/>
  <c r="UQ3871" i="2" a="1"/>
  <c r="UQ3869" i="2" a="1"/>
  <c r="NY3873" i="2" a="1"/>
  <c r="NY3871" i="2" a="1"/>
  <c r="NY3869" i="2" a="1"/>
  <c r="QM3879" i="2" a="1"/>
  <c r="QM3875" i="2" a="1"/>
  <c r="QM3877" i="2" a="1"/>
  <c r="UQ3879" i="2" a="1"/>
  <c r="UQ3877" i="2" a="1"/>
  <c r="UQ3875" i="2" a="1"/>
  <c r="PI3873" i="2" a="1"/>
  <c r="PI3871" i="2" a="1"/>
  <c r="PI3869" i="2" a="1"/>
  <c r="SC3871" i="2" a="1"/>
  <c r="SC3869" i="2" a="1"/>
  <c r="SC3873" i="2" a="1"/>
  <c r="PC3873" i="2" a="1"/>
  <c r="PC3871" i="2" a="1"/>
  <c r="PC3869" i="2" a="1"/>
  <c r="QM3873" i="2" a="1"/>
  <c r="QM3871" i="2" a="1"/>
  <c r="QM3869" i="2" a="1"/>
  <c r="CK3879" i="2" a="1"/>
  <c r="CK3877" i="2" a="1"/>
  <c r="CK3875" i="2" a="1"/>
  <c r="CK3873" i="2" a="1"/>
  <c r="CK3871" i="2" a="1"/>
  <c r="CK3869" i="2" a="1"/>
  <c r="SC3879" i="2" a="1"/>
  <c r="SC3877" i="2" a="1"/>
  <c r="SC3875" i="2" a="1"/>
  <c r="KM3877" i="2" a="1"/>
  <c r="KM3879" i="2" a="1"/>
  <c r="KM3875" i="2" a="1"/>
  <c r="QO3816" i="2" l="1"/>
  <c r="QO3828" i="2" s="1"/>
  <c r="QO3815" i="2"/>
  <c r="QO3827" i="2" s="1"/>
  <c r="QO3814" i="2"/>
  <c r="QO3826" i="2" s="1"/>
  <c r="QP3813" i="2"/>
  <c r="QP3825" i="2" s="1"/>
  <c r="LT3816" i="2"/>
  <c r="LT3828" i="2" s="1"/>
  <c r="LT3814" i="2"/>
  <c r="LT3826" i="2" s="1"/>
  <c r="BZ3816" i="2"/>
  <c r="BZ3828" i="2" s="1"/>
  <c r="ED3815" i="2"/>
  <c r="ED3827" i="2" s="1"/>
  <c r="QM3816" i="2"/>
  <c r="QM3828" i="2" s="1"/>
  <c r="QM3815" i="2"/>
  <c r="QM3827" i="2" s="1"/>
  <c r="QM3814" i="2"/>
  <c r="QM3826" i="2" s="1"/>
  <c r="QN3813" i="2"/>
  <c r="QN3825" i="2" s="1"/>
  <c r="LN3816" i="2"/>
  <c r="LN3828" i="2" s="1"/>
  <c r="LN3814" i="2"/>
  <c r="LN3826" i="2" s="1"/>
  <c r="BN3816" i="2"/>
  <c r="BN3828" i="2" s="1"/>
  <c r="DF3815" i="2"/>
  <c r="DF3827" i="2" s="1"/>
  <c r="QI3816" i="2"/>
  <c r="QI3828" i="2" s="1"/>
  <c r="QI3815" i="2"/>
  <c r="QI3827" i="2" s="1"/>
  <c r="QI3814" i="2"/>
  <c r="QI3826" i="2" s="1"/>
  <c r="QJ3813" i="2"/>
  <c r="QJ3825" i="2" s="1"/>
  <c r="LH3816" i="2"/>
  <c r="LH3828" i="2" s="1"/>
  <c r="LH3814" i="2"/>
  <c r="LH3826" i="2" s="1"/>
  <c r="BB3816" i="2"/>
  <c r="BB3828" i="2" s="1"/>
  <c r="CH3815" i="2"/>
  <c r="CH3827" i="2" s="1"/>
  <c r="QG3816" i="2"/>
  <c r="QG3828" i="2" s="1"/>
  <c r="QG3815" i="2"/>
  <c r="QG3827" i="2" s="1"/>
  <c r="QG3814" i="2"/>
  <c r="QG3826" i="2" s="1"/>
  <c r="QH3813" i="2"/>
  <c r="QH3825" i="2" s="1"/>
  <c r="LB3816" i="2"/>
  <c r="LB3828" i="2" s="1"/>
  <c r="LB3814" i="2"/>
  <c r="LB3826" i="2" s="1"/>
  <c r="AP3816" i="2"/>
  <c r="AP3828" i="2" s="1"/>
  <c r="BJ3815" i="2"/>
  <c r="BJ3827" i="2" s="1"/>
  <c r="QC3816" i="2"/>
  <c r="QC3828" i="2" s="1"/>
  <c r="QC3815" i="2"/>
  <c r="QC3827" i="2" s="1"/>
  <c r="QC3814" i="2"/>
  <c r="QC3826" i="2" s="1"/>
  <c r="QD3813" i="2"/>
  <c r="QD3825" i="2" s="1"/>
  <c r="KV3816" i="2"/>
  <c r="KV3828" i="2" s="1"/>
  <c r="KV3814" i="2"/>
  <c r="KV3826" i="2" s="1"/>
  <c r="AD3816" i="2"/>
  <c r="AD3828" i="2" s="1"/>
  <c r="AL3815" i="2"/>
  <c r="AL3827" i="2" s="1"/>
  <c r="QA3816" i="2"/>
  <c r="QA3828" i="2" s="1"/>
  <c r="QA3815" i="2"/>
  <c r="QA3827" i="2" s="1"/>
  <c r="QA3814" i="2"/>
  <c r="QA3826" i="2" s="1"/>
  <c r="QB3813" i="2"/>
  <c r="QB3825" i="2" s="1"/>
  <c r="KP3816" i="2"/>
  <c r="KP3828" i="2" s="1"/>
  <c r="KP3814" i="2"/>
  <c r="KP3826" i="2" s="1"/>
  <c r="R3816" i="2"/>
  <c r="R3828" i="2" s="1"/>
  <c r="N3815" i="2"/>
  <c r="N3827" i="2" s="1"/>
  <c r="SQ3816" i="2"/>
  <c r="SQ3828" i="2" s="1"/>
  <c r="SQ3815" i="2"/>
  <c r="SQ3827" i="2" s="1"/>
  <c r="SQ3814" i="2"/>
  <c r="SQ3826" i="2" s="1"/>
  <c r="SR3813" i="2"/>
  <c r="SR3825" i="2" s="1"/>
  <c r="PX3816" i="2"/>
  <c r="PX3828" i="2" s="1"/>
  <c r="PX3814" i="2"/>
  <c r="PX3826" i="2" s="1"/>
  <c r="KH3816" i="2"/>
  <c r="KH3828" i="2" s="1"/>
  <c r="UT3815" i="2"/>
  <c r="UT3827" i="2" s="1"/>
  <c r="SO3816" i="2"/>
  <c r="SO3828" i="2" s="1"/>
  <c r="SO3815" i="2"/>
  <c r="SO3827" i="2" s="1"/>
  <c r="SO3814" i="2"/>
  <c r="SO3826" i="2" s="1"/>
  <c r="SP3813" i="2"/>
  <c r="SP3825" i="2" s="1"/>
  <c r="PR3816" i="2"/>
  <c r="PR3828" i="2" s="1"/>
  <c r="PR3814" i="2"/>
  <c r="PR3826" i="2" s="1"/>
  <c r="JV3816" i="2"/>
  <c r="JV3828" i="2" s="1"/>
  <c r="TV3815" i="2"/>
  <c r="TV3827" i="2" s="1"/>
  <c r="SK3816" i="2"/>
  <c r="SK3828" i="2" s="1"/>
  <c r="SK3815" i="2"/>
  <c r="SK3827" i="2" s="1"/>
  <c r="SK3814" i="2"/>
  <c r="SK3826" i="2" s="1"/>
  <c r="SL3813" i="2"/>
  <c r="SL3825" i="2" s="1"/>
  <c r="PL3816" i="2"/>
  <c r="PL3828" i="2" s="1"/>
  <c r="PL3814" i="2"/>
  <c r="PL3826" i="2" s="1"/>
  <c r="JJ3816" i="2"/>
  <c r="JJ3828" i="2" s="1"/>
  <c r="SX3815" i="2"/>
  <c r="SX3827" i="2" s="1"/>
  <c r="SI3816" i="2"/>
  <c r="SI3828" i="2" s="1"/>
  <c r="SI3815" i="2"/>
  <c r="SI3827" i="2" s="1"/>
  <c r="SI3814" i="2"/>
  <c r="SI3826" i="2" s="1"/>
  <c r="SJ3813" i="2"/>
  <c r="SJ3825" i="2" s="1"/>
  <c r="PF3816" i="2"/>
  <c r="PF3828" i="2" s="1"/>
  <c r="PF3814" i="2"/>
  <c r="PF3826" i="2" s="1"/>
  <c r="IX3816" i="2"/>
  <c r="IX3828" i="2" s="1"/>
  <c r="RZ3815" i="2"/>
  <c r="RZ3827" i="2" s="1"/>
  <c r="SE3816" i="2"/>
  <c r="SE3828" i="2" s="1"/>
  <c r="SE3815" i="2"/>
  <c r="SE3827" i="2" s="1"/>
  <c r="SE3814" i="2"/>
  <c r="SE3826" i="2" s="1"/>
  <c r="SF3813" i="2"/>
  <c r="SF3825" i="2" s="1"/>
  <c r="OZ3816" i="2"/>
  <c r="OZ3828" i="2" s="1"/>
  <c r="OZ3814" i="2"/>
  <c r="OZ3826" i="2" s="1"/>
  <c r="IL3816" i="2"/>
  <c r="IL3828" i="2" s="1"/>
  <c r="RB3815" i="2"/>
  <c r="RB3827" i="2" s="1"/>
  <c r="SC3816" i="2"/>
  <c r="SC3828" i="2" s="1"/>
  <c r="SC3815" i="2"/>
  <c r="SC3827" i="2" s="1"/>
  <c r="SC3814" i="2"/>
  <c r="SC3826" i="2" s="1"/>
  <c r="SD3813" i="2"/>
  <c r="SD3825" i="2" s="1"/>
  <c r="OT3816" i="2"/>
  <c r="OT3828" i="2" s="1"/>
  <c r="OT3814" i="2"/>
  <c r="OT3826" i="2" s="1"/>
  <c r="HZ3816" i="2"/>
  <c r="HZ3828" i="2" s="1"/>
  <c r="QD3815" i="2"/>
  <c r="QD3827" i="2" s="1"/>
  <c r="RY3816" i="2"/>
  <c r="RY3828" i="2" s="1"/>
  <c r="RY3815" i="2"/>
  <c r="RY3827" i="2" s="1"/>
  <c r="RY3814" i="2"/>
  <c r="RY3826" i="2" s="1"/>
  <c r="RZ3813" i="2"/>
  <c r="RZ3825" i="2" s="1"/>
  <c r="ON3816" i="2"/>
  <c r="ON3828" i="2" s="1"/>
  <c r="ON3814" i="2"/>
  <c r="ON3826" i="2" s="1"/>
  <c r="HN3816" i="2"/>
  <c r="HN3828" i="2" s="1"/>
  <c r="PF3815" i="2"/>
  <c r="PF3827" i="2" s="1"/>
  <c r="RW3816" i="2"/>
  <c r="RW3828" i="2" s="1"/>
  <c r="RW3815" i="2"/>
  <c r="RW3827" i="2" s="1"/>
  <c r="RW3814" i="2"/>
  <c r="RW3826" i="2" s="1"/>
  <c r="RX3813" i="2"/>
  <c r="RX3825" i="2" s="1"/>
  <c r="OH3816" i="2"/>
  <c r="OH3828" i="2" s="1"/>
  <c r="OH3814" i="2"/>
  <c r="OH3826" i="2" s="1"/>
  <c r="HB3816" i="2"/>
  <c r="HB3828" i="2" s="1"/>
  <c r="OH3815" i="2"/>
  <c r="OH3827" i="2" s="1"/>
  <c r="RS3816" i="2"/>
  <c r="RS3828" i="2" s="1"/>
  <c r="RS3815" i="2"/>
  <c r="RS3827" i="2" s="1"/>
  <c r="RS3814" i="2"/>
  <c r="RS3826" i="2" s="1"/>
  <c r="RT3813" i="2"/>
  <c r="RT3825" i="2" s="1"/>
  <c r="OB3816" i="2"/>
  <c r="OB3828" i="2" s="1"/>
  <c r="OB3814" i="2"/>
  <c r="OB3826" i="2" s="1"/>
  <c r="GP3816" i="2"/>
  <c r="GP3828" i="2" s="1"/>
  <c r="NJ3815" i="2"/>
  <c r="NJ3827" i="2" s="1"/>
  <c r="RQ3816" i="2"/>
  <c r="RQ3828" i="2" s="1"/>
  <c r="RQ3815" i="2"/>
  <c r="RQ3827" i="2" s="1"/>
  <c r="RQ3814" i="2"/>
  <c r="RQ3826" i="2" s="1"/>
  <c r="RR3813" i="2"/>
  <c r="RR3825" i="2" s="1"/>
  <c r="NV3816" i="2"/>
  <c r="NV3828" i="2" s="1"/>
  <c r="NV3814" i="2"/>
  <c r="NV3826" i="2" s="1"/>
  <c r="GD3816" i="2"/>
  <c r="GD3828" i="2" s="1"/>
  <c r="ML3815" i="2"/>
  <c r="ML3827" i="2" s="1"/>
  <c r="RM3816" i="2"/>
  <c r="RM3828" i="2" s="1"/>
  <c r="RM3815" i="2"/>
  <c r="RM3827" i="2" s="1"/>
  <c r="RM3814" i="2"/>
  <c r="RM3826" i="2" s="1"/>
  <c r="RN3813" i="2"/>
  <c r="RN3825" i="2" s="1"/>
  <c r="NP3816" i="2"/>
  <c r="NP3828" i="2" s="1"/>
  <c r="NP3814" i="2"/>
  <c r="NP3826" i="2" s="1"/>
  <c r="FR3816" i="2"/>
  <c r="FR3828" i="2" s="1"/>
  <c r="LN3815" i="2"/>
  <c r="LN3827" i="2" s="1"/>
  <c r="RK3816" i="2"/>
  <c r="RK3828" i="2" s="1"/>
  <c r="RK3815" i="2"/>
  <c r="RK3827" i="2" s="1"/>
  <c r="RK3814" i="2"/>
  <c r="RK3826" i="2" s="1"/>
  <c r="RL3813" i="2"/>
  <c r="RL3825" i="2" s="1"/>
  <c r="NJ3816" i="2"/>
  <c r="NJ3828" i="2" s="1"/>
  <c r="NJ3814" i="2"/>
  <c r="NJ3826" i="2" s="1"/>
  <c r="FF3816" i="2"/>
  <c r="FF3828" i="2" s="1"/>
  <c r="KP3815" i="2"/>
  <c r="KP3827" i="2" s="1"/>
  <c r="RG3816" i="2"/>
  <c r="RG3828" i="2" s="1"/>
  <c r="RG3815" i="2"/>
  <c r="RG3827" i="2" s="1"/>
  <c r="RG3814" i="2"/>
  <c r="RG3826" i="2" s="1"/>
  <c r="RH3813" i="2"/>
  <c r="RH3825" i="2" s="1"/>
  <c r="ND3816" i="2"/>
  <c r="ND3828" i="2" s="1"/>
  <c r="ND3814" i="2"/>
  <c r="ND3826" i="2" s="1"/>
  <c r="ET3816" i="2"/>
  <c r="ET3828" i="2" s="1"/>
  <c r="JR3815" i="2"/>
  <c r="JR3827" i="2" s="1"/>
  <c r="RE3816" i="2"/>
  <c r="RE3828" i="2" s="1"/>
  <c r="RE3815" i="2"/>
  <c r="RE3827" i="2" s="1"/>
  <c r="RE3814" i="2"/>
  <c r="RE3826" i="2" s="1"/>
  <c r="RF3813" i="2"/>
  <c r="RF3825" i="2" s="1"/>
  <c r="MX3816" i="2"/>
  <c r="MX3828" i="2" s="1"/>
  <c r="MX3814" i="2"/>
  <c r="MX3826" i="2" s="1"/>
  <c r="EH3816" i="2"/>
  <c r="EH3828" i="2" s="1"/>
  <c r="IT3815" i="2"/>
  <c r="IT3827" i="2" s="1"/>
  <c r="RA3816" i="2"/>
  <c r="RA3828" i="2" s="1"/>
  <c r="RA3815" i="2"/>
  <c r="RA3827" i="2" s="1"/>
  <c r="RA3814" i="2"/>
  <c r="RA3826" i="2" s="1"/>
  <c r="RB3813" i="2"/>
  <c r="RB3825" i="2" s="1"/>
  <c r="MR3816" i="2"/>
  <c r="MR3828" i="2" s="1"/>
  <c r="MR3814" i="2"/>
  <c r="MR3826" i="2" s="1"/>
  <c r="DV3816" i="2"/>
  <c r="DV3828" i="2" s="1"/>
  <c r="HV3815" i="2"/>
  <c r="HV3827" i="2" s="1"/>
  <c r="QY3816" i="2"/>
  <c r="QY3828" i="2" s="1"/>
  <c r="QY3815" i="2"/>
  <c r="QY3827" i="2" s="1"/>
  <c r="QY3814" i="2"/>
  <c r="QY3826" i="2" s="1"/>
  <c r="QZ3813" i="2"/>
  <c r="QZ3825" i="2" s="1"/>
  <c r="ML3816" i="2"/>
  <c r="ML3828" i="2" s="1"/>
  <c r="ML3814" i="2"/>
  <c r="ML3826" i="2" s="1"/>
  <c r="DJ3816" i="2"/>
  <c r="DJ3828" i="2" s="1"/>
  <c r="GX3815" i="2"/>
  <c r="GX3827" i="2" s="1"/>
  <c r="QU3816" i="2"/>
  <c r="QU3828" i="2" s="1"/>
  <c r="QU3815" i="2"/>
  <c r="QU3827" i="2" s="1"/>
  <c r="QU3814" i="2"/>
  <c r="QU3826" i="2" s="1"/>
  <c r="QV3813" i="2"/>
  <c r="QV3825" i="2" s="1"/>
  <c r="MF3816" i="2"/>
  <c r="MF3828" i="2" s="1"/>
  <c r="MF3814" i="2"/>
  <c r="MF3826" i="2" s="1"/>
  <c r="CX3816" i="2"/>
  <c r="CX3828" i="2" s="1"/>
  <c r="FZ3815" i="2"/>
  <c r="FZ3827" i="2" s="1"/>
  <c r="QS3816" i="2"/>
  <c r="QS3828" i="2" s="1"/>
  <c r="QS3815" i="2"/>
  <c r="QS3827" i="2" s="1"/>
  <c r="QS3814" i="2"/>
  <c r="QS3826" i="2" s="1"/>
  <c r="QT3813" i="2"/>
  <c r="QT3825" i="2" s="1"/>
  <c r="LZ3816" i="2"/>
  <c r="LZ3828" i="2" s="1"/>
  <c r="LZ3814" i="2"/>
  <c r="LZ3826" i="2" s="1"/>
  <c r="CL3816" i="2"/>
  <c r="CL3828" i="2" s="1"/>
  <c r="FB3815" i="2"/>
  <c r="FB3827" i="2" s="1"/>
  <c r="PV3815" i="2"/>
  <c r="PV3827" i="2" s="1"/>
  <c r="IF3814" i="2"/>
  <c r="IF3826" i="2" s="1"/>
  <c r="OR3815" i="2"/>
  <c r="OR3827" i="2" s="1"/>
  <c r="GW3816" i="2"/>
  <c r="GW3828" i="2" s="1"/>
  <c r="OM3813" i="2"/>
  <c r="OM3825" i="2" s="1"/>
  <c r="GU3814" i="2"/>
  <c r="GU3826" i="2" s="1"/>
  <c r="HN3814" i="2"/>
  <c r="HN3826" i="2" s="1"/>
  <c r="NZ3815" i="2"/>
  <c r="NZ3827" i="2" s="1"/>
  <c r="GO3815" i="2"/>
  <c r="GO3827" i="2" s="1"/>
  <c r="NU3813" i="2"/>
  <c r="NU3825" i="2" s="1"/>
  <c r="GK3814" i="2"/>
  <c r="GK3826" i="2" s="1"/>
  <c r="BZ3814" i="2"/>
  <c r="BZ3826" i="2" s="1"/>
  <c r="NH3815" i="2"/>
  <c r="NH3827" i="2" s="1"/>
  <c r="GE3815" i="2"/>
  <c r="GE3827" i="2" s="1"/>
  <c r="EN3814" i="2"/>
  <c r="EN3826" i="2" s="1"/>
  <c r="GD3813" i="2"/>
  <c r="GD3825" i="2" s="1"/>
  <c r="FY3816" i="2"/>
  <c r="FY3828" i="2" s="1"/>
  <c r="MQ3813" i="2"/>
  <c r="MQ3825" i="2" s="1"/>
  <c r="FW3814" i="2"/>
  <c r="FW3826" i="2" s="1"/>
  <c r="PC3813" i="2"/>
  <c r="PC3825" i="2" s="1"/>
  <c r="FT3813" i="2"/>
  <c r="FT3825" i="2" s="1"/>
  <c r="FQ3816" i="2"/>
  <c r="FQ3828" i="2" s="1"/>
  <c r="LY3813" i="2"/>
  <c r="LY3825" i="2" s="1"/>
  <c r="TI3814" i="2"/>
  <c r="TI3826" i="2" s="1"/>
  <c r="TG3816" i="2"/>
  <c r="TG3828" i="2" s="1"/>
  <c r="DD3816" i="2"/>
  <c r="DD3828" i="2" s="1"/>
  <c r="QV3814" i="2"/>
  <c r="QV3826" i="2" s="1"/>
  <c r="QP3816" i="2"/>
  <c r="QP3828" i="2" s="1"/>
  <c r="SX3813" i="2"/>
  <c r="SX3825" i="2" s="1"/>
  <c r="SV3813" i="2"/>
  <c r="SV3825" i="2" s="1"/>
  <c r="VK3814" i="2"/>
  <c r="VK3826" i="2" s="1"/>
  <c r="UR3816" i="2"/>
  <c r="UR3828" i="2" s="1"/>
  <c r="UX3816" i="2"/>
  <c r="UX3828" i="2" s="1"/>
  <c r="UZ3814" i="2"/>
  <c r="UZ3826" i="2" s="1"/>
  <c r="UT3816" i="2"/>
  <c r="UT3828" i="2" s="1"/>
  <c r="UZ3813" i="2"/>
  <c r="UZ3825" i="2" s="1"/>
  <c r="UW3814" i="2"/>
  <c r="UW3826" i="2" s="1"/>
  <c r="US3815" i="2"/>
  <c r="US3827" i="2" s="1"/>
  <c r="PD3816" i="2"/>
  <c r="PD3828" i="2" s="1"/>
  <c r="SD3816" i="2"/>
  <c r="SD3828" i="2" s="1"/>
  <c r="TP3814" i="2"/>
  <c r="TP3826" i="2" s="1"/>
  <c r="TJ3816" i="2"/>
  <c r="TJ3828" i="2" s="1"/>
  <c r="UG3814" i="2"/>
  <c r="UG3826" i="2" s="1"/>
  <c r="UE3815" i="2"/>
  <c r="UE3827" i="2" s="1"/>
  <c r="UA3816" i="2"/>
  <c r="UA3828" i="2" s="1"/>
  <c r="PV3816" i="2"/>
  <c r="PV3828" i="2" s="1"/>
  <c r="SL3814" i="2"/>
  <c r="SL3826" i="2" s="1"/>
  <c r="SF3816" i="2"/>
  <c r="SF3828" i="2" s="1"/>
  <c r="TT3813" i="2"/>
  <c r="TT3825" i="2" s="1"/>
  <c r="TO3814" i="2"/>
  <c r="TO3826" i="2" s="1"/>
  <c r="TM3816" i="2"/>
  <c r="TM3828" i="2" s="1"/>
  <c r="EZ3816" i="2"/>
  <c r="EZ3828" i="2" s="1"/>
  <c r="NU3816" i="2"/>
  <c r="NU3828" i="2" s="1"/>
  <c r="NU3815" i="2"/>
  <c r="NU3827" i="2" s="1"/>
  <c r="NU3814" i="2"/>
  <c r="NU3826" i="2" s="1"/>
  <c r="NV3813" i="2"/>
  <c r="NV3825" i="2" s="1"/>
  <c r="GF3816" i="2"/>
  <c r="GF3828" i="2" s="1"/>
  <c r="GF3814" i="2"/>
  <c r="GF3826" i="2" s="1"/>
  <c r="ND3815" i="2"/>
  <c r="ND3827" i="2" s="1"/>
  <c r="EH3814" i="2"/>
  <c r="EH3826" i="2" s="1"/>
  <c r="NS3816" i="2"/>
  <c r="NS3828" i="2" s="1"/>
  <c r="NS3815" i="2"/>
  <c r="NS3827" i="2" s="1"/>
  <c r="NS3814" i="2"/>
  <c r="NS3826" i="2" s="1"/>
  <c r="NT3813" i="2"/>
  <c r="NT3825" i="2" s="1"/>
  <c r="FZ3816" i="2"/>
  <c r="FZ3828" i="2" s="1"/>
  <c r="FZ3814" i="2"/>
  <c r="FZ3826" i="2" s="1"/>
  <c r="MR3815" i="2"/>
  <c r="MR3827" i="2" s="1"/>
  <c r="DJ3814" i="2"/>
  <c r="DJ3826" i="2" s="1"/>
  <c r="NO3816" i="2"/>
  <c r="NO3828" i="2" s="1"/>
  <c r="NO3815" i="2"/>
  <c r="NO3827" i="2" s="1"/>
  <c r="NO3814" i="2"/>
  <c r="NO3826" i="2" s="1"/>
  <c r="NP3813" i="2"/>
  <c r="NP3825" i="2" s="1"/>
  <c r="FT3816" i="2"/>
  <c r="FT3828" i="2" s="1"/>
  <c r="FT3814" i="2"/>
  <c r="FT3826" i="2" s="1"/>
  <c r="MF3815" i="2"/>
  <c r="MF3827" i="2" s="1"/>
  <c r="CL3814" i="2"/>
  <c r="CL3826" i="2" s="1"/>
  <c r="NM3816" i="2"/>
  <c r="NM3828" i="2" s="1"/>
  <c r="NM3815" i="2"/>
  <c r="NM3827" i="2" s="1"/>
  <c r="NM3814" i="2"/>
  <c r="NM3826" i="2" s="1"/>
  <c r="NN3813" i="2"/>
  <c r="NN3825" i="2" s="1"/>
  <c r="FN3816" i="2"/>
  <c r="FN3828" i="2" s="1"/>
  <c r="FN3814" i="2"/>
  <c r="FN3826" i="2" s="1"/>
  <c r="LT3815" i="2"/>
  <c r="LT3827" i="2" s="1"/>
  <c r="BN3814" i="2"/>
  <c r="BN3826" i="2" s="1"/>
  <c r="NI3816" i="2"/>
  <c r="NI3828" i="2" s="1"/>
  <c r="NI3815" i="2"/>
  <c r="NI3827" i="2" s="1"/>
  <c r="NI3814" i="2"/>
  <c r="NI3826" i="2" s="1"/>
  <c r="NJ3813" i="2"/>
  <c r="NJ3825" i="2" s="1"/>
  <c r="FH3816" i="2"/>
  <c r="FH3828" i="2" s="1"/>
  <c r="FH3814" i="2"/>
  <c r="FH3826" i="2" s="1"/>
  <c r="LH3815" i="2"/>
  <c r="LH3827" i="2" s="1"/>
  <c r="AP3814" i="2"/>
  <c r="AP3826" i="2" s="1"/>
  <c r="NG3816" i="2"/>
  <c r="NG3828" i="2" s="1"/>
  <c r="NG3815" i="2"/>
  <c r="NG3827" i="2" s="1"/>
  <c r="NG3814" i="2"/>
  <c r="NG3826" i="2" s="1"/>
  <c r="NH3813" i="2"/>
  <c r="NH3825" i="2" s="1"/>
  <c r="FB3816" i="2"/>
  <c r="FB3828" i="2" s="1"/>
  <c r="FB3814" i="2"/>
  <c r="FB3826" i="2" s="1"/>
  <c r="KV3815" i="2"/>
  <c r="KV3827" i="2" s="1"/>
  <c r="R3814" i="2"/>
  <c r="R3826" i="2" s="1"/>
  <c r="PW3816" i="2"/>
  <c r="PW3828" i="2" s="1"/>
  <c r="PW3815" i="2"/>
  <c r="PW3827" i="2" s="1"/>
  <c r="PW3814" i="2"/>
  <c r="PW3826" i="2" s="1"/>
  <c r="PX3813" i="2"/>
  <c r="PX3825" i="2" s="1"/>
  <c r="KJ3816" i="2"/>
  <c r="KJ3828" i="2" s="1"/>
  <c r="KJ3814" i="2"/>
  <c r="KJ3826" i="2" s="1"/>
  <c r="VL3815" i="2"/>
  <c r="VL3827" i="2" s="1"/>
  <c r="UX3814" i="2"/>
  <c r="UX3826" i="2" s="1"/>
  <c r="PU3816" i="2"/>
  <c r="PU3828" i="2" s="1"/>
  <c r="PU3815" i="2"/>
  <c r="PU3827" i="2" s="1"/>
  <c r="PU3814" i="2"/>
  <c r="PU3826" i="2" s="1"/>
  <c r="PV3813" i="2"/>
  <c r="PV3825" i="2" s="1"/>
  <c r="KD3816" i="2"/>
  <c r="KD3828" i="2" s="1"/>
  <c r="KD3814" i="2"/>
  <c r="KD3826" i="2" s="1"/>
  <c r="UZ3815" i="2"/>
  <c r="UZ3827" i="2" s="1"/>
  <c r="TZ3814" i="2"/>
  <c r="TZ3826" i="2" s="1"/>
  <c r="PQ3816" i="2"/>
  <c r="PQ3828" i="2" s="1"/>
  <c r="PQ3815" i="2"/>
  <c r="PQ3827" i="2" s="1"/>
  <c r="PQ3814" i="2"/>
  <c r="PQ3826" i="2" s="1"/>
  <c r="PR3813" i="2"/>
  <c r="PR3825" i="2" s="1"/>
  <c r="JX3816" i="2"/>
  <c r="JX3828" i="2" s="1"/>
  <c r="JX3814" i="2"/>
  <c r="JX3826" i="2" s="1"/>
  <c r="UN3815" i="2"/>
  <c r="UN3827" i="2" s="1"/>
  <c r="TB3814" i="2"/>
  <c r="TB3826" i="2" s="1"/>
  <c r="PO3816" i="2"/>
  <c r="PO3828" i="2" s="1"/>
  <c r="PO3815" i="2"/>
  <c r="PO3827" i="2" s="1"/>
  <c r="PO3814" i="2"/>
  <c r="PO3826" i="2" s="1"/>
  <c r="PP3813" i="2"/>
  <c r="PP3825" i="2" s="1"/>
  <c r="JR3816" i="2"/>
  <c r="JR3828" i="2" s="1"/>
  <c r="JR3814" i="2"/>
  <c r="JR3826" i="2" s="1"/>
  <c r="UB3815" i="2"/>
  <c r="UB3827" i="2" s="1"/>
  <c r="SD3814" i="2"/>
  <c r="SD3826" i="2" s="1"/>
  <c r="PK3816" i="2"/>
  <c r="PK3828" i="2" s="1"/>
  <c r="PK3815" i="2"/>
  <c r="PK3827" i="2" s="1"/>
  <c r="PK3814" i="2"/>
  <c r="PK3826" i="2" s="1"/>
  <c r="PL3813" i="2"/>
  <c r="PL3825" i="2" s="1"/>
  <c r="JL3816" i="2"/>
  <c r="JL3828" i="2" s="1"/>
  <c r="JL3814" i="2"/>
  <c r="JL3826" i="2" s="1"/>
  <c r="TP3815" i="2"/>
  <c r="TP3827" i="2" s="1"/>
  <c r="RF3814" i="2"/>
  <c r="RF3826" i="2" s="1"/>
  <c r="PI3816" i="2"/>
  <c r="PI3828" i="2" s="1"/>
  <c r="PI3815" i="2"/>
  <c r="PI3827" i="2" s="1"/>
  <c r="PI3814" i="2"/>
  <c r="PI3826" i="2" s="1"/>
  <c r="PJ3813" i="2"/>
  <c r="PJ3825" i="2" s="1"/>
  <c r="JF3816" i="2"/>
  <c r="JF3828" i="2" s="1"/>
  <c r="JF3814" i="2"/>
  <c r="JF3826" i="2" s="1"/>
  <c r="TD3815" i="2"/>
  <c r="TD3827" i="2" s="1"/>
  <c r="QH3814" i="2"/>
  <c r="QH3826" i="2" s="1"/>
  <c r="PE3816" i="2"/>
  <c r="PE3828" i="2" s="1"/>
  <c r="PE3815" i="2"/>
  <c r="PE3827" i="2" s="1"/>
  <c r="PE3814" i="2"/>
  <c r="PE3826" i="2" s="1"/>
  <c r="PF3813" i="2"/>
  <c r="PF3825" i="2" s="1"/>
  <c r="IZ3816" i="2"/>
  <c r="IZ3828" i="2" s="1"/>
  <c r="IZ3814" i="2"/>
  <c r="IZ3826" i="2" s="1"/>
  <c r="SR3815" i="2"/>
  <c r="SR3827" i="2" s="1"/>
  <c r="PJ3814" i="2"/>
  <c r="PJ3826" i="2" s="1"/>
  <c r="PC3816" i="2"/>
  <c r="PC3828" i="2" s="1"/>
  <c r="PC3815" i="2"/>
  <c r="PC3827" i="2" s="1"/>
  <c r="PC3814" i="2"/>
  <c r="PC3826" i="2" s="1"/>
  <c r="PD3813" i="2"/>
  <c r="PD3825" i="2" s="1"/>
  <c r="IT3816" i="2"/>
  <c r="IT3828" i="2" s="1"/>
  <c r="IT3814" i="2"/>
  <c r="IT3826" i="2" s="1"/>
  <c r="SF3815" i="2"/>
  <c r="SF3827" i="2" s="1"/>
  <c r="OL3814" i="2"/>
  <c r="OL3826" i="2" s="1"/>
  <c r="OY3816" i="2"/>
  <c r="OY3828" i="2" s="1"/>
  <c r="OY3815" i="2"/>
  <c r="OY3827" i="2" s="1"/>
  <c r="OY3814" i="2"/>
  <c r="OY3826" i="2" s="1"/>
  <c r="OZ3813" i="2"/>
  <c r="OZ3825" i="2" s="1"/>
  <c r="IN3816" i="2"/>
  <c r="IN3828" i="2" s="1"/>
  <c r="IN3814" i="2"/>
  <c r="IN3826" i="2" s="1"/>
  <c r="RT3815" i="2"/>
  <c r="RT3827" i="2" s="1"/>
  <c r="NN3814" i="2"/>
  <c r="NN3826" i="2" s="1"/>
  <c r="OW3816" i="2"/>
  <c r="OW3828" i="2" s="1"/>
  <c r="OW3815" i="2"/>
  <c r="OW3827" i="2" s="1"/>
  <c r="OW3814" i="2"/>
  <c r="OW3826" i="2" s="1"/>
  <c r="OX3813" i="2"/>
  <c r="OX3825" i="2" s="1"/>
  <c r="IH3816" i="2"/>
  <c r="IH3828" i="2" s="1"/>
  <c r="IH3814" i="2"/>
  <c r="IH3826" i="2" s="1"/>
  <c r="RH3815" i="2"/>
  <c r="RH3827" i="2" s="1"/>
  <c r="MP3814" i="2"/>
  <c r="MP3826" i="2" s="1"/>
  <c r="OS3816" i="2"/>
  <c r="OS3828" i="2" s="1"/>
  <c r="OS3815" i="2"/>
  <c r="OS3827" i="2" s="1"/>
  <c r="OS3814" i="2"/>
  <c r="OS3826" i="2" s="1"/>
  <c r="OT3813" i="2"/>
  <c r="OT3825" i="2" s="1"/>
  <c r="IB3816" i="2"/>
  <c r="IB3828" i="2" s="1"/>
  <c r="IB3814" i="2"/>
  <c r="IB3826" i="2" s="1"/>
  <c r="QV3815" i="2"/>
  <c r="QV3827" i="2" s="1"/>
  <c r="LR3814" i="2"/>
  <c r="LR3826" i="2" s="1"/>
  <c r="OQ3816" i="2"/>
  <c r="OQ3828" i="2" s="1"/>
  <c r="OQ3815" i="2"/>
  <c r="OQ3827" i="2" s="1"/>
  <c r="OQ3814" i="2"/>
  <c r="OQ3826" i="2" s="1"/>
  <c r="OR3813" i="2"/>
  <c r="OR3825" i="2" s="1"/>
  <c r="HV3816" i="2"/>
  <c r="HV3828" i="2" s="1"/>
  <c r="HV3814" i="2"/>
  <c r="HV3826" i="2" s="1"/>
  <c r="QJ3815" i="2"/>
  <c r="QJ3827" i="2" s="1"/>
  <c r="KT3814" i="2"/>
  <c r="KT3826" i="2" s="1"/>
  <c r="OM3816" i="2"/>
  <c r="OM3828" i="2" s="1"/>
  <c r="OM3815" i="2"/>
  <c r="OM3827" i="2" s="1"/>
  <c r="OM3814" i="2"/>
  <c r="OM3826" i="2" s="1"/>
  <c r="ON3813" i="2"/>
  <c r="ON3825" i="2" s="1"/>
  <c r="HP3816" i="2"/>
  <c r="HP3828" i="2" s="1"/>
  <c r="HP3814" i="2"/>
  <c r="HP3826" i="2" s="1"/>
  <c r="PX3815" i="2"/>
  <c r="PX3827" i="2" s="1"/>
  <c r="JV3814" i="2"/>
  <c r="JV3826" i="2" s="1"/>
  <c r="OK3816" i="2"/>
  <c r="OK3828" i="2" s="1"/>
  <c r="OK3815" i="2"/>
  <c r="OK3827" i="2" s="1"/>
  <c r="OK3814" i="2"/>
  <c r="OK3826" i="2" s="1"/>
  <c r="OL3813" i="2"/>
  <c r="OL3825" i="2" s="1"/>
  <c r="HJ3816" i="2"/>
  <c r="HJ3828" i="2" s="1"/>
  <c r="HJ3814" i="2"/>
  <c r="HJ3826" i="2" s="1"/>
  <c r="PL3815" i="2"/>
  <c r="PL3827" i="2" s="1"/>
  <c r="IX3814" i="2"/>
  <c r="IX3826" i="2" s="1"/>
  <c r="OG3816" i="2"/>
  <c r="OG3828" i="2" s="1"/>
  <c r="OG3815" i="2"/>
  <c r="OG3827" i="2" s="1"/>
  <c r="OG3814" i="2"/>
  <c r="OG3826" i="2" s="1"/>
  <c r="OH3813" i="2"/>
  <c r="OH3825" i="2" s="1"/>
  <c r="HD3816" i="2"/>
  <c r="HD3828" i="2" s="1"/>
  <c r="HD3814" i="2"/>
  <c r="HD3826" i="2" s="1"/>
  <c r="OZ3815" i="2"/>
  <c r="OZ3827" i="2" s="1"/>
  <c r="HZ3814" i="2"/>
  <c r="HZ3826" i="2" s="1"/>
  <c r="OE3816" i="2"/>
  <c r="OE3828" i="2" s="1"/>
  <c r="OE3815" i="2"/>
  <c r="OE3827" i="2" s="1"/>
  <c r="OE3814" i="2"/>
  <c r="OE3826" i="2" s="1"/>
  <c r="OF3813" i="2"/>
  <c r="OF3825" i="2" s="1"/>
  <c r="GX3816" i="2"/>
  <c r="GX3828" i="2" s="1"/>
  <c r="GX3814" i="2"/>
  <c r="GX3826" i="2" s="1"/>
  <c r="ON3815" i="2"/>
  <c r="ON3827" i="2" s="1"/>
  <c r="HB3814" i="2"/>
  <c r="HB3826" i="2" s="1"/>
  <c r="OA3816" i="2"/>
  <c r="OA3828" i="2" s="1"/>
  <c r="OA3815" i="2"/>
  <c r="OA3827" i="2" s="1"/>
  <c r="OA3814" i="2"/>
  <c r="OA3826" i="2" s="1"/>
  <c r="OB3813" i="2"/>
  <c r="OB3825" i="2" s="1"/>
  <c r="GR3816" i="2"/>
  <c r="GR3828" i="2" s="1"/>
  <c r="GR3814" i="2"/>
  <c r="GR3826" i="2" s="1"/>
  <c r="OB3815" i="2"/>
  <c r="OB3827" i="2" s="1"/>
  <c r="GD3814" i="2"/>
  <c r="GD3826" i="2" s="1"/>
  <c r="NY3816" i="2"/>
  <c r="NY3828" i="2" s="1"/>
  <c r="NY3815" i="2"/>
  <c r="NY3827" i="2" s="1"/>
  <c r="NY3814" i="2"/>
  <c r="NY3826" i="2" s="1"/>
  <c r="NZ3813" i="2"/>
  <c r="NZ3825" i="2" s="1"/>
  <c r="GL3816" i="2"/>
  <c r="GL3828" i="2" s="1"/>
  <c r="GL3814" i="2"/>
  <c r="GL3826" i="2" s="1"/>
  <c r="NP3815" i="2"/>
  <c r="NP3827" i="2" s="1"/>
  <c r="FF3814" i="2"/>
  <c r="FF3826" i="2" s="1"/>
  <c r="HP3813" i="2"/>
  <c r="HP3825" i="2" s="1"/>
  <c r="PD3815" i="2"/>
  <c r="PD3827" i="2" s="1"/>
  <c r="IR3814" i="2"/>
  <c r="IR3826" i="2" s="1"/>
  <c r="HC3816" i="2"/>
  <c r="HC3828" i="2" s="1"/>
  <c r="HC3814" i="2"/>
  <c r="HC3826" i="2" s="1"/>
  <c r="OX3815" i="2"/>
  <c r="OX3827" i="2" s="1"/>
  <c r="HA3816" i="2"/>
  <c r="HA3828" i="2" s="1"/>
  <c r="HB3813" i="2"/>
  <c r="HB3825" i="2" s="1"/>
  <c r="HT3814" i="2"/>
  <c r="HT3826" i="2" s="1"/>
  <c r="GX3813" i="2"/>
  <c r="GX3825" i="2" s="1"/>
  <c r="GU3816" i="2"/>
  <c r="GU3828" i="2" s="1"/>
  <c r="OG3813" i="2"/>
  <c r="OG3825" i="2" s="1"/>
  <c r="OF3833" i="2" s="1"/>
  <c r="GQ3814" i="2"/>
  <c r="GQ3826" i="2" s="1"/>
  <c r="FR3814" i="2"/>
  <c r="FR3826" i="2" s="1"/>
  <c r="NT3815" i="2"/>
  <c r="NT3827" i="2" s="1"/>
  <c r="GK3815" i="2"/>
  <c r="GK3827" i="2" s="1"/>
  <c r="FL3814" i="2"/>
  <c r="FL3826" i="2" s="1"/>
  <c r="GJ3813" i="2"/>
  <c r="GJ3825" i="2" s="1"/>
  <c r="GE3816" i="2"/>
  <c r="GE3828" i="2" s="1"/>
  <c r="NC3813" i="2"/>
  <c r="NC3825" i="2" s="1"/>
  <c r="GC3814" i="2"/>
  <c r="GC3826" i="2" s="1"/>
  <c r="SU3813" i="2"/>
  <c r="SU3825" i="2" s="1"/>
  <c r="FZ3813" i="2"/>
  <c r="FZ3825" i="2" s="1"/>
  <c r="FW3816" i="2"/>
  <c r="FW3828" i="2" s="1"/>
  <c r="MK3813" i="2"/>
  <c r="MK3825" i="2" s="1"/>
  <c r="FS3814" i="2"/>
  <c r="FS3826" i="2" s="1"/>
  <c r="NG3813" i="2"/>
  <c r="NG3825" i="2" s="1"/>
  <c r="LX3815" i="2"/>
  <c r="LX3827" i="2" s="1"/>
  <c r="TJ3813" i="2"/>
  <c r="TJ3825" i="2" s="1"/>
  <c r="TG3814" i="2"/>
  <c r="TG3826" i="2" s="1"/>
  <c r="TC3815" i="2"/>
  <c r="TC3827" i="2" s="1"/>
  <c r="TA3816" i="2"/>
  <c r="TA3828" i="2" s="1"/>
  <c r="LR3816" i="2"/>
  <c r="LR3828" i="2" s="1"/>
  <c r="QJ3816" i="2"/>
  <c r="QJ3828" i="2" s="1"/>
  <c r="SU3814" i="2"/>
  <c r="SU3826" i="2" s="1"/>
  <c r="VK3816" i="2"/>
  <c r="VK3828" i="2" s="1"/>
  <c r="VJ3816" i="2"/>
  <c r="VJ3828" i="2" s="1"/>
  <c r="VF3814" i="2"/>
  <c r="VF3826" i="2" s="1"/>
  <c r="UZ3816" i="2"/>
  <c r="UZ3828" i="2" s="1"/>
  <c r="VC3814" i="2"/>
  <c r="VC3826" i="2" s="1"/>
  <c r="UY3815" i="2"/>
  <c r="UY3827" i="2" s="1"/>
  <c r="UW3816" i="2"/>
  <c r="UW3828" i="2" s="1"/>
  <c r="QB3816" i="2"/>
  <c r="QB3828" i="2" s="1"/>
  <c r="UB3814" i="2"/>
  <c r="UB3826" i="2" s="1"/>
  <c r="TV3816" i="2"/>
  <c r="TV3828" i="2" s="1"/>
  <c r="UN3813" i="2"/>
  <c r="UN3825" i="2" s="1"/>
  <c r="UK3814" i="2"/>
  <c r="UK3826" i="2" s="1"/>
  <c r="UG3815" i="2"/>
  <c r="UG3827" i="2" s="1"/>
  <c r="LL3816" i="2"/>
  <c r="LL3828" i="2" s="1"/>
  <c r="QH3816" i="2"/>
  <c r="QH3828" i="2" s="1"/>
  <c r="SR3816" i="2"/>
  <c r="SR3828" i="2" s="1"/>
  <c r="TZ3813" i="2"/>
  <c r="TZ3825" i="2" s="1"/>
  <c r="TU3814" i="2"/>
  <c r="TU3826" i="2" s="1"/>
  <c r="TS3815" i="2"/>
  <c r="TS3827" i="2" s="1"/>
  <c r="GV3816" i="2"/>
  <c r="GV3828" i="2" s="1"/>
  <c r="NZ3816" i="2"/>
  <c r="NZ3828" i="2" s="1"/>
  <c r="RN3814" i="2"/>
  <c r="RN3826" i="2" s="1"/>
  <c r="LA3816" i="2"/>
  <c r="LA3828" i="2" s="1"/>
  <c r="LA3815" i="2"/>
  <c r="LA3827" i="2" s="1"/>
  <c r="LA3814" i="2"/>
  <c r="LA3826" i="2" s="1"/>
  <c r="LB3813" i="2"/>
  <c r="LB3825" i="2" s="1"/>
  <c r="AR3816" i="2"/>
  <c r="AR3828" i="2" s="1"/>
  <c r="AR3814" i="2"/>
  <c r="AR3826" i="2" s="1"/>
  <c r="CB3815" i="2"/>
  <c r="CB3827" i="2" s="1"/>
  <c r="EM3813" i="2"/>
  <c r="EM3825" i="2" s="1"/>
  <c r="KY3816" i="2"/>
  <c r="KY3828" i="2" s="1"/>
  <c r="KY3815" i="2"/>
  <c r="KY3827" i="2" s="1"/>
  <c r="KY3814" i="2"/>
  <c r="KY3826" i="2" s="1"/>
  <c r="KZ3813" i="2"/>
  <c r="KZ3825" i="2" s="1"/>
  <c r="AL3816" i="2"/>
  <c r="AL3828" i="2" s="1"/>
  <c r="AL3814" i="2"/>
  <c r="AL3826" i="2" s="1"/>
  <c r="BP3815" i="2"/>
  <c r="BP3827" i="2" s="1"/>
  <c r="DO3813" i="2"/>
  <c r="DO3825" i="2" s="1"/>
  <c r="KU3816" i="2"/>
  <c r="KU3828" i="2" s="1"/>
  <c r="KU3815" i="2"/>
  <c r="KU3827" i="2" s="1"/>
  <c r="KU3814" i="2"/>
  <c r="KU3826" i="2" s="1"/>
  <c r="KV3813" i="2"/>
  <c r="KV3825" i="2" s="1"/>
  <c r="AF3816" i="2"/>
  <c r="AF3828" i="2" s="1"/>
  <c r="AF3814" i="2"/>
  <c r="AF3826" i="2" s="1"/>
  <c r="BD3815" i="2"/>
  <c r="BD3827" i="2" s="1"/>
  <c r="CQ3813" i="2"/>
  <c r="CQ3825" i="2" s="1"/>
  <c r="KS3816" i="2"/>
  <c r="KS3828" i="2" s="1"/>
  <c r="KS3815" i="2"/>
  <c r="KS3827" i="2" s="1"/>
  <c r="KS3814" i="2"/>
  <c r="KS3826" i="2" s="1"/>
  <c r="KT3813" i="2"/>
  <c r="KT3825" i="2" s="1"/>
  <c r="Z3816" i="2"/>
  <c r="Z3828" i="2" s="1"/>
  <c r="Z3814" i="2"/>
  <c r="Z3826" i="2" s="1"/>
  <c r="AR3815" i="2"/>
  <c r="AR3827" i="2" s="1"/>
  <c r="BS3813" i="2"/>
  <c r="BS3825" i="2" s="1"/>
  <c r="KO3816" i="2"/>
  <c r="KO3828" i="2" s="1"/>
  <c r="KO3815" i="2"/>
  <c r="KO3827" i="2" s="1"/>
  <c r="KO3814" i="2"/>
  <c r="KO3826" i="2" s="1"/>
  <c r="KP3813" i="2"/>
  <c r="KP3825" i="2" s="1"/>
  <c r="T3816" i="2"/>
  <c r="T3828" i="2" s="1"/>
  <c r="T3814" i="2"/>
  <c r="T3826" i="2" s="1"/>
  <c r="AF3815" i="2"/>
  <c r="AF3827" i="2" s="1"/>
  <c r="AU3813" i="2"/>
  <c r="AU3825" i="2" s="1"/>
  <c r="KM3816" i="2"/>
  <c r="KM3828" i="2" s="1"/>
  <c r="KM3815" i="2"/>
  <c r="KM3827" i="2" s="1"/>
  <c r="KM3814" i="2"/>
  <c r="KM3826" i="2" s="1"/>
  <c r="KN3813" i="2"/>
  <c r="KN3825" i="2" s="1"/>
  <c r="N3816" i="2"/>
  <c r="N3828" i="2" s="1"/>
  <c r="N3814" i="2"/>
  <c r="N3826" i="2" s="1"/>
  <c r="T3815" i="2"/>
  <c r="T3827" i="2" s="1"/>
  <c r="W3813" i="2"/>
  <c r="W3825" i="2" s="1"/>
  <c r="NC3816" i="2"/>
  <c r="NC3828" i="2" s="1"/>
  <c r="NC3815" i="2"/>
  <c r="NC3827" i="2" s="1"/>
  <c r="NC3814" i="2"/>
  <c r="NC3826" i="2" s="1"/>
  <c r="ND3813" i="2"/>
  <c r="ND3825" i="2" s="1"/>
  <c r="EV3816" i="2"/>
  <c r="EV3828" i="2" s="1"/>
  <c r="EV3814" i="2"/>
  <c r="EV3826" i="2" s="1"/>
  <c r="KJ3815" i="2"/>
  <c r="KJ3827" i="2" s="1"/>
  <c r="VC3813" i="2"/>
  <c r="VC3825" i="2" s="1"/>
  <c r="NA3816" i="2"/>
  <c r="NA3828" i="2" s="1"/>
  <c r="NA3815" i="2"/>
  <c r="NA3827" i="2" s="1"/>
  <c r="NA3814" i="2"/>
  <c r="NA3826" i="2" s="1"/>
  <c r="NB3813" i="2"/>
  <c r="NB3825" i="2" s="1"/>
  <c r="EP3816" i="2"/>
  <c r="EP3828" i="2" s="1"/>
  <c r="EP3814" i="2"/>
  <c r="EP3826" i="2" s="1"/>
  <c r="JX3815" i="2"/>
  <c r="JX3827" i="2" s="1"/>
  <c r="UE3813" i="2"/>
  <c r="UE3825" i="2" s="1"/>
  <c r="MW3816" i="2"/>
  <c r="MW3828" i="2" s="1"/>
  <c r="MW3815" i="2"/>
  <c r="MW3827" i="2" s="1"/>
  <c r="MW3814" i="2"/>
  <c r="MW3826" i="2" s="1"/>
  <c r="MX3813" i="2"/>
  <c r="MX3825" i="2" s="1"/>
  <c r="EJ3816" i="2"/>
  <c r="EJ3828" i="2" s="1"/>
  <c r="EJ3814" i="2"/>
  <c r="EJ3826" i="2" s="1"/>
  <c r="JL3815" i="2"/>
  <c r="JL3827" i="2" s="1"/>
  <c r="TG3813" i="2"/>
  <c r="TG3825" i="2" s="1"/>
  <c r="MU3816" i="2"/>
  <c r="MU3828" i="2" s="1"/>
  <c r="MU3815" i="2"/>
  <c r="MU3827" i="2" s="1"/>
  <c r="MU3814" i="2"/>
  <c r="MU3826" i="2" s="1"/>
  <c r="MV3813" i="2"/>
  <c r="MV3825" i="2" s="1"/>
  <c r="ED3816" i="2"/>
  <c r="ED3828" i="2" s="1"/>
  <c r="ED3814" i="2"/>
  <c r="ED3826" i="2" s="1"/>
  <c r="IZ3815" i="2"/>
  <c r="IZ3827" i="2" s="1"/>
  <c r="SI3813" i="2"/>
  <c r="SI3825" i="2" s="1"/>
  <c r="MQ3816" i="2"/>
  <c r="MQ3828" i="2" s="1"/>
  <c r="MQ3815" i="2"/>
  <c r="MQ3827" i="2" s="1"/>
  <c r="MQ3814" i="2"/>
  <c r="MQ3826" i="2" s="1"/>
  <c r="MR3813" i="2"/>
  <c r="MR3825" i="2" s="1"/>
  <c r="DX3816" i="2"/>
  <c r="DX3828" i="2" s="1"/>
  <c r="DX3814" i="2"/>
  <c r="DX3826" i="2" s="1"/>
  <c r="IN3815" i="2"/>
  <c r="IN3827" i="2" s="1"/>
  <c r="RK3813" i="2"/>
  <c r="RK3825" i="2" s="1"/>
  <c r="MO3816" i="2"/>
  <c r="MO3828" i="2" s="1"/>
  <c r="MO3815" i="2"/>
  <c r="MO3827" i="2" s="1"/>
  <c r="MO3814" i="2"/>
  <c r="MO3826" i="2" s="1"/>
  <c r="MP3813" i="2"/>
  <c r="MP3825" i="2" s="1"/>
  <c r="DR3816" i="2"/>
  <c r="DR3828" i="2" s="1"/>
  <c r="DR3814" i="2"/>
  <c r="DR3826" i="2" s="1"/>
  <c r="IB3815" i="2"/>
  <c r="IB3827" i="2" s="1"/>
  <c r="QM3813" i="2"/>
  <c r="QM3825" i="2" s="1"/>
  <c r="MK3816" i="2"/>
  <c r="MK3828" i="2" s="1"/>
  <c r="MK3815" i="2"/>
  <c r="MK3827" i="2" s="1"/>
  <c r="MK3814" i="2"/>
  <c r="MK3826" i="2" s="1"/>
  <c r="ML3813" i="2"/>
  <c r="ML3825" i="2" s="1"/>
  <c r="DL3816" i="2"/>
  <c r="DL3828" i="2" s="1"/>
  <c r="DL3814" i="2"/>
  <c r="DL3826" i="2" s="1"/>
  <c r="HP3815" i="2"/>
  <c r="HP3827" i="2" s="1"/>
  <c r="PO3813" i="2"/>
  <c r="PO3825" i="2" s="1"/>
  <c r="MI3816" i="2"/>
  <c r="MI3828" i="2" s="1"/>
  <c r="MI3815" i="2"/>
  <c r="MI3827" i="2" s="1"/>
  <c r="MI3814" i="2"/>
  <c r="MI3826" i="2" s="1"/>
  <c r="MJ3813" i="2"/>
  <c r="MJ3825" i="2" s="1"/>
  <c r="DF3816" i="2"/>
  <c r="DF3828" i="2" s="1"/>
  <c r="DF3814" i="2"/>
  <c r="DF3826" i="2" s="1"/>
  <c r="HD3815" i="2"/>
  <c r="HD3827" i="2" s="1"/>
  <c r="OQ3813" i="2"/>
  <c r="OQ3825" i="2" s="1"/>
  <c r="ME3816" i="2"/>
  <c r="ME3828" i="2" s="1"/>
  <c r="ME3815" i="2"/>
  <c r="ME3827" i="2" s="1"/>
  <c r="ME3814" i="2"/>
  <c r="ME3826" i="2" s="1"/>
  <c r="MF3813" i="2"/>
  <c r="MF3825" i="2" s="1"/>
  <c r="CZ3816" i="2"/>
  <c r="CZ3828" i="2" s="1"/>
  <c r="CZ3814" i="2"/>
  <c r="CZ3826" i="2" s="1"/>
  <c r="GR3815" i="2"/>
  <c r="GR3827" i="2" s="1"/>
  <c r="NS3813" i="2"/>
  <c r="NS3825" i="2" s="1"/>
  <c r="MC3816" i="2"/>
  <c r="MC3828" i="2" s="1"/>
  <c r="MC3815" i="2"/>
  <c r="MC3827" i="2" s="1"/>
  <c r="MC3814" i="2"/>
  <c r="MC3826" i="2" s="1"/>
  <c r="MD3813" i="2"/>
  <c r="MD3825" i="2" s="1"/>
  <c r="CT3816" i="2"/>
  <c r="CT3828" i="2" s="1"/>
  <c r="CT3814" i="2"/>
  <c r="CT3826" i="2" s="1"/>
  <c r="GF3815" i="2"/>
  <c r="GF3827" i="2" s="1"/>
  <c r="MU3813" i="2"/>
  <c r="MU3825" i="2" s="1"/>
  <c r="LY3816" i="2"/>
  <c r="LY3828" i="2" s="1"/>
  <c r="LY3815" i="2"/>
  <c r="LY3827" i="2" s="1"/>
  <c r="LY3814" i="2"/>
  <c r="LY3826" i="2" s="1"/>
  <c r="LZ3813" i="2"/>
  <c r="LZ3825" i="2" s="1"/>
  <c r="CN3816" i="2"/>
  <c r="CN3828" i="2" s="1"/>
  <c r="CN3814" i="2"/>
  <c r="CN3826" i="2" s="1"/>
  <c r="FT3815" i="2"/>
  <c r="FT3827" i="2" s="1"/>
  <c r="LW3813" i="2"/>
  <c r="LW3825" i="2" s="1"/>
  <c r="LW3816" i="2"/>
  <c r="LW3828" i="2" s="1"/>
  <c r="LW3815" i="2"/>
  <c r="LW3827" i="2" s="1"/>
  <c r="LW3814" i="2"/>
  <c r="LW3826" i="2" s="1"/>
  <c r="LX3813" i="2"/>
  <c r="LX3825" i="2" s="1"/>
  <c r="CH3816" i="2"/>
  <c r="CH3828" i="2" s="1"/>
  <c r="CH3814" i="2"/>
  <c r="CH3826" i="2" s="1"/>
  <c r="FH3815" i="2"/>
  <c r="FH3827" i="2" s="1"/>
  <c r="KY3813" i="2"/>
  <c r="KY3825" i="2" s="1"/>
  <c r="LS3816" i="2"/>
  <c r="LS3828" i="2" s="1"/>
  <c r="LS3815" i="2"/>
  <c r="LS3827" i="2" s="1"/>
  <c r="LS3814" i="2"/>
  <c r="LS3826" i="2" s="1"/>
  <c r="LT3813" i="2"/>
  <c r="LT3825" i="2" s="1"/>
  <c r="CB3816" i="2"/>
  <c r="CB3828" i="2" s="1"/>
  <c r="CB3814" i="2"/>
  <c r="CB3826" i="2" s="1"/>
  <c r="EV3815" i="2"/>
  <c r="EV3827" i="2" s="1"/>
  <c r="KA3813" i="2"/>
  <c r="KA3825" i="2" s="1"/>
  <c r="LQ3816" i="2"/>
  <c r="LQ3828" i="2" s="1"/>
  <c r="LQ3815" i="2"/>
  <c r="LQ3827" i="2" s="1"/>
  <c r="LQ3814" i="2"/>
  <c r="LQ3826" i="2" s="1"/>
  <c r="LR3813" i="2"/>
  <c r="LR3825" i="2" s="1"/>
  <c r="BV3816" i="2"/>
  <c r="BV3828" i="2" s="1"/>
  <c r="BV3814" i="2"/>
  <c r="BV3826" i="2" s="1"/>
  <c r="EJ3815" i="2"/>
  <c r="EJ3827" i="2" s="1"/>
  <c r="JC3813" i="2"/>
  <c r="JC3825" i="2" s="1"/>
  <c r="LM3816" i="2"/>
  <c r="LM3828" i="2" s="1"/>
  <c r="LM3815" i="2"/>
  <c r="LM3827" i="2" s="1"/>
  <c r="LM3814" i="2"/>
  <c r="LM3826" i="2" s="1"/>
  <c r="LN3813" i="2"/>
  <c r="LN3825" i="2" s="1"/>
  <c r="BP3816" i="2"/>
  <c r="BP3828" i="2" s="1"/>
  <c r="BP3814" i="2"/>
  <c r="BP3826" i="2" s="1"/>
  <c r="DX3815" i="2"/>
  <c r="DX3827" i="2" s="1"/>
  <c r="IE3813" i="2"/>
  <c r="IE3825" i="2" s="1"/>
  <c r="LK3816" i="2"/>
  <c r="LK3828" i="2" s="1"/>
  <c r="LK3815" i="2"/>
  <c r="LK3827" i="2" s="1"/>
  <c r="LK3814" i="2"/>
  <c r="LK3826" i="2" s="1"/>
  <c r="LL3813" i="2"/>
  <c r="LL3825" i="2" s="1"/>
  <c r="BJ3816" i="2"/>
  <c r="BJ3828" i="2" s="1"/>
  <c r="BJ3814" i="2"/>
  <c r="BJ3826" i="2" s="1"/>
  <c r="DL3815" i="2"/>
  <c r="DL3827" i="2" s="1"/>
  <c r="HG3813" i="2"/>
  <c r="HG3825" i="2" s="1"/>
  <c r="LG3816" i="2"/>
  <c r="LG3828" i="2" s="1"/>
  <c r="LG3815" i="2"/>
  <c r="LG3827" i="2" s="1"/>
  <c r="LG3814" i="2"/>
  <c r="LG3826" i="2" s="1"/>
  <c r="LH3813" i="2"/>
  <c r="LH3825" i="2" s="1"/>
  <c r="BD3816" i="2"/>
  <c r="BD3828" i="2" s="1"/>
  <c r="BD3814" i="2"/>
  <c r="BD3826" i="2" s="1"/>
  <c r="CZ3815" i="2"/>
  <c r="CZ3827" i="2" s="1"/>
  <c r="GI3813" i="2"/>
  <c r="GI3825" i="2" s="1"/>
  <c r="LE3816" i="2"/>
  <c r="LE3828" i="2" s="1"/>
  <c r="LE3815" i="2"/>
  <c r="LE3827" i="2" s="1"/>
  <c r="LE3814" i="2"/>
  <c r="LE3826" i="2" s="1"/>
  <c r="LF3813" i="2"/>
  <c r="LF3825" i="2" s="1"/>
  <c r="AX3816" i="2"/>
  <c r="AX3828" i="2" s="1"/>
  <c r="AX3814" i="2"/>
  <c r="AX3826" i="2" s="1"/>
  <c r="CN3815" i="2"/>
  <c r="CN3827" i="2" s="1"/>
  <c r="FK3813" i="2"/>
  <c r="FK3825" i="2" s="1"/>
  <c r="HO3815" i="2"/>
  <c r="HO3827" i="2" s="1"/>
  <c r="HA3815" i="2"/>
  <c r="HA3827" i="2" s="1"/>
  <c r="GW3814" i="2"/>
  <c r="GW3826" i="2" s="1"/>
  <c r="JJ3814" i="2"/>
  <c r="JJ3826" i="2" s="1"/>
  <c r="OF3815" i="2"/>
  <c r="OF3827" i="2" s="1"/>
  <c r="GQ3815" i="2"/>
  <c r="GQ3827" i="2" s="1"/>
  <c r="GJ3814" i="2"/>
  <c r="GJ3826" i="2" s="1"/>
  <c r="GP3813" i="2"/>
  <c r="GP3825" i="2" s="1"/>
  <c r="GK3816" i="2"/>
  <c r="GK3828" i="2" s="1"/>
  <c r="NO3813" i="2"/>
  <c r="NO3825" i="2" s="1"/>
  <c r="GI3814" i="2"/>
  <c r="GI3826" i="2" s="1"/>
  <c r="EZ3814" i="2"/>
  <c r="EZ3826" i="2" s="1"/>
  <c r="GF3813" i="2"/>
  <c r="GF3825" i="2" s="1"/>
  <c r="GC3816" i="2"/>
  <c r="GC3828" i="2" s="1"/>
  <c r="MW3813" i="2"/>
  <c r="MW3825" i="2" s="1"/>
  <c r="FY3814" i="2"/>
  <c r="FY3826" i="2" s="1"/>
  <c r="QY3813" i="2"/>
  <c r="QY3825" i="2" s="1"/>
  <c r="MJ3815" i="2"/>
  <c r="MJ3827" i="2" s="1"/>
  <c r="FS3815" i="2"/>
  <c r="FS3827" i="2" s="1"/>
  <c r="CR3814" i="2"/>
  <c r="CR3826" i="2" s="1"/>
  <c r="FR3813" i="2"/>
  <c r="FR3825" i="2" s="1"/>
  <c r="RH3816" i="2"/>
  <c r="RH3828" i="2" s="1"/>
  <c r="TH3813" i="2"/>
  <c r="TH3825" i="2" s="1"/>
  <c r="TC3814" i="2"/>
  <c r="TC3826" i="2" s="1"/>
  <c r="TA3815" i="2"/>
  <c r="TA3827" i="2" s="1"/>
  <c r="BH3816" i="2"/>
  <c r="BH3828" i="2" s="1"/>
  <c r="AJ3816" i="2"/>
  <c r="AJ3828" i="2" s="1"/>
  <c r="KT3816" i="2"/>
  <c r="KT3828" i="2" s="1"/>
  <c r="VL3814" i="2"/>
  <c r="VL3826" i="2" s="1"/>
  <c r="VJ3813" i="2"/>
  <c r="VJ3825" i="2" s="1"/>
  <c r="VE3815" i="2"/>
  <c r="VE3827" i="2" s="1"/>
  <c r="VC3816" i="2"/>
  <c r="VC3828" i="2" s="1"/>
  <c r="RX3816" i="2"/>
  <c r="RX3828" i="2" s="1"/>
  <c r="TN3816" i="2"/>
  <c r="TN3828" i="2" s="1"/>
  <c r="UH3816" i="2"/>
  <c r="UH3828" i="2" s="1"/>
  <c r="UT3813" i="2"/>
  <c r="UT3825" i="2" s="1"/>
  <c r="UQ3814" i="2"/>
  <c r="UQ3826" i="2" s="1"/>
  <c r="UM3816" i="2"/>
  <c r="UM3828" i="2" s="1"/>
  <c r="NH3816" i="2"/>
  <c r="NH3828" i="2" s="1"/>
  <c r="RF3816" i="2"/>
  <c r="RF3828" i="2" s="1"/>
  <c r="TD3814" i="2"/>
  <c r="TD3826" i="2" s="1"/>
  <c r="UF3813" i="2"/>
  <c r="UF3825" i="2" s="1"/>
  <c r="UA3814" i="2"/>
  <c r="UA3826" i="2" s="1"/>
  <c r="TY3815" i="2"/>
  <c r="TY3827" i="2" s="1"/>
  <c r="IR3816" i="2"/>
  <c r="IR3828" i="2" s="1"/>
  <c r="OX3816" i="2"/>
  <c r="OX3828" i="2" s="1"/>
  <c r="OL3816" i="2"/>
  <c r="OL3828" i="2" s="1"/>
  <c r="RT3814" i="2"/>
  <c r="RT3826" i="2" s="1"/>
  <c r="RN3816" i="2"/>
  <c r="RN3828" i="2" s="1"/>
  <c r="IG3816" i="2"/>
  <c r="IG3828" i="2" s="1"/>
  <c r="IG3815" i="2"/>
  <c r="IG3827" i="2" s="1"/>
  <c r="IG3814" i="2"/>
  <c r="IG3826" i="2" s="1"/>
  <c r="IH3813" i="2"/>
  <c r="IH3825" i="2" s="1"/>
  <c r="RF3815" i="2"/>
  <c r="RF3827" i="2" s="1"/>
  <c r="RG3813" i="2"/>
  <c r="RG3825" i="2" s="1"/>
  <c r="MV3814" i="2"/>
  <c r="MV3826" i="2" s="1"/>
  <c r="JF3815" i="2"/>
  <c r="JF3827" i="2" s="1"/>
  <c r="IE3816" i="2"/>
  <c r="IE3828" i="2" s="1"/>
  <c r="IE3815" i="2"/>
  <c r="IE3827" i="2" s="1"/>
  <c r="IE3814" i="2"/>
  <c r="IE3826" i="2" s="1"/>
  <c r="IF3813" i="2"/>
  <c r="IF3825" i="2" s="1"/>
  <c r="QZ3815" i="2"/>
  <c r="QZ3827" i="2" s="1"/>
  <c r="RA3813" i="2"/>
  <c r="RA3825" i="2" s="1"/>
  <c r="MJ3814" i="2"/>
  <c r="MJ3826" i="2" s="1"/>
  <c r="HJ3815" i="2"/>
  <c r="HJ3827" i="2" s="1"/>
  <c r="IA3816" i="2"/>
  <c r="IA3828" i="2" s="1"/>
  <c r="IA3815" i="2"/>
  <c r="IA3827" i="2" s="1"/>
  <c r="IA3814" i="2"/>
  <c r="IA3826" i="2" s="1"/>
  <c r="IB3813" i="2"/>
  <c r="IB3825" i="2" s="1"/>
  <c r="QT3815" i="2"/>
  <c r="QT3827" i="2" s="1"/>
  <c r="QU3813" i="2"/>
  <c r="QU3825" i="2" s="1"/>
  <c r="QT3833" i="2" s="1"/>
  <c r="LX3814" i="2"/>
  <c r="LX3826" i="2" s="1"/>
  <c r="FN3815" i="2"/>
  <c r="FN3827" i="2" s="1"/>
  <c r="HY3816" i="2"/>
  <c r="HY3828" i="2" s="1"/>
  <c r="HY3815" i="2"/>
  <c r="HY3827" i="2" s="1"/>
  <c r="HY3814" i="2"/>
  <c r="HY3826" i="2" s="1"/>
  <c r="HZ3813" i="2"/>
  <c r="HZ3825" i="2" s="1"/>
  <c r="QN3815" i="2"/>
  <c r="QN3827" i="2" s="1"/>
  <c r="QO3813" i="2"/>
  <c r="QO3825" i="2" s="1"/>
  <c r="LL3814" i="2"/>
  <c r="LL3826" i="2" s="1"/>
  <c r="DR3815" i="2"/>
  <c r="DR3827" i="2" s="1"/>
  <c r="HU3816" i="2"/>
  <c r="HU3828" i="2" s="1"/>
  <c r="HU3815" i="2"/>
  <c r="HU3827" i="2" s="1"/>
  <c r="HT3834" i="2" s="1"/>
  <c r="HU3814" i="2"/>
  <c r="HU3826" i="2" s="1"/>
  <c r="HV3813" i="2"/>
  <c r="HV3825" i="2" s="1"/>
  <c r="QH3815" i="2"/>
  <c r="QH3827" i="2" s="1"/>
  <c r="QI3813" i="2"/>
  <c r="QI3825" i="2" s="1"/>
  <c r="KZ3814" i="2"/>
  <c r="KZ3826" i="2" s="1"/>
  <c r="BV3815" i="2"/>
  <c r="BV3827" i="2" s="1"/>
  <c r="HS3816" i="2"/>
  <c r="HS3828" i="2" s="1"/>
  <c r="HS3815" i="2"/>
  <c r="HS3827" i="2" s="1"/>
  <c r="HS3814" i="2"/>
  <c r="HS3826" i="2" s="1"/>
  <c r="HT3813" i="2"/>
  <c r="HT3825" i="2" s="1"/>
  <c r="QB3815" i="2"/>
  <c r="QB3827" i="2" s="1"/>
  <c r="QC3813" i="2"/>
  <c r="QC3825" i="2" s="1"/>
  <c r="KN3814" i="2"/>
  <c r="KN3826" i="2" s="1"/>
  <c r="Z3815" i="2"/>
  <c r="Z3827" i="2" s="1"/>
  <c r="KI3816" i="2"/>
  <c r="KI3828" i="2" s="1"/>
  <c r="KI3815" i="2"/>
  <c r="KI3827" i="2" s="1"/>
  <c r="KH3834" i="2" s="1"/>
  <c r="KI3814" i="2"/>
  <c r="KI3826" i="2" s="1"/>
  <c r="KJ3813" i="2"/>
  <c r="KJ3825" i="2" s="1"/>
  <c r="VJ3815" i="2"/>
  <c r="VJ3827" i="2" s="1"/>
  <c r="VK3813" i="2"/>
  <c r="VK3825" i="2" s="1"/>
  <c r="VD3814" i="2"/>
  <c r="VD3826" i="2" s="1"/>
  <c r="UF3816" i="2"/>
  <c r="UF3828" i="2" s="1"/>
  <c r="KG3816" i="2"/>
  <c r="KG3828" i="2" s="1"/>
  <c r="KG3815" i="2"/>
  <c r="KG3827" i="2" s="1"/>
  <c r="KG3814" i="2"/>
  <c r="KG3826" i="2" s="1"/>
  <c r="KH3813" i="2"/>
  <c r="KH3825" i="2" s="1"/>
  <c r="VD3815" i="2"/>
  <c r="VD3827" i="2" s="1"/>
  <c r="VE3813" i="2"/>
  <c r="VE3825" i="2" s="1"/>
  <c r="UR3814" i="2"/>
  <c r="UR3826" i="2" s="1"/>
  <c r="SJ3816" i="2"/>
  <c r="SJ3828" i="2" s="1"/>
  <c r="KC3816" i="2"/>
  <c r="KC3828" i="2" s="1"/>
  <c r="KC3815" i="2"/>
  <c r="KC3827" i="2" s="1"/>
  <c r="KC3814" i="2"/>
  <c r="KC3826" i="2" s="1"/>
  <c r="KD3813" i="2"/>
  <c r="KD3825" i="2" s="1"/>
  <c r="UX3815" i="2"/>
  <c r="UX3827" i="2" s="1"/>
  <c r="UY3813" i="2"/>
  <c r="UY3825" i="2" s="1"/>
  <c r="UF3814" i="2"/>
  <c r="UF3826" i="2" s="1"/>
  <c r="QN3816" i="2"/>
  <c r="QN3828" i="2" s="1"/>
  <c r="KA3816" i="2"/>
  <c r="KA3828" i="2" s="1"/>
  <c r="KA3815" i="2"/>
  <c r="KA3827" i="2" s="1"/>
  <c r="KA3814" i="2"/>
  <c r="KA3826" i="2" s="1"/>
  <c r="KB3813" i="2"/>
  <c r="KB3825" i="2" s="1"/>
  <c r="UR3815" i="2"/>
  <c r="UR3827" i="2" s="1"/>
  <c r="US3813" i="2"/>
  <c r="US3825" i="2" s="1"/>
  <c r="TT3814" i="2"/>
  <c r="TT3826" i="2" s="1"/>
  <c r="OR3816" i="2"/>
  <c r="OR3828" i="2" s="1"/>
  <c r="JW3816" i="2"/>
  <c r="JW3828" i="2" s="1"/>
  <c r="JW3815" i="2"/>
  <c r="JW3827" i="2" s="1"/>
  <c r="JV3834" i="2" s="1"/>
  <c r="JW3814" i="2"/>
  <c r="JW3826" i="2" s="1"/>
  <c r="JX3813" i="2"/>
  <c r="JX3825" i="2" s="1"/>
  <c r="UL3815" i="2"/>
  <c r="UL3827" i="2" s="1"/>
  <c r="UM3813" i="2"/>
  <c r="UM3825" i="2" s="1"/>
  <c r="TH3814" i="2"/>
  <c r="TH3826" i="2" s="1"/>
  <c r="MV3816" i="2"/>
  <c r="MV3828" i="2" s="1"/>
  <c r="JU3816" i="2"/>
  <c r="JU3828" i="2" s="1"/>
  <c r="JU3815" i="2"/>
  <c r="JU3827" i="2" s="1"/>
  <c r="JU3814" i="2"/>
  <c r="JU3826" i="2" s="1"/>
  <c r="JV3813" i="2"/>
  <c r="JV3825" i="2" s="1"/>
  <c r="UF3815" i="2"/>
  <c r="UF3827" i="2" s="1"/>
  <c r="UG3813" i="2"/>
  <c r="UG3825" i="2" s="1"/>
  <c r="SV3814" i="2"/>
  <c r="SV3826" i="2" s="1"/>
  <c r="KZ3816" i="2"/>
  <c r="KZ3828" i="2" s="1"/>
  <c r="JQ3816" i="2"/>
  <c r="JQ3828" i="2" s="1"/>
  <c r="JQ3815" i="2"/>
  <c r="JQ3827" i="2" s="1"/>
  <c r="JP3834" i="2" s="1"/>
  <c r="JQ3814" i="2"/>
  <c r="JQ3826" i="2" s="1"/>
  <c r="JR3813" i="2"/>
  <c r="JR3825" i="2" s="1"/>
  <c r="TZ3815" i="2"/>
  <c r="TZ3827" i="2" s="1"/>
  <c r="UA3813" i="2"/>
  <c r="UA3825" i="2" s="1"/>
  <c r="SJ3814" i="2"/>
  <c r="SJ3826" i="2" s="1"/>
  <c r="JD3816" i="2"/>
  <c r="JD3828" i="2" s="1"/>
  <c r="JO3816" i="2"/>
  <c r="JO3828" i="2" s="1"/>
  <c r="JO3815" i="2"/>
  <c r="JO3827" i="2" s="1"/>
  <c r="JO3814" i="2"/>
  <c r="JO3826" i="2" s="1"/>
  <c r="JP3813" i="2"/>
  <c r="JP3825" i="2" s="1"/>
  <c r="TT3815" i="2"/>
  <c r="TT3827" i="2" s="1"/>
  <c r="TU3813" i="2"/>
  <c r="TU3825" i="2" s="1"/>
  <c r="RX3814" i="2"/>
  <c r="RX3826" i="2" s="1"/>
  <c r="HH3816" i="2"/>
  <c r="HH3828" i="2" s="1"/>
  <c r="JK3816" i="2"/>
  <c r="JK3828" i="2" s="1"/>
  <c r="JK3815" i="2"/>
  <c r="JK3827" i="2" s="1"/>
  <c r="JJ3834" i="2" s="1"/>
  <c r="JK3814" i="2"/>
  <c r="JK3826" i="2" s="1"/>
  <c r="JL3813" i="2"/>
  <c r="JL3825" i="2" s="1"/>
  <c r="TN3815" i="2"/>
  <c r="TN3827" i="2" s="1"/>
  <c r="TO3813" i="2"/>
  <c r="TO3825" i="2" s="1"/>
  <c r="RL3814" i="2"/>
  <c r="RL3826" i="2" s="1"/>
  <c r="FL3816" i="2"/>
  <c r="FL3828" i="2" s="1"/>
  <c r="JI3816" i="2"/>
  <c r="JI3828" i="2" s="1"/>
  <c r="JI3815" i="2"/>
  <c r="JI3827" i="2" s="1"/>
  <c r="JI3814" i="2"/>
  <c r="JI3826" i="2" s="1"/>
  <c r="JJ3813" i="2"/>
  <c r="JJ3825" i="2" s="1"/>
  <c r="TH3815" i="2"/>
  <c r="TH3827" i="2" s="1"/>
  <c r="TI3813" i="2"/>
  <c r="TI3825" i="2" s="1"/>
  <c r="QZ3814" i="2"/>
  <c r="QZ3826" i="2" s="1"/>
  <c r="DP3816" i="2"/>
  <c r="DP3828" i="2" s="1"/>
  <c r="JE3816" i="2"/>
  <c r="JE3828" i="2" s="1"/>
  <c r="JE3815" i="2"/>
  <c r="JE3827" i="2" s="1"/>
  <c r="JD3834" i="2" s="1"/>
  <c r="JE3814" i="2"/>
  <c r="JE3826" i="2" s="1"/>
  <c r="JF3813" i="2"/>
  <c r="JF3825" i="2" s="1"/>
  <c r="TB3815" i="2"/>
  <c r="TB3827" i="2" s="1"/>
  <c r="TC3813" i="2"/>
  <c r="TC3825" i="2" s="1"/>
  <c r="QN3814" i="2"/>
  <c r="QN3826" i="2" s="1"/>
  <c r="BT3816" i="2"/>
  <c r="BT3828" i="2" s="1"/>
  <c r="JC3816" i="2"/>
  <c r="JC3828" i="2" s="1"/>
  <c r="JC3815" i="2"/>
  <c r="JC3827" i="2" s="1"/>
  <c r="JC3814" i="2"/>
  <c r="JC3826" i="2" s="1"/>
  <c r="JD3813" i="2"/>
  <c r="JD3825" i="2" s="1"/>
  <c r="SV3815" i="2"/>
  <c r="SV3827" i="2" s="1"/>
  <c r="SW3813" i="2"/>
  <c r="SW3825" i="2" s="1"/>
  <c r="QB3814" i="2"/>
  <c r="QB3826" i="2" s="1"/>
  <c r="X3816" i="2"/>
  <c r="X3828" i="2" s="1"/>
  <c r="IY3816" i="2"/>
  <c r="IY3828" i="2" s="1"/>
  <c r="IY3815" i="2"/>
  <c r="IY3827" i="2" s="1"/>
  <c r="IX3834" i="2" s="1"/>
  <c r="IY3814" i="2"/>
  <c r="IY3826" i="2" s="1"/>
  <c r="IZ3813" i="2"/>
  <c r="IZ3825" i="2" s="1"/>
  <c r="SP3815" i="2"/>
  <c r="SP3827" i="2" s="1"/>
  <c r="SQ3813" i="2"/>
  <c r="SQ3825" i="2" s="1"/>
  <c r="PP3814" i="2"/>
  <c r="PP3826" i="2" s="1"/>
  <c r="UH3815" i="2"/>
  <c r="UH3827" i="2" s="1"/>
  <c r="IW3816" i="2"/>
  <c r="IW3828" i="2" s="1"/>
  <c r="IW3815" i="2"/>
  <c r="IW3827" i="2" s="1"/>
  <c r="IW3814" i="2"/>
  <c r="IW3826" i="2" s="1"/>
  <c r="IX3813" i="2"/>
  <c r="IX3825" i="2" s="1"/>
  <c r="SJ3815" i="2"/>
  <c r="SJ3827" i="2" s="1"/>
  <c r="SK3813" i="2"/>
  <c r="SK3825" i="2" s="1"/>
  <c r="PD3814" i="2"/>
  <c r="PD3826" i="2" s="1"/>
  <c r="SL3815" i="2"/>
  <c r="SL3827" i="2" s="1"/>
  <c r="IS3816" i="2"/>
  <c r="IS3828" i="2" s="1"/>
  <c r="IS3815" i="2"/>
  <c r="IS3827" i="2" s="1"/>
  <c r="IR3834" i="2" s="1"/>
  <c r="IS3814" i="2"/>
  <c r="IS3826" i="2" s="1"/>
  <c r="IT3813" i="2"/>
  <c r="IT3825" i="2" s="1"/>
  <c r="SD3815" i="2"/>
  <c r="SD3827" i="2" s="1"/>
  <c r="SE3813" i="2"/>
  <c r="SE3825" i="2" s="1"/>
  <c r="OR3814" i="2"/>
  <c r="OR3826" i="2" s="1"/>
  <c r="QP3815" i="2"/>
  <c r="QP3827" i="2" s="1"/>
  <c r="IQ3816" i="2"/>
  <c r="IQ3828" i="2" s="1"/>
  <c r="IQ3815" i="2"/>
  <c r="IQ3827" i="2" s="1"/>
  <c r="IQ3814" i="2"/>
  <c r="IQ3826" i="2" s="1"/>
  <c r="IR3813" i="2"/>
  <c r="IR3825" i="2" s="1"/>
  <c r="RX3815" i="2"/>
  <c r="RX3827" i="2" s="1"/>
  <c r="RY3813" i="2"/>
  <c r="RY3825" i="2" s="1"/>
  <c r="OF3814" i="2"/>
  <c r="OF3826" i="2" s="1"/>
  <c r="OT3815" i="2"/>
  <c r="OT3827" i="2" s="1"/>
  <c r="IM3816" i="2"/>
  <c r="IM3828" i="2" s="1"/>
  <c r="IM3815" i="2"/>
  <c r="IM3827" i="2" s="1"/>
  <c r="IL3834" i="2" s="1"/>
  <c r="IM3814" i="2"/>
  <c r="IM3826" i="2" s="1"/>
  <c r="IN3813" i="2"/>
  <c r="IN3825" i="2" s="1"/>
  <c r="RR3815" i="2"/>
  <c r="RR3827" i="2" s="1"/>
  <c r="RS3813" i="2"/>
  <c r="RS3825" i="2" s="1"/>
  <c r="RR3833" i="2" s="1"/>
  <c r="NT3814" i="2"/>
  <c r="NT3826" i="2" s="1"/>
  <c r="MX3815" i="2"/>
  <c r="MX3827" i="2" s="1"/>
  <c r="IK3816" i="2"/>
  <c r="IK3828" i="2" s="1"/>
  <c r="IK3815" i="2"/>
  <c r="IK3827" i="2" s="1"/>
  <c r="IK3814" i="2"/>
  <c r="IK3826" i="2" s="1"/>
  <c r="IL3813" i="2"/>
  <c r="IL3825" i="2" s="1"/>
  <c r="RL3815" i="2"/>
  <c r="RL3827" i="2" s="1"/>
  <c r="RM3813" i="2"/>
  <c r="RM3825" i="2" s="1"/>
  <c r="RL3833" i="2" s="1"/>
  <c r="NH3814" i="2"/>
  <c r="NH3826" i="2" s="1"/>
  <c r="LB3815" i="2"/>
  <c r="LB3827" i="2" s="1"/>
  <c r="HO3816" i="2"/>
  <c r="HO3828" i="2" s="1"/>
  <c r="NB3814" i="2"/>
  <c r="NB3826" i="2" s="1"/>
  <c r="LF3814" i="2"/>
  <c r="LF3826" i="2" s="1"/>
  <c r="OL3815" i="2"/>
  <c r="OL3827" i="2" s="1"/>
  <c r="GU3815" i="2"/>
  <c r="GU3827" i="2" s="1"/>
  <c r="GV3814" i="2"/>
  <c r="GV3826" i="2" s="1"/>
  <c r="GR3813" i="2"/>
  <c r="GR3825" i="2" s="1"/>
  <c r="GO3816" i="2"/>
  <c r="GO3828" i="2" s="1"/>
  <c r="FX3814" i="2"/>
  <c r="FX3826" i="2" s="1"/>
  <c r="NN3815" i="2"/>
  <c r="NN3827" i="2" s="1"/>
  <c r="GI3815" i="2"/>
  <c r="GI3827" i="2" s="1"/>
  <c r="AD3814" i="2"/>
  <c r="AD3826" i="2" s="1"/>
  <c r="NB3815" i="2"/>
  <c r="NB3827" i="2" s="1"/>
  <c r="GC3815" i="2"/>
  <c r="GC3827" i="2" s="1"/>
  <c r="EB3814" i="2"/>
  <c r="EB3826" i="2" s="1"/>
  <c r="MP3815" i="2"/>
  <c r="MP3827" i="2" s="1"/>
  <c r="FW3815" i="2"/>
  <c r="FW3827" i="2" s="1"/>
  <c r="DD3814" i="2"/>
  <c r="DD3826" i="2" s="1"/>
  <c r="MD3815" i="2"/>
  <c r="MD3827" i="2" s="1"/>
  <c r="FQ3815" i="2"/>
  <c r="FQ3827" i="2" s="1"/>
  <c r="LK3813" i="2"/>
  <c r="LK3825" i="2" s="1"/>
  <c r="RH3814" i="2"/>
  <c r="RH3826" i="2" s="1"/>
  <c r="RB3814" i="2"/>
  <c r="RB3826" i="2" s="1"/>
  <c r="MD3816" i="2"/>
  <c r="MD3828" i="2" s="1"/>
  <c r="SW3815" i="2"/>
  <c r="SW3827" i="2" s="1"/>
  <c r="SU3816" i="2"/>
  <c r="SU3828" i="2" s="1"/>
  <c r="L3816" i="2"/>
  <c r="L3828" i="2" s="1"/>
  <c r="VI3816" i="2"/>
  <c r="VI3828" i="2" s="1"/>
  <c r="VE3814" i="2"/>
  <c r="VE3826" i="2" s="1"/>
  <c r="VD3813" i="2"/>
  <c r="VD3825" i="2" s="1"/>
  <c r="UN3814" i="2"/>
  <c r="UN3826" i="2" s="1"/>
  <c r="TB3816" i="2"/>
  <c r="TB3828" i="2" s="1"/>
  <c r="UQ3816" i="2"/>
  <c r="UQ3828" i="2" s="1"/>
  <c r="UM3815" i="2"/>
  <c r="UM3827" i="2" s="1"/>
  <c r="UK3815" i="2"/>
  <c r="UK3827" i="2" s="1"/>
  <c r="TD3816" i="2"/>
  <c r="TD3828" i="2" s="1"/>
  <c r="SX3814" i="2"/>
  <c r="SX3826" i="2" s="1"/>
  <c r="TY3816" i="2"/>
  <c r="TY3828" i="2" s="1"/>
  <c r="TU3816" i="2"/>
  <c r="TU3828" i="2" s="1"/>
  <c r="TS3816" i="2"/>
  <c r="TS3828" i="2" s="1"/>
  <c r="TO3815" i="2"/>
  <c r="TO3827" i="2" s="1"/>
  <c r="TM3814" i="2"/>
  <c r="TM3826" i="2" s="1"/>
  <c r="FM3816" i="2"/>
  <c r="FM3828" i="2" s="1"/>
  <c r="FM3815" i="2"/>
  <c r="FM3827" i="2" s="1"/>
  <c r="FM3814" i="2"/>
  <c r="FM3826" i="2" s="1"/>
  <c r="FN3813" i="2"/>
  <c r="FN3825" i="2" s="1"/>
  <c r="LR3815" i="2"/>
  <c r="LR3827" i="2" s="1"/>
  <c r="LS3813" i="2"/>
  <c r="LS3825" i="2" s="1"/>
  <c r="BT3814" i="2"/>
  <c r="BT3826" i="2" s="1"/>
  <c r="JO3813" i="2"/>
  <c r="JO3825" i="2" s="1"/>
  <c r="FK3816" i="2"/>
  <c r="FK3828" i="2" s="1"/>
  <c r="FK3815" i="2"/>
  <c r="FK3827" i="2" s="1"/>
  <c r="FK3814" i="2"/>
  <c r="FK3826" i="2" s="1"/>
  <c r="FL3813" i="2"/>
  <c r="FL3825" i="2" s="1"/>
  <c r="LL3815" i="2"/>
  <c r="LL3827" i="2" s="1"/>
  <c r="LM3813" i="2"/>
  <c r="LM3825" i="2" s="1"/>
  <c r="BH3814" i="2"/>
  <c r="BH3826" i="2" s="1"/>
  <c r="HS3813" i="2"/>
  <c r="HS3825" i="2" s="1"/>
  <c r="HS3833" i="2" s="1"/>
  <c r="FG3816" i="2"/>
  <c r="FG3828" i="2" s="1"/>
  <c r="FG3815" i="2"/>
  <c r="FG3827" i="2" s="1"/>
  <c r="FG3814" i="2"/>
  <c r="FG3826" i="2" s="1"/>
  <c r="FH3813" i="2"/>
  <c r="FH3825" i="2" s="1"/>
  <c r="LF3815" i="2"/>
  <c r="LF3827" i="2" s="1"/>
  <c r="LG3813" i="2"/>
  <c r="LG3825" i="2" s="1"/>
  <c r="AV3814" i="2"/>
  <c r="AV3826" i="2" s="1"/>
  <c r="FW3813" i="2"/>
  <c r="FW3825" i="2" s="1"/>
  <c r="FE3816" i="2"/>
  <c r="FE3828" i="2" s="1"/>
  <c r="FE3815" i="2"/>
  <c r="FE3827" i="2" s="1"/>
  <c r="FE3814" i="2"/>
  <c r="FE3826" i="2" s="1"/>
  <c r="FF3813" i="2"/>
  <c r="FF3825" i="2" s="1"/>
  <c r="KZ3815" i="2"/>
  <c r="KZ3827" i="2" s="1"/>
  <c r="LA3813" i="2"/>
  <c r="LA3825" i="2" s="1"/>
  <c r="AJ3814" i="2"/>
  <c r="AJ3826" i="2" s="1"/>
  <c r="EA3813" i="2"/>
  <c r="EA3825" i="2" s="1"/>
  <c r="FA3816" i="2"/>
  <c r="FA3828" i="2" s="1"/>
  <c r="FA3815" i="2"/>
  <c r="FA3827" i="2" s="1"/>
  <c r="FA3814" i="2"/>
  <c r="FA3826" i="2" s="1"/>
  <c r="FB3813" i="2"/>
  <c r="FB3825" i="2" s="1"/>
  <c r="KT3815" i="2"/>
  <c r="KT3827" i="2" s="1"/>
  <c r="KU3813" i="2"/>
  <c r="KU3825" i="2" s="1"/>
  <c r="X3814" i="2"/>
  <c r="X3826" i="2" s="1"/>
  <c r="CE3813" i="2"/>
  <c r="CE3825" i="2" s="1"/>
  <c r="EY3816" i="2"/>
  <c r="EY3828" i="2" s="1"/>
  <c r="EY3815" i="2"/>
  <c r="EY3827" i="2" s="1"/>
  <c r="EY3814" i="2"/>
  <c r="EY3826" i="2" s="1"/>
  <c r="EZ3813" i="2"/>
  <c r="EZ3825" i="2" s="1"/>
  <c r="KN3815" i="2"/>
  <c r="KN3827" i="2" s="1"/>
  <c r="KO3813" i="2"/>
  <c r="KO3825" i="2" s="1"/>
  <c r="L3814" i="2"/>
  <c r="L3826" i="2" s="1"/>
  <c r="AI3813" i="2"/>
  <c r="AI3825" i="2" s="1"/>
  <c r="HO3814" i="2"/>
  <c r="HO3826" i="2" s="1"/>
  <c r="PW3813" i="2"/>
  <c r="PW3825" i="2" s="1"/>
  <c r="KB3814" i="2"/>
  <c r="KB3826" i="2" s="1"/>
  <c r="UL3814" i="2"/>
  <c r="UL3826" i="2" s="1"/>
  <c r="HM3816" i="2"/>
  <c r="HM3828" i="2" s="1"/>
  <c r="HM3815" i="2"/>
  <c r="HM3827" i="2" s="1"/>
  <c r="HM3814" i="2"/>
  <c r="HM3826" i="2" s="1"/>
  <c r="HN3813" i="2"/>
  <c r="HN3825" i="2" s="1"/>
  <c r="PP3815" i="2"/>
  <c r="PP3827" i="2" s="1"/>
  <c r="PQ3813" i="2"/>
  <c r="PQ3825" i="2" s="1"/>
  <c r="JP3814" i="2"/>
  <c r="JP3826" i="2" s="1"/>
  <c r="SP3814" i="2"/>
  <c r="SP3826" i="2" s="1"/>
  <c r="HI3816" i="2"/>
  <c r="HI3828" i="2" s="1"/>
  <c r="HI3815" i="2"/>
  <c r="HI3827" i="2" s="1"/>
  <c r="HI3814" i="2"/>
  <c r="HI3826" i="2" s="1"/>
  <c r="HJ3813" i="2"/>
  <c r="HJ3825" i="2" s="1"/>
  <c r="PJ3815" i="2"/>
  <c r="PJ3827" i="2" s="1"/>
  <c r="PK3813" i="2"/>
  <c r="PK3825" i="2" s="1"/>
  <c r="JD3814" i="2"/>
  <c r="JD3826" i="2" s="1"/>
  <c r="QT3814" i="2"/>
  <c r="QT3826" i="2" s="1"/>
  <c r="HG3816" i="2"/>
  <c r="HG3828" i="2" s="1"/>
  <c r="HG3815" i="2"/>
  <c r="HG3827" i="2" s="1"/>
  <c r="HG3814" i="2"/>
  <c r="HG3826" i="2" s="1"/>
  <c r="HH3813" i="2"/>
  <c r="HH3825" i="2" s="1"/>
  <c r="PE3813" i="2"/>
  <c r="PE3825" i="2" s="1"/>
  <c r="OX3814" i="2"/>
  <c r="OX3826" i="2" s="1"/>
  <c r="HC3815" i="2"/>
  <c r="HC3827" i="2" s="1"/>
  <c r="HD3813" i="2"/>
  <c r="HD3825" i="2" s="1"/>
  <c r="OY3813" i="2"/>
  <c r="OY3825" i="2" s="1"/>
  <c r="HA3814" i="2"/>
  <c r="HA3826" i="2" s="1"/>
  <c r="OS3813" i="2"/>
  <c r="OS3825" i="2" s="1"/>
  <c r="GW3815" i="2"/>
  <c r="GW3827" i="2" s="1"/>
  <c r="GV3834" i="2" s="1"/>
  <c r="HH3814" i="2"/>
  <c r="HH3826" i="2" s="1"/>
  <c r="GV3813" i="2"/>
  <c r="GV3825" i="2" s="1"/>
  <c r="GQ3816" i="2"/>
  <c r="GQ3828" i="2" s="1"/>
  <c r="OA3813" i="2"/>
  <c r="OA3825" i="2" s="1"/>
  <c r="GO3814" i="2"/>
  <c r="GO3826" i="2" s="1"/>
  <c r="DV3814" i="2"/>
  <c r="DV3826" i="2" s="1"/>
  <c r="GL3813" i="2"/>
  <c r="GL3825" i="2" s="1"/>
  <c r="GI3816" i="2"/>
  <c r="GI3828" i="2" s="1"/>
  <c r="NI3813" i="2"/>
  <c r="NI3825" i="2" s="1"/>
  <c r="GE3814" i="2"/>
  <c r="GE3826" i="2" s="1"/>
  <c r="UQ3813" i="2"/>
  <c r="UQ3825" i="2" s="1"/>
  <c r="MV3815" i="2"/>
  <c r="MV3827" i="2" s="1"/>
  <c r="FY3815" i="2"/>
  <c r="FY3827" i="2" s="1"/>
  <c r="DP3814" i="2"/>
  <c r="DP3826" i="2" s="1"/>
  <c r="FX3813" i="2"/>
  <c r="FX3825" i="2" s="1"/>
  <c r="FS3816" i="2"/>
  <c r="FS3828" i="2" s="1"/>
  <c r="ME3813" i="2"/>
  <c r="ME3825" i="2" s="1"/>
  <c r="FQ3814" i="2"/>
  <c r="FQ3826" i="2" s="1"/>
  <c r="CF3814" i="2"/>
  <c r="CF3826" i="2" s="1"/>
  <c r="TI3816" i="2"/>
  <c r="TI3828" i="2" s="1"/>
  <c r="EB3816" i="2"/>
  <c r="EB3828" i="2" s="1"/>
  <c r="MP3816" i="2"/>
  <c r="MP3828" i="2" s="1"/>
  <c r="QV3816" i="2"/>
  <c r="QV3828" i="2" s="1"/>
  <c r="TB3813" i="2"/>
  <c r="TB3825" i="2" s="1"/>
  <c r="SW3814" i="2"/>
  <c r="SW3826" i="2" s="1"/>
  <c r="SU3815" i="2"/>
  <c r="SU3827" i="2" s="1"/>
  <c r="VK3815" i="2"/>
  <c r="VK3827" i="2" s="1"/>
  <c r="VI3814" i="2"/>
  <c r="VI3826" i="2" s="1"/>
  <c r="VE3816" i="2"/>
  <c r="VE3828" i="2" s="1"/>
  <c r="SV3816" i="2"/>
  <c r="SV3828" i="2" s="1"/>
  <c r="TZ3816" i="2"/>
  <c r="TZ3828" i="2" s="1"/>
  <c r="UN3816" i="2"/>
  <c r="UN3828" i="2" s="1"/>
  <c r="UX3813" i="2"/>
  <c r="UX3825" i="2" s="1"/>
  <c r="US3814" i="2"/>
  <c r="US3826" i="2" s="1"/>
  <c r="UQ3815" i="2"/>
  <c r="UQ3827" i="2" s="1"/>
  <c r="OF3816" i="2"/>
  <c r="OF3828" i="2" s="1"/>
  <c r="RR3816" i="2"/>
  <c r="RR3828" i="2" s="1"/>
  <c r="TJ3814" i="2"/>
  <c r="TJ3826" i="2" s="1"/>
  <c r="UH3813" i="2"/>
  <c r="UH3825" i="2" s="1"/>
  <c r="UE3814" i="2"/>
  <c r="UE3826" i="2" s="1"/>
  <c r="UA3815" i="2"/>
  <c r="UA3827" i="2" s="1"/>
  <c r="JP3816" i="2"/>
  <c r="JP3828" i="2" s="1"/>
  <c r="PJ3816" i="2"/>
  <c r="PJ3828" i="2" s="1"/>
  <c r="SF3814" i="2"/>
  <c r="SF3826" i="2" s="1"/>
  <c r="RZ3816" i="2"/>
  <c r="RZ3828" i="2" s="1"/>
  <c r="TP3813" i="2"/>
  <c r="TP3825" i="2" s="1"/>
  <c r="TM3815" i="2"/>
  <c r="TM3827" i="2" s="1"/>
  <c r="TM3834" i="2" s="1"/>
  <c r="CS3816" i="2"/>
  <c r="CS3828" i="2" s="1"/>
  <c r="CS3815" i="2"/>
  <c r="CS3827" i="2" s="1"/>
  <c r="CS3814" i="2"/>
  <c r="CS3826" i="2" s="1"/>
  <c r="CT3813" i="2"/>
  <c r="CT3825" i="2" s="1"/>
  <c r="GD3815" i="2"/>
  <c r="GD3827" i="2" s="1"/>
  <c r="GE3813" i="2"/>
  <c r="GE3825" i="2" s="1"/>
  <c r="NA3813" i="2"/>
  <c r="NA3825" i="2" s="1"/>
  <c r="RW3813" i="2"/>
  <c r="RW3825" i="2" s="1"/>
  <c r="RW3833" i="2" s="1"/>
  <c r="CQ3816" i="2"/>
  <c r="CQ3828" i="2" s="1"/>
  <c r="CQ3815" i="2"/>
  <c r="CQ3827" i="2" s="1"/>
  <c r="CQ3814" i="2"/>
  <c r="CQ3826" i="2" s="1"/>
  <c r="CR3813" i="2"/>
  <c r="CR3825" i="2" s="1"/>
  <c r="FX3815" i="2"/>
  <c r="FX3827" i="2" s="1"/>
  <c r="FY3813" i="2"/>
  <c r="FY3825" i="2" s="1"/>
  <c r="FX3833" i="2" s="1"/>
  <c r="MO3813" i="2"/>
  <c r="MO3825" i="2" s="1"/>
  <c r="OE3813" i="2"/>
  <c r="OE3825" i="2" s="1"/>
  <c r="CM3816" i="2"/>
  <c r="CM3828" i="2" s="1"/>
  <c r="CM3815" i="2"/>
  <c r="CM3827" i="2" s="1"/>
  <c r="CM3814" i="2"/>
  <c r="CM3826" i="2" s="1"/>
  <c r="CN3813" i="2"/>
  <c r="CN3825" i="2" s="1"/>
  <c r="FR3815" i="2"/>
  <c r="FR3827" i="2" s="1"/>
  <c r="FS3813" i="2"/>
  <c r="FS3825" i="2" s="1"/>
  <c r="FR3833" i="2" s="1"/>
  <c r="MC3813" i="2"/>
  <c r="MC3825" i="2" s="1"/>
  <c r="KM3813" i="2"/>
  <c r="KM3825" i="2" s="1"/>
  <c r="CK3816" i="2"/>
  <c r="CK3828" i="2" s="1"/>
  <c r="CK3815" i="2"/>
  <c r="CK3827" i="2" s="1"/>
  <c r="CK3814" i="2"/>
  <c r="CK3826" i="2" s="1"/>
  <c r="CL3813" i="2"/>
  <c r="CL3825" i="2" s="1"/>
  <c r="FL3815" i="2"/>
  <c r="FL3827" i="2" s="1"/>
  <c r="FM3813" i="2"/>
  <c r="FM3825" i="2" s="1"/>
  <c r="FL3833" i="2" s="1"/>
  <c r="LQ3813" i="2"/>
  <c r="LQ3825" i="2" s="1"/>
  <c r="GU3813" i="2"/>
  <c r="GU3825" i="2" s="1"/>
  <c r="CG3816" i="2"/>
  <c r="CG3828" i="2" s="1"/>
  <c r="CG3815" i="2"/>
  <c r="CG3827" i="2" s="1"/>
  <c r="CG3814" i="2"/>
  <c r="CG3826" i="2" s="1"/>
  <c r="CH3813" i="2"/>
  <c r="CH3825" i="2" s="1"/>
  <c r="FF3815" i="2"/>
  <c r="FF3827" i="2" s="1"/>
  <c r="FG3813" i="2"/>
  <c r="FG3825" i="2" s="1"/>
  <c r="FF3833" i="2" s="1"/>
  <c r="LE3813" i="2"/>
  <c r="LE3825" i="2" s="1"/>
  <c r="DC3813" i="2"/>
  <c r="DC3825" i="2" s="1"/>
  <c r="CE3816" i="2"/>
  <c r="CE3828" i="2" s="1"/>
  <c r="CE3815" i="2"/>
  <c r="CE3827" i="2" s="1"/>
  <c r="CE3814" i="2"/>
  <c r="CE3826" i="2" s="1"/>
  <c r="CF3813" i="2"/>
  <c r="CF3825" i="2" s="1"/>
  <c r="EZ3815" i="2"/>
  <c r="EZ3827" i="2" s="1"/>
  <c r="FA3813" i="2"/>
  <c r="FA3825" i="2" s="1"/>
  <c r="EZ3833" i="2" s="1"/>
  <c r="KS3813" i="2"/>
  <c r="KS3825" i="2" s="1"/>
  <c r="K3813" i="2"/>
  <c r="K3825" i="2" s="1"/>
  <c r="EU3816" i="2"/>
  <c r="EU3828" i="2" s="1"/>
  <c r="EU3815" i="2"/>
  <c r="EU3827" i="2" s="1"/>
  <c r="EU3814" i="2"/>
  <c r="EU3826" i="2" s="1"/>
  <c r="EV3813" i="2"/>
  <c r="EV3825" i="2" s="1"/>
  <c r="KH3815" i="2"/>
  <c r="KH3827" i="2" s="1"/>
  <c r="KI3813" i="2"/>
  <c r="KI3825" i="2" s="1"/>
  <c r="KH3833" i="2" s="1"/>
  <c r="VI3813" i="2"/>
  <c r="VI3825" i="2" s="1"/>
  <c r="VD3816" i="2"/>
  <c r="VD3828" i="2" s="1"/>
  <c r="ES3816" i="2"/>
  <c r="ES3828" i="2" s="1"/>
  <c r="ES3815" i="2"/>
  <c r="ES3827" i="2" s="1"/>
  <c r="ES3814" i="2"/>
  <c r="ES3826" i="2" s="1"/>
  <c r="ET3813" i="2"/>
  <c r="ET3825" i="2" s="1"/>
  <c r="KB3815" i="2"/>
  <c r="KB3827" i="2" s="1"/>
  <c r="KC3813" i="2"/>
  <c r="KC3825" i="2" s="1"/>
  <c r="KB3833" i="2" s="1"/>
  <c r="UW3813" i="2"/>
  <c r="UW3825" i="2" s="1"/>
  <c r="RL3816" i="2"/>
  <c r="RL3828" i="2" s="1"/>
  <c r="EO3816" i="2"/>
  <c r="EO3828" i="2" s="1"/>
  <c r="EO3815" i="2"/>
  <c r="EO3827" i="2" s="1"/>
  <c r="EO3814" i="2"/>
  <c r="EO3826" i="2" s="1"/>
  <c r="EP3813" i="2"/>
  <c r="EP3825" i="2" s="1"/>
  <c r="JV3815" i="2"/>
  <c r="JV3827" i="2" s="1"/>
  <c r="JW3813" i="2"/>
  <c r="JW3825" i="2" s="1"/>
  <c r="JV3833" i="2" s="1"/>
  <c r="UK3813" i="2"/>
  <c r="UK3825" i="2" s="1"/>
  <c r="NT3816" i="2"/>
  <c r="NT3828" i="2" s="1"/>
  <c r="EM3816" i="2"/>
  <c r="EM3828" i="2" s="1"/>
  <c r="EM3815" i="2"/>
  <c r="EM3827" i="2" s="1"/>
  <c r="EM3814" i="2"/>
  <c r="EM3826" i="2" s="1"/>
  <c r="EN3813" i="2"/>
  <c r="EN3825" i="2" s="1"/>
  <c r="JP3815" i="2"/>
  <c r="JP3827" i="2" s="1"/>
  <c r="JQ3813" i="2"/>
  <c r="JQ3825" i="2" s="1"/>
  <c r="JP3833" i="2" s="1"/>
  <c r="TY3813" i="2"/>
  <c r="TY3825" i="2" s="1"/>
  <c r="KB3816" i="2"/>
  <c r="KB3828" i="2" s="1"/>
  <c r="EI3816" i="2"/>
  <c r="EI3828" i="2" s="1"/>
  <c r="EI3815" i="2"/>
  <c r="EI3827" i="2" s="1"/>
  <c r="EI3814" i="2"/>
  <c r="EI3826" i="2" s="1"/>
  <c r="EJ3813" i="2"/>
  <c r="EJ3825" i="2" s="1"/>
  <c r="JJ3815" i="2"/>
  <c r="JJ3827" i="2" s="1"/>
  <c r="JK3813" i="2"/>
  <c r="JK3825" i="2" s="1"/>
  <c r="JJ3833" i="2" s="1"/>
  <c r="TM3813" i="2"/>
  <c r="TM3825" i="2" s="1"/>
  <c r="GJ3816" i="2"/>
  <c r="GJ3828" i="2" s="1"/>
  <c r="EG3816" i="2"/>
  <c r="EG3828" i="2" s="1"/>
  <c r="EG3815" i="2"/>
  <c r="EG3827" i="2" s="1"/>
  <c r="EG3814" i="2"/>
  <c r="EG3826" i="2" s="1"/>
  <c r="EH3813" i="2"/>
  <c r="EH3825" i="2" s="1"/>
  <c r="JD3815" i="2"/>
  <c r="JD3827" i="2" s="1"/>
  <c r="JE3813" i="2"/>
  <c r="JE3825" i="2" s="1"/>
  <c r="TA3813" i="2"/>
  <c r="TA3825" i="2" s="1"/>
  <c r="CR3816" i="2"/>
  <c r="CR3828" i="2" s="1"/>
  <c r="EC3816" i="2"/>
  <c r="EC3828" i="2" s="1"/>
  <c r="EC3815" i="2"/>
  <c r="EC3827" i="2" s="1"/>
  <c r="EC3814" i="2"/>
  <c r="EC3826" i="2" s="1"/>
  <c r="ED3813" i="2"/>
  <c r="ED3825" i="2" s="1"/>
  <c r="IX3815" i="2"/>
  <c r="IX3827" i="2" s="1"/>
  <c r="IY3813" i="2"/>
  <c r="IY3825" i="2" s="1"/>
  <c r="SO3813" i="2"/>
  <c r="SO3825" i="2" s="1"/>
  <c r="SO3833" i="2" s="1"/>
  <c r="VF3815" i="2"/>
  <c r="VF3827" i="2" s="1"/>
  <c r="EA3816" i="2"/>
  <c r="EA3828" i="2" s="1"/>
  <c r="EA3815" i="2"/>
  <c r="EA3827" i="2" s="1"/>
  <c r="EA3814" i="2"/>
  <c r="EA3826" i="2" s="1"/>
  <c r="EB3813" i="2"/>
  <c r="EB3825" i="2" s="1"/>
  <c r="IR3815" i="2"/>
  <c r="IR3827" i="2" s="1"/>
  <c r="IS3813" i="2"/>
  <c r="IS3825" i="2" s="1"/>
  <c r="SC3813" i="2"/>
  <c r="SC3825" i="2" s="1"/>
  <c r="SC3833" i="2" s="1"/>
  <c r="RN3815" i="2"/>
  <c r="RN3827" i="2" s="1"/>
  <c r="DW3816" i="2"/>
  <c r="DW3828" i="2" s="1"/>
  <c r="DW3815" i="2"/>
  <c r="DW3827" i="2" s="1"/>
  <c r="DW3814" i="2"/>
  <c r="DW3826" i="2" s="1"/>
  <c r="DX3813" i="2"/>
  <c r="DX3825" i="2" s="1"/>
  <c r="IL3815" i="2"/>
  <c r="IL3827" i="2" s="1"/>
  <c r="IM3813" i="2"/>
  <c r="IM3825" i="2" s="1"/>
  <c r="RQ3813" i="2"/>
  <c r="RQ3825" i="2" s="1"/>
  <c r="NV3815" i="2"/>
  <c r="NV3827" i="2" s="1"/>
  <c r="DU3816" i="2"/>
  <c r="DU3828" i="2" s="1"/>
  <c r="DU3815" i="2"/>
  <c r="DU3827" i="2" s="1"/>
  <c r="DU3814" i="2"/>
  <c r="DU3826" i="2" s="1"/>
  <c r="DV3813" i="2"/>
  <c r="DV3825" i="2" s="1"/>
  <c r="IF3815" i="2"/>
  <c r="IF3827" i="2" s="1"/>
  <c r="IG3813" i="2"/>
  <c r="IG3825" i="2" s="1"/>
  <c r="IF3833" i="2" s="1"/>
  <c r="RE3813" i="2"/>
  <c r="RE3825" i="2" s="1"/>
  <c r="RE3833" i="2" s="1"/>
  <c r="KD3815" i="2"/>
  <c r="KD3827" i="2" s="1"/>
  <c r="DQ3816" i="2"/>
  <c r="DQ3828" i="2" s="1"/>
  <c r="DQ3815" i="2"/>
  <c r="DQ3827" i="2" s="1"/>
  <c r="DQ3814" i="2"/>
  <c r="DQ3826" i="2" s="1"/>
  <c r="DR3813" i="2"/>
  <c r="DR3825" i="2" s="1"/>
  <c r="HZ3815" i="2"/>
  <c r="HZ3827" i="2" s="1"/>
  <c r="IA3813" i="2"/>
  <c r="IA3825" i="2" s="1"/>
  <c r="HZ3833" i="2" s="1"/>
  <c r="QS3813" i="2"/>
  <c r="QS3825" i="2" s="1"/>
  <c r="QS3833" i="2" s="1"/>
  <c r="GL3815" i="2"/>
  <c r="GL3827" i="2" s="1"/>
  <c r="DO3816" i="2"/>
  <c r="DO3828" i="2" s="1"/>
  <c r="DO3815" i="2"/>
  <c r="DO3827" i="2" s="1"/>
  <c r="DO3814" i="2"/>
  <c r="DO3826" i="2" s="1"/>
  <c r="DP3813" i="2"/>
  <c r="DP3825" i="2" s="1"/>
  <c r="HT3815" i="2"/>
  <c r="HT3827" i="2" s="1"/>
  <c r="HU3813" i="2"/>
  <c r="HU3825" i="2" s="1"/>
  <c r="HT3833" i="2" s="1"/>
  <c r="QG3813" i="2"/>
  <c r="QG3825" i="2" s="1"/>
  <c r="QG3833" i="2" s="1"/>
  <c r="CT3815" i="2"/>
  <c r="CT3827" i="2" s="1"/>
  <c r="DK3816" i="2"/>
  <c r="DK3828" i="2" s="1"/>
  <c r="DK3815" i="2"/>
  <c r="DK3827" i="2" s="1"/>
  <c r="DK3814" i="2"/>
  <c r="DK3826" i="2" s="1"/>
  <c r="DL3813" i="2"/>
  <c r="DL3825" i="2" s="1"/>
  <c r="HN3815" i="2"/>
  <c r="HN3827" i="2" s="1"/>
  <c r="HO3813" i="2"/>
  <c r="HO3825" i="2" s="1"/>
  <c r="HN3833" i="2" s="1"/>
  <c r="PU3813" i="2"/>
  <c r="PU3825" i="2" s="1"/>
  <c r="VJ3814" i="2"/>
  <c r="VJ3826" i="2" s="1"/>
  <c r="DI3816" i="2"/>
  <c r="DI3828" i="2" s="1"/>
  <c r="DI3815" i="2"/>
  <c r="DI3827" i="2" s="1"/>
  <c r="DI3814" i="2"/>
  <c r="DI3826" i="2" s="1"/>
  <c r="DJ3813" i="2"/>
  <c r="DJ3825" i="2" s="1"/>
  <c r="HH3815" i="2"/>
  <c r="HH3827" i="2" s="1"/>
  <c r="HI3813" i="2"/>
  <c r="HI3825" i="2" s="1"/>
  <c r="PI3813" i="2"/>
  <c r="PI3825" i="2" s="1"/>
  <c r="RR3814" i="2"/>
  <c r="RR3826" i="2" s="1"/>
  <c r="DE3816" i="2"/>
  <c r="DE3828" i="2" s="1"/>
  <c r="DE3815" i="2"/>
  <c r="DE3827" i="2" s="1"/>
  <c r="DE3814" i="2"/>
  <c r="DE3826" i="2" s="1"/>
  <c r="DF3813" i="2"/>
  <c r="DF3825" i="2" s="1"/>
  <c r="HB3815" i="2"/>
  <c r="HB3827" i="2" s="1"/>
  <c r="HC3813" i="2"/>
  <c r="HC3825" i="2" s="1"/>
  <c r="HB3833" i="2" s="1"/>
  <c r="OW3813" i="2"/>
  <c r="OW3825" i="2" s="1"/>
  <c r="NZ3814" i="2"/>
  <c r="NZ3826" i="2" s="1"/>
  <c r="DC3816" i="2"/>
  <c r="DC3828" i="2" s="1"/>
  <c r="DC3815" i="2"/>
  <c r="DC3827" i="2" s="1"/>
  <c r="DC3814" i="2"/>
  <c r="DC3826" i="2" s="1"/>
  <c r="DD3813" i="2"/>
  <c r="DD3825" i="2" s="1"/>
  <c r="GV3815" i="2"/>
  <c r="GV3827" i="2" s="1"/>
  <c r="GW3813" i="2"/>
  <c r="GW3825" i="2" s="1"/>
  <c r="OK3813" i="2"/>
  <c r="OK3825" i="2" s="1"/>
  <c r="KH3814" i="2"/>
  <c r="KH3826" i="2" s="1"/>
  <c r="CY3816" i="2"/>
  <c r="CY3828" i="2" s="1"/>
  <c r="CY3815" i="2"/>
  <c r="CY3827" i="2" s="1"/>
  <c r="CY3814" i="2"/>
  <c r="CY3826" i="2" s="1"/>
  <c r="CZ3813" i="2"/>
  <c r="CZ3825" i="2" s="1"/>
  <c r="GP3815" i="2"/>
  <c r="GP3827" i="2" s="1"/>
  <c r="GQ3813" i="2"/>
  <c r="GQ3825" i="2" s="1"/>
  <c r="GP3833" i="2" s="1"/>
  <c r="NY3813" i="2"/>
  <c r="NY3825" i="2" s="1"/>
  <c r="GP3814" i="2"/>
  <c r="GP3826" i="2" s="1"/>
  <c r="CW3816" i="2"/>
  <c r="CW3828" i="2" s="1"/>
  <c r="CW3815" i="2"/>
  <c r="CW3827" i="2" s="1"/>
  <c r="CW3814" i="2"/>
  <c r="CW3826" i="2" s="1"/>
  <c r="CX3813" i="2"/>
  <c r="CX3825" i="2" s="1"/>
  <c r="GJ3815" i="2"/>
  <c r="GJ3827" i="2" s="1"/>
  <c r="GK3813" i="2"/>
  <c r="GK3825" i="2" s="1"/>
  <c r="NM3813" i="2"/>
  <c r="NM3825" i="2" s="1"/>
  <c r="CX3814" i="2"/>
  <c r="CX3826" i="2" s="1"/>
  <c r="Y3815" i="2"/>
  <c r="Y3827" i="2" s="1"/>
  <c r="AO3813" i="2"/>
  <c r="AO3825" i="2" s="1"/>
  <c r="M3815" i="2"/>
  <c r="M3827" i="2" s="1"/>
  <c r="N3813" i="2"/>
  <c r="N3825" i="2" s="1"/>
  <c r="S3813" i="2"/>
  <c r="S3825" i="2" s="1"/>
  <c r="MI3813" i="2"/>
  <c r="MI3825" i="2" s="1"/>
  <c r="K3815" i="2"/>
  <c r="K3827" i="2" s="1"/>
  <c r="K3814" i="2"/>
  <c r="K3826" i="2" s="1"/>
  <c r="L3815" i="2"/>
  <c r="L3827" i="2" s="1"/>
  <c r="Q3813" i="2"/>
  <c r="Q3825" i="2" s="1"/>
  <c r="CA3816" i="2"/>
  <c r="CA3828" i="2" s="1"/>
  <c r="CA3814" i="2"/>
  <c r="CA3826" i="2" s="1"/>
  <c r="ET3815" i="2"/>
  <c r="ET3827" i="2" s="1"/>
  <c r="KG3813" i="2"/>
  <c r="KG3825" i="2" s="1"/>
  <c r="BY3816" i="2"/>
  <c r="BY3828" i="2" s="1"/>
  <c r="BY3814" i="2"/>
  <c r="BY3826" i="2" s="1"/>
  <c r="EN3815" i="2"/>
  <c r="EN3827" i="2" s="1"/>
  <c r="JU3813" i="2"/>
  <c r="JU3825" i="2" s="1"/>
  <c r="JU3833" i="2" s="1"/>
  <c r="BU3816" i="2"/>
  <c r="BU3828" i="2" s="1"/>
  <c r="BU3814" i="2"/>
  <c r="BU3826" i="2" s="1"/>
  <c r="EH3815" i="2"/>
  <c r="EH3827" i="2" s="1"/>
  <c r="JI3813" i="2"/>
  <c r="JI3825" i="2" s="1"/>
  <c r="JI3833" i="2" s="1"/>
  <c r="BS3816" i="2"/>
  <c r="BS3828" i="2" s="1"/>
  <c r="BS3814" i="2"/>
  <c r="BS3826" i="2" s="1"/>
  <c r="EB3815" i="2"/>
  <c r="EB3827" i="2" s="1"/>
  <c r="IW3813" i="2"/>
  <c r="IW3825" i="2" s="1"/>
  <c r="IW3833" i="2" s="1"/>
  <c r="BO3816" i="2"/>
  <c r="BO3828" i="2" s="1"/>
  <c r="BO3814" i="2"/>
  <c r="BO3826" i="2" s="1"/>
  <c r="DV3815" i="2"/>
  <c r="DV3827" i="2" s="1"/>
  <c r="IK3813" i="2"/>
  <c r="IK3825" i="2" s="1"/>
  <c r="BM3816" i="2"/>
  <c r="BM3828" i="2" s="1"/>
  <c r="BM3814" i="2"/>
  <c r="BM3826" i="2" s="1"/>
  <c r="DP3815" i="2"/>
  <c r="DP3827" i="2" s="1"/>
  <c r="HY3813" i="2"/>
  <c r="HY3825" i="2" s="1"/>
  <c r="HY3833" i="2" s="1"/>
  <c r="BI3816" i="2"/>
  <c r="BI3828" i="2" s="1"/>
  <c r="BI3814" i="2"/>
  <c r="BI3826" i="2" s="1"/>
  <c r="DJ3815" i="2"/>
  <c r="DJ3827" i="2" s="1"/>
  <c r="HM3813" i="2"/>
  <c r="HM3825" i="2" s="1"/>
  <c r="BG3816" i="2"/>
  <c r="BG3828" i="2" s="1"/>
  <c r="BG3814" i="2"/>
  <c r="BG3826" i="2" s="1"/>
  <c r="DD3815" i="2"/>
  <c r="DD3827" i="2" s="1"/>
  <c r="HA3813" i="2"/>
  <c r="HA3825" i="2" s="1"/>
  <c r="HA3833" i="2" s="1"/>
  <c r="BC3816" i="2"/>
  <c r="BC3828" i="2" s="1"/>
  <c r="BC3815" i="2"/>
  <c r="BC3827" i="2" s="1"/>
  <c r="BD3813" i="2"/>
  <c r="BD3825" i="2" s="1"/>
  <c r="CY3813" i="2"/>
  <c r="CY3825" i="2" s="1"/>
  <c r="BB3814" i="2"/>
  <c r="BB3826" i="2" s="1"/>
  <c r="BA3815" i="2"/>
  <c r="BA3827" i="2" s="1"/>
  <c r="BB3813" i="2"/>
  <c r="BB3825" i="2" s="1"/>
  <c r="CS3813" i="2"/>
  <c r="CS3825" i="2" s="1"/>
  <c r="QA3813" i="2"/>
  <c r="QA3825" i="2" s="1"/>
  <c r="QA3833" i="2" s="1"/>
  <c r="AW3815" i="2"/>
  <c r="AW3827" i="2" s="1"/>
  <c r="AX3813" i="2"/>
  <c r="AX3825" i="2" s="1"/>
  <c r="CM3813" i="2"/>
  <c r="CM3825" i="2" s="1"/>
  <c r="IQ3813" i="2"/>
  <c r="IQ3825" i="2" s="1"/>
  <c r="AU3815" i="2"/>
  <c r="AU3827" i="2" s="1"/>
  <c r="AV3813" i="2"/>
  <c r="AV3825" i="2" s="1"/>
  <c r="CG3813" i="2"/>
  <c r="CG3825" i="2" s="1"/>
  <c r="BG3813" i="2"/>
  <c r="BG3825" i="2" s="1"/>
  <c r="AQ3815" i="2"/>
  <c r="AQ3827" i="2" s="1"/>
  <c r="AR3813" i="2"/>
  <c r="AR3825" i="2" s="1"/>
  <c r="CA3813" i="2"/>
  <c r="CA3825" i="2" s="1"/>
  <c r="LX3816" i="2"/>
  <c r="LX3828" i="2" s="1"/>
  <c r="AO3815" i="2"/>
  <c r="AO3827" i="2" s="1"/>
  <c r="AP3813" i="2"/>
  <c r="AP3825" i="2" s="1"/>
  <c r="BU3813" i="2"/>
  <c r="BU3825" i="2" s="1"/>
  <c r="TJ3815" i="2"/>
  <c r="TJ3827" i="2" s="1"/>
  <c r="AK3815" i="2"/>
  <c r="AK3827" i="2" s="1"/>
  <c r="AL3813" i="2"/>
  <c r="AL3825" i="2" s="1"/>
  <c r="BO3813" i="2"/>
  <c r="BO3825" i="2" s="1"/>
  <c r="EP3815" i="2"/>
  <c r="EP3827" i="2" s="1"/>
  <c r="AI3815" i="2"/>
  <c r="AI3827" i="2" s="1"/>
  <c r="AJ3813" i="2"/>
  <c r="AJ3825" i="2" s="1"/>
  <c r="BI3813" i="2"/>
  <c r="BI3825" i="2" s="1"/>
  <c r="MD3814" i="2"/>
  <c r="MD3826" i="2" s="1"/>
  <c r="AE3815" i="2"/>
  <c r="AE3827" i="2" s="1"/>
  <c r="AF3813" i="2"/>
  <c r="AF3825" i="2" s="1"/>
  <c r="BC3813" i="2"/>
  <c r="BC3825" i="2" s="1"/>
  <c r="TS3813" i="2"/>
  <c r="TS3825" i="2" s="1"/>
  <c r="AC3815" i="2"/>
  <c r="AC3827" i="2" s="1"/>
  <c r="AD3813" i="2"/>
  <c r="AD3825" i="2" s="1"/>
  <c r="AW3813" i="2"/>
  <c r="AW3825" i="2" s="1"/>
  <c r="EY3813" i="2"/>
  <c r="EY3825" i="2" s="1"/>
  <c r="EY3833" i="2" s="1"/>
  <c r="TI3815" i="2"/>
  <c r="TI3827" i="2" s="1"/>
  <c r="NB3816" i="2"/>
  <c r="NB3828" i="2" s="1"/>
  <c r="RB3816" i="2"/>
  <c r="RB3828" i="2" s="1"/>
  <c r="TD3813" i="2"/>
  <c r="TD3825" i="2" s="1"/>
  <c r="TA3814" i="2"/>
  <c r="TA3826" i="2" s="1"/>
  <c r="SW3816" i="2"/>
  <c r="SW3828" i="2" s="1"/>
  <c r="LF3816" i="2"/>
  <c r="LF3828" i="2" s="1"/>
  <c r="QD3816" i="2"/>
  <c r="QD3828" i="2" s="1"/>
  <c r="VL3813" i="2"/>
  <c r="VL3825" i="2" s="1"/>
  <c r="VI3815" i="2"/>
  <c r="VI3827" i="2" s="1"/>
  <c r="VI3834" i="2" s="1"/>
  <c r="TT3816" i="2"/>
  <c r="TT3828" i="2" s="1"/>
  <c r="UL3816" i="2"/>
  <c r="UL3828" i="2" s="1"/>
  <c r="UT3814" i="2"/>
  <c r="UT3826" i="2" s="1"/>
  <c r="UY3814" i="2"/>
  <c r="UY3826" i="2" s="1"/>
  <c r="UW3815" i="2"/>
  <c r="UW3827" i="2" s="1"/>
  <c r="UW3834" i="2" s="1"/>
  <c r="US3816" i="2"/>
  <c r="US3828" i="2" s="1"/>
  <c r="SP3816" i="2"/>
  <c r="SP3828" i="2" s="1"/>
  <c r="TV3814" i="2"/>
  <c r="TV3826" i="2" s="1"/>
  <c r="TP3816" i="2"/>
  <c r="TP3828" i="2" s="1"/>
  <c r="UL3813" i="2"/>
  <c r="UL3825" i="2" s="1"/>
  <c r="UG3816" i="2"/>
  <c r="UG3828" i="2" s="1"/>
  <c r="UE3816" i="2"/>
  <c r="UE3828" i="2" s="1"/>
  <c r="KN3816" i="2"/>
  <c r="KN3828" i="2" s="1"/>
  <c r="SR3814" i="2"/>
  <c r="SR3826" i="2" s="1"/>
  <c r="SL3816" i="2"/>
  <c r="SL3828" i="2" s="1"/>
  <c r="TV3813" i="2"/>
  <c r="TV3825" i="2" s="1"/>
  <c r="TS3814" i="2"/>
  <c r="TS3826" i="2" s="1"/>
  <c r="TO3816" i="2"/>
  <c r="TO3828" i="2" s="1"/>
  <c r="FX3816" i="2"/>
  <c r="FX3828" i="2" s="1"/>
  <c r="NN3816" i="2"/>
  <c r="NN3828" i="2" s="1"/>
  <c r="Y3816" i="2"/>
  <c r="Y3828" i="2" s="1"/>
  <c r="Y3814" i="2"/>
  <c r="Y3826" i="2" s="1"/>
  <c r="Z3813" i="2"/>
  <c r="Z3825" i="2" s="1"/>
  <c r="AP3815" i="2"/>
  <c r="AP3827" i="2" s="1"/>
  <c r="AQ3813" i="2"/>
  <c r="AQ3825" i="2" s="1"/>
  <c r="BY3813" i="2"/>
  <c r="BY3825" i="2" s="1"/>
  <c r="TH3816" i="2"/>
  <c r="TH3828" i="2" s="1"/>
  <c r="W3816" i="2"/>
  <c r="W3828" i="2" s="1"/>
  <c r="W3815" i="2"/>
  <c r="W3827" i="2" s="1"/>
  <c r="W3814" i="2"/>
  <c r="W3826" i="2" s="1"/>
  <c r="X3813" i="2"/>
  <c r="X3825" i="2" s="1"/>
  <c r="AJ3815" i="2"/>
  <c r="AJ3827" i="2" s="1"/>
  <c r="AK3813" i="2"/>
  <c r="AK3825" i="2" s="1"/>
  <c r="BM3813" i="2"/>
  <c r="BM3825" i="2" s="1"/>
  <c r="LZ3815" i="2"/>
  <c r="LZ3827" i="2" s="1"/>
  <c r="S3816" i="2"/>
  <c r="S3828" i="2" s="1"/>
  <c r="S3815" i="2"/>
  <c r="S3827" i="2" s="1"/>
  <c r="S3814" i="2"/>
  <c r="S3826" i="2" s="1"/>
  <c r="T3813" i="2"/>
  <c r="T3825" i="2" s="1"/>
  <c r="AD3815" i="2"/>
  <c r="AD3827" i="2" s="1"/>
  <c r="AE3813" i="2"/>
  <c r="AE3825" i="2" s="1"/>
  <c r="BA3813" i="2"/>
  <c r="BA3825" i="2" s="1"/>
  <c r="ET3814" i="2"/>
  <c r="ET3826" i="2" s="1"/>
  <c r="Q3816" i="2"/>
  <c r="Q3828" i="2" s="1"/>
  <c r="Q3815" i="2"/>
  <c r="Q3827" i="2" s="1"/>
  <c r="Q3814" i="2"/>
  <c r="Q3826" i="2" s="1"/>
  <c r="R3813" i="2"/>
  <c r="R3825" i="2" s="1"/>
  <c r="X3815" i="2"/>
  <c r="X3827" i="2" s="1"/>
  <c r="Y3813" i="2"/>
  <c r="Y3825" i="2" s="1"/>
  <c r="EN3816" i="2"/>
  <c r="EN3828" i="2" s="1"/>
  <c r="M3816" i="2"/>
  <c r="M3828" i="2" s="1"/>
  <c r="M3814" i="2"/>
  <c r="M3826" i="2" s="1"/>
  <c r="R3815" i="2"/>
  <c r="R3827" i="2" s="1"/>
  <c r="AC3813" i="2"/>
  <c r="AC3825" i="2" s="1"/>
  <c r="K3816" i="2"/>
  <c r="K3828" i="2" s="1"/>
  <c r="L3813" i="2"/>
  <c r="L3825" i="2" s="1"/>
  <c r="M3813" i="2"/>
  <c r="M3825" i="2" s="1"/>
  <c r="TN3814" i="2"/>
  <c r="TN3826" i="2" s="1"/>
  <c r="CA3815" i="2"/>
  <c r="CA3827" i="2" s="1"/>
  <c r="CB3813" i="2"/>
  <c r="CB3825" i="2" s="1"/>
  <c r="EU3813" i="2"/>
  <c r="EU3825" i="2" s="1"/>
  <c r="PP3816" i="2"/>
  <c r="PP3828" i="2" s="1"/>
  <c r="BY3815" i="2"/>
  <c r="BY3827" i="2" s="1"/>
  <c r="BZ3813" i="2"/>
  <c r="BZ3825" i="2" s="1"/>
  <c r="EO3813" i="2"/>
  <c r="EO3825" i="2" s="1"/>
  <c r="IF3816" i="2"/>
  <c r="IF3828" i="2" s="1"/>
  <c r="BU3815" i="2"/>
  <c r="BU3827" i="2" s="1"/>
  <c r="BV3813" i="2"/>
  <c r="BV3825" i="2" s="1"/>
  <c r="EI3813" i="2"/>
  <c r="EI3825" i="2" s="1"/>
  <c r="AV3816" i="2"/>
  <c r="AV3828" i="2" s="1"/>
  <c r="BS3815" i="2"/>
  <c r="BS3827" i="2" s="1"/>
  <c r="BT3813" i="2"/>
  <c r="BT3825" i="2" s="1"/>
  <c r="EC3813" i="2"/>
  <c r="EC3825" i="2" s="1"/>
  <c r="PR3815" i="2"/>
  <c r="PR3827" i="2" s="1"/>
  <c r="BO3815" i="2"/>
  <c r="BO3827" i="2" s="1"/>
  <c r="BP3813" i="2"/>
  <c r="BP3825" i="2" s="1"/>
  <c r="DW3813" i="2"/>
  <c r="DW3825" i="2" s="1"/>
  <c r="IH3815" i="2"/>
  <c r="IH3827" i="2" s="1"/>
  <c r="BM3815" i="2"/>
  <c r="BM3827" i="2" s="1"/>
  <c r="BN3813" i="2"/>
  <c r="BN3825" i="2" s="1"/>
  <c r="DQ3813" i="2"/>
  <c r="DQ3825" i="2" s="1"/>
  <c r="AX3815" i="2"/>
  <c r="AX3827" i="2" s="1"/>
  <c r="BI3815" i="2"/>
  <c r="BI3827" i="2" s="1"/>
  <c r="BJ3813" i="2"/>
  <c r="BJ3825" i="2" s="1"/>
  <c r="DK3813" i="2"/>
  <c r="DK3825" i="2" s="1"/>
  <c r="PV3814" i="2"/>
  <c r="PV3826" i="2" s="1"/>
  <c r="BG3815" i="2"/>
  <c r="BG3827" i="2" s="1"/>
  <c r="BH3813" i="2"/>
  <c r="BH3825" i="2" s="1"/>
  <c r="DE3813" i="2"/>
  <c r="DE3825" i="2" s="1"/>
  <c r="IL3814" i="2"/>
  <c r="IL3826" i="2" s="1"/>
  <c r="BC3814" i="2"/>
  <c r="BC3826" i="2" s="1"/>
  <c r="CX3815" i="2"/>
  <c r="CX3827" i="2" s="1"/>
  <c r="GO3813" i="2"/>
  <c r="GO3825" i="2" s="1"/>
  <c r="BA3816" i="2"/>
  <c r="BA3828" i="2" s="1"/>
  <c r="BA3814" i="2"/>
  <c r="BA3826" i="2" s="1"/>
  <c r="CR3815" i="2"/>
  <c r="CR3827" i="2" s="1"/>
  <c r="GC3813" i="2"/>
  <c r="GC3825" i="2" s="1"/>
  <c r="AW3816" i="2"/>
  <c r="AW3828" i="2" s="1"/>
  <c r="AW3814" i="2"/>
  <c r="AW3826" i="2" s="1"/>
  <c r="CL3815" i="2"/>
  <c r="CL3827" i="2" s="1"/>
  <c r="FQ3813" i="2"/>
  <c r="FQ3825" i="2" s="1"/>
  <c r="FQ3833" i="2" s="1"/>
  <c r="AU3816" i="2"/>
  <c r="AU3828" i="2" s="1"/>
  <c r="AU3814" i="2"/>
  <c r="AU3826" i="2" s="1"/>
  <c r="CF3815" i="2"/>
  <c r="CF3827" i="2" s="1"/>
  <c r="FE3813" i="2"/>
  <c r="FE3825" i="2" s="1"/>
  <c r="FE3833" i="2" s="1"/>
  <c r="AQ3816" i="2"/>
  <c r="AQ3828" i="2" s="1"/>
  <c r="AQ3814" i="2"/>
  <c r="AQ3826" i="2" s="1"/>
  <c r="BZ3815" i="2"/>
  <c r="BZ3827" i="2" s="1"/>
  <c r="ES3813" i="2"/>
  <c r="ES3825" i="2" s="1"/>
  <c r="AO3816" i="2"/>
  <c r="AO3828" i="2" s="1"/>
  <c r="AO3814" i="2"/>
  <c r="AO3826" i="2" s="1"/>
  <c r="BT3815" i="2"/>
  <c r="BT3827" i="2" s="1"/>
  <c r="EG3813" i="2"/>
  <c r="EG3825" i="2" s="1"/>
  <c r="AK3816" i="2"/>
  <c r="AK3828" i="2" s="1"/>
  <c r="AK3814" i="2"/>
  <c r="AK3826" i="2" s="1"/>
  <c r="BN3815" i="2"/>
  <c r="BN3827" i="2" s="1"/>
  <c r="DU3813" i="2"/>
  <c r="DU3825" i="2" s="1"/>
  <c r="AI3816" i="2"/>
  <c r="AI3828" i="2" s="1"/>
  <c r="AI3814" i="2"/>
  <c r="AI3826" i="2" s="1"/>
  <c r="BH3815" i="2"/>
  <c r="BH3827" i="2" s="1"/>
  <c r="DI3813" i="2"/>
  <c r="DI3825" i="2" s="1"/>
  <c r="AE3816" i="2"/>
  <c r="AE3828" i="2" s="1"/>
  <c r="AE3814" i="2"/>
  <c r="AE3826" i="2" s="1"/>
  <c r="BB3815" i="2"/>
  <c r="BB3827" i="2" s="1"/>
  <c r="CW3813" i="2"/>
  <c r="CW3825" i="2" s="1"/>
  <c r="AC3816" i="2"/>
  <c r="AC3828" i="2" s="1"/>
  <c r="AC3814" i="2"/>
  <c r="AC3826" i="2" s="1"/>
  <c r="AV3815" i="2"/>
  <c r="AV3827" i="2" s="1"/>
  <c r="CK3813" i="2"/>
  <c r="CK3825" i="2" s="1"/>
  <c r="CK3833" i="2" s="1"/>
  <c r="TG3815" i="2"/>
  <c r="TG3827" i="2" s="1"/>
  <c r="TC3816" i="2"/>
  <c r="TC3828" i="2" s="1"/>
  <c r="CF3816" i="2"/>
  <c r="CF3828" i="2" s="1"/>
  <c r="QP3814" i="2"/>
  <c r="QP3826" i="2" s="1"/>
  <c r="QJ3814" i="2"/>
  <c r="QJ3826" i="2" s="1"/>
  <c r="QD3814" i="2"/>
  <c r="QD3826" i="2" s="1"/>
  <c r="VL3816" i="2"/>
  <c r="VL3828" i="2" s="1"/>
  <c r="VF3816" i="2"/>
  <c r="VF3828" i="2" s="1"/>
  <c r="VF3813" i="2"/>
  <c r="VF3825" i="2" s="1"/>
  <c r="VC3815" i="2"/>
  <c r="VC3827" i="2" s="1"/>
  <c r="VC3834" i="2" s="1"/>
  <c r="UY3816" i="2"/>
  <c r="UY3828" i="2" s="1"/>
  <c r="QZ3816" i="2"/>
  <c r="QZ3828" i="2" s="1"/>
  <c r="UH3814" i="2"/>
  <c r="UH3826" i="2" s="1"/>
  <c r="UB3816" i="2"/>
  <c r="UB3828" i="2" s="1"/>
  <c r="UR3813" i="2"/>
  <c r="UR3825" i="2" s="1"/>
  <c r="UM3814" i="2"/>
  <c r="UM3826" i="2" s="1"/>
  <c r="UK3816" i="2"/>
  <c r="UK3828" i="2" s="1"/>
  <c r="MJ3816" i="2"/>
  <c r="MJ3828" i="2" s="1"/>
  <c r="QT3816" i="2"/>
  <c r="QT3828" i="2" s="1"/>
  <c r="SX3816" i="2"/>
  <c r="SX3828" i="2" s="1"/>
  <c r="UB3813" i="2"/>
  <c r="UB3825" i="2" s="1"/>
  <c r="TY3814" i="2"/>
  <c r="TY3826" i="2" s="1"/>
  <c r="TU3815" i="2"/>
  <c r="TU3827" i="2" s="1"/>
  <c r="HT3816" i="2"/>
  <c r="HT3828" i="2" s="1"/>
  <c r="RZ3814" i="2"/>
  <c r="RZ3826" i="2" s="1"/>
  <c r="RT3816" i="2"/>
  <c r="RT3828" i="2" s="1"/>
  <c r="TN3813" i="2"/>
  <c r="TN3825" i="2" s="1"/>
  <c r="QO3808" i="2"/>
  <c r="QO3820" i="2" s="1"/>
  <c r="QP3807" i="2"/>
  <c r="QP3819" i="2" s="1"/>
  <c r="QO3806" i="2"/>
  <c r="QO3818" i="2" s="1"/>
  <c r="QP3805" i="2"/>
  <c r="QP3817" i="2" s="1"/>
  <c r="LR3808" i="2"/>
  <c r="LR3820" i="2" s="1"/>
  <c r="LT3806" i="2"/>
  <c r="LT3818" i="2" s="1"/>
  <c r="BV3808" i="2"/>
  <c r="BV3820" i="2" s="1"/>
  <c r="EO3807" i="2"/>
  <c r="EO3819" i="2" s="1"/>
  <c r="QM3808" i="2"/>
  <c r="QM3820" i="2" s="1"/>
  <c r="QN3807" i="2"/>
  <c r="QN3819" i="2" s="1"/>
  <c r="QM3806" i="2"/>
  <c r="QM3818" i="2" s="1"/>
  <c r="QN3805" i="2"/>
  <c r="QN3817" i="2" s="1"/>
  <c r="LL3808" i="2"/>
  <c r="LL3820" i="2" s="1"/>
  <c r="LN3806" i="2"/>
  <c r="LN3818" i="2" s="1"/>
  <c r="BJ3808" i="2"/>
  <c r="BJ3820" i="2" s="1"/>
  <c r="DQ3807" i="2"/>
  <c r="DQ3819" i="2" s="1"/>
  <c r="TC3808" i="2"/>
  <c r="TC3820" i="2" s="1"/>
  <c r="TD3807" i="2"/>
  <c r="TD3819" i="2" s="1"/>
  <c r="TC3806" i="2"/>
  <c r="TC3818" i="2" s="1"/>
  <c r="TD3805" i="2"/>
  <c r="TD3817" i="2" s="1"/>
  <c r="QT3808" i="2"/>
  <c r="QT3820" i="2" s="1"/>
  <c r="QV3806" i="2"/>
  <c r="QV3818" i="2" s="1"/>
  <c r="LZ3808" i="2"/>
  <c r="LZ3820" i="2" s="1"/>
  <c r="CN3808" i="2"/>
  <c r="CN3820" i="2" s="1"/>
  <c r="TA3808" i="2"/>
  <c r="TA3820" i="2" s="1"/>
  <c r="TB3807" i="2"/>
  <c r="TB3819" i="2" s="1"/>
  <c r="TA3806" i="2"/>
  <c r="TA3818" i="2" s="1"/>
  <c r="TB3805" i="2"/>
  <c r="TB3817" i="2" s="1"/>
  <c r="QN3808" i="2"/>
  <c r="QN3820" i="2" s="1"/>
  <c r="QP3806" i="2"/>
  <c r="QP3818" i="2" s="1"/>
  <c r="LN3808" i="2"/>
  <c r="LN3820" i="2" s="1"/>
  <c r="BP3808" i="2"/>
  <c r="BP3820" i="2" s="1"/>
  <c r="SW3808" i="2"/>
  <c r="SW3820" i="2" s="1"/>
  <c r="SX3807" i="2"/>
  <c r="SX3819" i="2" s="1"/>
  <c r="SW3806" i="2"/>
  <c r="SW3818" i="2" s="1"/>
  <c r="SX3805" i="2"/>
  <c r="SX3817" i="2" s="1"/>
  <c r="QH3808" i="2"/>
  <c r="QH3820" i="2" s="1"/>
  <c r="QJ3806" i="2"/>
  <c r="QJ3818" i="2" s="1"/>
  <c r="LB3808" i="2"/>
  <c r="LB3820" i="2" s="1"/>
  <c r="AR3808" i="2"/>
  <c r="AR3820" i="2" s="1"/>
  <c r="SU3808" i="2"/>
  <c r="SU3820" i="2" s="1"/>
  <c r="SV3807" i="2"/>
  <c r="SV3819" i="2" s="1"/>
  <c r="SU3806" i="2"/>
  <c r="SU3818" i="2" s="1"/>
  <c r="SV3805" i="2"/>
  <c r="SV3817" i="2" s="1"/>
  <c r="QB3808" i="2"/>
  <c r="QB3820" i="2" s="1"/>
  <c r="QD3806" i="2"/>
  <c r="QD3818" i="2" s="1"/>
  <c r="KP3808" i="2"/>
  <c r="KP3820" i="2" s="1"/>
  <c r="T3808" i="2"/>
  <c r="T3820" i="2" s="1"/>
  <c r="MF3808" i="2"/>
  <c r="MF3820" i="2" s="1"/>
  <c r="CA3808" i="2"/>
  <c r="CA3820" i="2" s="1"/>
  <c r="CB3807" i="2"/>
  <c r="CB3819" i="2" s="1"/>
  <c r="CA3806" i="2"/>
  <c r="CA3818" i="2" s="1"/>
  <c r="CB3805" i="2"/>
  <c r="CB3817" i="2" s="1"/>
  <c r="ES3807" i="2"/>
  <c r="ES3819" i="2" s="1"/>
  <c r="EU3805" i="2"/>
  <c r="EU3817" i="2" s="1"/>
  <c r="KG3805" i="2"/>
  <c r="KG3817" i="2" s="1"/>
  <c r="QV3808" i="2"/>
  <c r="QV3820" i="2" s="1"/>
  <c r="BY3808" i="2"/>
  <c r="BY3820" i="2" s="1"/>
  <c r="BZ3807" i="2"/>
  <c r="BZ3819" i="2" s="1"/>
  <c r="BY3806" i="2"/>
  <c r="BY3818" i="2" s="1"/>
  <c r="BZ3805" i="2"/>
  <c r="BZ3817" i="2" s="1"/>
  <c r="EM3807" i="2"/>
  <c r="EM3819" i="2" s="1"/>
  <c r="EO3805" i="2"/>
  <c r="EO3817" i="2" s="1"/>
  <c r="JU3805" i="2"/>
  <c r="JU3817" i="2" s="1"/>
  <c r="JL3808" i="2"/>
  <c r="JL3820" i="2" s="1"/>
  <c r="EO3808" i="2"/>
  <c r="EO3820" i="2" s="1"/>
  <c r="EP3807" i="2"/>
  <c r="EP3819" i="2" s="1"/>
  <c r="EO3806" i="2"/>
  <c r="EO3818" i="2" s="1"/>
  <c r="EP3805" i="2"/>
  <c r="EP3817" i="2" s="1"/>
  <c r="JU3807" i="2"/>
  <c r="JU3819" i="2" s="1"/>
  <c r="JW3805" i="2"/>
  <c r="JW3817" i="2" s="1"/>
  <c r="UK3805" i="2"/>
  <c r="UK3817" i="2" s="1"/>
  <c r="LH3808" i="2"/>
  <c r="LH3820" i="2" s="1"/>
  <c r="HG3808" i="2"/>
  <c r="HG3820" i="2" s="1"/>
  <c r="HH3807" i="2"/>
  <c r="HH3819" i="2" s="1"/>
  <c r="HG3806" i="2"/>
  <c r="HG3818" i="2" s="1"/>
  <c r="HH3805" i="2"/>
  <c r="HH3817" i="2" s="1"/>
  <c r="PC3807" i="2"/>
  <c r="PC3819" i="2" s="1"/>
  <c r="PE3805" i="2"/>
  <c r="PE3817" i="2" s="1"/>
  <c r="IR3806" i="2"/>
  <c r="IR3818" i="2" s="1"/>
  <c r="OL3806" i="2"/>
  <c r="OL3818" i="2" s="1"/>
  <c r="HC3808" i="2"/>
  <c r="HC3820" i="2" s="1"/>
  <c r="HD3807" i="2"/>
  <c r="HD3819" i="2" s="1"/>
  <c r="HC3806" i="2"/>
  <c r="HC3818" i="2" s="1"/>
  <c r="HD3805" i="2"/>
  <c r="HD3817" i="2" s="1"/>
  <c r="OW3807" i="2"/>
  <c r="OW3819" i="2" s="1"/>
  <c r="OY3805" i="2"/>
  <c r="OY3817" i="2" s="1"/>
  <c r="IF3806" i="2"/>
  <c r="IF3818" i="2" s="1"/>
  <c r="MP3806" i="2"/>
  <c r="MP3818" i="2" s="1"/>
  <c r="JU3808" i="2"/>
  <c r="JU3820" i="2" s="1"/>
  <c r="JV3807" i="2"/>
  <c r="JV3819" i="2" s="1"/>
  <c r="JU3806" i="2"/>
  <c r="JU3818" i="2" s="1"/>
  <c r="JV3805" i="2"/>
  <c r="JV3817" i="2" s="1"/>
  <c r="UE3807" i="2"/>
  <c r="UE3819" i="2" s="1"/>
  <c r="UG3805" i="2"/>
  <c r="UG3817" i="2" s="1"/>
  <c r="SV3806" i="2"/>
  <c r="SV3818" i="2" s="1"/>
  <c r="RY3808" i="2"/>
  <c r="RY3820" i="2" s="1"/>
  <c r="RZ3807" i="2"/>
  <c r="RZ3819" i="2" s="1"/>
  <c r="RY3806" i="2"/>
  <c r="RY3818" i="2" s="1"/>
  <c r="RZ3805" i="2"/>
  <c r="RZ3817" i="2" s="1"/>
  <c r="OL3808" i="2"/>
  <c r="OL3820" i="2" s="1"/>
  <c r="ON3806" i="2"/>
  <c r="ON3818" i="2" s="1"/>
  <c r="HJ3808" i="2"/>
  <c r="HJ3820" i="2" s="1"/>
  <c r="PQ3807" i="2"/>
  <c r="PQ3819" i="2" s="1"/>
  <c r="RW3808" i="2"/>
  <c r="RW3820" i="2" s="1"/>
  <c r="RX3807" i="2"/>
  <c r="RX3819" i="2" s="1"/>
  <c r="RW3806" i="2"/>
  <c r="RW3818" i="2" s="1"/>
  <c r="RX3805" i="2"/>
  <c r="RX3817" i="2" s="1"/>
  <c r="OF3808" i="2"/>
  <c r="OF3820" i="2" s="1"/>
  <c r="OH3806" i="2"/>
  <c r="OH3818" i="2" s="1"/>
  <c r="GX3808" i="2"/>
  <c r="GX3820" i="2" s="1"/>
  <c r="OS3807" i="2"/>
  <c r="OS3819" i="2" s="1"/>
  <c r="RS3808" i="2"/>
  <c r="RS3820" i="2" s="1"/>
  <c r="RT3807" i="2"/>
  <c r="RT3819" i="2" s="1"/>
  <c r="RS3806" i="2"/>
  <c r="RS3818" i="2" s="1"/>
  <c r="RT3805" i="2"/>
  <c r="RT3817" i="2" s="1"/>
  <c r="NZ3808" i="2"/>
  <c r="NZ3820" i="2" s="1"/>
  <c r="OB3806" i="2"/>
  <c r="OB3818" i="2" s="1"/>
  <c r="GL3808" i="2"/>
  <c r="GL3820" i="2" s="1"/>
  <c r="NU3807" i="2"/>
  <c r="NU3819" i="2" s="1"/>
  <c r="RQ3808" i="2"/>
  <c r="RQ3820" i="2" s="1"/>
  <c r="RR3807" i="2"/>
  <c r="RR3819" i="2" s="1"/>
  <c r="RQ3806" i="2"/>
  <c r="RQ3818" i="2" s="1"/>
  <c r="RR3805" i="2"/>
  <c r="RR3817" i="2" s="1"/>
  <c r="NT3808" i="2"/>
  <c r="NT3820" i="2" s="1"/>
  <c r="NV3806" i="2"/>
  <c r="NV3818" i="2" s="1"/>
  <c r="FZ3808" i="2"/>
  <c r="FZ3820" i="2" s="1"/>
  <c r="MW3807" i="2"/>
  <c r="MW3819" i="2" s="1"/>
  <c r="RM3808" i="2"/>
  <c r="RM3820" i="2" s="1"/>
  <c r="RN3807" i="2"/>
  <c r="RN3819" i="2" s="1"/>
  <c r="RM3806" i="2"/>
  <c r="RM3818" i="2" s="1"/>
  <c r="RN3805" i="2"/>
  <c r="RN3817" i="2" s="1"/>
  <c r="NN3808" i="2"/>
  <c r="NN3820" i="2" s="1"/>
  <c r="NP3806" i="2"/>
  <c r="NP3818" i="2" s="1"/>
  <c r="FN3808" i="2"/>
  <c r="FN3820" i="2" s="1"/>
  <c r="LY3807" i="2"/>
  <c r="LY3819" i="2" s="1"/>
  <c r="RK3808" i="2"/>
  <c r="RK3820" i="2" s="1"/>
  <c r="RL3807" i="2"/>
  <c r="RL3819" i="2" s="1"/>
  <c r="RK3806" i="2"/>
  <c r="RK3818" i="2" s="1"/>
  <c r="RL3805" i="2"/>
  <c r="RL3817" i="2" s="1"/>
  <c r="NH3808" i="2"/>
  <c r="NH3820" i="2" s="1"/>
  <c r="NJ3806" i="2"/>
  <c r="NJ3818" i="2" s="1"/>
  <c r="FB3808" i="2"/>
  <c r="FB3820" i="2" s="1"/>
  <c r="LA3807" i="2"/>
  <c r="LA3819" i="2" s="1"/>
  <c r="RG3808" i="2"/>
  <c r="RG3820" i="2" s="1"/>
  <c r="RH3807" i="2"/>
  <c r="RH3819" i="2" s="1"/>
  <c r="RG3806" i="2"/>
  <c r="RG3818" i="2" s="1"/>
  <c r="RH3805" i="2"/>
  <c r="RH3817" i="2" s="1"/>
  <c r="NB3808" i="2"/>
  <c r="NB3820" i="2" s="1"/>
  <c r="ND3806" i="2"/>
  <c r="ND3818" i="2" s="1"/>
  <c r="EP3808" i="2"/>
  <c r="EP3820" i="2" s="1"/>
  <c r="KC3807" i="2"/>
  <c r="KC3819" i="2" s="1"/>
  <c r="RE3808" i="2"/>
  <c r="RE3820" i="2" s="1"/>
  <c r="RF3807" i="2"/>
  <c r="RF3819" i="2" s="1"/>
  <c r="RE3806" i="2"/>
  <c r="RE3818" i="2" s="1"/>
  <c r="RF3805" i="2"/>
  <c r="RF3817" i="2" s="1"/>
  <c r="MV3808" i="2"/>
  <c r="MV3820" i="2" s="1"/>
  <c r="MX3806" i="2"/>
  <c r="MX3818" i="2" s="1"/>
  <c r="ED3808" i="2"/>
  <c r="ED3820" i="2" s="1"/>
  <c r="JE3807" i="2"/>
  <c r="JE3819" i="2" s="1"/>
  <c r="RA3808" i="2"/>
  <c r="RA3820" i="2" s="1"/>
  <c r="RB3807" i="2"/>
  <c r="RB3819" i="2" s="1"/>
  <c r="RA3806" i="2"/>
  <c r="RA3818" i="2" s="1"/>
  <c r="RB3805" i="2"/>
  <c r="RB3817" i="2" s="1"/>
  <c r="MP3808" i="2"/>
  <c r="MP3820" i="2" s="1"/>
  <c r="MR3806" i="2"/>
  <c r="MR3818" i="2" s="1"/>
  <c r="DR3808" i="2"/>
  <c r="DR3820" i="2" s="1"/>
  <c r="IG3807" i="2"/>
  <c r="IG3819" i="2" s="1"/>
  <c r="QY3808" i="2"/>
  <c r="QY3820" i="2" s="1"/>
  <c r="QZ3807" i="2"/>
  <c r="QZ3819" i="2" s="1"/>
  <c r="QY3806" i="2"/>
  <c r="QY3818" i="2" s="1"/>
  <c r="QZ3805" i="2"/>
  <c r="QZ3817" i="2" s="1"/>
  <c r="MJ3808" i="2"/>
  <c r="MJ3820" i="2" s="1"/>
  <c r="ML3806" i="2"/>
  <c r="ML3818" i="2" s="1"/>
  <c r="DF3808" i="2"/>
  <c r="DF3820" i="2" s="1"/>
  <c r="HI3807" i="2"/>
  <c r="HI3819" i="2" s="1"/>
  <c r="QU3808" i="2"/>
  <c r="QU3820" i="2" s="1"/>
  <c r="QV3807" i="2"/>
  <c r="QV3819" i="2" s="1"/>
  <c r="QU3806" i="2"/>
  <c r="QU3818" i="2" s="1"/>
  <c r="QV3805" i="2"/>
  <c r="QV3817" i="2" s="1"/>
  <c r="MD3808" i="2"/>
  <c r="MD3820" i="2" s="1"/>
  <c r="MF3806" i="2"/>
  <c r="MF3818" i="2" s="1"/>
  <c r="CT3808" i="2"/>
  <c r="CT3820" i="2" s="1"/>
  <c r="GK3807" i="2"/>
  <c r="GK3819" i="2" s="1"/>
  <c r="QS3808" i="2"/>
  <c r="QS3820" i="2" s="1"/>
  <c r="QT3807" i="2"/>
  <c r="QT3819" i="2" s="1"/>
  <c r="QS3806" i="2"/>
  <c r="QS3818" i="2" s="1"/>
  <c r="QT3805" i="2"/>
  <c r="QT3817" i="2" s="1"/>
  <c r="LX3808" i="2"/>
  <c r="LX3820" i="2" s="1"/>
  <c r="LZ3806" i="2"/>
  <c r="LZ3818" i="2" s="1"/>
  <c r="CH3808" i="2"/>
  <c r="CH3820" i="2" s="1"/>
  <c r="FM3807" i="2"/>
  <c r="FM3819" i="2" s="1"/>
  <c r="FM3806" i="2"/>
  <c r="FM3818" i="2" s="1"/>
  <c r="JC3805" i="2"/>
  <c r="JC3817" i="2" s="1"/>
  <c r="FL3805" i="2"/>
  <c r="FL3817" i="2" s="1"/>
  <c r="HG3805" i="2"/>
  <c r="HG3817" i="2" s="1"/>
  <c r="QS3807" i="2"/>
  <c r="QS3819" i="2" s="1"/>
  <c r="HY3808" i="2"/>
  <c r="HY3820" i="2" s="1"/>
  <c r="QO3805" i="2"/>
  <c r="QO3817" i="2" s="1"/>
  <c r="QN3829" i="2" s="1"/>
  <c r="HU3806" i="2"/>
  <c r="HU3818" i="2" s="1"/>
  <c r="BI3807" i="2"/>
  <c r="BI3819" i="2" s="1"/>
  <c r="QA3807" i="2"/>
  <c r="QA3819" i="2" s="1"/>
  <c r="ND3807" i="2"/>
  <c r="ND3819" i="2" s="1"/>
  <c r="EV3806" i="2"/>
  <c r="EV3818" i="2" s="1"/>
  <c r="NB3807" i="2"/>
  <c r="NB3819" i="2" s="1"/>
  <c r="JW3807" i="2"/>
  <c r="JW3819" i="2" s="1"/>
  <c r="PR3805" i="2"/>
  <c r="PR3817" i="2" s="1"/>
  <c r="SI3808" i="2"/>
  <c r="SI3820" i="2" s="1"/>
  <c r="PF3806" i="2"/>
  <c r="PF3818" i="2" s="1"/>
  <c r="SE3806" i="2"/>
  <c r="SE3818" i="2" s="1"/>
  <c r="RM3807" i="2"/>
  <c r="RM3819" i="2" s="1"/>
  <c r="UF3808" i="2"/>
  <c r="UF3820" i="2" s="1"/>
  <c r="GW3808" i="2"/>
  <c r="GW3820" i="2" s="1"/>
  <c r="OM3805" i="2"/>
  <c r="OM3817" i="2" s="1"/>
  <c r="GV3807" i="2"/>
  <c r="GV3819" i="2" s="1"/>
  <c r="GV3806" i="2"/>
  <c r="GV3818" i="2" s="1"/>
  <c r="GR3805" i="2"/>
  <c r="GR3817" i="2" s="1"/>
  <c r="FF3806" i="2"/>
  <c r="FF3818" i="2" s="1"/>
  <c r="NS3807" i="2"/>
  <c r="NS3819" i="2" s="1"/>
  <c r="GK3808" i="2"/>
  <c r="GK3820" i="2" s="1"/>
  <c r="NO3805" i="2"/>
  <c r="NO3817" i="2" s="1"/>
  <c r="GJ3807" i="2"/>
  <c r="GJ3819" i="2" s="1"/>
  <c r="NG3807" i="2"/>
  <c r="NG3819" i="2" s="1"/>
  <c r="GF3807" i="2"/>
  <c r="GF3819" i="2" s="1"/>
  <c r="EN3806" i="2"/>
  <c r="EN3818" i="2" s="1"/>
  <c r="GC3806" i="2"/>
  <c r="GC3818" i="2" s="1"/>
  <c r="SI3805" i="2"/>
  <c r="SI3817" i="2" s="1"/>
  <c r="MO3807" i="2"/>
  <c r="MO3819" i="2" s="1"/>
  <c r="FX3807" i="2"/>
  <c r="FX3819" i="2" s="1"/>
  <c r="MK3805" i="2"/>
  <c r="MK3817" i="2" s="1"/>
  <c r="FS3806" i="2"/>
  <c r="FS3818" i="2" s="1"/>
  <c r="MU3805" i="2"/>
  <c r="MU3817" i="2" s="1"/>
  <c r="FR3805" i="2"/>
  <c r="FR3817" i="2" s="1"/>
  <c r="KY3805" i="2"/>
  <c r="KY3817" i="2" s="1"/>
  <c r="Y3806" i="2"/>
  <c r="Y3818" i="2" s="1"/>
  <c r="X3807" i="2"/>
  <c r="X3819" i="2" s="1"/>
  <c r="CM3808" i="2"/>
  <c r="CM3820" i="2" s="1"/>
  <c r="LW3805" i="2"/>
  <c r="LW3817" i="2" s="1"/>
  <c r="FM3805" i="2"/>
  <c r="FM3817" i="2" s="1"/>
  <c r="FE3807" i="2"/>
  <c r="FE3819" i="2" s="1"/>
  <c r="CF3805" i="2"/>
  <c r="CF3817" i="2" s="1"/>
  <c r="HO3806" i="2"/>
  <c r="HO3818" i="2" s="1"/>
  <c r="HN3807" i="2"/>
  <c r="HN3819" i="2" s="1"/>
  <c r="KC3808" i="2"/>
  <c r="KC3820" i="2" s="1"/>
  <c r="RT3808" i="2"/>
  <c r="RT3820" i="2" s="1"/>
  <c r="RW3805" i="2"/>
  <c r="RW3817" i="2" s="1"/>
  <c r="DV3808" i="2"/>
  <c r="DV3820" i="2" s="1"/>
  <c r="PJ3805" i="2"/>
  <c r="PJ3817" i="2" s="1"/>
  <c r="BJ3805" i="2"/>
  <c r="BJ3817" i="2" s="1"/>
  <c r="BH3807" i="2"/>
  <c r="BH3819" i="2" s="1"/>
  <c r="BC3808" i="2"/>
  <c r="BC3820" i="2" s="1"/>
  <c r="CL3806" i="2"/>
  <c r="CL3818" i="2" s="1"/>
  <c r="GC3805" i="2"/>
  <c r="GC3817" i="2" s="1"/>
  <c r="CK3807" i="2"/>
  <c r="CK3819" i="2" s="1"/>
  <c r="AV3805" i="2"/>
  <c r="AV3817" i="2" s="1"/>
  <c r="AR3805" i="2"/>
  <c r="AR3817" i="2" s="1"/>
  <c r="AO3806" i="2"/>
  <c r="AO3818" i="2" s="1"/>
  <c r="AK3808" i="2"/>
  <c r="AK3820" i="2" s="1"/>
  <c r="FY3807" i="2"/>
  <c r="FY3819" i="2" s="1"/>
  <c r="BI3805" i="2"/>
  <c r="BI3817" i="2" s="1"/>
  <c r="BA3807" i="2"/>
  <c r="BA3819" i="2" s="1"/>
  <c r="AC3806" i="2"/>
  <c r="AC3818" i="2" s="1"/>
  <c r="TI3808" i="2"/>
  <c r="TI3820" i="2" s="1"/>
  <c r="RH3806" i="2"/>
  <c r="RH3818" i="2" s="1"/>
  <c r="RB3806" i="2"/>
  <c r="RB3818" i="2" s="1"/>
  <c r="T3805" i="2"/>
  <c r="T3817" i="2" s="1"/>
  <c r="Q3806" i="2"/>
  <c r="Q3818" i="2" s="1"/>
  <c r="N3807" i="2"/>
  <c r="N3819" i="2" s="1"/>
  <c r="NS3805" i="2"/>
  <c r="NS3817" i="2" s="1"/>
  <c r="Q3805" i="2"/>
  <c r="Q3817" i="2" s="1"/>
  <c r="KG3807" i="2"/>
  <c r="KG3819" i="2" s="1"/>
  <c r="ET3805" i="2"/>
  <c r="ET3817" i="2" s="1"/>
  <c r="HI3806" i="2"/>
  <c r="HI3818" i="2" s="1"/>
  <c r="KA3808" i="2"/>
  <c r="KA3820" i="2" s="1"/>
  <c r="JW3808" i="2"/>
  <c r="JW3820" i="2" s="1"/>
  <c r="OB3808" i="2"/>
  <c r="OB3820" i="2" s="1"/>
  <c r="IA3807" i="2"/>
  <c r="IA3819" i="2" s="1"/>
  <c r="PL3808" i="2"/>
  <c r="PL3820" i="2" s="1"/>
  <c r="TV3806" i="2"/>
  <c r="TV3818" i="2" s="1"/>
  <c r="TN3808" i="2"/>
  <c r="TN3820" i="2" s="1"/>
  <c r="UL3805" i="2"/>
  <c r="UL3817" i="2" s="1"/>
  <c r="UH3805" i="2"/>
  <c r="UH3817" i="2" s="1"/>
  <c r="UE3806" i="2"/>
  <c r="UE3818" i="2" s="1"/>
  <c r="UA3808" i="2"/>
  <c r="UA3820" i="2" s="1"/>
  <c r="JX3808" i="2"/>
  <c r="JX3820" i="2" s="1"/>
  <c r="PF3808" i="2"/>
  <c r="PF3820" i="2" s="1"/>
  <c r="OT3808" i="2"/>
  <c r="OT3820" i="2" s="1"/>
  <c r="RX3808" i="2"/>
  <c r="RX3820" i="2" s="1"/>
  <c r="TP3805" i="2"/>
  <c r="TP3817" i="2" s="1"/>
  <c r="TM3806" i="2"/>
  <c r="TM3818" i="2" s="1"/>
  <c r="NU3808" i="2"/>
  <c r="NU3820" i="2" s="1"/>
  <c r="NV3807" i="2"/>
  <c r="NV3819" i="2" s="1"/>
  <c r="NU3806" i="2"/>
  <c r="NU3818" i="2" s="1"/>
  <c r="NV3805" i="2"/>
  <c r="NV3817" i="2" s="1"/>
  <c r="GD3808" i="2"/>
  <c r="GD3820" i="2" s="1"/>
  <c r="GF3806" i="2"/>
  <c r="GF3818" i="2" s="1"/>
  <c r="NC3807" i="2"/>
  <c r="NC3819" i="2" s="1"/>
  <c r="ET3806" i="2"/>
  <c r="ET3818" i="2" s="1"/>
  <c r="NS3808" i="2"/>
  <c r="NS3820" i="2" s="1"/>
  <c r="NT3807" i="2"/>
  <c r="NT3819" i="2" s="1"/>
  <c r="NS3806" i="2"/>
  <c r="NS3818" i="2" s="1"/>
  <c r="NT3805" i="2"/>
  <c r="NT3817" i="2" s="1"/>
  <c r="FX3808" i="2"/>
  <c r="FX3820" i="2" s="1"/>
  <c r="FZ3806" i="2"/>
  <c r="FZ3818" i="2" s="1"/>
  <c r="MQ3807" i="2"/>
  <c r="MQ3819" i="2" s="1"/>
  <c r="DV3806" i="2"/>
  <c r="DV3818" i="2" s="1"/>
  <c r="QI3808" i="2"/>
  <c r="QI3820" i="2" s="1"/>
  <c r="QJ3807" i="2"/>
  <c r="QJ3819" i="2" s="1"/>
  <c r="QI3806" i="2"/>
  <c r="QI3818" i="2" s="1"/>
  <c r="QJ3805" i="2"/>
  <c r="QJ3817" i="2" s="1"/>
  <c r="LF3808" i="2"/>
  <c r="LF3820" i="2" s="1"/>
  <c r="LH3806" i="2"/>
  <c r="LH3818" i="2" s="1"/>
  <c r="AX3808" i="2"/>
  <c r="AX3820" i="2" s="1"/>
  <c r="CS3807" i="2"/>
  <c r="CS3819" i="2" s="1"/>
  <c r="QG3808" i="2"/>
  <c r="QG3820" i="2" s="1"/>
  <c r="QH3807" i="2"/>
  <c r="QH3819" i="2" s="1"/>
  <c r="QG3806" i="2"/>
  <c r="QG3818" i="2" s="1"/>
  <c r="QH3805" i="2"/>
  <c r="QH3817" i="2" s="1"/>
  <c r="KZ3808" i="2"/>
  <c r="KZ3820" i="2" s="1"/>
  <c r="LB3806" i="2"/>
  <c r="LB3818" i="2" s="1"/>
  <c r="AL3808" i="2"/>
  <c r="AL3820" i="2" s="1"/>
  <c r="BU3807" i="2"/>
  <c r="BU3819" i="2" s="1"/>
  <c r="QC3808" i="2"/>
  <c r="QC3820" i="2" s="1"/>
  <c r="QD3807" i="2"/>
  <c r="QD3819" i="2" s="1"/>
  <c r="QC3806" i="2"/>
  <c r="QC3818" i="2" s="1"/>
  <c r="QD3805" i="2"/>
  <c r="QD3817" i="2" s="1"/>
  <c r="KT3808" i="2"/>
  <c r="KT3820" i="2" s="1"/>
  <c r="KV3806" i="2"/>
  <c r="KV3818" i="2" s="1"/>
  <c r="Z3808" i="2"/>
  <c r="Z3820" i="2" s="1"/>
  <c r="AW3807" i="2"/>
  <c r="AW3819" i="2" s="1"/>
  <c r="QA3808" i="2"/>
  <c r="QA3820" i="2" s="1"/>
  <c r="QB3807" i="2"/>
  <c r="QB3819" i="2" s="1"/>
  <c r="QA3806" i="2"/>
  <c r="QA3818" i="2" s="1"/>
  <c r="QB3805" i="2"/>
  <c r="QB3817" i="2" s="1"/>
  <c r="KN3808" i="2"/>
  <c r="KN3820" i="2" s="1"/>
  <c r="KP3806" i="2"/>
  <c r="KP3818" i="2" s="1"/>
  <c r="N3808" i="2"/>
  <c r="N3820" i="2" s="1"/>
  <c r="Y3807" i="2"/>
  <c r="Y3819" i="2" s="1"/>
  <c r="VK3808" i="2"/>
  <c r="VK3820" i="2" s="1"/>
  <c r="VL3807" i="2"/>
  <c r="VL3819" i="2" s="1"/>
  <c r="VK3806" i="2"/>
  <c r="VK3818" i="2" s="1"/>
  <c r="VL3805" i="2"/>
  <c r="VL3817" i="2" s="1"/>
  <c r="VJ3808" i="2"/>
  <c r="VJ3820" i="2" s="1"/>
  <c r="VL3806" i="2"/>
  <c r="VL3818" i="2" s="1"/>
  <c r="VF3808" i="2"/>
  <c r="VF3820" i="2" s="1"/>
  <c r="UZ3808" i="2"/>
  <c r="UZ3820" i="2" s="1"/>
  <c r="VI3808" i="2"/>
  <c r="VI3820" i="2" s="1"/>
  <c r="VJ3807" i="2"/>
  <c r="VJ3819" i="2" s="1"/>
  <c r="VI3806" i="2"/>
  <c r="VI3818" i="2" s="1"/>
  <c r="VJ3805" i="2"/>
  <c r="VJ3817" i="2" s="1"/>
  <c r="VD3808" i="2"/>
  <c r="VD3820" i="2" s="1"/>
  <c r="VF3806" i="2"/>
  <c r="VF3818" i="2" s="1"/>
  <c r="UT3808" i="2"/>
  <c r="UT3820" i="2" s="1"/>
  <c r="UB3808" i="2"/>
  <c r="UB3820" i="2" s="1"/>
  <c r="KT3806" i="2"/>
  <c r="KT3818" i="2" s="1"/>
  <c r="BU3808" i="2"/>
  <c r="BU3820" i="2" s="1"/>
  <c r="BV3807" i="2"/>
  <c r="BV3819" i="2" s="1"/>
  <c r="BU3806" i="2"/>
  <c r="BU3818" i="2" s="1"/>
  <c r="BV3805" i="2"/>
  <c r="BV3817" i="2" s="1"/>
  <c r="EG3807" i="2"/>
  <c r="EG3819" i="2" s="1"/>
  <c r="EI3805" i="2"/>
  <c r="EI3817" i="2" s="1"/>
  <c r="JI3805" i="2"/>
  <c r="JI3817" i="2" s="1"/>
  <c r="CB3808" i="2"/>
  <c r="CB3820" i="2" s="1"/>
  <c r="EM3808" i="2"/>
  <c r="EM3820" i="2" s="1"/>
  <c r="EN3807" i="2"/>
  <c r="EN3819" i="2" s="1"/>
  <c r="EM3806" i="2"/>
  <c r="EM3818" i="2" s="1"/>
  <c r="EN3805" i="2"/>
  <c r="EN3817" i="2" s="1"/>
  <c r="JO3807" i="2"/>
  <c r="JO3819" i="2" s="1"/>
  <c r="JQ3805" i="2"/>
  <c r="JQ3817" i="2" s="1"/>
  <c r="TY3805" i="2"/>
  <c r="TY3817" i="2" s="1"/>
  <c r="HP3808" i="2"/>
  <c r="HP3820" i="2" s="1"/>
  <c r="EI3808" i="2"/>
  <c r="EI3820" i="2" s="1"/>
  <c r="EJ3807" i="2"/>
  <c r="EJ3819" i="2" s="1"/>
  <c r="EI3806" i="2"/>
  <c r="EI3818" i="2" s="1"/>
  <c r="EJ3805" i="2"/>
  <c r="EJ3817" i="2" s="1"/>
  <c r="JI3807" i="2"/>
  <c r="JI3819" i="2" s="1"/>
  <c r="JK3805" i="2"/>
  <c r="JK3817" i="2" s="1"/>
  <c r="TM3805" i="2"/>
  <c r="TM3817" i="2" s="1"/>
  <c r="DX3808" i="2"/>
  <c r="DX3820" i="2" s="1"/>
  <c r="HA3808" i="2"/>
  <c r="HA3820" i="2" s="1"/>
  <c r="HB3807" i="2"/>
  <c r="HB3819" i="2" s="1"/>
  <c r="HA3806" i="2"/>
  <c r="HA3818" i="2" s="1"/>
  <c r="HB3805" i="2"/>
  <c r="HB3817" i="2" s="1"/>
  <c r="OQ3807" i="2"/>
  <c r="OQ3819" i="2" s="1"/>
  <c r="OS3805" i="2"/>
  <c r="OS3817" i="2" s="1"/>
  <c r="HT3806" i="2"/>
  <c r="HT3818" i="2" s="1"/>
  <c r="PE3808" i="2"/>
  <c r="PE3820" i="2" s="1"/>
  <c r="PF3807" i="2"/>
  <c r="PF3819" i="2" s="1"/>
  <c r="PE3806" i="2"/>
  <c r="PE3818" i="2" s="1"/>
  <c r="PF3805" i="2"/>
  <c r="PF3817" i="2" s="1"/>
  <c r="IX3808" i="2"/>
  <c r="IX3820" i="2" s="1"/>
  <c r="IZ3806" i="2"/>
  <c r="IZ3818" i="2" s="1"/>
  <c r="SQ3807" i="2"/>
  <c r="SQ3819" i="2" s="1"/>
  <c r="PV3806" i="2"/>
  <c r="PV3818" i="2" s="1"/>
  <c r="PC3808" i="2"/>
  <c r="PC3820" i="2" s="1"/>
  <c r="PD3807" i="2"/>
  <c r="PD3819" i="2" s="1"/>
  <c r="PC3806" i="2"/>
  <c r="PC3818" i="2" s="1"/>
  <c r="PD3805" i="2"/>
  <c r="PD3817" i="2" s="1"/>
  <c r="IR3808" i="2"/>
  <c r="IR3820" i="2" s="1"/>
  <c r="IT3806" i="2"/>
  <c r="IT3818" i="2" s="1"/>
  <c r="SE3807" i="2"/>
  <c r="SE3819" i="2" s="1"/>
  <c r="OX3806" i="2"/>
  <c r="OX3818" i="2" s="1"/>
  <c r="OY3808" i="2"/>
  <c r="OY3820" i="2" s="1"/>
  <c r="OZ3807" i="2"/>
  <c r="OZ3819" i="2" s="1"/>
  <c r="OY3806" i="2"/>
  <c r="OY3818" i="2" s="1"/>
  <c r="OZ3805" i="2"/>
  <c r="OZ3817" i="2" s="1"/>
  <c r="IL3808" i="2"/>
  <c r="IL3820" i="2" s="1"/>
  <c r="IN3806" i="2"/>
  <c r="IN3818" i="2" s="1"/>
  <c r="RS3807" i="2"/>
  <c r="RS3819" i="2" s="1"/>
  <c r="NZ3806" i="2"/>
  <c r="NZ3818" i="2" s="1"/>
  <c r="OW3808" i="2"/>
  <c r="OW3820" i="2" s="1"/>
  <c r="OX3807" i="2"/>
  <c r="OX3819" i="2" s="1"/>
  <c r="OW3806" i="2"/>
  <c r="OW3818" i="2" s="1"/>
  <c r="OX3805" i="2"/>
  <c r="OX3817" i="2" s="1"/>
  <c r="IF3808" i="2"/>
  <c r="IF3820" i="2" s="1"/>
  <c r="IH3806" i="2"/>
  <c r="IH3818" i="2" s="1"/>
  <c r="RG3807" i="2"/>
  <c r="RG3819" i="2" s="1"/>
  <c r="NB3806" i="2"/>
  <c r="NB3818" i="2" s="1"/>
  <c r="OS3808" i="2"/>
  <c r="OS3820" i="2" s="1"/>
  <c r="OT3807" i="2"/>
  <c r="OT3819" i="2" s="1"/>
  <c r="OS3806" i="2"/>
  <c r="OS3818" i="2" s="1"/>
  <c r="OT3805" i="2"/>
  <c r="OT3817" i="2" s="1"/>
  <c r="HZ3808" i="2"/>
  <c r="HZ3820" i="2" s="1"/>
  <c r="IB3806" i="2"/>
  <c r="IB3818" i="2" s="1"/>
  <c r="QU3807" i="2"/>
  <c r="QU3819" i="2" s="1"/>
  <c r="MD3806" i="2"/>
  <c r="MD3818" i="2" s="1"/>
  <c r="OQ3808" i="2"/>
  <c r="OQ3820" i="2" s="1"/>
  <c r="OR3807" i="2"/>
  <c r="OR3819" i="2" s="1"/>
  <c r="OQ3806" i="2"/>
  <c r="OQ3818" i="2" s="1"/>
  <c r="OR3805" i="2"/>
  <c r="OR3817" i="2" s="1"/>
  <c r="HT3808" i="2"/>
  <c r="HT3820" i="2" s="1"/>
  <c r="HV3806" i="2"/>
  <c r="HV3818" i="2" s="1"/>
  <c r="QI3807" i="2"/>
  <c r="QI3819" i="2" s="1"/>
  <c r="LF3806" i="2"/>
  <c r="LF3818" i="2" s="1"/>
  <c r="OM3808" i="2"/>
  <c r="OM3820" i="2" s="1"/>
  <c r="ON3807" i="2"/>
  <c r="ON3819" i="2" s="1"/>
  <c r="OM3806" i="2"/>
  <c r="OM3818" i="2" s="1"/>
  <c r="ON3805" i="2"/>
  <c r="ON3817" i="2" s="1"/>
  <c r="HN3808" i="2"/>
  <c r="HN3820" i="2" s="1"/>
  <c r="HP3806" i="2"/>
  <c r="HP3818" i="2" s="1"/>
  <c r="PW3807" i="2"/>
  <c r="PW3819" i="2" s="1"/>
  <c r="KH3806" i="2"/>
  <c r="KH3818" i="2" s="1"/>
  <c r="OK3808" i="2"/>
  <c r="OK3820" i="2" s="1"/>
  <c r="OL3807" i="2"/>
  <c r="OL3819" i="2" s="1"/>
  <c r="OK3806" i="2"/>
  <c r="OK3818" i="2" s="1"/>
  <c r="OL3805" i="2"/>
  <c r="OL3817" i="2" s="1"/>
  <c r="HH3808" i="2"/>
  <c r="HH3820" i="2" s="1"/>
  <c r="HJ3806" i="2"/>
  <c r="HJ3818" i="2" s="1"/>
  <c r="PK3807" i="2"/>
  <c r="PK3819" i="2" s="1"/>
  <c r="JJ3806" i="2"/>
  <c r="JJ3818" i="2" s="1"/>
  <c r="OG3808" i="2"/>
  <c r="OG3820" i="2" s="1"/>
  <c r="OH3807" i="2"/>
  <c r="OH3819" i="2" s="1"/>
  <c r="OG3806" i="2"/>
  <c r="OG3818" i="2" s="1"/>
  <c r="OH3805" i="2"/>
  <c r="OH3817" i="2" s="1"/>
  <c r="HB3808" i="2"/>
  <c r="HB3820" i="2" s="1"/>
  <c r="HD3806" i="2"/>
  <c r="HD3818" i="2" s="1"/>
  <c r="OY3807" i="2"/>
  <c r="OY3819" i="2" s="1"/>
  <c r="IL3806" i="2"/>
  <c r="IL3818" i="2" s="1"/>
  <c r="OE3808" i="2"/>
  <c r="OE3820" i="2" s="1"/>
  <c r="OF3807" i="2"/>
  <c r="OF3819" i="2" s="1"/>
  <c r="OE3806" i="2"/>
  <c r="OE3818" i="2" s="1"/>
  <c r="OF3805" i="2"/>
  <c r="OF3817" i="2" s="1"/>
  <c r="GV3808" i="2"/>
  <c r="GV3820" i="2" s="1"/>
  <c r="GX3806" i="2"/>
  <c r="GX3818" i="2" s="1"/>
  <c r="OM3807" i="2"/>
  <c r="OM3819" i="2" s="1"/>
  <c r="HN3806" i="2"/>
  <c r="HN3818" i="2" s="1"/>
  <c r="OA3808" i="2"/>
  <c r="OA3820" i="2" s="1"/>
  <c r="OB3807" i="2"/>
  <c r="OB3819" i="2" s="1"/>
  <c r="OA3806" i="2"/>
  <c r="OA3818" i="2" s="1"/>
  <c r="OB3805" i="2"/>
  <c r="OB3817" i="2" s="1"/>
  <c r="GP3808" i="2"/>
  <c r="GP3820" i="2" s="1"/>
  <c r="GR3806" i="2"/>
  <c r="GR3818" i="2" s="1"/>
  <c r="OA3807" i="2"/>
  <c r="OA3819" i="2" s="1"/>
  <c r="GP3806" i="2"/>
  <c r="GP3818" i="2" s="1"/>
  <c r="NY3808" i="2"/>
  <c r="NY3820" i="2" s="1"/>
  <c r="NZ3807" i="2"/>
  <c r="NZ3819" i="2" s="1"/>
  <c r="NY3806" i="2"/>
  <c r="NY3818" i="2" s="1"/>
  <c r="NZ3805" i="2"/>
  <c r="NZ3817" i="2" s="1"/>
  <c r="GJ3808" i="2"/>
  <c r="GJ3820" i="2" s="1"/>
  <c r="GL3806" i="2"/>
  <c r="GL3818" i="2" s="1"/>
  <c r="NO3807" i="2"/>
  <c r="NO3819" i="2" s="1"/>
  <c r="FR3806" i="2"/>
  <c r="FR3818" i="2" s="1"/>
  <c r="CM3807" i="2"/>
  <c r="CM3819" i="2" s="1"/>
  <c r="KO3807" i="2"/>
  <c r="KO3819" i="2" s="1"/>
  <c r="LQ3807" i="2"/>
  <c r="LQ3819" i="2" s="1"/>
  <c r="FL3807" i="2"/>
  <c r="FL3819" i="2" s="1"/>
  <c r="BH3806" i="2"/>
  <c r="BH3818" i="2" s="1"/>
  <c r="IB3805" i="2"/>
  <c r="IB3817" i="2" s="1"/>
  <c r="HZ3807" i="2"/>
  <c r="HZ3819" i="2" s="1"/>
  <c r="LL3806" i="2"/>
  <c r="LL3818" i="2" s="1"/>
  <c r="QG3807" i="2"/>
  <c r="QG3819" i="2" s="1"/>
  <c r="HT3807" i="2"/>
  <c r="HT3819" i="2" s="1"/>
  <c r="KN3806" i="2"/>
  <c r="KN3818" i="2" s="1"/>
  <c r="ND3805" i="2"/>
  <c r="ND3817" i="2" s="1"/>
  <c r="NA3808" i="2"/>
  <c r="NA3820" i="2" s="1"/>
  <c r="EP3806" i="2"/>
  <c r="EP3818" i="2" s="1"/>
  <c r="PR3807" i="2"/>
  <c r="PR3819" i="2" s="1"/>
  <c r="UM3807" i="2"/>
  <c r="UM3819" i="2" s="1"/>
  <c r="SJ3805" i="2"/>
  <c r="SJ3817" i="2" s="1"/>
  <c r="SE3808" i="2"/>
  <c r="SE3820" i="2" s="1"/>
  <c r="OZ3806" i="2"/>
  <c r="OZ3818" i="2" s="1"/>
  <c r="UW3806" i="2"/>
  <c r="UW3818" i="2" s="1"/>
  <c r="QJ3808" i="2"/>
  <c r="QJ3820" i="2" s="1"/>
  <c r="OK3807" i="2"/>
  <c r="OK3819" i="2" s="1"/>
  <c r="OK3830" i="2" s="1"/>
  <c r="GU3806" i="2"/>
  <c r="GU3818" i="2" s="1"/>
  <c r="HB3806" i="2"/>
  <c r="HB3818" i="2" s="1"/>
  <c r="NY3807" i="2"/>
  <c r="NY3819" i="2" s="1"/>
  <c r="GP3807" i="2"/>
  <c r="GP3819" i="2" s="1"/>
  <c r="DJ3806" i="2"/>
  <c r="DJ3818" i="2" s="1"/>
  <c r="NM3807" i="2"/>
  <c r="NM3819" i="2" s="1"/>
  <c r="GI3806" i="2"/>
  <c r="GI3818" i="2" s="1"/>
  <c r="R3806" i="2"/>
  <c r="R3818" i="2" s="1"/>
  <c r="NA3807" i="2"/>
  <c r="NA3819" i="2" s="1"/>
  <c r="GD3807" i="2"/>
  <c r="GD3819" i="2" s="1"/>
  <c r="EB3806" i="2"/>
  <c r="EB3818" i="2" s="1"/>
  <c r="FZ3805" i="2"/>
  <c r="FZ3817" i="2" s="1"/>
  <c r="FW3808" i="2"/>
  <c r="FW3820" i="2" s="1"/>
  <c r="MI3807" i="2"/>
  <c r="MI3819" i="2" s="1"/>
  <c r="FT3807" i="2"/>
  <c r="FT3819" i="2" s="1"/>
  <c r="CR3806" i="2"/>
  <c r="CR3818" i="2" s="1"/>
  <c r="LW3807" i="2"/>
  <c r="LW3819" i="2" s="1"/>
  <c r="AQ3805" i="2"/>
  <c r="AQ3817" i="2" s="1"/>
  <c r="X3805" i="2"/>
  <c r="X3817" i="2" s="1"/>
  <c r="CN3805" i="2"/>
  <c r="CN3817" i="2" s="1"/>
  <c r="CK3806" i="2"/>
  <c r="CK3818" i="2" s="1"/>
  <c r="CH3807" i="2"/>
  <c r="CH3819" i="2" s="1"/>
  <c r="EM3805" i="2"/>
  <c r="EM3817" i="2" s="1"/>
  <c r="EM3829" i="2" s="1"/>
  <c r="KS3805" i="2"/>
  <c r="KS3817" i="2" s="1"/>
  <c r="PU3807" i="2"/>
  <c r="PU3819" i="2" s="1"/>
  <c r="PO3807" i="2"/>
  <c r="PO3819" i="2" s="1"/>
  <c r="KC3806" i="2"/>
  <c r="KC3818" i="2" s="1"/>
  <c r="MV3807" i="2"/>
  <c r="MV3819" i="2" s="1"/>
  <c r="MQ3808" i="2"/>
  <c r="MQ3820" i="2" s="1"/>
  <c r="IM3807" i="2"/>
  <c r="IM3819" i="2" s="1"/>
  <c r="JD3808" i="2"/>
  <c r="JD3820" i="2" s="1"/>
  <c r="BI3806" i="2"/>
  <c r="BI3818" i="2" s="1"/>
  <c r="BG3808" i="2"/>
  <c r="BG3820" i="2" s="1"/>
  <c r="HA3805" i="2"/>
  <c r="HA3817" i="2" s="1"/>
  <c r="CY3805" i="2"/>
  <c r="CY3817" i="2" s="1"/>
  <c r="BB3805" i="2"/>
  <c r="BB3817" i="2" s="1"/>
  <c r="AW3806" i="2"/>
  <c r="AW3818" i="2" s="1"/>
  <c r="AV3807" i="2"/>
  <c r="AV3819" i="2" s="1"/>
  <c r="AR3807" i="2"/>
  <c r="AR3819" i="2" s="1"/>
  <c r="ND3808" i="2"/>
  <c r="ND3820" i="2" s="1"/>
  <c r="EG3805" i="2"/>
  <c r="EG3817" i="2" s="1"/>
  <c r="BO3805" i="2"/>
  <c r="BO3817" i="2" s="1"/>
  <c r="AJ3805" i="2"/>
  <c r="AJ3817" i="2" s="1"/>
  <c r="AE3806" i="2"/>
  <c r="AE3818" i="2" s="1"/>
  <c r="AC3808" i="2"/>
  <c r="AC3820" i="2" s="1"/>
  <c r="GI3805" i="2"/>
  <c r="GI3817" i="2" s="1"/>
  <c r="RF3808" i="2"/>
  <c r="RF3820" i="2" s="1"/>
  <c r="TH3805" i="2"/>
  <c r="TH3817" i="2" s="1"/>
  <c r="T3807" i="2"/>
  <c r="T3819" i="2" s="1"/>
  <c r="Q3808" i="2"/>
  <c r="Q3820" i="2" s="1"/>
  <c r="AO3805" i="2"/>
  <c r="AO3817" i="2" s="1"/>
  <c r="S3805" i="2"/>
  <c r="S3817" i="2" s="1"/>
  <c r="K3807" i="2"/>
  <c r="K3819" i="2" s="1"/>
  <c r="EV3805" i="2"/>
  <c r="EV3817" i="2" s="1"/>
  <c r="ES3806" i="2"/>
  <c r="ES3818" i="2" s="1"/>
  <c r="HI3808" i="2"/>
  <c r="HI3820" i="2" s="1"/>
  <c r="QH3806" i="2"/>
  <c r="QH3818" i="2" s="1"/>
  <c r="TT3806" i="2"/>
  <c r="TT3818" i="2" s="1"/>
  <c r="UM3805" i="2"/>
  <c r="UM3817" i="2" s="1"/>
  <c r="DP3808" i="2"/>
  <c r="DP3820" i="2" s="1"/>
  <c r="UT3805" i="2"/>
  <c r="UT3817" i="2" s="1"/>
  <c r="UQ3806" i="2"/>
  <c r="UQ3818" i="2" s="1"/>
  <c r="UN3807" i="2"/>
  <c r="UN3819" i="2" s="1"/>
  <c r="UK3808" i="2"/>
  <c r="UK3820" i="2" s="1"/>
  <c r="RB3808" i="2"/>
  <c r="RB3820" i="2" s="1"/>
  <c r="QP3808" i="2"/>
  <c r="QP3820" i="2" s="1"/>
  <c r="QD3808" i="2"/>
  <c r="QD3820" i="2" s="1"/>
  <c r="SR3806" i="2"/>
  <c r="SR3818" i="2" s="1"/>
  <c r="SL3806" i="2"/>
  <c r="SL3818" i="2" s="1"/>
  <c r="TV3805" i="2"/>
  <c r="TV3817" i="2" s="1"/>
  <c r="TS3806" i="2"/>
  <c r="TS3818" i="2" s="1"/>
  <c r="TP3807" i="2"/>
  <c r="TP3819" i="2" s="1"/>
  <c r="TM3808" i="2"/>
  <c r="TM3820" i="2" s="1"/>
  <c r="NJ3808" i="2"/>
  <c r="NJ3820" i="2" s="1"/>
  <c r="LA3808" i="2"/>
  <c r="LA3820" i="2" s="1"/>
  <c r="LB3807" i="2"/>
  <c r="LB3819" i="2" s="1"/>
  <c r="LA3806" i="2"/>
  <c r="LA3818" i="2" s="1"/>
  <c r="LB3805" i="2"/>
  <c r="LB3817" i="2" s="1"/>
  <c r="AP3808" i="2"/>
  <c r="AP3820" i="2" s="1"/>
  <c r="AR3806" i="2"/>
  <c r="AR3818" i="2" s="1"/>
  <c r="CA3807" i="2"/>
  <c r="CA3819" i="2" s="1"/>
  <c r="BZ3830" i="2" s="1"/>
  <c r="EA3805" i="2"/>
  <c r="EA3817" i="2" s="1"/>
  <c r="KY3808" i="2"/>
  <c r="KY3820" i="2" s="1"/>
  <c r="KZ3807" i="2"/>
  <c r="KZ3819" i="2" s="1"/>
  <c r="KY3806" i="2"/>
  <c r="KY3818" i="2" s="1"/>
  <c r="KZ3805" i="2"/>
  <c r="KZ3817" i="2" s="1"/>
  <c r="AJ3808" i="2"/>
  <c r="AJ3820" i="2" s="1"/>
  <c r="AL3806" i="2"/>
  <c r="AL3818" i="2" s="1"/>
  <c r="BO3807" i="2"/>
  <c r="BO3819" i="2" s="1"/>
  <c r="DC3805" i="2"/>
  <c r="DC3817" i="2" s="1"/>
  <c r="NO3808" i="2"/>
  <c r="NO3820" i="2" s="1"/>
  <c r="NP3807" i="2"/>
  <c r="NP3819" i="2" s="1"/>
  <c r="NO3806" i="2"/>
  <c r="NO3818" i="2" s="1"/>
  <c r="NP3805" i="2"/>
  <c r="NP3817" i="2" s="1"/>
  <c r="FR3808" i="2"/>
  <c r="FR3820" i="2" s="1"/>
  <c r="FT3806" i="2"/>
  <c r="FT3818" i="2" s="1"/>
  <c r="ME3807" i="2"/>
  <c r="ME3819" i="2" s="1"/>
  <c r="CX3806" i="2"/>
  <c r="CX3818" i="2" s="1"/>
  <c r="NM3808" i="2"/>
  <c r="NM3820" i="2" s="1"/>
  <c r="NN3807" i="2"/>
  <c r="NN3819" i="2" s="1"/>
  <c r="NM3806" i="2"/>
  <c r="NM3818" i="2" s="1"/>
  <c r="NN3805" i="2"/>
  <c r="NN3817" i="2" s="1"/>
  <c r="FL3808" i="2"/>
  <c r="FL3820" i="2" s="1"/>
  <c r="FN3806" i="2"/>
  <c r="FN3818" i="2" s="1"/>
  <c r="LS3807" i="2"/>
  <c r="LS3819" i="2" s="1"/>
  <c r="BZ3806" i="2"/>
  <c r="BZ3818" i="2" s="1"/>
  <c r="NI3808" i="2"/>
  <c r="NI3820" i="2" s="1"/>
  <c r="NJ3807" i="2"/>
  <c r="NJ3819" i="2" s="1"/>
  <c r="NI3806" i="2"/>
  <c r="NI3818" i="2" s="1"/>
  <c r="NJ3805" i="2"/>
  <c r="NJ3817" i="2" s="1"/>
  <c r="FF3808" i="2"/>
  <c r="FF3820" i="2" s="1"/>
  <c r="FH3806" i="2"/>
  <c r="FH3818" i="2" s="1"/>
  <c r="LG3807" i="2"/>
  <c r="LG3819" i="2" s="1"/>
  <c r="BB3806" i="2"/>
  <c r="BB3818" i="2" s="1"/>
  <c r="NG3808" i="2"/>
  <c r="NG3820" i="2" s="1"/>
  <c r="NH3807" i="2"/>
  <c r="NH3819" i="2" s="1"/>
  <c r="NG3806" i="2"/>
  <c r="NG3818" i="2" s="1"/>
  <c r="NH3805" i="2"/>
  <c r="NH3817" i="2" s="1"/>
  <c r="EZ3808" i="2"/>
  <c r="EZ3820" i="2" s="1"/>
  <c r="FB3806" i="2"/>
  <c r="FB3818" i="2" s="1"/>
  <c r="KU3807" i="2"/>
  <c r="KU3819" i="2" s="1"/>
  <c r="AD3806" i="2"/>
  <c r="AD3818" i="2" s="1"/>
  <c r="SQ3808" i="2"/>
  <c r="SQ3820" i="2" s="1"/>
  <c r="SR3807" i="2"/>
  <c r="SR3819" i="2" s="1"/>
  <c r="SQ3806" i="2"/>
  <c r="SQ3818" i="2" s="1"/>
  <c r="SR3805" i="2"/>
  <c r="SR3817" i="2" s="1"/>
  <c r="PV3808" i="2"/>
  <c r="PV3820" i="2" s="1"/>
  <c r="PX3806" i="2"/>
  <c r="PX3818" i="2" s="1"/>
  <c r="KD3808" i="2"/>
  <c r="KD3820" i="2" s="1"/>
  <c r="VE3807" i="2"/>
  <c r="VE3819" i="2" s="1"/>
  <c r="SO3808" i="2"/>
  <c r="SO3820" i="2" s="1"/>
  <c r="SP3807" i="2"/>
  <c r="SP3819" i="2" s="1"/>
  <c r="SO3806" i="2"/>
  <c r="SO3818" i="2" s="1"/>
  <c r="SP3805" i="2"/>
  <c r="SP3817" i="2" s="1"/>
  <c r="PP3808" i="2"/>
  <c r="PP3820" i="2" s="1"/>
  <c r="PR3806" i="2"/>
  <c r="PR3818" i="2" s="1"/>
  <c r="JR3808" i="2"/>
  <c r="JR3820" i="2" s="1"/>
  <c r="UG3807" i="2"/>
  <c r="UG3819" i="2" s="1"/>
  <c r="VE3808" i="2"/>
  <c r="VE3820" i="2" s="1"/>
  <c r="VF3807" i="2"/>
  <c r="VF3819" i="2" s="1"/>
  <c r="VE3806" i="2"/>
  <c r="VE3818" i="2" s="1"/>
  <c r="VF3805" i="2"/>
  <c r="VF3817" i="2" s="1"/>
  <c r="UX3808" i="2"/>
  <c r="UX3820" i="2" s="1"/>
  <c r="UZ3806" i="2"/>
  <c r="UZ3818" i="2" s="1"/>
  <c r="UH3808" i="2"/>
  <c r="UH3820" i="2" s="1"/>
  <c r="TD3808" i="2"/>
  <c r="TD3820" i="2" s="1"/>
  <c r="QA3805" i="2"/>
  <c r="QA3817" i="2" s="1"/>
  <c r="BS3808" i="2"/>
  <c r="BS3820" i="2" s="1"/>
  <c r="BT3807" i="2"/>
  <c r="BT3819" i="2" s="1"/>
  <c r="BS3806" i="2"/>
  <c r="BS3818" i="2" s="1"/>
  <c r="BT3805" i="2"/>
  <c r="BT3817" i="2" s="1"/>
  <c r="EA3807" i="2"/>
  <c r="EA3819" i="2" s="1"/>
  <c r="EC3805" i="2"/>
  <c r="EC3817" i="2" s="1"/>
  <c r="IW3805" i="2"/>
  <c r="IW3817" i="2" s="1"/>
  <c r="RA3807" i="2"/>
  <c r="RA3819" i="2" s="1"/>
  <c r="BO3808" i="2"/>
  <c r="BO3820" i="2" s="1"/>
  <c r="BP3807" i="2"/>
  <c r="BP3819" i="2" s="1"/>
  <c r="BO3806" i="2"/>
  <c r="BO3818" i="2" s="1"/>
  <c r="BP3805" i="2"/>
  <c r="BP3817" i="2" s="1"/>
  <c r="DU3807" i="2"/>
  <c r="DU3819" i="2" s="1"/>
  <c r="DW3805" i="2"/>
  <c r="DW3817" i="2" s="1"/>
  <c r="IK3805" i="2"/>
  <c r="IK3817" i="2" s="1"/>
  <c r="JQ3807" i="2"/>
  <c r="JQ3819" i="2" s="1"/>
  <c r="EG3808" i="2"/>
  <c r="EG3820" i="2" s="1"/>
  <c r="EH3807" i="2"/>
  <c r="EH3819" i="2" s="1"/>
  <c r="EG3806" i="2"/>
  <c r="EG3818" i="2" s="1"/>
  <c r="EH3805" i="2"/>
  <c r="EH3817" i="2" s="1"/>
  <c r="JC3807" i="2"/>
  <c r="JC3819" i="2" s="1"/>
  <c r="JE3805" i="2"/>
  <c r="JE3817" i="2" s="1"/>
  <c r="TA3805" i="2"/>
  <c r="TA3817" i="2" s="1"/>
  <c r="MK3808" i="2"/>
  <c r="MK3820" i="2" s="1"/>
  <c r="ML3807" i="2"/>
  <c r="ML3819" i="2" s="1"/>
  <c r="MK3806" i="2"/>
  <c r="MK3818" i="2" s="1"/>
  <c r="ML3805" i="2"/>
  <c r="ML3817" i="2" s="1"/>
  <c r="DJ3808" i="2"/>
  <c r="DJ3820" i="2" s="1"/>
  <c r="DL3806" i="2"/>
  <c r="DL3818" i="2" s="1"/>
  <c r="HO3807" i="2"/>
  <c r="HO3819" i="2" s="1"/>
  <c r="PC3805" i="2"/>
  <c r="PC3817" i="2" s="1"/>
  <c r="MI3808" i="2"/>
  <c r="MI3820" i="2" s="1"/>
  <c r="MJ3807" i="2"/>
  <c r="MJ3819" i="2" s="1"/>
  <c r="MI3806" i="2"/>
  <c r="MI3818" i="2" s="1"/>
  <c r="MJ3805" i="2"/>
  <c r="MJ3817" i="2" s="1"/>
  <c r="DD3808" i="2"/>
  <c r="DD3820" i="2" s="1"/>
  <c r="DF3806" i="2"/>
  <c r="DF3818" i="2" s="1"/>
  <c r="HC3807" i="2"/>
  <c r="HC3819" i="2" s="1"/>
  <c r="OE3805" i="2"/>
  <c r="OE3817" i="2" s="1"/>
  <c r="ME3808" i="2"/>
  <c r="ME3820" i="2" s="1"/>
  <c r="MF3807" i="2"/>
  <c r="MF3819" i="2" s="1"/>
  <c r="ME3806" i="2"/>
  <c r="ME3818" i="2" s="1"/>
  <c r="MF3805" i="2"/>
  <c r="MF3817" i="2" s="1"/>
  <c r="CX3808" i="2"/>
  <c r="CX3820" i="2" s="1"/>
  <c r="CZ3806" i="2"/>
  <c r="CZ3818" i="2" s="1"/>
  <c r="GQ3807" i="2"/>
  <c r="GQ3819" i="2" s="1"/>
  <c r="NG3805" i="2"/>
  <c r="NG3817" i="2" s="1"/>
  <c r="MC3808" i="2"/>
  <c r="MC3820" i="2" s="1"/>
  <c r="MD3807" i="2"/>
  <c r="MD3819" i="2" s="1"/>
  <c r="MC3806" i="2"/>
  <c r="MC3818" i="2" s="1"/>
  <c r="MD3805" i="2"/>
  <c r="MD3817" i="2" s="1"/>
  <c r="CR3808" i="2"/>
  <c r="CR3820" i="2" s="1"/>
  <c r="CT3806" i="2"/>
  <c r="CT3818" i="2" s="1"/>
  <c r="GE3807" i="2"/>
  <c r="GE3819" i="2" s="1"/>
  <c r="MI3805" i="2"/>
  <c r="MI3817" i="2" s="1"/>
  <c r="LY3808" i="2"/>
  <c r="LY3820" i="2" s="1"/>
  <c r="LZ3807" i="2"/>
  <c r="LZ3819" i="2" s="1"/>
  <c r="LY3806" i="2"/>
  <c r="LY3818" i="2" s="1"/>
  <c r="LZ3805" i="2"/>
  <c r="LZ3817" i="2" s="1"/>
  <c r="CL3808" i="2"/>
  <c r="CL3820" i="2" s="1"/>
  <c r="CN3806" i="2"/>
  <c r="CN3818" i="2" s="1"/>
  <c r="FS3807" i="2"/>
  <c r="FS3819" i="2" s="1"/>
  <c r="LK3805" i="2"/>
  <c r="LK3817" i="2" s="1"/>
  <c r="LW3808" i="2"/>
  <c r="LW3820" i="2" s="1"/>
  <c r="LX3807" i="2"/>
  <c r="LX3819" i="2" s="1"/>
  <c r="LW3806" i="2"/>
  <c r="LW3818" i="2" s="1"/>
  <c r="LX3805" i="2"/>
  <c r="LX3817" i="2" s="1"/>
  <c r="CF3808" i="2"/>
  <c r="CF3820" i="2" s="1"/>
  <c r="CH3806" i="2"/>
  <c r="CH3818" i="2" s="1"/>
  <c r="FG3807" i="2"/>
  <c r="FG3819" i="2" s="1"/>
  <c r="KM3805" i="2"/>
  <c r="KM3817" i="2" s="1"/>
  <c r="LS3808" i="2"/>
  <c r="LS3820" i="2" s="1"/>
  <c r="LT3807" i="2"/>
  <c r="LT3819" i="2" s="1"/>
  <c r="LS3806" i="2"/>
  <c r="LS3818" i="2" s="1"/>
  <c r="LT3805" i="2"/>
  <c r="LT3817" i="2" s="1"/>
  <c r="BZ3808" i="2"/>
  <c r="BZ3820" i="2" s="1"/>
  <c r="CB3806" i="2"/>
  <c r="CB3818" i="2" s="1"/>
  <c r="EU3807" i="2"/>
  <c r="EU3819" i="2" s="1"/>
  <c r="JO3805" i="2"/>
  <c r="JO3817" i="2" s="1"/>
  <c r="LQ3808" i="2"/>
  <c r="LQ3820" i="2" s="1"/>
  <c r="LR3807" i="2"/>
  <c r="LR3819" i="2" s="1"/>
  <c r="LQ3806" i="2"/>
  <c r="LQ3818" i="2" s="1"/>
  <c r="LR3805" i="2"/>
  <c r="LR3817" i="2" s="1"/>
  <c r="BT3808" i="2"/>
  <c r="BT3820" i="2" s="1"/>
  <c r="BV3806" i="2"/>
  <c r="BV3818" i="2" s="1"/>
  <c r="EI3807" i="2"/>
  <c r="EI3819" i="2" s="1"/>
  <c r="IQ3805" i="2"/>
  <c r="IQ3817" i="2" s="1"/>
  <c r="LM3808" i="2"/>
  <c r="LM3820" i="2" s="1"/>
  <c r="LN3807" i="2"/>
  <c r="LN3819" i="2" s="1"/>
  <c r="LM3806" i="2"/>
  <c r="LM3818" i="2" s="1"/>
  <c r="LN3805" i="2"/>
  <c r="LN3817" i="2" s="1"/>
  <c r="BN3808" i="2"/>
  <c r="BN3820" i="2" s="1"/>
  <c r="BP3806" i="2"/>
  <c r="BP3818" i="2" s="1"/>
  <c r="DW3807" i="2"/>
  <c r="DW3819" i="2" s="1"/>
  <c r="HS3805" i="2"/>
  <c r="HS3817" i="2" s="1"/>
  <c r="LK3808" i="2"/>
  <c r="LK3820" i="2" s="1"/>
  <c r="LL3807" i="2"/>
  <c r="LL3819" i="2" s="1"/>
  <c r="LK3806" i="2"/>
  <c r="LK3818" i="2" s="1"/>
  <c r="LL3805" i="2"/>
  <c r="LL3817" i="2" s="1"/>
  <c r="BH3808" i="2"/>
  <c r="BH3820" i="2" s="1"/>
  <c r="BJ3806" i="2"/>
  <c r="BJ3818" i="2" s="1"/>
  <c r="DK3807" i="2"/>
  <c r="DK3819" i="2" s="1"/>
  <c r="GU3805" i="2"/>
  <c r="GU3817" i="2" s="1"/>
  <c r="LG3808" i="2"/>
  <c r="LG3820" i="2" s="1"/>
  <c r="LH3807" i="2"/>
  <c r="LH3819" i="2" s="1"/>
  <c r="LG3806" i="2"/>
  <c r="LG3818" i="2" s="1"/>
  <c r="LH3805" i="2"/>
  <c r="LH3817" i="2" s="1"/>
  <c r="BB3808" i="2"/>
  <c r="BB3820" i="2" s="1"/>
  <c r="BD3806" i="2"/>
  <c r="BD3818" i="2" s="1"/>
  <c r="CY3807" i="2"/>
  <c r="CY3819" i="2" s="1"/>
  <c r="FW3805" i="2"/>
  <c r="FW3817" i="2" s="1"/>
  <c r="LE3808" i="2"/>
  <c r="LE3820" i="2" s="1"/>
  <c r="LF3807" i="2"/>
  <c r="LF3819" i="2" s="1"/>
  <c r="LE3806" i="2"/>
  <c r="LE3818" i="2" s="1"/>
  <c r="LF3805" i="2"/>
  <c r="LF3817" i="2" s="1"/>
  <c r="AV3808" i="2"/>
  <c r="AV3820" i="2" s="1"/>
  <c r="AX3806" i="2"/>
  <c r="AX3818" i="2" s="1"/>
  <c r="EY3805" i="2"/>
  <c r="EY3817" i="2" s="1"/>
  <c r="FN3807" i="2"/>
  <c r="FN3819" i="2" s="1"/>
  <c r="BT3806" i="2"/>
  <c r="BT3818" i="2" s="1"/>
  <c r="LK3807" i="2"/>
  <c r="LK3819" i="2" s="1"/>
  <c r="IA3806" i="2"/>
  <c r="IA3818" i="2" s="1"/>
  <c r="FA3807" i="2"/>
  <c r="FA3819" i="2" s="1"/>
  <c r="QM3807" i="2"/>
  <c r="QM3819" i="2" s="1"/>
  <c r="QM3830" i="2" s="1"/>
  <c r="HV3807" i="2"/>
  <c r="HV3819" i="2" s="1"/>
  <c r="KZ3806" i="2"/>
  <c r="KZ3818" i="2" s="1"/>
  <c r="HT3805" i="2"/>
  <c r="HT3817" i="2" s="1"/>
  <c r="M3807" i="2"/>
  <c r="M3819" i="2" s="1"/>
  <c r="ET3808" i="2"/>
  <c r="ET3820" i="2" s="1"/>
  <c r="NA3806" i="2"/>
  <c r="NA3818" i="2" s="1"/>
  <c r="TS3805" i="2"/>
  <c r="TS3817" i="2" s="1"/>
  <c r="JX3806" i="2"/>
  <c r="JX3818" i="2" s="1"/>
  <c r="SI3806" i="2"/>
  <c r="SI3818" i="2" s="1"/>
  <c r="SK3807" i="2"/>
  <c r="SK3819" i="2" s="1"/>
  <c r="OX3808" i="2"/>
  <c r="OX3820" i="2" s="1"/>
  <c r="UX3807" i="2"/>
  <c r="UX3819" i="2" s="1"/>
  <c r="SX3808" i="2"/>
  <c r="SX3820" i="2" s="1"/>
  <c r="GX3805" i="2"/>
  <c r="GX3817" i="2" s="1"/>
  <c r="GU3808" i="2"/>
  <c r="GU3820" i="2" s="1"/>
  <c r="OG3805" i="2"/>
  <c r="OG3817" i="2" s="1"/>
  <c r="OF3829" i="2" s="1"/>
  <c r="GQ3806" i="2"/>
  <c r="GQ3818" i="2" s="1"/>
  <c r="GO3808" i="2"/>
  <c r="GO3820" i="2" s="1"/>
  <c r="NU3805" i="2"/>
  <c r="NU3817" i="2" s="1"/>
  <c r="NT3829" i="2" s="1"/>
  <c r="GK3806" i="2"/>
  <c r="GK3818" i="2" s="1"/>
  <c r="BN3806" i="2"/>
  <c r="BN3818" i="2" s="1"/>
  <c r="NI3805" i="2"/>
  <c r="NI3817" i="2" s="1"/>
  <c r="GF3805" i="2"/>
  <c r="GF3817" i="2" s="1"/>
  <c r="GC3808" i="2"/>
  <c r="GC3820" i="2" s="1"/>
  <c r="MW3805" i="2"/>
  <c r="MW3817" i="2" s="1"/>
  <c r="FY3806" i="2"/>
  <c r="FY3818" i="2" s="1"/>
  <c r="DP3806" i="2"/>
  <c r="DP3818" i="2" s="1"/>
  <c r="FX3805" i="2"/>
  <c r="FX3817" i="2" s="1"/>
  <c r="FS3808" i="2"/>
  <c r="FS3820" i="2" s="1"/>
  <c r="ME3805" i="2"/>
  <c r="ME3817" i="2" s="1"/>
  <c r="FQ3806" i="2"/>
  <c r="FQ3818" i="2" s="1"/>
  <c r="Y3808" i="2"/>
  <c r="Y3820" i="2" s="1"/>
  <c r="UN3808" i="2"/>
  <c r="UN3820" i="2" s="1"/>
  <c r="BM3805" i="2"/>
  <c r="BM3817" i="2" s="1"/>
  <c r="FQ3807" i="2"/>
  <c r="FQ3819" i="2" s="1"/>
  <c r="CL3805" i="2"/>
  <c r="CL3817" i="2" s="1"/>
  <c r="CG3806" i="2"/>
  <c r="CG3818" i="2" s="1"/>
  <c r="CF3807" i="2"/>
  <c r="CF3819" i="2" s="1"/>
  <c r="AU3805" i="2"/>
  <c r="AU3817" i="2" s="1"/>
  <c r="KB3806" i="2"/>
  <c r="KB3818" i="2" s="1"/>
  <c r="PQ3805" i="2"/>
  <c r="PQ3817" i="2" s="1"/>
  <c r="UW3807" i="2"/>
  <c r="UW3819" i="2" s="1"/>
  <c r="MU3806" i="2"/>
  <c r="MU3818" i="2" s="1"/>
  <c r="MR3807" i="2"/>
  <c r="MR3819" i="2" s="1"/>
  <c r="PI3808" i="2"/>
  <c r="PI3820" i="2" s="1"/>
  <c r="TC3807" i="2"/>
  <c r="TC3819" i="2" s="1"/>
  <c r="DK3805" i="2"/>
  <c r="DK3817" i="2" s="1"/>
  <c r="DC3807" i="2"/>
  <c r="DC3819" i="2" s="1"/>
  <c r="BD3805" i="2"/>
  <c r="BD3817" i="2" s="1"/>
  <c r="BB3807" i="2"/>
  <c r="BB3819" i="2" s="1"/>
  <c r="AW3808" i="2"/>
  <c r="AW3820" i="2" s="1"/>
  <c r="KA3805" i="2"/>
  <c r="KA3817" i="2" s="1"/>
  <c r="CG3805" i="2"/>
  <c r="CG3817" i="2" s="1"/>
  <c r="BY3807" i="2"/>
  <c r="BY3819" i="2" s="1"/>
  <c r="AP3805" i="2"/>
  <c r="AP3817" i="2" s="1"/>
  <c r="AK3806" i="2"/>
  <c r="AK3818" i="2" s="1"/>
  <c r="AI3808" i="2"/>
  <c r="AI3820" i="2" s="1"/>
  <c r="NN3806" i="2"/>
  <c r="NN3818" i="2" s="1"/>
  <c r="CW3805" i="2"/>
  <c r="CW3817" i="2" s="1"/>
  <c r="AW3805" i="2"/>
  <c r="AW3817" i="2" s="1"/>
  <c r="TJ3805" i="2"/>
  <c r="TJ3817" i="2" s="1"/>
  <c r="TG3806" i="2"/>
  <c r="TG3818" i="2" s="1"/>
  <c r="S3808" i="2"/>
  <c r="S3820" i="2" s="1"/>
  <c r="BA3805" i="2"/>
  <c r="BA3817" i="2" s="1"/>
  <c r="Y3805" i="2"/>
  <c r="Y3817" i="2" s="1"/>
  <c r="Q3807" i="2"/>
  <c r="Q3819" i="2" s="1"/>
  <c r="L3805" i="2"/>
  <c r="L3817" i="2" s="1"/>
  <c r="EU3806" i="2"/>
  <c r="EU3818" i="2" s="1"/>
  <c r="ES3808" i="2"/>
  <c r="ES3820" i="2" s="1"/>
  <c r="OZ3808" i="2"/>
  <c r="OZ3820" i="2" s="1"/>
  <c r="JD3806" i="2"/>
  <c r="JD3818" i="2" s="1"/>
  <c r="UQ3807" i="2"/>
  <c r="UQ3819" i="2" s="1"/>
  <c r="JW3806" i="2"/>
  <c r="JW3818" i="2" s="1"/>
  <c r="MP3807" i="2"/>
  <c r="MP3819" i="2" s="1"/>
  <c r="US3808" i="2"/>
  <c r="US3820" i="2" s="1"/>
  <c r="SL3808" i="2"/>
  <c r="SL3820" i="2" s="1"/>
  <c r="TT3808" i="2"/>
  <c r="TT3820" i="2" s="1"/>
  <c r="UN3805" i="2"/>
  <c r="UN3817" i="2" s="1"/>
  <c r="UK3806" i="2"/>
  <c r="UK3818" i="2" s="1"/>
  <c r="MR3808" i="2"/>
  <c r="MR3820" i="2" s="1"/>
  <c r="TD3806" i="2"/>
  <c r="TD3818" i="2" s="1"/>
  <c r="SV3808" i="2"/>
  <c r="SV3820" i="2" s="1"/>
  <c r="UB3805" i="2"/>
  <c r="UB3817" i="2" s="1"/>
  <c r="TY3806" i="2"/>
  <c r="TY3818" i="2" s="1"/>
  <c r="TV3807" i="2"/>
  <c r="TV3819" i="2" s="1"/>
  <c r="TS3808" i="2"/>
  <c r="TS3820" i="2" s="1"/>
  <c r="HD3808" i="2"/>
  <c r="HD3820" i="2" s="1"/>
  <c r="RT3806" i="2"/>
  <c r="RT3818" i="2" s="1"/>
  <c r="RL3808" i="2"/>
  <c r="RL3820" i="2" s="1"/>
  <c r="IG3808" i="2"/>
  <c r="IG3820" i="2" s="1"/>
  <c r="IH3807" i="2"/>
  <c r="IH3819" i="2" s="1"/>
  <c r="IG3806" i="2"/>
  <c r="IG3818" i="2" s="1"/>
  <c r="IH3805" i="2"/>
  <c r="IH3817" i="2" s="1"/>
  <c r="RE3807" i="2"/>
  <c r="RE3819" i="2" s="1"/>
  <c r="RG3805" i="2"/>
  <c r="RG3817" i="2" s="1"/>
  <c r="MV3806" i="2"/>
  <c r="MV3818" i="2" s="1"/>
  <c r="IS3807" i="2"/>
  <c r="IS3819" i="2" s="1"/>
  <c r="IE3808" i="2"/>
  <c r="IE3820" i="2" s="1"/>
  <c r="IF3807" i="2"/>
  <c r="IF3819" i="2" s="1"/>
  <c r="IE3806" i="2"/>
  <c r="IE3818" i="2" s="1"/>
  <c r="IF3805" i="2"/>
  <c r="IF3817" i="2" s="1"/>
  <c r="QY3807" i="2"/>
  <c r="QY3819" i="2" s="1"/>
  <c r="RA3805" i="2"/>
  <c r="RA3817" i="2" s="1"/>
  <c r="QZ3829" i="2" s="1"/>
  <c r="MJ3806" i="2"/>
  <c r="MJ3818" i="2" s="1"/>
  <c r="GW3807" i="2"/>
  <c r="GW3819" i="2" s="1"/>
  <c r="KU3808" i="2"/>
  <c r="KU3820" i="2" s="1"/>
  <c r="KV3807" i="2"/>
  <c r="KV3819" i="2" s="1"/>
  <c r="KU3806" i="2"/>
  <c r="KU3818" i="2" s="1"/>
  <c r="KV3805" i="2"/>
  <c r="KV3817" i="2" s="1"/>
  <c r="AD3808" i="2"/>
  <c r="AD3820" i="2" s="1"/>
  <c r="AF3806" i="2"/>
  <c r="AF3818" i="2" s="1"/>
  <c r="BC3807" i="2"/>
  <c r="BC3819" i="2" s="1"/>
  <c r="CE3805" i="2"/>
  <c r="CE3817" i="2" s="1"/>
  <c r="KS3808" i="2"/>
  <c r="KS3820" i="2" s="1"/>
  <c r="KT3807" i="2"/>
  <c r="KT3819" i="2" s="1"/>
  <c r="KS3806" i="2"/>
  <c r="KS3818" i="2" s="1"/>
  <c r="KT3805" i="2"/>
  <c r="KT3817" i="2" s="1"/>
  <c r="X3808" i="2"/>
  <c r="X3820" i="2" s="1"/>
  <c r="Z3806" i="2"/>
  <c r="Z3818" i="2" s="1"/>
  <c r="AQ3807" i="2"/>
  <c r="AQ3819" i="2" s="1"/>
  <c r="BG3805" i="2"/>
  <c r="BG3817" i="2" s="1"/>
  <c r="KO3808" i="2"/>
  <c r="KO3820" i="2" s="1"/>
  <c r="KP3807" i="2"/>
  <c r="KP3819" i="2" s="1"/>
  <c r="KO3806" i="2"/>
  <c r="KO3818" i="2" s="1"/>
  <c r="KP3805" i="2"/>
  <c r="KP3817" i="2" s="1"/>
  <c r="R3808" i="2"/>
  <c r="R3820" i="2" s="1"/>
  <c r="T3806" i="2"/>
  <c r="T3818" i="2" s="1"/>
  <c r="AE3807" i="2"/>
  <c r="AE3819" i="2" s="1"/>
  <c r="AI3805" i="2"/>
  <c r="AI3817" i="2" s="1"/>
  <c r="KM3808" i="2"/>
  <c r="KM3820" i="2" s="1"/>
  <c r="KN3807" i="2"/>
  <c r="KN3819" i="2" s="1"/>
  <c r="KM3806" i="2"/>
  <c r="KM3818" i="2" s="1"/>
  <c r="KN3805" i="2"/>
  <c r="KN3817" i="2" s="1"/>
  <c r="L3808" i="2"/>
  <c r="L3820" i="2" s="1"/>
  <c r="N3806" i="2"/>
  <c r="N3818" i="2" s="1"/>
  <c r="S3807" i="2"/>
  <c r="S3819" i="2" s="1"/>
  <c r="K3805" i="2"/>
  <c r="K3817" i="2" s="1"/>
  <c r="PW3808" i="2"/>
  <c r="PW3820" i="2" s="1"/>
  <c r="PX3807" i="2"/>
  <c r="PX3819" i="2" s="1"/>
  <c r="PW3806" i="2"/>
  <c r="PW3818" i="2" s="1"/>
  <c r="PX3805" i="2"/>
  <c r="PX3817" i="2" s="1"/>
  <c r="KH3808" i="2"/>
  <c r="KH3820" i="2" s="1"/>
  <c r="KJ3806" i="2"/>
  <c r="KJ3818" i="2" s="1"/>
  <c r="VK3807" i="2"/>
  <c r="VK3819" i="2" s="1"/>
  <c r="VJ3806" i="2"/>
  <c r="VJ3818" i="2" s="1"/>
  <c r="PU3808" i="2"/>
  <c r="PU3820" i="2" s="1"/>
  <c r="PV3807" i="2"/>
  <c r="PV3819" i="2" s="1"/>
  <c r="PU3806" i="2"/>
  <c r="PU3818" i="2" s="1"/>
  <c r="PV3805" i="2"/>
  <c r="PV3817" i="2" s="1"/>
  <c r="KB3808" i="2"/>
  <c r="KB3820" i="2" s="1"/>
  <c r="KD3806" i="2"/>
  <c r="KD3818" i="2" s="1"/>
  <c r="UY3807" i="2"/>
  <c r="UY3819" i="2" s="1"/>
  <c r="UL3806" i="2"/>
  <c r="UL3818" i="2" s="1"/>
  <c r="SK3808" i="2"/>
  <c r="SK3820" i="2" s="1"/>
  <c r="SL3807" i="2"/>
  <c r="SL3819" i="2" s="1"/>
  <c r="SK3806" i="2"/>
  <c r="SK3818" i="2" s="1"/>
  <c r="SL3805" i="2"/>
  <c r="SL3817" i="2" s="1"/>
  <c r="PJ3808" i="2"/>
  <c r="PJ3820" i="2" s="1"/>
  <c r="PL3806" i="2"/>
  <c r="PL3818" i="2" s="1"/>
  <c r="JF3808" i="2"/>
  <c r="JF3820" i="2" s="1"/>
  <c r="TI3807" i="2"/>
  <c r="TI3819" i="2" s="1"/>
  <c r="VC3808" i="2"/>
  <c r="VC3820" i="2" s="1"/>
  <c r="VD3807" i="2"/>
  <c r="VD3819" i="2" s="1"/>
  <c r="VC3806" i="2"/>
  <c r="VC3818" i="2" s="1"/>
  <c r="VD3805" i="2"/>
  <c r="VD3817" i="2" s="1"/>
  <c r="UR3808" i="2"/>
  <c r="UR3820" i="2" s="1"/>
  <c r="UT3806" i="2"/>
  <c r="UT3818" i="2" s="1"/>
  <c r="TV3808" i="2"/>
  <c r="TV3820" i="2" s="1"/>
  <c r="SF3808" i="2"/>
  <c r="SF3820" i="2" s="1"/>
  <c r="UY3808" i="2"/>
  <c r="UY3820" i="2" s="1"/>
  <c r="UZ3807" i="2"/>
  <c r="UZ3819" i="2" s="1"/>
  <c r="UY3806" i="2"/>
  <c r="UY3818" i="2" s="1"/>
  <c r="UZ3805" i="2"/>
  <c r="UZ3817" i="2" s="1"/>
  <c r="UL3808" i="2"/>
  <c r="UL3820" i="2" s="1"/>
  <c r="UN3806" i="2"/>
  <c r="UN3818" i="2" s="1"/>
  <c r="TJ3808" i="2"/>
  <c r="TJ3820" i="2" s="1"/>
  <c r="RH3808" i="2"/>
  <c r="RH3820" i="2" s="1"/>
  <c r="CG3807" i="2"/>
  <c r="CG3819" i="2" s="1"/>
  <c r="BM3808" i="2"/>
  <c r="BM3820" i="2" s="1"/>
  <c r="BN3807" i="2"/>
  <c r="BN3819" i="2" s="1"/>
  <c r="BM3806" i="2"/>
  <c r="BM3818" i="2" s="1"/>
  <c r="BN3805" i="2"/>
  <c r="BN3817" i="2" s="1"/>
  <c r="DO3807" i="2"/>
  <c r="DO3819" i="2" s="1"/>
  <c r="DQ3805" i="2"/>
  <c r="DQ3817" i="2" s="1"/>
  <c r="HY3805" i="2"/>
  <c r="HY3817" i="2" s="1"/>
  <c r="JQ3808" i="2"/>
  <c r="JQ3820" i="2" s="1"/>
  <c r="JR3807" i="2"/>
  <c r="JR3819" i="2" s="1"/>
  <c r="JQ3806" i="2"/>
  <c r="JQ3818" i="2" s="1"/>
  <c r="JR3805" i="2"/>
  <c r="JR3817" i="2" s="1"/>
  <c r="TY3807" i="2"/>
  <c r="TY3819" i="2" s="1"/>
  <c r="UA3805" i="2"/>
  <c r="UA3817" i="2" s="1"/>
  <c r="SJ3806" i="2"/>
  <c r="SJ3818" i="2" s="1"/>
  <c r="KJ3808" i="2"/>
  <c r="KJ3820" i="2" s="1"/>
  <c r="JO3808" i="2"/>
  <c r="JO3820" i="2" s="1"/>
  <c r="JP3807" i="2"/>
  <c r="JP3819" i="2" s="1"/>
  <c r="JO3806" i="2"/>
  <c r="JO3818" i="2" s="1"/>
  <c r="JP3805" i="2"/>
  <c r="JP3817" i="2" s="1"/>
  <c r="TS3807" i="2"/>
  <c r="TS3819" i="2" s="1"/>
  <c r="TU3805" i="2"/>
  <c r="TU3817" i="2" s="1"/>
  <c r="RX3806" i="2"/>
  <c r="RX3818" i="2" s="1"/>
  <c r="IN3808" i="2"/>
  <c r="IN3820" i="2" s="1"/>
  <c r="JK3808" i="2"/>
  <c r="JK3820" i="2" s="1"/>
  <c r="JL3807" i="2"/>
  <c r="JL3819" i="2" s="1"/>
  <c r="JK3806" i="2"/>
  <c r="JK3818" i="2" s="1"/>
  <c r="JL3805" i="2"/>
  <c r="JL3817" i="2" s="1"/>
  <c r="TM3807" i="2"/>
  <c r="TM3819" i="2" s="1"/>
  <c r="TO3805" i="2"/>
  <c r="TO3817" i="2" s="1"/>
  <c r="RL3806" i="2"/>
  <c r="RL3818" i="2" s="1"/>
  <c r="GR3808" i="2"/>
  <c r="GR3820" i="2" s="1"/>
  <c r="JI3808" i="2"/>
  <c r="JI3820" i="2" s="1"/>
  <c r="JJ3807" i="2"/>
  <c r="JJ3819" i="2" s="1"/>
  <c r="JI3806" i="2"/>
  <c r="JI3818" i="2" s="1"/>
  <c r="JJ3805" i="2"/>
  <c r="JJ3817" i="2" s="1"/>
  <c r="TG3807" i="2"/>
  <c r="TG3819" i="2" s="1"/>
  <c r="TI3805" i="2"/>
  <c r="TI3817" i="2" s="1"/>
  <c r="QZ3806" i="2"/>
  <c r="QZ3818" i="2" s="1"/>
  <c r="EV3808" i="2"/>
  <c r="EV3820" i="2" s="1"/>
  <c r="JE3808" i="2"/>
  <c r="JE3820" i="2" s="1"/>
  <c r="JF3807" i="2"/>
  <c r="JF3819" i="2" s="1"/>
  <c r="JE3806" i="2"/>
  <c r="JE3818" i="2" s="1"/>
  <c r="JF3805" i="2"/>
  <c r="JF3817" i="2" s="1"/>
  <c r="TA3807" i="2"/>
  <c r="TA3819" i="2" s="1"/>
  <c r="TC3805" i="2"/>
  <c r="TC3817" i="2" s="1"/>
  <c r="QN3806" i="2"/>
  <c r="QN3818" i="2" s="1"/>
  <c r="CZ3808" i="2"/>
  <c r="CZ3820" i="2" s="1"/>
  <c r="JC3808" i="2"/>
  <c r="JC3820" i="2" s="1"/>
  <c r="JD3807" i="2"/>
  <c r="JD3819" i="2" s="1"/>
  <c r="JC3806" i="2"/>
  <c r="JC3818" i="2" s="1"/>
  <c r="JD3805" i="2"/>
  <c r="JD3817" i="2" s="1"/>
  <c r="SU3807" i="2"/>
  <c r="SU3819" i="2" s="1"/>
  <c r="SU3830" i="2" s="1"/>
  <c r="SW3805" i="2"/>
  <c r="SW3817" i="2" s="1"/>
  <c r="QB3806" i="2"/>
  <c r="QB3818" i="2" s="1"/>
  <c r="BD3808" i="2"/>
  <c r="BD3820" i="2" s="1"/>
  <c r="IY3808" i="2"/>
  <c r="IY3820" i="2" s="1"/>
  <c r="IZ3807" i="2"/>
  <c r="IZ3819" i="2" s="1"/>
  <c r="IY3806" i="2"/>
  <c r="IY3818" i="2" s="1"/>
  <c r="IZ3805" i="2"/>
  <c r="IZ3817" i="2" s="1"/>
  <c r="SO3807" i="2"/>
  <c r="SO3819" i="2" s="1"/>
  <c r="SQ3805" i="2"/>
  <c r="SQ3817" i="2" s="1"/>
  <c r="PP3806" i="2"/>
  <c r="PP3818" i="2" s="1"/>
  <c r="TU3807" i="2"/>
  <c r="TU3819" i="2" s="1"/>
  <c r="IW3808" i="2"/>
  <c r="IW3820" i="2" s="1"/>
  <c r="IX3807" i="2"/>
  <c r="IX3819" i="2" s="1"/>
  <c r="IW3806" i="2"/>
  <c r="IW3818" i="2" s="1"/>
  <c r="IX3805" i="2"/>
  <c r="IX3817" i="2" s="1"/>
  <c r="SI3807" i="2"/>
  <c r="SI3819" i="2" s="1"/>
  <c r="SK3805" i="2"/>
  <c r="SK3817" i="2" s="1"/>
  <c r="PD3806" i="2"/>
  <c r="PD3818" i="2" s="1"/>
  <c r="RY3807" i="2"/>
  <c r="RY3819" i="2" s="1"/>
  <c r="IS3808" i="2"/>
  <c r="IS3820" i="2" s="1"/>
  <c r="IT3807" i="2"/>
  <c r="IT3819" i="2" s="1"/>
  <c r="IS3806" i="2"/>
  <c r="IS3818" i="2" s="1"/>
  <c r="IT3805" i="2"/>
  <c r="IT3817" i="2" s="1"/>
  <c r="SC3807" i="2"/>
  <c r="SC3819" i="2" s="1"/>
  <c r="SE3805" i="2"/>
  <c r="SE3817" i="2" s="1"/>
  <c r="OR3806" i="2"/>
  <c r="OR3818" i="2" s="1"/>
  <c r="QC3807" i="2"/>
  <c r="QC3819" i="2" s="1"/>
  <c r="QB3830" i="2" s="1"/>
  <c r="IQ3808" i="2"/>
  <c r="IQ3820" i="2" s="1"/>
  <c r="IR3807" i="2"/>
  <c r="IR3819" i="2" s="1"/>
  <c r="IQ3806" i="2"/>
  <c r="IQ3818" i="2" s="1"/>
  <c r="IR3805" i="2"/>
  <c r="IR3817" i="2" s="1"/>
  <c r="RW3807" i="2"/>
  <c r="RW3819" i="2" s="1"/>
  <c r="RY3805" i="2"/>
  <c r="RY3817" i="2" s="1"/>
  <c r="OF3806" i="2"/>
  <c r="OF3818" i="2" s="1"/>
  <c r="OG3807" i="2"/>
  <c r="OG3819" i="2" s="1"/>
  <c r="IM3808" i="2"/>
  <c r="IM3820" i="2" s="1"/>
  <c r="IN3807" i="2"/>
  <c r="IN3819" i="2" s="1"/>
  <c r="IM3806" i="2"/>
  <c r="IM3818" i="2" s="1"/>
  <c r="IN3805" i="2"/>
  <c r="IN3817" i="2" s="1"/>
  <c r="RQ3807" i="2"/>
  <c r="RQ3819" i="2" s="1"/>
  <c r="RS3805" i="2"/>
  <c r="RS3817" i="2" s="1"/>
  <c r="NT3806" i="2"/>
  <c r="NT3818" i="2" s="1"/>
  <c r="MK3807" i="2"/>
  <c r="MK3819" i="2" s="1"/>
  <c r="IK3808" i="2"/>
  <c r="IK3820" i="2" s="1"/>
  <c r="IL3807" i="2"/>
  <c r="IL3819" i="2" s="1"/>
  <c r="IK3806" i="2"/>
  <c r="IK3818" i="2" s="1"/>
  <c r="IL3805" i="2"/>
  <c r="IL3817" i="2" s="1"/>
  <c r="RK3807" i="2"/>
  <c r="RK3819" i="2" s="1"/>
  <c r="RM3805" i="2"/>
  <c r="RM3817" i="2" s="1"/>
  <c r="NH3806" i="2"/>
  <c r="NH3818" i="2" s="1"/>
  <c r="FM3808" i="2"/>
  <c r="FM3820" i="2" s="1"/>
  <c r="LS3805" i="2"/>
  <c r="LS3817" i="2" s="1"/>
  <c r="FK3806" i="2"/>
  <c r="FK3818" i="2" s="1"/>
  <c r="IA3808" i="2"/>
  <c r="IA3820" i="2" s="1"/>
  <c r="LX3806" i="2"/>
  <c r="LX3818" i="2" s="1"/>
  <c r="HZ3805" i="2"/>
  <c r="HZ3817" i="2" s="1"/>
  <c r="HU3808" i="2"/>
  <c r="HU3820" i="2" s="1"/>
  <c r="QI3805" i="2"/>
  <c r="QI3817" i="2" s="1"/>
  <c r="QH3829" i="2" s="1"/>
  <c r="HS3806" i="2"/>
  <c r="HS3818" i="2" s="1"/>
  <c r="NC3808" i="2"/>
  <c r="NC3820" i="2" s="1"/>
  <c r="UQ3805" i="2"/>
  <c r="UQ3817" i="2" s="1"/>
  <c r="EN3808" i="2"/>
  <c r="EN3820" i="2" s="1"/>
  <c r="PQ3806" i="2"/>
  <c r="PQ3818" i="2" s="1"/>
  <c r="TN3806" i="2"/>
  <c r="TN3818" i="2" s="1"/>
  <c r="PD3808" i="2"/>
  <c r="PD3820" i="2" s="1"/>
  <c r="SF3807" i="2"/>
  <c r="SF3819" i="2" s="1"/>
  <c r="IH3808" i="2"/>
  <c r="IH3820" i="2" s="1"/>
  <c r="UX3805" i="2"/>
  <c r="UX3817" i="2" s="1"/>
  <c r="GX3807" i="2"/>
  <c r="GX3819" i="2" s="1"/>
  <c r="IX3806" i="2"/>
  <c r="IX3818" i="2" s="1"/>
  <c r="OE3807" i="2"/>
  <c r="OE3819" i="2" s="1"/>
  <c r="OE3830" i="2" s="1"/>
  <c r="GR3807" i="2"/>
  <c r="GR3819" i="2" s="1"/>
  <c r="GJ3806" i="2"/>
  <c r="GJ3818" i="2" s="1"/>
  <c r="GP3805" i="2"/>
  <c r="GP3817" i="2" s="1"/>
  <c r="GL3807" i="2"/>
  <c r="GL3819" i="2" s="1"/>
  <c r="FL3806" i="2"/>
  <c r="FL3818" i="2" s="1"/>
  <c r="GJ3805" i="2"/>
  <c r="GJ3817" i="2" s="1"/>
  <c r="GE3808" i="2"/>
  <c r="GE3820" i="2" s="1"/>
  <c r="NC3805" i="2"/>
  <c r="NC3817" i="2" s="1"/>
  <c r="GD3805" i="2"/>
  <c r="GD3817" i="2" s="1"/>
  <c r="FZ3807" i="2"/>
  <c r="FZ3819" i="2" s="1"/>
  <c r="QM3805" i="2"/>
  <c r="QM3817" i="2" s="1"/>
  <c r="QM3829" i="2" s="1"/>
  <c r="DD3806" i="2"/>
  <c r="DD3818" i="2" s="1"/>
  <c r="MC3807" i="2"/>
  <c r="MC3819" i="2" s="1"/>
  <c r="FR3807" i="2"/>
  <c r="FR3819" i="2" s="1"/>
  <c r="CF3806" i="2"/>
  <c r="CF3818" i="2" s="1"/>
  <c r="Z3805" i="2"/>
  <c r="Z3817" i="2" s="1"/>
  <c r="AK3805" i="2"/>
  <c r="AK3817" i="2" s="1"/>
  <c r="MC3805" i="2"/>
  <c r="MC3817" i="2" s="1"/>
  <c r="MC3829" i="2" s="1"/>
  <c r="IE3805" i="2"/>
  <c r="IE3817" i="2" s="1"/>
  <c r="CE3808" i="2"/>
  <c r="CE3820" i="2" s="1"/>
  <c r="HP3807" i="2"/>
  <c r="HP3819" i="2" s="1"/>
  <c r="HM3806" i="2"/>
  <c r="HM3818" i="2" s="1"/>
  <c r="KD3805" i="2"/>
  <c r="KD3817" i="2" s="1"/>
  <c r="EB3808" i="2"/>
  <c r="EB3820" i="2" s="1"/>
  <c r="QY3805" i="2"/>
  <c r="QY3817" i="2" s="1"/>
  <c r="BI3808" i="2"/>
  <c r="BI3820" i="2" s="1"/>
  <c r="BG3806" i="2"/>
  <c r="BG3818" i="2" s="1"/>
  <c r="BC3806" i="2"/>
  <c r="BC3818" i="2" s="1"/>
  <c r="CS3805" i="2"/>
  <c r="CS3817" i="2" s="1"/>
  <c r="FQ3805" i="2"/>
  <c r="FQ3817" i="2" s="1"/>
  <c r="CQ3805" i="2"/>
  <c r="CQ3817" i="2" s="1"/>
  <c r="AO3808" i="2"/>
  <c r="AO3820" i="2" s="1"/>
  <c r="AL3807" i="2"/>
  <c r="AL3819" i="2" s="1"/>
  <c r="AI3806" i="2"/>
  <c r="AI3818" i="2" s="1"/>
  <c r="AF3805" i="2"/>
  <c r="AF3817" i="2" s="1"/>
  <c r="AD3805" i="2"/>
  <c r="AD3817" i="2" s="1"/>
  <c r="EJ3808" i="2"/>
  <c r="EJ3820" i="2" s="1"/>
  <c r="DL3808" i="2"/>
  <c r="DL3820" i="2" s="1"/>
  <c r="GD3806" i="2"/>
  <c r="GD3818" i="2" s="1"/>
  <c r="FT3808" i="2"/>
  <c r="FT3820" i="2" s="1"/>
  <c r="K3808" i="2"/>
  <c r="K3820" i="2" s="1"/>
  <c r="EV3807" i="2"/>
  <c r="EV3819" i="2" s="1"/>
  <c r="ET3807" i="2"/>
  <c r="ET3819" i="2" s="1"/>
  <c r="HJ3807" i="2"/>
  <c r="HJ3819" i="2" s="1"/>
  <c r="KA3806" i="2"/>
  <c r="KA3818" i="2" s="1"/>
  <c r="JX3805" i="2"/>
  <c r="JX3817" i="2" s="1"/>
  <c r="MP3805" i="2"/>
  <c r="MP3817" i="2" s="1"/>
  <c r="UB3806" i="2"/>
  <c r="UB3818" i="2" s="1"/>
  <c r="UM3808" i="2"/>
  <c r="UM3820" i="2" s="1"/>
  <c r="NP3808" i="2"/>
  <c r="NP3820" i="2" s="1"/>
  <c r="UH3807" i="2"/>
  <c r="UH3819" i="2" s="1"/>
  <c r="UF3807" i="2"/>
  <c r="UF3819" i="2" s="1"/>
  <c r="UA3806" i="2"/>
  <c r="UA3818" i="2" s="1"/>
  <c r="TZ3805" i="2"/>
  <c r="TZ3817" i="2" s="1"/>
  <c r="SD3808" i="2"/>
  <c r="SD3820" i="2" s="1"/>
  <c r="RZ3806" i="2"/>
  <c r="RZ3818" i="2" s="1"/>
  <c r="NV3808" i="2"/>
  <c r="NV3820" i="2" s="1"/>
  <c r="FH3808" i="2"/>
  <c r="FH3820" i="2" s="1"/>
  <c r="FN3805" i="2"/>
  <c r="FN3817" i="2" s="1"/>
  <c r="FK3808" i="2"/>
  <c r="FK3820" i="2" s="1"/>
  <c r="LM3805" i="2"/>
  <c r="LM3817" i="2" s="1"/>
  <c r="IB3807" i="2"/>
  <c r="IB3819" i="2" s="1"/>
  <c r="QU3805" i="2"/>
  <c r="QU3817" i="2" s="1"/>
  <c r="QT3829" i="2" s="1"/>
  <c r="HY3806" i="2"/>
  <c r="HY3818" i="2" s="1"/>
  <c r="DE3807" i="2"/>
  <c r="DE3819" i="2" s="1"/>
  <c r="HV3805" i="2"/>
  <c r="HV3817" i="2" s="1"/>
  <c r="HS3808" i="2"/>
  <c r="HS3820" i="2" s="1"/>
  <c r="QC3805" i="2"/>
  <c r="QC3817" i="2" s="1"/>
  <c r="QB3829" i="2" s="1"/>
  <c r="NC3806" i="2"/>
  <c r="NC3818" i="2" s="1"/>
  <c r="KI3807" i="2"/>
  <c r="KI3819" i="2" s="1"/>
  <c r="NB3805" i="2"/>
  <c r="NB3817" i="2" s="1"/>
  <c r="PQ3808" i="2"/>
  <c r="PQ3820" i="2" s="1"/>
  <c r="JV3808" i="2"/>
  <c r="JV3820" i="2" s="1"/>
  <c r="SJ3807" i="2"/>
  <c r="SJ3819" i="2" s="1"/>
  <c r="IT3808" i="2"/>
  <c r="IT3820" i="2" s="1"/>
  <c r="SF3805" i="2"/>
  <c r="SF3817" i="2" s="1"/>
  <c r="UW3808" i="2"/>
  <c r="UW3820" i="2" s="1"/>
  <c r="UH3806" i="2"/>
  <c r="UH3818" i="2" s="1"/>
  <c r="GW3806" i="2"/>
  <c r="GW3818" i="2" s="1"/>
  <c r="HH3806" i="2"/>
  <c r="HH3818" i="2" s="1"/>
  <c r="GV3805" i="2"/>
  <c r="GV3817" i="2" s="1"/>
  <c r="GQ3808" i="2"/>
  <c r="GQ3820" i="2" s="1"/>
  <c r="OA3805" i="2"/>
  <c r="OA3817" i="2" s="1"/>
  <c r="NZ3829" i="2" s="1"/>
  <c r="GO3806" i="2"/>
  <c r="GO3818" i="2" s="1"/>
  <c r="FX3806" i="2"/>
  <c r="FX3818" i="2" s="1"/>
  <c r="GL3805" i="2"/>
  <c r="GL3817" i="2" s="1"/>
  <c r="GI3808" i="2"/>
  <c r="GI3820" i="2" s="1"/>
  <c r="EZ3806" i="2"/>
  <c r="EZ3818" i="2" s="1"/>
  <c r="GE3806" i="2"/>
  <c r="GE3818" i="2" s="1"/>
  <c r="UE3805" i="2"/>
  <c r="UE3817" i="2" s="1"/>
  <c r="MU3807" i="2"/>
  <c r="MU3819" i="2" s="1"/>
  <c r="FY3808" i="2"/>
  <c r="FY3820" i="2" s="1"/>
  <c r="MQ3805" i="2"/>
  <c r="MQ3817" i="2" s="1"/>
  <c r="FW3806" i="2"/>
  <c r="FW3818" i="2" s="1"/>
  <c r="OQ3805" i="2"/>
  <c r="OQ3817" i="2" s="1"/>
  <c r="FT3805" i="2"/>
  <c r="FT3817" i="2" s="1"/>
  <c r="FQ3808" i="2"/>
  <c r="FQ3820" i="2" s="1"/>
  <c r="LY3805" i="2"/>
  <c r="LY3817" i="2" s="1"/>
  <c r="LX3829" i="2" s="1"/>
  <c r="AO3807" i="2"/>
  <c r="AO3819" i="2" s="1"/>
  <c r="W3806" i="2"/>
  <c r="W3818" i="2" s="1"/>
  <c r="CN3807" i="2"/>
  <c r="CN3819" i="2" s="1"/>
  <c r="CK3808" i="2"/>
  <c r="CK3820" i="2" s="1"/>
  <c r="LQ3805" i="2"/>
  <c r="LQ3817" i="2" s="1"/>
  <c r="FG3805" i="2"/>
  <c r="FG3817" i="2" s="1"/>
  <c r="EY3807" i="2"/>
  <c r="EY3819" i="2" s="1"/>
  <c r="HP3805" i="2"/>
  <c r="HP3817" i="2" s="1"/>
  <c r="HM3808" i="2"/>
  <c r="HM3820" i="2" s="1"/>
  <c r="SD3806" i="2"/>
  <c r="SD3818" i="2" s="1"/>
  <c r="UF3806" i="2"/>
  <c r="UF3818" i="2" s="1"/>
  <c r="ED3806" i="2"/>
  <c r="ED3818" i="2" s="1"/>
  <c r="DX3806" i="2"/>
  <c r="DX3818" i="2" s="1"/>
  <c r="JF3806" i="2"/>
  <c r="JF3818" i="2" s="1"/>
  <c r="DI3807" i="2"/>
  <c r="DI3819" i="2" s="1"/>
  <c r="BH3805" i="2"/>
  <c r="BH3817" i="2" s="1"/>
  <c r="BD3807" i="2"/>
  <c r="BD3819" i="2" s="1"/>
  <c r="BA3808" i="2"/>
  <c r="BA3820" i="2" s="1"/>
  <c r="RK3805" i="2"/>
  <c r="RK3817" i="2" s="1"/>
  <c r="CM3805" i="2"/>
  <c r="CM3817" i="2" s="1"/>
  <c r="CE3807" i="2"/>
  <c r="CE3819" i="2" s="1"/>
  <c r="AQ3806" i="2"/>
  <c r="AQ3818" i="2" s="1"/>
  <c r="AP3807" i="2"/>
  <c r="AP3819" i="2" s="1"/>
  <c r="US3807" i="2"/>
  <c r="US3819" i="2" s="1"/>
  <c r="DU3805" i="2"/>
  <c r="DU3817" i="2" s="1"/>
  <c r="DI3805" i="2"/>
  <c r="DI3817" i="2" s="1"/>
  <c r="BC3805" i="2"/>
  <c r="BC3817" i="2" s="1"/>
  <c r="AU3807" i="2"/>
  <c r="AU3819" i="2" s="1"/>
  <c r="TJ3807" i="2"/>
  <c r="TJ3819" i="2" s="1"/>
  <c r="TG3808" i="2"/>
  <c r="TG3820" i="2" s="1"/>
  <c r="ML3808" i="2"/>
  <c r="ML3820" i="2" s="1"/>
  <c r="AC3807" i="2"/>
  <c r="AC3819" i="2" s="1"/>
  <c r="R3805" i="2"/>
  <c r="R3817" i="2" s="1"/>
  <c r="M3806" i="2"/>
  <c r="M3818" i="2" s="1"/>
  <c r="L3807" i="2"/>
  <c r="L3819" i="2" s="1"/>
  <c r="UX3806" i="2"/>
  <c r="UX3818" i="2" s="1"/>
  <c r="VI3805" i="2"/>
  <c r="VI3817" i="2" s="1"/>
  <c r="KC3805" i="2"/>
  <c r="KC3817" i="2" s="1"/>
  <c r="PI3807" i="2"/>
  <c r="PI3819" i="2" s="1"/>
  <c r="KB3805" i="2"/>
  <c r="KB3817" i="2" s="1"/>
  <c r="JX3807" i="2"/>
  <c r="JX3819" i="2" s="1"/>
  <c r="MO3808" i="2"/>
  <c r="MO3820" i="2" s="1"/>
  <c r="UT3807" i="2"/>
  <c r="UT3819" i="2" s="1"/>
  <c r="UQ3808" i="2"/>
  <c r="UQ3820" i="2" s="1"/>
  <c r="RZ3808" i="2"/>
  <c r="RZ3820" i="2" s="1"/>
  <c r="TP3806" i="2"/>
  <c r="TP3818" i="2" s="1"/>
  <c r="TJ3806" i="2"/>
  <c r="TJ3818" i="2" s="1"/>
  <c r="TB3808" i="2"/>
  <c r="TB3820" i="2" s="1"/>
  <c r="UF3805" i="2"/>
  <c r="UF3817" i="2" s="1"/>
  <c r="UB3807" i="2"/>
  <c r="UB3819" i="2" s="1"/>
  <c r="TY3808" i="2"/>
  <c r="TY3820" i="2" s="1"/>
  <c r="IZ3808" i="2"/>
  <c r="IZ3820" i="2" s="1"/>
  <c r="SF3806" i="2"/>
  <c r="SF3818" i="2" s="1"/>
  <c r="TT3805" i="2"/>
  <c r="TT3817" i="2" s="1"/>
  <c r="TO3806" i="2"/>
  <c r="TO3818" i="2" s="1"/>
  <c r="TN3807" i="2"/>
  <c r="TN3819" i="2" s="1"/>
  <c r="CS3808" i="2"/>
  <c r="CS3820" i="2" s="1"/>
  <c r="CT3807" i="2"/>
  <c r="CT3819" i="2" s="1"/>
  <c r="CS3806" i="2"/>
  <c r="CS3818" i="2" s="1"/>
  <c r="CT3805" i="2"/>
  <c r="CT3817" i="2" s="1"/>
  <c r="GC3807" i="2"/>
  <c r="GC3819" i="2" s="1"/>
  <c r="GE3805" i="2"/>
  <c r="GE3817" i="2" s="1"/>
  <c r="NA3805" i="2"/>
  <c r="NA3817" i="2" s="1"/>
  <c r="NA3829" i="2" s="1"/>
  <c r="TG3805" i="2"/>
  <c r="TG3817" i="2" s="1"/>
  <c r="CQ3808" i="2"/>
  <c r="CQ3820" i="2" s="1"/>
  <c r="CR3807" i="2"/>
  <c r="CR3819" i="2" s="1"/>
  <c r="CQ3806" i="2"/>
  <c r="CQ3818" i="2" s="1"/>
  <c r="CR3805" i="2"/>
  <c r="CR3817" i="2" s="1"/>
  <c r="FW3807" i="2"/>
  <c r="FW3819" i="2" s="1"/>
  <c r="FY3805" i="2"/>
  <c r="FY3817" i="2" s="1"/>
  <c r="MO3805" i="2"/>
  <c r="MO3817" i="2" s="1"/>
  <c r="PO3805" i="2"/>
  <c r="PO3817" i="2" s="1"/>
  <c r="FG3808" i="2"/>
  <c r="FG3820" i="2" s="1"/>
  <c r="FH3807" i="2"/>
  <c r="FH3819" i="2" s="1"/>
  <c r="FG3806" i="2"/>
  <c r="FG3818" i="2" s="1"/>
  <c r="FH3805" i="2"/>
  <c r="FH3817" i="2" s="1"/>
  <c r="LE3807" i="2"/>
  <c r="LE3819" i="2" s="1"/>
  <c r="LG3805" i="2"/>
  <c r="LG3817" i="2" s="1"/>
  <c r="AV3806" i="2"/>
  <c r="AV3818" i="2" s="1"/>
  <c r="FK3805" i="2"/>
  <c r="FK3817" i="2" s="1"/>
  <c r="FE3808" i="2"/>
  <c r="FE3820" i="2" s="1"/>
  <c r="FF3807" i="2"/>
  <c r="FF3819" i="2" s="1"/>
  <c r="FE3806" i="2"/>
  <c r="FE3818" i="2" s="1"/>
  <c r="FF3805" i="2"/>
  <c r="FF3817" i="2" s="1"/>
  <c r="KY3807" i="2"/>
  <c r="KY3819" i="2" s="1"/>
  <c r="LA3805" i="2"/>
  <c r="LA3817" i="2" s="1"/>
  <c r="AJ3806" i="2"/>
  <c r="AJ3818" i="2" s="1"/>
  <c r="DO3805" i="2"/>
  <c r="DO3817" i="2" s="1"/>
  <c r="FA3808" i="2"/>
  <c r="FA3820" i="2" s="1"/>
  <c r="FB3807" i="2"/>
  <c r="FB3819" i="2" s="1"/>
  <c r="FA3806" i="2"/>
  <c r="FA3818" i="2" s="1"/>
  <c r="FB3805" i="2"/>
  <c r="FB3817" i="2" s="1"/>
  <c r="KS3807" i="2"/>
  <c r="KS3819" i="2" s="1"/>
  <c r="KU3805" i="2"/>
  <c r="KU3817" i="2" s="1"/>
  <c r="X3806" i="2"/>
  <c r="X3818" i="2" s="1"/>
  <c r="BS3805" i="2"/>
  <c r="BS3817" i="2" s="1"/>
  <c r="EY3808" i="2"/>
  <c r="EY3820" i="2" s="1"/>
  <c r="EZ3807" i="2"/>
  <c r="EZ3819" i="2" s="1"/>
  <c r="EY3806" i="2"/>
  <c r="EY3818" i="2" s="1"/>
  <c r="EZ3805" i="2"/>
  <c r="EZ3817" i="2" s="1"/>
  <c r="KM3807" i="2"/>
  <c r="KM3819" i="2" s="1"/>
  <c r="KO3805" i="2"/>
  <c r="KO3817" i="2" s="1"/>
  <c r="L3806" i="2"/>
  <c r="L3818" i="2" s="1"/>
  <c r="W3805" i="2"/>
  <c r="W3817" i="2" s="1"/>
  <c r="KI3808" i="2"/>
  <c r="KI3820" i="2" s="1"/>
  <c r="KJ3807" i="2"/>
  <c r="KJ3819" i="2" s="1"/>
  <c r="KI3806" i="2"/>
  <c r="KI3818" i="2" s="1"/>
  <c r="KJ3805" i="2"/>
  <c r="KJ3817" i="2" s="1"/>
  <c r="VI3807" i="2"/>
  <c r="VI3819" i="2" s="1"/>
  <c r="VK3805" i="2"/>
  <c r="VK3817" i="2" s="1"/>
  <c r="VD3806" i="2"/>
  <c r="VD3818" i="2" s="1"/>
  <c r="VL3808" i="2"/>
  <c r="VL3820" i="2" s="1"/>
  <c r="KG3808" i="2"/>
  <c r="KG3820" i="2" s="1"/>
  <c r="KH3807" i="2"/>
  <c r="KH3819" i="2" s="1"/>
  <c r="KG3806" i="2"/>
  <c r="KG3818" i="2" s="1"/>
  <c r="KH3805" i="2"/>
  <c r="KH3817" i="2" s="1"/>
  <c r="VC3807" i="2"/>
  <c r="VC3819" i="2" s="1"/>
  <c r="VE3805" i="2"/>
  <c r="VE3817" i="2" s="1"/>
  <c r="UR3806" i="2"/>
  <c r="UR3818" i="2" s="1"/>
  <c r="TP3808" i="2"/>
  <c r="TP3820" i="2" s="1"/>
  <c r="MW3808" i="2"/>
  <c r="MW3820" i="2" s="1"/>
  <c r="MX3807" i="2"/>
  <c r="MX3819" i="2" s="1"/>
  <c r="MW3806" i="2"/>
  <c r="MW3818" i="2" s="1"/>
  <c r="MX3805" i="2"/>
  <c r="MX3817" i="2" s="1"/>
  <c r="EH3808" i="2"/>
  <c r="EH3820" i="2" s="1"/>
  <c r="EJ3806" i="2"/>
  <c r="EJ3818" i="2" s="1"/>
  <c r="JK3807" i="2"/>
  <c r="JK3819" i="2" s="1"/>
  <c r="JJ3830" i="2" s="1"/>
  <c r="SU3805" i="2"/>
  <c r="SU3817" i="2" s="1"/>
  <c r="PO3808" i="2"/>
  <c r="PO3820" i="2" s="1"/>
  <c r="PP3807" i="2"/>
  <c r="PP3819" i="2" s="1"/>
  <c r="PO3806" i="2"/>
  <c r="PO3818" i="2" s="1"/>
  <c r="PP3805" i="2"/>
  <c r="PP3817" i="2" s="1"/>
  <c r="JP3808" i="2"/>
  <c r="JP3820" i="2" s="1"/>
  <c r="JR3806" i="2"/>
  <c r="JR3818" i="2" s="1"/>
  <c r="UA3807" i="2"/>
  <c r="UA3819" i="2" s="1"/>
  <c r="SP3806" i="2"/>
  <c r="SP3818" i="2" s="1"/>
  <c r="PK3808" i="2"/>
  <c r="PK3820" i="2" s="1"/>
  <c r="PL3807" i="2"/>
  <c r="PL3819" i="2" s="1"/>
  <c r="PK3806" i="2"/>
  <c r="PK3818" i="2" s="1"/>
  <c r="PL3805" i="2"/>
  <c r="PL3817" i="2" s="1"/>
  <c r="JJ3808" i="2"/>
  <c r="JJ3820" i="2" s="1"/>
  <c r="JL3806" i="2"/>
  <c r="JL3818" i="2" s="1"/>
  <c r="TO3807" i="2"/>
  <c r="TO3819" i="2" s="1"/>
  <c r="RR3806" i="2"/>
  <c r="RR3818" i="2" s="1"/>
  <c r="SC3808" i="2"/>
  <c r="SC3820" i="2" s="1"/>
  <c r="SD3807" i="2"/>
  <c r="SD3819" i="2" s="1"/>
  <c r="SC3806" i="2"/>
  <c r="SC3818" i="2" s="1"/>
  <c r="SD3805" i="2"/>
  <c r="SD3817" i="2" s="1"/>
  <c r="OR3808" i="2"/>
  <c r="OR3820" i="2" s="1"/>
  <c r="OT3806" i="2"/>
  <c r="OT3818" i="2" s="1"/>
  <c r="HV3808" i="2"/>
  <c r="HV3820" i="2" s="1"/>
  <c r="QO3807" i="2"/>
  <c r="QO3819" i="2" s="1"/>
  <c r="QN3830" i="2" s="1"/>
  <c r="EC3808" i="2"/>
  <c r="EC3820" i="2" s="1"/>
  <c r="ED3807" i="2"/>
  <c r="ED3819" i="2" s="1"/>
  <c r="EC3806" i="2"/>
  <c r="EC3818" i="2" s="1"/>
  <c r="ED3805" i="2"/>
  <c r="ED3817" i="2" s="1"/>
  <c r="IW3807" i="2"/>
  <c r="IW3819" i="2" s="1"/>
  <c r="IY3805" i="2"/>
  <c r="IY3817" i="2" s="1"/>
  <c r="SO3805" i="2"/>
  <c r="SO3817" i="2" s="1"/>
  <c r="SW3807" i="2"/>
  <c r="SW3819" i="2" s="1"/>
  <c r="EA3808" i="2"/>
  <c r="EA3820" i="2" s="1"/>
  <c r="EB3807" i="2"/>
  <c r="EB3819" i="2" s="1"/>
  <c r="EA3806" i="2"/>
  <c r="EA3818" i="2" s="1"/>
  <c r="EB3805" i="2"/>
  <c r="EB3817" i="2" s="1"/>
  <c r="IQ3807" i="2"/>
  <c r="IQ3819" i="2" s="1"/>
  <c r="IS3805" i="2"/>
  <c r="IS3817" i="2" s="1"/>
  <c r="SC3805" i="2"/>
  <c r="SC3817" i="2" s="1"/>
  <c r="PE3807" i="2"/>
  <c r="PE3819" i="2" s="1"/>
  <c r="PD3830" i="2" s="1"/>
  <c r="DW3808" i="2"/>
  <c r="DW3820" i="2" s="1"/>
  <c r="DX3807" i="2"/>
  <c r="DX3819" i="2" s="1"/>
  <c r="DW3806" i="2"/>
  <c r="DW3818" i="2" s="1"/>
  <c r="DX3805" i="2"/>
  <c r="DX3817" i="2" s="1"/>
  <c r="IK3807" i="2"/>
  <c r="IK3819" i="2" s="1"/>
  <c r="IM3805" i="2"/>
  <c r="IM3817" i="2" s="1"/>
  <c r="RQ3805" i="2"/>
  <c r="RQ3817" i="2" s="1"/>
  <c r="LM3807" i="2"/>
  <c r="LM3819" i="2" s="1"/>
  <c r="DU3808" i="2"/>
  <c r="DU3820" i="2" s="1"/>
  <c r="DV3807" i="2"/>
  <c r="DV3819" i="2" s="1"/>
  <c r="DU3806" i="2"/>
  <c r="DU3818" i="2" s="1"/>
  <c r="DV3805" i="2"/>
  <c r="DV3817" i="2" s="1"/>
  <c r="IE3807" i="2"/>
  <c r="IE3819" i="2" s="1"/>
  <c r="IG3805" i="2"/>
  <c r="IG3817" i="2" s="1"/>
  <c r="RE3805" i="2"/>
  <c r="RE3817" i="2" s="1"/>
  <c r="HU3807" i="2"/>
  <c r="HU3819" i="2" s="1"/>
  <c r="DQ3808" i="2"/>
  <c r="DQ3820" i="2" s="1"/>
  <c r="DR3807" i="2"/>
  <c r="DR3819" i="2" s="1"/>
  <c r="DQ3806" i="2"/>
  <c r="DQ3818" i="2" s="1"/>
  <c r="DR3805" i="2"/>
  <c r="DR3817" i="2" s="1"/>
  <c r="HY3807" i="2"/>
  <c r="HY3819" i="2" s="1"/>
  <c r="IA3805" i="2"/>
  <c r="IA3817" i="2" s="1"/>
  <c r="QS3805" i="2"/>
  <c r="QS3817" i="2" s="1"/>
  <c r="EC3807" i="2"/>
  <c r="EC3819" i="2" s="1"/>
  <c r="DO3808" i="2"/>
  <c r="DO3820" i="2" s="1"/>
  <c r="DP3807" i="2"/>
  <c r="DP3819" i="2" s="1"/>
  <c r="DO3806" i="2"/>
  <c r="DO3818" i="2" s="1"/>
  <c r="DP3805" i="2"/>
  <c r="DP3817" i="2" s="1"/>
  <c r="HS3807" i="2"/>
  <c r="HS3819" i="2" s="1"/>
  <c r="HU3805" i="2"/>
  <c r="HU3817" i="2" s="1"/>
  <c r="QG3805" i="2"/>
  <c r="QG3817" i="2" s="1"/>
  <c r="QG3829" i="2" s="1"/>
  <c r="AK3807" i="2"/>
  <c r="AK3819" i="2" s="1"/>
  <c r="DK3808" i="2"/>
  <c r="DK3820" i="2" s="1"/>
  <c r="DL3807" i="2"/>
  <c r="DL3819" i="2" s="1"/>
  <c r="DK3806" i="2"/>
  <c r="DK3818" i="2" s="1"/>
  <c r="DL3805" i="2"/>
  <c r="DL3817" i="2" s="1"/>
  <c r="HM3807" i="2"/>
  <c r="HM3819" i="2" s="1"/>
  <c r="HO3805" i="2"/>
  <c r="HO3817" i="2" s="1"/>
  <c r="PU3805" i="2"/>
  <c r="PU3817" i="2" s="1"/>
  <c r="TB3806" i="2"/>
  <c r="TB3818" i="2" s="1"/>
  <c r="DI3808" i="2"/>
  <c r="DI3820" i="2" s="1"/>
  <c r="DJ3807" i="2"/>
  <c r="DJ3819" i="2" s="1"/>
  <c r="DI3806" i="2"/>
  <c r="DI3818" i="2" s="1"/>
  <c r="DJ3805" i="2"/>
  <c r="DJ3817" i="2" s="1"/>
  <c r="HG3807" i="2"/>
  <c r="HG3819" i="2" s="1"/>
  <c r="HI3805" i="2"/>
  <c r="HI3817" i="2" s="1"/>
  <c r="PI3805" i="2"/>
  <c r="PI3817" i="2" s="1"/>
  <c r="PJ3806" i="2"/>
  <c r="PJ3818" i="2" s="1"/>
  <c r="DE3808" i="2"/>
  <c r="DE3820" i="2" s="1"/>
  <c r="DF3807" i="2"/>
  <c r="DF3819" i="2" s="1"/>
  <c r="DE3806" i="2"/>
  <c r="DE3818" i="2" s="1"/>
  <c r="DF3805" i="2"/>
  <c r="DF3817" i="2" s="1"/>
  <c r="HA3807" i="2"/>
  <c r="HA3819" i="2" s="1"/>
  <c r="HC3805" i="2"/>
  <c r="HC3817" i="2" s="1"/>
  <c r="OW3805" i="2"/>
  <c r="OW3817" i="2" s="1"/>
  <c r="OW3829" i="2" s="1"/>
  <c r="LR3806" i="2"/>
  <c r="LR3818" i="2" s="1"/>
  <c r="DC3808" i="2"/>
  <c r="DC3820" i="2" s="1"/>
  <c r="DD3807" i="2"/>
  <c r="DD3819" i="2" s="1"/>
  <c r="DC3806" i="2"/>
  <c r="DC3818" i="2" s="1"/>
  <c r="DD3805" i="2"/>
  <c r="DD3817" i="2" s="1"/>
  <c r="GU3807" i="2"/>
  <c r="GU3819" i="2" s="1"/>
  <c r="GW3805" i="2"/>
  <c r="GW3817" i="2" s="1"/>
  <c r="OK3805" i="2"/>
  <c r="OK3817" i="2" s="1"/>
  <c r="OK3829" i="2" s="1"/>
  <c r="HZ3806" i="2"/>
  <c r="HZ3818" i="2" s="1"/>
  <c r="CY3808" i="2"/>
  <c r="CY3820" i="2" s="1"/>
  <c r="CZ3807" i="2"/>
  <c r="CZ3819" i="2" s="1"/>
  <c r="CY3806" i="2"/>
  <c r="CY3818" i="2" s="1"/>
  <c r="CZ3805" i="2"/>
  <c r="CZ3817" i="2" s="1"/>
  <c r="GO3807" i="2"/>
  <c r="GO3819" i="2" s="1"/>
  <c r="GQ3805" i="2"/>
  <c r="GQ3817" i="2" s="1"/>
  <c r="NY3805" i="2"/>
  <c r="NY3817" i="2" s="1"/>
  <c r="NY3829" i="2" s="1"/>
  <c r="EH3806" i="2"/>
  <c r="EH3818" i="2" s="1"/>
  <c r="CW3808" i="2"/>
  <c r="CW3820" i="2" s="1"/>
  <c r="CX3807" i="2"/>
  <c r="CX3819" i="2" s="1"/>
  <c r="CW3806" i="2"/>
  <c r="CW3818" i="2" s="1"/>
  <c r="CX3805" i="2"/>
  <c r="CX3817" i="2" s="1"/>
  <c r="GI3807" i="2"/>
  <c r="GI3819" i="2" s="1"/>
  <c r="GK3805" i="2"/>
  <c r="GK3817" i="2" s="1"/>
  <c r="NM3805" i="2"/>
  <c r="NM3817" i="2" s="1"/>
  <c r="AP3806" i="2"/>
  <c r="AP3818" i="2" s="1"/>
  <c r="BY3805" i="2"/>
  <c r="BY3817" i="2" s="1"/>
  <c r="BY3829" i="2" s="1"/>
  <c r="AI3807" i="2"/>
  <c r="AI3819" i="2" s="1"/>
  <c r="CM3806" i="2"/>
  <c r="CM3818" i="2" s="1"/>
  <c r="CL3807" i="2"/>
  <c r="CL3819" i="2" s="1"/>
  <c r="CG3808" i="2"/>
  <c r="CG3820" i="2" s="1"/>
  <c r="LE3805" i="2"/>
  <c r="LE3817" i="2" s="1"/>
  <c r="FA3805" i="2"/>
  <c r="FA3817" i="2" s="1"/>
  <c r="PW3805" i="2"/>
  <c r="PW3817" i="2" s="1"/>
  <c r="HN3805" i="2"/>
  <c r="HN3817" i="2" s="1"/>
  <c r="KD3807" i="2"/>
  <c r="KD3819" i="2" s="1"/>
  <c r="MU3808" i="2"/>
  <c r="MU3820" i="2" s="1"/>
  <c r="IY3807" i="2"/>
  <c r="IY3819" i="2" s="1"/>
  <c r="IX3830" i="2" s="1"/>
  <c r="MR3805" i="2"/>
  <c r="MR3817" i="2" s="1"/>
  <c r="PI3806" i="2"/>
  <c r="PI3818" i="2" s="1"/>
  <c r="BJ3807" i="2"/>
  <c r="BJ3819" i="2" s="1"/>
  <c r="RF3806" i="2"/>
  <c r="RF3818" i="2" s="1"/>
  <c r="JV3806" i="2"/>
  <c r="JV3818" i="2" s="1"/>
  <c r="GO3805" i="2"/>
  <c r="GO3817" i="2" s="1"/>
  <c r="GO3829" i="2" s="1"/>
  <c r="CQ3807" i="2"/>
  <c r="CQ3819" i="2" s="1"/>
  <c r="AX3805" i="2"/>
  <c r="AX3817" i="2" s="1"/>
  <c r="AU3806" i="2"/>
  <c r="AU3818" i="2" s="1"/>
  <c r="AQ3808" i="2"/>
  <c r="AQ3820" i="2" s="1"/>
  <c r="ES3805" i="2"/>
  <c r="ES3817" i="2" s="1"/>
  <c r="BU3805" i="2"/>
  <c r="BU3817" i="2" s="1"/>
  <c r="BM3807" i="2"/>
  <c r="BM3819" i="2" s="1"/>
  <c r="BM3830" i="2" s="1"/>
  <c r="BG3807" i="2"/>
  <c r="BG3819" i="2" s="1"/>
  <c r="BG3830" i="2" s="1"/>
  <c r="AF3807" i="2"/>
  <c r="AF3819" i="2" s="1"/>
  <c r="AD3807" i="2"/>
  <c r="AD3819" i="2" s="1"/>
  <c r="MX3808" i="2"/>
  <c r="MX3820" i="2" s="1"/>
  <c r="QZ3808" i="2"/>
  <c r="QZ3820" i="2" s="1"/>
  <c r="S3806" i="2"/>
  <c r="S3818" i="2" s="1"/>
  <c r="R3807" i="2"/>
  <c r="R3819" i="2" s="1"/>
  <c r="M3808" i="2"/>
  <c r="M3820" i="2" s="1"/>
  <c r="AC3805" i="2"/>
  <c r="AC3817" i="2" s="1"/>
  <c r="AC3829" i="2" s="1"/>
  <c r="M3805" i="2"/>
  <c r="M3817" i="2" s="1"/>
  <c r="KI3805" i="2"/>
  <c r="KI3817" i="2" s="1"/>
  <c r="KA3807" i="2"/>
  <c r="KA3819" i="2" s="1"/>
  <c r="HJ3805" i="2"/>
  <c r="HJ3817" i="2" s="1"/>
  <c r="KB3807" i="2"/>
  <c r="KB3819" i="2" s="1"/>
  <c r="PX3808" i="2"/>
  <c r="PX3820" i="2" s="1"/>
  <c r="TH3806" i="2"/>
  <c r="TH3818" i="2" s="1"/>
  <c r="DR3806" i="2"/>
  <c r="DR3818" i="2" s="1"/>
  <c r="TZ3808" i="2"/>
  <c r="TZ3820" i="2" s="1"/>
  <c r="UR3805" i="2"/>
  <c r="UR3817" i="2" s="1"/>
  <c r="UM3806" i="2"/>
  <c r="UM3818" i="2" s="1"/>
  <c r="UL3807" i="2"/>
  <c r="UL3819" i="2" s="1"/>
  <c r="UG3808" i="2"/>
  <c r="UG3820" i="2" s="1"/>
  <c r="LT3808" i="2"/>
  <c r="LT3820" i="2" s="1"/>
  <c r="KV3808" i="2"/>
  <c r="KV3820" i="2" s="1"/>
  <c r="PR3808" i="2"/>
  <c r="PR3820" i="2" s="1"/>
  <c r="SJ3808" i="2"/>
  <c r="SJ3820" i="2" s="1"/>
  <c r="TU3806" i="2"/>
  <c r="TU3818" i="2" s="1"/>
  <c r="TT3807" i="2"/>
  <c r="TT3819" i="2" s="1"/>
  <c r="TO3808" i="2"/>
  <c r="TO3820" i="2" s="1"/>
  <c r="GF3808" i="2"/>
  <c r="GF3820" i="2" s="1"/>
  <c r="RN3806" i="2"/>
  <c r="RN3818" i="2" s="1"/>
  <c r="Z3807" i="2"/>
  <c r="Z3819" i="2" s="1"/>
  <c r="W3808" i="2"/>
  <c r="W3820" i="2" s="1"/>
  <c r="NI3807" i="2"/>
  <c r="NI3819" i="2" s="1"/>
  <c r="FS3805" i="2"/>
  <c r="FS3817" i="2" s="1"/>
  <c r="FK3807" i="2"/>
  <c r="FK3819" i="2" s="1"/>
  <c r="CH3805" i="2"/>
  <c r="CH3817" i="2" s="1"/>
  <c r="CE3806" i="2"/>
  <c r="CE3818" i="2" s="1"/>
  <c r="HO3808" i="2"/>
  <c r="HO3820" i="2" s="1"/>
  <c r="TZ3806" i="2"/>
  <c r="TZ3818" i="2" s="1"/>
  <c r="JP3806" i="2"/>
  <c r="JP3818" i="2" s="1"/>
  <c r="UY3805" i="2"/>
  <c r="UY3817" i="2" s="1"/>
  <c r="MV3805" i="2"/>
  <c r="MV3817" i="2" s="1"/>
  <c r="MQ3806" i="2"/>
  <c r="MQ3818" i="2" s="1"/>
  <c r="PJ3807" i="2"/>
  <c r="PJ3819" i="2" s="1"/>
  <c r="QT3806" i="2"/>
  <c r="QT3818" i="2" s="1"/>
  <c r="HM3805" i="2"/>
  <c r="HM3817" i="2" s="1"/>
  <c r="DE3805" i="2"/>
  <c r="DE3817" i="2" s="1"/>
  <c r="CW3807" i="2"/>
  <c r="CW3819" i="2" s="1"/>
  <c r="CW3830" i="2" s="1"/>
  <c r="BA3806" i="2"/>
  <c r="BA3818" i="2" s="1"/>
  <c r="AX3807" i="2"/>
  <c r="AX3819" i="2" s="1"/>
  <c r="AU3808" i="2"/>
  <c r="AU3820" i="2" s="1"/>
  <c r="FE3805" i="2"/>
  <c r="FE3817" i="2" s="1"/>
  <c r="CA3805" i="2"/>
  <c r="CA3817" i="2" s="1"/>
  <c r="BS3807" i="2"/>
  <c r="BS3819" i="2" s="1"/>
  <c r="AL3805" i="2"/>
  <c r="AL3817" i="2" s="1"/>
  <c r="AJ3807" i="2"/>
  <c r="AJ3819" i="2" s="1"/>
  <c r="AE3808" i="2"/>
  <c r="AE3820" i="2" s="1"/>
  <c r="VC3805" i="2"/>
  <c r="VC3817" i="2" s="1"/>
  <c r="CK3805" i="2"/>
  <c r="CK3817" i="2" s="1"/>
  <c r="CK3829" i="2" s="1"/>
  <c r="TI3806" i="2"/>
  <c r="TI3818" i="2" s="1"/>
  <c r="TH3807" i="2"/>
  <c r="TH3819" i="2" s="1"/>
  <c r="AF3808" i="2"/>
  <c r="AF3820" i="2" s="1"/>
  <c r="AE3805" i="2"/>
  <c r="AE3817" i="2" s="1"/>
  <c r="W3807" i="2"/>
  <c r="W3819" i="2" s="1"/>
  <c r="W3830" i="2" s="1"/>
  <c r="N3805" i="2"/>
  <c r="N3817" i="2" s="1"/>
  <c r="K3806" i="2"/>
  <c r="K3818" i="2" s="1"/>
  <c r="EU3808" i="2"/>
  <c r="EU3820" i="2" s="1"/>
  <c r="SR3808" i="2"/>
  <c r="SR3820" i="2" s="1"/>
  <c r="UW3805" i="2"/>
  <c r="UW3817" i="2" s="1"/>
  <c r="PK3805" i="2"/>
  <c r="PK3817" i="2" s="1"/>
  <c r="US3805" i="2"/>
  <c r="US3817" i="2" s="1"/>
  <c r="UK3807" i="2"/>
  <c r="UK3819" i="2" s="1"/>
  <c r="UK3830" i="2" s="1"/>
  <c r="MO3806" i="2"/>
  <c r="MO3818" i="2" s="1"/>
  <c r="US3806" i="2"/>
  <c r="US3818" i="2" s="1"/>
  <c r="UR3807" i="2"/>
  <c r="UR3819" i="2" s="1"/>
  <c r="ON3808" i="2"/>
  <c r="ON3820" i="2" s="1"/>
  <c r="RN3808" i="2"/>
  <c r="RN3820" i="2" s="1"/>
  <c r="TH3808" i="2"/>
  <c r="TH3820" i="2" s="1"/>
  <c r="UG3806" i="2"/>
  <c r="UG3818" i="2" s="1"/>
  <c r="UE3808" i="2"/>
  <c r="UE3820" i="2" s="1"/>
  <c r="SX3806" i="2"/>
  <c r="SX3818" i="2" s="1"/>
  <c r="SP3808" i="2"/>
  <c r="SP3820" i="2" s="1"/>
  <c r="TZ3807" i="2"/>
  <c r="TZ3819" i="2" s="1"/>
  <c r="TU3808" i="2"/>
  <c r="TU3820" i="2" s="1"/>
  <c r="IB3808" i="2"/>
  <c r="IB3820" i="2" s="1"/>
  <c r="OH3808" i="2"/>
  <c r="OH3820" i="2" s="1"/>
  <c r="RR3808" i="2"/>
  <c r="RR3820" i="2" s="1"/>
  <c r="TN3805" i="2"/>
  <c r="TN3817" i="2" s="1"/>
  <c r="QO3812" i="2"/>
  <c r="QO3824" i="2" s="1"/>
  <c r="QP3811" i="2"/>
  <c r="QP3823" i="2" s="1"/>
  <c r="QO3810" i="2"/>
  <c r="QO3822" i="2" s="1"/>
  <c r="QP3809" i="2"/>
  <c r="QP3821" i="2" s="1"/>
  <c r="LR3812" i="2"/>
  <c r="LR3824" i="2" s="1"/>
  <c r="LT3810" i="2"/>
  <c r="LT3822" i="2" s="1"/>
  <c r="CB3812" i="2"/>
  <c r="CB3824" i="2" s="1"/>
  <c r="EU3811" i="2"/>
  <c r="EU3823" i="2" s="1"/>
  <c r="QM3812" i="2"/>
  <c r="QM3824" i="2" s="1"/>
  <c r="QN3811" i="2"/>
  <c r="QN3823" i="2" s="1"/>
  <c r="QM3810" i="2"/>
  <c r="QM3822" i="2" s="1"/>
  <c r="QN3809" i="2"/>
  <c r="QN3821" i="2" s="1"/>
  <c r="LL3812" i="2"/>
  <c r="LL3824" i="2" s="1"/>
  <c r="LN3810" i="2"/>
  <c r="LN3822" i="2" s="1"/>
  <c r="BP3812" i="2"/>
  <c r="BP3824" i="2" s="1"/>
  <c r="DW3811" i="2"/>
  <c r="DW3823" i="2" s="1"/>
  <c r="QI3812" i="2"/>
  <c r="QI3824" i="2" s="1"/>
  <c r="QJ3811" i="2"/>
  <c r="QJ3823" i="2" s="1"/>
  <c r="QI3810" i="2"/>
  <c r="QI3822" i="2" s="1"/>
  <c r="QJ3809" i="2"/>
  <c r="QJ3821" i="2" s="1"/>
  <c r="LF3812" i="2"/>
  <c r="LF3824" i="2" s="1"/>
  <c r="LH3810" i="2"/>
  <c r="LH3822" i="2" s="1"/>
  <c r="BD3812" i="2"/>
  <c r="BD3824" i="2" s="1"/>
  <c r="CY3811" i="2"/>
  <c r="CY3823" i="2" s="1"/>
  <c r="QG3812" i="2"/>
  <c r="QG3824" i="2" s="1"/>
  <c r="QH3811" i="2"/>
  <c r="QH3823" i="2" s="1"/>
  <c r="QG3810" i="2"/>
  <c r="QG3822" i="2" s="1"/>
  <c r="QH3809" i="2"/>
  <c r="QH3821" i="2" s="1"/>
  <c r="KZ3812" i="2"/>
  <c r="KZ3824" i="2" s="1"/>
  <c r="LB3810" i="2"/>
  <c r="LB3822" i="2" s="1"/>
  <c r="AR3812" i="2"/>
  <c r="AR3824" i="2" s="1"/>
  <c r="CA3811" i="2"/>
  <c r="CA3823" i="2" s="1"/>
  <c r="QC3812" i="2"/>
  <c r="QC3824" i="2" s="1"/>
  <c r="QD3811" i="2"/>
  <c r="QD3823" i="2" s="1"/>
  <c r="QC3810" i="2"/>
  <c r="QC3822" i="2" s="1"/>
  <c r="QD3809" i="2"/>
  <c r="QD3821" i="2" s="1"/>
  <c r="KT3812" i="2"/>
  <c r="KT3824" i="2" s="1"/>
  <c r="KV3810" i="2"/>
  <c r="KV3822" i="2" s="1"/>
  <c r="AF3812" i="2"/>
  <c r="AF3824" i="2" s="1"/>
  <c r="BC3811" i="2"/>
  <c r="BC3823" i="2" s="1"/>
  <c r="QA3812" i="2"/>
  <c r="QA3824" i="2" s="1"/>
  <c r="QB3811" i="2"/>
  <c r="QB3823" i="2" s="1"/>
  <c r="QA3810" i="2"/>
  <c r="QA3822" i="2" s="1"/>
  <c r="QB3809" i="2"/>
  <c r="QB3821" i="2" s="1"/>
  <c r="KN3812" i="2"/>
  <c r="KN3824" i="2" s="1"/>
  <c r="KP3810" i="2"/>
  <c r="KP3822" i="2" s="1"/>
  <c r="T3812" i="2"/>
  <c r="T3824" i="2" s="1"/>
  <c r="AE3811" i="2"/>
  <c r="AE3823" i="2" s="1"/>
  <c r="SQ3812" i="2"/>
  <c r="SQ3824" i="2" s="1"/>
  <c r="SR3811" i="2"/>
  <c r="SR3823" i="2" s="1"/>
  <c r="SQ3810" i="2"/>
  <c r="SQ3822" i="2" s="1"/>
  <c r="SR3809" i="2"/>
  <c r="SR3821" i="2" s="1"/>
  <c r="PV3812" i="2"/>
  <c r="PV3824" i="2" s="1"/>
  <c r="PX3810" i="2"/>
  <c r="PX3822" i="2" s="1"/>
  <c r="KJ3812" i="2"/>
  <c r="KJ3824" i="2" s="1"/>
  <c r="VK3811" i="2"/>
  <c r="VK3823" i="2" s="1"/>
  <c r="SO3812" i="2"/>
  <c r="SO3824" i="2" s="1"/>
  <c r="SP3811" i="2"/>
  <c r="SP3823" i="2" s="1"/>
  <c r="SO3810" i="2"/>
  <c r="SO3822" i="2" s="1"/>
  <c r="SP3809" i="2"/>
  <c r="SP3821" i="2" s="1"/>
  <c r="PP3812" i="2"/>
  <c r="PP3824" i="2" s="1"/>
  <c r="PR3810" i="2"/>
  <c r="PR3822" i="2" s="1"/>
  <c r="JX3812" i="2"/>
  <c r="JX3824" i="2" s="1"/>
  <c r="UM3811" i="2"/>
  <c r="UM3823" i="2" s="1"/>
  <c r="SK3812" i="2"/>
  <c r="SK3824" i="2" s="1"/>
  <c r="SL3811" i="2"/>
  <c r="SL3823" i="2" s="1"/>
  <c r="SK3810" i="2"/>
  <c r="SK3822" i="2" s="1"/>
  <c r="SL3809" i="2"/>
  <c r="SL3821" i="2" s="1"/>
  <c r="PJ3812" i="2"/>
  <c r="PJ3824" i="2" s="1"/>
  <c r="PL3810" i="2"/>
  <c r="PL3822" i="2" s="1"/>
  <c r="JL3812" i="2"/>
  <c r="JL3824" i="2" s="1"/>
  <c r="TO3811" i="2"/>
  <c r="TO3823" i="2" s="1"/>
  <c r="SI3812" i="2"/>
  <c r="SI3824" i="2" s="1"/>
  <c r="SJ3811" i="2"/>
  <c r="SJ3823" i="2" s="1"/>
  <c r="SI3810" i="2"/>
  <c r="SI3822" i="2" s="1"/>
  <c r="SJ3809" i="2"/>
  <c r="SJ3821" i="2" s="1"/>
  <c r="PD3812" i="2"/>
  <c r="PD3824" i="2" s="1"/>
  <c r="PF3810" i="2"/>
  <c r="PF3822" i="2" s="1"/>
  <c r="IZ3812" i="2"/>
  <c r="IZ3824" i="2" s="1"/>
  <c r="SQ3811" i="2"/>
  <c r="SQ3823" i="2" s="1"/>
  <c r="SE3812" i="2"/>
  <c r="SE3824" i="2" s="1"/>
  <c r="SF3811" i="2"/>
  <c r="SF3823" i="2" s="1"/>
  <c r="SE3810" i="2"/>
  <c r="SE3822" i="2" s="1"/>
  <c r="SF3809" i="2"/>
  <c r="SF3821" i="2" s="1"/>
  <c r="OX3812" i="2"/>
  <c r="OX3824" i="2" s="1"/>
  <c r="OZ3810" i="2"/>
  <c r="OZ3822" i="2" s="1"/>
  <c r="IN3812" i="2"/>
  <c r="IN3824" i="2" s="1"/>
  <c r="RS3811" i="2"/>
  <c r="RS3823" i="2" s="1"/>
  <c r="SC3812" i="2"/>
  <c r="SC3824" i="2" s="1"/>
  <c r="SD3811" i="2"/>
  <c r="SD3823" i="2" s="1"/>
  <c r="SC3810" i="2"/>
  <c r="SC3822" i="2" s="1"/>
  <c r="SD3809" i="2"/>
  <c r="SD3821" i="2" s="1"/>
  <c r="OR3812" i="2"/>
  <c r="OR3824" i="2" s="1"/>
  <c r="OT3810" i="2"/>
  <c r="OT3822" i="2" s="1"/>
  <c r="IB3812" i="2"/>
  <c r="IB3824" i="2" s="1"/>
  <c r="QU3811" i="2"/>
  <c r="QU3823" i="2" s="1"/>
  <c r="RY3812" i="2"/>
  <c r="RY3824" i="2" s="1"/>
  <c r="RZ3811" i="2"/>
  <c r="RZ3823" i="2" s="1"/>
  <c r="RY3810" i="2"/>
  <c r="RY3822" i="2" s="1"/>
  <c r="RZ3809" i="2"/>
  <c r="RZ3821" i="2" s="1"/>
  <c r="OL3812" i="2"/>
  <c r="OL3824" i="2" s="1"/>
  <c r="ON3810" i="2"/>
  <c r="ON3822" i="2" s="1"/>
  <c r="HP3812" i="2"/>
  <c r="HP3824" i="2" s="1"/>
  <c r="PW3811" i="2"/>
  <c r="PW3823" i="2" s="1"/>
  <c r="RW3812" i="2"/>
  <c r="RW3824" i="2" s="1"/>
  <c r="RX3811" i="2"/>
  <c r="RX3823" i="2" s="1"/>
  <c r="RW3810" i="2"/>
  <c r="RW3822" i="2" s="1"/>
  <c r="RX3809" i="2"/>
  <c r="RX3821" i="2" s="1"/>
  <c r="OF3812" i="2"/>
  <c r="OF3824" i="2" s="1"/>
  <c r="OH3810" i="2"/>
  <c r="OH3822" i="2" s="1"/>
  <c r="HD3812" i="2"/>
  <c r="HD3824" i="2" s="1"/>
  <c r="OY3811" i="2"/>
  <c r="OY3823" i="2" s="1"/>
  <c r="RS3812" i="2"/>
  <c r="RS3824" i="2" s="1"/>
  <c r="RT3811" i="2"/>
  <c r="RT3823" i="2" s="1"/>
  <c r="RS3810" i="2"/>
  <c r="RS3822" i="2" s="1"/>
  <c r="RT3809" i="2"/>
  <c r="RT3821" i="2" s="1"/>
  <c r="NZ3812" i="2"/>
  <c r="NZ3824" i="2" s="1"/>
  <c r="OB3810" i="2"/>
  <c r="OB3822" i="2" s="1"/>
  <c r="GR3812" i="2"/>
  <c r="GR3824" i="2" s="1"/>
  <c r="OA3811" i="2"/>
  <c r="OA3823" i="2" s="1"/>
  <c r="RQ3812" i="2"/>
  <c r="RQ3824" i="2" s="1"/>
  <c r="RR3811" i="2"/>
  <c r="RR3823" i="2" s="1"/>
  <c r="RQ3810" i="2"/>
  <c r="RQ3822" i="2" s="1"/>
  <c r="RR3809" i="2"/>
  <c r="RR3821" i="2" s="1"/>
  <c r="NT3812" i="2"/>
  <c r="NT3824" i="2" s="1"/>
  <c r="NV3810" i="2"/>
  <c r="NV3822" i="2" s="1"/>
  <c r="GF3812" i="2"/>
  <c r="GF3824" i="2" s="1"/>
  <c r="NC3811" i="2"/>
  <c r="NC3823" i="2" s="1"/>
  <c r="RM3812" i="2"/>
  <c r="RM3824" i="2" s="1"/>
  <c r="RN3811" i="2"/>
  <c r="RN3823" i="2" s="1"/>
  <c r="RM3810" i="2"/>
  <c r="RM3822" i="2" s="1"/>
  <c r="RN3809" i="2"/>
  <c r="RN3821" i="2" s="1"/>
  <c r="NN3812" i="2"/>
  <c r="NN3824" i="2" s="1"/>
  <c r="NP3810" i="2"/>
  <c r="NP3822" i="2" s="1"/>
  <c r="FT3812" i="2"/>
  <c r="FT3824" i="2" s="1"/>
  <c r="ME3811" i="2"/>
  <c r="ME3823" i="2" s="1"/>
  <c r="RK3812" i="2"/>
  <c r="RK3824" i="2" s="1"/>
  <c r="RL3811" i="2"/>
  <c r="RL3823" i="2" s="1"/>
  <c r="RK3810" i="2"/>
  <c r="RK3822" i="2" s="1"/>
  <c r="RL3809" i="2"/>
  <c r="RL3821" i="2" s="1"/>
  <c r="NH3812" i="2"/>
  <c r="NH3824" i="2" s="1"/>
  <c r="NJ3810" i="2"/>
  <c r="NJ3822" i="2" s="1"/>
  <c r="FH3812" i="2"/>
  <c r="FH3824" i="2" s="1"/>
  <c r="LG3811" i="2"/>
  <c r="LG3823" i="2" s="1"/>
  <c r="RG3812" i="2"/>
  <c r="RG3824" i="2" s="1"/>
  <c r="RH3811" i="2"/>
  <c r="RH3823" i="2" s="1"/>
  <c r="RG3810" i="2"/>
  <c r="RG3822" i="2" s="1"/>
  <c r="RH3809" i="2"/>
  <c r="RH3821" i="2" s="1"/>
  <c r="NB3812" i="2"/>
  <c r="NB3824" i="2" s="1"/>
  <c r="ND3810" i="2"/>
  <c r="ND3822" i="2" s="1"/>
  <c r="EV3812" i="2"/>
  <c r="EV3824" i="2" s="1"/>
  <c r="KI3811" i="2"/>
  <c r="KI3823" i="2" s="1"/>
  <c r="RE3812" i="2"/>
  <c r="RE3824" i="2" s="1"/>
  <c r="RF3811" i="2"/>
  <c r="RF3823" i="2" s="1"/>
  <c r="RE3810" i="2"/>
  <c r="RE3822" i="2" s="1"/>
  <c r="RF3809" i="2"/>
  <c r="RF3821" i="2" s="1"/>
  <c r="MV3812" i="2"/>
  <c r="MV3824" i="2" s="1"/>
  <c r="MX3810" i="2"/>
  <c r="MX3822" i="2" s="1"/>
  <c r="EJ3812" i="2"/>
  <c r="EJ3824" i="2" s="1"/>
  <c r="JK3811" i="2"/>
  <c r="JK3823" i="2" s="1"/>
  <c r="RA3812" i="2"/>
  <c r="RA3824" i="2" s="1"/>
  <c r="RB3811" i="2"/>
  <c r="RB3823" i="2" s="1"/>
  <c r="RA3810" i="2"/>
  <c r="RA3822" i="2" s="1"/>
  <c r="RB3809" i="2"/>
  <c r="RB3821" i="2" s="1"/>
  <c r="MP3812" i="2"/>
  <c r="MP3824" i="2" s="1"/>
  <c r="MR3810" i="2"/>
  <c r="MR3822" i="2" s="1"/>
  <c r="DX3812" i="2"/>
  <c r="DX3824" i="2" s="1"/>
  <c r="IM3811" i="2"/>
  <c r="IM3823" i="2" s="1"/>
  <c r="QY3812" i="2"/>
  <c r="QY3824" i="2" s="1"/>
  <c r="QZ3811" i="2"/>
  <c r="QZ3823" i="2" s="1"/>
  <c r="QY3810" i="2"/>
  <c r="QY3822" i="2" s="1"/>
  <c r="QZ3809" i="2"/>
  <c r="QZ3821" i="2" s="1"/>
  <c r="MJ3812" i="2"/>
  <c r="MJ3824" i="2" s="1"/>
  <c r="ML3810" i="2"/>
  <c r="ML3822" i="2" s="1"/>
  <c r="DL3812" i="2"/>
  <c r="DL3824" i="2" s="1"/>
  <c r="HO3811" i="2"/>
  <c r="HO3823" i="2" s="1"/>
  <c r="QU3812" i="2"/>
  <c r="QU3824" i="2" s="1"/>
  <c r="QV3811" i="2"/>
  <c r="QV3823" i="2" s="1"/>
  <c r="QU3810" i="2"/>
  <c r="QU3822" i="2" s="1"/>
  <c r="QV3809" i="2"/>
  <c r="QV3821" i="2" s="1"/>
  <c r="MD3812" i="2"/>
  <c r="MD3824" i="2" s="1"/>
  <c r="MF3810" i="2"/>
  <c r="MF3822" i="2" s="1"/>
  <c r="CZ3812" i="2"/>
  <c r="CZ3824" i="2" s="1"/>
  <c r="GQ3811" i="2"/>
  <c r="GQ3823" i="2" s="1"/>
  <c r="QS3812" i="2"/>
  <c r="QS3824" i="2" s="1"/>
  <c r="QT3811" i="2"/>
  <c r="QT3823" i="2" s="1"/>
  <c r="QS3810" i="2"/>
  <c r="QS3822" i="2" s="1"/>
  <c r="QT3809" i="2"/>
  <c r="QT3821" i="2" s="1"/>
  <c r="LX3812" i="2"/>
  <c r="LX3824" i="2" s="1"/>
  <c r="LZ3810" i="2"/>
  <c r="LZ3822" i="2" s="1"/>
  <c r="CN3812" i="2"/>
  <c r="CN3824" i="2" s="1"/>
  <c r="FS3811" i="2"/>
  <c r="FS3823" i="2" s="1"/>
  <c r="FM3810" i="2"/>
  <c r="FM3822" i="2" s="1"/>
  <c r="KG3809" i="2"/>
  <c r="KG3821" i="2" s="1"/>
  <c r="FL3809" i="2"/>
  <c r="FL3821" i="2" s="1"/>
  <c r="FG3812" i="2"/>
  <c r="FG3824" i="2" s="1"/>
  <c r="LG3809" i="2"/>
  <c r="LG3821" i="2" s="1"/>
  <c r="FF3811" i="2"/>
  <c r="FF3823" i="2" s="1"/>
  <c r="LA3809" i="2"/>
  <c r="LA3821" i="2" s="1"/>
  <c r="FA3810" i="2"/>
  <c r="FA3822" i="2" s="1"/>
  <c r="CW3809" i="2"/>
  <c r="CW3821" i="2" s="1"/>
  <c r="KM3811" i="2"/>
  <c r="KM3823" i="2" s="1"/>
  <c r="HO3812" i="2"/>
  <c r="HO3824" i="2" s="1"/>
  <c r="PW3809" i="2"/>
  <c r="PW3821" i="2" s="1"/>
  <c r="HN3811" i="2"/>
  <c r="HN3823" i="2" s="1"/>
  <c r="PQ3809" i="2"/>
  <c r="PQ3821" i="2" s="1"/>
  <c r="HI3810" i="2"/>
  <c r="HI3822" i="2" s="1"/>
  <c r="RL3810" i="2"/>
  <c r="RL3822" i="2" s="1"/>
  <c r="PC3811" i="2"/>
  <c r="PC3823" i="2" s="1"/>
  <c r="HC3812" i="2"/>
  <c r="HC3824" i="2" s="1"/>
  <c r="OW3811" i="2"/>
  <c r="OW3823" i="2" s="1"/>
  <c r="HA3812" i="2"/>
  <c r="HA3824" i="2" s="1"/>
  <c r="OS3809" i="2"/>
  <c r="OS3821" i="2" s="1"/>
  <c r="GW3810" i="2"/>
  <c r="GW3822" i="2" s="1"/>
  <c r="KB3810" i="2"/>
  <c r="KB3822" i="2" s="1"/>
  <c r="GU3810" i="2"/>
  <c r="GU3822" i="2" s="1"/>
  <c r="OG3809" i="2"/>
  <c r="OG3821" i="2" s="1"/>
  <c r="GQ3810" i="2"/>
  <c r="GQ3822" i="2" s="1"/>
  <c r="GJ3810" i="2"/>
  <c r="GJ3822" i="2" s="1"/>
  <c r="NS3811" i="2"/>
  <c r="NS3823" i="2" s="1"/>
  <c r="GL3811" i="2"/>
  <c r="GL3823" i="2" s="1"/>
  <c r="NO3809" i="2"/>
  <c r="NO3821" i="2" s="1"/>
  <c r="GJ3811" i="2"/>
  <c r="GJ3823" i="2" s="1"/>
  <c r="NI3809" i="2"/>
  <c r="NI3821" i="2" s="1"/>
  <c r="GE3810" i="2"/>
  <c r="GE3822" i="2" s="1"/>
  <c r="VI3809" i="2"/>
  <c r="VI3821" i="2" s="1"/>
  <c r="MU3811" i="2"/>
  <c r="MU3823" i="2" s="1"/>
  <c r="FY3812" i="2"/>
  <c r="FY3824" i="2" s="1"/>
  <c r="MQ3809" i="2"/>
  <c r="MQ3821" i="2" s="1"/>
  <c r="FX3811" i="2"/>
  <c r="FX3823" i="2" s="1"/>
  <c r="DJ3810" i="2"/>
  <c r="DJ3822" i="2" s="1"/>
  <c r="FT3809" i="2"/>
  <c r="FT3821" i="2" s="1"/>
  <c r="FQ3812" i="2"/>
  <c r="FQ3824" i="2" s="1"/>
  <c r="LY3809" i="2"/>
  <c r="LY3821" i="2" s="1"/>
  <c r="IQ3809" i="2"/>
  <c r="IQ3821" i="2" s="1"/>
  <c r="HG3809" i="2"/>
  <c r="HG3821" i="2" s="1"/>
  <c r="BG3810" i="2"/>
  <c r="BG3822" i="2" s="1"/>
  <c r="BC3812" i="2"/>
  <c r="BC3824" i="2" s="1"/>
  <c r="GI3809" i="2"/>
  <c r="GI3821" i="2" s="1"/>
  <c r="CQ3811" i="2"/>
  <c r="CQ3823" i="2" s="1"/>
  <c r="AW3810" i="2"/>
  <c r="AW3822" i="2" s="1"/>
  <c r="AU3812" i="2"/>
  <c r="AU3824" i="2" s="1"/>
  <c r="BY3809" i="2"/>
  <c r="BY3821" i="2" s="1"/>
  <c r="CA3809" i="2"/>
  <c r="CA3821" i="2" s="1"/>
  <c r="AP3809" i="2"/>
  <c r="AP3821" i="2" s="1"/>
  <c r="AK3810" i="2"/>
  <c r="AK3822" i="2" s="1"/>
  <c r="AI3812" i="2"/>
  <c r="AI3824" i="2" s="1"/>
  <c r="MV3810" i="2"/>
  <c r="MV3822" i="2" s="1"/>
  <c r="BC3809" i="2"/>
  <c r="BC3821" i="2" s="1"/>
  <c r="AU3811" i="2"/>
  <c r="AU3823" i="2" s="1"/>
  <c r="ND3812" i="2"/>
  <c r="ND3824" i="2" s="1"/>
  <c r="RB3810" i="2"/>
  <c r="RB3822" i="2" s="1"/>
  <c r="TD3809" i="2"/>
  <c r="TD3821" i="2" s="1"/>
  <c r="TB3809" i="2"/>
  <c r="TB3821" i="2" s="1"/>
  <c r="SW3810" i="2"/>
  <c r="SW3822" i="2" s="1"/>
  <c r="SV3811" i="2"/>
  <c r="SV3823" i="2" s="1"/>
  <c r="VK3812" i="2"/>
  <c r="VK3824" i="2" s="1"/>
  <c r="VL3812" i="2"/>
  <c r="VL3824" i="2" s="1"/>
  <c r="VF3810" i="2"/>
  <c r="VF3822" i="2" s="1"/>
  <c r="UX3812" i="2"/>
  <c r="UX3824" i="2" s="1"/>
  <c r="VC3810" i="2"/>
  <c r="VC3822" i="2" s="1"/>
  <c r="UZ3811" i="2"/>
  <c r="UZ3823" i="2" s="1"/>
  <c r="UW3812" i="2"/>
  <c r="UW3824" i="2" s="1"/>
  <c r="QP3812" i="2"/>
  <c r="QP3824" i="2" s="1"/>
  <c r="UB3810" i="2"/>
  <c r="UB3822" i="2" s="1"/>
  <c r="TT3812" i="2"/>
  <c r="TT3824" i="2" s="1"/>
  <c r="UN3809" i="2"/>
  <c r="UN3821" i="2" s="1"/>
  <c r="UL3809" i="2"/>
  <c r="UL3821" i="2" s="1"/>
  <c r="UG3810" i="2"/>
  <c r="UG3822" i="2" s="1"/>
  <c r="UF3811" i="2"/>
  <c r="UF3823" i="2" s="1"/>
  <c r="UA3812" i="2"/>
  <c r="UA3824" i="2" s="1"/>
  <c r="KD3812" i="2"/>
  <c r="KD3824" i="2" s="1"/>
  <c r="PL3812" i="2"/>
  <c r="PL3824" i="2" s="1"/>
  <c r="SF3810" i="2"/>
  <c r="SF3822" i="2" s="1"/>
  <c r="TT3809" i="2"/>
  <c r="TT3821" i="2" s="1"/>
  <c r="TO3810" i="2"/>
  <c r="TO3822" i="2" s="1"/>
  <c r="TN3811" i="2"/>
  <c r="TN3823" i="2" s="1"/>
  <c r="NU3812" i="2"/>
  <c r="NU3824" i="2" s="1"/>
  <c r="NV3811" i="2"/>
  <c r="NV3823" i="2" s="1"/>
  <c r="NU3810" i="2"/>
  <c r="NU3822" i="2" s="1"/>
  <c r="NV3809" i="2"/>
  <c r="NV3821" i="2" s="1"/>
  <c r="GD3812" i="2"/>
  <c r="GD3824" i="2" s="1"/>
  <c r="GF3810" i="2"/>
  <c r="GF3822" i="2" s="1"/>
  <c r="MW3811" i="2"/>
  <c r="MW3823" i="2" s="1"/>
  <c r="EB3810" i="2"/>
  <c r="EB3822" i="2" s="1"/>
  <c r="NS3812" i="2"/>
  <c r="NS3824" i="2" s="1"/>
  <c r="NT3811" i="2"/>
  <c r="NT3823" i="2" s="1"/>
  <c r="NS3810" i="2"/>
  <c r="NS3822" i="2" s="1"/>
  <c r="NT3809" i="2"/>
  <c r="NT3821" i="2" s="1"/>
  <c r="FX3812" i="2"/>
  <c r="FX3824" i="2" s="1"/>
  <c r="FZ3810" i="2"/>
  <c r="FZ3822" i="2" s="1"/>
  <c r="MK3811" i="2"/>
  <c r="MK3823" i="2" s="1"/>
  <c r="DD3810" i="2"/>
  <c r="DD3822" i="2" s="1"/>
  <c r="NO3812" i="2"/>
  <c r="NO3824" i="2" s="1"/>
  <c r="NP3811" i="2"/>
  <c r="NP3823" i="2" s="1"/>
  <c r="NO3810" i="2"/>
  <c r="NO3822" i="2" s="1"/>
  <c r="NP3809" i="2"/>
  <c r="NP3821" i="2" s="1"/>
  <c r="FR3812" i="2"/>
  <c r="FR3824" i="2" s="1"/>
  <c r="FT3810" i="2"/>
  <c r="FT3822" i="2" s="1"/>
  <c r="LY3811" i="2"/>
  <c r="LY3823" i="2" s="1"/>
  <c r="CF3810" i="2"/>
  <c r="CF3822" i="2" s="1"/>
  <c r="NM3812" i="2"/>
  <c r="NM3824" i="2" s="1"/>
  <c r="NN3811" i="2"/>
  <c r="NN3823" i="2" s="1"/>
  <c r="NM3810" i="2"/>
  <c r="NM3822" i="2" s="1"/>
  <c r="NN3809" i="2"/>
  <c r="NN3821" i="2" s="1"/>
  <c r="FL3812" i="2"/>
  <c r="FL3824" i="2" s="1"/>
  <c r="FN3810" i="2"/>
  <c r="FN3822" i="2" s="1"/>
  <c r="LM3811" i="2"/>
  <c r="LM3823" i="2" s="1"/>
  <c r="BH3810" i="2"/>
  <c r="BH3822" i="2" s="1"/>
  <c r="NI3812" i="2"/>
  <c r="NI3824" i="2" s="1"/>
  <c r="NJ3811" i="2"/>
  <c r="NJ3823" i="2" s="1"/>
  <c r="NI3810" i="2"/>
  <c r="NI3822" i="2" s="1"/>
  <c r="NJ3809" i="2"/>
  <c r="NJ3821" i="2" s="1"/>
  <c r="FF3812" i="2"/>
  <c r="FF3824" i="2" s="1"/>
  <c r="FH3810" i="2"/>
  <c r="FH3822" i="2" s="1"/>
  <c r="LA3811" i="2"/>
  <c r="LA3823" i="2" s="1"/>
  <c r="AJ3810" i="2"/>
  <c r="AJ3822" i="2" s="1"/>
  <c r="NG3812" i="2"/>
  <c r="NG3824" i="2" s="1"/>
  <c r="NH3811" i="2"/>
  <c r="NH3823" i="2" s="1"/>
  <c r="NG3810" i="2"/>
  <c r="NG3822" i="2" s="1"/>
  <c r="NH3809" i="2"/>
  <c r="NH3821" i="2" s="1"/>
  <c r="EZ3812" i="2"/>
  <c r="EZ3824" i="2" s="1"/>
  <c r="FB3810" i="2"/>
  <c r="FB3822" i="2" s="1"/>
  <c r="KO3811" i="2"/>
  <c r="KO3823" i="2" s="1"/>
  <c r="L3810" i="2"/>
  <c r="L3822" i="2" s="1"/>
  <c r="PW3812" i="2"/>
  <c r="PW3824" i="2" s="1"/>
  <c r="PX3811" i="2"/>
  <c r="PX3823" i="2" s="1"/>
  <c r="PW3810" i="2"/>
  <c r="PW3822" i="2" s="1"/>
  <c r="PX3809" i="2"/>
  <c r="PX3821" i="2" s="1"/>
  <c r="KH3812" i="2"/>
  <c r="KH3824" i="2" s="1"/>
  <c r="KJ3810" i="2"/>
  <c r="KJ3822" i="2" s="1"/>
  <c r="VE3811" i="2"/>
  <c r="VE3823" i="2" s="1"/>
  <c r="UR3810" i="2"/>
  <c r="UR3822" i="2" s="1"/>
  <c r="PU3812" i="2"/>
  <c r="PU3824" i="2" s="1"/>
  <c r="PV3811" i="2"/>
  <c r="PV3823" i="2" s="1"/>
  <c r="PU3810" i="2"/>
  <c r="PU3822" i="2" s="1"/>
  <c r="PV3809" i="2"/>
  <c r="PV3821" i="2" s="1"/>
  <c r="KB3812" i="2"/>
  <c r="KB3824" i="2" s="1"/>
  <c r="KD3810" i="2"/>
  <c r="KD3822" i="2" s="1"/>
  <c r="US3811" i="2"/>
  <c r="US3823" i="2" s="1"/>
  <c r="TT3810" i="2"/>
  <c r="TT3822" i="2" s="1"/>
  <c r="PQ3812" i="2"/>
  <c r="PQ3824" i="2" s="1"/>
  <c r="PR3811" i="2"/>
  <c r="PR3823" i="2" s="1"/>
  <c r="PQ3810" i="2"/>
  <c r="PQ3822" i="2" s="1"/>
  <c r="PR3809" i="2"/>
  <c r="PR3821" i="2" s="1"/>
  <c r="JV3812" i="2"/>
  <c r="JV3824" i="2" s="1"/>
  <c r="JX3810" i="2"/>
  <c r="JX3822" i="2" s="1"/>
  <c r="UG3811" i="2"/>
  <c r="UG3823" i="2" s="1"/>
  <c r="SV3810" i="2"/>
  <c r="SV3822" i="2" s="1"/>
  <c r="PO3812" i="2"/>
  <c r="PO3824" i="2" s="1"/>
  <c r="PP3811" i="2"/>
  <c r="PP3823" i="2" s="1"/>
  <c r="PO3810" i="2"/>
  <c r="PO3822" i="2" s="1"/>
  <c r="PP3809" i="2"/>
  <c r="PP3821" i="2" s="1"/>
  <c r="JP3812" i="2"/>
  <c r="JP3824" i="2" s="1"/>
  <c r="JR3810" i="2"/>
  <c r="JR3822" i="2" s="1"/>
  <c r="TU3811" i="2"/>
  <c r="TU3823" i="2" s="1"/>
  <c r="RX3810" i="2"/>
  <c r="RX3822" i="2" s="1"/>
  <c r="PK3812" i="2"/>
  <c r="PK3824" i="2" s="1"/>
  <c r="PL3811" i="2"/>
  <c r="PL3823" i="2" s="1"/>
  <c r="PK3810" i="2"/>
  <c r="PK3822" i="2" s="1"/>
  <c r="PL3809" i="2"/>
  <c r="PL3821" i="2" s="1"/>
  <c r="JJ3812" i="2"/>
  <c r="JJ3824" i="2" s="1"/>
  <c r="JL3810" i="2"/>
  <c r="JL3822" i="2" s="1"/>
  <c r="TI3811" i="2"/>
  <c r="TI3823" i="2" s="1"/>
  <c r="QZ3810" i="2"/>
  <c r="QZ3822" i="2" s="1"/>
  <c r="PI3812" i="2"/>
  <c r="PI3824" i="2" s="1"/>
  <c r="PJ3811" i="2"/>
  <c r="PJ3823" i="2" s="1"/>
  <c r="PI3810" i="2"/>
  <c r="PI3822" i="2" s="1"/>
  <c r="PJ3809" i="2"/>
  <c r="PJ3821" i="2" s="1"/>
  <c r="JD3812" i="2"/>
  <c r="JD3824" i="2" s="1"/>
  <c r="JF3810" i="2"/>
  <c r="JF3822" i="2" s="1"/>
  <c r="SW3811" i="2"/>
  <c r="SW3823" i="2" s="1"/>
  <c r="QB3810" i="2"/>
  <c r="QB3822" i="2" s="1"/>
  <c r="PE3812" i="2"/>
  <c r="PE3824" i="2" s="1"/>
  <c r="PF3811" i="2"/>
  <c r="PF3823" i="2" s="1"/>
  <c r="PE3810" i="2"/>
  <c r="PE3822" i="2" s="1"/>
  <c r="PF3809" i="2"/>
  <c r="PF3821" i="2" s="1"/>
  <c r="IX3812" i="2"/>
  <c r="IX3824" i="2" s="1"/>
  <c r="IZ3810" i="2"/>
  <c r="IZ3822" i="2" s="1"/>
  <c r="SK3811" i="2"/>
  <c r="SK3823" i="2" s="1"/>
  <c r="PD3810" i="2"/>
  <c r="PD3822" i="2" s="1"/>
  <c r="PC3812" i="2"/>
  <c r="PC3824" i="2" s="1"/>
  <c r="PD3811" i="2"/>
  <c r="PD3823" i="2" s="1"/>
  <c r="PC3810" i="2"/>
  <c r="PC3822" i="2" s="1"/>
  <c r="PD3809" i="2"/>
  <c r="PD3821" i="2" s="1"/>
  <c r="IR3812" i="2"/>
  <c r="IR3824" i="2" s="1"/>
  <c r="IT3810" i="2"/>
  <c r="IT3822" i="2" s="1"/>
  <c r="RY3811" i="2"/>
  <c r="RY3823" i="2" s="1"/>
  <c r="OF3810" i="2"/>
  <c r="OF3822" i="2" s="1"/>
  <c r="OY3812" i="2"/>
  <c r="OY3824" i="2" s="1"/>
  <c r="OZ3811" i="2"/>
  <c r="OZ3823" i="2" s="1"/>
  <c r="OY3810" i="2"/>
  <c r="OY3822" i="2" s="1"/>
  <c r="OZ3809" i="2"/>
  <c r="OZ3821" i="2" s="1"/>
  <c r="IL3812" i="2"/>
  <c r="IL3824" i="2" s="1"/>
  <c r="IN3810" i="2"/>
  <c r="IN3822" i="2" s="1"/>
  <c r="RM3811" i="2"/>
  <c r="RM3823" i="2" s="1"/>
  <c r="NH3810" i="2"/>
  <c r="NH3822" i="2" s="1"/>
  <c r="OW3812" i="2"/>
  <c r="OW3824" i="2" s="1"/>
  <c r="OX3811" i="2"/>
  <c r="OX3823" i="2" s="1"/>
  <c r="OW3810" i="2"/>
  <c r="OW3822" i="2" s="1"/>
  <c r="OX3809" i="2"/>
  <c r="OX3821" i="2" s="1"/>
  <c r="IF3812" i="2"/>
  <c r="IF3824" i="2" s="1"/>
  <c r="IH3810" i="2"/>
  <c r="IH3822" i="2" s="1"/>
  <c r="RA3811" i="2"/>
  <c r="RA3823" i="2" s="1"/>
  <c r="MJ3810" i="2"/>
  <c r="MJ3822" i="2" s="1"/>
  <c r="OS3812" i="2"/>
  <c r="OS3824" i="2" s="1"/>
  <c r="OT3811" i="2"/>
  <c r="OT3823" i="2" s="1"/>
  <c r="OS3810" i="2"/>
  <c r="OS3822" i="2" s="1"/>
  <c r="OT3809" i="2"/>
  <c r="OT3821" i="2" s="1"/>
  <c r="HZ3812" i="2"/>
  <c r="HZ3824" i="2" s="1"/>
  <c r="IB3810" i="2"/>
  <c r="IB3822" i="2" s="1"/>
  <c r="QO3811" i="2"/>
  <c r="QO3823" i="2" s="1"/>
  <c r="LL3810" i="2"/>
  <c r="LL3822" i="2" s="1"/>
  <c r="OQ3812" i="2"/>
  <c r="OQ3824" i="2" s="1"/>
  <c r="OR3811" i="2"/>
  <c r="OR3823" i="2" s="1"/>
  <c r="OQ3810" i="2"/>
  <c r="OQ3822" i="2" s="1"/>
  <c r="OR3809" i="2"/>
  <c r="OR3821" i="2" s="1"/>
  <c r="HT3812" i="2"/>
  <c r="HT3824" i="2" s="1"/>
  <c r="HV3810" i="2"/>
  <c r="HV3822" i="2" s="1"/>
  <c r="QC3811" i="2"/>
  <c r="QC3823" i="2" s="1"/>
  <c r="KN3810" i="2"/>
  <c r="KN3822" i="2" s="1"/>
  <c r="OM3812" i="2"/>
  <c r="OM3824" i="2" s="1"/>
  <c r="ON3811" i="2"/>
  <c r="ON3823" i="2" s="1"/>
  <c r="OM3810" i="2"/>
  <c r="OM3822" i="2" s="1"/>
  <c r="ON3809" i="2"/>
  <c r="ON3821" i="2" s="1"/>
  <c r="HN3812" i="2"/>
  <c r="HN3824" i="2" s="1"/>
  <c r="HP3810" i="2"/>
  <c r="HP3822" i="2" s="1"/>
  <c r="PQ3811" i="2"/>
  <c r="PQ3823" i="2" s="1"/>
  <c r="JP3810" i="2"/>
  <c r="JP3822" i="2" s="1"/>
  <c r="OK3812" i="2"/>
  <c r="OK3824" i="2" s="1"/>
  <c r="OL3811" i="2"/>
  <c r="OL3823" i="2" s="1"/>
  <c r="OK3810" i="2"/>
  <c r="OK3822" i="2" s="1"/>
  <c r="OL3809" i="2"/>
  <c r="OL3821" i="2" s="1"/>
  <c r="HH3812" i="2"/>
  <c r="HH3824" i="2" s="1"/>
  <c r="HJ3810" i="2"/>
  <c r="HJ3822" i="2" s="1"/>
  <c r="PE3811" i="2"/>
  <c r="PE3823" i="2" s="1"/>
  <c r="IR3810" i="2"/>
  <c r="IR3822" i="2" s="1"/>
  <c r="OG3812" i="2"/>
  <c r="OG3824" i="2" s="1"/>
  <c r="OH3811" i="2"/>
  <c r="OH3823" i="2" s="1"/>
  <c r="OG3810" i="2"/>
  <c r="OG3822" i="2" s="1"/>
  <c r="OH3809" i="2"/>
  <c r="OH3821" i="2" s="1"/>
  <c r="HB3812" i="2"/>
  <c r="HB3824" i="2" s="1"/>
  <c r="HD3810" i="2"/>
  <c r="HD3822" i="2" s="1"/>
  <c r="OS3811" i="2"/>
  <c r="OS3823" i="2" s="1"/>
  <c r="HT3810" i="2"/>
  <c r="HT3822" i="2" s="1"/>
  <c r="OE3812" i="2"/>
  <c r="OE3824" i="2" s="1"/>
  <c r="OF3811" i="2"/>
  <c r="OF3823" i="2" s="1"/>
  <c r="OE3810" i="2"/>
  <c r="OE3822" i="2" s="1"/>
  <c r="OF3809" i="2"/>
  <c r="OF3821" i="2" s="1"/>
  <c r="GV3812" i="2"/>
  <c r="GV3824" i="2" s="1"/>
  <c r="GX3810" i="2"/>
  <c r="GX3822" i="2" s="1"/>
  <c r="OG3811" i="2"/>
  <c r="OG3823" i="2" s="1"/>
  <c r="GV3810" i="2"/>
  <c r="GV3822" i="2" s="1"/>
  <c r="OA3812" i="2"/>
  <c r="OA3824" i="2" s="1"/>
  <c r="OB3811" i="2"/>
  <c r="OB3823" i="2" s="1"/>
  <c r="OA3810" i="2"/>
  <c r="OA3822" i="2" s="1"/>
  <c r="OB3809" i="2"/>
  <c r="OB3821" i="2" s="1"/>
  <c r="GP3812" i="2"/>
  <c r="GP3824" i="2" s="1"/>
  <c r="GR3810" i="2"/>
  <c r="GR3822" i="2" s="1"/>
  <c r="NU3811" i="2"/>
  <c r="NU3823" i="2" s="1"/>
  <c r="FX3810" i="2"/>
  <c r="FX3822" i="2" s="1"/>
  <c r="NY3812" i="2"/>
  <c r="NY3824" i="2" s="1"/>
  <c r="NZ3811" i="2"/>
  <c r="NZ3823" i="2" s="1"/>
  <c r="NY3810" i="2"/>
  <c r="NY3822" i="2" s="1"/>
  <c r="NZ3809" i="2"/>
  <c r="NZ3821" i="2" s="1"/>
  <c r="GJ3812" i="2"/>
  <c r="GJ3824" i="2" s="1"/>
  <c r="GL3810" i="2"/>
  <c r="GL3822" i="2" s="1"/>
  <c r="NI3811" i="2"/>
  <c r="NI3823" i="2" s="1"/>
  <c r="EZ3810" i="2"/>
  <c r="EZ3822" i="2" s="1"/>
  <c r="FN3811" i="2"/>
  <c r="FN3823" i="2" s="1"/>
  <c r="BZ3810" i="2"/>
  <c r="BZ3822" i="2" s="1"/>
  <c r="LK3811" i="2"/>
  <c r="LK3823" i="2" s="1"/>
  <c r="FH3811" i="2"/>
  <c r="FH3823" i="2" s="1"/>
  <c r="BB3810" i="2"/>
  <c r="BB3822" i="2" s="1"/>
  <c r="KY3811" i="2"/>
  <c r="KY3823" i="2" s="1"/>
  <c r="FB3811" i="2"/>
  <c r="FB3823" i="2" s="1"/>
  <c r="AD3810" i="2"/>
  <c r="AD3822" i="2" s="1"/>
  <c r="EZ3809" i="2"/>
  <c r="EZ3821" i="2" s="1"/>
  <c r="HP3811" i="2"/>
  <c r="HP3823" i="2" s="1"/>
  <c r="KH3810" i="2"/>
  <c r="KH3822" i="2" s="1"/>
  <c r="HN3809" i="2"/>
  <c r="HN3821" i="2" s="1"/>
  <c r="HJ3811" i="2"/>
  <c r="HJ3823" i="2" s="1"/>
  <c r="JJ3810" i="2"/>
  <c r="JJ3822" i="2" s="1"/>
  <c r="HH3809" i="2"/>
  <c r="HH3821" i="2" s="1"/>
  <c r="HD3811" i="2"/>
  <c r="HD3823" i="2" s="1"/>
  <c r="IL3810" i="2"/>
  <c r="IL3822" i="2" s="1"/>
  <c r="HB3809" i="2"/>
  <c r="HB3821" i="2" s="1"/>
  <c r="GW3812" i="2"/>
  <c r="GW3824" i="2" s="1"/>
  <c r="OM3809" i="2"/>
  <c r="OM3821" i="2" s="1"/>
  <c r="GV3809" i="2"/>
  <c r="GV3821" i="2" s="1"/>
  <c r="GR3811" i="2"/>
  <c r="GR3823" i="2" s="1"/>
  <c r="GP3810" i="2"/>
  <c r="GP3822" i="2" s="1"/>
  <c r="GP3809" i="2"/>
  <c r="GP3821" i="2" s="1"/>
  <c r="GK3812" i="2"/>
  <c r="GK3824" i="2" s="1"/>
  <c r="FR3810" i="2"/>
  <c r="FR3822" i="2" s="1"/>
  <c r="GJ3809" i="2"/>
  <c r="GJ3821" i="2" s="1"/>
  <c r="GE3812" i="2"/>
  <c r="GE3824" i="2" s="1"/>
  <c r="NC3809" i="2"/>
  <c r="NC3821" i="2" s="1"/>
  <c r="GD3809" i="2"/>
  <c r="GD3821" i="2" s="1"/>
  <c r="FZ3811" i="2"/>
  <c r="FZ3823" i="2" s="1"/>
  <c r="DV3810" i="2"/>
  <c r="DV3822" i="2" s="1"/>
  <c r="FX3809" i="2"/>
  <c r="FX3821" i="2" s="1"/>
  <c r="FS3812" i="2"/>
  <c r="FS3824" i="2" s="1"/>
  <c r="ME3809" i="2"/>
  <c r="ME3821" i="2" s="1"/>
  <c r="FQ3810" i="2"/>
  <c r="FQ3822" i="2" s="1"/>
  <c r="MC3809" i="2"/>
  <c r="MC3821" i="2" s="1"/>
  <c r="EC3809" i="2"/>
  <c r="EC3821" i="2" s="1"/>
  <c r="DE3809" i="2"/>
  <c r="DE3821" i="2" s="1"/>
  <c r="CW3811" i="2"/>
  <c r="CW3823" i="2" s="1"/>
  <c r="BA3810" i="2"/>
  <c r="BA3822" i="2" s="1"/>
  <c r="AW3812" i="2"/>
  <c r="AW3824" i="2" s="1"/>
  <c r="FK3809" i="2"/>
  <c r="FK3821" i="2" s="1"/>
  <c r="CE3811" i="2"/>
  <c r="CE3823" i="2" s="1"/>
  <c r="AQ3810" i="2"/>
  <c r="AQ3822" i="2" s="1"/>
  <c r="AO3812" i="2"/>
  <c r="AO3824" i="2" s="1"/>
  <c r="EA3809" i="2"/>
  <c r="EA3821" i="2" s="1"/>
  <c r="BM3811" i="2"/>
  <c r="BM3823" i="2" s="1"/>
  <c r="AI3810" i="2"/>
  <c r="AI3822" i="2" s="1"/>
  <c r="AF3811" i="2"/>
  <c r="AF3823" i="2" s="1"/>
  <c r="UK3809" i="2"/>
  <c r="UK3821" i="2" s="1"/>
  <c r="CE3809" i="2"/>
  <c r="CE3821" i="2" s="1"/>
  <c r="RH3810" i="2"/>
  <c r="RH3822" i="2" s="1"/>
  <c r="TG3810" i="2"/>
  <c r="TG3822" i="2" s="1"/>
  <c r="TD3811" i="2"/>
  <c r="TD3823" i="2" s="1"/>
  <c r="TA3812" i="2"/>
  <c r="TA3824" i="2" s="1"/>
  <c r="BV3812" i="2"/>
  <c r="BV3824" i="2" s="1"/>
  <c r="QJ3810" i="2"/>
  <c r="QJ3822" i="2" s="1"/>
  <c r="QB3812" i="2"/>
  <c r="QB3824" i="2" s="1"/>
  <c r="VL3809" i="2"/>
  <c r="VL3821" i="2" s="1"/>
  <c r="VI3810" i="2"/>
  <c r="VI3822" i="2" s="1"/>
  <c r="VF3811" i="2"/>
  <c r="VF3823" i="2" s="1"/>
  <c r="VD3811" i="2"/>
  <c r="VD3823" i="2" s="1"/>
  <c r="UY3812" i="2"/>
  <c r="UY3824" i="2" s="1"/>
  <c r="UN3810" i="2"/>
  <c r="UN3822" i="2" s="1"/>
  <c r="UF3812" i="2"/>
  <c r="UF3824" i="2" s="1"/>
  <c r="UT3809" i="2"/>
  <c r="UT3821" i="2" s="1"/>
  <c r="UQ3810" i="2"/>
  <c r="UQ3822" i="2" s="1"/>
  <c r="UN3811" i="2"/>
  <c r="UN3823" i="2" s="1"/>
  <c r="UK3812" i="2"/>
  <c r="UK3824" i="2" s="1"/>
  <c r="RH3812" i="2"/>
  <c r="RH3824" i="2" s="1"/>
  <c r="TD3810" i="2"/>
  <c r="TD3822" i="2" s="1"/>
  <c r="SV3812" i="2"/>
  <c r="SV3824" i="2" s="1"/>
  <c r="UB3809" i="2"/>
  <c r="UB3821" i="2" s="1"/>
  <c r="TZ3809" i="2"/>
  <c r="TZ3821" i="2" s="1"/>
  <c r="TV3809" i="2"/>
  <c r="TV3821" i="2" s="1"/>
  <c r="TS3810" i="2"/>
  <c r="TS3822" i="2" s="1"/>
  <c r="TO3812" i="2"/>
  <c r="TO3824" i="2" s="1"/>
  <c r="GL3812" i="2"/>
  <c r="GL3824" i="2" s="1"/>
  <c r="RN3810" i="2"/>
  <c r="RN3822" i="2" s="1"/>
  <c r="LA3812" i="2"/>
  <c r="LA3824" i="2" s="1"/>
  <c r="LB3811" i="2"/>
  <c r="LB3823" i="2" s="1"/>
  <c r="LA3810" i="2"/>
  <c r="LA3822" i="2" s="1"/>
  <c r="LB3809" i="2"/>
  <c r="LB3821" i="2" s="1"/>
  <c r="AP3812" i="2"/>
  <c r="AP3824" i="2" s="1"/>
  <c r="AR3810" i="2"/>
  <c r="AR3822" i="2" s="1"/>
  <c r="BU3811" i="2"/>
  <c r="BU3823" i="2" s="1"/>
  <c r="EG3809" i="2"/>
  <c r="EG3821" i="2" s="1"/>
  <c r="KY3812" i="2"/>
  <c r="KY3824" i="2" s="1"/>
  <c r="KZ3811" i="2"/>
  <c r="KZ3823" i="2" s="1"/>
  <c r="KY3810" i="2"/>
  <c r="KY3822" i="2" s="1"/>
  <c r="KZ3809" i="2"/>
  <c r="KZ3821" i="2" s="1"/>
  <c r="AJ3812" i="2"/>
  <c r="AJ3824" i="2" s="1"/>
  <c r="AL3810" i="2"/>
  <c r="AL3822" i="2" s="1"/>
  <c r="BI3811" i="2"/>
  <c r="BI3823" i="2" s="1"/>
  <c r="DI3809" i="2"/>
  <c r="DI3821" i="2" s="1"/>
  <c r="KU3812" i="2"/>
  <c r="KU3824" i="2" s="1"/>
  <c r="KV3811" i="2"/>
  <c r="KV3823" i="2" s="1"/>
  <c r="KU3810" i="2"/>
  <c r="KU3822" i="2" s="1"/>
  <c r="KV3809" i="2"/>
  <c r="KV3821" i="2" s="1"/>
  <c r="AD3812" i="2"/>
  <c r="AD3824" i="2" s="1"/>
  <c r="AF3810" i="2"/>
  <c r="AF3822" i="2" s="1"/>
  <c r="AW3811" i="2"/>
  <c r="AW3823" i="2" s="1"/>
  <c r="CK3809" i="2"/>
  <c r="CK3821" i="2" s="1"/>
  <c r="KS3812" i="2"/>
  <c r="KS3824" i="2" s="1"/>
  <c r="KT3811" i="2"/>
  <c r="KT3823" i="2" s="1"/>
  <c r="KS3810" i="2"/>
  <c r="KS3822" i="2" s="1"/>
  <c r="KT3809" i="2"/>
  <c r="KT3821" i="2" s="1"/>
  <c r="X3812" i="2"/>
  <c r="X3824" i="2" s="1"/>
  <c r="Z3810" i="2"/>
  <c r="Z3822" i="2" s="1"/>
  <c r="AK3811" i="2"/>
  <c r="AK3823" i="2" s="1"/>
  <c r="BM3809" i="2"/>
  <c r="BM3821" i="2" s="1"/>
  <c r="KO3812" i="2"/>
  <c r="KO3824" i="2" s="1"/>
  <c r="KP3811" i="2"/>
  <c r="KP3823" i="2" s="1"/>
  <c r="KO3810" i="2"/>
  <c r="KO3822" i="2" s="1"/>
  <c r="KP3809" i="2"/>
  <c r="KP3821" i="2" s="1"/>
  <c r="R3812" i="2"/>
  <c r="R3824" i="2" s="1"/>
  <c r="T3810" i="2"/>
  <c r="T3822" i="2" s="1"/>
  <c r="Y3811" i="2"/>
  <c r="Y3823" i="2" s="1"/>
  <c r="AO3809" i="2"/>
  <c r="AO3821" i="2" s="1"/>
  <c r="KM3812" i="2"/>
  <c r="KM3824" i="2" s="1"/>
  <c r="KN3811" i="2"/>
  <c r="KN3823" i="2" s="1"/>
  <c r="KM3810" i="2"/>
  <c r="KM3822" i="2" s="1"/>
  <c r="KN3809" i="2"/>
  <c r="KN3821" i="2" s="1"/>
  <c r="L3812" i="2"/>
  <c r="L3824" i="2" s="1"/>
  <c r="N3810" i="2"/>
  <c r="N3822" i="2" s="1"/>
  <c r="M3811" i="2"/>
  <c r="M3823" i="2" s="1"/>
  <c r="Q3809" i="2"/>
  <c r="Q3821" i="2" s="1"/>
  <c r="NC3812" i="2"/>
  <c r="NC3824" i="2" s="1"/>
  <c r="ND3811" i="2"/>
  <c r="ND3823" i="2" s="1"/>
  <c r="NC3810" i="2"/>
  <c r="NC3822" i="2" s="1"/>
  <c r="ND3809" i="2"/>
  <c r="ND3821" i="2" s="1"/>
  <c r="ET3812" i="2"/>
  <c r="ET3824" i="2" s="1"/>
  <c r="EV3810" i="2"/>
  <c r="EV3822" i="2" s="1"/>
  <c r="KC3811" i="2"/>
  <c r="KC3823" i="2" s="1"/>
  <c r="UW3809" i="2"/>
  <c r="UW3821" i="2" s="1"/>
  <c r="NA3812" i="2"/>
  <c r="NA3824" i="2" s="1"/>
  <c r="NB3811" i="2"/>
  <c r="NB3823" i="2" s="1"/>
  <c r="NA3810" i="2"/>
  <c r="NA3822" i="2" s="1"/>
  <c r="NB3809" i="2"/>
  <c r="NB3821" i="2" s="1"/>
  <c r="EN3812" i="2"/>
  <c r="EN3824" i="2" s="1"/>
  <c r="EP3810" i="2"/>
  <c r="EP3822" i="2" s="1"/>
  <c r="JQ3811" i="2"/>
  <c r="JQ3823" i="2" s="1"/>
  <c r="TY3809" i="2"/>
  <c r="TY3821" i="2" s="1"/>
  <c r="MW3812" i="2"/>
  <c r="MW3824" i="2" s="1"/>
  <c r="MX3811" i="2"/>
  <c r="MX3823" i="2" s="1"/>
  <c r="MW3810" i="2"/>
  <c r="MW3822" i="2" s="1"/>
  <c r="MX3809" i="2"/>
  <c r="MX3821" i="2" s="1"/>
  <c r="EH3812" i="2"/>
  <c r="EH3824" i="2" s="1"/>
  <c r="EJ3810" i="2"/>
  <c r="EJ3822" i="2" s="1"/>
  <c r="JE3811" i="2"/>
  <c r="JE3823" i="2" s="1"/>
  <c r="TA3809" i="2"/>
  <c r="TA3821" i="2" s="1"/>
  <c r="MU3812" i="2"/>
  <c r="MU3824" i="2" s="1"/>
  <c r="MV3811" i="2"/>
  <c r="MV3823" i="2" s="1"/>
  <c r="MU3810" i="2"/>
  <c r="MU3822" i="2" s="1"/>
  <c r="MV3809" i="2"/>
  <c r="MV3821" i="2" s="1"/>
  <c r="EB3812" i="2"/>
  <c r="EB3824" i="2" s="1"/>
  <c r="ED3810" i="2"/>
  <c r="ED3822" i="2" s="1"/>
  <c r="IS3811" i="2"/>
  <c r="IS3823" i="2" s="1"/>
  <c r="SC3809" i="2"/>
  <c r="SC3821" i="2" s="1"/>
  <c r="MQ3812" i="2"/>
  <c r="MQ3824" i="2" s="1"/>
  <c r="MR3811" i="2"/>
  <c r="MR3823" i="2" s="1"/>
  <c r="MQ3810" i="2"/>
  <c r="MQ3822" i="2" s="1"/>
  <c r="MR3809" i="2"/>
  <c r="MR3821" i="2" s="1"/>
  <c r="DV3812" i="2"/>
  <c r="DV3824" i="2" s="1"/>
  <c r="DX3810" i="2"/>
  <c r="DX3822" i="2" s="1"/>
  <c r="IG3811" i="2"/>
  <c r="IG3823" i="2" s="1"/>
  <c r="RE3809" i="2"/>
  <c r="RE3821" i="2" s="1"/>
  <c r="MO3812" i="2"/>
  <c r="MO3824" i="2" s="1"/>
  <c r="MP3811" i="2"/>
  <c r="MP3823" i="2" s="1"/>
  <c r="MO3810" i="2"/>
  <c r="MO3822" i="2" s="1"/>
  <c r="MP3809" i="2"/>
  <c r="MP3821" i="2" s="1"/>
  <c r="DP3812" i="2"/>
  <c r="DP3824" i="2" s="1"/>
  <c r="DR3810" i="2"/>
  <c r="DR3822" i="2" s="1"/>
  <c r="HU3811" i="2"/>
  <c r="HU3823" i="2" s="1"/>
  <c r="QG3809" i="2"/>
  <c r="QG3821" i="2" s="1"/>
  <c r="MK3812" i="2"/>
  <c r="MK3824" i="2" s="1"/>
  <c r="ML3811" i="2"/>
  <c r="ML3823" i="2" s="1"/>
  <c r="MK3810" i="2"/>
  <c r="MK3822" i="2" s="1"/>
  <c r="ML3809" i="2"/>
  <c r="ML3821" i="2" s="1"/>
  <c r="DJ3812" i="2"/>
  <c r="DJ3824" i="2" s="1"/>
  <c r="DL3810" i="2"/>
  <c r="DL3822" i="2" s="1"/>
  <c r="HI3811" i="2"/>
  <c r="HI3823" i="2" s="1"/>
  <c r="PI3809" i="2"/>
  <c r="PI3821" i="2" s="1"/>
  <c r="MI3812" i="2"/>
  <c r="MI3824" i="2" s="1"/>
  <c r="MJ3811" i="2"/>
  <c r="MJ3823" i="2" s="1"/>
  <c r="MI3810" i="2"/>
  <c r="MI3822" i="2" s="1"/>
  <c r="MJ3809" i="2"/>
  <c r="MJ3821" i="2" s="1"/>
  <c r="DD3812" i="2"/>
  <c r="DD3824" i="2" s="1"/>
  <c r="DF3810" i="2"/>
  <c r="DF3822" i="2" s="1"/>
  <c r="GW3811" i="2"/>
  <c r="GW3823" i="2" s="1"/>
  <c r="OK3809" i="2"/>
  <c r="OK3821" i="2" s="1"/>
  <c r="ME3812" i="2"/>
  <c r="ME3824" i="2" s="1"/>
  <c r="MF3811" i="2"/>
  <c r="MF3823" i="2" s="1"/>
  <c r="ME3810" i="2"/>
  <c r="ME3822" i="2" s="1"/>
  <c r="MF3809" i="2"/>
  <c r="MF3821" i="2" s="1"/>
  <c r="CX3812" i="2"/>
  <c r="CX3824" i="2" s="1"/>
  <c r="CZ3810" i="2"/>
  <c r="CZ3822" i="2" s="1"/>
  <c r="GK3811" i="2"/>
  <c r="GK3823" i="2" s="1"/>
  <c r="NM3809" i="2"/>
  <c r="NM3821" i="2" s="1"/>
  <c r="MC3812" i="2"/>
  <c r="MC3824" i="2" s="1"/>
  <c r="MD3811" i="2"/>
  <c r="MD3823" i="2" s="1"/>
  <c r="MC3810" i="2"/>
  <c r="MC3822" i="2" s="1"/>
  <c r="MD3809" i="2"/>
  <c r="MD3821" i="2" s="1"/>
  <c r="CR3812" i="2"/>
  <c r="CR3824" i="2" s="1"/>
  <c r="CT3810" i="2"/>
  <c r="CT3822" i="2" s="1"/>
  <c r="FY3811" i="2"/>
  <c r="FY3823" i="2" s="1"/>
  <c r="MO3809" i="2"/>
  <c r="MO3821" i="2" s="1"/>
  <c r="LY3812" i="2"/>
  <c r="LY3824" i="2" s="1"/>
  <c r="LZ3811" i="2"/>
  <c r="LZ3823" i="2" s="1"/>
  <c r="LY3810" i="2"/>
  <c r="LY3822" i="2" s="1"/>
  <c r="LZ3809" i="2"/>
  <c r="LZ3821" i="2" s="1"/>
  <c r="CL3812" i="2"/>
  <c r="CL3824" i="2" s="1"/>
  <c r="CN3810" i="2"/>
  <c r="CN3822" i="2" s="1"/>
  <c r="FM3811" i="2"/>
  <c r="FM3823" i="2" s="1"/>
  <c r="LQ3809" i="2"/>
  <c r="LQ3821" i="2" s="1"/>
  <c r="LW3812" i="2"/>
  <c r="LW3824" i="2" s="1"/>
  <c r="LX3811" i="2"/>
  <c r="LX3823" i="2" s="1"/>
  <c r="LW3810" i="2"/>
  <c r="LW3822" i="2" s="1"/>
  <c r="LX3809" i="2"/>
  <c r="LX3821" i="2" s="1"/>
  <c r="CF3812" i="2"/>
  <c r="CF3824" i="2" s="1"/>
  <c r="CH3810" i="2"/>
  <c r="CH3822" i="2" s="1"/>
  <c r="FA3811" i="2"/>
  <c r="FA3823" i="2" s="1"/>
  <c r="KS3809" i="2"/>
  <c r="KS3821" i="2" s="1"/>
  <c r="LS3812" i="2"/>
  <c r="LS3824" i="2" s="1"/>
  <c r="LT3811" i="2"/>
  <c r="LT3823" i="2" s="1"/>
  <c r="LS3810" i="2"/>
  <c r="LS3822" i="2" s="1"/>
  <c r="LT3809" i="2"/>
  <c r="LT3821" i="2" s="1"/>
  <c r="BZ3812" i="2"/>
  <c r="BZ3824" i="2" s="1"/>
  <c r="CB3810" i="2"/>
  <c r="CB3822" i="2" s="1"/>
  <c r="EO3811" i="2"/>
  <c r="EO3823" i="2" s="1"/>
  <c r="JU3809" i="2"/>
  <c r="JU3821" i="2" s="1"/>
  <c r="LQ3812" i="2"/>
  <c r="LQ3824" i="2" s="1"/>
  <c r="LR3811" i="2"/>
  <c r="LR3823" i="2" s="1"/>
  <c r="LQ3810" i="2"/>
  <c r="LQ3822" i="2" s="1"/>
  <c r="LR3809" i="2"/>
  <c r="LR3821" i="2" s="1"/>
  <c r="BT3812" i="2"/>
  <c r="BT3824" i="2" s="1"/>
  <c r="BV3810" i="2"/>
  <c r="BV3822" i="2" s="1"/>
  <c r="EC3811" i="2"/>
  <c r="EC3823" i="2" s="1"/>
  <c r="IW3809" i="2"/>
  <c r="IW3821" i="2" s="1"/>
  <c r="LM3812" i="2"/>
  <c r="LM3824" i="2" s="1"/>
  <c r="LN3811" i="2"/>
  <c r="LN3823" i="2" s="1"/>
  <c r="LM3810" i="2"/>
  <c r="LM3822" i="2" s="1"/>
  <c r="LN3809" i="2"/>
  <c r="LN3821" i="2" s="1"/>
  <c r="BN3812" i="2"/>
  <c r="BN3824" i="2" s="1"/>
  <c r="BP3810" i="2"/>
  <c r="BP3822" i="2" s="1"/>
  <c r="DQ3811" i="2"/>
  <c r="DQ3823" i="2" s="1"/>
  <c r="HY3809" i="2"/>
  <c r="HY3821" i="2" s="1"/>
  <c r="LK3812" i="2"/>
  <c r="LK3824" i="2" s="1"/>
  <c r="LL3811" i="2"/>
  <c r="LL3823" i="2" s="1"/>
  <c r="LK3810" i="2"/>
  <c r="LK3822" i="2" s="1"/>
  <c r="LL3809" i="2"/>
  <c r="LL3821" i="2" s="1"/>
  <c r="BH3812" i="2"/>
  <c r="BH3824" i="2" s="1"/>
  <c r="BJ3810" i="2"/>
  <c r="BJ3822" i="2" s="1"/>
  <c r="DE3811" i="2"/>
  <c r="DE3823" i="2" s="1"/>
  <c r="HA3809" i="2"/>
  <c r="HA3821" i="2" s="1"/>
  <c r="LG3812" i="2"/>
  <c r="LG3824" i="2" s="1"/>
  <c r="LH3811" i="2"/>
  <c r="LH3823" i="2" s="1"/>
  <c r="LG3810" i="2"/>
  <c r="LG3822" i="2" s="1"/>
  <c r="LH3809" i="2"/>
  <c r="LH3821" i="2" s="1"/>
  <c r="BB3812" i="2"/>
  <c r="BB3824" i="2" s="1"/>
  <c r="BD3810" i="2"/>
  <c r="BD3822" i="2" s="1"/>
  <c r="CS3811" i="2"/>
  <c r="CS3823" i="2" s="1"/>
  <c r="GC3809" i="2"/>
  <c r="GC3821" i="2" s="1"/>
  <c r="LE3812" i="2"/>
  <c r="LE3824" i="2" s="1"/>
  <c r="LF3811" i="2"/>
  <c r="LF3823" i="2" s="1"/>
  <c r="LE3810" i="2"/>
  <c r="LE3822" i="2" s="1"/>
  <c r="LF3809" i="2"/>
  <c r="LF3821" i="2" s="1"/>
  <c r="AV3812" i="2"/>
  <c r="AV3824" i="2" s="1"/>
  <c r="AX3810" i="2"/>
  <c r="AX3822" i="2" s="1"/>
  <c r="CG3811" i="2"/>
  <c r="CG3823" i="2" s="1"/>
  <c r="FE3809" i="2"/>
  <c r="FE3821" i="2" s="1"/>
  <c r="FM3812" i="2"/>
  <c r="FM3824" i="2" s="1"/>
  <c r="LS3809" i="2"/>
  <c r="LS3821" i="2" s="1"/>
  <c r="FK3810" i="2"/>
  <c r="FK3822" i="2" s="1"/>
  <c r="BN3810" i="2"/>
  <c r="BN3822" i="2" s="1"/>
  <c r="FH3809" i="2"/>
  <c r="FH3821" i="2" s="1"/>
  <c r="FE3812" i="2"/>
  <c r="FE3824" i="2" s="1"/>
  <c r="AP3810" i="2"/>
  <c r="AP3822" i="2" s="1"/>
  <c r="FB3809" i="2"/>
  <c r="FB3821" i="2" s="1"/>
  <c r="EY3812" i="2"/>
  <c r="EY3824" i="2" s="1"/>
  <c r="KO3809" i="2"/>
  <c r="KO3821" i="2" s="1"/>
  <c r="HO3810" i="2"/>
  <c r="HO3822" i="2" s="1"/>
  <c r="VD3810" i="2"/>
  <c r="VD3822" i="2" s="1"/>
  <c r="PO3811" i="2"/>
  <c r="PO3823" i="2" s="1"/>
  <c r="HI3812" i="2"/>
  <c r="HI3824" i="2" s="1"/>
  <c r="PK3809" i="2"/>
  <c r="PK3821" i="2" s="1"/>
  <c r="HG3810" i="2"/>
  <c r="HG3822" i="2" s="1"/>
  <c r="PP3810" i="2"/>
  <c r="PP3822" i="2" s="1"/>
  <c r="OY3809" i="2"/>
  <c r="OY3821" i="2" s="1"/>
  <c r="HA3810" i="2"/>
  <c r="HA3822" i="2" s="1"/>
  <c r="LX3810" i="2"/>
  <c r="LX3822" i="2" s="1"/>
  <c r="OK3811" i="2"/>
  <c r="OK3823" i="2" s="1"/>
  <c r="GV3811" i="2"/>
  <c r="GV3823" i="2" s="1"/>
  <c r="HB3810" i="2"/>
  <c r="HB3822" i="2" s="1"/>
  <c r="GR3809" i="2"/>
  <c r="GR3821" i="2" s="1"/>
  <c r="GO3812" i="2"/>
  <c r="GO3824" i="2" s="1"/>
  <c r="NU3809" i="2"/>
  <c r="NU3821" i="2" s="1"/>
  <c r="GL3809" i="2"/>
  <c r="GL3821" i="2" s="1"/>
  <c r="GI3812" i="2"/>
  <c r="GI3824" i="2" s="1"/>
  <c r="FF3810" i="2"/>
  <c r="FF3822" i="2" s="1"/>
  <c r="GF3809" i="2"/>
  <c r="GF3821" i="2" s="1"/>
  <c r="GC3812" i="2"/>
  <c r="GC3824" i="2" s="1"/>
  <c r="MW3809" i="2"/>
  <c r="MW3821" i="2" s="1"/>
  <c r="FY3810" i="2"/>
  <c r="FY3822" i="2" s="1"/>
  <c r="RQ3809" i="2"/>
  <c r="RQ3821" i="2" s="1"/>
  <c r="MI3811" i="2"/>
  <c r="MI3823" i="2" s="1"/>
  <c r="FT3811" i="2"/>
  <c r="FT3823" i="2" s="1"/>
  <c r="CX3810" i="2"/>
  <c r="CX3822" i="2" s="1"/>
  <c r="FR3809" i="2"/>
  <c r="FR3821" i="2" s="1"/>
  <c r="EA3811" i="2"/>
  <c r="EA3823" i="2" s="1"/>
  <c r="GU3809" i="2"/>
  <c r="GU3821" i="2" s="1"/>
  <c r="CY3809" i="2"/>
  <c r="CY3821" i="2" s="1"/>
  <c r="BB3809" i="2"/>
  <c r="BB3821" i="2" s="1"/>
  <c r="AX3811" i="2"/>
  <c r="AX3823" i="2" s="1"/>
  <c r="JI3809" i="2"/>
  <c r="JI3821" i="2" s="1"/>
  <c r="CG3809" i="2"/>
  <c r="CG3821" i="2" s="1"/>
  <c r="AR3809" i="2"/>
  <c r="AR3821" i="2" s="1"/>
  <c r="AP3811" i="2"/>
  <c r="AP3823" i="2" s="1"/>
  <c r="AK3812" i="2"/>
  <c r="AK3824" i="2" s="1"/>
  <c r="DO3809" i="2"/>
  <c r="DO3821" i="2" s="1"/>
  <c r="BG3811" i="2"/>
  <c r="BG3823" i="2" s="1"/>
  <c r="AF3809" i="2"/>
  <c r="AF3821" i="2" s="1"/>
  <c r="AC3810" i="2"/>
  <c r="AC3822" i="2" s="1"/>
  <c r="TI3810" i="2"/>
  <c r="TI3822" i="2" s="1"/>
  <c r="TH3811" i="2"/>
  <c r="TH3823" i="2" s="1"/>
  <c r="TC3812" i="2"/>
  <c r="TC3824" i="2" s="1"/>
  <c r="CT3812" i="2"/>
  <c r="CT3824" i="2" s="1"/>
  <c r="QP3810" i="2"/>
  <c r="QP3822" i="2" s="1"/>
  <c r="SX3809" i="2"/>
  <c r="SX3821" i="2" s="1"/>
  <c r="SV3809" i="2"/>
  <c r="SV3821" i="2" s="1"/>
  <c r="VK3810" i="2"/>
  <c r="VK3822" i="2" s="1"/>
  <c r="VJ3811" i="2"/>
  <c r="VJ3823" i="2" s="1"/>
  <c r="VE3812" i="2"/>
  <c r="VE3824" i="2" s="1"/>
  <c r="TJ3812" i="2"/>
  <c r="TJ3824" i="2" s="1"/>
  <c r="UT3810" i="2"/>
  <c r="UT3822" i="2" s="1"/>
  <c r="UL3812" i="2"/>
  <c r="UL3824" i="2" s="1"/>
  <c r="UW3810" i="2"/>
  <c r="UW3822" i="2" s="1"/>
  <c r="UT3811" i="2"/>
  <c r="UT3823" i="2" s="1"/>
  <c r="PR3812" i="2"/>
  <c r="PR3824" i="2" s="1"/>
  <c r="SF3812" i="2"/>
  <c r="SF3824" i="2" s="1"/>
  <c r="TP3810" i="2"/>
  <c r="TP3822" i="2" s="1"/>
  <c r="TH3812" i="2"/>
  <c r="TH3824" i="2" s="1"/>
  <c r="UH3809" i="2"/>
  <c r="UH3821" i="2" s="1"/>
  <c r="UF3809" i="2"/>
  <c r="UF3821" i="2" s="1"/>
  <c r="UB3811" i="2"/>
  <c r="UB3823" i="2" s="1"/>
  <c r="PX3812" i="2"/>
  <c r="PX3824" i="2" s="1"/>
  <c r="SL3810" i="2"/>
  <c r="SL3822" i="2" s="1"/>
  <c r="TV3811" i="2"/>
  <c r="TV3823" i="2" s="1"/>
  <c r="TS3812" i="2"/>
  <c r="TS3824" i="2" s="1"/>
  <c r="ON3812" i="2"/>
  <c r="ON3824" i="2" s="1"/>
  <c r="RR3812" i="2"/>
  <c r="RR3824" i="2" s="1"/>
  <c r="TN3809" i="2"/>
  <c r="TN3821" i="2" s="1"/>
  <c r="IG3812" i="2"/>
  <c r="IG3824" i="2" s="1"/>
  <c r="IH3811" i="2"/>
  <c r="IH3823" i="2" s="1"/>
  <c r="IG3810" i="2"/>
  <c r="IG3822" i="2" s="1"/>
  <c r="IH3809" i="2"/>
  <c r="IH3821" i="2" s="1"/>
  <c r="RE3811" i="2"/>
  <c r="RE3823" i="2" s="1"/>
  <c r="RG3809" i="2"/>
  <c r="RG3821" i="2" s="1"/>
  <c r="RF3831" i="2" s="1"/>
  <c r="NB3810" i="2"/>
  <c r="NB3822" i="2" s="1"/>
  <c r="JW3811" i="2"/>
  <c r="JW3823" i="2" s="1"/>
  <c r="IE3812" i="2"/>
  <c r="IE3824" i="2" s="1"/>
  <c r="IF3811" i="2"/>
  <c r="IF3823" i="2" s="1"/>
  <c r="IE3810" i="2"/>
  <c r="IE3822" i="2" s="1"/>
  <c r="IF3809" i="2"/>
  <c r="IF3821" i="2" s="1"/>
  <c r="QY3811" i="2"/>
  <c r="QY3823" i="2" s="1"/>
  <c r="RA3809" i="2"/>
  <c r="RA3821" i="2" s="1"/>
  <c r="QZ3831" i="2" s="1"/>
  <c r="MP3810" i="2"/>
  <c r="MP3822" i="2" s="1"/>
  <c r="IA3811" i="2"/>
  <c r="IA3823" i="2" s="1"/>
  <c r="IA3812" i="2"/>
  <c r="IA3824" i="2" s="1"/>
  <c r="IB3811" i="2"/>
  <c r="IB3823" i="2" s="1"/>
  <c r="IA3810" i="2"/>
  <c r="IA3822" i="2" s="1"/>
  <c r="IB3809" i="2"/>
  <c r="IB3821" i="2" s="1"/>
  <c r="QS3811" i="2"/>
  <c r="QS3823" i="2" s="1"/>
  <c r="QU3809" i="2"/>
  <c r="QU3821" i="2" s="1"/>
  <c r="MD3810" i="2"/>
  <c r="MD3822" i="2" s="1"/>
  <c r="GE3811" i="2"/>
  <c r="GE3823" i="2" s="1"/>
  <c r="HY3812" i="2"/>
  <c r="HY3824" i="2" s="1"/>
  <c r="HZ3811" i="2"/>
  <c r="HZ3823" i="2" s="1"/>
  <c r="HY3810" i="2"/>
  <c r="HY3822" i="2" s="1"/>
  <c r="HZ3809" i="2"/>
  <c r="HZ3821" i="2" s="1"/>
  <c r="QM3811" i="2"/>
  <c r="QM3823" i="2" s="1"/>
  <c r="QO3809" i="2"/>
  <c r="QO3821" i="2" s="1"/>
  <c r="LR3810" i="2"/>
  <c r="LR3822" i="2" s="1"/>
  <c r="EI3811" i="2"/>
  <c r="EI3823" i="2" s="1"/>
  <c r="HU3812" i="2"/>
  <c r="HU3824" i="2" s="1"/>
  <c r="HV3811" i="2"/>
  <c r="HV3823" i="2" s="1"/>
  <c r="HU3810" i="2"/>
  <c r="HU3822" i="2" s="1"/>
  <c r="HV3809" i="2"/>
  <c r="HV3821" i="2" s="1"/>
  <c r="QG3811" i="2"/>
  <c r="QG3823" i="2" s="1"/>
  <c r="QI3809" i="2"/>
  <c r="QI3821" i="2" s="1"/>
  <c r="LF3810" i="2"/>
  <c r="LF3822" i="2" s="1"/>
  <c r="CM3811" i="2"/>
  <c r="CM3823" i="2" s="1"/>
  <c r="HS3812" i="2"/>
  <c r="HS3824" i="2" s="1"/>
  <c r="HT3811" i="2"/>
  <c r="HT3823" i="2" s="1"/>
  <c r="HS3810" i="2"/>
  <c r="HS3822" i="2" s="1"/>
  <c r="HT3809" i="2"/>
  <c r="HT3821" i="2" s="1"/>
  <c r="QA3811" i="2"/>
  <c r="QA3823" i="2" s="1"/>
  <c r="QC3809" i="2"/>
  <c r="QC3821" i="2" s="1"/>
  <c r="KT3810" i="2"/>
  <c r="KT3822" i="2" s="1"/>
  <c r="AQ3811" i="2"/>
  <c r="AQ3823" i="2" s="1"/>
  <c r="KI3812" i="2"/>
  <c r="KI3824" i="2" s="1"/>
  <c r="KJ3811" i="2"/>
  <c r="KJ3823" i="2" s="1"/>
  <c r="KI3810" i="2"/>
  <c r="KI3822" i="2" s="1"/>
  <c r="KJ3809" i="2"/>
  <c r="KJ3821" i="2" s="1"/>
  <c r="VI3811" i="2"/>
  <c r="VI3823" i="2" s="1"/>
  <c r="VK3809" i="2"/>
  <c r="VK3821" i="2" s="1"/>
  <c r="VJ3810" i="2"/>
  <c r="VJ3822" i="2" s="1"/>
  <c r="UT3812" i="2"/>
  <c r="UT3824" i="2" s="1"/>
  <c r="KG3812" i="2"/>
  <c r="KG3824" i="2" s="1"/>
  <c r="KH3811" i="2"/>
  <c r="KH3823" i="2" s="1"/>
  <c r="KG3810" i="2"/>
  <c r="KG3822" i="2" s="1"/>
  <c r="KH3809" i="2"/>
  <c r="KH3821" i="2" s="1"/>
  <c r="VC3811" i="2"/>
  <c r="VC3823" i="2" s="1"/>
  <c r="VE3809" i="2"/>
  <c r="VE3821" i="2" s="1"/>
  <c r="UX3810" i="2"/>
  <c r="UX3822" i="2" s="1"/>
  <c r="SX3812" i="2"/>
  <c r="SX3824" i="2" s="1"/>
  <c r="KC3812" i="2"/>
  <c r="KC3824" i="2" s="1"/>
  <c r="KD3811" i="2"/>
  <c r="KD3823" i="2" s="1"/>
  <c r="KC3810" i="2"/>
  <c r="KC3822" i="2" s="1"/>
  <c r="KD3809" i="2"/>
  <c r="KD3821" i="2" s="1"/>
  <c r="UW3811" i="2"/>
  <c r="UW3823" i="2" s="1"/>
  <c r="UY3809" i="2"/>
  <c r="UY3821" i="2" s="1"/>
  <c r="UL3810" i="2"/>
  <c r="UL3822" i="2" s="1"/>
  <c r="RB3812" i="2"/>
  <c r="RB3824" i="2" s="1"/>
  <c r="KA3812" i="2"/>
  <c r="KA3824" i="2" s="1"/>
  <c r="KB3811" i="2"/>
  <c r="KB3823" i="2" s="1"/>
  <c r="KA3810" i="2"/>
  <c r="KA3822" i="2" s="1"/>
  <c r="KB3809" i="2"/>
  <c r="KB3821" i="2" s="1"/>
  <c r="UQ3811" i="2"/>
  <c r="UQ3823" i="2" s="1"/>
  <c r="US3809" i="2"/>
  <c r="US3821" i="2" s="1"/>
  <c r="TZ3810" i="2"/>
  <c r="TZ3822" i="2" s="1"/>
  <c r="PF3812" i="2"/>
  <c r="PF3824" i="2" s="1"/>
  <c r="JW3812" i="2"/>
  <c r="JW3824" i="2" s="1"/>
  <c r="JX3811" i="2"/>
  <c r="JX3823" i="2" s="1"/>
  <c r="JW3810" i="2"/>
  <c r="JW3822" i="2" s="1"/>
  <c r="JX3809" i="2"/>
  <c r="JX3821" i="2" s="1"/>
  <c r="UK3811" i="2"/>
  <c r="UK3823" i="2" s="1"/>
  <c r="UM3809" i="2"/>
  <c r="UM3821" i="2" s="1"/>
  <c r="TN3810" i="2"/>
  <c r="TN3822" i="2" s="1"/>
  <c r="NJ3812" i="2"/>
  <c r="NJ3824" i="2" s="1"/>
  <c r="JU3812" i="2"/>
  <c r="JU3824" i="2" s="1"/>
  <c r="JV3811" i="2"/>
  <c r="JV3823" i="2" s="1"/>
  <c r="JU3810" i="2"/>
  <c r="JU3822" i="2" s="1"/>
  <c r="JV3809" i="2"/>
  <c r="JV3821" i="2" s="1"/>
  <c r="UE3811" i="2"/>
  <c r="UE3823" i="2" s="1"/>
  <c r="UG3809" i="2"/>
  <c r="UG3821" i="2" s="1"/>
  <c r="TB3810" i="2"/>
  <c r="TB3822" i="2" s="1"/>
  <c r="LN3812" i="2"/>
  <c r="LN3824" i="2" s="1"/>
  <c r="JQ3812" i="2"/>
  <c r="JQ3824" i="2" s="1"/>
  <c r="JR3811" i="2"/>
  <c r="JR3823" i="2" s="1"/>
  <c r="JQ3810" i="2"/>
  <c r="JQ3822" i="2" s="1"/>
  <c r="JR3809" i="2"/>
  <c r="JR3821" i="2" s="1"/>
  <c r="TY3811" i="2"/>
  <c r="TY3823" i="2" s="1"/>
  <c r="UA3809" i="2"/>
  <c r="UA3821" i="2" s="1"/>
  <c r="SP3810" i="2"/>
  <c r="SP3822" i="2" s="1"/>
  <c r="JR3812" i="2"/>
  <c r="JR3824" i="2" s="1"/>
  <c r="JO3812" i="2"/>
  <c r="JO3824" i="2" s="1"/>
  <c r="JP3811" i="2"/>
  <c r="JP3823" i="2" s="1"/>
  <c r="JO3810" i="2"/>
  <c r="JO3822" i="2" s="1"/>
  <c r="JP3809" i="2"/>
  <c r="JP3821" i="2" s="1"/>
  <c r="TS3811" i="2"/>
  <c r="TS3823" i="2" s="1"/>
  <c r="TU3809" i="2"/>
  <c r="TU3821" i="2" s="1"/>
  <c r="SD3810" i="2"/>
  <c r="SD3822" i="2" s="1"/>
  <c r="HV3812" i="2"/>
  <c r="HV3824" i="2" s="1"/>
  <c r="JK3812" i="2"/>
  <c r="JK3824" i="2" s="1"/>
  <c r="JL3811" i="2"/>
  <c r="JL3823" i="2" s="1"/>
  <c r="JK3810" i="2"/>
  <c r="JK3822" i="2" s="1"/>
  <c r="JL3809" i="2"/>
  <c r="JL3821" i="2" s="1"/>
  <c r="TM3811" i="2"/>
  <c r="TM3823" i="2" s="1"/>
  <c r="TO3809" i="2"/>
  <c r="TO3821" i="2" s="1"/>
  <c r="RR3810" i="2"/>
  <c r="RR3822" i="2" s="1"/>
  <c r="FZ3812" i="2"/>
  <c r="FZ3824" i="2" s="1"/>
  <c r="JI3812" i="2"/>
  <c r="JI3824" i="2" s="1"/>
  <c r="JJ3811" i="2"/>
  <c r="JJ3823" i="2" s="1"/>
  <c r="JI3810" i="2"/>
  <c r="JI3822" i="2" s="1"/>
  <c r="JJ3809" i="2"/>
  <c r="JJ3821" i="2" s="1"/>
  <c r="TG3811" i="2"/>
  <c r="TG3823" i="2" s="1"/>
  <c r="TI3809" i="2"/>
  <c r="TI3821" i="2" s="1"/>
  <c r="RF3810" i="2"/>
  <c r="RF3822" i="2" s="1"/>
  <c r="ED3812" i="2"/>
  <c r="ED3824" i="2" s="1"/>
  <c r="JE3812" i="2"/>
  <c r="JE3824" i="2" s="1"/>
  <c r="JF3811" i="2"/>
  <c r="JF3823" i="2" s="1"/>
  <c r="JE3810" i="2"/>
  <c r="JE3822" i="2" s="1"/>
  <c r="JF3809" i="2"/>
  <c r="JF3821" i="2" s="1"/>
  <c r="TA3811" i="2"/>
  <c r="TA3823" i="2" s="1"/>
  <c r="TC3809" i="2"/>
  <c r="TC3821" i="2" s="1"/>
  <c r="QT3810" i="2"/>
  <c r="QT3822" i="2" s="1"/>
  <c r="CH3812" i="2"/>
  <c r="CH3824" i="2" s="1"/>
  <c r="JC3812" i="2"/>
  <c r="JC3824" i="2" s="1"/>
  <c r="JD3811" i="2"/>
  <c r="JD3823" i="2" s="1"/>
  <c r="JC3810" i="2"/>
  <c r="JC3822" i="2" s="1"/>
  <c r="JD3809" i="2"/>
  <c r="JD3821" i="2" s="1"/>
  <c r="SU3811" i="2"/>
  <c r="SU3823" i="2" s="1"/>
  <c r="SW3809" i="2"/>
  <c r="SW3821" i="2" s="1"/>
  <c r="QH3810" i="2"/>
  <c r="QH3822" i="2" s="1"/>
  <c r="AL3812" i="2"/>
  <c r="AL3824" i="2" s="1"/>
  <c r="IY3812" i="2"/>
  <c r="IY3824" i="2" s="1"/>
  <c r="IZ3811" i="2"/>
  <c r="IZ3823" i="2" s="1"/>
  <c r="IY3810" i="2"/>
  <c r="IY3822" i="2" s="1"/>
  <c r="IZ3809" i="2"/>
  <c r="IZ3821" i="2" s="1"/>
  <c r="SO3811" i="2"/>
  <c r="SO3823" i="2" s="1"/>
  <c r="SQ3809" i="2"/>
  <c r="SQ3821" i="2" s="1"/>
  <c r="PV3810" i="2"/>
  <c r="PV3822" i="2" s="1"/>
  <c r="UY3811" i="2"/>
  <c r="UY3823" i="2" s="1"/>
  <c r="IW3812" i="2"/>
  <c r="IW3824" i="2" s="1"/>
  <c r="IX3811" i="2"/>
  <c r="IX3823" i="2" s="1"/>
  <c r="IW3810" i="2"/>
  <c r="IW3822" i="2" s="1"/>
  <c r="IX3809" i="2"/>
  <c r="IX3821" i="2" s="1"/>
  <c r="SI3811" i="2"/>
  <c r="SI3823" i="2" s="1"/>
  <c r="SK3809" i="2"/>
  <c r="SK3821" i="2" s="1"/>
  <c r="SJ3831" i="2" s="1"/>
  <c r="PJ3810" i="2"/>
  <c r="PJ3822" i="2" s="1"/>
  <c r="TC3811" i="2"/>
  <c r="TC3823" i="2" s="1"/>
  <c r="IS3812" i="2"/>
  <c r="IS3824" i="2" s="1"/>
  <c r="IT3811" i="2"/>
  <c r="IT3823" i="2" s="1"/>
  <c r="IS3810" i="2"/>
  <c r="IS3822" i="2" s="1"/>
  <c r="IT3809" i="2"/>
  <c r="IT3821" i="2" s="1"/>
  <c r="SC3811" i="2"/>
  <c r="SC3823" i="2" s="1"/>
  <c r="SE3809" i="2"/>
  <c r="SE3821" i="2" s="1"/>
  <c r="SD3831" i="2" s="1"/>
  <c r="OX3810" i="2"/>
  <c r="OX3822" i="2" s="1"/>
  <c r="RG3811" i="2"/>
  <c r="RG3823" i="2" s="1"/>
  <c r="IQ3812" i="2"/>
  <c r="IQ3824" i="2" s="1"/>
  <c r="IR3811" i="2"/>
  <c r="IR3823" i="2" s="1"/>
  <c r="IQ3810" i="2"/>
  <c r="IQ3822" i="2" s="1"/>
  <c r="IR3809" i="2"/>
  <c r="IR3821" i="2" s="1"/>
  <c r="RW3811" i="2"/>
  <c r="RW3823" i="2" s="1"/>
  <c r="RY3809" i="2"/>
  <c r="RY3821" i="2" s="1"/>
  <c r="OL3810" i="2"/>
  <c r="OL3822" i="2" s="1"/>
  <c r="PK3811" i="2"/>
  <c r="PK3823" i="2" s="1"/>
  <c r="IM3812" i="2"/>
  <c r="IM3824" i="2" s="1"/>
  <c r="IN3811" i="2"/>
  <c r="IN3823" i="2" s="1"/>
  <c r="IM3810" i="2"/>
  <c r="IM3822" i="2" s="1"/>
  <c r="IN3809" i="2"/>
  <c r="IN3821" i="2" s="1"/>
  <c r="RQ3811" i="2"/>
  <c r="RQ3823" i="2" s="1"/>
  <c r="RS3809" i="2"/>
  <c r="RS3821" i="2" s="1"/>
  <c r="NZ3810" i="2"/>
  <c r="NZ3822" i="2" s="1"/>
  <c r="NO3811" i="2"/>
  <c r="NO3823" i="2" s="1"/>
  <c r="IK3812" i="2"/>
  <c r="IK3824" i="2" s="1"/>
  <c r="IL3811" i="2"/>
  <c r="IL3823" i="2" s="1"/>
  <c r="IK3810" i="2"/>
  <c r="IK3822" i="2" s="1"/>
  <c r="IL3809" i="2"/>
  <c r="IL3821" i="2" s="1"/>
  <c r="RK3811" i="2"/>
  <c r="RK3823" i="2" s="1"/>
  <c r="RM3809" i="2"/>
  <c r="RM3821" i="2" s="1"/>
  <c r="RL3831" i="2" s="1"/>
  <c r="NN3810" i="2"/>
  <c r="NN3822" i="2" s="1"/>
  <c r="LS3811" i="2"/>
  <c r="LS3823" i="2" s="1"/>
  <c r="LQ3811" i="2"/>
  <c r="LQ3823" i="2" s="1"/>
  <c r="LQ3832" i="2" s="1"/>
  <c r="FL3811" i="2"/>
  <c r="FL3823" i="2" s="1"/>
  <c r="IK3809" i="2"/>
  <c r="IK3821" i="2" s="1"/>
  <c r="LE3811" i="2"/>
  <c r="LE3823" i="2" s="1"/>
  <c r="FE3810" i="2"/>
  <c r="FE3822" i="2" s="1"/>
  <c r="ES3809" i="2"/>
  <c r="ES3821" i="2" s="1"/>
  <c r="KS3811" i="2"/>
  <c r="KS3823" i="2" s="1"/>
  <c r="EZ3811" i="2"/>
  <c r="EZ3823" i="2" s="1"/>
  <c r="R3810" i="2"/>
  <c r="R3822" i="2" s="1"/>
  <c r="PU3811" i="2"/>
  <c r="PU3823" i="2" s="1"/>
  <c r="PU3832" i="2" s="1"/>
  <c r="HM3810" i="2"/>
  <c r="HM3822" i="2" s="1"/>
  <c r="TH3810" i="2"/>
  <c r="TH3822" i="2" s="1"/>
  <c r="PI3811" i="2"/>
  <c r="PI3823" i="2" s="1"/>
  <c r="HH3811" i="2"/>
  <c r="HH3823" i="2" s="1"/>
  <c r="IX3810" i="2"/>
  <c r="IX3822" i="2" s="1"/>
  <c r="HD3809" i="2"/>
  <c r="HD3821" i="2" s="1"/>
  <c r="HB3811" i="2"/>
  <c r="HB3823" i="2" s="1"/>
  <c r="HZ3810" i="2"/>
  <c r="HZ3822" i="2" s="1"/>
  <c r="GX3809" i="2"/>
  <c r="GX3821" i="2" s="1"/>
  <c r="GU3812" i="2"/>
  <c r="GU3824" i="2" s="1"/>
  <c r="IF3810" i="2"/>
  <c r="IF3822" i="2" s="1"/>
  <c r="OA3809" i="2"/>
  <c r="OA3821" i="2" s="1"/>
  <c r="GO3810" i="2"/>
  <c r="GO3822" i="2" s="1"/>
  <c r="EN3810" i="2"/>
  <c r="EN3822" i="2" s="1"/>
  <c r="NM3811" i="2"/>
  <c r="NM3823" i="2" s="1"/>
  <c r="NM3832" i="2" s="1"/>
  <c r="GI3810" i="2"/>
  <c r="GI3822" i="2" s="1"/>
  <c r="AV3810" i="2"/>
  <c r="AV3822" i="2" s="1"/>
  <c r="NA3811" i="2"/>
  <c r="NA3823" i="2" s="1"/>
  <c r="GD3811" i="2"/>
  <c r="GD3823" i="2" s="1"/>
  <c r="EH3810" i="2"/>
  <c r="EH3822" i="2" s="1"/>
  <c r="FZ3809" i="2"/>
  <c r="FZ3821" i="2" s="1"/>
  <c r="FW3812" i="2"/>
  <c r="FW3824" i="2" s="1"/>
  <c r="MK3809" i="2"/>
  <c r="MK3821" i="2" s="1"/>
  <c r="FS3810" i="2"/>
  <c r="FS3822" i="2" s="1"/>
  <c r="NY3809" i="2"/>
  <c r="NY3821" i="2" s="1"/>
  <c r="LW3811" i="2"/>
  <c r="LW3823" i="2" s="1"/>
  <c r="QI3811" i="2"/>
  <c r="QI3823" i="2" s="1"/>
  <c r="AV3809" i="2"/>
  <c r="AV3821" i="2" s="1"/>
  <c r="UA3811" i="2"/>
  <c r="UA3823" i="2" s="1"/>
  <c r="BI3809" i="2"/>
  <c r="BI3821" i="2" s="1"/>
  <c r="AD3811" i="2"/>
  <c r="AD3823" i="2" s="1"/>
  <c r="TJ3809" i="2"/>
  <c r="TJ3821" i="2" s="1"/>
  <c r="QZ3812" i="2"/>
  <c r="QZ3824" i="2" s="1"/>
  <c r="QV3810" i="2"/>
  <c r="QV3822" i="2" s="1"/>
  <c r="LT3812" i="2"/>
  <c r="LT3824" i="2" s="1"/>
  <c r="LH3812" i="2"/>
  <c r="LH3824" i="2" s="1"/>
  <c r="KV3812" i="2"/>
  <c r="KV3824" i="2" s="1"/>
  <c r="VF3812" i="2"/>
  <c r="VF3824" i="2" s="1"/>
  <c r="UZ3812" i="2"/>
  <c r="UZ3824" i="2" s="1"/>
  <c r="UN3812" i="2"/>
  <c r="UN3824" i="2" s="1"/>
  <c r="UB3812" i="2"/>
  <c r="UB3824" i="2" s="1"/>
  <c r="TP3812" i="2"/>
  <c r="TP3824" i="2" s="1"/>
  <c r="TD3812" i="2"/>
  <c r="TD3824" i="2" s="1"/>
  <c r="UQ3812" i="2"/>
  <c r="UQ3824" i="2" s="1"/>
  <c r="UM3812" i="2"/>
  <c r="UM3824" i="2" s="1"/>
  <c r="NV3812" i="2"/>
  <c r="NV3824" i="2" s="1"/>
  <c r="UG3812" i="2"/>
  <c r="UG3824" i="2" s="1"/>
  <c r="UE3810" i="2"/>
  <c r="UE3822" i="2" s="1"/>
  <c r="UA3810" i="2"/>
  <c r="UA3822" i="2" s="1"/>
  <c r="TZ3811" i="2"/>
  <c r="TZ3823" i="2" s="1"/>
  <c r="TU3810" i="2"/>
  <c r="TU3822" i="2" s="1"/>
  <c r="RX3812" i="2"/>
  <c r="RX3824" i="2" s="1"/>
  <c r="OB3812" i="2"/>
  <c r="OB3824" i="2" s="1"/>
  <c r="FN3812" i="2"/>
  <c r="FN3824" i="2" s="1"/>
  <c r="FN3809" i="2"/>
  <c r="FN3821" i="2" s="1"/>
  <c r="FK3812" i="2"/>
  <c r="FK3824" i="2" s="1"/>
  <c r="LM3809" i="2"/>
  <c r="LM3821" i="2" s="1"/>
  <c r="FG3810" i="2"/>
  <c r="FG3822" i="2" s="1"/>
  <c r="GO3809" i="2"/>
  <c r="GO3821" i="2" s="1"/>
  <c r="FF3809" i="2"/>
  <c r="FF3821" i="2" s="1"/>
  <c r="FA3812" i="2"/>
  <c r="FA3824" i="2" s="1"/>
  <c r="KU3809" i="2"/>
  <c r="KU3821" i="2" s="1"/>
  <c r="EY3810" i="2"/>
  <c r="EY3822" i="2" s="1"/>
  <c r="BA3809" i="2"/>
  <c r="BA3821" i="2" s="1"/>
  <c r="BA3831" i="2" s="1"/>
  <c r="HP3809" i="2"/>
  <c r="HP3821" i="2" s="1"/>
  <c r="HM3812" i="2"/>
  <c r="HM3824" i="2" s="1"/>
  <c r="JV3810" i="2"/>
  <c r="JV3822" i="2" s="1"/>
  <c r="HJ3809" i="2"/>
  <c r="HJ3821" i="2" s="1"/>
  <c r="HG3812" i="2"/>
  <c r="HG3824" i="2" s="1"/>
  <c r="PE3809" i="2"/>
  <c r="PE3821" i="2" s="1"/>
  <c r="HC3810" i="2"/>
  <c r="HC3822" i="2" s="1"/>
  <c r="NT3810" i="2"/>
  <c r="NT3822" i="2" s="1"/>
  <c r="OQ3811" i="2"/>
  <c r="OQ3823" i="2" s="1"/>
  <c r="GX3811" i="2"/>
  <c r="GX3823" i="2" s="1"/>
  <c r="HN3810" i="2"/>
  <c r="HN3822" i="2" s="1"/>
  <c r="OE3811" i="2"/>
  <c r="OE3823" i="2" s="1"/>
  <c r="GQ3812" i="2"/>
  <c r="GQ3824" i="2" s="1"/>
  <c r="NY3811" i="2"/>
  <c r="NY3823" i="2" s="1"/>
  <c r="GP3811" i="2"/>
  <c r="GP3823" i="2" s="1"/>
  <c r="GD3810" i="2"/>
  <c r="GD3822" i="2" s="1"/>
  <c r="GK3810" i="2"/>
  <c r="GK3822" i="2" s="1"/>
  <c r="CR3810" i="2"/>
  <c r="CR3822" i="2" s="1"/>
  <c r="NG3811" i="2"/>
  <c r="NG3823" i="2" s="1"/>
  <c r="GF3811" i="2"/>
  <c r="GF3823" i="2" s="1"/>
  <c r="ET3810" i="2"/>
  <c r="ET3822" i="2" s="1"/>
  <c r="GC3810" i="2"/>
  <c r="GC3822" i="2" s="1"/>
  <c r="TM3809" i="2"/>
  <c r="TM3821" i="2" s="1"/>
  <c r="MO3811" i="2"/>
  <c r="MO3823" i="2" s="1"/>
  <c r="MO3832" i="2" s="1"/>
  <c r="FW3810" i="2"/>
  <c r="FW3822" i="2" s="1"/>
  <c r="PU3809" i="2"/>
  <c r="PU3821" i="2" s="1"/>
  <c r="MC3811" i="2"/>
  <c r="MC3823" i="2" s="1"/>
  <c r="FR3811" i="2"/>
  <c r="FR3823" i="2" s="1"/>
  <c r="CL3810" i="2"/>
  <c r="CL3822" i="2" s="1"/>
  <c r="BS3810" i="2"/>
  <c r="BS3822" i="2" s="1"/>
  <c r="DK3809" i="2"/>
  <c r="DK3821" i="2" s="1"/>
  <c r="DC3811" i="2"/>
  <c r="DC3823" i="2" s="1"/>
  <c r="BC3810" i="2"/>
  <c r="BC3822" i="2" s="1"/>
  <c r="BA3812" i="2"/>
  <c r="BA3824" i="2" s="1"/>
  <c r="FW3809" i="2"/>
  <c r="FW3821" i="2" s="1"/>
  <c r="CK3811" i="2"/>
  <c r="CK3823" i="2" s="1"/>
  <c r="AU3810" i="2"/>
  <c r="AU3822" i="2" s="1"/>
  <c r="AQ3812" i="2"/>
  <c r="AQ3824" i="2" s="1"/>
  <c r="EM3809" i="2"/>
  <c r="EM3821" i="2" s="1"/>
  <c r="BS3811" i="2"/>
  <c r="BS3823" i="2" s="1"/>
  <c r="AL3809" i="2"/>
  <c r="AL3821" i="2" s="1"/>
  <c r="AJ3811" i="2"/>
  <c r="AJ3823" i="2" s="1"/>
  <c r="AE3812" i="2"/>
  <c r="AE3824" i="2" s="1"/>
  <c r="CQ3809" i="2"/>
  <c r="CQ3821" i="2" s="1"/>
  <c r="AW3809" i="2"/>
  <c r="AW3821" i="2" s="1"/>
  <c r="TI3812" i="2"/>
  <c r="TI3824" i="2" s="1"/>
  <c r="EP3812" i="2"/>
  <c r="EP3824" i="2" s="1"/>
  <c r="MR3812" i="2"/>
  <c r="MR3824" i="2" s="1"/>
  <c r="QT3812" i="2"/>
  <c r="QT3824" i="2" s="1"/>
  <c r="TA3810" i="2"/>
  <c r="TA3822" i="2" s="1"/>
  <c r="SX3811" i="2"/>
  <c r="SX3823" i="2" s="1"/>
  <c r="SU3812" i="2"/>
  <c r="SU3824" i="2" s="1"/>
  <c r="Z3812" i="2"/>
  <c r="Z3824" i="2" s="1"/>
  <c r="VL3810" i="2"/>
  <c r="VL3822" i="2" s="1"/>
  <c r="VD3812" i="2"/>
  <c r="VD3824" i="2" s="1"/>
  <c r="VF3809" i="2"/>
  <c r="VF3821" i="2" s="1"/>
  <c r="VD3809" i="2"/>
  <c r="VD3821" i="2" s="1"/>
  <c r="UY3810" i="2"/>
  <c r="UY3822" i="2" s="1"/>
  <c r="UX3811" i="2"/>
  <c r="UX3823" i="2" s="1"/>
  <c r="US3812" i="2"/>
  <c r="US3824" i="2" s="1"/>
  <c r="SR3812" i="2"/>
  <c r="SR3824" i="2" s="1"/>
  <c r="TV3810" i="2"/>
  <c r="TV3822" i="2" s="1"/>
  <c r="TN3812" i="2"/>
  <c r="TN3824" i="2" s="1"/>
  <c r="UK3810" i="2"/>
  <c r="UK3822" i="2" s="1"/>
  <c r="UH3811" i="2"/>
  <c r="UH3823" i="2" s="1"/>
  <c r="LZ3812" i="2"/>
  <c r="LZ3824" i="2" s="1"/>
  <c r="LB3812" i="2"/>
  <c r="LB3824" i="2" s="1"/>
  <c r="TY3812" i="2"/>
  <c r="TY3824" i="2" s="1"/>
  <c r="JF3812" i="2"/>
  <c r="JF3824" i="2" s="1"/>
  <c r="OZ3812" i="2"/>
  <c r="OZ3824" i="2" s="1"/>
  <c r="RZ3810" i="2"/>
  <c r="RZ3822" i="2" s="1"/>
  <c r="TP3809" i="2"/>
  <c r="TP3821" i="2" s="1"/>
  <c r="TM3810" i="2"/>
  <c r="TM3822" i="2" s="1"/>
  <c r="CS3812" i="2"/>
  <c r="CS3824" i="2" s="1"/>
  <c r="CT3811" i="2"/>
  <c r="CT3823" i="2" s="1"/>
  <c r="CS3810" i="2"/>
  <c r="CS3822" i="2" s="1"/>
  <c r="CT3809" i="2"/>
  <c r="CT3821" i="2" s="1"/>
  <c r="GC3811" i="2"/>
  <c r="GC3823" i="2" s="1"/>
  <c r="GE3809" i="2"/>
  <c r="GE3821" i="2" s="1"/>
  <c r="GD3831" i="2" s="1"/>
  <c r="MU3809" i="2"/>
  <c r="MU3821" i="2" s="1"/>
  <c r="MU3831" i="2" s="1"/>
  <c r="SO3809" i="2"/>
  <c r="SO3821" i="2" s="1"/>
  <c r="CQ3812" i="2"/>
  <c r="CQ3824" i="2" s="1"/>
  <c r="CR3811" i="2"/>
  <c r="CR3823" i="2" s="1"/>
  <c r="CQ3810" i="2"/>
  <c r="CQ3822" i="2" s="1"/>
  <c r="CR3809" i="2"/>
  <c r="CR3821" i="2" s="1"/>
  <c r="FW3811" i="2"/>
  <c r="FW3823" i="2" s="1"/>
  <c r="FW3832" i="2" s="1"/>
  <c r="FY3809" i="2"/>
  <c r="FY3821" i="2" s="1"/>
  <c r="MI3809" i="2"/>
  <c r="MI3821" i="2" s="1"/>
  <c r="MI3831" i="2" s="1"/>
  <c r="OW3809" i="2"/>
  <c r="OW3821" i="2" s="1"/>
  <c r="CM3812" i="2"/>
  <c r="CM3824" i="2" s="1"/>
  <c r="CN3811" i="2"/>
  <c r="CN3823" i="2" s="1"/>
  <c r="CM3810" i="2"/>
  <c r="CM3822" i="2" s="1"/>
  <c r="CN3809" i="2"/>
  <c r="CN3821" i="2" s="1"/>
  <c r="FQ3811" i="2"/>
  <c r="FQ3823" i="2" s="1"/>
  <c r="FS3809" i="2"/>
  <c r="FS3821" i="2" s="1"/>
  <c r="LW3809" i="2"/>
  <c r="LW3821" i="2" s="1"/>
  <c r="LW3831" i="2" s="1"/>
  <c r="LE3809" i="2"/>
  <c r="LE3821" i="2" s="1"/>
  <c r="CK3812" i="2"/>
  <c r="CK3824" i="2" s="1"/>
  <c r="CL3811" i="2"/>
  <c r="CL3823" i="2" s="1"/>
  <c r="CK3810" i="2"/>
  <c r="CK3822" i="2" s="1"/>
  <c r="CL3809" i="2"/>
  <c r="CL3821" i="2" s="1"/>
  <c r="FK3811" i="2"/>
  <c r="FK3823" i="2" s="1"/>
  <c r="FM3809" i="2"/>
  <c r="FM3821" i="2" s="1"/>
  <c r="FL3831" i="2" s="1"/>
  <c r="LK3809" i="2"/>
  <c r="LK3821" i="2" s="1"/>
  <c r="LK3831" i="2" s="1"/>
  <c r="HM3809" i="2"/>
  <c r="HM3821" i="2" s="1"/>
  <c r="CG3812" i="2"/>
  <c r="CG3824" i="2" s="1"/>
  <c r="CH3811" i="2"/>
  <c r="CH3823" i="2" s="1"/>
  <c r="CG3810" i="2"/>
  <c r="CG3822" i="2" s="1"/>
  <c r="CH3809" i="2"/>
  <c r="CH3821" i="2" s="1"/>
  <c r="FE3811" i="2"/>
  <c r="FE3823" i="2" s="1"/>
  <c r="FE3832" i="2" s="1"/>
  <c r="FG3809" i="2"/>
  <c r="FG3821" i="2" s="1"/>
  <c r="KY3809" i="2"/>
  <c r="KY3821" i="2" s="1"/>
  <c r="DU3809" i="2"/>
  <c r="DU3821" i="2" s="1"/>
  <c r="CE3812" i="2"/>
  <c r="CE3824" i="2" s="1"/>
  <c r="CF3811" i="2"/>
  <c r="CF3823" i="2" s="1"/>
  <c r="CE3810" i="2"/>
  <c r="CE3822" i="2" s="1"/>
  <c r="CF3809" i="2"/>
  <c r="CF3821" i="2" s="1"/>
  <c r="EY3811" i="2"/>
  <c r="EY3823" i="2" s="1"/>
  <c r="EY3832" i="2" s="1"/>
  <c r="FA3809" i="2"/>
  <c r="FA3821" i="2" s="1"/>
  <c r="KM3809" i="2"/>
  <c r="KM3821" i="2" s="1"/>
  <c r="KM3831" i="2" s="1"/>
  <c r="AC3809" i="2"/>
  <c r="AC3821" i="2" s="1"/>
  <c r="EU3812" i="2"/>
  <c r="EU3824" i="2" s="1"/>
  <c r="EV3811" i="2"/>
  <c r="EV3823" i="2" s="1"/>
  <c r="EU3810" i="2"/>
  <c r="EU3822" i="2" s="1"/>
  <c r="EV3809" i="2"/>
  <c r="EV3821" i="2" s="1"/>
  <c r="KG3811" i="2"/>
  <c r="KG3823" i="2" s="1"/>
  <c r="KI3809" i="2"/>
  <c r="KI3821" i="2" s="1"/>
  <c r="KH3831" i="2" s="1"/>
  <c r="VC3809" i="2"/>
  <c r="VC3821" i="2" s="1"/>
  <c r="RZ3812" i="2"/>
  <c r="RZ3824" i="2" s="1"/>
  <c r="ES3812" i="2"/>
  <c r="ES3824" i="2" s="1"/>
  <c r="ET3811" i="2"/>
  <c r="ET3823" i="2" s="1"/>
  <c r="ES3810" i="2"/>
  <c r="ES3822" i="2" s="1"/>
  <c r="ET3809" i="2"/>
  <c r="ET3821" i="2" s="1"/>
  <c r="KA3811" i="2"/>
  <c r="KA3823" i="2" s="1"/>
  <c r="KC3809" i="2"/>
  <c r="KC3821" i="2" s="1"/>
  <c r="KB3831" i="2" s="1"/>
  <c r="UQ3809" i="2"/>
  <c r="UQ3821" i="2" s="1"/>
  <c r="OH3812" i="2"/>
  <c r="OH3824" i="2" s="1"/>
  <c r="EO3812" i="2"/>
  <c r="EO3824" i="2" s="1"/>
  <c r="EP3811" i="2"/>
  <c r="EP3823" i="2" s="1"/>
  <c r="EO3810" i="2"/>
  <c r="EO3822" i="2" s="1"/>
  <c r="EP3809" i="2"/>
  <c r="EP3821" i="2" s="1"/>
  <c r="JU3811" i="2"/>
  <c r="JU3823" i="2" s="1"/>
  <c r="JW3809" i="2"/>
  <c r="JW3821" i="2" s="1"/>
  <c r="JV3831" i="2" s="1"/>
  <c r="UE3809" i="2"/>
  <c r="UE3821" i="2" s="1"/>
  <c r="KP3812" i="2"/>
  <c r="KP3824" i="2" s="1"/>
  <c r="EM3812" i="2"/>
  <c r="EM3824" i="2" s="1"/>
  <c r="EN3811" i="2"/>
  <c r="EN3823" i="2" s="1"/>
  <c r="EM3810" i="2"/>
  <c r="EM3822" i="2" s="1"/>
  <c r="EN3809" i="2"/>
  <c r="EN3821" i="2" s="1"/>
  <c r="JO3811" i="2"/>
  <c r="JO3823" i="2" s="1"/>
  <c r="JQ3809" i="2"/>
  <c r="JQ3821" i="2" s="1"/>
  <c r="JP3831" i="2" s="1"/>
  <c r="TS3809" i="2"/>
  <c r="TS3821" i="2" s="1"/>
  <c r="TS3831" i="2" s="1"/>
  <c r="GX3812" i="2"/>
  <c r="GX3824" i="2" s="1"/>
  <c r="EI3812" i="2"/>
  <c r="EI3824" i="2" s="1"/>
  <c r="EJ3811" i="2"/>
  <c r="EJ3823" i="2" s="1"/>
  <c r="EI3810" i="2"/>
  <c r="EI3822" i="2" s="1"/>
  <c r="EJ3809" i="2"/>
  <c r="EJ3821" i="2" s="1"/>
  <c r="JI3811" i="2"/>
  <c r="JI3823" i="2" s="1"/>
  <c r="JK3809" i="2"/>
  <c r="JK3821" i="2" s="1"/>
  <c r="JJ3831" i="2" s="1"/>
  <c r="TG3809" i="2"/>
  <c r="TG3821" i="2" s="1"/>
  <c r="DF3812" i="2"/>
  <c r="DF3824" i="2" s="1"/>
  <c r="EG3812" i="2"/>
  <c r="EG3824" i="2" s="1"/>
  <c r="EH3811" i="2"/>
  <c r="EH3823" i="2" s="1"/>
  <c r="EG3810" i="2"/>
  <c r="EG3822" i="2" s="1"/>
  <c r="EH3809" i="2"/>
  <c r="EH3821" i="2" s="1"/>
  <c r="JC3811" i="2"/>
  <c r="JC3823" i="2" s="1"/>
  <c r="JE3809" i="2"/>
  <c r="JE3821" i="2" s="1"/>
  <c r="JD3831" i="2" s="1"/>
  <c r="SU3809" i="2"/>
  <c r="SU3821" i="2" s="1"/>
  <c r="N3812" i="2"/>
  <c r="N3824" i="2" s="1"/>
  <c r="EC3812" i="2"/>
  <c r="EC3824" i="2" s="1"/>
  <c r="ED3811" i="2"/>
  <c r="ED3823" i="2" s="1"/>
  <c r="EC3810" i="2"/>
  <c r="EC3822" i="2" s="1"/>
  <c r="ED3809" i="2"/>
  <c r="ED3821" i="2" s="1"/>
  <c r="IW3811" i="2"/>
  <c r="IW3823" i="2" s="1"/>
  <c r="IY3809" i="2"/>
  <c r="IY3821" i="2" s="1"/>
  <c r="IX3831" i="2" s="1"/>
  <c r="SI3809" i="2"/>
  <c r="SI3821" i="2" s="1"/>
  <c r="SE3811" i="2"/>
  <c r="SE3823" i="2" s="1"/>
  <c r="SD3832" i="2" s="1"/>
  <c r="EA3812" i="2"/>
  <c r="EA3824" i="2" s="1"/>
  <c r="EB3811" i="2"/>
  <c r="EB3823" i="2" s="1"/>
  <c r="EA3810" i="2"/>
  <c r="EA3822" i="2" s="1"/>
  <c r="EB3809" i="2"/>
  <c r="EB3821" i="2" s="1"/>
  <c r="IQ3811" i="2"/>
  <c r="IQ3823" i="2" s="1"/>
  <c r="IS3809" i="2"/>
  <c r="IS3821" i="2" s="1"/>
  <c r="IR3831" i="2" s="1"/>
  <c r="RW3809" i="2"/>
  <c r="RW3821" i="2" s="1"/>
  <c r="RW3831" i="2" s="1"/>
  <c r="OM3811" i="2"/>
  <c r="OM3823" i="2" s="1"/>
  <c r="DW3812" i="2"/>
  <c r="DW3824" i="2" s="1"/>
  <c r="DX3811" i="2"/>
  <c r="DX3823" i="2" s="1"/>
  <c r="DW3810" i="2"/>
  <c r="DW3822" i="2" s="1"/>
  <c r="DX3809" i="2"/>
  <c r="DX3821" i="2" s="1"/>
  <c r="IK3811" i="2"/>
  <c r="IK3823" i="2" s="1"/>
  <c r="IM3809" i="2"/>
  <c r="IM3821" i="2" s="1"/>
  <c r="IL3831" i="2" s="1"/>
  <c r="RK3809" i="2"/>
  <c r="RK3821" i="2" s="1"/>
  <c r="RK3831" i="2" s="1"/>
  <c r="KU3811" i="2"/>
  <c r="KU3823" i="2" s="1"/>
  <c r="DU3812" i="2"/>
  <c r="DU3824" i="2" s="1"/>
  <c r="DV3811" i="2"/>
  <c r="DV3823" i="2" s="1"/>
  <c r="DU3810" i="2"/>
  <c r="DU3822" i="2" s="1"/>
  <c r="DV3809" i="2"/>
  <c r="DV3821" i="2" s="1"/>
  <c r="IE3811" i="2"/>
  <c r="IE3823" i="2" s="1"/>
  <c r="IG3809" i="2"/>
  <c r="IG3821" i="2" s="1"/>
  <c r="IF3831" i="2" s="1"/>
  <c r="QY3809" i="2"/>
  <c r="QY3821" i="2" s="1"/>
  <c r="QY3831" i="2" s="1"/>
  <c r="HC3811" i="2"/>
  <c r="HC3823" i="2" s="1"/>
  <c r="DQ3812" i="2"/>
  <c r="DQ3824" i="2" s="1"/>
  <c r="DR3811" i="2"/>
  <c r="DR3823" i="2" s="1"/>
  <c r="DQ3810" i="2"/>
  <c r="DQ3822" i="2" s="1"/>
  <c r="DR3809" i="2"/>
  <c r="DR3821" i="2" s="1"/>
  <c r="HY3811" i="2"/>
  <c r="HY3823" i="2" s="1"/>
  <c r="IA3809" i="2"/>
  <c r="IA3821" i="2" s="1"/>
  <c r="HZ3831" i="2" s="1"/>
  <c r="QM3809" i="2"/>
  <c r="QM3821" i="2" s="1"/>
  <c r="DK3811" i="2"/>
  <c r="DK3823" i="2" s="1"/>
  <c r="DO3812" i="2"/>
  <c r="DO3824" i="2" s="1"/>
  <c r="DP3811" i="2"/>
  <c r="DP3823" i="2" s="1"/>
  <c r="DO3810" i="2"/>
  <c r="DO3822" i="2" s="1"/>
  <c r="DP3809" i="2"/>
  <c r="DP3821" i="2" s="1"/>
  <c r="HS3811" i="2"/>
  <c r="HS3823" i="2" s="1"/>
  <c r="HU3809" i="2"/>
  <c r="HU3821" i="2" s="1"/>
  <c r="HT3831" i="2" s="1"/>
  <c r="QA3809" i="2"/>
  <c r="QA3821" i="2" s="1"/>
  <c r="QA3831" i="2" s="1"/>
  <c r="S3811" i="2"/>
  <c r="S3823" i="2" s="1"/>
  <c r="DK3812" i="2"/>
  <c r="DK3824" i="2" s="1"/>
  <c r="DL3811" i="2"/>
  <c r="DL3823" i="2" s="1"/>
  <c r="DK3810" i="2"/>
  <c r="DK3822" i="2" s="1"/>
  <c r="DL3809" i="2"/>
  <c r="DL3821" i="2" s="1"/>
  <c r="HM3811" i="2"/>
  <c r="HM3823" i="2" s="1"/>
  <c r="HO3809" i="2"/>
  <c r="HO3821" i="2" s="1"/>
  <c r="PO3809" i="2"/>
  <c r="PO3821" i="2" s="1"/>
  <c r="PO3831" i="2" s="1"/>
  <c r="SJ3810" i="2"/>
  <c r="SJ3822" i="2" s="1"/>
  <c r="DI3812" i="2"/>
  <c r="DI3824" i="2" s="1"/>
  <c r="DJ3811" i="2"/>
  <c r="DJ3823" i="2" s="1"/>
  <c r="DI3810" i="2"/>
  <c r="DI3822" i="2" s="1"/>
  <c r="DJ3809" i="2"/>
  <c r="DJ3821" i="2" s="1"/>
  <c r="HG3811" i="2"/>
  <c r="HG3823" i="2" s="1"/>
  <c r="HI3809" i="2"/>
  <c r="HI3821" i="2" s="1"/>
  <c r="HH3831" i="2" s="1"/>
  <c r="PC3809" i="2"/>
  <c r="PC3821" i="2" s="1"/>
  <c r="PC3831" i="2" s="1"/>
  <c r="OR3810" i="2"/>
  <c r="OR3822" i="2" s="1"/>
  <c r="DE3812" i="2"/>
  <c r="DE3824" i="2" s="1"/>
  <c r="DF3811" i="2"/>
  <c r="DF3823" i="2" s="1"/>
  <c r="DE3810" i="2"/>
  <c r="DE3822" i="2" s="1"/>
  <c r="DF3809" i="2"/>
  <c r="DF3821" i="2" s="1"/>
  <c r="HA3811" i="2"/>
  <c r="HA3823" i="2" s="1"/>
  <c r="HC3809" i="2"/>
  <c r="HC3821" i="2" s="1"/>
  <c r="OQ3809" i="2"/>
  <c r="OQ3821" i="2" s="1"/>
  <c r="KZ3810" i="2"/>
  <c r="KZ3822" i="2" s="1"/>
  <c r="DC3812" i="2"/>
  <c r="DC3824" i="2" s="1"/>
  <c r="DD3811" i="2"/>
  <c r="DD3823" i="2" s="1"/>
  <c r="DC3810" i="2"/>
  <c r="DC3822" i="2" s="1"/>
  <c r="DD3809" i="2"/>
  <c r="DD3821" i="2" s="1"/>
  <c r="GU3811" i="2"/>
  <c r="GU3823" i="2" s="1"/>
  <c r="GU3832" i="2" s="1"/>
  <c r="GW3809" i="2"/>
  <c r="GW3821" i="2" s="1"/>
  <c r="GV3831" i="2" s="1"/>
  <c r="OE3809" i="2"/>
  <c r="OE3821" i="2" s="1"/>
  <c r="OE3831" i="2" s="1"/>
  <c r="HH3810" i="2"/>
  <c r="HH3822" i="2" s="1"/>
  <c r="CY3812" i="2"/>
  <c r="CY3824" i="2" s="1"/>
  <c r="CZ3811" i="2"/>
  <c r="CZ3823" i="2" s="1"/>
  <c r="CY3810" i="2"/>
  <c r="CY3822" i="2" s="1"/>
  <c r="CZ3809" i="2"/>
  <c r="CZ3821" i="2" s="1"/>
  <c r="GO3811" i="2"/>
  <c r="GO3823" i="2" s="1"/>
  <c r="GQ3809" i="2"/>
  <c r="GQ3821" i="2" s="1"/>
  <c r="GP3831" i="2" s="1"/>
  <c r="NS3809" i="2"/>
  <c r="NS3821" i="2" s="1"/>
  <c r="NS3831" i="2" s="1"/>
  <c r="DP3810" i="2"/>
  <c r="DP3822" i="2" s="1"/>
  <c r="CW3812" i="2"/>
  <c r="CW3824" i="2" s="1"/>
  <c r="CX3811" i="2"/>
  <c r="CX3823" i="2" s="1"/>
  <c r="CW3810" i="2"/>
  <c r="CW3822" i="2" s="1"/>
  <c r="CX3809" i="2"/>
  <c r="CX3821" i="2" s="1"/>
  <c r="GI3811" i="2"/>
  <c r="GI3823" i="2" s="1"/>
  <c r="GK3809" i="2"/>
  <c r="GK3821" i="2" s="1"/>
  <c r="NG3809" i="2"/>
  <c r="NG3821" i="2" s="1"/>
  <c r="NG3831" i="2" s="1"/>
  <c r="X3810" i="2"/>
  <c r="X3822" i="2" s="1"/>
  <c r="Z3811" i="2"/>
  <c r="Z3823" i="2" s="1"/>
  <c r="Z3809" i="2"/>
  <c r="Z3821" i="2" s="1"/>
  <c r="AQ3809" i="2"/>
  <c r="AQ3821" i="2" s="1"/>
  <c r="AP3831" i="2" s="1"/>
  <c r="TV3812" i="2"/>
  <c r="TV3824" i="2" s="1"/>
  <c r="X3811" i="2"/>
  <c r="X3823" i="2" s="1"/>
  <c r="X3809" i="2"/>
  <c r="X3821" i="2" s="1"/>
  <c r="AK3809" i="2"/>
  <c r="AK3821" i="2" s="1"/>
  <c r="MQ3811" i="2"/>
  <c r="MQ3823" i="2" s="1"/>
  <c r="T3811" i="2"/>
  <c r="T3823" i="2" s="1"/>
  <c r="T3809" i="2"/>
  <c r="T3821" i="2" s="1"/>
  <c r="AE3809" i="2"/>
  <c r="AE3821" i="2" s="1"/>
  <c r="Q3812" i="2"/>
  <c r="Q3824" i="2" s="1"/>
  <c r="Q3810" i="2"/>
  <c r="Q3822" i="2" s="1"/>
  <c r="W3811" i="2"/>
  <c r="W3823" i="2" s="1"/>
  <c r="AI3809" i="2"/>
  <c r="AI3821" i="2" s="1"/>
  <c r="AI3831" i="2" s="1"/>
  <c r="M3812" i="2"/>
  <c r="M3824" i="2" s="1"/>
  <c r="M3810" i="2"/>
  <c r="M3822" i="2" s="1"/>
  <c r="Q3811" i="2"/>
  <c r="Q3823" i="2" s="1"/>
  <c r="W3809" i="2"/>
  <c r="W3821" i="2" s="1"/>
  <c r="K3812" i="2"/>
  <c r="K3824" i="2" s="1"/>
  <c r="K3810" i="2"/>
  <c r="K3822" i="2" s="1"/>
  <c r="K3811" i="2"/>
  <c r="K3823" i="2" s="1"/>
  <c r="K3809" i="2"/>
  <c r="K3821" i="2" s="1"/>
  <c r="NA3809" i="2"/>
  <c r="NA3821" i="2" s="1"/>
  <c r="CB3811" i="2"/>
  <c r="CB3823" i="2" s="1"/>
  <c r="CB3809" i="2"/>
  <c r="CB3821" i="2" s="1"/>
  <c r="EU3809" i="2"/>
  <c r="EU3821" i="2" s="1"/>
  <c r="QD3812" i="2"/>
  <c r="QD3824" i="2" s="1"/>
  <c r="BZ3811" i="2"/>
  <c r="BZ3823" i="2" s="1"/>
  <c r="EM3811" i="2"/>
  <c r="EM3823" i="2" s="1"/>
  <c r="JO3809" i="2"/>
  <c r="JO3821" i="2" s="1"/>
  <c r="JO3831" i="2" s="1"/>
  <c r="BU3812" i="2"/>
  <c r="BU3824" i="2" s="1"/>
  <c r="BU3810" i="2"/>
  <c r="BU3822" i="2" s="1"/>
  <c r="EG3811" i="2"/>
  <c r="EG3823" i="2" s="1"/>
  <c r="EI3809" i="2"/>
  <c r="EI3821" i="2" s="1"/>
  <c r="BJ3812" i="2"/>
  <c r="BJ3824" i="2" s="1"/>
  <c r="BT3811" i="2"/>
  <c r="BT3823" i="2" s="1"/>
  <c r="BO3812" i="2"/>
  <c r="BO3824" i="2" s="1"/>
  <c r="BO3810" i="2"/>
  <c r="BO3822" i="2" s="1"/>
  <c r="DU3811" i="2"/>
  <c r="DU3823" i="2" s="1"/>
  <c r="IE3809" i="2"/>
  <c r="IE3821" i="2" s="1"/>
  <c r="IE3831" i="2" s="1"/>
  <c r="BM3812" i="2"/>
  <c r="BM3824" i="2" s="1"/>
  <c r="BM3810" i="2"/>
  <c r="BM3822" i="2" s="1"/>
  <c r="DO3811" i="2"/>
  <c r="DO3823" i="2" s="1"/>
  <c r="HS3809" i="2"/>
  <c r="HS3821" i="2" s="1"/>
  <c r="HS3831" i="2" s="1"/>
  <c r="BI3812" i="2"/>
  <c r="BI3824" i="2" s="1"/>
  <c r="BI3810" i="2"/>
  <c r="BI3822" i="2" s="1"/>
  <c r="DI3811" i="2"/>
  <c r="DI3823" i="2" s="1"/>
  <c r="BG3812" i="2"/>
  <c r="BG3824" i="2" s="1"/>
  <c r="BH3809" i="2"/>
  <c r="BH3821" i="2" s="1"/>
  <c r="BD3811" i="2"/>
  <c r="BD3823" i="2" s="1"/>
  <c r="BT3810" i="2"/>
  <c r="BT3822" i="2" s="1"/>
  <c r="CS3809" i="2"/>
  <c r="CS3821" i="2" s="1"/>
  <c r="AX3809" i="2"/>
  <c r="AX3821" i="2" s="1"/>
  <c r="AV3811" i="2"/>
  <c r="AV3823" i="2" s="1"/>
  <c r="AR3811" i="2"/>
  <c r="AR3823" i="2" s="1"/>
  <c r="ML3812" i="2"/>
  <c r="ML3824" i="2" s="1"/>
  <c r="BU3809" i="2"/>
  <c r="BU3821" i="2" s="1"/>
  <c r="BO3809" i="2"/>
  <c r="BO3821" i="2" s="1"/>
  <c r="AJ3809" i="2"/>
  <c r="AJ3821" i="2" s="1"/>
  <c r="AE3810" i="2"/>
  <c r="AE3822" i="2" s="1"/>
  <c r="AC3812" i="2"/>
  <c r="AC3824" i="2" s="1"/>
  <c r="FQ3809" i="2"/>
  <c r="FQ3821" i="2" s="1"/>
  <c r="FQ3831" i="2" s="1"/>
  <c r="RF3812" i="2"/>
  <c r="RF3824" i="2" s="1"/>
  <c r="TH3809" i="2"/>
  <c r="TH3821" i="2" s="1"/>
  <c r="TC3810" i="2"/>
  <c r="TC3822" i="2" s="1"/>
  <c r="TB3811" i="2"/>
  <c r="TB3823" i="2" s="1"/>
  <c r="SW3812" i="2"/>
  <c r="SW3824" i="2" s="1"/>
  <c r="AX3812" i="2"/>
  <c r="AX3824" i="2" s="1"/>
  <c r="QD3810" i="2"/>
  <c r="QD3822" i="2" s="1"/>
  <c r="VJ3812" i="2"/>
  <c r="VJ3824" i="2" s="1"/>
  <c r="VJ3809" i="2"/>
  <c r="VJ3821" i="2" s="1"/>
  <c r="VE3810" i="2"/>
  <c r="VE3822" i="2" s="1"/>
  <c r="VC3812" i="2"/>
  <c r="VC3824" i="2" s="1"/>
  <c r="SL3812" i="2"/>
  <c r="SL3824" i="2" s="1"/>
  <c r="RN3812" i="2"/>
  <c r="RN3824" i="2" s="1"/>
  <c r="UH3810" i="2"/>
  <c r="UH3822" i="2" s="1"/>
  <c r="TZ3812" i="2"/>
  <c r="TZ3824" i="2" s="1"/>
  <c r="UR3809" i="2"/>
  <c r="UR3821" i="2" s="1"/>
  <c r="UM3810" i="2"/>
  <c r="UM3822" i="2" s="1"/>
  <c r="UL3811" i="2"/>
  <c r="UL3823" i="2" s="1"/>
  <c r="MX3812" i="2"/>
  <c r="MX3824" i="2" s="1"/>
  <c r="QV3812" i="2"/>
  <c r="QV3824" i="2" s="1"/>
  <c r="SX3810" i="2"/>
  <c r="SX3822" i="2" s="1"/>
  <c r="SP3812" i="2"/>
  <c r="SP3824" i="2" s="1"/>
  <c r="SJ3812" i="2"/>
  <c r="SJ3824" i="2" s="1"/>
  <c r="SD3812" i="2"/>
  <c r="SD3824" i="2" s="1"/>
  <c r="TT3811" i="2"/>
  <c r="TT3823" i="2" s="1"/>
  <c r="TP3811" i="2"/>
  <c r="TP3823" i="2" s="1"/>
  <c r="TM3812" i="2"/>
  <c r="TM3824" i="2" s="1"/>
  <c r="NP3812" i="2"/>
  <c r="NP3824" i="2" s="1"/>
  <c r="Y3812" i="2"/>
  <c r="Y3824" i="2" s="1"/>
  <c r="Y3810" i="2"/>
  <c r="Y3822" i="2" s="1"/>
  <c r="AO3811" i="2"/>
  <c r="AO3823" i="2" s="1"/>
  <c r="AO3832" i="2" s="1"/>
  <c r="BS3809" i="2"/>
  <c r="BS3821" i="2" s="1"/>
  <c r="W3812" i="2"/>
  <c r="W3824" i="2" s="1"/>
  <c r="W3810" i="2"/>
  <c r="W3822" i="2" s="1"/>
  <c r="AI3811" i="2"/>
  <c r="AI3823" i="2" s="1"/>
  <c r="BG3809" i="2"/>
  <c r="BG3821" i="2" s="1"/>
  <c r="S3812" i="2"/>
  <c r="S3824" i="2" s="1"/>
  <c r="S3810" i="2"/>
  <c r="S3822" i="2" s="1"/>
  <c r="AC3811" i="2"/>
  <c r="AC3823" i="2" s="1"/>
  <c r="AC3832" i="2" s="1"/>
  <c r="AU3809" i="2"/>
  <c r="AU3821" i="2" s="1"/>
  <c r="AU3831" i="2" s="1"/>
  <c r="FL3810" i="2"/>
  <c r="FL3822" i="2" s="1"/>
  <c r="R3811" i="2"/>
  <c r="R3823" i="2" s="1"/>
  <c r="R3809" i="2"/>
  <c r="R3821" i="2" s="1"/>
  <c r="Y3809" i="2"/>
  <c r="Y3821" i="2" s="1"/>
  <c r="UF3810" i="2"/>
  <c r="UF3822" i="2" s="1"/>
  <c r="N3811" i="2"/>
  <c r="N3823" i="2" s="1"/>
  <c r="N3809" i="2"/>
  <c r="N3821" i="2" s="1"/>
  <c r="S3809" i="2"/>
  <c r="S3821" i="2" s="1"/>
  <c r="R3831" i="2" s="1"/>
  <c r="FB3812" i="2"/>
  <c r="FB3824" i="2" s="1"/>
  <c r="L3811" i="2"/>
  <c r="L3823" i="2" s="1"/>
  <c r="L3809" i="2"/>
  <c r="L3821" i="2" s="1"/>
  <c r="M3809" i="2"/>
  <c r="M3821" i="2" s="1"/>
  <c r="CA3812" i="2"/>
  <c r="CA3824" i="2" s="1"/>
  <c r="CA3810" i="2"/>
  <c r="CA3822" i="2" s="1"/>
  <c r="ES3811" i="2"/>
  <c r="ES3823" i="2" s="1"/>
  <c r="ES3832" i="2" s="1"/>
  <c r="KA3809" i="2"/>
  <c r="KA3821" i="2" s="1"/>
  <c r="KA3831" i="2" s="1"/>
  <c r="BY3812" i="2"/>
  <c r="BY3824" i="2" s="1"/>
  <c r="BY3810" i="2"/>
  <c r="BY3822" i="2" s="1"/>
  <c r="BZ3809" i="2"/>
  <c r="BZ3821" i="2" s="1"/>
  <c r="EO3809" i="2"/>
  <c r="EO3821" i="2" s="1"/>
  <c r="EN3831" i="2" s="1"/>
  <c r="IT3812" i="2"/>
  <c r="IT3824" i="2" s="1"/>
  <c r="BV3811" i="2"/>
  <c r="BV3823" i="2" s="1"/>
  <c r="BV3809" i="2"/>
  <c r="BV3821" i="2" s="1"/>
  <c r="JC3809" i="2"/>
  <c r="JC3821" i="2" s="1"/>
  <c r="BS3812" i="2"/>
  <c r="BS3824" i="2" s="1"/>
  <c r="BT3809" i="2"/>
  <c r="BT3821" i="2" s="1"/>
  <c r="BP3811" i="2"/>
  <c r="BP3823" i="2" s="1"/>
  <c r="BP3809" i="2"/>
  <c r="BP3821" i="2" s="1"/>
  <c r="DW3809" i="2"/>
  <c r="DW3821" i="2" s="1"/>
  <c r="IY3811" i="2"/>
  <c r="IY3823" i="2" s="1"/>
  <c r="BN3811" i="2"/>
  <c r="BN3823" i="2" s="1"/>
  <c r="BN3809" i="2"/>
  <c r="BN3821" i="2" s="1"/>
  <c r="DQ3809" i="2"/>
  <c r="DQ3821" i="2" s="1"/>
  <c r="BO3811" i="2"/>
  <c r="BO3823" i="2" s="1"/>
  <c r="BJ3811" i="2"/>
  <c r="BJ3823" i="2" s="1"/>
  <c r="BJ3809" i="2"/>
  <c r="BJ3821" i="2" s="1"/>
  <c r="QN3810" i="2"/>
  <c r="QN3822" i="2" s="1"/>
  <c r="BH3811" i="2"/>
  <c r="BH3823" i="2" s="1"/>
  <c r="JD3810" i="2"/>
  <c r="JD3822" i="2" s="1"/>
  <c r="BD3809" i="2"/>
  <c r="BD3821" i="2" s="1"/>
  <c r="BB3811" i="2"/>
  <c r="BB3823" i="2" s="1"/>
  <c r="QS3809" i="2"/>
  <c r="QS3821" i="2" s="1"/>
  <c r="CM3809" i="2"/>
  <c r="CM3821" i="2" s="1"/>
  <c r="EY3809" i="2"/>
  <c r="EY3821" i="2" s="1"/>
  <c r="BY3811" i="2"/>
  <c r="BY3823" i="2" s="1"/>
  <c r="AO3810" i="2"/>
  <c r="AO3822" i="2" s="1"/>
  <c r="AL3811" i="2"/>
  <c r="AL3823" i="2" s="1"/>
  <c r="FG3811" i="2"/>
  <c r="FG3823" i="2" s="1"/>
  <c r="FF3832" i="2" s="1"/>
  <c r="DC3809" i="2"/>
  <c r="DC3821" i="2" s="1"/>
  <c r="BA3811" i="2"/>
  <c r="BA3823" i="2" s="1"/>
  <c r="AD3809" i="2"/>
  <c r="AD3821" i="2" s="1"/>
  <c r="TJ3811" i="2"/>
  <c r="TJ3823" i="2" s="1"/>
  <c r="TG3812" i="2"/>
  <c r="TG3824" i="2" s="1"/>
  <c r="DR3812" i="2"/>
  <c r="DR3824" i="2" s="1"/>
  <c r="MF3812" i="2"/>
  <c r="MF3824" i="2" s="1"/>
  <c r="QN3812" i="2"/>
  <c r="QN3824" i="2" s="1"/>
  <c r="QH3812" i="2"/>
  <c r="QH3824" i="2" s="1"/>
  <c r="SU3810" i="2"/>
  <c r="SU3822" i="2" s="1"/>
  <c r="VL3811" i="2"/>
  <c r="VL3823" i="2" s="1"/>
  <c r="VI3812" i="2"/>
  <c r="VI3824" i="2" s="1"/>
  <c r="UH3812" i="2"/>
  <c r="UH3824" i="2" s="1"/>
  <c r="UZ3810" i="2"/>
  <c r="UZ3822" i="2" s="1"/>
  <c r="UR3812" i="2"/>
  <c r="UR3824" i="2" s="1"/>
  <c r="UZ3809" i="2"/>
  <c r="UZ3821" i="2" s="1"/>
  <c r="UX3809" i="2"/>
  <c r="UX3821" i="2" s="1"/>
  <c r="US3810" i="2"/>
  <c r="US3822" i="2" s="1"/>
  <c r="UR3811" i="2"/>
  <c r="UR3823" i="2" s="1"/>
  <c r="OT3812" i="2"/>
  <c r="OT3824" i="2" s="1"/>
  <c r="RT3812" i="2"/>
  <c r="RT3824" i="2" s="1"/>
  <c r="TJ3810" i="2"/>
  <c r="TJ3822" i="2" s="1"/>
  <c r="TB3812" i="2"/>
  <c r="TB3824" i="2" s="1"/>
  <c r="UE3812" i="2"/>
  <c r="UE3824" i="2" s="1"/>
  <c r="QJ3812" i="2"/>
  <c r="QJ3824" i="2" s="1"/>
  <c r="SR3810" i="2"/>
  <c r="SR3822" i="2" s="1"/>
  <c r="TY3810" i="2"/>
  <c r="TY3822" i="2" s="1"/>
  <c r="TU3812" i="2"/>
  <c r="TU3824" i="2" s="1"/>
  <c r="IH3812" i="2"/>
  <c r="IH3824" i="2" s="1"/>
  <c r="HJ3812" i="2"/>
  <c r="HJ3824" i="2" s="1"/>
  <c r="RT3810" i="2"/>
  <c r="RT3822" i="2" s="1"/>
  <c r="RL3812" i="2"/>
  <c r="RL3824" i="2" s="1"/>
  <c r="TM3879" i="2" a="1"/>
  <c r="TM3877" i="2" a="1"/>
  <c r="TM3875" i="2" a="1"/>
  <c r="QY3873" i="2" a="1"/>
  <c r="QY3871" i="2" a="1"/>
  <c r="QY3869" i="2" a="1"/>
  <c r="OW3879" i="2" a="1"/>
  <c r="OW3877" i="2" a="1"/>
  <c r="OW3875" i="2" a="1"/>
  <c r="BS3877" i="2" a="1"/>
  <c r="BS3875" i="2" a="1"/>
  <c r="BS3879" i="2" a="1"/>
  <c r="KY3873" i="2" a="1"/>
  <c r="KY3871" i="2" a="1"/>
  <c r="KY3869" i="2" a="1"/>
  <c r="UW3879" i="2" a="1"/>
  <c r="UW3877" i="2" a="1"/>
  <c r="UW3875" i="2" a="1"/>
  <c r="BA3879" i="2" a="1"/>
  <c r="BA3877" i="2" a="1"/>
  <c r="BA3875" i="2" a="1"/>
  <c r="OK3879" i="2" a="1"/>
  <c r="OK3877" i="2" a="1"/>
  <c r="OK3875" i="2" a="1"/>
  <c r="W3863" i="2" a="1"/>
  <c r="W3867" i="2" a="1"/>
  <c r="W3865" i="2" a="1"/>
  <c r="IE3867" i="2" a="1"/>
  <c r="IE3865" i="2" a="1"/>
  <c r="IE3863" i="2" a="1"/>
  <c r="FK3873" i="2" a="1"/>
  <c r="FK3871" i="2" a="1"/>
  <c r="FK3869" i="2" a="1"/>
  <c r="KG3871" i="2" a="1"/>
  <c r="KG3873" i="2" a="1"/>
  <c r="KG3869" i="2" a="1"/>
  <c r="OW3873" i="2" a="1"/>
  <c r="OW3869" i="2" a="1"/>
  <c r="OW3871" i="2" a="1"/>
  <c r="HS3877" i="2" a="1"/>
  <c r="HS3879" i="2" a="1"/>
  <c r="HS3875" i="2" a="1"/>
  <c r="IW3873" i="2" a="1"/>
  <c r="IW3871" i="2" a="1"/>
  <c r="IW3869" i="2" a="1"/>
  <c r="CE3875" i="2" a="1"/>
  <c r="CE3879" i="2" a="1"/>
  <c r="CE3877" i="2" a="1"/>
  <c r="SI3879" i="2" a="1"/>
  <c r="SI3875" i="2" a="1"/>
  <c r="SI3877" i="2" a="1"/>
  <c r="SO3873" i="2" a="1"/>
  <c r="SO3869" i="2" a="1"/>
  <c r="SO3871" i="2" a="1"/>
  <c r="OE3879" i="2" a="1"/>
  <c r="OE3877" i="2" a="1"/>
  <c r="OE3875" i="2" a="1"/>
  <c r="NG3879" i="2" a="1"/>
  <c r="NG3875" i="2" a="1"/>
  <c r="NG3877" i="2" a="1"/>
  <c r="MO3867" i="2" a="1"/>
  <c r="MO3865" i="2" a="1"/>
  <c r="MO3863" i="2" a="1"/>
  <c r="SU3877" i="2" a="1"/>
  <c r="SU3875" i="2" a="1"/>
  <c r="SU3879" i="2" a="1"/>
  <c r="KG3879" i="2" a="1"/>
  <c r="KG3877" i="2" a="1"/>
  <c r="KG3875" i="2" a="1"/>
  <c r="EA3877" i="2" a="1"/>
  <c r="EA3875" i="2" a="1"/>
  <c r="EA3879" i="2" a="1"/>
  <c r="MI3873" i="2" a="1"/>
  <c r="MI3871" i="2" a="1"/>
  <c r="MI3869" i="2" a="1"/>
  <c r="BY3873" i="2" a="1"/>
  <c r="BY3869" i="2" a="1"/>
  <c r="BY3871" i="2" a="1"/>
  <c r="IW3879" i="2" a="1"/>
  <c r="IW3875" i="2" a="1"/>
  <c r="IW3877" i="2" a="1"/>
  <c r="MI3879" i="2" a="1"/>
  <c r="MI3875" i="2" a="1"/>
  <c r="MI3877" i="2" a="1"/>
  <c r="RW3873" i="2" a="1"/>
  <c r="RW3871" i="2" a="1"/>
  <c r="RW3869" i="2" a="1"/>
  <c r="UW3873" i="2" a="1"/>
  <c r="UW3871" i="2" a="1"/>
  <c r="UW3869" i="2" a="1"/>
  <c r="GO3871" i="2" a="1"/>
  <c r="GO3873" i="2" a="1"/>
  <c r="GO3869" i="2" a="1"/>
  <c r="QG3871" i="2" a="1"/>
  <c r="QG3869" i="2" a="1"/>
  <c r="QG3873" i="2" a="1"/>
  <c r="SC3865" i="2" a="1"/>
  <c r="SC3863" i="2" a="1"/>
  <c r="SC3867" i="2" a="1"/>
  <c r="OK3871" i="2" a="1"/>
  <c r="OK3869" i="2" a="1"/>
  <c r="OK3873" i="2" a="1"/>
  <c r="RE3879" i="2" a="1"/>
  <c r="RE3877" i="2" a="1"/>
  <c r="RE3875" i="2" a="1"/>
  <c r="BG3873" i="2" a="1"/>
  <c r="BG3871" i="2" a="1"/>
  <c r="BG3869" i="2" a="1"/>
  <c r="BG3877" i="2" a="1"/>
  <c r="BG3879" i="2" a="1"/>
  <c r="BG3875" i="2" a="1"/>
  <c r="QS3873" i="2" a="1"/>
  <c r="QS3869" i="2" a="1"/>
  <c r="QS3871" i="2" a="1"/>
  <c r="OQ3873" i="2" a="1"/>
  <c r="OQ3871" i="2" a="1"/>
  <c r="OQ3869" i="2" a="1"/>
  <c r="KA3877" i="2" a="1"/>
  <c r="KA3875" i="2" a="1"/>
  <c r="KA3879" i="2" a="1"/>
  <c r="UK3875" i="2" a="1"/>
  <c r="UK3879" i="2" a="1"/>
  <c r="UK3877" i="2" a="1"/>
  <c r="MC3879" i="2" a="1"/>
  <c r="MC3877" i="2" a="1"/>
  <c r="MC3875" i="2" a="1"/>
  <c r="QG3867" i="2" a="1"/>
  <c r="QG3865" i="2" a="1"/>
  <c r="QG3863" i="2" a="1"/>
  <c r="QM3863" i="2" a="1"/>
  <c r="QM3867" i="2" a="1"/>
  <c r="QM3865" i="2" a="1"/>
  <c r="LQ3879" i="2" a="1"/>
  <c r="LQ3877" i="2" a="1"/>
  <c r="LQ3875" i="2" a="1"/>
  <c r="HY3879" i="2" a="1"/>
  <c r="HY3877" i="2" a="1"/>
  <c r="HY3875" i="2" a="1"/>
  <c r="QY3879" i="2" a="1"/>
  <c r="QY3875" i="2" a="1"/>
  <c r="QY3877" i="2" a="1"/>
  <c r="DC3875" i="2" a="1"/>
  <c r="DC3879" i="2" a="1"/>
  <c r="DC3877" i="2" a="1"/>
  <c r="LE3879" i="2" a="1"/>
  <c r="LE3877" i="2" a="1"/>
  <c r="LE3875" i="2" a="1"/>
  <c r="W3873" i="2" a="1"/>
  <c r="W3871" i="2" a="1"/>
  <c r="W3869" i="2" a="1"/>
  <c r="JI3873" i="2" a="1"/>
  <c r="JI3869" i="2" a="1"/>
  <c r="JI3871" i="2" a="1"/>
  <c r="HA3869" i="2" a="1"/>
  <c r="HA3873" i="2" a="1"/>
  <c r="HA3871" i="2" a="1"/>
  <c r="EY3873" i="2" a="1"/>
  <c r="EY3871" i="2" a="1"/>
  <c r="EY3869" i="2" a="1"/>
  <c r="RQ3873" i="2" a="1"/>
  <c r="RQ3871" i="2" a="1"/>
  <c r="RQ3869" i="2" a="1"/>
  <c r="GC3879" i="2" a="1"/>
  <c r="GC3877" i="2" a="1"/>
  <c r="GC3875" i="2" a="1"/>
  <c r="UK3873" i="2" a="1"/>
  <c r="UK3869" i="2" a="1"/>
  <c r="UK3871" i="2" a="1"/>
  <c r="MC3873" i="2" a="1"/>
  <c r="MC3871" i="2" a="1"/>
  <c r="MC3869" i="2" a="1"/>
  <c r="AU3873" i="2" a="1"/>
  <c r="AU3871" i="2" a="1"/>
  <c r="AU3869" i="2" a="1"/>
  <c r="PO3879" i="2" a="1"/>
  <c r="PO3875" i="2" a="1"/>
  <c r="PO3877" i="2" a="1"/>
  <c r="GO3877" i="2" a="1"/>
  <c r="GO3875" i="2" a="1"/>
  <c r="GO3879" i="2" a="1"/>
  <c r="IE3875" i="2" a="1"/>
  <c r="IE3877" i="2" a="1"/>
  <c r="IE3879" i="2" a="1"/>
  <c r="NY3865" i="2" a="1"/>
  <c r="NY3867" i="2" a="1"/>
  <c r="NY3863" i="2" a="1"/>
  <c r="TG3873" i="2" a="1"/>
  <c r="TG3871" i="2" a="1"/>
  <c r="TG3869" i="2" a="1"/>
  <c r="TS3877" i="2" a="1"/>
  <c r="TS3879" i="2" a="1"/>
  <c r="TS3875" i="2" a="1"/>
  <c r="RK3867" i="2" a="1"/>
  <c r="RK3865" i="2" a="1"/>
  <c r="RK3863" i="2" a="1"/>
  <c r="AC3873" i="2" a="1"/>
  <c r="AC3869" i="2" a="1"/>
  <c r="AC3871" i="2" a="1"/>
  <c r="FK3867" i="2" a="1"/>
  <c r="FK3865" i="2" a="1"/>
  <c r="FK3863" i="2" a="1"/>
  <c r="PU3873" i="2" a="1"/>
  <c r="PU3871" i="2" a="1"/>
  <c r="PU3869" i="2" a="1"/>
  <c r="RQ3879" i="2" a="1"/>
  <c r="RQ3877" i="2" a="1"/>
  <c r="RQ3875" i="2" a="1"/>
  <c r="DU3879" i="2" a="1"/>
  <c r="DU3877" i="2" a="1"/>
  <c r="DU3875" i="2" a="1"/>
  <c r="VI3879" i="2" a="1"/>
  <c r="VI3877" i="2" a="1"/>
  <c r="VI3875" i="2" a="1"/>
  <c r="GC3873" i="2" a="1"/>
  <c r="GC3871" i="2" a="1"/>
  <c r="GC3869" i="2" a="1"/>
  <c r="HS3873" i="2" a="1"/>
  <c r="HS3871" i="2" a="1"/>
  <c r="HS3869" i="2" a="1"/>
  <c r="JO3863" i="2" a="1"/>
  <c r="JO3867" i="2" a="1"/>
  <c r="JO3865" i="2" a="1"/>
  <c r="Q3879" i="2" a="1"/>
  <c r="Q3875" i="2" a="1"/>
  <c r="Q3877" i="2" a="1"/>
  <c r="BS3873" i="2" a="1"/>
  <c r="BS3871" i="2" a="1"/>
  <c r="BS3869" i="2" a="1"/>
  <c r="IK3871" i="2" a="1"/>
  <c r="IK3869" i="2" a="1"/>
  <c r="IK3873" i="2" a="1"/>
  <c r="CE3873" i="2" a="1"/>
  <c r="CE3871" i="2" a="1"/>
  <c r="CE3869" i="2" a="1"/>
  <c r="DI3879" i="2" a="1"/>
  <c r="DI3875" i="2" a="1"/>
  <c r="DI3877" i="2" a="1"/>
  <c r="HM3873" i="2" a="1"/>
  <c r="HM3869" i="2" a="1"/>
  <c r="HM3871" i="2" a="1"/>
  <c r="AO3879" i="2" a="1"/>
  <c r="AO3877" i="2" a="1"/>
  <c r="AO3875" i="2" a="1"/>
  <c r="JI3879" i="2" a="1"/>
  <c r="JI3877" i="2" a="1"/>
  <c r="JI3875" i="2" a="1"/>
  <c r="EA3873" i="2" a="1"/>
  <c r="EA3871" i="2" a="1"/>
  <c r="EA3869" i="2" a="1"/>
  <c r="OE3873" i="2" a="1"/>
  <c r="OE3871" i="2" a="1"/>
  <c r="OE3869" i="2" a="1"/>
  <c r="FQ3879" i="2" a="1"/>
  <c r="FQ3877" i="2" a="1"/>
  <c r="FQ3875" i="2" a="1"/>
  <c r="DU3873" i="2" a="1"/>
  <c r="DU3869" i="2" a="1"/>
  <c r="DU3871" i="2" a="1"/>
  <c r="NM3879" i="2" a="1"/>
  <c r="NM3877" i="2" a="1"/>
  <c r="NM3875" i="2" a="1"/>
  <c r="VI3873" i="2" a="1"/>
  <c r="VI3871" i="2" a="1"/>
  <c r="VI3869" i="2" a="1"/>
  <c r="RK3873" i="2" a="1"/>
  <c r="RK3871" i="2" a="1"/>
  <c r="RK3869" i="2" a="1"/>
  <c r="QS3863" i="2" a="1"/>
  <c r="QS3867" i="2" a="1"/>
  <c r="QS3865" i="2" a="1"/>
  <c r="MO3879" i="2" a="1"/>
  <c r="MO3875" i="2" a="1"/>
  <c r="MO3877" i="2" a="1"/>
  <c r="DO3873" i="2" a="1"/>
  <c r="DO3871" i="2" a="1"/>
  <c r="DO3869" i="2" a="1"/>
  <c r="ES3871" i="2" a="1"/>
  <c r="ES3869" i="2" a="1"/>
  <c r="ES3873" i="2" a="1"/>
  <c r="EG3879" i="2" a="1"/>
  <c r="EG3877" i="2" a="1"/>
  <c r="EG3875" i="2" a="1"/>
  <c r="HY3873" i="2" a="1"/>
  <c r="HY3871" i="2" a="1"/>
  <c r="HY3869" i="2" a="1"/>
  <c r="EY3863" i="2" a="1"/>
  <c r="EY3867" i="2" a="1"/>
  <c r="EY3865" i="2" a="1"/>
  <c r="K3873" i="2" a="1"/>
  <c r="K3871" i="2" a="1"/>
  <c r="K3869" i="2" a="1"/>
  <c r="HS3867" i="2" a="1"/>
  <c r="HS3865" i="2" a="1"/>
  <c r="HS3863" i="2" a="1"/>
  <c r="SI3873" i="2" a="1"/>
  <c r="SI3871" i="2" a="1"/>
  <c r="SI3869" i="2" a="1"/>
  <c r="JC3877" i="2" a="1"/>
  <c r="JC3875" i="2" a="1"/>
  <c r="JC3879" i="2" a="1"/>
  <c r="PU3875" i="2" a="1"/>
  <c r="PU3879" i="2" a="1"/>
  <c r="PU3877" i="2" a="1"/>
  <c r="CW3879" i="2" a="1"/>
  <c r="CW3877" i="2" a="1"/>
  <c r="CW3875" i="2" a="1"/>
  <c r="NS3879" i="2" a="1"/>
  <c r="NS3877" i="2" a="1"/>
  <c r="NS3875" i="2" a="1"/>
  <c r="KA3867" i="2" a="1"/>
  <c r="KA3865" i="2" a="1"/>
  <c r="KA3863" i="2" a="1"/>
  <c r="W3875" i="2" a="1"/>
  <c r="W3877" i="2" a="1"/>
  <c r="W3879" i="2" a="1"/>
  <c r="TA3867" i="2" a="1"/>
  <c r="TA3865" i="2" a="1"/>
  <c r="TA3863" i="2" a="1"/>
  <c r="UE3873" i="2" a="1"/>
  <c r="UE3871" i="2" a="1"/>
  <c r="UE3869" i="2" a="1"/>
  <c r="CQ3879" i="2" a="1"/>
  <c r="CQ3875" i="2" a="1"/>
  <c r="CQ3877" i="2" a="1"/>
  <c r="FW3879" i="2" a="1"/>
  <c r="FW3877" i="2" a="1"/>
  <c r="FW3875" i="2" a="1"/>
  <c r="CK3867" i="2" a="1"/>
  <c r="CK3865" i="2" a="1"/>
  <c r="CK3863" i="2" a="1"/>
  <c r="PC3877" i="2" a="1"/>
  <c r="PC3875" i="2" a="1"/>
  <c r="PC3879" i="2" a="1"/>
  <c r="LE3873" i="2" a="1"/>
  <c r="LE3869" i="2" a="1"/>
  <c r="LE3871" i="2" a="1"/>
  <c r="HA3879" i="2" a="1"/>
  <c r="HA3875" i="2" a="1"/>
  <c r="HA3877" i="2" a="1"/>
  <c r="QG3879" i="2" a="1"/>
  <c r="QG3877" i="2" a="1"/>
  <c r="QG3875" i="2" a="1"/>
  <c r="JC3873" i="2" a="1"/>
  <c r="JC3871" i="2" a="1"/>
  <c r="JC3869" i="2" a="1"/>
  <c r="SO3879" i="2" a="1"/>
  <c r="SO3877" i="2" a="1"/>
  <c r="SO3875" i="2" a="1"/>
  <c r="IQ3873" i="2" a="1"/>
  <c r="IQ3871" i="2" a="1"/>
  <c r="IQ3869" i="2" a="1"/>
  <c r="MO3871" i="2" a="1"/>
  <c r="MO3869" i="2" a="1"/>
  <c r="MO3873" i="2" a="1"/>
  <c r="LK3873" i="2" a="1"/>
  <c r="LK3871" i="2" a="1"/>
  <c r="LK3869" i="2" a="1"/>
  <c r="JU3873" i="2" a="1"/>
  <c r="JU3871" i="2" a="1"/>
  <c r="JU3869" i="2" a="1"/>
  <c r="BM3879" i="2" a="1"/>
  <c r="BM3875" i="2" a="1"/>
  <c r="BM3877" i="2" a="1"/>
  <c r="CQ3873" i="2" a="1"/>
  <c r="CQ3871" i="2" a="1"/>
  <c r="CQ3869" i="2" a="1"/>
  <c r="NS3873" i="2" a="1"/>
  <c r="NS3871" i="2" a="1"/>
  <c r="NS3869" i="2" a="1"/>
  <c r="BA3865" i="2" a="1"/>
  <c r="BA3863" i="2" a="1"/>
  <c r="BA3867" i="2" a="1"/>
  <c r="OQ3863" i="2" a="1"/>
  <c r="OQ3865" i="2" a="1"/>
  <c r="OQ3867" i="2" a="1"/>
  <c r="NA3879" i="2" a="1"/>
  <c r="NA3877" i="2" a="1"/>
  <c r="NA3875" i="2" a="1"/>
  <c r="LW3877" i="2" a="1"/>
  <c r="LW3875" i="2" a="1"/>
  <c r="LW3879" i="2" a="1"/>
  <c r="AI3873" i="2" a="1"/>
  <c r="AI3871" i="2" a="1"/>
  <c r="AI3869" i="2" a="1"/>
  <c r="IK3879" i="2" a="1"/>
  <c r="IK3877" i="2" a="1"/>
  <c r="IK3875" i="2" a="1"/>
  <c r="EM3873" i="2" a="1"/>
  <c r="EM3871" i="2" a="1"/>
  <c r="EM3869" i="2" a="1"/>
  <c r="MU3875" i="2" a="1"/>
  <c r="MU3877" i="2" a="1"/>
  <c r="MU3879" i="2" a="1"/>
  <c r="TA3879" i="2" a="1"/>
  <c r="TA3877" i="2" a="1"/>
  <c r="TA3875" i="2" a="1"/>
  <c r="DI3873" i="2" a="1"/>
  <c r="DI3871" i="2" a="1"/>
  <c r="DI3869" i="2" a="1"/>
  <c r="RE3873" i="2" a="1"/>
  <c r="RE3871" i="2" a="1"/>
  <c r="RE3869" i="2" a="1"/>
  <c r="TS3873" i="2" a="1"/>
  <c r="TS3871" i="2" a="1"/>
  <c r="TS3869" i="2" a="1"/>
  <c r="EM3877" i="2" a="1"/>
  <c r="EM3875" i="2" a="1"/>
  <c r="EM3879" i="2" a="1"/>
  <c r="JU3879" i="2" a="1"/>
  <c r="JU3877" i="2" a="1"/>
  <c r="JU3875" i="2" a="1"/>
  <c r="FE3879" i="2" a="1"/>
  <c r="FE3875" i="2" a="1"/>
  <c r="FE3877" i="2" a="1"/>
  <c r="QS3879" i="2" a="1"/>
  <c r="QS3877" i="2" a="1"/>
  <c r="QS3875" i="2" a="1"/>
  <c r="PO3873" i="2" a="1"/>
  <c r="PO3871" i="2" a="1"/>
  <c r="PO3869" i="2" a="1"/>
  <c r="BM3873" i="2" a="1"/>
  <c r="BM3871" i="2" a="1"/>
  <c r="BM3869" i="2" a="1"/>
  <c r="HG3877" i="2" a="1"/>
  <c r="HG3875" i="2" a="1"/>
  <c r="HG3879" i="2" a="1"/>
  <c r="JO3879" i="2" a="1"/>
  <c r="JO3877" i="2" a="1"/>
  <c r="JO3875" i="2" a="1"/>
  <c r="KY3879" i="2" a="1"/>
  <c r="KY3875" i="2" a="1"/>
  <c r="KY3877" i="2" a="1"/>
  <c r="PI3867" i="2" a="1"/>
  <c r="PI3865" i="2" a="1"/>
  <c r="PI3863" i="2" a="1"/>
  <c r="GI3873" i="2" a="1"/>
  <c r="GI3871" i="2" a="1"/>
  <c r="GI3869" i="2" a="1"/>
  <c r="EG3873" i="2" a="1"/>
  <c r="EG3871" i="2" a="1"/>
  <c r="EG3869" i="2" a="1"/>
  <c r="FK3877" i="2" a="1"/>
  <c r="FK3875" i="2" a="1"/>
  <c r="FK3879" i="2" a="1"/>
  <c r="AC3879" i="2" a="1"/>
  <c r="AC3877" i="2" a="1"/>
  <c r="AC3875" i="2" a="1"/>
  <c r="HM3879" i="2" a="1"/>
  <c r="HM3877" i="2" a="1"/>
  <c r="HM3875" i="2" a="1"/>
  <c r="NG3867" i="2" a="1"/>
  <c r="NG3865" i="2" a="1"/>
  <c r="NG3863" i="2" a="1"/>
  <c r="BY3879" i="2" a="1"/>
  <c r="BY3877" i="2" a="1"/>
  <c r="BY3875" i="2" a="1"/>
  <c r="AO3873" i="2" a="1"/>
  <c r="AO3871" i="2" a="1"/>
  <c r="AO3869" i="2" a="1"/>
  <c r="FQ3873" i="2" a="1"/>
  <c r="FQ3869" i="2" a="1"/>
  <c r="FQ3871" i="2" a="1"/>
  <c r="NM3873" i="2" a="1"/>
  <c r="NM3871" i="2" a="1"/>
  <c r="NM3869" i="2" a="1"/>
  <c r="CW3871" i="2" a="1"/>
  <c r="CW3873" i="2" a="1"/>
  <c r="CW3869" i="2" a="1"/>
  <c r="HG3873" i="2" a="1"/>
  <c r="HG3871" i="2" a="1"/>
  <c r="HG3869" i="2" a="1"/>
  <c r="IQ3879" i="2" a="1"/>
  <c r="IQ3877" i="2" a="1"/>
  <c r="IQ3875" i="2" a="1"/>
  <c r="FE3873" i="2" a="1"/>
  <c r="FE3871" i="2" a="1"/>
  <c r="FE3869" i="2" a="1"/>
  <c r="JO3873" i="2" a="1"/>
  <c r="JO3871" i="2" a="1"/>
  <c r="JO3869" i="2" a="1"/>
  <c r="GI3877" i="2" a="1"/>
  <c r="GI3875" i="2" a="1"/>
  <c r="GI3879" i="2" a="1"/>
  <c r="AU3877" i="2" a="1"/>
  <c r="AU3879" i="2" a="1"/>
  <c r="AU3875" i="2" a="1"/>
  <c r="FW3873" i="2" a="1"/>
  <c r="FW3871" i="2" a="1"/>
  <c r="FW3869" i="2" a="1"/>
  <c r="KY3863" i="2" a="1"/>
  <c r="KY3867" i="2" a="1"/>
  <c r="KY3865" i="2" a="1"/>
  <c r="TY3871" i="2" a="1"/>
  <c r="TY3869" i="2" a="1"/>
  <c r="TY3873" i="2" a="1"/>
  <c r="LW3873" i="2" a="1"/>
  <c r="LW3871" i="2" a="1"/>
  <c r="LW3869" i="2" a="1"/>
  <c r="GU3873" i="2" a="1"/>
  <c r="GU3871" i="2" a="1"/>
  <c r="GU3869" i="2" a="1"/>
  <c r="TM3873" i="2" a="1"/>
  <c r="TM3871" i="2" a="1"/>
  <c r="TM3869" i="2" a="1"/>
  <c r="LQ3873" i="2" a="1"/>
  <c r="LQ3871" i="2" a="1"/>
  <c r="LQ3869" i="2" a="1"/>
  <c r="ES3879" i="2" a="1"/>
  <c r="ES3877" i="2" a="1"/>
  <c r="ES3875" i="2" a="1"/>
  <c r="RW3877" i="2" a="1"/>
  <c r="RW3875" i="2" a="1"/>
  <c r="RW3879" i="2" a="1"/>
  <c r="CE3867" i="2" a="1"/>
  <c r="CE3865" i="2" a="1"/>
  <c r="CE3863" i="2" a="1"/>
  <c r="K3877" i="2" a="1"/>
  <c r="K3879" i="2" a="1"/>
  <c r="K3875" i="2" a="1"/>
  <c r="EY3879" i="2" a="1"/>
  <c r="EY3877" i="2" a="1"/>
  <c r="EY3875" i="2" a="1"/>
  <c r="VC3879" i="2" a="1"/>
  <c r="VC3875" i="2" a="1"/>
  <c r="VC3877" i="2" a="1"/>
  <c r="QA3873" i="2" a="1"/>
  <c r="QA3871" i="2" a="1"/>
  <c r="QA3869" i="2" a="1"/>
  <c r="DC3873" i="2" a="1"/>
  <c r="DC3871" i="2" a="1"/>
  <c r="DC3869" i="2" a="1"/>
  <c r="VC3873" i="2" a="1"/>
  <c r="VC3871" i="2" a="1"/>
  <c r="VC3869" i="2" a="1"/>
  <c r="OQ3879" i="2" a="1"/>
  <c r="OQ3877" i="2" a="1"/>
  <c r="OQ3875" i="2" a="1"/>
  <c r="NA3871" i="2" a="1"/>
  <c r="NA3873" i="2" a="1"/>
  <c r="NA3869" i="2" a="1"/>
  <c r="TY3879" i="2" a="1"/>
  <c r="TY3877" i="2" a="1"/>
  <c r="TY3875" i="2" a="1"/>
  <c r="Q3873" i="2" a="1"/>
  <c r="Q3871" i="2" a="1"/>
  <c r="Q3869" i="2" a="1"/>
  <c r="EA3867" i="2" a="1"/>
  <c r="EA3865" i="2" a="1"/>
  <c r="EA3863" i="2" a="1"/>
  <c r="CR3831" i="2" l="1"/>
  <c r="GI3832" i="2"/>
  <c r="FQ3832" i="2"/>
  <c r="NY3832" i="2"/>
  <c r="PJ3832" i="2"/>
  <c r="RF3832" i="2"/>
  <c r="BS3830" i="2"/>
  <c r="LL3830" i="2"/>
  <c r="SV3830" i="2"/>
  <c r="BS3829" i="2"/>
  <c r="RR3829" i="2"/>
  <c r="SP3829" i="2"/>
  <c r="TG3834" i="2"/>
  <c r="IQ3833" i="2"/>
  <c r="DV3831" i="2"/>
  <c r="PU3829" i="2"/>
  <c r="QY3829" i="2"/>
  <c r="RE3830" i="2"/>
  <c r="BY3830" i="2"/>
  <c r="KG3833" i="2"/>
  <c r="GJ3833" i="2"/>
  <c r="QH3831" i="2"/>
  <c r="SJ3833" i="2"/>
  <c r="CL3831" i="2"/>
  <c r="AI3832" i="2"/>
  <c r="GI3830" i="2"/>
  <c r="GO3830" i="2"/>
  <c r="HA3830" i="2"/>
  <c r="HG3830" i="2"/>
  <c r="HM3830" i="2"/>
  <c r="HS3830" i="2"/>
  <c r="HY3830" i="2"/>
  <c r="IE3830" i="2"/>
  <c r="IK3830" i="2"/>
  <c r="IQ3830" i="2"/>
  <c r="IW3830" i="2"/>
  <c r="VC3830" i="2"/>
  <c r="VI3830" i="2"/>
  <c r="KM3830" i="2"/>
  <c r="KS3830" i="2"/>
  <c r="KY3830" i="2"/>
  <c r="LE3830" i="2"/>
  <c r="FW3830" i="2"/>
  <c r="GC3830" i="2"/>
  <c r="QS3831" i="2"/>
  <c r="HA3829" i="2"/>
  <c r="HB3832" i="2"/>
  <c r="NH3830" i="2"/>
  <c r="RK3829" i="2"/>
  <c r="MC3830" i="2"/>
  <c r="GO3833" i="2"/>
  <c r="HG3832" i="2"/>
  <c r="HM3829" i="2"/>
  <c r="RQ3832" i="2"/>
  <c r="OQ3829" i="2"/>
  <c r="MI3832" i="2"/>
  <c r="AD3829" i="2"/>
  <c r="GO3832" i="2"/>
  <c r="UW3833" i="2"/>
  <c r="KS3832" i="2"/>
  <c r="UW3829" i="2"/>
  <c r="NM3829" i="2"/>
  <c r="NH3829" i="2"/>
  <c r="EY3831" i="2"/>
  <c r="OE3832" i="2"/>
  <c r="GJ3832" i="2"/>
  <c r="LE3829" i="2"/>
  <c r="MC3832" i="2"/>
  <c r="NG3832" i="2"/>
  <c r="PI3832" i="2"/>
  <c r="GU3830" i="2"/>
  <c r="LW3832" i="2"/>
  <c r="NA3832" i="2"/>
  <c r="LE3832" i="2"/>
  <c r="OK3832" i="2"/>
  <c r="PO3832" i="2"/>
  <c r="KH3829" i="2"/>
  <c r="FQ3829" i="2"/>
  <c r="FF3834" i="2"/>
  <c r="HA3832" i="2"/>
  <c r="OL3832" i="2"/>
  <c r="OQ3832" i="2"/>
  <c r="LL3829" i="2"/>
  <c r="LR3829" i="2"/>
  <c r="VC3831" i="2"/>
  <c r="OQ3831" i="2"/>
  <c r="AJ3831" i="2"/>
  <c r="GO3831" i="2"/>
  <c r="JC3831" i="2"/>
  <c r="BS3831" i="2"/>
  <c r="NA3830" i="2"/>
  <c r="SI3831" i="2"/>
  <c r="HB3831" i="2"/>
  <c r="K3831" i="2"/>
  <c r="QM3831" i="2"/>
  <c r="SU3831" i="2"/>
  <c r="TG3831" i="2"/>
  <c r="UE3831" i="2"/>
  <c r="KY3831" i="2"/>
  <c r="BS3832" i="2"/>
  <c r="DC3832" i="2"/>
  <c r="HZ3834" i="2"/>
  <c r="QN3831" i="2"/>
  <c r="PU3834" i="2"/>
  <c r="FL3834" i="2"/>
  <c r="FF3831" i="2"/>
  <c r="BN3834" i="2"/>
  <c r="BT3834" i="2"/>
  <c r="BZ3834" i="2"/>
  <c r="GU3833" i="2"/>
  <c r="HM3832" i="2"/>
  <c r="PJ3829" i="2"/>
  <c r="FK3829" i="2"/>
  <c r="HH3834" i="2"/>
  <c r="DO3832" i="2"/>
  <c r="TB3830" i="2"/>
  <c r="QS3830" i="2"/>
  <c r="DI3833" i="2"/>
  <c r="EG3833" i="2"/>
  <c r="DD3833" i="2"/>
  <c r="DP3833" i="2"/>
  <c r="EB3833" i="2"/>
  <c r="EN3833" i="2"/>
  <c r="X3833" i="2"/>
  <c r="CL3833" i="2"/>
  <c r="CX3833" i="2"/>
  <c r="IL3833" i="2"/>
  <c r="IR3833" i="2"/>
  <c r="IX3833" i="2"/>
  <c r="JD3833" i="2"/>
  <c r="GD3833" i="2"/>
  <c r="FE3829" i="2"/>
  <c r="EG3832" i="2"/>
  <c r="QT3830" i="2"/>
  <c r="RR3830" i="2"/>
  <c r="CW3833" i="2"/>
  <c r="DU3833" i="2"/>
  <c r="ES3833" i="2"/>
  <c r="DJ3833" i="2"/>
  <c r="DV3833" i="2"/>
  <c r="EH3833" i="2"/>
  <c r="ET3833" i="2"/>
  <c r="CF3833" i="2"/>
  <c r="CR3833" i="2"/>
  <c r="BY3832" i="2"/>
  <c r="TZ3832" i="2"/>
  <c r="FW3831" i="2"/>
  <c r="QZ3830" i="2"/>
  <c r="JO3833" i="2"/>
  <c r="RQ3829" i="2"/>
  <c r="MD3829" i="2"/>
  <c r="QG3830" i="2"/>
  <c r="LK3832" i="2"/>
  <c r="CQ3832" i="2"/>
  <c r="FR3832" i="2"/>
  <c r="GP3832" i="2"/>
  <c r="HN3832" i="2"/>
  <c r="LF3832" i="2"/>
  <c r="MD3832" i="2"/>
  <c r="NB3832" i="2"/>
  <c r="NZ3832" i="2"/>
  <c r="OX3832" i="2"/>
  <c r="QT3832" i="2"/>
  <c r="RR3832" i="2"/>
  <c r="SP3832" i="2"/>
  <c r="TN3832" i="2"/>
  <c r="VJ3832" i="2"/>
  <c r="AD3832" i="2"/>
  <c r="BB3832" i="2"/>
  <c r="BZ3832" i="2"/>
  <c r="CX3832" i="2"/>
  <c r="DV3832" i="2"/>
  <c r="ET3832" i="2"/>
  <c r="DI3829" i="2"/>
  <c r="MJ3830" i="2"/>
  <c r="OF3830" i="2"/>
  <c r="RX3830" i="2"/>
  <c r="TT3830" i="2"/>
  <c r="HY3829" i="2"/>
  <c r="TH3830" i="2"/>
  <c r="K3829" i="2"/>
  <c r="AI3829" i="2"/>
  <c r="BG3829" i="2"/>
  <c r="CE3829" i="2"/>
  <c r="GV3830" i="2"/>
  <c r="IR3830" i="2"/>
  <c r="X3829" i="2"/>
  <c r="PP3829" i="2"/>
  <c r="MV3829" i="2"/>
  <c r="JC3830" i="2"/>
  <c r="KS3829" i="2"/>
  <c r="OQ3830" i="2"/>
  <c r="JI3830" i="2"/>
  <c r="JO3830" i="2"/>
  <c r="EG3830" i="2"/>
  <c r="MU3829" i="2"/>
  <c r="JD3830" i="2"/>
  <c r="KZ3830" i="2"/>
  <c r="LX3830" i="2"/>
  <c r="NT3830" i="2"/>
  <c r="OR3830" i="2"/>
  <c r="JU3829" i="2"/>
  <c r="KG3829" i="2"/>
  <c r="EN3830" i="2"/>
  <c r="X3834" i="2"/>
  <c r="CE3833" i="2"/>
  <c r="EA3833" i="2"/>
  <c r="FW3833" i="2"/>
  <c r="IK3834" i="2"/>
  <c r="IQ3834" i="2"/>
  <c r="IW3834" i="2"/>
  <c r="JC3834" i="2"/>
  <c r="JI3834" i="2"/>
  <c r="JO3834" i="2"/>
  <c r="JU3834" i="2"/>
  <c r="KA3834" i="2"/>
  <c r="KB3834" i="2"/>
  <c r="KG3834" i="2"/>
  <c r="HS3834" i="2"/>
  <c r="HY3834" i="2"/>
  <c r="IE3834" i="2"/>
  <c r="IF3834" i="2"/>
  <c r="EM3832" i="2"/>
  <c r="FX3831" i="2"/>
  <c r="GC3832" i="2"/>
  <c r="AJ3830" i="2"/>
  <c r="SJ3829" i="2"/>
  <c r="BM3833" i="2"/>
  <c r="BY3833" i="2"/>
  <c r="NZ3834" i="2"/>
  <c r="BG3831" i="2"/>
  <c r="EH3831" i="2"/>
  <c r="ET3831" i="2"/>
  <c r="KB3829" i="2"/>
  <c r="LK3830" i="2"/>
  <c r="NY3830" i="2"/>
  <c r="VC3829" i="2"/>
  <c r="VD3830" i="2"/>
  <c r="DC3831" i="2"/>
  <c r="DP3831" i="2"/>
  <c r="DI3832" i="2"/>
  <c r="DU3832" i="2"/>
  <c r="KT3832" i="2"/>
  <c r="HM3831" i="2"/>
  <c r="SO3831" i="2"/>
  <c r="NZ3830" i="2"/>
  <c r="UR3829" i="2"/>
  <c r="AO3830" i="2"/>
  <c r="LF3834" i="2"/>
  <c r="OL3834" i="2"/>
  <c r="L3831" i="2"/>
  <c r="X3831" i="2"/>
  <c r="W3831" i="2"/>
  <c r="CK3832" i="2"/>
  <c r="IK3831" i="2"/>
  <c r="UQ3831" i="2"/>
  <c r="HH3830" i="2"/>
  <c r="FL3830" i="2"/>
  <c r="UL3834" i="2"/>
  <c r="K3832" i="2"/>
  <c r="W3832" i="2"/>
  <c r="GJ3831" i="2"/>
  <c r="HN3831" i="2"/>
  <c r="EZ3831" i="2"/>
  <c r="FR3831" i="2"/>
  <c r="EM3831" i="2"/>
  <c r="DJ3831" i="2"/>
  <c r="TM3831" i="2"/>
  <c r="MJ3831" i="2"/>
  <c r="BG3832" i="2"/>
  <c r="RQ3831" i="2"/>
  <c r="NT3831" i="2"/>
  <c r="OX3831" i="2"/>
  <c r="KN3831" i="2"/>
  <c r="LR3831" i="2"/>
  <c r="GI3831" i="2"/>
  <c r="KZ3831" i="2"/>
  <c r="DD3829" i="2"/>
  <c r="DU3829" i="2"/>
  <c r="MU3830" i="2"/>
  <c r="IE3829" i="2"/>
  <c r="DP3829" i="2"/>
  <c r="UX3830" i="2"/>
  <c r="VJ3830" i="2"/>
  <c r="R3830" i="2"/>
  <c r="AD3830" i="2"/>
  <c r="AP3830" i="2"/>
  <c r="BB3830" i="2"/>
  <c r="UQ3830" i="2"/>
  <c r="BA3829" i="2"/>
  <c r="DC3830" i="2"/>
  <c r="KG3830" i="2"/>
  <c r="FL3829" i="2"/>
  <c r="NG3830" i="2"/>
  <c r="UF3829" i="2"/>
  <c r="OX3829" i="2"/>
  <c r="PD3829" i="2"/>
  <c r="JV3829" i="2"/>
  <c r="EN3829" i="2"/>
  <c r="ET3829" i="2"/>
  <c r="BH3834" i="2"/>
  <c r="AC3834" i="2"/>
  <c r="AI3834" i="2"/>
  <c r="AO3834" i="2"/>
  <c r="AU3834" i="2"/>
  <c r="BA3834" i="2"/>
  <c r="K3833" i="2"/>
  <c r="DC3833" i="2"/>
  <c r="KM3833" i="2"/>
  <c r="OE3833" i="2"/>
  <c r="OR3833" i="2"/>
  <c r="TN3834" i="2"/>
  <c r="SV3834" i="2"/>
  <c r="FW3834" i="2"/>
  <c r="NN3833" i="2"/>
  <c r="HA3834" i="2"/>
  <c r="LE3834" i="2"/>
  <c r="LK3834" i="2"/>
  <c r="LL3834" i="2"/>
  <c r="LQ3834" i="2"/>
  <c r="LR3834" i="2"/>
  <c r="LW3834" i="2"/>
  <c r="LX3834" i="2"/>
  <c r="MC3834" i="2"/>
  <c r="MD3834" i="2"/>
  <c r="MI3834" i="2"/>
  <c r="MJ3834" i="2"/>
  <c r="MO3834" i="2"/>
  <c r="MP3834" i="2"/>
  <c r="MU3834" i="2"/>
  <c r="MV3834" i="2"/>
  <c r="NA3834" i="2"/>
  <c r="NB3834" i="2"/>
  <c r="KM3834" i="2"/>
  <c r="KN3834" i="2"/>
  <c r="KS3834" i="2"/>
  <c r="KT3834" i="2"/>
  <c r="KY3834" i="2"/>
  <c r="KZ3834" i="2"/>
  <c r="NG3833" i="2"/>
  <c r="LX3833" i="2"/>
  <c r="DU3830" i="2"/>
  <c r="KB3830" i="2"/>
  <c r="DP3830" i="2"/>
  <c r="IX3832" i="2"/>
  <c r="HS3832" i="2"/>
  <c r="HY3832" i="2"/>
  <c r="IE3832" i="2"/>
  <c r="IK3832" i="2"/>
  <c r="IQ3832" i="2"/>
  <c r="IW3832" i="2"/>
  <c r="JC3832" i="2"/>
  <c r="JI3832" i="2"/>
  <c r="JO3832" i="2"/>
  <c r="JU3832" i="2"/>
  <c r="KA3832" i="2"/>
  <c r="KG3832" i="2"/>
  <c r="FK3832" i="2"/>
  <c r="PD3831" i="2"/>
  <c r="KT3831" i="2"/>
  <c r="BH3831" i="2"/>
  <c r="LR3832" i="2"/>
  <c r="NN3832" i="2"/>
  <c r="TB3832" i="2"/>
  <c r="UX3832" i="2"/>
  <c r="AP3832" i="2"/>
  <c r="CL3832" i="2"/>
  <c r="EH3832" i="2"/>
  <c r="GD3832" i="2"/>
  <c r="HZ3832" i="2"/>
  <c r="JV3832" i="2"/>
  <c r="DO3831" i="2"/>
  <c r="CX3831" i="2"/>
  <c r="NN3831" i="2"/>
  <c r="PP3831" i="2"/>
  <c r="BT3829" i="2"/>
  <c r="PV3829" i="2"/>
  <c r="EB3830" i="2"/>
  <c r="HT3830" i="2"/>
  <c r="SU3829" i="2"/>
  <c r="W3829" i="2"/>
  <c r="DO3829" i="2"/>
  <c r="PO3829" i="2"/>
  <c r="TG3829" i="2"/>
  <c r="AC3830" i="2"/>
  <c r="UR3830" i="2"/>
  <c r="UE3829" i="2"/>
  <c r="RL3829" i="2"/>
  <c r="RX3829" i="2"/>
  <c r="SD3829" i="2"/>
  <c r="SV3829" i="2"/>
  <c r="TB3829" i="2"/>
  <c r="TH3829" i="2"/>
  <c r="TN3829" i="2"/>
  <c r="TT3829" i="2"/>
  <c r="TZ3829" i="2"/>
  <c r="DO3830" i="2"/>
  <c r="RF3829" i="2"/>
  <c r="DJ3829" i="2"/>
  <c r="AU3829" i="2"/>
  <c r="TS3829" i="2"/>
  <c r="EZ3830" i="2"/>
  <c r="GI3829" i="2"/>
  <c r="IL3830" i="2"/>
  <c r="MI3830" i="2"/>
  <c r="NM3830" i="2"/>
  <c r="Q3829" i="2"/>
  <c r="CK3830" i="2"/>
  <c r="RW3829" i="2"/>
  <c r="LW3829" i="2"/>
  <c r="MJ3829" i="2"/>
  <c r="OL3829" i="2"/>
  <c r="JV3830" i="2"/>
  <c r="UE3830" i="2"/>
  <c r="OW3830" i="2"/>
  <c r="PC3830" i="2"/>
  <c r="JU3830" i="2"/>
  <c r="EM3830" i="2"/>
  <c r="ES3830" i="2"/>
  <c r="BA3833" i="2"/>
  <c r="TS3833" i="2"/>
  <c r="K3834" i="2"/>
  <c r="NM3833" i="2"/>
  <c r="NY3833" i="2"/>
  <c r="OK3833" i="2"/>
  <c r="OW3833" i="2"/>
  <c r="PI3833" i="2"/>
  <c r="PU3833" i="2"/>
  <c r="RQ3833" i="2"/>
  <c r="TA3833" i="2"/>
  <c r="TM3833" i="2"/>
  <c r="TY3833" i="2"/>
  <c r="UK3833" i="2"/>
  <c r="VI3833" i="2"/>
  <c r="KS3833" i="2"/>
  <c r="LE3833" i="2"/>
  <c r="LQ3833" i="2"/>
  <c r="MC3833" i="2"/>
  <c r="MO3833" i="2"/>
  <c r="NA3833" i="2"/>
  <c r="HG3834" i="2"/>
  <c r="HM3834" i="2"/>
  <c r="KN3833" i="2"/>
  <c r="KT3833" i="2"/>
  <c r="KZ3833" i="2"/>
  <c r="LF3833" i="2"/>
  <c r="LL3833" i="2"/>
  <c r="LR3833" i="2"/>
  <c r="TA3834" i="2"/>
  <c r="QY3833" i="2"/>
  <c r="HN3834" i="2"/>
  <c r="NY3834" i="2"/>
  <c r="OE3834" i="2"/>
  <c r="OF3834" i="2"/>
  <c r="OK3834" i="2"/>
  <c r="OQ3834" i="2"/>
  <c r="OR3834" i="2"/>
  <c r="OW3834" i="2"/>
  <c r="OX3834" i="2"/>
  <c r="PC3834" i="2"/>
  <c r="PD3834" i="2"/>
  <c r="PI3834" i="2"/>
  <c r="PJ3834" i="2"/>
  <c r="PO3834" i="2"/>
  <c r="PP3834" i="2"/>
  <c r="PV3834" i="2"/>
  <c r="NG3834" i="2"/>
  <c r="NH3834" i="2"/>
  <c r="NM3834" i="2"/>
  <c r="NN3834" i="2"/>
  <c r="NS3834" i="2"/>
  <c r="NT3834" i="2"/>
  <c r="UR3834" i="2"/>
  <c r="GD3834" i="2"/>
  <c r="NH3831" i="2"/>
  <c r="JJ3832" i="2"/>
  <c r="AI3830" i="2"/>
  <c r="AI3833" i="2"/>
  <c r="AV3831" i="2"/>
  <c r="GU3831" i="2"/>
  <c r="MV3831" i="2"/>
  <c r="FE3831" i="2"/>
  <c r="GC3831" i="2"/>
  <c r="HA3831" i="2"/>
  <c r="HY3831" i="2"/>
  <c r="IW3831" i="2"/>
  <c r="JU3831" i="2"/>
  <c r="KS3831" i="2"/>
  <c r="LQ3831" i="2"/>
  <c r="MO3831" i="2"/>
  <c r="NM3831" i="2"/>
  <c r="OK3831" i="2"/>
  <c r="PI3831" i="2"/>
  <c r="QG3831" i="2"/>
  <c r="RE3831" i="2"/>
  <c r="SC3831" i="2"/>
  <c r="TA3831" i="2"/>
  <c r="TY3831" i="2"/>
  <c r="UW3831" i="2"/>
  <c r="Q3831" i="2"/>
  <c r="AO3831" i="2"/>
  <c r="BM3831" i="2"/>
  <c r="CK3831" i="2"/>
  <c r="DI3831" i="2"/>
  <c r="EG3831" i="2"/>
  <c r="BM3832" i="2"/>
  <c r="CW3832" i="2"/>
  <c r="MP3831" i="2"/>
  <c r="OR3831" i="2"/>
  <c r="LF3831" i="2"/>
  <c r="BZ3829" i="2"/>
  <c r="ES3829" i="2"/>
  <c r="EZ3829" i="2"/>
  <c r="PI3829" i="2"/>
  <c r="QS3829" i="2"/>
  <c r="RE3829" i="2"/>
  <c r="SC3829" i="2"/>
  <c r="SO3829" i="2"/>
  <c r="TN3830" i="2"/>
  <c r="TZ3830" i="2"/>
  <c r="MO3829" i="2"/>
  <c r="PI3830" i="2"/>
  <c r="DI3830" i="2"/>
  <c r="EY3830" i="2"/>
  <c r="DD3830" i="2"/>
  <c r="AJ3829" i="2"/>
  <c r="RK3830" i="2"/>
  <c r="RQ3830" i="2"/>
  <c r="RW3830" i="2"/>
  <c r="SC3830" i="2"/>
  <c r="SI3830" i="2"/>
  <c r="SO3830" i="2"/>
  <c r="TA3830" i="2"/>
  <c r="TG3830" i="2"/>
  <c r="TM3830" i="2"/>
  <c r="TS3830" i="2"/>
  <c r="TY3830" i="2"/>
  <c r="QY3830" i="2"/>
  <c r="K3830" i="2"/>
  <c r="LQ3830" i="2"/>
  <c r="HZ3830" i="2"/>
  <c r="NS3829" i="2"/>
  <c r="BA3830" i="2"/>
  <c r="GC3829" i="2"/>
  <c r="NN3829" i="2"/>
  <c r="GC3833" i="2"/>
  <c r="L3833" i="2"/>
  <c r="AD3833" i="2"/>
  <c r="AJ3833" i="2"/>
  <c r="AP3833" i="2"/>
  <c r="BB3833" i="2"/>
  <c r="BN3833" i="2"/>
  <c r="BZ3833" i="2"/>
  <c r="HM3833" i="2"/>
  <c r="IK3833" i="2"/>
  <c r="MI3833" i="2"/>
  <c r="GV3833" i="2"/>
  <c r="HH3833" i="2"/>
  <c r="FX3834" i="2"/>
  <c r="OX3833" i="2"/>
  <c r="FK3833" i="2"/>
  <c r="GI3833" i="2"/>
  <c r="HG3833" i="2"/>
  <c r="IE3833" i="2"/>
  <c r="JC3833" i="2"/>
  <c r="KA3833" i="2"/>
  <c r="KY3833" i="2"/>
  <c r="LW3833" i="2"/>
  <c r="MU3833" i="2"/>
  <c r="NS3833" i="2"/>
  <c r="OQ3833" i="2"/>
  <c r="PO3833" i="2"/>
  <c r="QM3833" i="2"/>
  <c r="RK3833" i="2"/>
  <c r="SI3833" i="2"/>
  <c r="TG3833" i="2"/>
  <c r="UE3833" i="2"/>
  <c r="VC3833" i="2"/>
  <c r="W3833" i="2"/>
  <c r="AU3833" i="2"/>
  <c r="BS3833" i="2"/>
  <c r="CQ3833" i="2"/>
  <c r="DO3833" i="2"/>
  <c r="EM3833" i="2"/>
  <c r="UX3834" i="2"/>
  <c r="MJ3833" i="2"/>
  <c r="OL3833" i="2"/>
  <c r="UK3831" i="2"/>
  <c r="UL3832" i="2"/>
  <c r="FE3830" i="2"/>
  <c r="GJ3830" i="2"/>
  <c r="MV3830" i="2"/>
  <c r="NB3833" i="2"/>
  <c r="BN3831" i="2"/>
  <c r="AD3831" i="2"/>
  <c r="CQ3831" i="2"/>
  <c r="NZ3831" i="2"/>
  <c r="ES3831" i="2"/>
  <c r="RR3831" i="2"/>
  <c r="RX3831" i="2"/>
  <c r="SP3831" i="2"/>
  <c r="SV3831" i="2"/>
  <c r="TB3831" i="2"/>
  <c r="TH3831" i="2"/>
  <c r="TN3831" i="2"/>
  <c r="TT3831" i="2"/>
  <c r="TZ3831" i="2"/>
  <c r="UF3831" i="2"/>
  <c r="UL3831" i="2"/>
  <c r="UR3831" i="2"/>
  <c r="UX3831" i="2"/>
  <c r="VD3831" i="2"/>
  <c r="VJ3831" i="2"/>
  <c r="QB3831" i="2"/>
  <c r="QT3831" i="2"/>
  <c r="EA3832" i="2"/>
  <c r="PJ3831" i="2"/>
  <c r="CF3832" i="2"/>
  <c r="CR3832" i="2"/>
  <c r="DD3832" i="2"/>
  <c r="DP3832" i="2"/>
  <c r="EB3832" i="2"/>
  <c r="EN3832" i="2"/>
  <c r="EZ3832" i="2"/>
  <c r="FL3832" i="2"/>
  <c r="FX3832" i="2"/>
  <c r="GV3832" i="2"/>
  <c r="HH3832" i="2"/>
  <c r="HT3832" i="2"/>
  <c r="IF3832" i="2"/>
  <c r="IR3832" i="2"/>
  <c r="JD3832" i="2"/>
  <c r="JP3832" i="2"/>
  <c r="KB3832" i="2"/>
  <c r="L3832" i="2"/>
  <c r="X3832" i="2"/>
  <c r="AJ3832" i="2"/>
  <c r="AV3832" i="2"/>
  <c r="BH3832" i="2"/>
  <c r="BT3832" i="2"/>
  <c r="EA3831" i="2"/>
  <c r="DD3831" i="2"/>
  <c r="NH3832" i="2"/>
  <c r="NT3832" i="2"/>
  <c r="OF3832" i="2"/>
  <c r="OR3832" i="2"/>
  <c r="PD3832" i="2"/>
  <c r="PP3832" i="2"/>
  <c r="QB3832" i="2"/>
  <c r="QN3832" i="2"/>
  <c r="QZ3832" i="2"/>
  <c r="RL3832" i="2"/>
  <c r="RX3832" i="2"/>
  <c r="SJ3832" i="2"/>
  <c r="SV3832" i="2"/>
  <c r="TH3832" i="2"/>
  <c r="TT3832" i="2"/>
  <c r="UF3832" i="2"/>
  <c r="UR3832" i="2"/>
  <c r="VD3832" i="2"/>
  <c r="KN3832" i="2"/>
  <c r="KZ3832" i="2"/>
  <c r="LL3832" i="2"/>
  <c r="LX3832" i="2"/>
  <c r="MJ3832" i="2"/>
  <c r="MV3832" i="2"/>
  <c r="BZ3831" i="2"/>
  <c r="HG3831" i="2"/>
  <c r="NS3832" i="2"/>
  <c r="PV3831" i="2"/>
  <c r="GJ3829" i="2"/>
  <c r="GP3829" i="2"/>
  <c r="GV3829" i="2"/>
  <c r="HB3829" i="2"/>
  <c r="HH3829" i="2"/>
  <c r="HN3829" i="2"/>
  <c r="HT3829" i="2"/>
  <c r="HZ3829" i="2"/>
  <c r="IF3829" i="2"/>
  <c r="IL3829" i="2"/>
  <c r="IR3829" i="2"/>
  <c r="IX3829" i="2"/>
  <c r="VD3829" i="2"/>
  <c r="VJ3829" i="2"/>
  <c r="KN3829" i="2"/>
  <c r="KT3829" i="2"/>
  <c r="KZ3829" i="2"/>
  <c r="LF3829" i="2"/>
  <c r="FX3829" i="2"/>
  <c r="GD3829" i="2"/>
  <c r="FF3829" i="2"/>
  <c r="NB3829" i="2"/>
  <c r="CF3829" i="2"/>
  <c r="R3829" i="2"/>
  <c r="KN3830" i="2"/>
  <c r="BH3829" i="2"/>
  <c r="MO3830" i="2"/>
  <c r="HG3829" i="2"/>
  <c r="TT3834" i="2"/>
  <c r="R3833" i="2"/>
  <c r="NZ3833" i="2"/>
  <c r="GC3834" i="2"/>
  <c r="RX3833" i="2"/>
  <c r="SD3833" i="2"/>
  <c r="SP3833" i="2"/>
  <c r="SV3833" i="2"/>
  <c r="TB3833" i="2"/>
  <c r="TH3833" i="2"/>
  <c r="TN3833" i="2"/>
  <c r="TT3833" i="2"/>
  <c r="TZ3833" i="2"/>
  <c r="UF3833" i="2"/>
  <c r="UL3833" i="2"/>
  <c r="UR3833" i="2"/>
  <c r="UX3833" i="2"/>
  <c r="VD3833" i="2"/>
  <c r="VJ3833" i="2"/>
  <c r="QB3833" i="2"/>
  <c r="QH3833" i="2"/>
  <c r="QN3833" i="2"/>
  <c r="QZ3833" i="2"/>
  <c r="RF3833" i="2"/>
  <c r="VD3834" i="2"/>
  <c r="MV3833" i="2"/>
  <c r="UF3834" i="2"/>
  <c r="GJ3834" i="2"/>
  <c r="UE3834" i="2"/>
  <c r="PC3833" i="2"/>
  <c r="MD3831" i="2"/>
  <c r="UK3829" i="2"/>
  <c r="BT3831" i="2"/>
  <c r="Q3832" i="2"/>
  <c r="QH3832" i="2"/>
  <c r="RK3832" i="2"/>
  <c r="RW3832" i="2"/>
  <c r="SC3832" i="2"/>
  <c r="SI3832" i="2"/>
  <c r="SO3832" i="2"/>
  <c r="SU3832" i="2"/>
  <c r="TA3832" i="2"/>
  <c r="TG3832" i="2"/>
  <c r="TM3832" i="2"/>
  <c r="TS3832" i="2"/>
  <c r="TY3832" i="2"/>
  <c r="UE3832" i="2"/>
  <c r="UK3832" i="2"/>
  <c r="UQ3832" i="2"/>
  <c r="UW3832" i="2"/>
  <c r="VC3832" i="2"/>
  <c r="VI3832" i="2"/>
  <c r="QA3832" i="2"/>
  <c r="QG3832" i="2"/>
  <c r="QM3832" i="2"/>
  <c r="QS3832" i="2"/>
  <c r="QY3832" i="2"/>
  <c r="RE3832" i="2"/>
  <c r="EB3831" i="2"/>
  <c r="KY3832" i="2"/>
  <c r="BY3831" i="2"/>
  <c r="IQ3831" i="2"/>
  <c r="MU3832" i="2"/>
  <c r="OW3832" i="2"/>
  <c r="FK3830" i="2"/>
  <c r="KA3830" i="2"/>
  <c r="VI3829" i="2"/>
  <c r="CE3830" i="2"/>
  <c r="LQ3829" i="2"/>
  <c r="CQ3829" i="2"/>
  <c r="AV3829" i="2"/>
  <c r="KA3829" i="2"/>
  <c r="L3830" i="2"/>
  <c r="JP3830" i="2"/>
  <c r="QA3829" i="2"/>
  <c r="UL3829" i="2"/>
  <c r="AO3829" i="2"/>
  <c r="CX3829" i="2"/>
  <c r="CL3830" i="2"/>
  <c r="FX3830" i="2"/>
  <c r="SI3829" i="2"/>
  <c r="NS3830" i="2"/>
  <c r="RL3830" i="2"/>
  <c r="BG3834" i="2"/>
  <c r="BM3834" i="2"/>
  <c r="BS3834" i="2"/>
  <c r="BY3834" i="2"/>
  <c r="TH3834" i="2"/>
  <c r="AD3834" i="2"/>
  <c r="AJ3834" i="2"/>
  <c r="AP3834" i="2"/>
  <c r="AV3834" i="2"/>
  <c r="BB3834" i="2"/>
  <c r="UQ3834" i="2"/>
  <c r="VJ3834" i="2"/>
  <c r="UQ3833" i="2"/>
  <c r="HB3834" i="2"/>
  <c r="LK3833" i="2"/>
  <c r="GU3834" i="2"/>
  <c r="GP3834" i="2"/>
  <c r="TB3834" i="2"/>
  <c r="FK3831" i="2"/>
  <c r="KH3832" i="2"/>
  <c r="EA3830" i="2"/>
  <c r="FR3834" i="2"/>
  <c r="BA3832" i="2"/>
  <c r="BN3832" i="2"/>
  <c r="PU3831" i="2"/>
  <c r="CF3831" i="2"/>
  <c r="MC3831" i="2"/>
  <c r="NB3831" i="2"/>
  <c r="AU3832" i="2"/>
  <c r="LX3831" i="2"/>
  <c r="VI3831" i="2"/>
  <c r="KM3832" i="2"/>
  <c r="KG3831" i="2"/>
  <c r="FR3829" i="2"/>
  <c r="AU3830" i="2"/>
  <c r="CL3829" i="2"/>
  <c r="KH3830" i="2"/>
  <c r="UQ3829" i="2"/>
  <c r="CW3829" i="2"/>
  <c r="FQ3830" i="2"/>
  <c r="FW3829" i="2"/>
  <c r="GU3829" i="2"/>
  <c r="HS3829" i="2"/>
  <c r="IQ3829" i="2"/>
  <c r="JO3829" i="2"/>
  <c r="KM3829" i="2"/>
  <c r="LK3829" i="2"/>
  <c r="MI3829" i="2"/>
  <c r="NG3829" i="2"/>
  <c r="OE3829" i="2"/>
  <c r="PC3829" i="2"/>
  <c r="TA3829" i="2"/>
  <c r="IK3829" i="2"/>
  <c r="IW3829" i="2"/>
  <c r="UF3830" i="2"/>
  <c r="DC3829" i="2"/>
  <c r="EA3829" i="2"/>
  <c r="BN3829" i="2"/>
  <c r="PO3830" i="2"/>
  <c r="AP3829" i="2"/>
  <c r="UL3830" i="2"/>
  <c r="TM3829" i="2"/>
  <c r="TY3829" i="2"/>
  <c r="JI3829" i="2"/>
  <c r="X3830" i="2"/>
  <c r="AV3830" i="2"/>
  <c r="BT3830" i="2"/>
  <c r="CR3830" i="2"/>
  <c r="KY3829" i="2"/>
  <c r="QA3830" i="2"/>
  <c r="JC3829" i="2"/>
  <c r="AC3833" i="2"/>
  <c r="BG3833" i="2"/>
  <c r="L3834" i="2"/>
  <c r="SU3834" i="2"/>
  <c r="PJ3833" i="2"/>
  <c r="PP3833" i="2"/>
  <c r="PV3833" i="2"/>
  <c r="EY3834" i="2"/>
  <c r="EZ3834" i="2"/>
  <c r="FE3834" i="2"/>
  <c r="FK3834" i="2"/>
  <c r="FQ3834" i="2"/>
  <c r="TS3834" i="2"/>
  <c r="SU3833" i="2"/>
  <c r="MP3833" i="2"/>
  <c r="NT3833" i="2"/>
  <c r="QS3834" i="2"/>
  <c r="QT3834" i="2"/>
  <c r="QY3834" i="2"/>
  <c r="QZ3834" i="2"/>
  <c r="RE3834" i="2"/>
  <c r="RF3834" i="2"/>
  <c r="RK3834" i="2"/>
  <c r="RL3834" i="2"/>
  <c r="RQ3834" i="2"/>
  <c r="RR3834" i="2"/>
  <c r="RW3834" i="2"/>
  <c r="RX3834" i="2"/>
  <c r="SC3834" i="2"/>
  <c r="SD3834" i="2"/>
  <c r="SI3834" i="2"/>
  <c r="SJ3834" i="2"/>
  <c r="SO3834" i="2"/>
  <c r="SP3834" i="2"/>
  <c r="QA3834" i="2"/>
  <c r="QB3834" i="2"/>
  <c r="QG3834" i="2"/>
  <c r="QH3834" i="2"/>
  <c r="QM3834" i="2"/>
  <c r="QN3834" i="2"/>
  <c r="IL3832" i="2"/>
  <c r="PV3832" i="2"/>
  <c r="IF3830" i="2"/>
  <c r="PP3830" i="2"/>
  <c r="NA3831" i="2"/>
  <c r="MP3832" i="2"/>
  <c r="R3832" i="2"/>
  <c r="DJ3832" i="2"/>
  <c r="AC3831" i="2"/>
  <c r="DU3831" i="2"/>
  <c r="LE3831" i="2"/>
  <c r="OW3831" i="2"/>
  <c r="LL3831" i="2"/>
  <c r="NY3831" i="2"/>
  <c r="JI3831" i="2"/>
  <c r="CE3831" i="2"/>
  <c r="CE3832" i="2"/>
  <c r="OL3831" i="2"/>
  <c r="BB3831" i="2"/>
  <c r="OF3831" i="2"/>
  <c r="PC3832" i="2"/>
  <c r="CW3831" i="2"/>
  <c r="UX3829" i="2"/>
  <c r="L3829" i="2"/>
  <c r="CQ3830" i="2"/>
  <c r="BB3829" i="2"/>
  <c r="MP3829" i="2"/>
  <c r="CR3829" i="2"/>
  <c r="CF3830" i="2"/>
  <c r="Q3830" i="2"/>
  <c r="UW3830" i="2"/>
  <c r="BM3829" i="2"/>
  <c r="SJ3830" i="2"/>
  <c r="EY3829" i="2"/>
  <c r="CX3830" i="2"/>
  <c r="DJ3830" i="2"/>
  <c r="DV3830" i="2"/>
  <c r="EH3830" i="2"/>
  <c r="ET3830" i="2"/>
  <c r="FF3830" i="2"/>
  <c r="FR3830" i="2"/>
  <c r="GD3830" i="2"/>
  <c r="GP3830" i="2"/>
  <c r="HB3830" i="2"/>
  <c r="HN3830" i="2"/>
  <c r="JD3829" i="2"/>
  <c r="DV3829" i="2"/>
  <c r="EB3829" i="2"/>
  <c r="KT3830" i="2"/>
  <c r="LF3830" i="2"/>
  <c r="LR3830" i="2"/>
  <c r="MD3830" i="2"/>
  <c r="BN3830" i="2"/>
  <c r="EG3829" i="2"/>
  <c r="PU3830" i="2"/>
  <c r="LW3830" i="2"/>
  <c r="NN3830" i="2"/>
  <c r="OL3830" i="2"/>
  <c r="OX3830" i="2"/>
  <c r="PJ3830" i="2"/>
  <c r="PV3830" i="2"/>
  <c r="QH3830" i="2"/>
  <c r="RF3830" i="2"/>
  <c r="SD3830" i="2"/>
  <c r="SP3830" i="2"/>
  <c r="OR3829" i="2"/>
  <c r="JJ3829" i="2"/>
  <c r="JP3829" i="2"/>
  <c r="EH3829" i="2"/>
  <c r="MP3830" i="2"/>
  <c r="NB3830" i="2"/>
  <c r="BH3830" i="2"/>
  <c r="Q3834" i="2"/>
  <c r="R3834" i="2"/>
  <c r="W3834" i="2"/>
  <c r="AV3833" i="2"/>
  <c r="BH3833" i="2"/>
  <c r="BT3833" i="2"/>
  <c r="Q3833" i="2"/>
  <c r="AO3833" i="2"/>
  <c r="CW3834" i="2"/>
  <c r="CX3834" i="2"/>
  <c r="DC3834" i="2"/>
  <c r="DD3834" i="2"/>
  <c r="DI3834" i="2"/>
  <c r="DJ3834" i="2"/>
  <c r="DO3834" i="2"/>
  <c r="DP3834" i="2"/>
  <c r="DU3834" i="2"/>
  <c r="DV3834" i="2"/>
  <c r="EA3834" i="2"/>
  <c r="EB3834" i="2"/>
  <c r="EG3834" i="2"/>
  <c r="EH3834" i="2"/>
  <c r="EM3834" i="2"/>
  <c r="EN3834" i="2"/>
  <c r="ES3834" i="2"/>
  <c r="ET3834" i="2"/>
  <c r="CE3834" i="2"/>
  <c r="CF3834" i="2"/>
  <c r="CK3834" i="2"/>
  <c r="CL3834" i="2"/>
  <c r="CQ3834" i="2"/>
  <c r="CR3834" i="2"/>
  <c r="TZ3834" i="2"/>
  <c r="MD3833" i="2"/>
  <c r="NH3833" i="2"/>
  <c r="PD3833" i="2"/>
  <c r="UK3834" i="2"/>
  <c r="GI3834" i="2"/>
  <c r="TY3834" i="2"/>
  <c r="GO3834" i="2"/>
  <c r="JI3863" i="2" a="1"/>
  <c r="JI3865" i="2" a="1"/>
  <c r="JI3867" i="2" a="1"/>
  <c r="EM3867" i="2" a="1"/>
  <c r="EM3863" i="2" a="1"/>
  <c r="EM3865" i="2" a="1"/>
  <c r="PC3867" i="2" a="1"/>
  <c r="PC3865" i="2" a="1"/>
  <c r="PC3863" i="2" a="1"/>
  <c r="QA3863" i="2" a="1"/>
  <c r="QA3867" i="2" a="1"/>
  <c r="QA3865" i="2" a="1"/>
  <c r="OK3867" i="2" a="1"/>
  <c r="OK3863" i="2" a="1"/>
  <c r="OK3865" i="2" a="1"/>
  <c r="AO3867" i="2" a="1"/>
  <c r="AO3865" i="2" a="1"/>
  <c r="AO3863" i="2" a="1"/>
  <c r="CW3865" i="2" a="1"/>
  <c r="CW3863" i="2" a="1"/>
  <c r="CW3867" i="2" a="1"/>
  <c r="LQ3867" i="2" a="1"/>
  <c r="LQ3865" i="2" a="1"/>
  <c r="LQ3863" i="2" a="1"/>
  <c r="IW3867" i="2" a="1"/>
  <c r="IW3865" i="2" a="1"/>
  <c r="IW3863" i="2" a="1"/>
  <c r="EG3867" i="2" a="1"/>
  <c r="EG3865" i="2" a="1"/>
  <c r="EG3863" i="2" a="1"/>
  <c r="MC3865" i="2" a="1"/>
  <c r="MC3863" i="2" a="1"/>
  <c r="MC3867" i="2" a="1"/>
  <c r="MU3865" i="2" a="1"/>
  <c r="MU3867" i="2" a="1"/>
  <c r="MU3863" i="2" a="1"/>
  <c r="PU3863" i="2" a="1"/>
  <c r="PU3865" i="2" a="1"/>
  <c r="PU3867" i="2" a="1"/>
  <c r="HM3867" i="2" a="1"/>
  <c r="HM3863" i="2" a="1"/>
  <c r="HM3865" i="2" a="1"/>
  <c r="IK3863" i="2" a="1"/>
  <c r="IK3865" i="2" a="1"/>
  <c r="IK3867" i="2" a="1"/>
  <c r="TG3867" i="2" a="1"/>
  <c r="TG3865" i="2" a="1"/>
  <c r="TG3863" i="2" a="1"/>
  <c r="GU3863" i="2" a="1"/>
  <c r="GU3867" i="2" a="1"/>
  <c r="GU3865" i="2" a="1"/>
  <c r="KG3863" i="2" a="1"/>
  <c r="KG3867" i="2" a="1"/>
  <c r="KG3865" i="2" a="1"/>
  <c r="FQ3865" i="2" a="1"/>
  <c r="FQ3863" i="2" a="1"/>
  <c r="FQ3867" i="2" a="1"/>
  <c r="CQ3867" i="2" a="1"/>
  <c r="CQ3863" i="2" a="1"/>
  <c r="CQ3865" i="2" a="1"/>
  <c r="LW3867" i="2" a="1"/>
  <c r="LW3865" i="2" a="1"/>
  <c r="LW3863" i="2" a="1"/>
  <c r="UK3863" i="2" a="1"/>
  <c r="UK3867" i="2" a="1"/>
  <c r="UK3865" i="2" a="1"/>
  <c r="SO3863" i="2" a="1"/>
  <c r="SO3867" i="2" a="1"/>
  <c r="SO3865" i="2" a="1"/>
  <c r="MI3863" i="2" a="1"/>
  <c r="MI3865" i="2" a="1"/>
  <c r="MI3867" i="2" a="1"/>
  <c r="GO3863" i="2" a="1"/>
  <c r="GO3867" i="2" a="1"/>
  <c r="GO3865" i="2" a="1"/>
  <c r="ES3867" i="2" a="1"/>
  <c r="ES3865" i="2" a="1"/>
  <c r="ES3863" i="2" a="1"/>
  <c r="RQ3863" i="2" a="1"/>
  <c r="RQ3865" i="2" a="1"/>
  <c r="RQ3867" i="2" a="1"/>
  <c r="NS3867" i="2" a="1"/>
  <c r="NS3865" i="2" a="1"/>
  <c r="NS3863" i="2" a="1"/>
  <c r="KM3867" i="2" a="1"/>
  <c r="KM3865" i="2" a="1"/>
  <c r="KM3863" i="2" a="1"/>
  <c r="AU3867" i="2" a="1"/>
  <c r="AU3863" i="2" a="1"/>
  <c r="AU3865" i="2" a="1"/>
  <c r="DO3867" i="2" a="1"/>
  <c r="DO3865" i="2" a="1"/>
  <c r="DO3863" i="2" a="1"/>
  <c r="VI3863" i="2" a="1"/>
  <c r="VI3865" i="2" a="1"/>
  <c r="VI3867" i="2" a="1"/>
  <c r="BS3867" i="2" a="1"/>
  <c r="BS3865" i="2" a="1"/>
  <c r="BS3863" i="2" a="1"/>
  <c r="FW3867" i="2" a="1"/>
  <c r="FW3865" i="2" a="1"/>
  <c r="FW3863" i="2" a="1"/>
  <c r="GC3863" i="2" a="1"/>
  <c r="GC3867" i="2" a="1"/>
  <c r="GC3865" i="2" a="1"/>
  <c r="UE3865" i="2" a="1"/>
  <c r="UE3863" i="2" a="1"/>
  <c r="UE3867" i="2" a="1"/>
  <c r="HA3867" i="2" a="1"/>
  <c r="HA3865" i="2" a="1"/>
  <c r="HA3863" i="2" a="1"/>
  <c r="KS3865" i="2" a="1"/>
  <c r="KS3867" i="2" a="1"/>
  <c r="KS3863" i="2" a="1"/>
  <c r="IQ3865" i="2" a="1"/>
  <c r="IQ3863" i="2" a="1"/>
  <c r="IQ3867" i="2" a="1"/>
  <c r="FE3867" i="2" a="1"/>
  <c r="FE3865" i="2" a="1"/>
  <c r="FE3863" i="2" a="1"/>
  <c r="K3865" i="2" a="1"/>
  <c r="K3867" i="2" a="1"/>
  <c r="K3863" i="2" a="1"/>
  <c r="SI3863" i="2" a="1"/>
  <c r="SI3867" i="2" a="1"/>
  <c r="SI3865" i="2" a="1"/>
  <c r="HY3867" i="2" a="1"/>
  <c r="HY3865" i="2" a="1"/>
  <c r="HY3863" i="2" a="1"/>
  <c r="OE3863" i="2" a="1"/>
  <c r="OE3867" i="2" a="1"/>
  <c r="OE3865" i="2" a="1"/>
  <c r="AC3867" i="2" a="1"/>
  <c r="AC3865" i="2" a="1"/>
  <c r="AC3863" i="2" a="1"/>
  <c r="JU3867" i="2" a="1"/>
  <c r="JU3865" i="2" a="1"/>
  <c r="JU3863" i="2" a="1"/>
  <c r="BY3863" i="2" a="1"/>
  <c r="BY3865" i="2" a="1"/>
  <c r="BY3867" i="2" a="1"/>
  <c r="BM3867" i="2" a="1"/>
  <c r="BM3865" i="2" a="1"/>
  <c r="BM3863" i="2" a="1"/>
  <c r="PO3867" i="2" a="1"/>
  <c r="PO3865" i="2" a="1"/>
  <c r="PO3863" i="2" a="1"/>
  <c r="DU3865" i="2" a="1"/>
  <c r="DU3863" i="2" a="1"/>
  <c r="DU3867" i="2" a="1"/>
  <c r="TM3865" i="2" a="1"/>
  <c r="TM3863" i="2" a="1"/>
  <c r="TM3867" i="2" a="1"/>
  <c r="OW3863" i="2" a="1"/>
  <c r="OW3865" i="2" a="1"/>
  <c r="OW3867" i="2" a="1"/>
  <c r="NA3865" i="2" a="1"/>
  <c r="NA3863" i="2" a="1"/>
  <c r="NA3867" i="2" a="1"/>
  <c r="AI3867" i="2" a="1"/>
  <c r="AI3865" i="2" a="1"/>
  <c r="AI3863" i="2" a="1"/>
  <c r="UQ3863" i="2" a="1"/>
  <c r="UQ3867" i="2" a="1"/>
  <c r="UQ3865" i="2" a="1"/>
  <c r="RE3867" i="2" a="1"/>
  <c r="RE3865" i="2" a="1"/>
  <c r="RE3863" i="2" a="1"/>
  <c r="VC3863" i="2" a="1"/>
  <c r="VC3867" i="2" a="1"/>
  <c r="VC3865" i="2" a="1"/>
  <c r="Q3867" i="2" a="1"/>
  <c r="Q3865" i="2" a="1"/>
  <c r="Q3863" i="2" a="1"/>
  <c r="TS3867" i="2" a="1"/>
  <c r="TS3865" i="2" a="1"/>
  <c r="TS3863" i="2" a="1"/>
  <c r="SU3867" i="2" a="1"/>
  <c r="SU3865" i="2" a="1"/>
  <c r="SU3863" i="2" a="1"/>
  <c r="HG3863" i="2" a="1"/>
  <c r="HG3865" i="2" a="1"/>
  <c r="HG3867" i="2" a="1"/>
  <c r="DI3867" i="2" a="1"/>
  <c r="DI3865" i="2" a="1"/>
  <c r="DI3863" i="2" a="1"/>
  <c r="LE3865" i="2" a="1"/>
  <c r="LE3863" i="2" a="1"/>
  <c r="LE3867" i="2" a="1"/>
  <c r="LK3867" i="2" a="1"/>
  <c r="LK3865" i="2" a="1"/>
  <c r="LK3863" i="2" a="1"/>
  <c r="RW3863" i="2" a="1"/>
  <c r="RW3867" i="2" a="1"/>
  <c r="RW3865" i="2" a="1"/>
  <c r="BG3867" i="2" a="1"/>
  <c r="BG3865" i="2" a="1"/>
  <c r="BG3863" i="2" a="1"/>
  <c r="DC3867" i="2" a="1"/>
  <c r="DC3865" i="2" a="1"/>
  <c r="DC3863" i="2" a="1"/>
  <c r="TY3867" i="2" a="1"/>
  <c r="TY3865" i="2" a="1"/>
  <c r="TY3863" i="2" a="1"/>
  <c r="JC3867" i="2" a="1"/>
  <c r="JC3865" i="2" a="1"/>
  <c r="JC3863" i="2" a="1"/>
  <c r="QY3867" i="2" a="1"/>
  <c r="QY3865" i="2" a="1"/>
  <c r="QY3863" i="2" a="1"/>
  <c r="UW3867" i="2" a="1"/>
  <c r="UW3865" i="2" a="1"/>
  <c r="UW3863" i="2" a="1"/>
  <c r="NM3867" i="2" a="1"/>
  <c r="NM3865" i="2" a="1"/>
  <c r="NM3863" i="2" a="1"/>
  <c r="GI3867" i="2" a="1"/>
  <c r="GI3863" i="2" a="1"/>
  <c r="GI3865" i="2" a="1"/>
  <c r="HY3838" i="2" l="1"/>
  <c r="HZ3838" i="2" s="1"/>
  <c r="IA3840" i="2" s="1"/>
  <c r="IA3881" i="2" s="1"/>
  <c r="HY3836" i="2"/>
  <c r="HZ3836" i="2" s="1"/>
  <c r="OW3838" i="2"/>
  <c r="OX3838" i="2" s="1"/>
  <c r="OY3840" i="2" s="1"/>
  <c r="OK3836" i="2"/>
  <c r="OL3836" i="2" s="1"/>
  <c r="MU3837" i="2"/>
  <c r="MV3837" i="2" s="1"/>
  <c r="MV3840" i="2" s="1"/>
  <c r="JU3837" i="2"/>
  <c r="JV3837" i="2" s="1"/>
  <c r="JV3840" i="2" s="1"/>
  <c r="JV3870" i="2" s="1"/>
  <c r="HY3837" i="2"/>
  <c r="HZ3837" i="2" s="1"/>
  <c r="HZ3840" i="2" s="1"/>
  <c r="HY3871" i="2" s="1"/>
  <c r="PU3838" i="2"/>
  <c r="PV3838" i="2" s="1"/>
  <c r="PW3840" i="2" s="1"/>
  <c r="PV3875" i="2" s="1"/>
  <c r="MU3836" i="2"/>
  <c r="MV3836" i="2" s="1"/>
  <c r="FE3837" i="2"/>
  <c r="FF3837" i="2" s="1"/>
  <c r="FF3840" i="2" s="1"/>
  <c r="FF3869" i="2" s="1"/>
  <c r="VC3837" i="2"/>
  <c r="VD3837" i="2" s="1"/>
  <c r="VD3840" i="2" s="1"/>
  <c r="VC3871" i="2" s="1"/>
  <c r="RK3837" i="2"/>
  <c r="RL3837" i="2" s="1"/>
  <c r="RL3840" i="2" s="1"/>
  <c r="RL3881" i="2" s="1"/>
  <c r="AI3838" i="2"/>
  <c r="AJ3838" i="2" s="1"/>
  <c r="AK3840" i="2" s="1"/>
  <c r="AJ3875" i="2" s="1"/>
  <c r="MU3838" i="2"/>
  <c r="MV3838" i="2" s="1"/>
  <c r="MW3840" i="2" s="1"/>
  <c r="VC3836" i="2"/>
  <c r="VD3836" i="2" s="1"/>
  <c r="VC3840" i="2" s="1"/>
  <c r="VD3863" i="2" s="1"/>
  <c r="OQ3836" i="2"/>
  <c r="OR3836" i="2" s="1"/>
  <c r="OQ3840" i="2" s="1"/>
  <c r="NY3836" i="2"/>
  <c r="NZ3836" i="2" s="1"/>
  <c r="FQ3837" i="2"/>
  <c r="FR3837" i="2" s="1"/>
  <c r="FR3840" i="2" s="1"/>
  <c r="FQ3869" i="2" s="1"/>
  <c r="JU3836" i="2"/>
  <c r="JV3836" i="2" s="1"/>
  <c r="JU3840" i="2" s="1"/>
  <c r="JU3838" i="2"/>
  <c r="JV3838" i="2" s="1"/>
  <c r="JW3840" i="2" s="1"/>
  <c r="HA3836" i="2"/>
  <c r="HB3836" i="2" s="1"/>
  <c r="HA3840" i="2" s="1"/>
  <c r="RL3873" i="2"/>
  <c r="RL3872" i="2"/>
  <c r="HZ3880" i="2"/>
  <c r="LE3838" i="2"/>
  <c r="LF3838" i="2" s="1"/>
  <c r="LG3840" i="2" s="1"/>
  <c r="LG3881" i="2" s="1"/>
  <c r="RK3838" i="2"/>
  <c r="RL3838" i="2" s="1"/>
  <c r="RM3840" i="2" s="1"/>
  <c r="RL3880" i="2" s="1"/>
  <c r="VC3838" i="2"/>
  <c r="VD3838" i="2" s="1"/>
  <c r="VE3840" i="2" s="1"/>
  <c r="RK3836" i="2"/>
  <c r="RL3836" i="2" s="1"/>
  <c r="CE3838" i="2"/>
  <c r="CF3838" i="2" s="1"/>
  <c r="CG3840" i="2" s="1"/>
  <c r="CF3877" i="2" s="1"/>
  <c r="KG3836" i="2"/>
  <c r="KH3836" i="2" s="1"/>
  <c r="KG3840" i="2" s="1"/>
  <c r="HY3878" i="2"/>
  <c r="BG3837" i="2"/>
  <c r="BH3837" i="2" s="1"/>
  <c r="BH3840" i="2" s="1"/>
  <c r="BG3873" i="2" s="1"/>
  <c r="LE3837" i="2"/>
  <c r="LF3837" i="2" s="1"/>
  <c r="LF3840" i="2" s="1"/>
  <c r="LF3872" i="2" s="1"/>
  <c r="GO3837" i="2"/>
  <c r="GP3837" i="2" s="1"/>
  <c r="GP3840" i="2" s="1"/>
  <c r="GP3871" i="2" s="1"/>
  <c r="EM3837" i="2"/>
  <c r="EN3837" i="2" s="1"/>
  <c r="EN3840" i="2" s="1"/>
  <c r="EM3870" i="2" s="1"/>
  <c r="HY3877" i="2"/>
  <c r="HZ3876" i="2"/>
  <c r="CK3836" i="2"/>
  <c r="CL3836" i="2" s="1"/>
  <c r="CK3840" i="2" s="1"/>
  <c r="QY3836" i="2"/>
  <c r="QZ3836" i="2" s="1"/>
  <c r="QY3840" i="2" s="1"/>
  <c r="HZ3878" i="2"/>
  <c r="HZ3875" i="2"/>
  <c r="QG3837" i="2"/>
  <c r="QH3837" i="2" s="1"/>
  <c r="QH3840" i="2" s="1"/>
  <c r="QH3869" i="2" s="1"/>
  <c r="AC3837" i="2"/>
  <c r="AD3837" i="2" s="1"/>
  <c r="AD3840" i="2" s="1"/>
  <c r="AD3870" i="2" s="1"/>
  <c r="BS3838" i="2"/>
  <c r="BT3838" i="2" s="1"/>
  <c r="BU3840" i="2" s="1"/>
  <c r="BT3875" i="2" s="1"/>
  <c r="FK3836" i="2"/>
  <c r="FL3836" i="2" s="1"/>
  <c r="FK3840" i="2" s="1"/>
  <c r="QY3838" i="2"/>
  <c r="QZ3838" i="2" s="1"/>
  <c r="RA3840" i="2" s="1"/>
  <c r="RA3881" i="2" s="1"/>
  <c r="KS3836" i="2"/>
  <c r="KT3836" i="2" s="1"/>
  <c r="KS3840" i="2" s="1"/>
  <c r="NM3836" i="2"/>
  <c r="NN3836" i="2" s="1"/>
  <c r="NM3840" i="2" s="1"/>
  <c r="HY3879" i="2"/>
  <c r="HZ3877" i="2"/>
  <c r="HY3875" i="2"/>
  <c r="K3837" i="2"/>
  <c r="L3837" i="2" s="1"/>
  <c r="L3840" i="2" s="1"/>
  <c r="L3881" i="2" s="1"/>
  <c r="FQ3838" i="2"/>
  <c r="FR3838" i="2" s="1"/>
  <c r="FS3840" i="2" s="1"/>
  <c r="FR3880" i="2" s="1"/>
  <c r="RQ3836" i="2"/>
  <c r="RR3836" i="2" s="1"/>
  <c r="RQ3840" i="2" s="1"/>
  <c r="HY3880" i="2"/>
  <c r="HY3876" i="2"/>
  <c r="MC3838" i="2"/>
  <c r="MD3838" i="2" s="1"/>
  <c r="ME3840" i="2" s="1"/>
  <c r="MD3875" i="2" s="1"/>
  <c r="DI3837" i="2"/>
  <c r="DJ3837" i="2" s="1"/>
  <c r="DJ3840" i="2" s="1"/>
  <c r="DJ3872" i="2" s="1"/>
  <c r="UW3837" i="2"/>
  <c r="UX3837" i="2" s="1"/>
  <c r="UX3840" i="2" s="1"/>
  <c r="UX3869" i="2" s="1"/>
  <c r="QM3836" i="2"/>
  <c r="QN3836" i="2" s="1"/>
  <c r="QM3840" i="2" s="1"/>
  <c r="NA3838" i="2"/>
  <c r="NB3838" i="2" s="1"/>
  <c r="NC3840" i="2" s="1"/>
  <c r="NA3877" i="2" s="1"/>
  <c r="HM3838" i="2"/>
  <c r="HN3838" i="2" s="1"/>
  <c r="HO3840" i="2" s="1"/>
  <c r="HN3879" i="2" s="1"/>
  <c r="BY3838" i="2"/>
  <c r="BZ3838" i="2" s="1"/>
  <c r="CA3840" i="2" s="1"/>
  <c r="CA3881" i="2" s="1"/>
  <c r="OY3881" i="2"/>
  <c r="OW3876" i="2"/>
  <c r="OX3878" i="2"/>
  <c r="OW3879" i="2"/>
  <c r="OW3875" i="2"/>
  <c r="OX3877" i="2"/>
  <c r="OW3880" i="2"/>
  <c r="OX3876" i="2"/>
  <c r="OX3875" i="2"/>
  <c r="OW3877" i="2"/>
  <c r="OX3880" i="2"/>
  <c r="OW3878" i="2"/>
  <c r="OX3879" i="2"/>
  <c r="NY3840" i="2"/>
  <c r="FR3874" i="2"/>
  <c r="FE3871" i="2"/>
  <c r="AI3879" i="2"/>
  <c r="AI3878" i="2"/>
  <c r="MD3877" i="2"/>
  <c r="OK3840" i="2"/>
  <c r="OK3865" i="2" s="1"/>
  <c r="LE3877" i="2"/>
  <c r="BG3871" i="2"/>
  <c r="LE3874" i="2"/>
  <c r="LF3869" i="2"/>
  <c r="EN3870" i="2"/>
  <c r="EM3871" i="2"/>
  <c r="EN3874" i="2"/>
  <c r="EM3873" i="2"/>
  <c r="BU3881" i="2"/>
  <c r="BT3876" i="2"/>
  <c r="BS3880" i="2"/>
  <c r="BS3875" i="2"/>
  <c r="BS3876" i="2"/>
  <c r="BT3879" i="2"/>
  <c r="BT3878" i="2"/>
  <c r="BT3880" i="2"/>
  <c r="BT3877" i="2"/>
  <c r="BS3877" i="2"/>
  <c r="BS3878" i="2"/>
  <c r="AC3874" i="2"/>
  <c r="AD3874" i="2"/>
  <c r="AC3872" i="2"/>
  <c r="L3869" i="2"/>
  <c r="L3874" i="2"/>
  <c r="L3873" i="2"/>
  <c r="L3872" i="2"/>
  <c r="K3873" i="2"/>
  <c r="L3871" i="2"/>
  <c r="K3869" i="2"/>
  <c r="K3871" i="2"/>
  <c r="L3870" i="2"/>
  <c r="K3872" i="2"/>
  <c r="HA3838" i="2"/>
  <c r="HB3838" i="2" s="1"/>
  <c r="HC3840" i="2" s="1"/>
  <c r="TA3837" i="2"/>
  <c r="TB3837" i="2" s="1"/>
  <c r="TB3840" i="2" s="1"/>
  <c r="TA3836" i="2"/>
  <c r="TB3836" i="2" s="1"/>
  <c r="TA3838" i="2"/>
  <c r="TB3838" i="2" s="1"/>
  <c r="TC3840" i="2" s="1"/>
  <c r="IQ3837" i="2"/>
  <c r="IR3837" i="2" s="1"/>
  <c r="IR3840" i="2" s="1"/>
  <c r="IQ3836" i="2"/>
  <c r="IR3836" i="2" s="1"/>
  <c r="IQ3838" i="2"/>
  <c r="IR3838" i="2" s="1"/>
  <c r="IS3840" i="2" s="1"/>
  <c r="FQ3836" i="2"/>
  <c r="FR3836" i="2" s="1"/>
  <c r="K3838" i="2"/>
  <c r="L3838" i="2" s="1"/>
  <c r="M3840" i="2" s="1"/>
  <c r="KA3836" i="2"/>
  <c r="KB3836" i="2" s="1"/>
  <c r="KA3837" i="2"/>
  <c r="KB3837" i="2" s="1"/>
  <c r="KB3840" i="2" s="1"/>
  <c r="KA3838" i="2"/>
  <c r="KB3838" i="2" s="1"/>
  <c r="KC3840" i="2" s="1"/>
  <c r="VI3837" i="2"/>
  <c r="VJ3837" i="2" s="1"/>
  <c r="VJ3840" i="2" s="1"/>
  <c r="VI3838" i="2"/>
  <c r="VJ3838" i="2" s="1"/>
  <c r="VK3840" i="2" s="1"/>
  <c r="VI3836" i="2"/>
  <c r="VJ3836" i="2" s="1"/>
  <c r="CE3836" i="2"/>
  <c r="CF3836" i="2" s="1"/>
  <c r="LE3836" i="2"/>
  <c r="LF3836" i="2" s="1"/>
  <c r="AC3836" i="2"/>
  <c r="AD3836" i="2" s="1"/>
  <c r="GC3837" i="2"/>
  <c r="GD3837" i="2" s="1"/>
  <c r="GD3840" i="2" s="1"/>
  <c r="GC3838" i="2"/>
  <c r="GD3838" i="2" s="1"/>
  <c r="GE3840" i="2" s="1"/>
  <c r="GC3836" i="2"/>
  <c r="GD3836" i="2" s="1"/>
  <c r="SO3838" i="2"/>
  <c r="SP3838" i="2" s="1"/>
  <c r="SQ3840" i="2" s="1"/>
  <c r="SO3837" i="2"/>
  <c r="SP3837" i="2" s="1"/>
  <c r="SP3840" i="2" s="1"/>
  <c r="SO3836" i="2"/>
  <c r="SP3836" i="2" s="1"/>
  <c r="QG3838" i="2"/>
  <c r="QH3838" i="2" s="1"/>
  <c r="QI3840" i="2" s="1"/>
  <c r="OW3836" i="2"/>
  <c r="OX3836" i="2" s="1"/>
  <c r="NM3837" i="2"/>
  <c r="NN3837" i="2" s="1"/>
  <c r="NN3840" i="2" s="1"/>
  <c r="RW3836" i="2"/>
  <c r="RX3836" i="2" s="1"/>
  <c r="RW3837" i="2"/>
  <c r="RX3837" i="2" s="1"/>
  <c r="RX3840" i="2" s="1"/>
  <c r="RW3838" i="2"/>
  <c r="RX3838" i="2" s="1"/>
  <c r="RY3840" i="2" s="1"/>
  <c r="TS3837" i="2"/>
  <c r="TT3837" i="2" s="1"/>
  <c r="TT3840" i="2" s="1"/>
  <c r="TS3836" i="2"/>
  <c r="TT3836" i="2" s="1"/>
  <c r="TS3838" i="2"/>
  <c r="TT3838" i="2" s="1"/>
  <c r="TU3840" i="2" s="1"/>
  <c r="MC3837" i="2"/>
  <c r="MD3837" i="2" s="1"/>
  <c r="MD3840" i="2" s="1"/>
  <c r="FK3838" i="2"/>
  <c r="FL3838" i="2" s="1"/>
  <c r="FM3840" i="2" s="1"/>
  <c r="AI3836" i="2"/>
  <c r="AJ3836" i="2" s="1"/>
  <c r="EM3838" i="2"/>
  <c r="EN3838" i="2" s="1"/>
  <c r="EO3840" i="2" s="1"/>
  <c r="IE3837" i="2"/>
  <c r="IF3837" i="2" s="1"/>
  <c r="IF3840" i="2" s="1"/>
  <c r="IE3836" i="2"/>
  <c r="IF3836" i="2" s="1"/>
  <c r="IE3838" i="2"/>
  <c r="IF3838" i="2" s="1"/>
  <c r="IG3840" i="2" s="1"/>
  <c r="JI3838" i="2"/>
  <c r="JJ3838" i="2" s="1"/>
  <c r="JK3840" i="2" s="1"/>
  <c r="JI3837" i="2"/>
  <c r="JJ3837" i="2" s="1"/>
  <c r="JJ3840" i="2" s="1"/>
  <c r="JI3836" i="2"/>
  <c r="JJ3836" i="2" s="1"/>
  <c r="HA3837" i="2"/>
  <c r="HB3837" i="2" s="1"/>
  <c r="HB3840" i="2" s="1"/>
  <c r="PC3838" i="2"/>
  <c r="PD3838" i="2" s="1"/>
  <c r="PE3840" i="2" s="1"/>
  <c r="PC3837" i="2"/>
  <c r="PD3837" i="2" s="1"/>
  <c r="PD3840" i="2" s="1"/>
  <c r="PC3836" i="2"/>
  <c r="PD3836" i="2" s="1"/>
  <c r="HS3838" i="2"/>
  <c r="HT3838" i="2" s="1"/>
  <c r="HU3840" i="2" s="1"/>
  <c r="HS3837" i="2"/>
  <c r="HT3837" i="2" s="1"/>
  <c r="HT3840" i="2" s="1"/>
  <c r="HS3836" i="2"/>
  <c r="HT3836" i="2" s="1"/>
  <c r="CE3837" i="2"/>
  <c r="CF3837" i="2" s="1"/>
  <c r="CF3840" i="2" s="1"/>
  <c r="AC3838" i="2"/>
  <c r="AD3838" i="2" s="1"/>
  <c r="AE3840" i="2" s="1"/>
  <c r="SC3837" i="2"/>
  <c r="SD3837" i="2" s="1"/>
  <c r="SD3840" i="2" s="1"/>
  <c r="SC3838" i="2"/>
  <c r="SD3838" i="2" s="1"/>
  <c r="SE3840" i="2" s="1"/>
  <c r="SC3836" i="2"/>
  <c r="SD3836" i="2" s="1"/>
  <c r="QG3836" i="2"/>
  <c r="QH3836" i="2" s="1"/>
  <c r="OK3837" i="2"/>
  <c r="OL3837" i="2" s="1"/>
  <c r="OL3840" i="2" s="1"/>
  <c r="NM3838" i="2"/>
  <c r="NN3838" i="2" s="1"/>
  <c r="NO3840" i="2" s="1"/>
  <c r="BG3838" i="2"/>
  <c r="BH3838" i="2" s="1"/>
  <c r="BI3840" i="2" s="1"/>
  <c r="AU3837" i="2"/>
  <c r="AV3837" i="2" s="1"/>
  <c r="AV3840" i="2" s="1"/>
  <c r="AU3838" i="2"/>
  <c r="AV3838" i="2" s="1"/>
  <c r="AW3840" i="2" s="1"/>
  <c r="AU3836" i="2"/>
  <c r="AV3836" i="2" s="1"/>
  <c r="UE3838" i="2"/>
  <c r="UF3838" i="2" s="1"/>
  <c r="UG3840" i="2" s="1"/>
  <c r="UE3837" i="2"/>
  <c r="UF3837" i="2" s="1"/>
  <c r="UF3840" i="2" s="1"/>
  <c r="UE3836" i="2"/>
  <c r="UF3836" i="2" s="1"/>
  <c r="DO3837" i="2"/>
  <c r="DP3837" i="2" s="1"/>
  <c r="DP3840" i="2" s="1"/>
  <c r="DO3836" i="2"/>
  <c r="DP3836" i="2" s="1"/>
  <c r="DO3838" i="2"/>
  <c r="DP3838" i="2" s="1"/>
  <c r="DQ3840" i="2" s="1"/>
  <c r="AI3837" i="2"/>
  <c r="AJ3837" i="2" s="1"/>
  <c r="AJ3840" i="2" s="1"/>
  <c r="EM3836" i="2"/>
  <c r="EN3836" i="2" s="1"/>
  <c r="EY3836" i="2"/>
  <c r="EZ3836" i="2" s="1"/>
  <c r="EY3838" i="2"/>
  <c r="EZ3838" i="2" s="1"/>
  <c r="FA3840" i="2" s="1"/>
  <c r="EY3837" i="2"/>
  <c r="EZ3837" i="2" s="1"/>
  <c r="EZ3840" i="2" s="1"/>
  <c r="RL3876" i="2"/>
  <c r="RK3877" i="2"/>
  <c r="JC3838" i="2"/>
  <c r="JD3838" i="2" s="1"/>
  <c r="JE3840" i="2" s="1"/>
  <c r="JC3836" i="2"/>
  <c r="JD3836" i="2" s="1"/>
  <c r="JC3837" i="2"/>
  <c r="JD3837" i="2" s="1"/>
  <c r="JD3840" i="2" s="1"/>
  <c r="TY3836" i="2"/>
  <c r="TZ3836" i="2" s="1"/>
  <c r="TY3837" i="2"/>
  <c r="TZ3837" i="2" s="1"/>
  <c r="TZ3840" i="2" s="1"/>
  <c r="TY3838" i="2"/>
  <c r="TZ3838" i="2" s="1"/>
  <c r="UA3840" i="2" s="1"/>
  <c r="OE3838" i="2"/>
  <c r="OF3838" i="2" s="1"/>
  <c r="OG3840" i="2" s="1"/>
  <c r="OE3837" i="2"/>
  <c r="OF3837" i="2" s="1"/>
  <c r="OF3840" i="2" s="1"/>
  <c r="OE3836" i="2"/>
  <c r="OF3836" i="2" s="1"/>
  <c r="GU3837" i="2"/>
  <c r="GV3837" i="2" s="1"/>
  <c r="GV3840" i="2" s="1"/>
  <c r="GU3836" i="2"/>
  <c r="GV3836" i="2" s="1"/>
  <c r="GU3838" i="2"/>
  <c r="GV3838" i="2" s="1"/>
  <c r="GW3840" i="2" s="1"/>
  <c r="CQ3837" i="2"/>
  <c r="CR3837" i="2" s="1"/>
  <c r="CR3840" i="2" s="1"/>
  <c r="CQ3838" i="2"/>
  <c r="CR3838" i="2" s="1"/>
  <c r="CS3840" i="2" s="1"/>
  <c r="CQ3836" i="2"/>
  <c r="CR3836" i="2" s="1"/>
  <c r="HY3840" i="2"/>
  <c r="HZ3864" i="2" s="1"/>
  <c r="KS3837" i="2"/>
  <c r="KT3837" i="2" s="1"/>
  <c r="KT3840" i="2" s="1"/>
  <c r="NS3836" i="2"/>
  <c r="NT3836" i="2" s="1"/>
  <c r="NS3837" i="2"/>
  <c r="NT3837" i="2" s="1"/>
  <c r="NT3840" i="2" s="1"/>
  <c r="NS3838" i="2"/>
  <c r="NT3838" i="2" s="1"/>
  <c r="NU3840" i="2" s="1"/>
  <c r="NA3836" i="2"/>
  <c r="NB3836" i="2" s="1"/>
  <c r="RQ3838" i="2"/>
  <c r="RR3838" i="2" s="1"/>
  <c r="RS3840" i="2" s="1"/>
  <c r="PU3836" i="2"/>
  <c r="PV3836" i="2" s="1"/>
  <c r="OK3838" i="2"/>
  <c r="OL3838" i="2" s="1"/>
  <c r="OM3840" i="2" s="1"/>
  <c r="BG3836" i="2"/>
  <c r="BH3836" i="2" s="1"/>
  <c r="Q3838" i="2"/>
  <c r="R3838" i="2" s="1"/>
  <c r="S3840" i="2" s="1"/>
  <c r="Q3837" i="2"/>
  <c r="R3837" i="2" s="1"/>
  <c r="R3840" i="2" s="1"/>
  <c r="Q3836" i="2"/>
  <c r="R3836" i="2" s="1"/>
  <c r="BS3837" i="2"/>
  <c r="BT3837" i="2" s="1"/>
  <c r="BT3840" i="2" s="1"/>
  <c r="DU3837" i="2"/>
  <c r="DV3837" i="2" s="1"/>
  <c r="DV3840" i="2" s="1"/>
  <c r="DU3838" i="2"/>
  <c r="DV3838" i="2" s="1"/>
  <c r="DW3840" i="2" s="1"/>
  <c r="DU3836" i="2"/>
  <c r="DV3836" i="2" s="1"/>
  <c r="KG3838" i="2"/>
  <c r="KH3838" i="2" s="1"/>
  <c r="KI3840" i="2" s="1"/>
  <c r="RK3840" i="2"/>
  <c r="TM3838" i="2"/>
  <c r="TN3838" i="2" s="1"/>
  <c r="TO3840" i="2" s="1"/>
  <c r="TM3837" i="2"/>
  <c r="TN3837" i="2" s="1"/>
  <c r="TN3840" i="2" s="1"/>
  <c r="TM3836" i="2"/>
  <c r="TN3836" i="2" s="1"/>
  <c r="EA3838" i="2"/>
  <c r="EB3838" i="2" s="1"/>
  <c r="EC3840" i="2" s="1"/>
  <c r="EA3836" i="2"/>
  <c r="EB3836" i="2" s="1"/>
  <c r="EA3837" i="2"/>
  <c r="EB3837" i="2" s="1"/>
  <c r="EB3840" i="2" s="1"/>
  <c r="NG3836" i="2"/>
  <c r="NH3836" i="2" s="1"/>
  <c r="NG3838" i="2"/>
  <c r="NH3838" i="2" s="1"/>
  <c r="NI3840" i="2" s="1"/>
  <c r="NG3837" i="2"/>
  <c r="NH3837" i="2" s="1"/>
  <c r="NH3840" i="2" s="1"/>
  <c r="FW3838" i="2"/>
  <c r="FX3838" i="2" s="1"/>
  <c r="FY3840" i="2" s="1"/>
  <c r="FW3836" i="2"/>
  <c r="FX3836" i="2" s="1"/>
  <c r="FW3837" i="2"/>
  <c r="FX3837" i="2" s="1"/>
  <c r="FX3840" i="2" s="1"/>
  <c r="AO3838" i="2"/>
  <c r="AP3838" i="2" s="1"/>
  <c r="AQ3840" i="2" s="1"/>
  <c r="AO3836" i="2"/>
  <c r="AP3836" i="2" s="1"/>
  <c r="AO3837" i="2"/>
  <c r="AP3837" i="2" s="1"/>
  <c r="AP3840" i="2" s="1"/>
  <c r="OQ3837" i="2"/>
  <c r="OR3837" i="2" s="1"/>
  <c r="OR3840" i="2" s="1"/>
  <c r="CK3838" i="2"/>
  <c r="CL3838" i="2" s="1"/>
  <c r="CM3840" i="2" s="1"/>
  <c r="FE3836" i="2"/>
  <c r="FF3836" i="2" s="1"/>
  <c r="KS3838" i="2"/>
  <c r="KT3838" i="2" s="1"/>
  <c r="KU3840" i="2" s="1"/>
  <c r="QY3837" i="2"/>
  <c r="QZ3837" i="2" s="1"/>
  <c r="QZ3840" i="2" s="1"/>
  <c r="NA3837" i="2"/>
  <c r="NB3837" i="2" s="1"/>
  <c r="NB3840" i="2" s="1"/>
  <c r="RQ3837" i="2"/>
  <c r="RR3837" i="2" s="1"/>
  <c r="RR3840" i="2" s="1"/>
  <c r="PU3837" i="2"/>
  <c r="PV3837" i="2" s="1"/>
  <c r="PV3840" i="2" s="1"/>
  <c r="ES3838" i="2"/>
  <c r="ET3838" i="2" s="1"/>
  <c r="EU3840" i="2" s="1"/>
  <c r="ES3837" i="2"/>
  <c r="ET3837" i="2" s="1"/>
  <c r="ET3840" i="2" s="1"/>
  <c r="ES3836" i="2"/>
  <c r="ET3836" i="2" s="1"/>
  <c r="BS3836" i="2"/>
  <c r="BT3836" i="2" s="1"/>
  <c r="HM3837" i="2"/>
  <c r="HN3837" i="2" s="1"/>
  <c r="HN3840" i="2" s="1"/>
  <c r="GO3836" i="2"/>
  <c r="GP3836" i="2" s="1"/>
  <c r="BY3836" i="2"/>
  <c r="BZ3836" i="2" s="1"/>
  <c r="KG3837" i="2"/>
  <c r="KH3837" i="2" s="1"/>
  <c r="KH3840" i="2" s="1"/>
  <c r="BM3836" i="2"/>
  <c r="BN3836" i="2" s="1"/>
  <c r="BM3838" i="2"/>
  <c r="BN3838" i="2" s="1"/>
  <c r="BO3840" i="2" s="1"/>
  <c r="BM3837" i="2"/>
  <c r="BN3837" i="2" s="1"/>
  <c r="BN3840" i="2" s="1"/>
  <c r="KY3836" i="2"/>
  <c r="KZ3836" i="2" s="1"/>
  <c r="KY3838" i="2"/>
  <c r="KZ3838" i="2" s="1"/>
  <c r="LA3840" i="2" s="1"/>
  <c r="KY3837" i="2"/>
  <c r="KZ3837" i="2" s="1"/>
  <c r="KZ3840" i="2" s="1"/>
  <c r="DC3837" i="2"/>
  <c r="DD3837" i="2" s="1"/>
  <c r="DD3840" i="2" s="1"/>
  <c r="DC3836" i="2"/>
  <c r="DD3836" i="2" s="1"/>
  <c r="DC3838" i="2"/>
  <c r="DD3838" i="2" s="1"/>
  <c r="DE3840" i="2" s="1"/>
  <c r="MI3837" i="2"/>
  <c r="MJ3837" i="2" s="1"/>
  <c r="MJ3840" i="2" s="1"/>
  <c r="MI3836" i="2"/>
  <c r="MJ3836" i="2" s="1"/>
  <c r="MI3838" i="2"/>
  <c r="MJ3838" i="2" s="1"/>
  <c r="MK3840" i="2" s="1"/>
  <c r="OQ3838" i="2"/>
  <c r="OR3838" i="2" s="1"/>
  <c r="OS3840" i="2" s="1"/>
  <c r="CK3837" i="2"/>
  <c r="CL3837" i="2" s="1"/>
  <c r="CL3840" i="2" s="1"/>
  <c r="HG3838" i="2"/>
  <c r="HH3838" i="2" s="1"/>
  <c r="HI3840" i="2" s="1"/>
  <c r="HG3837" i="2"/>
  <c r="HH3837" i="2" s="1"/>
  <c r="HH3840" i="2" s="1"/>
  <c r="HG3836" i="2"/>
  <c r="HH3836" i="2" s="1"/>
  <c r="FE3838" i="2"/>
  <c r="FF3838" i="2" s="1"/>
  <c r="FG3840" i="2" s="1"/>
  <c r="NY3838" i="2"/>
  <c r="NZ3838" i="2" s="1"/>
  <c r="OA3840" i="2" s="1"/>
  <c r="TG3836" i="2"/>
  <c r="TH3836" i="2" s="1"/>
  <c r="TG3838" i="2"/>
  <c r="TH3838" i="2" s="1"/>
  <c r="TI3840" i="2" s="1"/>
  <c r="TG3837" i="2"/>
  <c r="TH3837" i="2" s="1"/>
  <c r="TH3840" i="2" s="1"/>
  <c r="HM3836" i="2"/>
  <c r="HN3836" i="2" s="1"/>
  <c r="GO3838" i="2"/>
  <c r="GP3838" i="2" s="1"/>
  <c r="GQ3840" i="2" s="1"/>
  <c r="BA3838" i="2"/>
  <c r="BB3838" i="2" s="1"/>
  <c r="BC3840" i="2" s="1"/>
  <c r="BA3836" i="2"/>
  <c r="BB3836" i="2" s="1"/>
  <c r="BA3837" i="2"/>
  <c r="BB3837" i="2" s="1"/>
  <c r="BB3840" i="2" s="1"/>
  <c r="BY3837" i="2"/>
  <c r="BZ3837" i="2" s="1"/>
  <c r="BZ3840" i="2" s="1"/>
  <c r="LK3837" i="2"/>
  <c r="LL3837" i="2" s="1"/>
  <c r="LL3840" i="2" s="1"/>
  <c r="LK3838" i="2"/>
  <c r="LL3838" i="2" s="1"/>
  <c r="LM3840" i="2" s="1"/>
  <c r="LK3836" i="2"/>
  <c r="LL3836" i="2" s="1"/>
  <c r="CW3836" i="2"/>
  <c r="CX3836" i="2" s="1"/>
  <c r="CW3838" i="2"/>
  <c r="CX3838" i="2" s="1"/>
  <c r="CY3840" i="2" s="1"/>
  <c r="CW3837" i="2"/>
  <c r="CX3837" i="2" s="1"/>
  <c r="CX3840" i="2" s="1"/>
  <c r="QA3838" i="2"/>
  <c r="QB3838" i="2" s="1"/>
  <c r="QC3840" i="2" s="1"/>
  <c r="QA3837" i="2"/>
  <c r="QB3837" i="2" s="1"/>
  <c r="QB3840" i="2" s="1"/>
  <c r="QA3836" i="2"/>
  <c r="QB3836" i="2" s="1"/>
  <c r="DI3836" i="2"/>
  <c r="DJ3836" i="2" s="1"/>
  <c r="MO3836" i="2"/>
  <c r="MP3836" i="2" s="1"/>
  <c r="MO3837" i="2"/>
  <c r="MP3837" i="2" s="1"/>
  <c r="MP3840" i="2" s="1"/>
  <c r="MO3838" i="2"/>
  <c r="MP3838" i="2" s="1"/>
  <c r="MQ3840" i="2" s="1"/>
  <c r="RE3838" i="2"/>
  <c r="RF3838" i="2" s="1"/>
  <c r="RG3840" i="2" s="1"/>
  <c r="RE3837" i="2"/>
  <c r="RF3837" i="2" s="1"/>
  <c r="RF3840" i="2" s="1"/>
  <c r="RE3836" i="2"/>
  <c r="RF3836" i="2" s="1"/>
  <c r="PI3838" i="2"/>
  <c r="PJ3838" i="2" s="1"/>
  <c r="PK3840" i="2" s="1"/>
  <c r="PI3836" i="2"/>
  <c r="PJ3836" i="2" s="1"/>
  <c r="PI3837" i="2"/>
  <c r="PJ3837" i="2" s="1"/>
  <c r="PJ3840" i="2" s="1"/>
  <c r="NY3837" i="2"/>
  <c r="NZ3837" i="2" s="1"/>
  <c r="NZ3840" i="2" s="1"/>
  <c r="UW3836" i="2"/>
  <c r="UX3836" i="2" s="1"/>
  <c r="PO3838" i="2"/>
  <c r="PP3838" i="2" s="1"/>
  <c r="PQ3840" i="2" s="1"/>
  <c r="PO3836" i="2"/>
  <c r="PP3836" i="2" s="1"/>
  <c r="PO3837" i="2"/>
  <c r="PP3837" i="2" s="1"/>
  <c r="PP3840" i="2" s="1"/>
  <c r="W3838" i="2"/>
  <c r="X3838" i="2" s="1"/>
  <c r="Y3840" i="2" s="1"/>
  <c r="W3836" i="2"/>
  <c r="X3836" i="2" s="1"/>
  <c r="W3837" i="2"/>
  <c r="X3837" i="2" s="1"/>
  <c r="X3840" i="2" s="1"/>
  <c r="QM3837" i="2"/>
  <c r="QN3837" i="2" s="1"/>
  <c r="QN3840" i="2" s="1"/>
  <c r="EG3838" i="2"/>
  <c r="EH3838" i="2" s="1"/>
  <c r="EI3840" i="2" s="1"/>
  <c r="EG3836" i="2"/>
  <c r="EH3836" i="2" s="1"/>
  <c r="EG3837" i="2"/>
  <c r="EH3837" i="2" s="1"/>
  <c r="EH3840" i="2" s="1"/>
  <c r="MU3840" i="2"/>
  <c r="MU3839" i="2"/>
  <c r="IW3836" i="2"/>
  <c r="IX3836" i="2" s="1"/>
  <c r="IW3837" i="2"/>
  <c r="IX3837" i="2" s="1"/>
  <c r="IX3840" i="2" s="1"/>
  <c r="IW3838" i="2"/>
  <c r="IX3838" i="2" s="1"/>
  <c r="IY3840" i="2" s="1"/>
  <c r="KM3836" i="2"/>
  <c r="KN3836" i="2" s="1"/>
  <c r="KM3838" i="2"/>
  <c r="KN3838" i="2" s="1"/>
  <c r="KO3840" i="2" s="1"/>
  <c r="KM3837" i="2"/>
  <c r="KN3837" i="2" s="1"/>
  <c r="KN3840" i="2" s="1"/>
  <c r="UQ3836" i="2"/>
  <c r="UR3836" i="2" s="1"/>
  <c r="UQ3838" i="2"/>
  <c r="UR3838" i="2" s="1"/>
  <c r="US3840" i="2" s="1"/>
  <c r="UQ3837" i="2"/>
  <c r="UR3837" i="2" s="1"/>
  <c r="UR3840" i="2" s="1"/>
  <c r="K3836" i="2"/>
  <c r="L3836" i="2" s="1"/>
  <c r="LQ3837" i="2"/>
  <c r="LR3837" i="2" s="1"/>
  <c r="LR3840" i="2" s="1"/>
  <c r="LQ3838" i="2"/>
  <c r="LR3838" i="2" s="1"/>
  <c r="LS3840" i="2" s="1"/>
  <c r="LQ3836" i="2"/>
  <c r="LR3836" i="2" s="1"/>
  <c r="UK3838" i="2"/>
  <c r="UL3838" i="2" s="1"/>
  <c r="UM3840" i="2" s="1"/>
  <c r="UK3837" i="2"/>
  <c r="UL3837" i="2" s="1"/>
  <c r="UL3840" i="2" s="1"/>
  <c r="UK3836" i="2"/>
  <c r="UL3836" i="2" s="1"/>
  <c r="DI3838" i="2"/>
  <c r="DJ3838" i="2" s="1"/>
  <c r="DK3840" i="2" s="1"/>
  <c r="QS3837" i="2"/>
  <c r="QT3837" i="2" s="1"/>
  <c r="QT3840" i="2" s="1"/>
  <c r="QS3836" i="2"/>
  <c r="QT3836" i="2" s="1"/>
  <c r="QS3838" i="2"/>
  <c r="QT3838" i="2" s="1"/>
  <c r="QU3840" i="2" s="1"/>
  <c r="OW3837" i="2"/>
  <c r="OX3837" i="2" s="1"/>
  <c r="OX3840" i="2" s="1"/>
  <c r="UW3838" i="2"/>
  <c r="UX3838" i="2" s="1"/>
  <c r="UY3840" i="2" s="1"/>
  <c r="GI3837" i="2"/>
  <c r="GJ3837" i="2" s="1"/>
  <c r="GJ3840" i="2" s="1"/>
  <c r="GI3836" i="2"/>
  <c r="GJ3836" i="2" s="1"/>
  <c r="GI3838" i="2"/>
  <c r="GJ3838" i="2" s="1"/>
  <c r="GK3840" i="2" s="1"/>
  <c r="MC3836" i="2"/>
  <c r="MD3836" i="2" s="1"/>
  <c r="FK3837" i="2"/>
  <c r="FL3837" i="2" s="1"/>
  <c r="FL3840" i="2" s="1"/>
  <c r="SU3836" i="2"/>
  <c r="SV3836" i="2" s="1"/>
  <c r="SU3837" i="2"/>
  <c r="SV3837" i="2" s="1"/>
  <c r="SV3840" i="2" s="1"/>
  <c r="SU3838" i="2"/>
  <c r="SV3838" i="2" s="1"/>
  <c r="SW3840" i="2" s="1"/>
  <c r="QM3838" i="2"/>
  <c r="QN3838" i="2" s="1"/>
  <c r="QO3840" i="2" s="1"/>
  <c r="MV3881" i="2"/>
  <c r="MV3870" i="2"/>
  <c r="MV3869" i="2"/>
  <c r="MV3872" i="2"/>
  <c r="MV3874" i="2"/>
  <c r="MU3870" i="2"/>
  <c r="MV3871" i="2"/>
  <c r="MV3873" i="2"/>
  <c r="MU3869" i="2"/>
  <c r="MU3872" i="2"/>
  <c r="MU3873" i="2"/>
  <c r="MU3874" i="2"/>
  <c r="MU3871" i="2"/>
  <c r="IK3837" i="2"/>
  <c r="IL3837" i="2" s="1"/>
  <c r="IL3840" i="2" s="1"/>
  <c r="IK3838" i="2"/>
  <c r="IL3838" i="2" s="1"/>
  <c r="IM3840" i="2" s="1"/>
  <c r="IK3836" i="2"/>
  <c r="IL3836" i="2" s="1"/>
  <c r="JO3836" i="2"/>
  <c r="JP3836" i="2" s="1"/>
  <c r="JO3838" i="2"/>
  <c r="JP3838" i="2" s="1"/>
  <c r="JQ3840" i="2" s="1"/>
  <c r="JO3837" i="2"/>
  <c r="JP3837" i="2" s="1"/>
  <c r="JP3840" i="2" s="1"/>
  <c r="SI3837" i="2"/>
  <c r="SJ3837" i="2" s="1"/>
  <c r="SJ3840" i="2" s="1"/>
  <c r="SI3838" i="2"/>
  <c r="SJ3838" i="2" s="1"/>
  <c r="SK3840" i="2" s="1"/>
  <c r="SI3836" i="2"/>
  <c r="SJ3836" i="2" s="1"/>
  <c r="LW3837" i="2"/>
  <c r="LX3837" i="2" s="1"/>
  <c r="LX3840" i="2" s="1"/>
  <c r="LW3836" i="2"/>
  <c r="LX3836" i="2" s="1"/>
  <c r="LW3838" i="2"/>
  <c r="LX3838" i="2" s="1"/>
  <c r="LY3840" i="2" s="1"/>
  <c r="OK3866" i="2"/>
  <c r="MU3864" i="2"/>
  <c r="MU3863" i="2"/>
  <c r="MV3863" i="2"/>
  <c r="MV3864" i="2"/>
  <c r="OK3864" i="2"/>
  <c r="OK3868" i="2"/>
  <c r="OL3867" i="2"/>
  <c r="HZ3867" i="2"/>
  <c r="MV3868" i="2"/>
  <c r="MV3867" i="2"/>
  <c r="MU3868" i="2"/>
  <c r="MU3867" i="2"/>
  <c r="MV3866" i="2"/>
  <c r="MU3866" i="2"/>
  <c r="MV3865" i="2"/>
  <c r="MU3865" i="2"/>
  <c r="OL3868" i="2" l="1"/>
  <c r="AD3873" i="2"/>
  <c r="EN3869" i="2"/>
  <c r="RL3871" i="2"/>
  <c r="OK3867" i="2"/>
  <c r="AD3872" i="2"/>
  <c r="EM3872" i="2"/>
  <c r="OL3863" i="2"/>
  <c r="OL3865" i="2"/>
  <c r="AC3869" i="2"/>
  <c r="AD3869" i="2"/>
  <c r="EM3874" i="2"/>
  <c r="EN3871" i="2"/>
  <c r="OL3864" i="2"/>
  <c r="OL3866" i="2"/>
  <c r="AC3871" i="2"/>
  <c r="AD3871" i="2"/>
  <c r="EN3873" i="2"/>
  <c r="EN3872" i="2"/>
  <c r="OK3863" i="2"/>
  <c r="K3870" i="2"/>
  <c r="AC3870" i="2"/>
  <c r="AD3881" i="2"/>
  <c r="BS3879" i="2"/>
  <c r="EM3869" i="2"/>
  <c r="EN3881" i="2"/>
  <c r="AC3873" i="2"/>
  <c r="HZ3879" i="2"/>
  <c r="K3874" i="2"/>
  <c r="GO3873" i="2"/>
  <c r="QZ3864" i="2"/>
  <c r="QZ3868" i="2"/>
  <c r="QZ3867" i="2"/>
  <c r="QZ3863" i="2"/>
  <c r="QY3866" i="2"/>
  <c r="QZ3866" i="2"/>
  <c r="QY3867" i="2"/>
  <c r="QY3864" i="2"/>
  <c r="QZ3865" i="2"/>
  <c r="QY3865" i="2"/>
  <c r="QY3863" i="2"/>
  <c r="QY3868" i="2"/>
  <c r="KS3867" i="2"/>
  <c r="KS3863" i="2"/>
  <c r="BZ3879" i="2"/>
  <c r="VC3867" i="2"/>
  <c r="BZ3875" i="2"/>
  <c r="BZ3878" i="2"/>
  <c r="BZ3876" i="2"/>
  <c r="BY3875" i="2"/>
  <c r="BY3877" i="2"/>
  <c r="BZ3880" i="2"/>
  <c r="BY3880" i="2"/>
  <c r="BY3878" i="2"/>
  <c r="BZ3877" i="2"/>
  <c r="BY3876" i="2"/>
  <c r="RL3869" i="2"/>
  <c r="RK3873" i="2"/>
  <c r="HY3863" i="2"/>
  <c r="BY3879" i="2"/>
  <c r="HZ3865" i="2"/>
  <c r="VC3868" i="2"/>
  <c r="KS3864" i="2"/>
  <c r="VC3864" i="2"/>
  <c r="CF3878" i="2"/>
  <c r="VC3863" i="2"/>
  <c r="VD3867" i="2"/>
  <c r="KT3863" i="2"/>
  <c r="VC3865" i="2"/>
  <c r="KT3865" i="2"/>
  <c r="KT3868" i="2"/>
  <c r="VD3865" i="2"/>
  <c r="KS3865" i="2"/>
  <c r="FR3875" i="2"/>
  <c r="UW3873" i="2"/>
  <c r="VD3868" i="2"/>
  <c r="VC3866" i="2"/>
  <c r="KT3866" i="2"/>
  <c r="VD3866" i="2"/>
  <c r="KS3866" i="2"/>
  <c r="FQ3876" i="2"/>
  <c r="UW3870" i="2"/>
  <c r="CF3880" i="2"/>
  <c r="KT3867" i="2"/>
  <c r="KT3864" i="2"/>
  <c r="KS3868" i="2"/>
  <c r="VD3864" i="2"/>
  <c r="HA3864" i="2"/>
  <c r="HA3867" i="2"/>
  <c r="HB3864" i="2"/>
  <c r="HB3868" i="2"/>
  <c r="HB3866" i="2"/>
  <c r="HA3868" i="2"/>
  <c r="HB3863" i="2"/>
  <c r="HB3867" i="2"/>
  <c r="HA3866" i="2"/>
  <c r="HA3865" i="2"/>
  <c r="HA3863" i="2"/>
  <c r="HB3865" i="2"/>
  <c r="RL3878" i="2"/>
  <c r="RM3881" i="2"/>
  <c r="QG3869" i="2"/>
  <c r="QH3881" i="2"/>
  <c r="GO3869" i="2"/>
  <c r="GO3871" i="2"/>
  <c r="AI3880" i="2"/>
  <c r="AI3877" i="2"/>
  <c r="RK3839" i="2"/>
  <c r="RK3878" i="2"/>
  <c r="QG3873" i="2"/>
  <c r="GO3870" i="2"/>
  <c r="GO3874" i="2"/>
  <c r="AI3875" i="2"/>
  <c r="AJ3876" i="2"/>
  <c r="QH3873" i="2"/>
  <c r="RK3876" i="2"/>
  <c r="QH3871" i="2"/>
  <c r="PU3879" i="2"/>
  <c r="GP3870" i="2"/>
  <c r="GO3872" i="2"/>
  <c r="AJ3879" i="2"/>
  <c r="AK3881" i="2"/>
  <c r="RK3875" i="2"/>
  <c r="QG3874" i="2"/>
  <c r="GP3869" i="2"/>
  <c r="GP3874" i="2"/>
  <c r="AI3876" i="2"/>
  <c r="RL3870" i="2"/>
  <c r="RL3874" i="2"/>
  <c r="RK3879" i="2"/>
  <c r="RL3879" i="2"/>
  <c r="QH3870" i="2"/>
  <c r="QH3872" i="2"/>
  <c r="GP3872" i="2"/>
  <c r="GP3881" i="2"/>
  <c r="AJ3880" i="2"/>
  <c r="RK3871" i="2"/>
  <c r="RK3869" i="2"/>
  <c r="JV3873" i="2"/>
  <c r="QG3872" i="2"/>
  <c r="RK3880" i="2"/>
  <c r="RL3875" i="2"/>
  <c r="QG3870" i="2"/>
  <c r="QG3871" i="2"/>
  <c r="GP3873" i="2"/>
  <c r="AJ3878" i="2"/>
  <c r="RK3874" i="2"/>
  <c r="RK3870" i="2"/>
  <c r="JU3872" i="2"/>
  <c r="RL3877" i="2"/>
  <c r="QH3874" i="2"/>
  <c r="AJ3877" i="2"/>
  <c r="RK3872" i="2"/>
  <c r="JU3873" i="2"/>
  <c r="HZ3868" i="2"/>
  <c r="HZ3866" i="2"/>
  <c r="HY3864" i="2"/>
  <c r="FQ3879" i="2"/>
  <c r="FQ3880" i="2"/>
  <c r="PV3877" i="2"/>
  <c r="CE3875" i="2"/>
  <c r="CG3881" i="2"/>
  <c r="NA3880" i="2"/>
  <c r="HY3867" i="2"/>
  <c r="HY3865" i="2"/>
  <c r="HZ3863" i="2"/>
  <c r="FQ3877" i="2"/>
  <c r="FS3881" i="2"/>
  <c r="PV3880" i="2"/>
  <c r="PV3879" i="2"/>
  <c r="CE3879" i="2"/>
  <c r="NB3877" i="2"/>
  <c r="HY3868" i="2"/>
  <c r="FR3876" i="2"/>
  <c r="PU3877" i="2"/>
  <c r="PV3878" i="2"/>
  <c r="CE3877" i="2"/>
  <c r="JU3869" i="2"/>
  <c r="HY3866" i="2"/>
  <c r="FR3879" i="2"/>
  <c r="PU3875" i="2"/>
  <c r="PU3880" i="2"/>
  <c r="CE3876" i="2"/>
  <c r="UX3881" i="2"/>
  <c r="JV3871" i="2"/>
  <c r="FQ3878" i="2"/>
  <c r="PV3876" i="2"/>
  <c r="PU3878" i="2"/>
  <c r="CF3875" i="2"/>
  <c r="CE3880" i="2"/>
  <c r="DJ3874" i="2"/>
  <c r="JV3869" i="2"/>
  <c r="FR3877" i="2"/>
  <c r="FQ3875" i="2"/>
  <c r="PU3876" i="2"/>
  <c r="PW3881" i="2"/>
  <c r="CF3879" i="2"/>
  <c r="CE3878" i="2"/>
  <c r="JU3871" i="2"/>
  <c r="FR3878" i="2"/>
  <c r="CF3876" i="2"/>
  <c r="JV3872" i="2"/>
  <c r="HY3872" i="2"/>
  <c r="LF3871" i="2"/>
  <c r="LE3873" i="2"/>
  <c r="LF3878" i="2"/>
  <c r="MC3879" i="2"/>
  <c r="FF3872" i="2"/>
  <c r="FF3881" i="2"/>
  <c r="FQ3874" i="2"/>
  <c r="HY3874" i="2"/>
  <c r="JU3874" i="2"/>
  <c r="JV3881" i="2"/>
  <c r="HY3869" i="2"/>
  <c r="LF3870" i="2"/>
  <c r="LE3871" i="2"/>
  <c r="LF3879" i="2"/>
  <c r="MD3876" i="2"/>
  <c r="FE3874" i="2"/>
  <c r="FQ3871" i="2"/>
  <c r="FR3870" i="2"/>
  <c r="HZ3870" i="2"/>
  <c r="HZ3874" i="2"/>
  <c r="LE3869" i="2"/>
  <c r="LF3881" i="2"/>
  <c r="LE3880" i="2"/>
  <c r="LF3880" i="2"/>
  <c r="MD3878" i="2"/>
  <c r="MC3875" i="2"/>
  <c r="FE3869" i="2"/>
  <c r="FQ3872" i="2"/>
  <c r="FR3872" i="2"/>
  <c r="UX3873" i="2"/>
  <c r="DI3873" i="2"/>
  <c r="HZ3871" i="2"/>
  <c r="HZ3869" i="2"/>
  <c r="LF3874" i="2"/>
  <c r="LF3875" i="2"/>
  <c r="LF3876" i="2"/>
  <c r="MC3877" i="2"/>
  <c r="MD3880" i="2"/>
  <c r="FF3873" i="2"/>
  <c r="FE3872" i="2"/>
  <c r="FR3873" i="2"/>
  <c r="FR3871" i="2"/>
  <c r="UW3871" i="2"/>
  <c r="HY3870" i="2"/>
  <c r="HY3873" i="2"/>
  <c r="MD3879" i="2"/>
  <c r="LE3870" i="2"/>
  <c r="LE3875" i="2"/>
  <c r="LE3878" i="2"/>
  <c r="MC3878" i="2"/>
  <c r="MC3876" i="2"/>
  <c r="FF3874" i="2"/>
  <c r="FE3870" i="2"/>
  <c r="FQ3870" i="2"/>
  <c r="FR3881" i="2"/>
  <c r="HZ3872" i="2"/>
  <c r="HZ3881" i="2"/>
  <c r="JV3874" i="2"/>
  <c r="HY3839" i="2"/>
  <c r="LF3873" i="2"/>
  <c r="LF3877" i="2"/>
  <c r="LE3876" i="2"/>
  <c r="MC3880" i="2"/>
  <c r="ME3881" i="2"/>
  <c r="FF3871" i="2"/>
  <c r="FF3870" i="2"/>
  <c r="FQ3873" i="2"/>
  <c r="UW3872" i="2"/>
  <c r="HZ3873" i="2"/>
  <c r="VD3873" i="2"/>
  <c r="FR3869" i="2"/>
  <c r="LE3872" i="2"/>
  <c r="LE3879" i="2"/>
  <c r="FE3873" i="2"/>
  <c r="UW3874" i="2"/>
  <c r="JU3870" i="2"/>
  <c r="JV3865" i="2"/>
  <c r="JU3863" i="2"/>
  <c r="JV3867" i="2"/>
  <c r="JV3868" i="2"/>
  <c r="JV3866" i="2"/>
  <c r="JU3864" i="2"/>
  <c r="JU3866" i="2"/>
  <c r="JV3864" i="2"/>
  <c r="JU3868" i="2"/>
  <c r="JU3865" i="2"/>
  <c r="JV3863" i="2"/>
  <c r="JU3867" i="2"/>
  <c r="RQ3868" i="2"/>
  <c r="RQ3866" i="2"/>
  <c r="RR3864" i="2"/>
  <c r="RQ3867" i="2"/>
  <c r="RQ3865" i="2"/>
  <c r="RR3863" i="2"/>
  <c r="RR3868" i="2"/>
  <c r="RR3865" i="2"/>
  <c r="RQ3863" i="2"/>
  <c r="RR3867" i="2"/>
  <c r="RR3866" i="2"/>
  <c r="RQ3864" i="2"/>
  <c r="KH3866" i="2"/>
  <c r="KH3868" i="2"/>
  <c r="QY3879" i="2"/>
  <c r="HM3877" i="2"/>
  <c r="VC3869" i="2"/>
  <c r="VD3872" i="2"/>
  <c r="QZ3877" i="2"/>
  <c r="HM3878" i="2"/>
  <c r="NA3879" i="2"/>
  <c r="DI3872" i="2"/>
  <c r="VC3870" i="2"/>
  <c r="VD3874" i="2"/>
  <c r="QY3875" i="2"/>
  <c r="QY3880" i="2"/>
  <c r="HN3878" i="2"/>
  <c r="NB3875" i="2"/>
  <c r="VD3869" i="2"/>
  <c r="VC3872" i="2"/>
  <c r="QZ3876" i="2"/>
  <c r="HM3876" i="2"/>
  <c r="QY3876" i="2"/>
  <c r="QZ3878" i="2"/>
  <c r="HN3875" i="2"/>
  <c r="NB3880" i="2"/>
  <c r="VC3874" i="2"/>
  <c r="VC3873" i="2"/>
  <c r="JU3839" i="2"/>
  <c r="QZ3880" i="2"/>
  <c r="QY3877" i="2"/>
  <c r="HO3881" i="2"/>
  <c r="UX3871" i="2"/>
  <c r="DI3870" i="2"/>
  <c r="VD3870" i="2"/>
  <c r="VD3881" i="2"/>
  <c r="MW3881" i="2"/>
  <c r="MV3876" i="2"/>
  <c r="MU3877" i="2"/>
  <c r="MU3879" i="2"/>
  <c r="MV3877" i="2"/>
  <c r="MU3880" i="2"/>
  <c r="MV3875" i="2"/>
  <c r="MU3878" i="2"/>
  <c r="MV3879" i="2"/>
  <c r="MU3875" i="2"/>
  <c r="MV3878" i="2"/>
  <c r="MV3880" i="2"/>
  <c r="MU3876" i="2"/>
  <c r="VC3839" i="2"/>
  <c r="QZ3875" i="2"/>
  <c r="QY3878" i="2"/>
  <c r="NA3875" i="2"/>
  <c r="UX3874" i="2"/>
  <c r="UX3870" i="2"/>
  <c r="DJ3881" i="2"/>
  <c r="VD3871" i="2"/>
  <c r="QZ3879" i="2"/>
  <c r="HM3875" i="2"/>
  <c r="NA3876" i="2"/>
  <c r="UX3872" i="2"/>
  <c r="UW3869" i="2"/>
  <c r="JW3881" i="2"/>
  <c r="JV3878" i="2"/>
  <c r="JU3880" i="2"/>
  <c r="JU3875" i="2"/>
  <c r="JV3877" i="2"/>
  <c r="JU3879" i="2"/>
  <c r="JV3875" i="2"/>
  <c r="JU3878" i="2"/>
  <c r="JV3876" i="2"/>
  <c r="JV3880" i="2"/>
  <c r="JU3876" i="2"/>
  <c r="JV3879" i="2"/>
  <c r="JU3877" i="2"/>
  <c r="NM3868" i="2"/>
  <c r="NM3867" i="2"/>
  <c r="NN3868" i="2"/>
  <c r="NN3867" i="2"/>
  <c r="NN3865" i="2"/>
  <c r="NN3864" i="2"/>
  <c r="NM3866" i="2"/>
  <c r="NN3863" i="2"/>
  <c r="NM3865" i="2"/>
  <c r="NM3863" i="2"/>
  <c r="NM3864" i="2"/>
  <c r="NN3866" i="2"/>
  <c r="KH3867" i="2"/>
  <c r="BH3873" i="2"/>
  <c r="NA3878" i="2"/>
  <c r="DJ3869" i="2"/>
  <c r="KG3867" i="2"/>
  <c r="BG3869" i="2"/>
  <c r="BH3871" i="2"/>
  <c r="KG3868" i="2"/>
  <c r="BH3869" i="2"/>
  <c r="BH3874" i="2"/>
  <c r="DJ3870" i="2"/>
  <c r="KG3864" i="2"/>
  <c r="KG3865" i="2"/>
  <c r="BH3870" i="2"/>
  <c r="BH3872" i="2"/>
  <c r="HN3876" i="2"/>
  <c r="HN3877" i="2"/>
  <c r="NB3879" i="2"/>
  <c r="NB3876" i="2"/>
  <c r="DI3871" i="2"/>
  <c r="DI3874" i="2"/>
  <c r="KG3863" i="2"/>
  <c r="KH3865" i="2"/>
  <c r="BG3874" i="2"/>
  <c r="BG3870" i="2"/>
  <c r="HN3880" i="2"/>
  <c r="HM3880" i="2"/>
  <c r="NB3878" i="2"/>
  <c r="NC3881" i="2"/>
  <c r="DI3869" i="2"/>
  <c r="DJ3871" i="2"/>
  <c r="VE3881" i="2"/>
  <c r="VC3876" i="2"/>
  <c r="VD3880" i="2"/>
  <c r="VC3875" i="2"/>
  <c r="VD3879" i="2"/>
  <c r="VD3877" i="2"/>
  <c r="VC3879" i="2"/>
  <c r="VD3878" i="2"/>
  <c r="VC3878" i="2"/>
  <c r="VD3876" i="2"/>
  <c r="VC3877" i="2"/>
  <c r="VD3875" i="2"/>
  <c r="VC3880" i="2"/>
  <c r="KH3863" i="2"/>
  <c r="KG3866" i="2"/>
  <c r="BG3872" i="2"/>
  <c r="BH3881" i="2"/>
  <c r="KH3864" i="2"/>
  <c r="HM3879" i="2"/>
  <c r="DJ3873" i="2"/>
  <c r="SJ3881" i="2"/>
  <c r="SJ3869" i="2"/>
  <c r="SJ3874" i="2"/>
  <c r="SI3869" i="2"/>
  <c r="SJ3873" i="2"/>
  <c r="SJ3872" i="2"/>
  <c r="SI3873" i="2"/>
  <c r="SJ3871" i="2"/>
  <c r="SI3874" i="2"/>
  <c r="SI3872" i="2"/>
  <c r="SI3871" i="2"/>
  <c r="SI3870" i="2"/>
  <c r="SJ3870" i="2"/>
  <c r="IL3881" i="2"/>
  <c r="IK3874" i="2"/>
  <c r="IK3873" i="2"/>
  <c r="IL3873" i="2"/>
  <c r="IL3874" i="2"/>
  <c r="IK3869" i="2"/>
  <c r="IK3872" i="2"/>
  <c r="IL3869" i="2"/>
  <c r="IK3871" i="2"/>
  <c r="IK3870" i="2"/>
  <c r="IL3871" i="2"/>
  <c r="IL3870" i="2"/>
  <c r="IL3872" i="2"/>
  <c r="SV3881" i="2"/>
  <c r="SV3870" i="2"/>
  <c r="SV3874" i="2"/>
  <c r="SV3869" i="2"/>
  <c r="SU3872" i="2"/>
  <c r="SV3873" i="2"/>
  <c r="SU3869" i="2"/>
  <c r="SV3872" i="2"/>
  <c r="SU3874" i="2"/>
  <c r="SU3870" i="2"/>
  <c r="SV3871" i="2"/>
  <c r="SU3873" i="2"/>
  <c r="SU3871" i="2"/>
  <c r="OX3881" i="2"/>
  <c r="OW3872" i="2"/>
  <c r="OX3870" i="2"/>
  <c r="OX3871" i="2"/>
  <c r="OW3870" i="2"/>
  <c r="OX3872" i="2"/>
  <c r="OW3874" i="2"/>
  <c r="OW3873" i="2"/>
  <c r="OX3874" i="2"/>
  <c r="OX3869" i="2"/>
  <c r="OW3869" i="2"/>
  <c r="OX3873" i="2"/>
  <c r="OW3871" i="2"/>
  <c r="LQ3840" i="2"/>
  <c r="LQ3839" i="2"/>
  <c r="KO3881" i="2"/>
  <c r="KM3876" i="2"/>
  <c r="KN3878" i="2"/>
  <c r="KM3875" i="2"/>
  <c r="KN3877" i="2"/>
  <c r="KM3878" i="2"/>
  <c r="KN3875" i="2"/>
  <c r="KM3877" i="2"/>
  <c r="KM3880" i="2"/>
  <c r="KN3879" i="2"/>
  <c r="KM3879" i="2"/>
  <c r="KN3880" i="2"/>
  <c r="KN3876" i="2"/>
  <c r="EG3839" i="2"/>
  <c r="EG3840" i="2"/>
  <c r="PQ3881" i="2"/>
  <c r="PO3878" i="2"/>
  <c r="PO3877" i="2"/>
  <c r="PP3877" i="2"/>
  <c r="PP3876" i="2"/>
  <c r="PP3875" i="2"/>
  <c r="PO3875" i="2"/>
  <c r="PO3880" i="2"/>
  <c r="PO3876" i="2"/>
  <c r="PO3879" i="2"/>
  <c r="PP3880" i="2"/>
  <c r="PP3878" i="2"/>
  <c r="PP3879" i="2"/>
  <c r="RG3881" i="2"/>
  <c r="RF3878" i="2"/>
  <c r="RF3879" i="2"/>
  <c r="RF3877" i="2"/>
  <c r="RE3876" i="2"/>
  <c r="RE3878" i="2"/>
  <c r="RE3875" i="2"/>
  <c r="RE3877" i="2"/>
  <c r="RF3875" i="2"/>
  <c r="RF3876" i="2"/>
  <c r="RE3879" i="2"/>
  <c r="RE3880" i="2"/>
  <c r="RF3880" i="2"/>
  <c r="CX3881" i="2"/>
  <c r="CX3869" i="2"/>
  <c r="CX3871" i="2"/>
  <c r="CX3870" i="2"/>
  <c r="CX3872" i="2"/>
  <c r="CW3874" i="2"/>
  <c r="CW3873" i="2"/>
  <c r="CX3873" i="2"/>
  <c r="CX3874" i="2"/>
  <c r="CW3870" i="2"/>
  <c r="CW3872" i="2"/>
  <c r="CW3869" i="2"/>
  <c r="CW3871" i="2"/>
  <c r="BA3840" i="2"/>
  <c r="BA3839" i="2"/>
  <c r="MK3881" i="2"/>
  <c r="MI3875" i="2"/>
  <c r="MJ3876" i="2"/>
  <c r="MJ3877" i="2"/>
  <c r="MI3878" i="2"/>
  <c r="MI3877" i="2"/>
  <c r="MI3880" i="2"/>
  <c r="MJ3878" i="2"/>
  <c r="MI3879" i="2"/>
  <c r="MJ3875" i="2"/>
  <c r="MJ3880" i="2"/>
  <c r="MI3876" i="2"/>
  <c r="MJ3879" i="2"/>
  <c r="KY3840" i="2"/>
  <c r="KY3839" i="2"/>
  <c r="BS3840" i="2"/>
  <c r="BS3839" i="2"/>
  <c r="KU3881" i="2"/>
  <c r="KT3880" i="2"/>
  <c r="KT3877" i="2"/>
  <c r="KT3875" i="2"/>
  <c r="KT3879" i="2"/>
  <c r="KT3878" i="2"/>
  <c r="KT3876" i="2"/>
  <c r="KS3880" i="2"/>
  <c r="KS3879" i="2"/>
  <c r="KS3878" i="2"/>
  <c r="KS3875" i="2"/>
  <c r="KS3877" i="2"/>
  <c r="KS3876" i="2"/>
  <c r="FW3840" i="2"/>
  <c r="FW3839" i="2"/>
  <c r="TM3839" i="2"/>
  <c r="TM3840" i="2"/>
  <c r="DV3881" i="2"/>
  <c r="DU3870" i="2"/>
  <c r="DU3869" i="2"/>
  <c r="DV3869" i="2"/>
  <c r="DV3870" i="2"/>
  <c r="DU3872" i="2"/>
  <c r="DU3874" i="2"/>
  <c r="DU3871" i="2"/>
  <c r="DU3873" i="2"/>
  <c r="DV3871" i="2"/>
  <c r="DV3873" i="2"/>
  <c r="DV3872" i="2"/>
  <c r="DV3874" i="2"/>
  <c r="RS3881" i="2"/>
  <c r="RQ3876" i="2"/>
  <c r="RR3878" i="2"/>
  <c r="RQ3875" i="2"/>
  <c r="RR3877" i="2"/>
  <c r="RR3876" i="2"/>
  <c r="RQ3877" i="2"/>
  <c r="RR3880" i="2"/>
  <c r="RR3875" i="2"/>
  <c r="RQ3878" i="2"/>
  <c r="RR3879" i="2"/>
  <c r="RQ3880" i="2"/>
  <c r="RQ3879" i="2"/>
  <c r="CQ3840" i="2"/>
  <c r="CQ3839" i="2"/>
  <c r="OG3881" i="2"/>
  <c r="OE3878" i="2"/>
  <c r="OF3880" i="2"/>
  <c r="OF3876" i="2"/>
  <c r="OE3877" i="2"/>
  <c r="OF3879" i="2"/>
  <c r="OF3875" i="2"/>
  <c r="OF3878" i="2"/>
  <c r="OE3876" i="2"/>
  <c r="OF3877" i="2"/>
  <c r="OE3875" i="2"/>
  <c r="OE3880" i="2"/>
  <c r="OE3879" i="2"/>
  <c r="AJ3881" i="2"/>
  <c r="AJ3871" i="2"/>
  <c r="AJ3872" i="2"/>
  <c r="AI3871" i="2"/>
  <c r="AJ3874" i="2"/>
  <c r="AI3872" i="2"/>
  <c r="AI3869" i="2"/>
  <c r="AJ3873" i="2"/>
  <c r="AJ3870" i="2"/>
  <c r="AI3873" i="2"/>
  <c r="AJ3869" i="2"/>
  <c r="AI3874" i="2"/>
  <c r="AI3870" i="2"/>
  <c r="AW3881" i="2"/>
  <c r="AU3880" i="2"/>
  <c r="AU3879" i="2"/>
  <c r="AU3875" i="2"/>
  <c r="AV3878" i="2"/>
  <c r="AV3879" i="2"/>
  <c r="AV3875" i="2"/>
  <c r="AV3877" i="2"/>
  <c r="AV3880" i="2"/>
  <c r="AU3877" i="2"/>
  <c r="AU3876" i="2"/>
  <c r="AU3878" i="2"/>
  <c r="AV3876" i="2"/>
  <c r="SD3881" i="2"/>
  <c r="SD3869" i="2"/>
  <c r="SC3871" i="2"/>
  <c r="SC3874" i="2"/>
  <c r="SC3870" i="2"/>
  <c r="SD3872" i="2"/>
  <c r="SC3873" i="2"/>
  <c r="SC3869" i="2"/>
  <c r="SD3871" i="2"/>
  <c r="SD3873" i="2"/>
  <c r="SD3870" i="2"/>
  <c r="SD3874" i="2"/>
  <c r="SC3872" i="2"/>
  <c r="PE3881" i="2"/>
  <c r="PC3880" i="2"/>
  <c r="PD3876" i="2"/>
  <c r="PD3878" i="2"/>
  <c r="PC3879" i="2"/>
  <c r="PD3880" i="2"/>
  <c r="PC3876" i="2"/>
  <c r="PC3877" i="2"/>
  <c r="PD3879" i="2"/>
  <c r="PC3875" i="2"/>
  <c r="PD3877" i="2"/>
  <c r="PC3878" i="2"/>
  <c r="PD3875" i="2"/>
  <c r="EO3881" i="2"/>
  <c r="EM3875" i="2"/>
  <c r="EN3878" i="2"/>
  <c r="EM3876" i="2"/>
  <c r="EN3877" i="2"/>
  <c r="EM3880" i="2"/>
  <c r="EM3879" i="2"/>
  <c r="EN3879" i="2"/>
  <c r="EN3876" i="2"/>
  <c r="EM3877" i="2"/>
  <c r="EN3880" i="2"/>
  <c r="EN3875" i="2"/>
  <c r="EM3878" i="2"/>
  <c r="RX3881" i="2"/>
  <c r="RW3872" i="2"/>
  <c r="RW3873" i="2"/>
  <c r="RX3872" i="2"/>
  <c r="RX3870" i="2"/>
  <c r="RX3871" i="2"/>
  <c r="RX3869" i="2"/>
  <c r="RW3871" i="2"/>
  <c r="RW3869" i="2"/>
  <c r="RW3870" i="2"/>
  <c r="RX3874" i="2"/>
  <c r="RX3873" i="2"/>
  <c r="RW3874" i="2"/>
  <c r="GC3840" i="2"/>
  <c r="GC3839" i="2"/>
  <c r="VJ3881" i="2"/>
  <c r="VI3870" i="2"/>
  <c r="VI3872" i="2"/>
  <c r="VI3869" i="2"/>
  <c r="VJ3871" i="2"/>
  <c r="VJ3869" i="2"/>
  <c r="VI3874" i="2"/>
  <c r="VJ3870" i="2"/>
  <c r="VI3873" i="2"/>
  <c r="VJ3874" i="2"/>
  <c r="VJ3873" i="2"/>
  <c r="VJ3872" i="2"/>
  <c r="VI3871" i="2"/>
  <c r="IR3881" i="2"/>
  <c r="IR3874" i="2"/>
  <c r="IQ3873" i="2"/>
  <c r="IQ3874" i="2"/>
  <c r="IR3872" i="2"/>
  <c r="IQ3869" i="2"/>
  <c r="IR3873" i="2"/>
  <c r="IR3871" i="2"/>
  <c r="IR3870" i="2"/>
  <c r="IQ3871" i="2"/>
  <c r="IR3869" i="2"/>
  <c r="IQ3872" i="2"/>
  <c r="IQ3870" i="2"/>
  <c r="KS3839" i="2"/>
  <c r="FM3842" i="2"/>
  <c r="FM3841" i="2"/>
  <c r="FM3850" i="2"/>
  <c r="FN3843" i="2"/>
  <c r="FL3848" i="2"/>
  <c r="FK3844" i="2"/>
  <c r="FL3845" i="2"/>
  <c r="FL3843" i="2"/>
  <c r="FL3841" i="2"/>
  <c r="FN3848" i="2"/>
  <c r="FM3847" i="2"/>
  <c r="FM3845" i="2"/>
  <c r="FM3843" i="2"/>
  <c r="FK3843" i="2"/>
  <c r="FM3849" i="2"/>
  <c r="FK3852" i="2"/>
  <c r="FK3850" i="2"/>
  <c r="FN3842" i="2"/>
  <c r="FK3851" i="2"/>
  <c r="FL3847" i="2"/>
  <c r="FK3881" i="2"/>
  <c r="FN3852" i="2"/>
  <c r="FM3851" i="2"/>
  <c r="FN3847" i="2"/>
  <c r="FK3847" i="2"/>
  <c r="FK3845" i="2"/>
  <c r="FL3846" i="2"/>
  <c r="FK3846" i="2"/>
  <c r="FK3842" i="2"/>
  <c r="FK3841" i="2"/>
  <c r="FN3851" i="2"/>
  <c r="FN3845" i="2"/>
  <c r="FN3841" i="2"/>
  <c r="FL3850" i="2"/>
  <c r="FK3848" i="2"/>
  <c r="FL3844" i="2"/>
  <c r="FL3842" i="2"/>
  <c r="FN3850" i="2"/>
  <c r="FM3848" i="2"/>
  <c r="FM3846" i="2"/>
  <c r="FM3844" i="2"/>
  <c r="FK3849" i="2"/>
  <c r="FN3846" i="2"/>
  <c r="FL3851" i="2"/>
  <c r="FN3844" i="2"/>
  <c r="FM3852" i="2"/>
  <c r="FL3849" i="2"/>
  <c r="FN3849" i="2"/>
  <c r="FL3852" i="2"/>
  <c r="FL3865" i="2"/>
  <c r="FL3866" i="2"/>
  <c r="FK3864" i="2"/>
  <c r="FK3863" i="2"/>
  <c r="FL3863" i="2"/>
  <c r="FK3868" i="2"/>
  <c r="FL3864" i="2"/>
  <c r="FL3868" i="2"/>
  <c r="FK3866" i="2"/>
  <c r="FL3867" i="2"/>
  <c r="FK3865" i="2"/>
  <c r="FK3867" i="2"/>
  <c r="HA3839" i="2"/>
  <c r="OQ3839" i="2"/>
  <c r="SU3840" i="2"/>
  <c r="SU3839" i="2"/>
  <c r="QU3881" i="2"/>
  <c r="QS3877" i="2"/>
  <c r="QT3876" i="2"/>
  <c r="QS3878" i="2"/>
  <c r="QT3875" i="2"/>
  <c r="QT3880" i="2"/>
  <c r="QT3879" i="2"/>
  <c r="QT3878" i="2"/>
  <c r="QS3876" i="2"/>
  <c r="QS3880" i="2"/>
  <c r="QT3877" i="2"/>
  <c r="QS3875" i="2"/>
  <c r="QS3879" i="2"/>
  <c r="LS3881" i="2"/>
  <c r="LR3880" i="2"/>
  <c r="LR3879" i="2"/>
  <c r="LQ3880" i="2"/>
  <c r="LQ3877" i="2"/>
  <c r="LQ3879" i="2"/>
  <c r="LR3875" i="2"/>
  <c r="LQ3878" i="2"/>
  <c r="LQ3876" i="2"/>
  <c r="LQ3875" i="2"/>
  <c r="LR3876" i="2"/>
  <c r="LR3878" i="2"/>
  <c r="LR3877" i="2"/>
  <c r="KM3839" i="2"/>
  <c r="KM3840" i="2"/>
  <c r="EI3881" i="2"/>
  <c r="EH3878" i="2"/>
  <c r="EH3879" i="2"/>
  <c r="EH3877" i="2"/>
  <c r="EG3880" i="2"/>
  <c r="EG3878" i="2"/>
  <c r="EG3879" i="2"/>
  <c r="EG3877" i="2"/>
  <c r="EG3876" i="2"/>
  <c r="EH3875" i="2"/>
  <c r="EH3880" i="2"/>
  <c r="EG3875" i="2"/>
  <c r="EH3876" i="2"/>
  <c r="UW3840" i="2"/>
  <c r="UW3839" i="2"/>
  <c r="MQ3881" i="2"/>
  <c r="MO3878" i="2"/>
  <c r="MO3877" i="2"/>
  <c r="MO3875" i="2"/>
  <c r="MP3880" i="2"/>
  <c r="MP3877" i="2"/>
  <c r="MP3875" i="2"/>
  <c r="MP3879" i="2"/>
  <c r="MP3878" i="2"/>
  <c r="MP3876" i="2"/>
  <c r="MO3880" i="2"/>
  <c r="MO3876" i="2"/>
  <c r="MO3879" i="2"/>
  <c r="CY3881" i="2"/>
  <c r="CW3876" i="2"/>
  <c r="CX3880" i="2"/>
  <c r="CW3875" i="2"/>
  <c r="CX3879" i="2"/>
  <c r="CX3876" i="2"/>
  <c r="CW3879" i="2"/>
  <c r="CX3875" i="2"/>
  <c r="CW3880" i="2"/>
  <c r="CW3878" i="2"/>
  <c r="CW3877" i="2"/>
  <c r="CX3878" i="2"/>
  <c r="CX3877" i="2"/>
  <c r="BC3881" i="2"/>
  <c r="BA3876" i="2"/>
  <c r="BA3877" i="2"/>
  <c r="BA3875" i="2"/>
  <c r="BB3877" i="2"/>
  <c r="BB3878" i="2"/>
  <c r="BA3878" i="2"/>
  <c r="BB3879" i="2"/>
  <c r="BB3880" i="2"/>
  <c r="BB3876" i="2"/>
  <c r="BA3879" i="2"/>
  <c r="BB3875" i="2"/>
  <c r="BA3880" i="2"/>
  <c r="JW3846" i="2"/>
  <c r="JW3844" i="2"/>
  <c r="JV3845" i="2"/>
  <c r="JX3852" i="2"/>
  <c r="JV3851" i="2"/>
  <c r="JU3849" i="2"/>
  <c r="JU3851" i="2"/>
  <c r="JV3847" i="2"/>
  <c r="JU3881" i="2"/>
  <c r="JU3841" i="2"/>
  <c r="JX3849" i="2"/>
  <c r="JX3845" i="2"/>
  <c r="JW3847" i="2"/>
  <c r="JU3846" i="2"/>
  <c r="JW3842" i="2"/>
  <c r="JU3843" i="2"/>
  <c r="JV3852" i="2"/>
  <c r="JW3850" i="2"/>
  <c r="JW3848" i="2"/>
  <c r="JX3842" i="2"/>
  <c r="JV3850" i="2"/>
  <c r="JV3844" i="2"/>
  <c r="JW3852" i="2"/>
  <c r="JX3848" i="2"/>
  <c r="JX3844" i="2"/>
  <c r="JW3845" i="2"/>
  <c r="JU3844" i="2"/>
  <c r="JV3842" i="2"/>
  <c r="JU3852" i="2"/>
  <c r="JU3850" i="2"/>
  <c r="JU3848" i="2"/>
  <c r="JU3847" i="2"/>
  <c r="JV3849" i="2"/>
  <c r="JV3846" i="2"/>
  <c r="JW3851" i="2"/>
  <c r="JX3847" i="2"/>
  <c r="JX3843" i="2"/>
  <c r="JX3841" i="2"/>
  <c r="JU3845" i="2"/>
  <c r="JV3843" i="2"/>
  <c r="JW3841" i="2"/>
  <c r="JX3851" i="2"/>
  <c r="JW3849" i="2"/>
  <c r="JU3842" i="2"/>
  <c r="JV3848" i="2"/>
  <c r="JW3843" i="2"/>
  <c r="JV3841" i="2"/>
  <c r="JX3850" i="2"/>
  <c r="JX3846" i="2"/>
  <c r="MI3839" i="2"/>
  <c r="MI3840" i="2"/>
  <c r="BN3881" i="2"/>
  <c r="BM3874" i="2"/>
  <c r="BM3872" i="2"/>
  <c r="BM3873" i="2"/>
  <c r="BM3871" i="2"/>
  <c r="BN3874" i="2"/>
  <c r="BN3872" i="2"/>
  <c r="BN3873" i="2"/>
  <c r="BN3871" i="2"/>
  <c r="BM3870" i="2"/>
  <c r="BM3869" i="2"/>
  <c r="BN3870" i="2"/>
  <c r="BN3869" i="2"/>
  <c r="ES3839" i="2"/>
  <c r="ES3840" i="2"/>
  <c r="FE3840" i="2"/>
  <c r="FE3839" i="2"/>
  <c r="FY3881" i="2"/>
  <c r="FW3876" i="2"/>
  <c r="FW3875" i="2"/>
  <c r="FX3878" i="2"/>
  <c r="FW3880" i="2"/>
  <c r="FX3877" i="2"/>
  <c r="FW3879" i="2"/>
  <c r="FW3878" i="2"/>
  <c r="FX3880" i="2"/>
  <c r="FW3877" i="2"/>
  <c r="FX3879" i="2"/>
  <c r="FX3876" i="2"/>
  <c r="FX3875" i="2"/>
  <c r="TN3881" i="2"/>
  <c r="TM3869" i="2"/>
  <c r="TM3872" i="2"/>
  <c r="TM3874" i="2"/>
  <c r="TN3870" i="2"/>
  <c r="TN3872" i="2"/>
  <c r="TM3873" i="2"/>
  <c r="TN3874" i="2"/>
  <c r="TN3873" i="2"/>
  <c r="TM3870" i="2"/>
  <c r="TM3871" i="2"/>
  <c r="TN3869" i="2"/>
  <c r="TN3871" i="2"/>
  <c r="BT3881" i="2"/>
  <c r="BT3870" i="2"/>
  <c r="BT3874" i="2"/>
  <c r="BT3872" i="2"/>
  <c r="BS3874" i="2"/>
  <c r="BT3871" i="2"/>
  <c r="BS3873" i="2"/>
  <c r="BS3869" i="2"/>
  <c r="BS3872" i="2"/>
  <c r="BT3873" i="2"/>
  <c r="BS3870" i="2"/>
  <c r="BS3871" i="2"/>
  <c r="BT3869" i="2"/>
  <c r="NA3840" i="2"/>
  <c r="NA3839" i="2"/>
  <c r="CS3881" i="2"/>
  <c r="CR3876" i="2"/>
  <c r="CR3875" i="2"/>
  <c r="CR3878" i="2"/>
  <c r="CQ3875" i="2"/>
  <c r="CQ3880" i="2"/>
  <c r="CR3877" i="2"/>
  <c r="CQ3876" i="2"/>
  <c r="CQ3879" i="2"/>
  <c r="CQ3877" i="2"/>
  <c r="CR3879" i="2"/>
  <c r="CQ3878" i="2"/>
  <c r="CR3880" i="2"/>
  <c r="UA3881" i="2"/>
  <c r="TZ3880" i="2"/>
  <c r="TZ3879" i="2"/>
  <c r="TY3879" i="2"/>
  <c r="TY3880" i="2"/>
  <c r="TY3877" i="2"/>
  <c r="TY3876" i="2"/>
  <c r="TZ3877" i="2"/>
  <c r="TY3875" i="2"/>
  <c r="TY3878" i="2"/>
  <c r="TZ3875" i="2"/>
  <c r="TZ3878" i="2"/>
  <c r="TZ3876" i="2"/>
  <c r="DQ3881" i="2"/>
  <c r="DP3877" i="2"/>
  <c r="DP3876" i="2"/>
  <c r="DP3879" i="2"/>
  <c r="DO3877" i="2"/>
  <c r="DP3875" i="2"/>
  <c r="DP3880" i="2"/>
  <c r="DO3879" i="2"/>
  <c r="DO3878" i="2"/>
  <c r="DO3875" i="2"/>
  <c r="DO3876" i="2"/>
  <c r="DP3878" i="2"/>
  <c r="DO3880" i="2"/>
  <c r="AV3881" i="2"/>
  <c r="AU3872" i="2"/>
  <c r="AU3874" i="2"/>
  <c r="AV3871" i="2"/>
  <c r="AV3872" i="2"/>
  <c r="AU3871" i="2"/>
  <c r="AV3870" i="2"/>
  <c r="AV3869" i="2"/>
  <c r="AU3873" i="2"/>
  <c r="AU3870" i="2"/>
  <c r="AV3874" i="2"/>
  <c r="AU3869" i="2"/>
  <c r="AV3873" i="2"/>
  <c r="AE3881" i="2"/>
  <c r="AD3876" i="2"/>
  <c r="AD3877" i="2"/>
  <c r="AD3875" i="2"/>
  <c r="AC3879" i="2"/>
  <c r="AD3880" i="2"/>
  <c r="AD3879" i="2"/>
  <c r="AC3878" i="2"/>
  <c r="AC3880" i="2"/>
  <c r="AC3876" i="2"/>
  <c r="AC3877" i="2"/>
  <c r="AC3875" i="2"/>
  <c r="AD3878" i="2"/>
  <c r="HB3881" i="2"/>
  <c r="HA3872" i="2"/>
  <c r="HA3870" i="2"/>
  <c r="HA3871" i="2"/>
  <c r="HA3869" i="2"/>
  <c r="HB3872" i="2"/>
  <c r="HB3870" i="2"/>
  <c r="HB3871" i="2"/>
  <c r="HB3869" i="2"/>
  <c r="HA3874" i="2"/>
  <c r="HA3873" i="2"/>
  <c r="HB3874" i="2"/>
  <c r="HB3873" i="2"/>
  <c r="AI3839" i="2"/>
  <c r="AI3840" i="2"/>
  <c r="RW3840" i="2"/>
  <c r="RW3839" i="2"/>
  <c r="GE3881" i="2"/>
  <c r="GC3878" i="2"/>
  <c r="GC3877" i="2"/>
  <c r="GC3876" i="2"/>
  <c r="GD3877" i="2"/>
  <c r="GD3880" i="2"/>
  <c r="GC3875" i="2"/>
  <c r="GD3878" i="2"/>
  <c r="GD3879" i="2"/>
  <c r="GD3875" i="2"/>
  <c r="GC3880" i="2"/>
  <c r="GD3876" i="2"/>
  <c r="GC3879" i="2"/>
  <c r="KC3881" i="2"/>
  <c r="KA3877" i="2"/>
  <c r="KA3878" i="2"/>
  <c r="KB3876" i="2"/>
  <c r="KB3875" i="2"/>
  <c r="KB3879" i="2"/>
  <c r="KA3875" i="2"/>
  <c r="KA3880" i="2"/>
  <c r="KA3876" i="2"/>
  <c r="KA3879" i="2"/>
  <c r="KB3878" i="2"/>
  <c r="KB3880" i="2"/>
  <c r="KB3877" i="2"/>
  <c r="TC3881" i="2"/>
  <c r="TB3880" i="2"/>
  <c r="TB3879" i="2"/>
  <c r="TA3876" i="2"/>
  <c r="TA3879" i="2"/>
  <c r="TA3875" i="2"/>
  <c r="TA3880" i="2"/>
  <c r="TB3875" i="2"/>
  <c r="TA3877" i="2"/>
  <c r="TB3876" i="2"/>
  <c r="TA3878" i="2"/>
  <c r="TB3878" i="2"/>
  <c r="TB3877" i="2"/>
  <c r="KT3851" i="2"/>
  <c r="KV3844" i="2"/>
  <c r="KV3842" i="2"/>
  <c r="KU3843" i="2"/>
  <c r="KV3849" i="2"/>
  <c r="KU3849" i="2"/>
  <c r="KU3845" i="2"/>
  <c r="KT3842" i="2"/>
  <c r="KT3845" i="2"/>
  <c r="KU3841" i="2"/>
  <c r="KS3852" i="2"/>
  <c r="KT3850" i="2"/>
  <c r="KV3846" i="2"/>
  <c r="KS3848" i="2"/>
  <c r="KU3852" i="2"/>
  <c r="KS3881" i="2"/>
  <c r="KT3841" i="2"/>
  <c r="KU3851" i="2"/>
  <c r="KU3850" i="2"/>
  <c r="KS3847" i="2"/>
  <c r="KV3843" i="2"/>
  <c r="KS3845" i="2"/>
  <c r="KS3843" i="2"/>
  <c r="KV3852" i="2"/>
  <c r="KS3842" i="2"/>
  <c r="KV3848" i="2"/>
  <c r="KS3851" i="2"/>
  <c r="KV3841" i="2"/>
  <c r="KU3844" i="2"/>
  <c r="KT3844" i="2"/>
  <c r="KS3841" i="2"/>
  <c r="KV3851" i="2"/>
  <c r="KS3850" i="2"/>
  <c r="KS3849" i="2"/>
  <c r="KS3846" i="2"/>
  <c r="KT3847" i="2"/>
  <c r="KT3852" i="2"/>
  <c r="KV3850" i="2"/>
  <c r="KV3847" i="2"/>
  <c r="KV3845" i="2"/>
  <c r="KT3848" i="2"/>
  <c r="KS3844" i="2"/>
  <c r="KU3842" i="2"/>
  <c r="KT3849" i="2"/>
  <c r="KU3846" i="2"/>
  <c r="KU3848" i="2"/>
  <c r="KU3847" i="2"/>
  <c r="KT3846" i="2"/>
  <c r="KT3843" i="2"/>
  <c r="HB3851" i="2"/>
  <c r="HC3849" i="2"/>
  <c r="HA3848" i="2"/>
  <c r="HA3852" i="2"/>
  <c r="HB3845" i="2"/>
  <c r="HB3852" i="2"/>
  <c r="HD3849" i="2"/>
  <c r="HD3846" i="2"/>
  <c r="HD3843" i="2"/>
  <c r="HA3845" i="2"/>
  <c r="HA3881" i="2"/>
  <c r="HA3842" i="2"/>
  <c r="HC3852" i="2"/>
  <c r="HA3851" i="2"/>
  <c r="HB3849" i="2"/>
  <c r="HA3846" i="2"/>
  <c r="HB3848" i="2"/>
  <c r="HA3843" i="2"/>
  <c r="HB3842" i="2"/>
  <c r="HC3850" i="2"/>
  <c r="HA3849" i="2"/>
  <c r="HC3845" i="2"/>
  <c r="HC3844" i="2"/>
  <c r="HB3844" i="2"/>
  <c r="HD3848" i="2"/>
  <c r="HD3845" i="2"/>
  <c r="HC3847" i="2"/>
  <c r="HB3847" i="2"/>
  <c r="HC3851" i="2"/>
  <c r="HC3841" i="2"/>
  <c r="HA3850" i="2"/>
  <c r="HB3850" i="2"/>
  <c r="HD3842" i="2"/>
  <c r="HA3844" i="2"/>
  <c r="HB3841" i="2"/>
  <c r="HD3851" i="2"/>
  <c r="HD3847" i="2"/>
  <c r="HC3848" i="2"/>
  <c r="HA3847" i="2"/>
  <c r="HB3846" i="2"/>
  <c r="HC3842" i="2"/>
  <c r="HD3852" i="2"/>
  <c r="HD3850" i="2"/>
  <c r="HC3846" i="2"/>
  <c r="HD3844" i="2"/>
  <c r="HD3841" i="2"/>
  <c r="HC3843" i="2"/>
  <c r="HB3843" i="2"/>
  <c r="HA3841" i="2"/>
  <c r="OS3841" i="2"/>
  <c r="OR3851" i="2"/>
  <c r="OR3845" i="2"/>
  <c r="OS3847" i="2"/>
  <c r="OS3852" i="2"/>
  <c r="OR3848" i="2"/>
  <c r="OT3841" i="2"/>
  <c r="OR3841" i="2"/>
  <c r="OT3849" i="2"/>
  <c r="OS3846" i="2"/>
  <c r="OS3851" i="2"/>
  <c r="OS3844" i="2"/>
  <c r="OS3842" i="2"/>
  <c r="OT3852" i="2"/>
  <c r="OR3844" i="2"/>
  <c r="OR3843" i="2"/>
  <c r="OS3850" i="2"/>
  <c r="OS3849" i="2"/>
  <c r="OQ3842" i="2"/>
  <c r="OR3847" i="2"/>
  <c r="OR3842" i="2"/>
  <c r="OQ3845" i="2"/>
  <c r="OR3852" i="2"/>
  <c r="OQ3852" i="2"/>
  <c r="OT3846" i="2"/>
  <c r="OT3844" i="2"/>
  <c r="OQ3846" i="2"/>
  <c r="OQ3844" i="2"/>
  <c r="OQ3841" i="2"/>
  <c r="OT3848" i="2"/>
  <c r="OQ3850" i="2"/>
  <c r="OS3848" i="2"/>
  <c r="OR3850" i="2"/>
  <c r="OR3846" i="2"/>
  <c r="OS3843" i="2"/>
  <c r="OQ3851" i="2"/>
  <c r="OT3845" i="2"/>
  <c r="OQ3849" i="2"/>
  <c r="OS3845" i="2"/>
  <c r="OQ3881" i="2"/>
  <c r="OQ3848" i="2"/>
  <c r="OT3851" i="2"/>
  <c r="OT3847" i="2"/>
  <c r="OT3842" i="2"/>
  <c r="OT3843" i="2"/>
  <c r="OR3849" i="2"/>
  <c r="OQ3843" i="2"/>
  <c r="OQ3847" i="2"/>
  <c r="OT3850" i="2"/>
  <c r="OR3864" i="2"/>
  <c r="OR3868" i="2"/>
  <c r="OR3867" i="2"/>
  <c r="OQ3864" i="2"/>
  <c r="OQ3865" i="2"/>
  <c r="OQ3868" i="2"/>
  <c r="OQ3863" i="2"/>
  <c r="OR3866" i="2"/>
  <c r="OQ3867" i="2"/>
  <c r="OR3863" i="2"/>
  <c r="OR3865" i="2"/>
  <c r="OQ3866" i="2"/>
  <c r="VC3841" i="2"/>
  <c r="VD3852" i="2"/>
  <c r="VD3845" i="2"/>
  <c r="VD3843" i="2"/>
  <c r="VD3841" i="2"/>
  <c r="VC3849" i="2"/>
  <c r="VE3851" i="2"/>
  <c r="VD3851" i="2"/>
  <c r="VF3850" i="2"/>
  <c r="VC3851" i="2"/>
  <c r="VC3845" i="2"/>
  <c r="VC3852" i="2"/>
  <c r="VC3881" i="2"/>
  <c r="VF3849" i="2"/>
  <c r="VE3850" i="2"/>
  <c r="VE3848" i="2"/>
  <c r="VD3848" i="2"/>
  <c r="VC3844" i="2"/>
  <c r="VC3843" i="2"/>
  <c r="VF3847" i="2"/>
  <c r="VF3843" i="2"/>
  <c r="VC3846" i="2"/>
  <c r="VF3851" i="2"/>
  <c r="VD3846" i="2"/>
  <c r="VD3844" i="2"/>
  <c r="VC3842" i="2"/>
  <c r="VC3850" i="2"/>
  <c r="VE3847" i="2"/>
  <c r="VD3850" i="2"/>
  <c r="VF3848" i="2"/>
  <c r="VC3848" i="2"/>
  <c r="VF3842" i="2"/>
  <c r="VD3842" i="2"/>
  <c r="VF3846" i="2"/>
  <c r="VF3841" i="2"/>
  <c r="VE3845" i="2"/>
  <c r="VE3844" i="2"/>
  <c r="VE3846" i="2"/>
  <c r="VF3852" i="2"/>
  <c r="VE3849" i="2"/>
  <c r="VC3847" i="2"/>
  <c r="VF3844" i="2"/>
  <c r="VD3849" i="2"/>
  <c r="VD3847" i="2"/>
  <c r="VE3843" i="2"/>
  <c r="VE3842" i="2"/>
  <c r="VE3841" i="2"/>
  <c r="VF3845" i="2"/>
  <c r="VE3852" i="2"/>
  <c r="FL3881" i="2"/>
  <c r="FL3873" i="2"/>
  <c r="FK3873" i="2"/>
  <c r="FL3870" i="2"/>
  <c r="FK3871" i="2"/>
  <c r="FL3869" i="2"/>
  <c r="FL3872" i="2"/>
  <c r="FK3870" i="2"/>
  <c r="FL3871" i="2"/>
  <c r="FK3874" i="2"/>
  <c r="FK3869" i="2"/>
  <c r="FK3872" i="2"/>
  <c r="FL3874" i="2"/>
  <c r="QS3840" i="2"/>
  <c r="QS3839" i="2"/>
  <c r="LR3881" i="2"/>
  <c r="LR3872" i="2"/>
  <c r="LR3871" i="2"/>
  <c r="LR3869" i="2"/>
  <c r="LQ3870" i="2"/>
  <c r="LQ3869" i="2"/>
  <c r="LQ3874" i="2"/>
  <c r="LR3870" i="2"/>
  <c r="LQ3873" i="2"/>
  <c r="LQ3872" i="2"/>
  <c r="LR3873" i="2"/>
  <c r="LQ3871" i="2"/>
  <c r="LR3874" i="2"/>
  <c r="IY3881" i="2"/>
  <c r="IX3876" i="2"/>
  <c r="IX3875" i="2"/>
  <c r="IW3875" i="2"/>
  <c r="IW3878" i="2"/>
  <c r="IX3879" i="2"/>
  <c r="IW3877" i="2"/>
  <c r="IW3880" i="2"/>
  <c r="IX3880" i="2"/>
  <c r="IX3877" i="2"/>
  <c r="IW3879" i="2"/>
  <c r="IW3876" i="2"/>
  <c r="IX3878" i="2"/>
  <c r="QN3881" i="2"/>
  <c r="QN3872" i="2"/>
  <c r="QN3870" i="2"/>
  <c r="QM3873" i="2"/>
  <c r="QN3871" i="2"/>
  <c r="QN3869" i="2"/>
  <c r="QM3874" i="2"/>
  <c r="QM3872" i="2"/>
  <c r="QM3870" i="2"/>
  <c r="QN3873" i="2"/>
  <c r="QM3871" i="2"/>
  <c r="QM3869" i="2"/>
  <c r="QN3874" i="2"/>
  <c r="NZ3881" i="2"/>
  <c r="NY3872" i="2"/>
  <c r="NY3874" i="2"/>
  <c r="NY3870" i="2"/>
  <c r="NY3871" i="2"/>
  <c r="NY3873" i="2"/>
  <c r="NY3869" i="2"/>
  <c r="NZ3871" i="2"/>
  <c r="NZ3874" i="2"/>
  <c r="NZ3869" i="2"/>
  <c r="NZ3872" i="2"/>
  <c r="NZ3873" i="2"/>
  <c r="NZ3870" i="2"/>
  <c r="MP3881" i="2"/>
  <c r="MO3874" i="2"/>
  <c r="MO3870" i="2"/>
  <c r="MO3872" i="2"/>
  <c r="MO3873" i="2"/>
  <c r="MO3869" i="2"/>
  <c r="MP3871" i="2"/>
  <c r="MP3873" i="2"/>
  <c r="MP3870" i="2"/>
  <c r="MP3874" i="2"/>
  <c r="MP3869" i="2"/>
  <c r="MO3871" i="2"/>
  <c r="MP3872" i="2"/>
  <c r="CW3839" i="2"/>
  <c r="CW3840" i="2"/>
  <c r="GQ3881" i="2"/>
  <c r="GP3880" i="2"/>
  <c r="GP3878" i="2"/>
  <c r="GP3879" i="2"/>
  <c r="GP3877" i="2"/>
  <c r="GO3879" i="2"/>
  <c r="GO3880" i="2"/>
  <c r="GO3876" i="2"/>
  <c r="GO3875" i="2"/>
  <c r="GP3876" i="2"/>
  <c r="GO3878" i="2"/>
  <c r="GP3875" i="2"/>
  <c r="GO3877" i="2"/>
  <c r="FG3881" i="2"/>
  <c r="FF3877" i="2"/>
  <c r="FF3876" i="2"/>
  <c r="FF3878" i="2"/>
  <c r="FE3876" i="2"/>
  <c r="FE3878" i="2"/>
  <c r="FE3877" i="2"/>
  <c r="FF3880" i="2"/>
  <c r="FF3879" i="2"/>
  <c r="FE3880" i="2"/>
  <c r="FE3875" i="2"/>
  <c r="FE3879" i="2"/>
  <c r="FF3875" i="2"/>
  <c r="MJ3881" i="2"/>
  <c r="MJ3870" i="2"/>
  <c r="MJ3869" i="2"/>
  <c r="MI3869" i="2"/>
  <c r="MJ3872" i="2"/>
  <c r="MJ3874" i="2"/>
  <c r="MI3870" i="2"/>
  <c r="MJ3871" i="2"/>
  <c r="MJ3873" i="2"/>
  <c r="MI3871" i="2"/>
  <c r="MI3874" i="2"/>
  <c r="MI3872" i="2"/>
  <c r="MI3873" i="2"/>
  <c r="BO3881" i="2"/>
  <c r="BM3878" i="2"/>
  <c r="BM3876" i="2"/>
  <c r="BM3877" i="2"/>
  <c r="BM3875" i="2"/>
  <c r="BN3880" i="2"/>
  <c r="BN3877" i="2"/>
  <c r="BN3879" i="2"/>
  <c r="BN3878" i="2"/>
  <c r="BM3880" i="2"/>
  <c r="BM3879" i="2"/>
  <c r="BN3876" i="2"/>
  <c r="BN3875" i="2"/>
  <c r="ET3881" i="2"/>
  <c r="ES3874" i="2"/>
  <c r="ES3873" i="2"/>
  <c r="ET3873" i="2"/>
  <c r="ET3874" i="2"/>
  <c r="ET3870" i="2"/>
  <c r="ES3872" i="2"/>
  <c r="ES3870" i="2"/>
  <c r="ES3871" i="2"/>
  <c r="ES3869" i="2"/>
  <c r="ET3871" i="2"/>
  <c r="ET3869" i="2"/>
  <c r="ET3872" i="2"/>
  <c r="CM3881" i="2"/>
  <c r="CK3879" i="2"/>
  <c r="CK3878" i="2"/>
  <c r="CK3877" i="2"/>
  <c r="CK3876" i="2"/>
  <c r="CL3877" i="2"/>
  <c r="CK3880" i="2"/>
  <c r="CK3875" i="2"/>
  <c r="CL3878" i="2"/>
  <c r="CL3880" i="2"/>
  <c r="CL3875" i="2"/>
  <c r="CL3879" i="2"/>
  <c r="CL3876" i="2"/>
  <c r="NH3881" i="2"/>
  <c r="NG3872" i="2"/>
  <c r="NG3871" i="2"/>
  <c r="NH3872" i="2"/>
  <c r="NH3870" i="2"/>
  <c r="NH3871" i="2"/>
  <c r="NG3874" i="2"/>
  <c r="NH3869" i="2"/>
  <c r="NH3874" i="2"/>
  <c r="NG3869" i="2"/>
  <c r="NH3873" i="2"/>
  <c r="NG3870" i="2"/>
  <c r="NG3873" i="2"/>
  <c r="TO3881" i="2"/>
  <c r="TN3875" i="2"/>
  <c r="TM3880" i="2"/>
  <c r="TM3879" i="2"/>
  <c r="TN3878" i="2"/>
  <c r="TN3877" i="2"/>
  <c r="TM3877" i="2"/>
  <c r="TN3876" i="2"/>
  <c r="TM3878" i="2"/>
  <c r="TM3876" i="2"/>
  <c r="TN3880" i="2"/>
  <c r="TM3875" i="2"/>
  <c r="TN3879" i="2"/>
  <c r="Q3840" i="2"/>
  <c r="Q3839" i="2"/>
  <c r="NU3881" i="2"/>
  <c r="NS3880" i="2"/>
  <c r="NS3879" i="2"/>
  <c r="NT3875" i="2"/>
  <c r="NT3878" i="2"/>
  <c r="NT3879" i="2"/>
  <c r="NS3875" i="2"/>
  <c r="NT3877" i="2"/>
  <c r="NT3880" i="2"/>
  <c r="NS3876" i="2"/>
  <c r="NS3877" i="2"/>
  <c r="NT3876" i="2"/>
  <c r="NS3878" i="2"/>
  <c r="CR3881" i="2"/>
  <c r="CR3872" i="2"/>
  <c r="CR3874" i="2"/>
  <c r="CR3871" i="2"/>
  <c r="CR3873" i="2"/>
  <c r="CR3870" i="2"/>
  <c r="CQ3872" i="2"/>
  <c r="CQ3874" i="2"/>
  <c r="CR3869" i="2"/>
  <c r="CQ3871" i="2"/>
  <c r="CQ3873" i="2"/>
  <c r="CQ3870" i="2"/>
  <c r="CQ3869" i="2"/>
  <c r="TZ3881" i="2"/>
  <c r="TZ3872" i="2"/>
  <c r="TZ3871" i="2"/>
  <c r="TY3870" i="2"/>
  <c r="TY3869" i="2"/>
  <c r="TZ3874" i="2"/>
  <c r="TZ3870" i="2"/>
  <c r="TZ3873" i="2"/>
  <c r="TZ3869" i="2"/>
  <c r="TY3874" i="2"/>
  <c r="TY3872" i="2"/>
  <c r="TY3873" i="2"/>
  <c r="TY3871" i="2"/>
  <c r="DO3839" i="2"/>
  <c r="DO3840" i="2"/>
  <c r="BI3881" i="2"/>
  <c r="BH3880" i="2"/>
  <c r="BH3879" i="2"/>
  <c r="BH3877" i="2"/>
  <c r="BG3878" i="2"/>
  <c r="BH3875" i="2"/>
  <c r="BG3877" i="2"/>
  <c r="BG3876" i="2"/>
  <c r="BH3878" i="2"/>
  <c r="BG3875" i="2"/>
  <c r="BG3880" i="2"/>
  <c r="BH3876" i="2"/>
  <c r="BG3879" i="2"/>
  <c r="CF3881" i="2"/>
  <c r="CE3873" i="2"/>
  <c r="CF3874" i="2"/>
  <c r="CF3870" i="2"/>
  <c r="CF3871" i="2"/>
  <c r="CF3873" i="2"/>
  <c r="CF3869" i="2"/>
  <c r="CE3871" i="2"/>
  <c r="CE3874" i="2"/>
  <c r="CE3869" i="2"/>
  <c r="CF3872" i="2"/>
  <c r="CE3870" i="2"/>
  <c r="CE3872" i="2"/>
  <c r="JI3840" i="2"/>
  <c r="JI3839" i="2"/>
  <c r="FM3881" i="2"/>
  <c r="FK3875" i="2"/>
  <c r="FK3877" i="2"/>
  <c r="FK3876" i="2"/>
  <c r="FK3880" i="2"/>
  <c r="FK3879" i="2"/>
  <c r="FL3879" i="2"/>
  <c r="FL3876" i="2"/>
  <c r="FL3878" i="2"/>
  <c r="FK3878" i="2"/>
  <c r="FL3880" i="2"/>
  <c r="FL3875" i="2"/>
  <c r="FL3877" i="2"/>
  <c r="NN3881" i="2"/>
  <c r="NM3870" i="2"/>
  <c r="NN3871" i="2"/>
  <c r="NM3874" i="2"/>
  <c r="NM3869" i="2"/>
  <c r="NM3872" i="2"/>
  <c r="NM3873" i="2"/>
  <c r="NN3870" i="2"/>
  <c r="NM3871" i="2"/>
  <c r="NN3873" i="2"/>
  <c r="NN3869" i="2"/>
  <c r="NN3872" i="2"/>
  <c r="NN3874" i="2"/>
  <c r="GD3881" i="2"/>
  <c r="GC3873" i="2"/>
  <c r="GD3870" i="2"/>
  <c r="GD3874" i="2"/>
  <c r="GD3871" i="2"/>
  <c r="GD3873" i="2"/>
  <c r="GC3869" i="2"/>
  <c r="GC3872" i="2"/>
  <c r="GD3869" i="2"/>
  <c r="GC3871" i="2"/>
  <c r="GD3872" i="2"/>
  <c r="GC3874" i="2"/>
  <c r="GC3870" i="2"/>
  <c r="KB3881" i="2"/>
  <c r="KB3871" i="2"/>
  <c r="KA3870" i="2"/>
  <c r="KA3874" i="2"/>
  <c r="KA3872" i="2"/>
  <c r="KA3869" i="2"/>
  <c r="KA3873" i="2"/>
  <c r="KB3873" i="2"/>
  <c r="KA3871" i="2"/>
  <c r="KB3872" i="2"/>
  <c r="KB3869" i="2"/>
  <c r="KB3870" i="2"/>
  <c r="KB3874" i="2"/>
  <c r="TA3840" i="2"/>
  <c r="TA3839" i="2"/>
  <c r="KI3845" i="2"/>
  <c r="KI3848" i="2"/>
  <c r="KI3846" i="2"/>
  <c r="KG3844" i="2"/>
  <c r="KH3844" i="2"/>
  <c r="KG3841" i="2"/>
  <c r="KH3851" i="2"/>
  <c r="KG3850" i="2"/>
  <c r="KJ3845" i="2"/>
  <c r="KJ3841" i="2"/>
  <c r="KH3847" i="2"/>
  <c r="KH3841" i="2"/>
  <c r="KJ3850" i="2"/>
  <c r="KJ3848" i="2"/>
  <c r="KG3848" i="2"/>
  <c r="KG3846" i="2"/>
  <c r="KI3843" i="2"/>
  <c r="KG3842" i="2"/>
  <c r="KH3850" i="2"/>
  <c r="KJ3844" i="2"/>
  <c r="KG3851" i="2"/>
  <c r="KH3846" i="2"/>
  <c r="KH3843" i="2"/>
  <c r="KI3849" i="2"/>
  <c r="KI3847" i="2"/>
  <c r="KG3845" i="2"/>
  <c r="KG3843" i="2"/>
  <c r="KJ3852" i="2"/>
  <c r="KG3852" i="2"/>
  <c r="KJ3847" i="2"/>
  <c r="KJ3843" i="2"/>
  <c r="KH3849" i="2"/>
  <c r="KH3845" i="2"/>
  <c r="KI3841" i="2"/>
  <c r="KI3852" i="2"/>
  <c r="KI3850" i="2"/>
  <c r="KG3849" i="2"/>
  <c r="KG3847" i="2"/>
  <c r="KI3844" i="2"/>
  <c r="KG3881" i="2"/>
  <c r="KH3842" i="2"/>
  <c r="KJ3851" i="2"/>
  <c r="KJ3849" i="2"/>
  <c r="KJ3846" i="2"/>
  <c r="KJ3842" i="2"/>
  <c r="KH3848" i="2"/>
  <c r="KI3842" i="2"/>
  <c r="KH3852" i="2"/>
  <c r="KI3851" i="2"/>
  <c r="LY3881" i="2"/>
  <c r="LW3875" i="2"/>
  <c r="LW3880" i="2"/>
  <c r="LW3876" i="2"/>
  <c r="LW3879" i="2"/>
  <c r="LX3879" i="2"/>
  <c r="LX3880" i="2"/>
  <c r="LW3877" i="2"/>
  <c r="LX3878" i="2"/>
  <c r="LX3876" i="2"/>
  <c r="LW3878" i="2"/>
  <c r="LX3875" i="2"/>
  <c r="LX3877" i="2"/>
  <c r="JP3881" i="2"/>
  <c r="JP3870" i="2"/>
  <c r="JP3872" i="2"/>
  <c r="JO3869" i="2"/>
  <c r="JO3871" i="2"/>
  <c r="JO3873" i="2"/>
  <c r="JO3870" i="2"/>
  <c r="JO3874" i="2"/>
  <c r="JP3873" i="2"/>
  <c r="JO3872" i="2"/>
  <c r="JP3874" i="2"/>
  <c r="JP3869" i="2"/>
  <c r="JP3871" i="2"/>
  <c r="MC3839" i="2"/>
  <c r="MC3840" i="2"/>
  <c r="QT3881" i="2"/>
  <c r="QS3872" i="2"/>
  <c r="QT3869" i="2"/>
  <c r="QS3871" i="2"/>
  <c r="QS3870" i="2"/>
  <c r="QS3869" i="2"/>
  <c r="QT3870" i="2"/>
  <c r="QS3874" i="2"/>
  <c r="QS3873" i="2"/>
  <c r="QT3871" i="2"/>
  <c r="QT3874" i="2"/>
  <c r="QT3872" i="2"/>
  <c r="QT3873" i="2"/>
  <c r="K3840" i="2"/>
  <c r="K3839" i="2"/>
  <c r="IX3881" i="2"/>
  <c r="IW3870" i="2"/>
  <c r="IW3872" i="2"/>
  <c r="IW3869" i="2"/>
  <c r="IW3871" i="2"/>
  <c r="IX3870" i="2"/>
  <c r="IX3872" i="2"/>
  <c r="IW3874" i="2"/>
  <c r="IX3869" i="2"/>
  <c r="IX3871" i="2"/>
  <c r="IW3873" i="2"/>
  <c r="IX3874" i="2"/>
  <c r="IX3873" i="2"/>
  <c r="X3881" i="2"/>
  <c r="W3870" i="2"/>
  <c r="X3872" i="2"/>
  <c r="W3874" i="2"/>
  <c r="X3870" i="2"/>
  <c r="X3871" i="2"/>
  <c r="X3869" i="2"/>
  <c r="W3872" i="2"/>
  <c r="W3869" i="2"/>
  <c r="W3871" i="2"/>
  <c r="X3874" i="2"/>
  <c r="X3873" i="2"/>
  <c r="W3873" i="2"/>
  <c r="PJ3881" i="2"/>
  <c r="PI3870" i="2"/>
  <c r="PI3872" i="2"/>
  <c r="PI3869" i="2"/>
  <c r="PJ3871" i="2"/>
  <c r="PJ3870" i="2"/>
  <c r="PJ3869" i="2"/>
  <c r="PI3874" i="2"/>
  <c r="PI3871" i="2"/>
  <c r="PI3873" i="2"/>
  <c r="PJ3873" i="2"/>
  <c r="PJ3872" i="2"/>
  <c r="PJ3874" i="2"/>
  <c r="MO3840" i="2"/>
  <c r="MO3839" i="2"/>
  <c r="LK3840" i="2"/>
  <c r="LK3839" i="2"/>
  <c r="HM3839" i="2"/>
  <c r="HM3840" i="2"/>
  <c r="HG3840" i="2"/>
  <c r="HG3839" i="2"/>
  <c r="DE3881" i="2"/>
  <c r="DD3880" i="2"/>
  <c r="DD3879" i="2"/>
  <c r="DD3876" i="2"/>
  <c r="DD3875" i="2"/>
  <c r="DD3878" i="2"/>
  <c r="DC3876" i="2"/>
  <c r="DD3877" i="2"/>
  <c r="DC3875" i="2"/>
  <c r="DC3878" i="2"/>
  <c r="DC3880" i="2"/>
  <c r="DC3877" i="2"/>
  <c r="DC3879" i="2"/>
  <c r="BM3839" i="2"/>
  <c r="BM3840" i="2"/>
  <c r="EU3881" i="2"/>
  <c r="ES3876" i="2"/>
  <c r="ES3875" i="2"/>
  <c r="ET3877" i="2"/>
  <c r="ET3876" i="2"/>
  <c r="ES3878" i="2"/>
  <c r="ET3875" i="2"/>
  <c r="ES3877" i="2"/>
  <c r="ET3880" i="2"/>
  <c r="ET3878" i="2"/>
  <c r="ET3879" i="2"/>
  <c r="ES3879" i="2"/>
  <c r="ES3880" i="2"/>
  <c r="OR3881" i="2"/>
  <c r="OR3870" i="2"/>
  <c r="OQ3872" i="2"/>
  <c r="OQ3870" i="2"/>
  <c r="OR3871" i="2"/>
  <c r="OQ3869" i="2"/>
  <c r="OR3873" i="2"/>
  <c r="OQ3873" i="2"/>
  <c r="OR3869" i="2"/>
  <c r="OR3872" i="2"/>
  <c r="OQ3871" i="2"/>
  <c r="OQ3874" i="2"/>
  <c r="OR3874" i="2"/>
  <c r="NI3881" i="2"/>
  <c r="NH3880" i="2"/>
  <c r="NH3879" i="2"/>
  <c r="NH3878" i="2"/>
  <c r="NG3876" i="2"/>
  <c r="NH3877" i="2"/>
  <c r="NG3875" i="2"/>
  <c r="NG3878" i="2"/>
  <c r="NH3876" i="2"/>
  <c r="NG3880" i="2"/>
  <c r="NG3877" i="2"/>
  <c r="NH3875" i="2"/>
  <c r="NG3879" i="2"/>
  <c r="R3881" i="2"/>
  <c r="R3872" i="2"/>
  <c r="Q3874" i="2"/>
  <c r="R3870" i="2"/>
  <c r="R3874" i="2"/>
  <c r="Q3870" i="2"/>
  <c r="Q3869" i="2"/>
  <c r="R3869" i="2"/>
  <c r="Q3872" i="2"/>
  <c r="R3871" i="2"/>
  <c r="R3873" i="2"/>
  <c r="Q3871" i="2"/>
  <c r="Q3873" i="2"/>
  <c r="NT3881" i="2"/>
  <c r="NS3869" i="2"/>
  <c r="NS3870" i="2"/>
  <c r="NT3870" i="2"/>
  <c r="NT3874" i="2"/>
  <c r="NT3869" i="2"/>
  <c r="NT3873" i="2"/>
  <c r="NT3871" i="2"/>
  <c r="NS3873" i="2"/>
  <c r="NT3872" i="2"/>
  <c r="NS3874" i="2"/>
  <c r="NS3872" i="2"/>
  <c r="NS3871" i="2"/>
  <c r="GW3881" i="2"/>
  <c r="GU3880" i="2"/>
  <c r="GU3879" i="2"/>
  <c r="GV3875" i="2"/>
  <c r="GV3878" i="2"/>
  <c r="GV3880" i="2"/>
  <c r="GU3876" i="2"/>
  <c r="GV3877" i="2"/>
  <c r="GV3876" i="2"/>
  <c r="GV3879" i="2"/>
  <c r="GU3875" i="2"/>
  <c r="GU3878" i="2"/>
  <c r="GU3877" i="2"/>
  <c r="TY3840" i="2"/>
  <c r="TY3839" i="2"/>
  <c r="DP3881" i="2"/>
  <c r="DP3872" i="2"/>
  <c r="DO3874" i="2"/>
  <c r="DP3870" i="2"/>
  <c r="DO3872" i="2"/>
  <c r="DP3869" i="2"/>
  <c r="DO3871" i="2"/>
  <c r="DO3870" i="2"/>
  <c r="DO3869" i="2"/>
  <c r="DP3871" i="2"/>
  <c r="DP3874" i="2"/>
  <c r="DP3873" i="2"/>
  <c r="DO3873" i="2"/>
  <c r="NO3881" i="2"/>
  <c r="NM3876" i="2"/>
  <c r="NM3878" i="2"/>
  <c r="NM3875" i="2"/>
  <c r="NM3877" i="2"/>
  <c r="NN3875" i="2"/>
  <c r="NN3877" i="2"/>
  <c r="NN3880" i="2"/>
  <c r="NN3876" i="2"/>
  <c r="NN3878" i="2"/>
  <c r="NN3879" i="2"/>
  <c r="NM3880" i="2"/>
  <c r="NM3879" i="2"/>
  <c r="HS3840" i="2"/>
  <c r="HS3839" i="2"/>
  <c r="JJ3881" i="2"/>
  <c r="JI3869" i="2"/>
  <c r="JI3874" i="2"/>
  <c r="JJ3870" i="2"/>
  <c r="JI3873" i="2"/>
  <c r="JJ3873" i="2"/>
  <c r="JI3872" i="2"/>
  <c r="JJ3874" i="2"/>
  <c r="JI3871" i="2"/>
  <c r="JJ3871" i="2"/>
  <c r="JJ3872" i="2"/>
  <c r="JJ3869" i="2"/>
  <c r="JI3870" i="2"/>
  <c r="MD3881" i="2"/>
  <c r="MD3871" i="2"/>
  <c r="MD3872" i="2"/>
  <c r="MC3870" i="2"/>
  <c r="MC3874" i="2"/>
  <c r="MC3869" i="2"/>
  <c r="MC3873" i="2"/>
  <c r="MD3869" i="2"/>
  <c r="MC3872" i="2"/>
  <c r="MD3874" i="2"/>
  <c r="MD3870" i="2"/>
  <c r="MC3871" i="2"/>
  <c r="MD3873" i="2"/>
  <c r="OW3840" i="2"/>
  <c r="OW3839" i="2"/>
  <c r="AC3840" i="2"/>
  <c r="AC3839" i="2"/>
  <c r="KA3840" i="2"/>
  <c r="KA3839" i="2"/>
  <c r="TB3881" i="2"/>
  <c r="TB3871" i="2"/>
  <c r="TA3874" i="2"/>
  <c r="TB3870" i="2"/>
  <c r="TA3872" i="2"/>
  <c r="TA3873" i="2"/>
  <c r="TB3869" i="2"/>
  <c r="TA3869" i="2"/>
  <c r="TA3871" i="2"/>
  <c r="TB3873" i="2"/>
  <c r="TB3872" i="2"/>
  <c r="TB3874" i="2"/>
  <c r="TA3870" i="2"/>
  <c r="RA3848" i="2"/>
  <c r="RA3846" i="2"/>
  <c r="RB3841" i="2"/>
  <c r="RB3847" i="2"/>
  <c r="QY3848" i="2"/>
  <c r="QY3846" i="2"/>
  <c r="QY3844" i="2"/>
  <c r="RB3851" i="2"/>
  <c r="QY3851" i="2"/>
  <c r="QY3841" i="2"/>
  <c r="RA3847" i="2"/>
  <c r="RA3845" i="2"/>
  <c r="QY3881" i="2"/>
  <c r="RA3852" i="2"/>
  <c r="QZ3851" i="2"/>
  <c r="RA3850" i="2"/>
  <c r="QY3843" i="2"/>
  <c r="QZ3848" i="2"/>
  <c r="RA3842" i="2"/>
  <c r="QZ3850" i="2"/>
  <c r="QZ3846" i="2"/>
  <c r="RA3843" i="2"/>
  <c r="RB3852" i="2"/>
  <c r="RB3850" i="2"/>
  <c r="RB3846" i="2"/>
  <c r="RA3844" i="2"/>
  <c r="RA3849" i="2"/>
  <c r="QZ3841" i="2"/>
  <c r="RB3848" i="2"/>
  <c r="QY3849" i="2"/>
  <c r="QY3847" i="2"/>
  <c r="QY3845" i="2"/>
  <c r="QZ3842" i="2"/>
  <c r="QY3842" i="2"/>
  <c r="QY3850" i="2"/>
  <c r="QZ3852" i="2"/>
  <c r="QZ3844" i="2"/>
  <c r="RB3844" i="2"/>
  <c r="QZ3843" i="2"/>
  <c r="RB3843" i="2"/>
  <c r="QZ3849" i="2"/>
  <c r="QZ3845" i="2"/>
  <c r="RA3851" i="2"/>
  <c r="RB3849" i="2"/>
  <c r="RB3845" i="2"/>
  <c r="QY3852" i="2"/>
  <c r="RB3842" i="2"/>
  <c r="RA3841" i="2"/>
  <c r="QZ3847" i="2"/>
  <c r="KG3839" i="2"/>
  <c r="LW3840" i="2"/>
  <c r="LW3839" i="2"/>
  <c r="JQ3881" i="2"/>
  <c r="JO3878" i="2"/>
  <c r="JO3877" i="2"/>
  <c r="JP3876" i="2"/>
  <c r="JO3880" i="2"/>
  <c r="JP3875" i="2"/>
  <c r="JO3876" i="2"/>
  <c r="JP3880" i="2"/>
  <c r="JO3875" i="2"/>
  <c r="JP3879" i="2"/>
  <c r="JP3878" i="2"/>
  <c r="JO3879" i="2"/>
  <c r="JP3877" i="2"/>
  <c r="GK3881" i="2"/>
  <c r="GI3875" i="2"/>
  <c r="GI3876" i="2"/>
  <c r="GI3880" i="2"/>
  <c r="GJ3878" i="2"/>
  <c r="GI3879" i="2"/>
  <c r="GJ3877" i="2"/>
  <c r="GJ3879" i="2"/>
  <c r="GI3877" i="2"/>
  <c r="GJ3880" i="2"/>
  <c r="GI3878" i="2"/>
  <c r="GJ3876" i="2"/>
  <c r="GJ3875" i="2"/>
  <c r="DK3881" i="2"/>
  <c r="DJ3880" i="2"/>
  <c r="DI3877" i="2"/>
  <c r="DJ3879" i="2"/>
  <c r="DI3880" i="2"/>
  <c r="DI3875" i="2"/>
  <c r="DI3879" i="2"/>
  <c r="DI3876" i="2"/>
  <c r="DJ3877" i="2"/>
  <c r="DJ3878" i="2"/>
  <c r="DI3878" i="2"/>
  <c r="DJ3876" i="2"/>
  <c r="DJ3875" i="2"/>
  <c r="UR3881" i="2"/>
  <c r="UR3871" i="2"/>
  <c r="UQ3871" i="2"/>
  <c r="UR3870" i="2"/>
  <c r="UQ3872" i="2"/>
  <c r="UR3869" i="2"/>
  <c r="UQ3869" i="2"/>
  <c r="UR3874" i="2"/>
  <c r="UQ3870" i="2"/>
  <c r="UR3873" i="2"/>
  <c r="UQ3873" i="2"/>
  <c r="UQ3874" i="2"/>
  <c r="UR3872" i="2"/>
  <c r="IW3839" i="2"/>
  <c r="IW3840" i="2"/>
  <c r="W3840" i="2"/>
  <c r="W3839" i="2"/>
  <c r="PI3840" i="2"/>
  <c r="PI3839" i="2"/>
  <c r="DI3840" i="2"/>
  <c r="DI3839" i="2"/>
  <c r="LM3881" i="2"/>
  <c r="LL3876" i="2"/>
  <c r="LL3877" i="2"/>
  <c r="LK3880" i="2"/>
  <c r="LL3875" i="2"/>
  <c r="LK3878" i="2"/>
  <c r="LK3879" i="2"/>
  <c r="LK3876" i="2"/>
  <c r="LK3877" i="2"/>
  <c r="LL3880" i="2"/>
  <c r="LK3875" i="2"/>
  <c r="LL3878" i="2"/>
  <c r="LL3879" i="2"/>
  <c r="TH3881" i="2"/>
  <c r="TH3874" i="2"/>
  <c r="TH3873" i="2"/>
  <c r="TG3873" i="2"/>
  <c r="TH3870" i="2"/>
  <c r="TG3874" i="2"/>
  <c r="TH3869" i="2"/>
  <c r="TH3872" i="2"/>
  <c r="TG3870" i="2"/>
  <c r="TH3871" i="2"/>
  <c r="TG3869" i="2"/>
  <c r="TG3872" i="2"/>
  <c r="TG3871" i="2"/>
  <c r="HH3881" i="2"/>
  <c r="HH3871" i="2"/>
  <c r="HH3874" i="2"/>
  <c r="HH3872" i="2"/>
  <c r="HH3870" i="2"/>
  <c r="HG3874" i="2"/>
  <c r="HG3873" i="2"/>
  <c r="HH3869" i="2"/>
  <c r="HG3870" i="2"/>
  <c r="HG3869" i="2"/>
  <c r="HH3873" i="2"/>
  <c r="HG3872" i="2"/>
  <c r="HG3871" i="2"/>
  <c r="DC3840" i="2"/>
  <c r="DC3839" i="2"/>
  <c r="KH3881" i="2"/>
  <c r="KG3872" i="2"/>
  <c r="KG3871" i="2"/>
  <c r="KG3870" i="2"/>
  <c r="KH3871" i="2"/>
  <c r="KG3869" i="2"/>
  <c r="KH3872" i="2"/>
  <c r="KH3869" i="2"/>
  <c r="KH3873" i="2"/>
  <c r="KH3870" i="2"/>
  <c r="KH3874" i="2"/>
  <c r="KG3874" i="2"/>
  <c r="KG3873" i="2"/>
  <c r="PV3881" i="2"/>
  <c r="PU3870" i="2"/>
  <c r="PV3871" i="2"/>
  <c r="PU3869" i="2"/>
  <c r="PV3872" i="2"/>
  <c r="PV3869" i="2"/>
  <c r="PU3874" i="2"/>
  <c r="PV3870" i="2"/>
  <c r="PU3873" i="2"/>
  <c r="PV3874" i="2"/>
  <c r="PV3873" i="2"/>
  <c r="PU3872" i="2"/>
  <c r="PU3871" i="2"/>
  <c r="AP3881" i="2"/>
  <c r="AP3872" i="2"/>
  <c r="AP3871" i="2"/>
  <c r="AO3870" i="2"/>
  <c r="AO3874" i="2"/>
  <c r="AO3869" i="2"/>
  <c r="AO3873" i="2"/>
  <c r="AP3870" i="2"/>
  <c r="AP3874" i="2"/>
  <c r="AP3869" i="2"/>
  <c r="AP3873" i="2"/>
  <c r="AO3872" i="2"/>
  <c r="AO3871" i="2"/>
  <c r="NG3840" i="2"/>
  <c r="NG3839" i="2"/>
  <c r="RK3850" i="2"/>
  <c r="RN3844" i="2"/>
  <c r="RL3848" i="2"/>
  <c r="RK3846" i="2"/>
  <c r="RN3850" i="2"/>
  <c r="RN3852" i="2"/>
  <c r="RK3852" i="2"/>
  <c r="RK3843" i="2"/>
  <c r="RN3846" i="2"/>
  <c r="RM3848" i="2"/>
  <c r="RK3847" i="2"/>
  <c r="RL3850" i="2"/>
  <c r="RK3881" i="2"/>
  <c r="RM3841" i="2"/>
  <c r="RN3849" i="2"/>
  <c r="RM3850" i="2"/>
  <c r="RK3845" i="2"/>
  <c r="RN3843" i="2"/>
  <c r="RM3852" i="2"/>
  <c r="RM3843" i="2"/>
  <c r="RL3841" i="2"/>
  <c r="RK3851" i="2"/>
  <c r="RM3849" i="2"/>
  <c r="RL3846" i="2"/>
  <c r="RM3844" i="2"/>
  <c r="RM3845" i="2"/>
  <c r="RM3842" i="2"/>
  <c r="RN3847" i="2"/>
  <c r="RN3848" i="2"/>
  <c r="RN3845" i="2"/>
  <c r="RK3848" i="2"/>
  <c r="RK3844" i="2"/>
  <c r="RL3849" i="2"/>
  <c r="RL3843" i="2"/>
  <c r="RL3852" i="2"/>
  <c r="RL3847" i="2"/>
  <c r="RN3842" i="2"/>
  <c r="RM3846" i="2"/>
  <c r="RL3845" i="2"/>
  <c r="RK3841" i="2"/>
  <c r="RL3842" i="2"/>
  <c r="RL3844" i="2"/>
  <c r="RM3847" i="2"/>
  <c r="RM3851" i="2"/>
  <c r="RL3851" i="2"/>
  <c r="RK3842" i="2"/>
  <c r="RN3851" i="2"/>
  <c r="RK3849" i="2"/>
  <c r="RN3841" i="2"/>
  <c r="RK3866" i="2"/>
  <c r="RK3864" i="2"/>
  <c r="RL3867" i="2"/>
  <c r="RK3863" i="2"/>
  <c r="RK3868" i="2"/>
  <c r="RL3863" i="2"/>
  <c r="RL3866" i="2"/>
  <c r="RK3867" i="2"/>
  <c r="RK3865" i="2"/>
  <c r="RL3868" i="2"/>
  <c r="RL3864" i="2"/>
  <c r="RL3865" i="2"/>
  <c r="S3881" i="2"/>
  <c r="Q3880" i="2"/>
  <c r="R3879" i="2"/>
  <c r="Q3878" i="2"/>
  <c r="Q3875" i="2"/>
  <c r="R3880" i="2"/>
  <c r="Q3877" i="2"/>
  <c r="Q3876" i="2"/>
  <c r="Q3879" i="2"/>
  <c r="R3877" i="2"/>
  <c r="R3875" i="2"/>
  <c r="R3878" i="2"/>
  <c r="R3876" i="2"/>
  <c r="NS3840" i="2"/>
  <c r="NS3839" i="2"/>
  <c r="GU3840" i="2"/>
  <c r="GU3839" i="2"/>
  <c r="JD3881" i="2"/>
  <c r="JC3871" i="2"/>
  <c r="JC3872" i="2"/>
  <c r="JD3870" i="2"/>
  <c r="JD3872" i="2"/>
  <c r="JD3874" i="2"/>
  <c r="JD3869" i="2"/>
  <c r="JD3871" i="2"/>
  <c r="JD3873" i="2"/>
  <c r="JC3870" i="2"/>
  <c r="JC3874" i="2"/>
  <c r="JC3869" i="2"/>
  <c r="JC3873" i="2"/>
  <c r="EZ3881" i="2"/>
  <c r="EY3871" i="2"/>
  <c r="EZ3871" i="2"/>
  <c r="EZ3872" i="2"/>
  <c r="EZ3874" i="2"/>
  <c r="EY3872" i="2"/>
  <c r="EZ3873" i="2"/>
  <c r="EZ3870" i="2"/>
  <c r="EY3873" i="2"/>
  <c r="EZ3869" i="2"/>
  <c r="EY3874" i="2"/>
  <c r="EY3869" i="2"/>
  <c r="EY3870" i="2"/>
  <c r="UE3840" i="2"/>
  <c r="UE3839" i="2"/>
  <c r="OL3881" i="2"/>
  <c r="OK3874" i="2"/>
  <c r="OK3870" i="2"/>
  <c r="OL3872" i="2"/>
  <c r="OK3873" i="2"/>
  <c r="OK3869" i="2"/>
  <c r="OL3871" i="2"/>
  <c r="OL3873" i="2"/>
  <c r="OL3870" i="2"/>
  <c r="OL3874" i="2"/>
  <c r="OL3869" i="2"/>
  <c r="OK3872" i="2"/>
  <c r="OK3871" i="2"/>
  <c r="HT3881" i="2"/>
  <c r="HS3873" i="2"/>
  <c r="HS3874" i="2"/>
  <c r="HT3870" i="2"/>
  <c r="HT3872" i="2"/>
  <c r="HT3869" i="2"/>
  <c r="HT3871" i="2"/>
  <c r="HS3869" i="2"/>
  <c r="HS3871" i="2"/>
  <c r="HT3874" i="2"/>
  <c r="HS3870" i="2"/>
  <c r="HS3872" i="2"/>
  <c r="HT3873" i="2"/>
  <c r="JK3881" i="2"/>
  <c r="JJ3876" i="2"/>
  <c r="JI3877" i="2"/>
  <c r="JJ3875" i="2"/>
  <c r="JJ3877" i="2"/>
  <c r="JJ3880" i="2"/>
  <c r="JJ3879" i="2"/>
  <c r="JI3876" i="2"/>
  <c r="JJ3878" i="2"/>
  <c r="JI3879" i="2"/>
  <c r="JI3875" i="2"/>
  <c r="JI3878" i="2"/>
  <c r="JI3880" i="2"/>
  <c r="TU3881" i="2"/>
  <c r="TT3876" i="2"/>
  <c r="TT3875" i="2"/>
  <c r="TS3876" i="2"/>
  <c r="TS3880" i="2"/>
  <c r="TS3875" i="2"/>
  <c r="TS3879" i="2"/>
  <c r="TT3879" i="2"/>
  <c r="TS3878" i="2"/>
  <c r="TT3880" i="2"/>
  <c r="TS3877" i="2"/>
  <c r="TT3878" i="2"/>
  <c r="TT3877" i="2"/>
  <c r="QI3881" i="2"/>
  <c r="QG3875" i="2"/>
  <c r="QH3880" i="2"/>
  <c r="QH3879" i="2"/>
  <c r="QG3879" i="2"/>
  <c r="QG3877" i="2"/>
  <c r="QG3880" i="2"/>
  <c r="QG3878" i="2"/>
  <c r="QH3876" i="2"/>
  <c r="QH3878" i="2"/>
  <c r="QG3876" i="2"/>
  <c r="QH3877" i="2"/>
  <c r="QH3875" i="2"/>
  <c r="LE3839" i="2"/>
  <c r="LE3840" i="2"/>
  <c r="M3881" i="2"/>
  <c r="K3880" i="2"/>
  <c r="K3879" i="2"/>
  <c r="L3880" i="2"/>
  <c r="L3876" i="2"/>
  <c r="L3879" i="2"/>
  <c r="L3875" i="2"/>
  <c r="L3878" i="2"/>
  <c r="K3876" i="2"/>
  <c r="L3877" i="2"/>
  <c r="K3875" i="2"/>
  <c r="K3878" i="2"/>
  <c r="K3877" i="2"/>
  <c r="HC3881" i="2"/>
  <c r="HA3878" i="2"/>
  <c r="HA3877" i="2"/>
  <c r="HB3877" i="2"/>
  <c r="HB3880" i="2"/>
  <c r="HB3878" i="2"/>
  <c r="HB3879" i="2"/>
  <c r="HB3875" i="2"/>
  <c r="HA3880" i="2"/>
  <c r="HB3876" i="2"/>
  <c r="HA3879" i="2"/>
  <c r="HA3875" i="2"/>
  <c r="HA3876" i="2"/>
  <c r="QY3839" i="2"/>
  <c r="QM3839" i="2"/>
  <c r="LX3881" i="2"/>
  <c r="LX3870" i="2"/>
  <c r="LX3869" i="2"/>
  <c r="LW3870" i="2"/>
  <c r="LX3874" i="2"/>
  <c r="LX3872" i="2"/>
  <c r="LW3869" i="2"/>
  <c r="LX3873" i="2"/>
  <c r="LX3871" i="2"/>
  <c r="LW3873" i="2"/>
  <c r="LW3872" i="2"/>
  <c r="LW3874" i="2"/>
  <c r="LW3871" i="2"/>
  <c r="JO3840" i="2"/>
  <c r="JO3839" i="2"/>
  <c r="GI3840" i="2"/>
  <c r="GI3839" i="2"/>
  <c r="UK3840" i="2"/>
  <c r="UK3839" i="2"/>
  <c r="US3881" i="2"/>
  <c r="UQ3877" i="2"/>
  <c r="UR3879" i="2"/>
  <c r="UQ3878" i="2"/>
  <c r="UR3878" i="2"/>
  <c r="UR3880" i="2"/>
  <c r="UR3876" i="2"/>
  <c r="UR3877" i="2"/>
  <c r="UR3875" i="2"/>
  <c r="UQ3879" i="2"/>
  <c r="UQ3876" i="2"/>
  <c r="UQ3875" i="2"/>
  <c r="UQ3880" i="2"/>
  <c r="Y3881" i="2"/>
  <c r="W3875" i="2"/>
  <c r="W3880" i="2"/>
  <c r="X3878" i="2"/>
  <c r="W3879" i="2"/>
  <c r="X3877" i="2"/>
  <c r="W3876" i="2"/>
  <c r="X3879" i="2"/>
  <c r="W3877" i="2"/>
  <c r="X3876" i="2"/>
  <c r="X3880" i="2"/>
  <c r="W3878" i="2"/>
  <c r="X3875" i="2"/>
  <c r="PK3881" i="2"/>
  <c r="PJ3876" i="2"/>
  <c r="PI3878" i="2"/>
  <c r="PJ3877" i="2"/>
  <c r="PJ3878" i="2"/>
  <c r="PJ3880" i="2"/>
  <c r="PJ3879" i="2"/>
  <c r="PI3877" i="2"/>
  <c r="PI3880" i="2"/>
  <c r="PJ3875" i="2"/>
  <c r="PI3876" i="2"/>
  <c r="PI3879" i="2"/>
  <c r="PI3875" i="2"/>
  <c r="QA3840" i="2"/>
  <c r="QA3839" i="2"/>
  <c r="LL3881" i="2"/>
  <c r="LL3872" i="2"/>
  <c r="LK3873" i="2"/>
  <c r="LL3871" i="2"/>
  <c r="LK3874" i="2"/>
  <c r="LK3871" i="2"/>
  <c r="LK3872" i="2"/>
  <c r="LK3869" i="2"/>
  <c r="LL3870" i="2"/>
  <c r="LL3869" i="2"/>
  <c r="LL3874" i="2"/>
  <c r="LK3870" i="2"/>
  <c r="LL3873" i="2"/>
  <c r="TI3881" i="2"/>
  <c r="TG3880" i="2"/>
  <c r="TH3876" i="2"/>
  <c r="TG3879" i="2"/>
  <c r="TH3875" i="2"/>
  <c r="TH3880" i="2"/>
  <c r="TG3875" i="2"/>
  <c r="TH3879" i="2"/>
  <c r="TG3876" i="2"/>
  <c r="TG3878" i="2"/>
  <c r="TG3877" i="2"/>
  <c r="TH3877" i="2"/>
  <c r="TH3878" i="2"/>
  <c r="HI3881" i="2"/>
  <c r="HG3880" i="2"/>
  <c r="HH3876" i="2"/>
  <c r="HG3879" i="2"/>
  <c r="HH3875" i="2"/>
  <c r="HH3879" i="2"/>
  <c r="HG3875" i="2"/>
  <c r="HH3878" i="2"/>
  <c r="HH3880" i="2"/>
  <c r="HG3876" i="2"/>
  <c r="HH3877" i="2"/>
  <c r="HG3877" i="2"/>
  <c r="HG3878" i="2"/>
  <c r="DD3881" i="2"/>
  <c r="DC3874" i="2"/>
  <c r="DD3870" i="2"/>
  <c r="DC3872" i="2"/>
  <c r="DC3869" i="2"/>
  <c r="DC3870" i="2"/>
  <c r="DC3871" i="2"/>
  <c r="DD3871" i="2"/>
  <c r="DD3874" i="2"/>
  <c r="DD3872" i="2"/>
  <c r="DD3869" i="2"/>
  <c r="DD3873" i="2"/>
  <c r="DC3873" i="2"/>
  <c r="BY3839" i="2"/>
  <c r="BY3840" i="2"/>
  <c r="RR3881" i="2"/>
  <c r="RQ3870" i="2"/>
  <c r="RQ3874" i="2"/>
  <c r="RQ3869" i="2"/>
  <c r="RQ3873" i="2"/>
  <c r="RR3869" i="2"/>
  <c r="RR3872" i="2"/>
  <c r="RR3874" i="2"/>
  <c r="RR3870" i="2"/>
  <c r="RQ3872" i="2"/>
  <c r="RR3873" i="2"/>
  <c r="RQ3871" i="2"/>
  <c r="RR3871" i="2"/>
  <c r="AO3840" i="2"/>
  <c r="AO3839" i="2"/>
  <c r="EB3881" i="2"/>
  <c r="EB3870" i="2"/>
  <c r="EB3869" i="2"/>
  <c r="EB3874" i="2"/>
  <c r="EA3869" i="2"/>
  <c r="EA3872" i="2"/>
  <c r="EA3871" i="2"/>
  <c r="EB3873" i="2"/>
  <c r="EA3870" i="2"/>
  <c r="EB3871" i="2"/>
  <c r="EA3873" i="2"/>
  <c r="EB3872" i="2"/>
  <c r="EA3874" i="2"/>
  <c r="KI3881" i="2"/>
  <c r="KG3875" i="2"/>
  <c r="KG3878" i="2"/>
  <c r="KH3880" i="2"/>
  <c r="KH3875" i="2"/>
  <c r="KG3877" i="2"/>
  <c r="KH3879" i="2"/>
  <c r="KH3878" i="2"/>
  <c r="KG3879" i="2"/>
  <c r="KH3877" i="2"/>
  <c r="KG3880" i="2"/>
  <c r="KH3876" i="2"/>
  <c r="KG3876" i="2"/>
  <c r="BG3839" i="2"/>
  <c r="BG3840" i="2"/>
  <c r="KT3881" i="2"/>
  <c r="KS3874" i="2"/>
  <c r="KT3870" i="2"/>
  <c r="KS3873" i="2"/>
  <c r="KS3870" i="2"/>
  <c r="KT3874" i="2"/>
  <c r="KS3869" i="2"/>
  <c r="KT3873" i="2"/>
  <c r="KT3869" i="2"/>
  <c r="KT3872" i="2"/>
  <c r="KT3871" i="2"/>
  <c r="KS3872" i="2"/>
  <c r="KS3871" i="2"/>
  <c r="GV3881" i="2"/>
  <c r="GV3874" i="2"/>
  <c r="GV3870" i="2"/>
  <c r="GU3873" i="2"/>
  <c r="GV3869" i="2"/>
  <c r="GU3869" i="2"/>
  <c r="GV3872" i="2"/>
  <c r="GU3870" i="2"/>
  <c r="GV3871" i="2"/>
  <c r="GU3874" i="2"/>
  <c r="GU3871" i="2"/>
  <c r="GV3873" i="2"/>
  <c r="GU3872" i="2"/>
  <c r="JC3840" i="2"/>
  <c r="JC3839" i="2"/>
  <c r="FA3881" i="2"/>
  <c r="EY3876" i="2"/>
  <c r="EY3880" i="2"/>
  <c r="EY3875" i="2"/>
  <c r="EZ3880" i="2"/>
  <c r="EZ3879" i="2"/>
  <c r="EZ3878" i="2"/>
  <c r="EY3879" i="2"/>
  <c r="EZ3877" i="2"/>
  <c r="EZ3876" i="2"/>
  <c r="EY3878" i="2"/>
  <c r="EZ3875" i="2"/>
  <c r="EY3877" i="2"/>
  <c r="UF3881" i="2"/>
  <c r="UF3874" i="2"/>
  <c r="UF3870" i="2"/>
  <c r="UE3873" i="2"/>
  <c r="UF3869" i="2"/>
  <c r="UE3874" i="2"/>
  <c r="UE3870" i="2"/>
  <c r="UF3872" i="2"/>
  <c r="UF3873" i="2"/>
  <c r="UE3869" i="2"/>
  <c r="UF3871" i="2"/>
  <c r="UE3872" i="2"/>
  <c r="UE3871" i="2"/>
  <c r="QG3840" i="2"/>
  <c r="QG3839" i="2"/>
  <c r="HU3881" i="2"/>
  <c r="HT3875" i="2"/>
  <c r="HT3878" i="2"/>
  <c r="HT3877" i="2"/>
  <c r="HS3880" i="2"/>
  <c r="HS3878" i="2"/>
  <c r="HS3876" i="2"/>
  <c r="HS3879" i="2"/>
  <c r="HS3877" i="2"/>
  <c r="HS3875" i="2"/>
  <c r="HT3880" i="2"/>
  <c r="HT3876" i="2"/>
  <c r="HT3879" i="2"/>
  <c r="IG3881" i="2"/>
  <c r="IF3878" i="2"/>
  <c r="IE3875" i="2"/>
  <c r="IF3877" i="2"/>
  <c r="IE3876" i="2"/>
  <c r="IE3880" i="2"/>
  <c r="IE3877" i="2"/>
  <c r="IE3879" i="2"/>
  <c r="IE3878" i="2"/>
  <c r="IF3879" i="2"/>
  <c r="IF3880" i="2"/>
  <c r="IF3876" i="2"/>
  <c r="IF3875" i="2"/>
  <c r="TS3840" i="2"/>
  <c r="TS3839" i="2"/>
  <c r="SO3839" i="2"/>
  <c r="SO3840" i="2"/>
  <c r="CE3840" i="2"/>
  <c r="CE3839" i="2"/>
  <c r="FQ3839" i="2"/>
  <c r="FQ3840" i="2"/>
  <c r="RR3841" i="2"/>
  <c r="RQ3852" i="2"/>
  <c r="RQ3849" i="2"/>
  <c r="RQ3847" i="2"/>
  <c r="RQ3845" i="2"/>
  <c r="RS3842" i="2"/>
  <c r="RT3851" i="2"/>
  <c r="RS3851" i="2"/>
  <c r="RT3846" i="2"/>
  <c r="RT3842" i="2"/>
  <c r="RR3848" i="2"/>
  <c r="RR3843" i="2"/>
  <c r="RQ3841" i="2"/>
  <c r="RQ3851" i="2"/>
  <c r="RS3848" i="2"/>
  <c r="RS3846" i="2"/>
  <c r="RS3844" i="2"/>
  <c r="RT3852" i="2"/>
  <c r="RT3848" i="2"/>
  <c r="RT3850" i="2"/>
  <c r="RT3845" i="2"/>
  <c r="RT3841" i="2"/>
  <c r="RR3847" i="2"/>
  <c r="RQ3881" i="2"/>
  <c r="RQ3842" i="2"/>
  <c r="RR3851" i="2"/>
  <c r="RS3850" i="2"/>
  <c r="RQ3848" i="2"/>
  <c r="RQ3846" i="2"/>
  <c r="RQ3844" i="2"/>
  <c r="RQ3843" i="2"/>
  <c r="RR3842" i="2"/>
  <c r="RT3849" i="2"/>
  <c r="RT3844" i="2"/>
  <c r="RR3850" i="2"/>
  <c r="RR3846" i="2"/>
  <c r="RR3844" i="2"/>
  <c r="RR3852" i="2"/>
  <c r="RS3849" i="2"/>
  <c r="RS3847" i="2"/>
  <c r="RS3845" i="2"/>
  <c r="RS3843" i="2"/>
  <c r="RQ3850" i="2"/>
  <c r="RS3841" i="2"/>
  <c r="RS3852" i="2"/>
  <c r="RT3847" i="2"/>
  <c r="RT3843" i="2"/>
  <c r="RR3849" i="2"/>
  <c r="RR3845" i="2"/>
  <c r="CK3839" i="2"/>
  <c r="QO3845" i="2"/>
  <c r="QO3843" i="2"/>
  <c r="QP3851" i="2"/>
  <c r="QO3850" i="2"/>
  <c r="QO3848" i="2"/>
  <c r="QN3846" i="2"/>
  <c r="QN3849" i="2"/>
  <c r="QN3845" i="2"/>
  <c r="QM3842" i="2"/>
  <c r="QP3850" i="2"/>
  <c r="QP3846" i="2"/>
  <c r="QP3842" i="2"/>
  <c r="QM3841" i="2"/>
  <c r="QM3845" i="2"/>
  <c r="QM3881" i="2"/>
  <c r="QN3842" i="2"/>
  <c r="QN3851" i="2"/>
  <c r="QM3850" i="2"/>
  <c r="QM3848" i="2"/>
  <c r="QN3843" i="2"/>
  <c r="QN3848" i="2"/>
  <c r="QM3843" i="2"/>
  <c r="QP3852" i="2"/>
  <c r="QP3849" i="2"/>
  <c r="QP3845" i="2"/>
  <c r="QP3841" i="2"/>
  <c r="QP3843" i="2"/>
  <c r="QO3846" i="2"/>
  <c r="QO3844" i="2"/>
  <c r="QN3844" i="2"/>
  <c r="QO3841" i="2"/>
  <c r="QM3852" i="2"/>
  <c r="QO3849" i="2"/>
  <c r="QO3847" i="2"/>
  <c r="QO3851" i="2"/>
  <c r="QN3847" i="2"/>
  <c r="QN3841" i="2"/>
  <c r="QP3848" i="2"/>
  <c r="QP3844" i="2"/>
  <c r="QO3852" i="2"/>
  <c r="QP3847" i="2"/>
  <c r="QM3846" i="2"/>
  <c r="QM3844" i="2"/>
  <c r="QO3842" i="2"/>
  <c r="QN3852" i="2"/>
  <c r="QM3851" i="2"/>
  <c r="QM3849" i="2"/>
  <c r="QM3847" i="2"/>
  <c r="QN3850" i="2"/>
  <c r="QM3863" i="2"/>
  <c r="QN3863" i="2"/>
  <c r="QN3866" i="2"/>
  <c r="QN3868" i="2"/>
  <c r="QN3864" i="2"/>
  <c r="QN3865" i="2"/>
  <c r="QN3867" i="2"/>
  <c r="QM3864" i="2"/>
  <c r="QM3866" i="2"/>
  <c r="QM3868" i="2"/>
  <c r="QM3865" i="2"/>
  <c r="QM3867" i="2"/>
  <c r="SI3839" i="2"/>
  <c r="SI3840" i="2"/>
  <c r="IK3840" i="2"/>
  <c r="IK3839" i="2"/>
  <c r="QO3881" i="2"/>
  <c r="QN3880" i="2"/>
  <c r="QN3879" i="2"/>
  <c r="QN3878" i="2"/>
  <c r="QM3880" i="2"/>
  <c r="QM3879" i="2"/>
  <c r="QN3876" i="2"/>
  <c r="QN3875" i="2"/>
  <c r="QM3878" i="2"/>
  <c r="QM3875" i="2"/>
  <c r="QM3877" i="2"/>
  <c r="QM3876" i="2"/>
  <c r="QN3877" i="2"/>
  <c r="GJ3881" i="2"/>
  <c r="GJ3870" i="2"/>
  <c r="GJ3869" i="2"/>
  <c r="GJ3874" i="2"/>
  <c r="GI3870" i="2"/>
  <c r="GI3872" i="2"/>
  <c r="GJ3873" i="2"/>
  <c r="GI3869" i="2"/>
  <c r="GJ3872" i="2"/>
  <c r="GI3874" i="2"/>
  <c r="GJ3871" i="2"/>
  <c r="GI3873" i="2"/>
  <c r="GI3871" i="2"/>
  <c r="UL3881" i="2"/>
  <c r="UL3869" i="2"/>
  <c r="UK3869" i="2"/>
  <c r="UL3870" i="2"/>
  <c r="UK3874" i="2"/>
  <c r="UK3870" i="2"/>
  <c r="UK3873" i="2"/>
  <c r="UK3872" i="2"/>
  <c r="UL3874" i="2"/>
  <c r="UK3871" i="2"/>
  <c r="UL3873" i="2"/>
  <c r="UL3871" i="2"/>
  <c r="UL3872" i="2"/>
  <c r="UQ3839" i="2"/>
  <c r="UQ3840" i="2"/>
  <c r="MX3852" i="2"/>
  <c r="MX3851" i="2"/>
  <c r="MW3847" i="2"/>
  <c r="MU3850" i="2"/>
  <c r="MW3842" i="2"/>
  <c r="MV3848" i="2"/>
  <c r="MW3841" i="2"/>
  <c r="MX3850" i="2"/>
  <c r="MU3851" i="2"/>
  <c r="MX3845" i="2"/>
  <c r="MW3846" i="2"/>
  <c r="MW3844" i="2"/>
  <c r="MV3841" i="2"/>
  <c r="MV3843" i="2"/>
  <c r="MX3847" i="2"/>
  <c r="MU3847" i="2"/>
  <c r="MV3847" i="2"/>
  <c r="MW3848" i="2"/>
  <c r="MV3851" i="2"/>
  <c r="MU3849" i="2"/>
  <c r="MW3849" i="2"/>
  <c r="MU3846" i="2"/>
  <c r="MW3843" i="2"/>
  <c r="MU3844" i="2"/>
  <c r="MX3849" i="2"/>
  <c r="MX3841" i="2"/>
  <c r="MX3844" i="2"/>
  <c r="MV3850" i="2"/>
  <c r="MV3845" i="2"/>
  <c r="MU3842" i="2"/>
  <c r="MV3852" i="2"/>
  <c r="MU3848" i="2"/>
  <c r="MW3852" i="2"/>
  <c r="MW3845" i="2"/>
  <c r="MU3881" i="2"/>
  <c r="MV3842" i="2"/>
  <c r="MU3841" i="2"/>
  <c r="MU3852" i="2"/>
  <c r="MW3850" i="2"/>
  <c r="MV3846" i="2"/>
  <c r="MV3849" i="2"/>
  <c r="MU3843" i="2"/>
  <c r="MW3851" i="2"/>
  <c r="MX3843" i="2"/>
  <c r="MX3848" i="2"/>
  <c r="MX3846" i="2"/>
  <c r="MX3842" i="2"/>
  <c r="MU3845" i="2"/>
  <c r="MV3844" i="2"/>
  <c r="PP3881" i="2"/>
  <c r="PP3869" i="2"/>
  <c r="PP3872" i="2"/>
  <c r="PP3874" i="2"/>
  <c r="PO3869" i="2"/>
  <c r="PP3871" i="2"/>
  <c r="PP3873" i="2"/>
  <c r="PO3872" i="2"/>
  <c r="PO3873" i="2"/>
  <c r="PO3871" i="2"/>
  <c r="PO3874" i="2"/>
  <c r="PO3870" i="2"/>
  <c r="PP3870" i="2"/>
  <c r="RE3839" i="2"/>
  <c r="RE3840" i="2"/>
  <c r="QB3881" i="2"/>
  <c r="QA3872" i="2"/>
  <c r="QA3874" i="2"/>
  <c r="QB3872" i="2"/>
  <c r="QA3873" i="2"/>
  <c r="QB3870" i="2"/>
  <c r="QB3871" i="2"/>
  <c r="QB3869" i="2"/>
  <c r="QA3871" i="2"/>
  <c r="QA3869" i="2"/>
  <c r="QA3870" i="2"/>
  <c r="QB3874" i="2"/>
  <c r="QB3873" i="2"/>
  <c r="BZ3881" i="2"/>
  <c r="BY3874" i="2"/>
  <c r="BY3873" i="2"/>
  <c r="BZ3873" i="2"/>
  <c r="BZ3874" i="2"/>
  <c r="BZ3871" i="2"/>
  <c r="BZ3870" i="2"/>
  <c r="BY3872" i="2"/>
  <c r="BY3870" i="2"/>
  <c r="BY3871" i="2"/>
  <c r="BY3869" i="2"/>
  <c r="BZ3872" i="2"/>
  <c r="BZ3869" i="2"/>
  <c r="TG3839" i="2"/>
  <c r="TG3840" i="2"/>
  <c r="CL3881" i="2"/>
  <c r="CL3873" i="2"/>
  <c r="CK3872" i="2"/>
  <c r="CL3874" i="2"/>
  <c r="CK3871" i="2"/>
  <c r="CK3870" i="2"/>
  <c r="CL3872" i="2"/>
  <c r="CK3869" i="2"/>
  <c r="CL3871" i="2"/>
  <c r="CL3870" i="2"/>
  <c r="CK3874" i="2"/>
  <c r="CL3869" i="2"/>
  <c r="CK3873" i="2"/>
  <c r="KZ3881" i="2"/>
  <c r="KY3870" i="2"/>
  <c r="KY3871" i="2"/>
  <c r="KY3869" i="2"/>
  <c r="KZ3872" i="2"/>
  <c r="KZ3871" i="2"/>
  <c r="KY3872" i="2"/>
  <c r="KZ3874" i="2"/>
  <c r="KZ3873" i="2"/>
  <c r="KZ3870" i="2"/>
  <c r="KY3874" i="2"/>
  <c r="KZ3869" i="2"/>
  <c r="KY3873" i="2"/>
  <c r="GO3839" i="2"/>
  <c r="GO3840" i="2"/>
  <c r="NB3881" i="2"/>
  <c r="NA3872" i="2"/>
  <c r="NA3871" i="2"/>
  <c r="NA3870" i="2"/>
  <c r="NB3874" i="2"/>
  <c r="NB3871" i="2"/>
  <c r="NA3869" i="2"/>
  <c r="NB3873" i="2"/>
  <c r="NB3872" i="2"/>
  <c r="NB3869" i="2"/>
  <c r="NA3874" i="2"/>
  <c r="NB3870" i="2"/>
  <c r="NA3873" i="2"/>
  <c r="AQ3881" i="2"/>
  <c r="AO3875" i="2"/>
  <c r="AP3878" i="2"/>
  <c r="AO3880" i="2"/>
  <c r="AP3876" i="2"/>
  <c r="AO3878" i="2"/>
  <c r="AO3879" i="2"/>
  <c r="AP3875" i="2"/>
  <c r="AO3877" i="2"/>
  <c r="AP3880" i="2"/>
  <c r="AO3876" i="2"/>
  <c r="AP3877" i="2"/>
  <c r="AP3879" i="2"/>
  <c r="EA3840" i="2"/>
  <c r="EA3839" i="2"/>
  <c r="DU3840" i="2"/>
  <c r="DU3839" i="2"/>
  <c r="OM3881" i="2"/>
  <c r="OK3876" i="2"/>
  <c r="OK3880" i="2"/>
  <c r="OK3875" i="2"/>
  <c r="OK3879" i="2"/>
  <c r="OL3878" i="2"/>
  <c r="OL3877" i="2"/>
  <c r="OK3878" i="2"/>
  <c r="OK3877" i="2"/>
  <c r="OL3876" i="2"/>
  <c r="OL3880" i="2"/>
  <c r="OL3875" i="2"/>
  <c r="OL3879" i="2"/>
  <c r="IA3848" i="2"/>
  <c r="IB3842" i="2"/>
  <c r="HY3851" i="2"/>
  <c r="HY3850" i="2"/>
  <c r="HZ3852" i="2"/>
  <c r="IB3844" i="2"/>
  <c r="HY3847" i="2"/>
  <c r="IA3844" i="2"/>
  <c r="HY3845" i="2"/>
  <c r="HY3842" i="2"/>
  <c r="IA3852" i="2"/>
  <c r="HY3848" i="2"/>
  <c r="IB3841" i="2"/>
  <c r="IA3843" i="2"/>
  <c r="HZ3848" i="2"/>
  <c r="HZ3842" i="2"/>
  <c r="HY3852" i="2"/>
  <c r="IB3843" i="2"/>
  <c r="HZ3847" i="2"/>
  <c r="HY3881" i="2"/>
  <c r="HZ3845" i="2"/>
  <c r="IA3851" i="2"/>
  <c r="IA3849" i="2"/>
  <c r="HZ3846" i="2"/>
  <c r="HZ3844" i="2"/>
  <c r="HY3846" i="2"/>
  <c r="HY3844" i="2"/>
  <c r="IA3841" i="2"/>
  <c r="HZ3851" i="2"/>
  <c r="IB3846" i="2"/>
  <c r="HY3843" i="2"/>
  <c r="IB3851" i="2"/>
  <c r="HZ3850" i="2"/>
  <c r="HZ3841" i="2"/>
  <c r="IB3849" i="2"/>
  <c r="HY3849" i="2"/>
  <c r="IB3850" i="2"/>
  <c r="IB3847" i="2"/>
  <c r="IA3845" i="2"/>
  <c r="IA3842" i="2"/>
  <c r="IB3852" i="2"/>
  <c r="IA3850" i="2"/>
  <c r="IB3845" i="2"/>
  <c r="IA3847" i="2"/>
  <c r="IA3846" i="2"/>
  <c r="HZ3849" i="2"/>
  <c r="HZ3843" i="2"/>
  <c r="HY3841" i="2"/>
  <c r="IB3848" i="2"/>
  <c r="OE3840" i="2"/>
  <c r="OE3839" i="2"/>
  <c r="JE3881" i="2"/>
  <c r="JD3879" i="2"/>
  <c r="JD3878" i="2"/>
  <c r="JC3879" i="2"/>
  <c r="JD3877" i="2"/>
  <c r="JD3880" i="2"/>
  <c r="JD3876" i="2"/>
  <c r="JC3877" i="2"/>
  <c r="JC3880" i="2"/>
  <c r="JD3875" i="2"/>
  <c r="JC3878" i="2"/>
  <c r="JC3875" i="2"/>
  <c r="JC3876" i="2"/>
  <c r="EY3840" i="2"/>
  <c r="EY3839" i="2"/>
  <c r="UG3881" i="2"/>
  <c r="UE3879" i="2"/>
  <c r="UE3878" i="2"/>
  <c r="UF3880" i="2"/>
  <c r="UF3876" i="2"/>
  <c r="UE3877" i="2"/>
  <c r="UF3879" i="2"/>
  <c r="UF3875" i="2"/>
  <c r="UF3877" i="2"/>
  <c r="UE3875" i="2"/>
  <c r="UF3878" i="2"/>
  <c r="UE3876" i="2"/>
  <c r="UE3880" i="2"/>
  <c r="SC3840" i="2"/>
  <c r="SC3839" i="2"/>
  <c r="PC3840" i="2"/>
  <c r="PC3839" i="2"/>
  <c r="IE3840" i="2"/>
  <c r="IE3839" i="2"/>
  <c r="TT3881" i="2"/>
  <c r="TS3870" i="2"/>
  <c r="TT3874" i="2"/>
  <c r="TT3873" i="2"/>
  <c r="TT3872" i="2"/>
  <c r="TS3874" i="2"/>
  <c r="TT3871" i="2"/>
  <c r="TS3873" i="2"/>
  <c r="TS3871" i="2"/>
  <c r="TS3869" i="2"/>
  <c r="TS3872" i="2"/>
  <c r="TT3870" i="2"/>
  <c r="TT3869" i="2"/>
  <c r="SP3881" i="2"/>
  <c r="SO3872" i="2"/>
  <c r="SO3874" i="2"/>
  <c r="SP3871" i="2"/>
  <c r="SO3869" i="2"/>
  <c r="SO3873" i="2"/>
  <c r="SP3874" i="2"/>
  <c r="SP3870" i="2"/>
  <c r="SP3869" i="2"/>
  <c r="SP3873" i="2"/>
  <c r="SO3871" i="2"/>
  <c r="SO3870" i="2"/>
  <c r="SP3872" i="2"/>
  <c r="VI3839" i="2"/>
  <c r="VI3840" i="2"/>
  <c r="IS3881" i="2"/>
  <c r="IQ3876" i="2"/>
  <c r="IQ3875" i="2"/>
  <c r="IQ3880" i="2"/>
  <c r="IQ3879" i="2"/>
  <c r="IR3880" i="2"/>
  <c r="IQ3878" i="2"/>
  <c r="IQ3877" i="2"/>
  <c r="IR3879" i="2"/>
  <c r="IR3876" i="2"/>
  <c r="IR3878" i="2"/>
  <c r="IR3875" i="2"/>
  <c r="IR3877" i="2"/>
  <c r="RQ3839" i="2"/>
  <c r="NM3839" i="2"/>
  <c r="CN3841" i="2"/>
  <c r="CM3845" i="2"/>
  <c r="CL3846" i="2"/>
  <c r="CM3851" i="2"/>
  <c r="CN3847" i="2"/>
  <c r="CN3843" i="2"/>
  <c r="CL3843" i="2"/>
  <c r="CL3849" i="2"/>
  <c r="CL3842" i="2"/>
  <c r="CM3841" i="2"/>
  <c r="CN3851" i="2"/>
  <c r="CM3849" i="2"/>
  <c r="CK3844" i="2"/>
  <c r="CM3846" i="2"/>
  <c r="CK3845" i="2"/>
  <c r="CM3843" i="2"/>
  <c r="CL3841" i="2"/>
  <c r="CN3850" i="2"/>
  <c r="CN3846" i="2"/>
  <c r="CK3852" i="2"/>
  <c r="CK3851" i="2"/>
  <c r="CL3848" i="2"/>
  <c r="CL3845" i="2"/>
  <c r="CN3852" i="2"/>
  <c r="CL3851" i="2"/>
  <c r="CK3849" i="2"/>
  <c r="CK3850" i="2"/>
  <c r="CK3846" i="2"/>
  <c r="CM3842" i="2"/>
  <c r="CK3881" i="2"/>
  <c r="CK3841" i="2"/>
  <c r="CN3849" i="2"/>
  <c r="CN3845" i="2"/>
  <c r="CK3847" i="2"/>
  <c r="CM3847" i="2"/>
  <c r="CL3850" i="2"/>
  <c r="CM3844" i="2"/>
  <c r="CK3843" i="2"/>
  <c r="CL3852" i="2"/>
  <c r="CM3850" i="2"/>
  <c r="CM3848" i="2"/>
  <c r="CN3842" i="2"/>
  <c r="CL3847" i="2"/>
  <c r="CL3844" i="2"/>
  <c r="CM3852" i="2"/>
  <c r="CN3848" i="2"/>
  <c r="CN3844" i="2"/>
  <c r="CK3842" i="2"/>
  <c r="CK3848" i="2"/>
  <c r="CL3866" i="2"/>
  <c r="CL3868" i="2"/>
  <c r="CL3865" i="2"/>
  <c r="CL3867" i="2"/>
  <c r="CK3866" i="2"/>
  <c r="CK3865" i="2"/>
  <c r="CK3863" i="2"/>
  <c r="CK3864" i="2"/>
  <c r="CL3864" i="2"/>
  <c r="CK3868" i="2"/>
  <c r="CL3863" i="2"/>
  <c r="CK3867" i="2"/>
  <c r="OK3839" i="2"/>
  <c r="NY3839" i="2"/>
  <c r="SK3881" i="2"/>
  <c r="SI3878" i="2"/>
  <c r="SI3880" i="2"/>
  <c r="SI3877" i="2"/>
  <c r="SI3879" i="2"/>
  <c r="SJ3877" i="2"/>
  <c r="SJ3880" i="2"/>
  <c r="SJ3878" i="2"/>
  <c r="SJ3879" i="2"/>
  <c r="SJ3876" i="2"/>
  <c r="SJ3875" i="2"/>
  <c r="SI3875" i="2"/>
  <c r="SI3876" i="2"/>
  <c r="IM3881" i="2"/>
  <c r="IK3879" i="2"/>
  <c r="IL3876" i="2"/>
  <c r="IK3880" i="2"/>
  <c r="IL3875" i="2"/>
  <c r="IK3878" i="2"/>
  <c r="IK3877" i="2"/>
  <c r="IL3878" i="2"/>
  <c r="IL3877" i="2"/>
  <c r="IL3880" i="2"/>
  <c r="IK3876" i="2"/>
  <c r="IL3879" i="2"/>
  <c r="IK3875" i="2"/>
  <c r="SW3881" i="2"/>
  <c r="SV3878" i="2"/>
  <c r="SU3880" i="2"/>
  <c r="SV3877" i="2"/>
  <c r="SV3879" i="2"/>
  <c r="SV3880" i="2"/>
  <c r="SU3876" i="2"/>
  <c r="SU3879" i="2"/>
  <c r="SU3875" i="2"/>
  <c r="SU3878" i="2"/>
  <c r="SV3876" i="2"/>
  <c r="SU3877" i="2"/>
  <c r="SV3875" i="2"/>
  <c r="UY3881" i="2"/>
  <c r="UX3878" i="2"/>
  <c r="UX3877" i="2"/>
  <c r="UW3878" i="2"/>
  <c r="UX3880" i="2"/>
  <c r="UW3877" i="2"/>
  <c r="UX3879" i="2"/>
  <c r="UW3876" i="2"/>
  <c r="UW3879" i="2"/>
  <c r="UW3875" i="2"/>
  <c r="UW3880" i="2"/>
  <c r="UX3875" i="2"/>
  <c r="UX3876" i="2"/>
  <c r="UM3881" i="2"/>
  <c r="UK3876" i="2"/>
  <c r="UK3875" i="2"/>
  <c r="UL3876" i="2"/>
  <c r="UL3875" i="2"/>
  <c r="UL3877" i="2"/>
  <c r="UK3880" i="2"/>
  <c r="UK3877" i="2"/>
  <c r="UL3880" i="2"/>
  <c r="UL3878" i="2"/>
  <c r="UL3879" i="2"/>
  <c r="UK3878" i="2"/>
  <c r="UK3879" i="2"/>
  <c r="KN3881" i="2"/>
  <c r="KN3872" i="2"/>
  <c r="KM3874" i="2"/>
  <c r="KN3871" i="2"/>
  <c r="KM3871" i="2"/>
  <c r="KM3872" i="2"/>
  <c r="KM3869" i="2"/>
  <c r="KN3874" i="2"/>
  <c r="KN3870" i="2"/>
  <c r="KN3873" i="2"/>
  <c r="KN3869" i="2"/>
  <c r="KM3873" i="2"/>
  <c r="KM3870" i="2"/>
  <c r="EH3881" i="2"/>
  <c r="EG3874" i="2"/>
  <c r="EG3873" i="2"/>
  <c r="EH3874" i="2"/>
  <c r="EH3872" i="2"/>
  <c r="EH3873" i="2"/>
  <c r="EH3870" i="2"/>
  <c r="EG3871" i="2"/>
  <c r="EG3870" i="2"/>
  <c r="EG3869" i="2"/>
  <c r="EG3872" i="2"/>
  <c r="EH3869" i="2"/>
  <c r="EH3871" i="2"/>
  <c r="PO3839" i="2"/>
  <c r="PO3840" i="2"/>
  <c r="RF3881" i="2"/>
  <c r="RE3870" i="2"/>
  <c r="RE3874" i="2"/>
  <c r="RE3869" i="2"/>
  <c r="RE3873" i="2"/>
  <c r="RF3873" i="2"/>
  <c r="RF3874" i="2"/>
  <c r="RE3872" i="2"/>
  <c r="RE3871" i="2"/>
  <c r="RF3870" i="2"/>
  <c r="RF3872" i="2"/>
  <c r="RF3869" i="2"/>
  <c r="RF3871" i="2"/>
  <c r="QC3881" i="2"/>
  <c r="QB3880" i="2"/>
  <c r="QA3875" i="2"/>
  <c r="QA3878" i="2"/>
  <c r="QA3877" i="2"/>
  <c r="QB3876" i="2"/>
  <c r="QB3878" i="2"/>
  <c r="QB3875" i="2"/>
  <c r="QB3877" i="2"/>
  <c r="QA3880" i="2"/>
  <c r="QA3876" i="2"/>
  <c r="QA3879" i="2"/>
  <c r="QB3879" i="2"/>
  <c r="BB3881" i="2"/>
  <c r="BA3870" i="2"/>
  <c r="BB3870" i="2"/>
  <c r="BA3869" i="2"/>
  <c r="BB3871" i="2"/>
  <c r="BA3874" i="2"/>
  <c r="BA3872" i="2"/>
  <c r="BA3873" i="2"/>
  <c r="BA3871" i="2"/>
  <c r="BB3873" i="2"/>
  <c r="BB3872" i="2"/>
  <c r="BB3874" i="2"/>
  <c r="BB3869" i="2"/>
  <c r="OA3881" i="2"/>
  <c r="NY3875" i="2"/>
  <c r="NY3878" i="2"/>
  <c r="NZ3876" i="2"/>
  <c r="NY3877" i="2"/>
  <c r="NZ3875" i="2"/>
  <c r="NZ3880" i="2"/>
  <c r="NZ3879" i="2"/>
  <c r="NY3876" i="2"/>
  <c r="NY3879" i="2"/>
  <c r="NZ3878" i="2"/>
  <c r="NZ3877" i="2"/>
  <c r="NY3880" i="2"/>
  <c r="OS3881" i="2"/>
  <c r="OR3879" i="2"/>
  <c r="OR3880" i="2"/>
  <c r="OQ3878" i="2"/>
  <c r="OQ3876" i="2"/>
  <c r="OQ3877" i="2"/>
  <c r="OR3876" i="2"/>
  <c r="OR3877" i="2"/>
  <c r="OQ3880" i="2"/>
  <c r="OR3875" i="2"/>
  <c r="OR3878" i="2"/>
  <c r="OQ3879" i="2"/>
  <c r="OQ3875" i="2"/>
  <c r="LA3881" i="2"/>
  <c r="KZ3880" i="2"/>
  <c r="KZ3878" i="2"/>
  <c r="KZ3876" i="2"/>
  <c r="KZ3875" i="2"/>
  <c r="KZ3877" i="2"/>
  <c r="KY3877" i="2"/>
  <c r="KY3875" i="2"/>
  <c r="KY3878" i="2"/>
  <c r="KY3880" i="2"/>
  <c r="KY3876" i="2"/>
  <c r="KY3879" i="2"/>
  <c r="KZ3879" i="2"/>
  <c r="HN3881" i="2"/>
  <c r="HM3870" i="2"/>
  <c r="HM3873" i="2"/>
  <c r="HM3869" i="2"/>
  <c r="HN3874" i="2"/>
  <c r="HN3869" i="2"/>
  <c r="HN3870" i="2"/>
  <c r="HM3872" i="2"/>
  <c r="HM3871" i="2"/>
  <c r="HN3871" i="2"/>
  <c r="HN3873" i="2"/>
  <c r="HN3872" i="2"/>
  <c r="HM3874" i="2"/>
  <c r="QZ3881" i="2"/>
  <c r="QZ3870" i="2"/>
  <c r="QZ3874" i="2"/>
  <c r="QZ3869" i="2"/>
  <c r="QZ3873" i="2"/>
  <c r="QY3869" i="2"/>
  <c r="QZ3872" i="2"/>
  <c r="QY3874" i="2"/>
  <c r="QY3870" i="2"/>
  <c r="QZ3871" i="2"/>
  <c r="QY3873" i="2"/>
  <c r="QY3871" i="2"/>
  <c r="QY3872" i="2"/>
  <c r="FX3881" i="2"/>
  <c r="FX3874" i="2"/>
  <c r="FX3873" i="2"/>
  <c r="FX3870" i="2"/>
  <c r="FW3873" i="2"/>
  <c r="FX3869" i="2"/>
  <c r="FW3874" i="2"/>
  <c r="FW3869" i="2"/>
  <c r="FX3872" i="2"/>
  <c r="FW3870" i="2"/>
  <c r="FX3871" i="2"/>
  <c r="FW3871" i="2"/>
  <c r="FW3872" i="2"/>
  <c r="EC3881" i="2"/>
  <c r="EB3878" i="2"/>
  <c r="EB3877" i="2"/>
  <c r="EA3878" i="2"/>
  <c r="EA3877" i="2"/>
  <c r="EA3880" i="2"/>
  <c r="EB3876" i="2"/>
  <c r="EA3879" i="2"/>
  <c r="EB3875" i="2"/>
  <c r="EB3880" i="2"/>
  <c r="EA3876" i="2"/>
  <c r="EB3879" i="2"/>
  <c r="EA3875" i="2"/>
  <c r="DW3881" i="2"/>
  <c r="DU3878" i="2"/>
  <c r="DU3876" i="2"/>
  <c r="DV3878" i="2"/>
  <c r="DV3880" i="2"/>
  <c r="DU3875" i="2"/>
  <c r="DV3877" i="2"/>
  <c r="DV3876" i="2"/>
  <c r="DU3879" i="2"/>
  <c r="DU3877" i="2"/>
  <c r="DV3875" i="2"/>
  <c r="DU3880" i="2"/>
  <c r="DV3879" i="2"/>
  <c r="PU3839" i="2"/>
  <c r="PU3840" i="2"/>
  <c r="OF3881" i="2"/>
  <c r="OF3870" i="2"/>
  <c r="OE3874" i="2"/>
  <c r="OF3869" i="2"/>
  <c r="OE3869" i="2"/>
  <c r="OE3872" i="2"/>
  <c r="OE3870" i="2"/>
  <c r="OE3871" i="2"/>
  <c r="OF3872" i="2"/>
  <c r="OF3871" i="2"/>
  <c r="OF3874" i="2"/>
  <c r="OE3873" i="2"/>
  <c r="OF3873" i="2"/>
  <c r="EM3840" i="2"/>
  <c r="EM3839" i="2"/>
  <c r="AU3840" i="2"/>
  <c r="AU3839" i="2"/>
  <c r="SE3881" i="2"/>
  <c r="SD3880" i="2"/>
  <c r="SC3876" i="2"/>
  <c r="SC3878" i="2"/>
  <c r="SC3880" i="2"/>
  <c r="SC3875" i="2"/>
  <c r="SD3878" i="2"/>
  <c r="SD3875" i="2"/>
  <c r="SD3877" i="2"/>
  <c r="SD3879" i="2"/>
  <c r="SD3876" i="2"/>
  <c r="SC3877" i="2"/>
  <c r="SC3879" i="2"/>
  <c r="PD3881" i="2"/>
  <c r="PC3874" i="2"/>
  <c r="PC3873" i="2"/>
  <c r="PD3870" i="2"/>
  <c r="PD3869" i="2"/>
  <c r="PC3872" i="2"/>
  <c r="PC3869" i="2"/>
  <c r="PD3873" i="2"/>
  <c r="PC3871" i="2"/>
  <c r="PC3870" i="2"/>
  <c r="PD3872" i="2"/>
  <c r="PD3874" i="2"/>
  <c r="PD3871" i="2"/>
  <c r="IF3881" i="2"/>
  <c r="IE3871" i="2"/>
  <c r="IF3870" i="2"/>
  <c r="IF3869" i="2"/>
  <c r="IE3872" i="2"/>
  <c r="IE3870" i="2"/>
  <c r="IE3869" i="2"/>
  <c r="IF3874" i="2"/>
  <c r="IF3872" i="2"/>
  <c r="IF3873" i="2"/>
  <c r="IE3873" i="2"/>
  <c r="IF3871" i="2"/>
  <c r="IE3874" i="2"/>
  <c r="RY3881" i="2"/>
  <c r="RX3876" i="2"/>
  <c r="RW3879" i="2"/>
  <c r="RX3875" i="2"/>
  <c r="RX3879" i="2"/>
  <c r="RW3876" i="2"/>
  <c r="RX3880" i="2"/>
  <c r="RW3875" i="2"/>
  <c r="RW3880" i="2"/>
  <c r="RW3878" i="2"/>
  <c r="RW3877" i="2"/>
  <c r="RX3878" i="2"/>
  <c r="RX3877" i="2"/>
  <c r="SQ3881" i="2"/>
  <c r="SO3879" i="2"/>
  <c r="SP3878" i="2"/>
  <c r="SP3877" i="2"/>
  <c r="SO3876" i="2"/>
  <c r="SO3877" i="2"/>
  <c r="SO3875" i="2"/>
  <c r="SO3878" i="2"/>
  <c r="SP3880" i="2"/>
  <c r="SP3876" i="2"/>
  <c r="SP3879" i="2"/>
  <c r="SP3875" i="2"/>
  <c r="SO3880" i="2"/>
  <c r="VK3881" i="2"/>
  <c r="VI3876" i="2"/>
  <c r="VI3877" i="2"/>
  <c r="VJ3880" i="2"/>
  <c r="VI3875" i="2"/>
  <c r="VI3878" i="2"/>
  <c r="VJ3879" i="2"/>
  <c r="VJ3876" i="2"/>
  <c r="VI3880" i="2"/>
  <c r="VJ3875" i="2"/>
  <c r="VI3879" i="2"/>
  <c r="VJ3878" i="2"/>
  <c r="VJ3877" i="2"/>
  <c r="IQ3839" i="2"/>
  <c r="IQ3840" i="2"/>
  <c r="NN3842" i="2"/>
  <c r="NP3841" i="2"/>
  <c r="NP3850" i="2"/>
  <c r="NP3847" i="2"/>
  <c r="NM3848" i="2"/>
  <c r="NN3848" i="2"/>
  <c r="NO3843" i="2"/>
  <c r="NO3852" i="2"/>
  <c r="NN3844" i="2"/>
  <c r="NP3843" i="2"/>
  <c r="NM3851" i="2"/>
  <c r="NP3846" i="2"/>
  <c r="NN3850" i="2"/>
  <c r="NN3847" i="2"/>
  <c r="NN3841" i="2"/>
  <c r="NO3842" i="2"/>
  <c r="NM3852" i="2"/>
  <c r="NO3845" i="2"/>
  <c r="NM3842" i="2"/>
  <c r="NP3849" i="2"/>
  <c r="NM3847" i="2"/>
  <c r="NO3847" i="2"/>
  <c r="NO3844" i="2"/>
  <c r="NM3843" i="2"/>
  <c r="NP3852" i="2"/>
  <c r="NO3848" i="2"/>
  <c r="NM3850" i="2"/>
  <c r="NM3881" i="2"/>
  <c r="NP3851" i="2"/>
  <c r="NO3849" i="2"/>
  <c r="NO3846" i="2"/>
  <c r="NM3849" i="2"/>
  <c r="NP3842" i="2"/>
  <c r="NN3846" i="2"/>
  <c r="NN3843" i="2"/>
  <c r="NO3841" i="2"/>
  <c r="NO3851" i="2"/>
  <c r="NN3849" i="2"/>
  <c r="NM3845" i="2"/>
  <c r="NN3851" i="2"/>
  <c r="NO3850" i="2"/>
  <c r="NP3845" i="2"/>
  <c r="NM3846" i="2"/>
  <c r="NM3844" i="2"/>
  <c r="NN3852" i="2"/>
  <c r="NP3848" i="2"/>
  <c r="NN3845" i="2"/>
  <c r="NM3841" i="2"/>
  <c r="NP3844" i="2"/>
  <c r="FK3839" i="2"/>
  <c r="OM3848" i="2"/>
  <c r="OM3843" i="2"/>
  <c r="OL3850" i="2"/>
  <c r="OK3845" i="2"/>
  <c r="OL3845" i="2"/>
  <c r="ON3851" i="2"/>
  <c r="OK3850" i="2"/>
  <c r="ON3844" i="2"/>
  <c r="OK3846" i="2"/>
  <c r="OL3847" i="2"/>
  <c r="OK3881" i="2"/>
  <c r="OM3852" i="2"/>
  <c r="ON3847" i="2"/>
  <c r="OL3844" i="2"/>
  <c r="OL3849" i="2"/>
  <c r="ON3852" i="2"/>
  <c r="OK3843" i="2"/>
  <c r="OL3851" i="2"/>
  <c r="OM3849" i="2"/>
  <c r="OK3848" i="2"/>
  <c r="OK3847" i="2"/>
  <c r="OL3841" i="2"/>
  <c r="OM3844" i="2"/>
  <c r="OM3851" i="2"/>
  <c r="ON3846" i="2"/>
  <c r="ON3843" i="2"/>
  <c r="ON3841" i="2"/>
  <c r="OM3850" i="2"/>
  <c r="OL3846" i="2"/>
  <c r="ON3848" i="2"/>
  <c r="OK3852" i="2"/>
  <c r="OM3841" i="2"/>
  <c r="OL3842" i="2"/>
  <c r="OM3845" i="2"/>
  <c r="OL3843" i="2"/>
  <c r="OM3842" i="2"/>
  <c r="ON3850" i="2"/>
  <c r="OM3847" i="2"/>
  <c r="OK3842" i="2"/>
  <c r="OL3848" i="2"/>
  <c r="OK3849" i="2"/>
  <c r="OL3852" i="2"/>
  <c r="OK3851" i="2"/>
  <c r="ON3842" i="2"/>
  <c r="OM3846" i="2"/>
  <c r="ON3845" i="2"/>
  <c r="OK3844" i="2"/>
  <c r="OK3841" i="2"/>
  <c r="ON3849" i="2"/>
  <c r="NY3852" i="2"/>
  <c r="OB3848" i="2"/>
  <c r="OA3847" i="2"/>
  <c r="OA3845" i="2"/>
  <c r="OA3843" i="2"/>
  <c r="OB3852" i="2"/>
  <c r="OB3845" i="2"/>
  <c r="OA3851" i="2"/>
  <c r="NY3848" i="2"/>
  <c r="OB3843" i="2"/>
  <c r="NZ3849" i="2"/>
  <c r="NZ3845" i="2"/>
  <c r="NY3842" i="2"/>
  <c r="NZ3846" i="2"/>
  <c r="OB3851" i="2"/>
  <c r="NY3851" i="2"/>
  <c r="OA3849" i="2"/>
  <c r="NY3847" i="2"/>
  <c r="NY3845" i="2"/>
  <c r="NY3881" i="2"/>
  <c r="NZ3842" i="2"/>
  <c r="NY3841" i="2"/>
  <c r="OB3850" i="2"/>
  <c r="OB3847" i="2"/>
  <c r="OB3842" i="2"/>
  <c r="NZ3848" i="2"/>
  <c r="NY3843" i="2"/>
  <c r="NZ3852" i="2"/>
  <c r="NZ3851" i="2"/>
  <c r="OA3850" i="2"/>
  <c r="NY3849" i="2"/>
  <c r="OA3846" i="2"/>
  <c r="OA3844" i="2"/>
  <c r="NZ3844" i="2"/>
  <c r="OA3841" i="2"/>
  <c r="NZ3850" i="2"/>
  <c r="OB3849" i="2"/>
  <c r="OB3846" i="2"/>
  <c r="OB3841" i="2"/>
  <c r="NZ3847" i="2"/>
  <c r="NZ3841" i="2"/>
  <c r="NZ3843" i="2"/>
  <c r="OB3844" i="2"/>
  <c r="OA3848" i="2"/>
  <c r="NY3846" i="2"/>
  <c r="NY3844" i="2"/>
  <c r="OA3842" i="2"/>
  <c r="OA3852" i="2"/>
  <c r="NY3850" i="2"/>
  <c r="NY3866" i="2"/>
  <c r="NY3865" i="2"/>
  <c r="NY3864" i="2"/>
  <c r="NY3868" i="2"/>
  <c r="NZ3865" i="2"/>
  <c r="NZ3864" i="2"/>
  <c r="NY3867" i="2"/>
  <c r="NZ3866" i="2"/>
  <c r="NZ3863" i="2"/>
  <c r="NZ3867" i="2"/>
  <c r="NY3863" i="2"/>
  <c r="NZ3868" i="2"/>
  <c r="E3881" i="2" l="1"/>
  <c r="E3912" i="2" s="1"/>
  <c r="F41" i="8" s="1"/>
  <c r="NY3853" i="2"/>
  <c r="OA3853" i="2"/>
  <c r="NY3862" i="2"/>
  <c r="NZ3855" i="2"/>
  <c r="OA3854" i="2"/>
  <c r="OA3855" i="2"/>
  <c r="NY3854" i="2"/>
  <c r="NZ3854" i="2"/>
  <c r="NZ3853" i="2"/>
  <c r="NY3855" i="2"/>
  <c r="CM3854" i="2"/>
  <c r="CK3854" i="2"/>
  <c r="CL3853" i="2"/>
  <c r="CK3855" i="2"/>
  <c r="CM3853" i="2"/>
  <c r="CL3854" i="2"/>
  <c r="CK3862" i="2"/>
  <c r="CK3853" i="2"/>
  <c r="CL3855" i="2"/>
  <c r="CM3855" i="2"/>
  <c r="CL3856" i="2"/>
  <c r="CL3862" i="2"/>
  <c r="CM3858" i="2"/>
  <c r="CK3857" i="2"/>
  <c r="CK3858" i="2"/>
  <c r="CL3858" i="2"/>
  <c r="CL3857" i="2"/>
  <c r="CM3856" i="2"/>
  <c r="CK3856" i="2"/>
  <c r="CM3857" i="2"/>
  <c r="BI3852" i="2"/>
  <c r="BI3845" i="2"/>
  <c r="BH3846" i="2"/>
  <c r="BI3841" i="2"/>
  <c r="BJ3851" i="2"/>
  <c r="BJ3846" i="2"/>
  <c r="BG3842" i="2"/>
  <c r="BG3845" i="2"/>
  <c r="BH3845" i="2"/>
  <c r="BH3851" i="2"/>
  <c r="BJ3845" i="2"/>
  <c r="BI3846" i="2"/>
  <c r="BG3881" i="2"/>
  <c r="BG3841" i="2"/>
  <c r="BG3849" i="2"/>
  <c r="BH3848" i="2"/>
  <c r="BJ3848" i="2"/>
  <c r="BI3847" i="2"/>
  <c r="BG3851" i="2"/>
  <c r="BI3842" i="2"/>
  <c r="BG3843" i="2"/>
  <c r="BI3850" i="2"/>
  <c r="BJ3844" i="2"/>
  <c r="BI3843" i="2"/>
  <c r="BJ3841" i="2"/>
  <c r="BG3846" i="2"/>
  <c r="BI3844" i="2"/>
  <c r="BH3844" i="2"/>
  <c r="BI3851" i="2"/>
  <c r="BJ3847" i="2"/>
  <c r="BI3848" i="2"/>
  <c r="BH3841" i="2"/>
  <c r="BH3842" i="2"/>
  <c r="BH3850" i="2"/>
  <c r="BH3847" i="2"/>
  <c r="BJ3852" i="2"/>
  <c r="BG3852" i="2"/>
  <c r="BG3848" i="2"/>
  <c r="BJ3843" i="2"/>
  <c r="BH3849" i="2"/>
  <c r="BI3849" i="2"/>
  <c r="BG3847" i="2"/>
  <c r="BG3844" i="2"/>
  <c r="BH3852" i="2"/>
  <c r="BJ3850" i="2"/>
  <c r="BG3850" i="2"/>
  <c r="BJ3842" i="2"/>
  <c r="BH3843" i="2"/>
  <c r="BJ3849" i="2"/>
  <c r="BG3864" i="2"/>
  <c r="BG3866" i="2"/>
  <c r="BG3863" i="2"/>
  <c r="BG3865" i="2"/>
  <c r="BH3868" i="2"/>
  <c r="BH3864" i="2"/>
  <c r="BH3866" i="2"/>
  <c r="BH3867" i="2"/>
  <c r="BH3863" i="2"/>
  <c r="BH3865" i="2"/>
  <c r="BG3867" i="2"/>
  <c r="BG3868" i="2"/>
  <c r="D3876" i="2"/>
  <c r="D3907" i="2" s="1"/>
  <c r="E36" i="8" s="1"/>
  <c r="F3881" i="2"/>
  <c r="F3912" i="2" s="1"/>
  <c r="G41" i="8" s="1"/>
  <c r="DC3847" i="2"/>
  <c r="DE3842" i="2"/>
  <c r="DD3848" i="2"/>
  <c r="DF3842" i="2"/>
  <c r="DE3851" i="2"/>
  <c r="DF3847" i="2"/>
  <c r="DF3852" i="2"/>
  <c r="DD3843" i="2"/>
  <c r="DD3847" i="2"/>
  <c r="DD3845" i="2"/>
  <c r="DF3850" i="2"/>
  <c r="DF3846" i="2"/>
  <c r="DC3848" i="2"/>
  <c r="DC3881" i="2"/>
  <c r="DE3849" i="2"/>
  <c r="DE3841" i="2"/>
  <c r="DF3851" i="2"/>
  <c r="DE3847" i="2"/>
  <c r="DE3846" i="2"/>
  <c r="DE3845" i="2"/>
  <c r="DF3845" i="2"/>
  <c r="DC3843" i="2"/>
  <c r="DF3849" i="2"/>
  <c r="DC3849" i="2"/>
  <c r="DE3843" i="2"/>
  <c r="DF3841" i="2"/>
  <c r="DC3851" i="2"/>
  <c r="DD3849" i="2"/>
  <c r="DC3844" i="2"/>
  <c r="DD3844" i="2"/>
  <c r="DD3851" i="2"/>
  <c r="DF3844" i="2"/>
  <c r="DE3844" i="2"/>
  <c r="DC3846" i="2"/>
  <c r="DC3841" i="2"/>
  <c r="DD3846" i="2"/>
  <c r="DD3842" i="2"/>
  <c r="DF3848" i="2"/>
  <c r="DE3848" i="2"/>
  <c r="DD3841" i="2"/>
  <c r="DC3850" i="2"/>
  <c r="DC3842" i="2"/>
  <c r="DD3850" i="2"/>
  <c r="DC3845" i="2"/>
  <c r="DD3852" i="2"/>
  <c r="DE3850" i="2"/>
  <c r="DF3843" i="2"/>
  <c r="DE3852" i="2"/>
  <c r="DC3852" i="2"/>
  <c r="DD3867" i="2"/>
  <c r="DD3866" i="2"/>
  <c r="DC3867" i="2"/>
  <c r="DD3865" i="2"/>
  <c r="DC3868" i="2"/>
  <c r="DC3864" i="2"/>
  <c r="DC3863" i="2"/>
  <c r="DC3866" i="2"/>
  <c r="DD3864" i="2"/>
  <c r="DD3868" i="2"/>
  <c r="DC3865" i="2"/>
  <c r="DD3863" i="2"/>
  <c r="QZ3857" i="2"/>
  <c r="QY3856" i="2"/>
  <c r="QZ3856" i="2"/>
  <c r="QY3858" i="2"/>
  <c r="QZ3862" i="2"/>
  <c r="RA3856" i="2"/>
  <c r="QY3857" i="2"/>
  <c r="QZ3858" i="2"/>
  <c r="RA3857" i="2"/>
  <c r="RA3858" i="2"/>
  <c r="AC3852" i="2"/>
  <c r="AE3850" i="2"/>
  <c r="AF3845" i="2"/>
  <c r="AC3846" i="2"/>
  <c r="AC3844" i="2"/>
  <c r="AD3844" i="2"/>
  <c r="AC3841" i="2"/>
  <c r="AE3851" i="2"/>
  <c r="AF3848" i="2"/>
  <c r="AC3847" i="2"/>
  <c r="AC3851" i="2"/>
  <c r="AD3847" i="2"/>
  <c r="AD3841" i="2"/>
  <c r="AF3851" i="2"/>
  <c r="AC3850" i="2"/>
  <c r="AE3848" i="2"/>
  <c r="AE3845" i="2"/>
  <c r="AE3843" i="2"/>
  <c r="AC3842" i="2"/>
  <c r="AF3850" i="2"/>
  <c r="AF3847" i="2"/>
  <c r="AF3844" i="2"/>
  <c r="AD3850" i="2"/>
  <c r="AD3846" i="2"/>
  <c r="AD3843" i="2"/>
  <c r="AE3847" i="2"/>
  <c r="AE3849" i="2"/>
  <c r="AC3848" i="2"/>
  <c r="AC3845" i="2"/>
  <c r="AC3843" i="2"/>
  <c r="AF3841" i="2"/>
  <c r="AF3846" i="2"/>
  <c r="AF3843" i="2"/>
  <c r="AD3849" i="2"/>
  <c r="AD3845" i="2"/>
  <c r="AE3841" i="2"/>
  <c r="AD3852" i="2"/>
  <c r="AD3851" i="2"/>
  <c r="AF3842" i="2"/>
  <c r="AE3846" i="2"/>
  <c r="AE3844" i="2"/>
  <c r="AC3881" i="2"/>
  <c r="AD3842" i="2"/>
  <c r="AE3852" i="2"/>
  <c r="AF3849" i="2"/>
  <c r="AC3849" i="2"/>
  <c r="AD3848" i="2"/>
  <c r="AE3842" i="2"/>
  <c r="AF3852" i="2"/>
  <c r="AD3864" i="2"/>
  <c r="AD3863" i="2"/>
  <c r="AD3866" i="2"/>
  <c r="AD3867" i="2"/>
  <c r="AC3863" i="2"/>
  <c r="AD3865" i="2"/>
  <c r="AC3867" i="2"/>
  <c r="AC3864" i="2"/>
  <c r="AC3865" i="2"/>
  <c r="AC3868" i="2"/>
  <c r="AC3866" i="2"/>
  <c r="AD3868" i="2"/>
  <c r="E3871" i="2"/>
  <c r="E3902" i="2" s="1"/>
  <c r="F31" i="8" s="1"/>
  <c r="E3872" i="2"/>
  <c r="E3903" i="2" s="1"/>
  <c r="F32" i="8" s="1"/>
  <c r="M3841" i="2"/>
  <c r="K3847" i="2"/>
  <c r="L3847" i="2"/>
  <c r="L3845" i="2"/>
  <c r="N3851" i="2"/>
  <c r="K3849" i="2"/>
  <c r="N3843" i="2"/>
  <c r="M3852" i="2"/>
  <c r="M3845" i="2"/>
  <c r="K3842" i="2"/>
  <c r="K3841" i="2"/>
  <c r="N3849" i="2"/>
  <c r="N3844" i="2"/>
  <c r="M3847" i="2"/>
  <c r="M3846" i="2"/>
  <c r="L3849" i="2"/>
  <c r="K3844" i="2"/>
  <c r="K3850" i="2"/>
  <c r="L3851" i="2"/>
  <c r="N3841" i="2"/>
  <c r="K3851" i="2"/>
  <c r="K3845" i="2"/>
  <c r="L3846" i="2"/>
  <c r="M3848" i="2"/>
  <c r="N3848" i="2"/>
  <c r="K3843" i="2"/>
  <c r="L3844" i="2"/>
  <c r="L3848" i="2"/>
  <c r="K3881" i="2"/>
  <c r="M3850" i="2"/>
  <c r="M3842" i="2"/>
  <c r="L3843" i="2"/>
  <c r="L3842" i="2"/>
  <c r="M3851" i="2"/>
  <c r="N3847" i="2"/>
  <c r="K3848" i="2"/>
  <c r="L3852" i="2"/>
  <c r="K3846" i="2"/>
  <c r="N3852" i="2"/>
  <c r="L3841" i="2"/>
  <c r="K3852" i="2"/>
  <c r="M3849" i="2"/>
  <c r="N3842" i="2"/>
  <c r="N3846" i="2"/>
  <c r="L3850" i="2"/>
  <c r="M3844" i="2"/>
  <c r="M3843" i="2"/>
  <c r="N3850" i="2"/>
  <c r="N3845" i="2"/>
  <c r="K3868" i="2"/>
  <c r="K3866" i="2"/>
  <c r="K3865" i="2"/>
  <c r="L3866" i="2"/>
  <c r="K3864" i="2"/>
  <c r="L3868" i="2"/>
  <c r="L3865" i="2"/>
  <c r="K3863" i="2"/>
  <c r="L3867" i="2"/>
  <c r="L3864" i="2"/>
  <c r="K3867" i="2"/>
  <c r="L3863" i="2"/>
  <c r="CX3843" i="2"/>
  <c r="CX3852" i="2"/>
  <c r="CX3851" i="2"/>
  <c r="CY3848" i="2"/>
  <c r="CY3846" i="2"/>
  <c r="CY3844" i="2"/>
  <c r="CW3841" i="2"/>
  <c r="CZ3849" i="2"/>
  <c r="CZ3844" i="2"/>
  <c r="CW3851" i="2"/>
  <c r="CX3847" i="2"/>
  <c r="CW3881" i="2"/>
  <c r="CW3842" i="2"/>
  <c r="CY3850" i="2"/>
  <c r="CW3848" i="2"/>
  <c r="CW3846" i="2"/>
  <c r="CW3844" i="2"/>
  <c r="CW3843" i="2"/>
  <c r="CX3842" i="2"/>
  <c r="CY3852" i="2"/>
  <c r="CZ3848" i="2"/>
  <c r="CZ3843" i="2"/>
  <c r="CX3850" i="2"/>
  <c r="CX3846" i="2"/>
  <c r="CX3844" i="2"/>
  <c r="CW3850" i="2"/>
  <c r="CW3852" i="2"/>
  <c r="CY3849" i="2"/>
  <c r="CY3847" i="2"/>
  <c r="CY3845" i="2"/>
  <c r="CY3843" i="2"/>
  <c r="CZ3847" i="2"/>
  <c r="CZ3852" i="2"/>
  <c r="CY3851" i="2"/>
  <c r="CZ3846" i="2"/>
  <c r="CZ3842" i="2"/>
  <c r="CX3849" i="2"/>
  <c r="CX3845" i="2"/>
  <c r="CY3841" i="2"/>
  <c r="CZ3851" i="2"/>
  <c r="CW3849" i="2"/>
  <c r="CW3847" i="2"/>
  <c r="CW3845" i="2"/>
  <c r="CY3842" i="2"/>
  <c r="CX3841" i="2"/>
  <c r="CZ3850" i="2"/>
  <c r="CZ3845" i="2"/>
  <c r="CZ3841" i="2"/>
  <c r="CX3848" i="2"/>
  <c r="CX3866" i="2"/>
  <c r="CX3863" i="2"/>
  <c r="CX3865" i="2"/>
  <c r="CW3863" i="2"/>
  <c r="CW3865" i="2"/>
  <c r="CW3868" i="2"/>
  <c r="CW3864" i="2"/>
  <c r="CW3866" i="2"/>
  <c r="CW3867" i="2"/>
  <c r="CX3864" i="2"/>
  <c r="CX3867" i="2"/>
  <c r="CX3868" i="2"/>
  <c r="VC3857" i="2"/>
  <c r="VD3856" i="2"/>
  <c r="VE3858" i="2"/>
  <c r="VC3858" i="2"/>
  <c r="VC3856" i="2"/>
  <c r="VE3856" i="2"/>
  <c r="VD3857" i="2"/>
  <c r="VD3862" i="2"/>
  <c r="VD3858" i="2"/>
  <c r="VE3857" i="2"/>
  <c r="HA3855" i="2"/>
  <c r="HC3853" i="2"/>
  <c r="HC3855" i="2"/>
  <c r="HA3862" i="2"/>
  <c r="HA3853" i="2"/>
  <c r="HB3855" i="2"/>
  <c r="HB3854" i="2"/>
  <c r="HC3854" i="2"/>
  <c r="HA3854" i="2"/>
  <c r="HB3853" i="2"/>
  <c r="KS3859" i="2"/>
  <c r="KT3861" i="2"/>
  <c r="KS3861" i="2"/>
  <c r="KU3862" i="2"/>
  <c r="KU3859" i="2"/>
  <c r="KU3860" i="2"/>
  <c r="KS3860" i="2"/>
  <c r="KT3859" i="2"/>
  <c r="KU3861" i="2"/>
  <c r="KT3860" i="2"/>
  <c r="UY3842" i="2"/>
  <c r="UX3851" i="2"/>
  <c r="UW3850" i="2"/>
  <c r="UY3848" i="2"/>
  <c r="UW3846" i="2"/>
  <c r="UW3844" i="2"/>
  <c r="UX3852" i="2"/>
  <c r="UZ3844" i="2"/>
  <c r="UZ3847" i="2"/>
  <c r="UW3852" i="2"/>
  <c r="UY3849" i="2"/>
  <c r="UZ3841" i="2"/>
  <c r="UY3845" i="2"/>
  <c r="UW3881" i="2"/>
  <c r="UX3842" i="2"/>
  <c r="UZ3851" i="2"/>
  <c r="UY3850" i="2"/>
  <c r="UY3844" i="2"/>
  <c r="UZ3848" i="2"/>
  <c r="UX3843" i="2"/>
  <c r="UY3851" i="2"/>
  <c r="UZ3850" i="2"/>
  <c r="UZ3846" i="2"/>
  <c r="UW3848" i="2"/>
  <c r="UX3848" i="2"/>
  <c r="UY3843" i="2"/>
  <c r="UY3852" i="2"/>
  <c r="UW3843" i="2"/>
  <c r="UW3847" i="2"/>
  <c r="UY3841" i="2"/>
  <c r="UW3841" i="2"/>
  <c r="UW3851" i="2"/>
  <c r="UY3846" i="2"/>
  <c r="UZ3843" i="2"/>
  <c r="UW3845" i="2"/>
  <c r="UX3844" i="2"/>
  <c r="UW3842" i="2"/>
  <c r="UZ3845" i="2"/>
  <c r="UZ3852" i="2"/>
  <c r="UX3846" i="2"/>
  <c r="UX3845" i="2"/>
  <c r="UZ3849" i="2"/>
  <c r="UW3849" i="2"/>
  <c r="UY3847" i="2"/>
  <c r="UX3847" i="2"/>
  <c r="UX3841" i="2"/>
  <c r="UZ3842" i="2"/>
  <c r="UX3850" i="2"/>
  <c r="UX3849" i="2"/>
  <c r="UX3865" i="2"/>
  <c r="UW3867" i="2"/>
  <c r="UX3868" i="2"/>
  <c r="UX3864" i="2"/>
  <c r="UW3868" i="2"/>
  <c r="UX3863" i="2"/>
  <c r="UW3866" i="2"/>
  <c r="UX3867" i="2"/>
  <c r="UW3864" i="2"/>
  <c r="UW3865" i="2"/>
  <c r="UW3863" i="2"/>
  <c r="UX3866" i="2"/>
  <c r="GF3852" i="2"/>
  <c r="GF3850" i="2"/>
  <c r="GF3847" i="2"/>
  <c r="GF3841" i="2"/>
  <c r="GD3848" i="2"/>
  <c r="GC3843" i="2"/>
  <c r="GC3841" i="2"/>
  <c r="GE3848" i="2"/>
  <c r="GE3849" i="2"/>
  <c r="GE3846" i="2"/>
  <c r="GE3844" i="2"/>
  <c r="GD3844" i="2"/>
  <c r="GD3852" i="2"/>
  <c r="GD3851" i="2"/>
  <c r="GF3846" i="2"/>
  <c r="GC3851" i="2"/>
  <c r="GD3847" i="2"/>
  <c r="GE3852" i="2"/>
  <c r="GF3849" i="2"/>
  <c r="GC3849" i="2"/>
  <c r="GC3846" i="2"/>
  <c r="GC3844" i="2"/>
  <c r="GE3842" i="2"/>
  <c r="GF3844" i="2"/>
  <c r="GF3843" i="2"/>
  <c r="GF3845" i="2"/>
  <c r="GD3850" i="2"/>
  <c r="GD3846" i="2"/>
  <c r="GD3843" i="2"/>
  <c r="GE3841" i="2"/>
  <c r="GC3852" i="2"/>
  <c r="GE3850" i="2"/>
  <c r="GE3847" i="2"/>
  <c r="GE3845" i="2"/>
  <c r="GE3843" i="2"/>
  <c r="GD3841" i="2"/>
  <c r="GE3851" i="2"/>
  <c r="GF3848" i="2"/>
  <c r="GF3842" i="2"/>
  <c r="GD3849" i="2"/>
  <c r="GD3845" i="2"/>
  <c r="GC3842" i="2"/>
  <c r="GC3848" i="2"/>
  <c r="GF3851" i="2"/>
  <c r="GC3850" i="2"/>
  <c r="GC3847" i="2"/>
  <c r="GC3845" i="2"/>
  <c r="GC3881" i="2"/>
  <c r="GD3842" i="2"/>
  <c r="GC3867" i="2"/>
  <c r="GC3865" i="2"/>
  <c r="GD3867" i="2"/>
  <c r="GC3864" i="2"/>
  <c r="GC3863" i="2"/>
  <c r="GD3866" i="2"/>
  <c r="GD3863" i="2"/>
  <c r="GC3868" i="2"/>
  <c r="GD3865" i="2"/>
  <c r="GD3868" i="2"/>
  <c r="GC3866" i="2"/>
  <c r="GD3864" i="2"/>
  <c r="TM3850" i="2"/>
  <c r="TP3845" i="2"/>
  <c r="TP3841" i="2"/>
  <c r="TM3844" i="2"/>
  <c r="TO3842" i="2"/>
  <c r="TP3851" i="2"/>
  <c r="TP3847" i="2"/>
  <c r="TO3848" i="2"/>
  <c r="TO3846" i="2"/>
  <c r="TN3846" i="2"/>
  <c r="TN3843" i="2"/>
  <c r="TM3841" i="2"/>
  <c r="TM3846" i="2"/>
  <c r="TP3844" i="2"/>
  <c r="TO3843" i="2"/>
  <c r="TP3852" i="2"/>
  <c r="TN3851" i="2"/>
  <c r="TO3845" i="2"/>
  <c r="TM3848" i="2"/>
  <c r="TN3849" i="2"/>
  <c r="TN3845" i="2"/>
  <c r="TM3842" i="2"/>
  <c r="TO3852" i="2"/>
  <c r="TM3851" i="2"/>
  <c r="TO3849" i="2"/>
  <c r="TP3843" i="2"/>
  <c r="TM3845" i="2"/>
  <c r="TM3881" i="2"/>
  <c r="TN3842" i="2"/>
  <c r="TP3849" i="2"/>
  <c r="TP3846" i="2"/>
  <c r="TO3847" i="2"/>
  <c r="TN3848" i="2"/>
  <c r="TM3843" i="2"/>
  <c r="TN3852" i="2"/>
  <c r="TO3851" i="2"/>
  <c r="TO3850" i="2"/>
  <c r="TN3850" i="2"/>
  <c r="TP3842" i="2"/>
  <c r="TO3844" i="2"/>
  <c r="TN3844" i="2"/>
  <c r="TO3841" i="2"/>
  <c r="TM3852" i="2"/>
  <c r="TP3848" i="2"/>
  <c r="TM3849" i="2"/>
  <c r="TM3847" i="2"/>
  <c r="TN3847" i="2"/>
  <c r="TN3841" i="2"/>
  <c r="TP3850" i="2"/>
  <c r="TM3866" i="2"/>
  <c r="TM3864" i="2"/>
  <c r="TM3865" i="2"/>
  <c r="TN3865" i="2"/>
  <c r="TN3866" i="2"/>
  <c r="TM3868" i="2"/>
  <c r="TN3864" i="2"/>
  <c r="TM3867" i="2"/>
  <c r="TN3863" i="2"/>
  <c r="TN3867" i="2"/>
  <c r="TM3863" i="2"/>
  <c r="TN3868" i="2"/>
  <c r="NN3853" i="2"/>
  <c r="NN3855" i="2"/>
  <c r="NM3855" i="2"/>
  <c r="NO3853" i="2"/>
  <c r="NN3854" i="2"/>
  <c r="NM3853" i="2"/>
  <c r="NO3855" i="2"/>
  <c r="NO3854" i="2"/>
  <c r="NM3854" i="2"/>
  <c r="NM3862" i="2"/>
  <c r="NO3862" i="2"/>
  <c r="NN3861" i="2"/>
  <c r="NO3860" i="2"/>
  <c r="NM3860" i="2"/>
  <c r="NN3859" i="2"/>
  <c r="NM3859" i="2"/>
  <c r="NO3861" i="2"/>
  <c r="NO3859" i="2"/>
  <c r="NN3860" i="2"/>
  <c r="NM3861" i="2"/>
  <c r="IR3842" i="2"/>
  <c r="IT3843" i="2"/>
  <c r="IT3842" i="2"/>
  <c r="IS3850" i="2"/>
  <c r="IT3845" i="2"/>
  <c r="IR3849" i="2"/>
  <c r="IQ3843" i="2"/>
  <c r="IQ3848" i="2"/>
  <c r="IT3841" i="2"/>
  <c r="IS3842" i="2"/>
  <c r="IT3847" i="2"/>
  <c r="IQ3844" i="2"/>
  <c r="IQ3845" i="2"/>
  <c r="IR3844" i="2"/>
  <c r="IS3852" i="2"/>
  <c r="IT3851" i="2"/>
  <c r="IT3844" i="2"/>
  <c r="IQ3847" i="2"/>
  <c r="IR3848" i="2"/>
  <c r="IT3852" i="2"/>
  <c r="IS3851" i="2"/>
  <c r="IT3849" i="2"/>
  <c r="IS3848" i="2"/>
  <c r="IS3846" i="2"/>
  <c r="IS3844" i="2"/>
  <c r="IS3841" i="2"/>
  <c r="IQ3849" i="2"/>
  <c r="IR3851" i="2"/>
  <c r="IQ3850" i="2"/>
  <c r="IQ3851" i="2"/>
  <c r="IR3847" i="2"/>
  <c r="IR3841" i="2"/>
  <c r="IR3846" i="2"/>
  <c r="IT3848" i="2"/>
  <c r="IT3846" i="2"/>
  <c r="IQ3846" i="2"/>
  <c r="IS3843" i="2"/>
  <c r="IR3852" i="2"/>
  <c r="IQ3852" i="2"/>
  <c r="IS3847" i="2"/>
  <c r="IR3843" i="2"/>
  <c r="IR3850" i="2"/>
  <c r="IR3845" i="2"/>
  <c r="IQ3842" i="2"/>
  <c r="IQ3841" i="2"/>
  <c r="IT3850" i="2"/>
  <c r="IS3849" i="2"/>
  <c r="IS3845" i="2"/>
  <c r="IQ3881" i="2"/>
  <c r="IR3867" i="2"/>
  <c r="IQ3865" i="2"/>
  <c r="IQ3867" i="2"/>
  <c r="IQ3866" i="2"/>
  <c r="IQ3868" i="2"/>
  <c r="IQ3864" i="2"/>
  <c r="IQ3863" i="2"/>
  <c r="IR3866" i="2"/>
  <c r="IR3864" i="2"/>
  <c r="IR3868" i="2"/>
  <c r="IR3865" i="2"/>
  <c r="IR3863" i="2"/>
  <c r="RR3854" i="2"/>
  <c r="RS3855" i="2"/>
  <c r="RQ3862" i="2"/>
  <c r="RQ3853" i="2"/>
  <c r="RR3855" i="2"/>
  <c r="RS3854" i="2"/>
  <c r="RQ3855" i="2"/>
  <c r="RQ3854" i="2"/>
  <c r="RS3853" i="2"/>
  <c r="RR3853" i="2"/>
  <c r="RS3856" i="2"/>
  <c r="RQ3856" i="2"/>
  <c r="RR3862" i="2"/>
  <c r="RR3856" i="2"/>
  <c r="RR3858" i="2"/>
  <c r="RS3857" i="2"/>
  <c r="RQ3857" i="2"/>
  <c r="RS3858" i="2"/>
  <c r="RQ3858" i="2"/>
  <c r="RR3857" i="2"/>
  <c r="CE3881" i="2"/>
  <c r="CF3841" i="2"/>
  <c r="CE3852" i="2"/>
  <c r="CE3850" i="2"/>
  <c r="CE3848" i="2"/>
  <c r="CE3846" i="2"/>
  <c r="CE3843" i="2"/>
  <c r="CF3852" i="2"/>
  <c r="CH3850" i="2"/>
  <c r="CH3846" i="2"/>
  <c r="CH3842" i="2"/>
  <c r="CF3849" i="2"/>
  <c r="CG3844" i="2"/>
  <c r="CF3843" i="2"/>
  <c r="CG3841" i="2"/>
  <c r="CH3851" i="2"/>
  <c r="CG3849" i="2"/>
  <c r="CG3847" i="2"/>
  <c r="CG3845" i="2"/>
  <c r="CF3850" i="2"/>
  <c r="CF3846" i="2"/>
  <c r="CG3852" i="2"/>
  <c r="CH3849" i="2"/>
  <c r="CH3845" i="2"/>
  <c r="CH3841" i="2"/>
  <c r="CF3848" i="2"/>
  <c r="CG3851" i="2"/>
  <c r="CE3844" i="2"/>
  <c r="CG3842" i="2"/>
  <c r="CF3851" i="2"/>
  <c r="CE3849" i="2"/>
  <c r="CE3847" i="2"/>
  <c r="CE3845" i="2"/>
  <c r="CE3842" i="2"/>
  <c r="CF3845" i="2"/>
  <c r="CF3842" i="2"/>
  <c r="CE3841" i="2"/>
  <c r="CH3848" i="2"/>
  <c r="CH3844" i="2"/>
  <c r="CE3851" i="2"/>
  <c r="CF3847" i="2"/>
  <c r="CH3843" i="2"/>
  <c r="CG3843" i="2"/>
  <c r="CH3852" i="2"/>
  <c r="CG3850" i="2"/>
  <c r="CG3848" i="2"/>
  <c r="CG3846" i="2"/>
  <c r="CF3844" i="2"/>
  <c r="CH3847" i="2"/>
  <c r="CF3866" i="2"/>
  <c r="CF3865" i="2"/>
  <c r="CF3863" i="2"/>
  <c r="CE3864" i="2"/>
  <c r="CE3866" i="2"/>
  <c r="CE3863" i="2"/>
  <c r="CF3868" i="2"/>
  <c r="CE3868" i="2"/>
  <c r="CE3865" i="2"/>
  <c r="CF3864" i="2"/>
  <c r="CF3867" i="2"/>
  <c r="CE3867" i="2"/>
  <c r="QG3844" i="2"/>
  <c r="QH3843" i="2"/>
  <c r="QH3849" i="2"/>
  <c r="QJ3849" i="2"/>
  <c r="QJ3847" i="2"/>
  <c r="QJ3843" i="2"/>
  <c r="QH3848" i="2"/>
  <c r="QG3843" i="2"/>
  <c r="QH3845" i="2"/>
  <c r="QJ3852" i="2"/>
  <c r="QG3850" i="2"/>
  <c r="QI3849" i="2"/>
  <c r="QI3847" i="2"/>
  <c r="QG3845" i="2"/>
  <c r="QJ3848" i="2"/>
  <c r="QI3850" i="2"/>
  <c r="QI3842" i="2"/>
  <c r="QI3841" i="2"/>
  <c r="QH3851" i="2"/>
  <c r="QJ3846" i="2"/>
  <c r="QJ3842" i="2"/>
  <c r="QH3847" i="2"/>
  <c r="QG3881" i="2"/>
  <c r="QH3842" i="2"/>
  <c r="QH3852" i="2"/>
  <c r="QI3851" i="2"/>
  <c r="QG3849" i="2"/>
  <c r="QG3847" i="2"/>
  <c r="QI3844" i="2"/>
  <c r="QH3841" i="2"/>
  <c r="QI3843" i="2"/>
  <c r="QH3846" i="2"/>
  <c r="QG3841" i="2"/>
  <c r="QG3852" i="2"/>
  <c r="QJ3845" i="2"/>
  <c r="QJ3841" i="2"/>
  <c r="QI3852" i="2"/>
  <c r="QH3844" i="2"/>
  <c r="QG3851" i="2"/>
  <c r="QJ3850" i="2"/>
  <c r="QI3848" i="2"/>
  <c r="QI3846" i="2"/>
  <c r="QG3848" i="2"/>
  <c r="QG3842" i="2"/>
  <c r="QJ3851" i="2"/>
  <c r="QG3846" i="2"/>
  <c r="QJ3844" i="2"/>
  <c r="QH3850" i="2"/>
  <c r="QI3845" i="2"/>
  <c r="QG3866" i="2"/>
  <c r="QG3865" i="2"/>
  <c r="QH3864" i="2"/>
  <c r="QH3866" i="2"/>
  <c r="QH3863" i="2"/>
  <c r="QH3865" i="2"/>
  <c r="QG3864" i="2"/>
  <c r="QG3868" i="2"/>
  <c r="QG3863" i="2"/>
  <c r="QG3867" i="2"/>
  <c r="QH3868" i="2"/>
  <c r="QH3867" i="2"/>
  <c r="E3878" i="2"/>
  <c r="E3909" i="2" s="1"/>
  <c r="F38" i="8" s="1"/>
  <c r="LH3850" i="2"/>
  <c r="LG3849" i="2"/>
  <c r="LE3848" i="2"/>
  <c r="LE3845" i="2"/>
  <c r="LE3843" i="2"/>
  <c r="LH3852" i="2"/>
  <c r="LF3851" i="2"/>
  <c r="LH3841" i="2"/>
  <c r="LG3846" i="2"/>
  <c r="LG3844" i="2"/>
  <c r="LE3881" i="2"/>
  <c r="LF3841" i="2"/>
  <c r="LG3852" i="2"/>
  <c r="LH3849" i="2"/>
  <c r="LE3849" i="2"/>
  <c r="LE3851" i="2"/>
  <c r="LG3842" i="2"/>
  <c r="LF3852" i="2"/>
  <c r="LF3847" i="2"/>
  <c r="LE3852" i="2"/>
  <c r="LG3850" i="2"/>
  <c r="LH3845" i="2"/>
  <c r="LE3846" i="2"/>
  <c r="LE3844" i="2"/>
  <c r="LF3843" i="2"/>
  <c r="LE3841" i="2"/>
  <c r="LH3843" i="2"/>
  <c r="LG3841" i="2"/>
  <c r="LG3851" i="2"/>
  <c r="LH3848" i="2"/>
  <c r="LG3847" i="2"/>
  <c r="LF3850" i="2"/>
  <c r="LF3846" i="2"/>
  <c r="LE3847" i="2"/>
  <c r="LE3850" i="2"/>
  <c r="LG3848" i="2"/>
  <c r="LG3845" i="2"/>
  <c r="LG3843" i="2"/>
  <c r="LE3842" i="2"/>
  <c r="LH3846" i="2"/>
  <c r="LF3844" i="2"/>
  <c r="LH3851" i="2"/>
  <c r="LH3847" i="2"/>
  <c r="LH3844" i="2"/>
  <c r="LF3849" i="2"/>
  <c r="LF3845" i="2"/>
  <c r="LF3842" i="2"/>
  <c r="LH3842" i="2"/>
  <c r="LF3848" i="2"/>
  <c r="LF3865" i="2"/>
  <c r="LE3864" i="2"/>
  <c r="LF3866" i="2"/>
  <c r="LE3868" i="2"/>
  <c r="LF3864" i="2"/>
  <c r="LE3867" i="2"/>
  <c r="LE3866" i="2"/>
  <c r="LF3863" i="2"/>
  <c r="LF3867" i="2"/>
  <c r="LE3865" i="2"/>
  <c r="LE3863" i="2"/>
  <c r="LF3868" i="2"/>
  <c r="GW3845" i="2"/>
  <c r="GW3843" i="2"/>
  <c r="GU3843" i="2"/>
  <c r="GV3852" i="2"/>
  <c r="GX3845" i="2"/>
  <c r="GU3847" i="2"/>
  <c r="GV3849" i="2"/>
  <c r="GV3845" i="2"/>
  <c r="GV3844" i="2"/>
  <c r="GU3842" i="2"/>
  <c r="GU3841" i="2"/>
  <c r="GU3849" i="2"/>
  <c r="GW3852" i="2"/>
  <c r="GU3845" i="2"/>
  <c r="GW3851" i="2"/>
  <c r="GV3842" i="2"/>
  <c r="GX3841" i="2"/>
  <c r="GX3844" i="2"/>
  <c r="GW3846" i="2"/>
  <c r="GV3848" i="2"/>
  <c r="GX3851" i="2"/>
  <c r="GV3851" i="2"/>
  <c r="GX3852" i="2"/>
  <c r="GX3848" i="2"/>
  <c r="GW3848" i="2"/>
  <c r="GU3851" i="2"/>
  <c r="GW3844" i="2"/>
  <c r="GW3850" i="2"/>
  <c r="GW3841" i="2"/>
  <c r="GX3847" i="2"/>
  <c r="GX3843" i="2"/>
  <c r="GV3847" i="2"/>
  <c r="GW3847" i="2"/>
  <c r="GW3842" i="2"/>
  <c r="GV3841" i="2"/>
  <c r="GU3850" i="2"/>
  <c r="GU3848" i="2"/>
  <c r="GU3844" i="2"/>
  <c r="GV3850" i="2"/>
  <c r="GV3843" i="2"/>
  <c r="GX3850" i="2"/>
  <c r="GX3846" i="2"/>
  <c r="GX3842" i="2"/>
  <c r="GV3846" i="2"/>
  <c r="GU3881" i="2"/>
  <c r="GU3852" i="2"/>
  <c r="GX3849" i="2"/>
  <c r="GW3849" i="2"/>
  <c r="GU3846" i="2"/>
  <c r="GV3863" i="2"/>
  <c r="GV3866" i="2"/>
  <c r="GV3868" i="2"/>
  <c r="GU3864" i="2"/>
  <c r="GV3865" i="2"/>
  <c r="GV3867" i="2"/>
  <c r="GU3865" i="2"/>
  <c r="GU3867" i="2"/>
  <c r="GU3866" i="2"/>
  <c r="GU3868" i="2"/>
  <c r="GU3863" i="2"/>
  <c r="GV3864" i="2"/>
  <c r="DI3846" i="2"/>
  <c r="DJ3849" i="2"/>
  <c r="DJ3846" i="2"/>
  <c r="DL3850" i="2"/>
  <c r="DI3850" i="2"/>
  <c r="DK3847" i="2"/>
  <c r="DJ3852" i="2"/>
  <c r="DL3843" i="2"/>
  <c r="DK3843" i="2"/>
  <c r="DJ3843" i="2"/>
  <c r="DK3841" i="2"/>
  <c r="DK3849" i="2"/>
  <c r="DI3847" i="2"/>
  <c r="DI3845" i="2"/>
  <c r="DK3851" i="2"/>
  <c r="DJ3841" i="2"/>
  <c r="DL3841" i="2"/>
  <c r="DI3852" i="2"/>
  <c r="DJ3845" i="2"/>
  <c r="DL3846" i="2"/>
  <c r="DL3851" i="2"/>
  <c r="DJ3848" i="2"/>
  <c r="DI3881" i="2"/>
  <c r="DI3848" i="2"/>
  <c r="DJ3851" i="2"/>
  <c r="DI3849" i="2"/>
  <c r="DI3841" i="2"/>
  <c r="DL3842" i="2"/>
  <c r="DL3849" i="2"/>
  <c r="DK3844" i="2"/>
  <c r="DI3843" i="2"/>
  <c r="DK3850" i="2"/>
  <c r="DL3845" i="2"/>
  <c r="DL3852" i="2"/>
  <c r="DL3847" i="2"/>
  <c r="DK3846" i="2"/>
  <c r="DJ3847" i="2"/>
  <c r="DJ3844" i="2"/>
  <c r="DI3842" i="2"/>
  <c r="DL3848" i="2"/>
  <c r="DK3848" i="2"/>
  <c r="DJ3850" i="2"/>
  <c r="DK3845" i="2"/>
  <c r="DI3844" i="2"/>
  <c r="DK3852" i="2"/>
  <c r="DJ3842" i="2"/>
  <c r="DI3851" i="2"/>
  <c r="DL3844" i="2"/>
  <c r="DK3842" i="2"/>
  <c r="DI3864" i="2"/>
  <c r="DI3868" i="2"/>
  <c r="DI3863" i="2"/>
  <c r="DJ3865" i="2"/>
  <c r="DI3867" i="2"/>
  <c r="DJ3866" i="2"/>
  <c r="DJ3868" i="2"/>
  <c r="DI3866" i="2"/>
  <c r="DJ3867" i="2"/>
  <c r="DI3865" i="2"/>
  <c r="DJ3864" i="2"/>
  <c r="DJ3863" i="2"/>
  <c r="D3872" i="2"/>
  <c r="D3903" i="2" s="1"/>
  <c r="E32" i="8" s="1"/>
  <c r="BO3843" i="2"/>
  <c r="BO3852" i="2"/>
  <c r="BM3849" i="2"/>
  <c r="BM3847" i="2"/>
  <c r="BM3845" i="2"/>
  <c r="BN3845" i="2"/>
  <c r="BO3842" i="2"/>
  <c r="BO3841" i="2"/>
  <c r="BM3852" i="2"/>
  <c r="BP3845" i="2"/>
  <c r="BP3841" i="2"/>
  <c r="BN3848" i="2"/>
  <c r="BM3850" i="2"/>
  <c r="BN3843" i="2"/>
  <c r="BN3841" i="2"/>
  <c r="BO3851" i="2"/>
  <c r="BO3848" i="2"/>
  <c r="BO3846" i="2"/>
  <c r="BO3844" i="2"/>
  <c r="BO3849" i="2"/>
  <c r="BO3850" i="2"/>
  <c r="BP3852" i="2"/>
  <c r="BP3846" i="2"/>
  <c r="BP3844" i="2"/>
  <c r="BM3851" i="2"/>
  <c r="BN3847" i="2"/>
  <c r="BN3846" i="2"/>
  <c r="BM3841" i="2"/>
  <c r="BP3851" i="2"/>
  <c r="BM3848" i="2"/>
  <c r="BM3846" i="2"/>
  <c r="BM3881" i="2"/>
  <c r="BM3842" i="2"/>
  <c r="BP3848" i="2"/>
  <c r="BP3850" i="2"/>
  <c r="BP3843" i="2"/>
  <c r="BN3850" i="2"/>
  <c r="BM3843" i="2"/>
  <c r="BN3842" i="2"/>
  <c r="BM3844" i="2"/>
  <c r="BN3851" i="2"/>
  <c r="BO3847" i="2"/>
  <c r="BO3845" i="2"/>
  <c r="BN3844" i="2"/>
  <c r="BP3847" i="2"/>
  <c r="BN3852" i="2"/>
  <c r="BP3849" i="2"/>
  <c r="BP3842" i="2"/>
  <c r="BN3849" i="2"/>
  <c r="BM3864" i="2"/>
  <c r="BM3866" i="2"/>
  <c r="BM3863" i="2"/>
  <c r="BM3865" i="2"/>
  <c r="BN3868" i="2"/>
  <c r="BM3868" i="2"/>
  <c r="BN3864" i="2"/>
  <c r="BN3866" i="2"/>
  <c r="BM3867" i="2"/>
  <c r="BN3863" i="2"/>
  <c r="BN3865" i="2"/>
  <c r="BN3867" i="2"/>
  <c r="HI3851" i="2"/>
  <c r="HI3850" i="2"/>
  <c r="HI3849" i="2"/>
  <c r="HG3847" i="2"/>
  <c r="HH3850" i="2"/>
  <c r="HH3846" i="2"/>
  <c r="HJ3850" i="2"/>
  <c r="HJ3841" i="2"/>
  <c r="HJ3842" i="2"/>
  <c r="HH3845" i="2"/>
  <c r="HH3849" i="2"/>
  <c r="HI3842" i="2"/>
  <c r="HJ3851" i="2"/>
  <c r="HI3846" i="2"/>
  <c r="HI3844" i="2"/>
  <c r="HH3843" i="2"/>
  <c r="HI3841" i="2"/>
  <c r="HJ3852" i="2"/>
  <c r="HJ3849" i="2"/>
  <c r="HG3850" i="2"/>
  <c r="HG3849" i="2"/>
  <c r="HI3852" i="2"/>
  <c r="HH3848" i="2"/>
  <c r="HJ3845" i="2"/>
  <c r="HG3841" i="2"/>
  <c r="HI3847" i="2"/>
  <c r="HJ3846" i="2"/>
  <c r="HJ3844" i="2"/>
  <c r="HG3846" i="2"/>
  <c r="HG3844" i="2"/>
  <c r="HG3842" i="2"/>
  <c r="HG3881" i="2"/>
  <c r="HH3844" i="2"/>
  <c r="HH3851" i="2"/>
  <c r="HG3848" i="2"/>
  <c r="HI3848" i="2"/>
  <c r="HG3851" i="2"/>
  <c r="HH3847" i="2"/>
  <c r="HH3841" i="2"/>
  <c r="HJ3847" i="2"/>
  <c r="HH3852" i="2"/>
  <c r="HJ3848" i="2"/>
  <c r="HG3843" i="2"/>
  <c r="HJ3843" i="2"/>
  <c r="HI3845" i="2"/>
  <c r="HI3843" i="2"/>
  <c r="HH3842" i="2"/>
  <c r="HG3852" i="2"/>
  <c r="HG3845" i="2"/>
  <c r="HH3864" i="2"/>
  <c r="HH3863" i="2"/>
  <c r="HG3864" i="2"/>
  <c r="HG3863" i="2"/>
  <c r="HH3866" i="2"/>
  <c r="HH3868" i="2"/>
  <c r="HH3865" i="2"/>
  <c r="HH3867" i="2"/>
  <c r="HG3866" i="2"/>
  <c r="HG3868" i="2"/>
  <c r="HG3865" i="2"/>
  <c r="HG3867" i="2"/>
  <c r="KG3858" i="2"/>
  <c r="KH3856" i="2"/>
  <c r="KG3857" i="2"/>
  <c r="KH3857" i="2"/>
  <c r="KH3862" i="2"/>
  <c r="KI3856" i="2"/>
  <c r="KH3858" i="2"/>
  <c r="KI3858" i="2"/>
  <c r="KG3856" i="2"/>
  <c r="KI3857" i="2"/>
  <c r="JV3857" i="2"/>
  <c r="JW3856" i="2"/>
  <c r="JU3856" i="2"/>
  <c r="JW3857" i="2"/>
  <c r="JV3856" i="2"/>
  <c r="JV3862" i="2"/>
  <c r="JW3858" i="2"/>
  <c r="JU3857" i="2"/>
  <c r="JU3858" i="2"/>
  <c r="JV3858" i="2"/>
  <c r="FL3859" i="2"/>
  <c r="FM3862" i="2"/>
  <c r="FM3861" i="2"/>
  <c r="FK3860" i="2"/>
  <c r="FL3861" i="2"/>
  <c r="FK3861" i="2"/>
  <c r="FL3860" i="2"/>
  <c r="FM3859" i="2"/>
  <c r="FK3859" i="2"/>
  <c r="FM3860" i="2"/>
  <c r="FM3857" i="2"/>
  <c r="FK3857" i="2"/>
  <c r="FM3856" i="2"/>
  <c r="FL3856" i="2"/>
  <c r="FL3857" i="2"/>
  <c r="FK3858" i="2"/>
  <c r="FK3856" i="2"/>
  <c r="FM3858" i="2"/>
  <c r="FL3862" i="2"/>
  <c r="FL3858" i="2"/>
  <c r="NM3856" i="2"/>
  <c r="NO3856" i="2"/>
  <c r="NN3856" i="2"/>
  <c r="NN3862" i="2"/>
  <c r="NO3857" i="2"/>
  <c r="NM3857" i="2"/>
  <c r="NO3858" i="2"/>
  <c r="NN3858" i="2"/>
  <c r="NM3858" i="2"/>
  <c r="NN3857" i="2"/>
  <c r="AW3844" i="2"/>
  <c r="AU3843" i="2"/>
  <c r="AU3842" i="2"/>
  <c r="AW3846" i="2"/>
  <c r="AV3851" i="2"/>
  <c r="AX3844" i="2"/>
  <c r="AV3849" i="2"/>
  <c r="AV3846" i="2"/>
  <c r="AV3844" i="2"/>
  <c r="AV3852" i="2"/>
  <c r="AU3850" i="2"/>
  <c r="AU3848" i="2"/>
  <c r="AW3845" i="2"/>
  <c r="AU3844" i="2"/>
  <c r="AX3850" i="2"/>
  <c r="AX3847" i="2"/>
  <c r="AX3843" i="2"/>
  <c r="AU3851" i="2"/>
  <c r="AV3848" i="2"/>
  <c r="AW3842" i="2"/>
  <c r="AW3841" i="2"/>
  <c r="AV3841" i="2"/>
  <c r="AW3849" i="2"/>
  <c r="AW3847" i="2"/>
  <c r="AV3850" i="2"/>
  <c r="AW3850" i="2"/>
  <c r="AV3845" i="2"/>
  <c r="AV3843" i="2"/>
  <c r="AX3849" i="2"/>
  <c r="AX3846" i="2"/>
  <c r="AX3842" i="2"/>
  <c r="AW3852" i="2"/>
  <c r="AX3851" i="2"/>
  <c r="AX3852" i="2"/>
  <c r="AX3848" i="2"/>
  <c r="AU3849" i="2"/>
  <c r="AU3847" i="2"/>
  <c r="AW3843" i="2"/>
  <c r="AU3845" i="2"/>
  <c r="AU3841" i="2"/>
  <c r="AU3852" i="2"/>
  <c r="AX3845" i="2"/>
  <c r="AX3841" i="2"/>
  <c r="AV3847" i="2"/>
  <c r="AU3881" i="2"/>
  <c r="AV3842" i="2"/>
  <c r="AW3851" i="2"/>
  <c r="AW3848" i="2"/>
  <c r="AU3846" i="2"/>
  <c r="AV3865" i="2"/>
  <c r="AV3868" i="2"/>
  <c r="AV3866" i="2"/>
  <c r="AV3867" i="2"/>
  <c r="AU3864" i="2"/>
  <c r="AU3868" i="2"/>
  <c r="AU3863" i="2"/>
  <c r="AU3867" i="2"/>
  <c r="AV3863" i="2"/>
  <c r="AV3864" i="2"/>
  <c r="AU3866" i="2"/>
  <c r="AU3865" i="2"/>
  <c r="PU3848" i="2"/>
  <c r="PV3850" i="2"/>
  <c r="PW3844" i="2"/>
  <c r="PW3842" i="2"/>
  <c r="PX3851" i="2"/>
  <c r="PU3851" i="2"/>
  <c r="PX3843" i="2"/>
  <c r="PU3846" i="2"/>
  <c r="PV3846" i="2"/>
  <c r="PV3842" i="2"/>
  <c r="PU3841" i="2"/>
  <c r="PX3849" i="2"/>
  <c r="PV3845" i="2"/>
  <c r="PV3849" i="2"/>
  <c r="PW3843" i="2"/>
  <c r="PX3852" i="2"/>
  <c r="PV3851" i="2"/>
  <c r="PW3850" i="2"/>
  <c r="PW3847" i="2"/>
  <c r="PU3844" i="2"/>
  <c r="PV3844" i="2"/>
  <c r="PU3842" i="2"/>
  <c r="PW3852" i="2"/>
  <c r="PX3848" i="2"/>
  <c r="PU3849" i="2"/>
  <c r="PX3842" i="2"/>
  <c r="PW3845" i="2"/>
  <c r="PU3881" i="2"/>
  <c r="PV3841" i="2"/>
  <c r="PU3850" i="2"/>
  <c r="PX3845" i="2"/>
  <c r="PU3847" i="2"/>
  <c r="PV3848" i="2"/>
  <c r="PU3843" i="2"/>
  <c r="PV3852" i="2"/>
  <c r="PW3851" i="2"/>
  <c r="PX3847" i="2"/>
  <c r="PW3848" i="2"/>
  <c r="PX3841" i="2"/>
  <c r="PU3845" i="2"/>
  <c r="PV3843" i="2"/>
  <c r="PW3841" i="2"/>
  <c r="PU3852" i="2"/>
  <c r="PW3849" i="2"/>
  <c r="PX3844" i="2"/>
  <c r="PW3846" i="2"/>
  <c r="PV3847" i="2"/>
  <c r="PX3850" i="2"/>
  <c r="PX3846" i="2"/>
  <c r="PU3866" i="2"/>
  <c r="PU3865" i="2"/>
  <c r="PV3864" i="2"/>
  <c r="PU3868" i="2"/>
  <c r="PV3865" i="2"/>
  <c r="PV3863" i="2"/>
  <c r="PU3867" i="2"/>
  <c r="PV3866" i="2"/>
  <c r="PU3863" i="2"/>
  <c r="PU3864" i="2"/>
  <c r="PV3868" i="2"/>
  <c r="PV3867" i="2"/>
  <c r="GQ3846" i="2"/>
  <c r="GR3852" i="2"/>
  <c r="GQ3841" i="2"/>
  <c r="GP3843" i="2"/>
  <c r="GR3851" i="2"/>
  <c r="GQ3849" i="2"/>
  <c r="GQ3847" i="2"/>
  <c r="GR3841" i="2"/>
  <c r="GQ3844" i="2"/>
  <c r="GO3843" i="2"/>
  <c r="GP3852" i="2"/>
  <c r="GQ3851" i="2"/>
  <c r="GR3847" i="2"/>
  <c r="GR3843" i="2"/>
  <c r="GO3846" i="2"/>
  <c r="GP3848" i="2"/>
  <c r="GP3845" i="2"/>
  <c r="GO3841" i="2"/>
  <c r="GP3851" i="2"/>
  <c r="GO3849" i="2"/>
  <c r="GO3847" i="2"/>
  <c r="GO3851" i="2"/>
  <c r="GP3842" i="2"/>
  <c r="GO3881" i="2"/>
  <c r="GP3841" i="2"/>
  <c r="GR3850" i="2"/>
  <c r="GR3846" i="2"/>
  <c r="GR3842" i="2"/>
  <c r="GQ3845" i="2"/>
  <c r="GO3844" i="2"/>
  <c r="GQ3842" i="2"/>
  <c r="GQ3850" i="2"/>
  <c r="GQ3848" i="2"/>
  <c r="GP3850" i="2"/>
  <c r="GP3847" i="2"/>
  <c r="GP3844" i="2"/>
  <c r="GR3849" i="2"/>
  <c r="GR3845" i="2"/>
  <c r="GO3845" i="2"/>
  <c r="GQ3843" i="2"/>
  <c r="GO3852" i="2"/>
  <c r="GO3850" i="2"/>
  <c r="GO3848" i="2"/>
  <c r="GP3849" i="2"/>
  <c r="GP3846" i="2"/>
  <c r="GO3842" i="2"/>
  <c r="GQ3852" i="2"/>
  <c r="GR3848" i="2"/>
  <c r="GR3844" i="2"/>
  <c r="GO3866" i="2"/>
  <c r="GP3864" i="2"/>
  <c r="GO3865" i="2"/>
  <c r="GO3868" i="2"/>
  <c r="GP3863" i="2"/>
  <c r="GP3865" i="2"/>
  <c r="GO3867" i="2"/>
  <c r="GO3863" i="2"/>
  <c r="GP3866" i="2"/>
  <c r="GP3867" i="2"/>
  <c r="GO3864" i="2"/>
  <c r="GP3868" i="2"/>
  <c r="RE3845" i="2"/>
  <c r="RF3845" i="2"/>
  <c r="RG3842" i="2"/>
  <c r="RF3851" i="2"/>
  <c r="RE3850" i="2"/>
  <c r="RF3850" i="2"/>
  <c r="RF3847" i="2"/>
  <c r="RG3851" i="2"/>
  <c r="RH3847" i="2"/>
  <c r="RE3848" i="2"/>
  <c r="RF3852" i="2"/>
  <c r="RG3843" i="2"/>
  <c r="RG3852" i="2"/>
  <c r="RE3852" i="2"/>
  <c r="RG3849" i="2"/>
  <c r="RH3843" i="2"/>
  <c r="RG3844" i="2"/>
  <c r="RF3844" i="2"/>
  <c r="RH3850" i="2"/>
  <c r="RH3846" i="2"/>
  <c r="RG3847" i="2"/>
  <c r="RE3846" i="2"/>
  <c r="RF3846" i="2"/>
  <c r="RE3842" i="2"/>
  <c r="RE3851" i="2"/>
  <c r="RE3849" i="2"/>
  <c r="RH3842" i="2"/>
  <c r="RF3842" i="2"/>
  <c r="RF3849" i="2"/>
  <c r="RE3841" i="2"/>
  <c r="RE3843" i="2"/>
  <c r="RF3841" i="2"/>
  <c r="RH3849" i="2"/>
  <c r="RH3845" i="2"/>
  <c r="RE3847" i="2"/>
  <c r="RG3845" i="2"/>
  <c r="RH3851" i="2"/>
  <c r="RF3843" i="2"/>
  <c r="RH3852" i="2"/>
  <c r="RG3850" i="2"/>
  <c r="RG3848" i="2"/>
  <c r="RH3841" i="2"/>
  <c r="RE3881" i="2"/>
  <c r="RF3848" i="2"/>
  <c r="RE3844" i="2"/>
  <c r="RG3841" i="2"/>
  <c r="RH3848" i="2"/>
  <c r="RH3844" i="2"/>
  <c r="RG3846" i="2"/>
  <c r="RE3863" i="2"/>
  <c r="RF3865" i="2"/>
  <c r="RF3867" i="2"/>
  <c r="RF3864" i="2"/>
  <c r="RF3868" i="2"/>
  <c r="RE3866" i="2"/>
  <c r="RF3863" i="2"/>
  <c r="RE3868" i="2"/>
  <c r="RE3865" i="2"/>
  <c r="RE3864" i="2"/>
  <c r="RE3867" i="2"/>
  <c r="RF3866" i="2"/>
  <c r="MU3857" i="2"/>
  <c r="MV3856" i="2"/>
  <c r="MU3858" i="2"/>
  <c r="MW3856" i="2"/>
  <c r="MV3857" i="2"/>
  <c r="MV3862" i="2"/>
  <c r="MU3856" i="2"/>
  <c r="MV3858" i="2"/>
  <c r="MW3858" i="2"/>
  <c r="MW3857" i="2"/>
  <c r="UT3851" i="2"/>
  <c r="UQ3851" i="2"/>
  <c r="UQ3849" i="2"/>
  <c r="UQ3847" i="2"/>
  <c r="UQ3845" i="2"/>
  <c r="UR3842" i="2"/>
  <c r="UQ3842" i="2"/>
  <c r="UQ3841" i="2"/>
  <c r="UT3847" i="2"/>
  <c r="UT3843" i="2"/>
  <c r="UR3849" i="2"/>
  <c r="UR3845" i="2"/>
  <c r="UR3851" i="2"/>
  <c r="US3850" i="2"/>
  <c r="US3848" i="2"/>
  <c r="US3846" i="2"/>
  <c r="US3844" i="2"/>
  <c r="UQ3843" i="2"/>
  <c r="UR3852" i="2"/>
  <c r="UT3850" i="2"/>
  <c r="UT3846" i="2"/>
  <c r="UT3842" i="2"/>
  <c r="UR3848" i="2"/>
  <c r="UR3844" i="2"/>
  <c r="UR3841" i="2"/>
  <c r="US3841" i="2"/>
  <c r="UQ3850" i="2"/>
  <c r="UQ3848" i="2"/>
  <c r="UQ3846" i="2"/>
  <c r="UQ3844" i="2"/>
  <c r="UT3849" i="2"/>
  <c r="UT3845" i="2"/>
  <c r="UT3841" i="2"/>
  <c r="UR3847" i="2"/>
  <c r="UR3843" i="2"/>
  <c r="US3842" i="2"/>
  <c r="US3851" i="2"/>
  <c r="UQ3852" i="2"/>
  <c r="US3849" i="2"/>
  <c r="US3847" i="2"/>
  <c r="US3845" i="2"/>
  <c r="UQ3881" i="2"/>
  <c r="US3852" i="2"/>
  <c r="UT3848" i="2"/>
  <c r="UT3844" i="2"/>
  <c r="UR3850" i="2"/>
  <c r="UR3846" i="2"/>
  <c r="US3843" i="2"/>
  <c r="UT3852" i="2"/>
  <c r="UR3866" i="2"/>
  <c r="UR3868" i="2"/>
  <c r="UQ3863" i="2"/>
  <c r="UR3865" i="2"/>
  <c r="UR3867" i="2"/>
  <c r="UR3864" i="2"/>
  <c r="UQ3865" i="2"/>
  <c r="UQ3867" i="2"/>
  <c r="UR3863" i="2"/>
  <c r="UQ3866" i="2"/>
  <c r="UQ3868" i="2"/>
  <c r="UQ3864" i="2"/>
  <c r="SO3845" i="2"/>
  <c r="SQ3843" i="2"/>
  <c r="SR3852" i="2"/>
  <c r="SO3850" i="2"/>
  <c r="SO3848" i="2"/>
  <c r="SO3846" i="2"/>
  <c r="SP3847" i="2"/>
  <c r="SP3844" i="2"/>
  <c r="SO3842" i="2"/>
  <c r="SP3851" i="2"/>
  <c r="SR3847" i="2"/>
  <c r="SR3843" i="2"/>
  <c r="SP3849" i="2"/>
  <c r="SO3852" i="2"/>
  <c r="SO3881" i="2"/>
  <c r="SP3841" i="2"/>
  <c r="SQ3852" i="2"/>
  <c r="SQ3849" i="2"/>
  <c r="SQ3847" i="2"/>
  <c r="SQ3845" i="2"/>
  <c r="SQ3844" i="2"/>
  <c r="SO3843" i="2"/>
  <c r="SP3852" i="2"/>
  <c r="SR3850" i="2"/>
  <c r="SR3846" i="2"/>
  <c r="SR3842" i="2"/>
  <c r="SP3848" i="2"/>
  <c r="SP3846" i="2"/>
  <c r="SP3843" i="2"/>
  <c r="SQ3841" i="2"/>
  <c r="SO3851" i="2"/>
  <c r="SO3849" i="2"/>
  <c r="SO3847" i="2"/>
  <c r="SO3844" i="2"/>
  <c r="SR3849" i="2"/>
  <c r="SR3845" i="2"/>
  <c r="SR3841" i="2"/>
  <c r="SP3845" i="2"/>
  <c r="SQ3842" i="2"/>
  <c r="SR3851" i="2"/>
  <c r="SQ3850" i="2"/>
  <c r="SQ3848" i="2"/>
  <c r="SQ3846" i="2"/>
  <c r="SQ3851" i="2"/>
  <c r="SP3842" i="2"/>
  <c r="SO3841" i="2"/>
  <c r="SR3848" i="2"/>
  <c r="SR3844" i="2"/>
  <c r="SP3850" i="2"/>
  <c r="SP3868" i="2"/>
  <c r="SP3863" i="2"/>
  <c r="SO3866" i="2"/>
  <c r="SO3865" i="2"/>
  <c r="SO3868" i="2"/>
  <c r="SO3863" i="2"/>
  <c r="SP3865" i="2"/>
  <c r="SO3867" i="2"/>
  <c r="SO3864" i="2"/>
  <c r="SP3866" i="2"/>
  <c r="SP3867" i="2"/>
  <c r="SP3864" i="2"/>
  <c r="QA3850" i="2"/>
  <c r="QC3848" i="2"/>
  <c r="QA3846" i="2"/>
  <c r="QA3844" i="2"/>
  <c r="QB3843" i="2"/>
  <c r="QC3841" i="2"/>
  <c r="QD3849" i="2"/>
  <c r="QD3845" i="2"/>
  <c r="QD3842" i="2"/>
  <c r="QB3849" i="2"/>
  <c r="QB3845" i="2"/>
  <c r="QD3851" i="2"/>
  <c r="QA3852" i="2"/>
  <c r="QC3849" i="2"/>
  <c r="QA3848" i="2"/>
  <c r="QC3845" i="2"/>
  <c r="QA3881" i="2"/>
  <c r="QC3842" i="2"/>
  <c r="QA3841" i="2"/>
  <c r="QD3848" i="2"/>
  <c r="QD3844" i="2"/>
  <c r="QD3841" i="2"/>
  <c r="QB3848" i="2"/>
  <c r="QC3843" i="2"/>
  <c r="QB3842" i="2"/>
  <c r="QD3850" i="2"/>
  <c r="QA3851" i="2"/>
  <c r="QA3847" i="2"/>
  <c r="QC3851" i="2"/>
  <c r="QA3845" i="2"/>
  <c r="QB3844" i="2"/>
  <c r="QD3852" i="2"/>
  <c r="QD3847" i="2"/>
  <c r="QC3846" i="2"/>
  <c r="QC3847" i="2"/>
  <c r="QB3847" i="2"/>
  <c r="QB3851" i="2"/>
  <c r="QA3842" i="2"/>
  <c r="QC3850" i="2"/>
  <c r="QA3849" i="2"/>
  <c r="QC3852" i="2"/>
  <c r="QC3844" i="2"/>
  <c r="QB3841" i="2"/>
  <c r="QD3846" i="2"/>
  <c r="QD3843" i="2"/>
  <c r="QB3850" i="2"/>
  <c r="QB3846" i="2"/>
  <c r="QA3843" i="2"/>
  <c r="QB3852" i="2"/>
  <c r="QA3864" i="2"/>
  <c r="QA3865" i="2"/>
  <c r="QA3868" i="2"/>
  <c r="QA3863" i="2"/>
  <c r="QA3866" i="2"/>
  <c r="QB3864" i="2"/>
  <c r="QB3863" i="2"/>
  <c r="QB3868" i="2"/>
  <c r="QB3866" i="2"/>
  <c r="QB3867" i="2"/>
  <c r="QB3865" i="2"/>
  <c r="QA3867" i="2"/>
  <c r="E3875" i="2"/>
  <c r="E3906" i="2" s="1"/>
  <c r="F35" i="8" s="1"/>
  <c r="RA3860" i="2"/>
  <c r="RA3862" i="2"/>
  <c r="QZ3859" i="2"/>
  <c r="QZ3861" i="2"/>
  <c r="RA3861" i="2"/>
  <c r="QY3861" i="2"/>
  <c r="QZ3860" i="2"/>
  <c r="RA3859" i="2"/>
  <c r="QY3860" i="2"/>
  <c r="QY3859" i="2"/>
  <c r="OW3881" i="2"/>
  <c r="OX3842" i="2"/>
  <c r="OX3851" i="2"/>
  <c r="OZ3849" i="2"/>
  <c r="OW3848" i="2"/>
  <c r="OW3846" i="2"/>
  <c r="OW3844" i="2"/>
  <c r="OW3843" i="2"/>
  <c r="OZ3846" i="2"/>
  <c r="OY3852" i="2"/>
  <c r="OY3850" i="2"/>
  <c r="OZ3843" i="2"/>
  <c r="OX3850" i="2"/>
  <c r="OX3846" i="2"/>
  <c r="OX3844" i="2"/>
  <c r="OX3852" i="2"/>
  <c r="OZ3848" i="2"/>
  <c r="OY3847" i="2"/>
  <c r="OY3845" i="2"/>
  <c r="OY3843" i="2"/>
  <c r="OY3841" i="2"/>
  <c r="OY3851" i="2"/>
  <c r="OY3849" i="2"/>
  <c r="OZ3842" i="2"/>
  <c r="OX3849" i="2"/>
  <c r="OX3845" i="2"/>
  <c r="OY3842" i="2"/>
  <c r="OX3841" i="2"/>
  <c r="OW3850" i="2"/>
  <c r="OW3849" i="2"/>
  <c r="OW3847" i="2"/>
  <c r="OW3845" i="2"/>
  <c r="OX3843" i="2"/>
  <c r="OZ3847" i="2"/>
  <c r="OW3852" i="2"/>
  <c r="OZ3845" i="2"/>
  <c r="OZ3841" i="2"/>
  <c r="OX3848" i="2"/>
  <c r="OZ3852" i="2"/>
  <c r="OZ3851" i="2"/>
  <c r="OZ3850" i="2"/>
  <c r="OY3848" i="2"/>
  <c r="OY3846" i="2"/>
  <c r="OY3844" i="2"/>
  <c r="OW3842" i="2"/>
  <c r="OW3841" i="2"/>
  <c r="OW3851" i="2"/>
  <c r="OZ3844" i="2"/>
  <c r="OX3847" i="2"/>
  <c r="OW3868" i="2"/>
  <c r="OX3864" i="2"/>
  <c r="OW3867" i="2"/>
  <c r="OX3863" i="2"/>
  <c r="OW3866" i="2"/>
  <c r="OX3867" i="2"/>
  <c r="OW3863" i="2"/>
  <c r="OW3865" i="2"/>
  <c r="OX3868" i="2"/>
  <c r="OW3864" i="2"/>
  <c r="OX3865" i="2"/>
  <c r="OX3866" i="2"/>
  <c r="UB3846" i="2"/>
  <c r="TY3848" i="2"/>
  <c r="UA3846" i="2"/>
  <c r="TY3881" i="2"/>
  <c r="TZ3842" i="2"/>
  <c r="TY3841" i="2"/>
  <c r="UA3844" i="2"/>
  <c r="TZ3846" i="2"/>
  <c r="TY3846" i="2"/>
  <c r="TZ3844" i="2"/>
  <c r="TY3842" i="2"/>
  <c r="UA3852" i="2"/>
  <c r="TZ3849" i="2"/>
  <c r="TY3849" i="2"/>
  <c r="TY3850" i="2"/>
  <c r="UB3845" i="2"/>
  <c r="UB3842" i="2"/>
  <c r="TY3845" i="2"/>
  <c r="TY3843" i="2"/>
  <c r="UB3852" i="2"/>
  <c r="UB3850" i="2"/>
  <c r="TZ3850" i="2"/>
  <c r="UA3847" i="2"/>
  <c r="UB3847" i="2"/>
  <c r="UA3848" i="2"/>
  <c r="TY3847" i="2"/>
  <c r="UA3851" i="2"/>
  <c r="TZ3843" i="2"/>
  <c r="UA3841" i="2"/>
  <c r="TY3851" i="2"/>
  <c r="TZ3847" i="2"/>
  <c r="TY3852" i="2"/>
  <c r="UA3850" i="2"/>
  <c r="UB3844" i="2"/>
  <c r="UB3841" i="2"/>
  <c r="UA3845" i="2"/>
  <c r="TZ3851" i="2"/>
  <c r="UB3849" i="2"/>
  <c r="UA3843" i="2"/>
  <c r="UB3851" i="2"/>
  <c r="TZ3841" i="2"/>
  <c r="UA3849" i="2"/>
  <c r="TZ3845" i="2"/>
  <c r="TY3844" i="2"/>
  <c r="TZ3848" i="2"/>
  <c r="UA3842" i="2"/>
  <c r="TZ3852" i="2"/>
  <c r="UB3848" i="2"/>
  <c r="UB3843" i="2"/>
  <c r="TY3864" i="2"/>
  <c r="TY3863" i="2"/>
  <c r="TZ3867" i="2"/>
  <c r="TY3868" i="2"/>
  <c r="TZ3866" i="2"/>
  <c r="TY3867" i="2"/>
  <c r="TZ3865" i="2"/>
  <c r="TZ3868" i="2"/>
  <c r="TY3866" i="2"/>
  <c r="TZ3864" i="2"/>
  <c r="TY3865" i="2"/>
  <c r="TZ3863" i="2"/>
  <c r="E3869" i="2"/>
  <c r="E3900" i="2" s="1"/>
  <c r="F29" i="8" s="1"/>
  <c r="HO3848" i="2"/>
  <c r="HO3846" i="2"/>
  <c r="HM3845" i="2"/>
  <c r="HM3881" i="2"/>
  <c r="HN3842" i="2"/>
  <c r="HP3851" i="2"/>
  <c r="HO3849" i="2"/>
  <c r="HP3844" i="2"/>
  <c r="HN3849" i="2"/>
  <c r="HO3842" i="2"/>
  <c r="HN3852" i="2"/>
  <c r="HP3850" i="2"/>
  <c r="HP3846" i="2"/>
  <c r="HM3848" i="2"/>
  <c r="HM3846" i="2"/>
  <c r="HO3844" i="2"/>
  <c r="HN3844" i="2"/>
  <c r="HM3841" i="2"/>
  <c r="HN3851" i="2"/>
  <c r="HM3849" i="2"/>
  <c r="HP3843" i="2"/>
  <c r="HM3851" i="2"/>
  <c r="HN3848" i="2"/>
  <c r="HN3841" i="2"/>
  <c r="HP3849" i="2"/>
  <c r="HP3845" i="2"/>
  <c r="HO3847" i="2"/>
  <c r="HM3843" i="2"/>
  <c r="HM3844" i="2"/>
  <c r="HM3842" i="2"/>
  <c r="HO3850" i="2"/>
  <c r="HP3842" i="2"/>
  <c r="HO3845" i="2"/>
  <c r="HN3847" i="2"/>
  <c r="HN3843" i="2"/>
  <c r="HO3852" i="2"/>
  <c r="HP3848" i="2"/>
  <c r="HM3847" i="2"/>
  <c r="HN3850" i="2"/>
  <c r="HO3843" i="2"/>
  <c r="HP3852" i="2"/>
  <c r="HM3852" i="2"/>
  <c r="HM3850" i="2"/>
  <c r="HP3841" i="2"/>
  <c r="HN3846" i="2"/>
  <c r="HN3845" i="2"/>
  <c r="HO3841" i="2"/>
  <c r="HO3851" i="2"/>
  <c r="HP3847" i="2"/>
  <c r="HM3868" i="2"/>
  <c r="HN3864" i="2"/>
  <c r="HN3863" i="2"/>
  <c r="HM3863" i="2"/>
  <c r="HM3864" i="2"/>
  <c r="HM3866" i="2"/>
  <c r="HM3867" i="2"/>
  <c r="HM3865" i="2"/>
  <c r="HN3865" i="2"/>
  <c r="HN3867" i="2"/>
  <c r="HN3866" i="2"/>
  <c r="HN3868" i="2"/>
  <c r="JI3842" i="2"/>
  <c r="JK3849" i="2"/>
  <c r="JJ3851" i="2"/>
  <c r="JK3848" i="2"/>
  <c r="JK3846" i="2"/>
  <c r="JK3844" i="2"/>
  <c r="JJ3843" i="2"/>
  <c r="JL3850" i="2"/>
  <c r="JL3845" i="2"/>
  <c r="JL3841" i="2"/>
  <c r="JJ3848" i="2"/>
  <c r="JL3852" i="2"/>
  <c r="JK3850" i="2"/>
  <c r="JI3848" i="2"/>
  <c r="JI3846" i="2"/>
  <c r="JI3844" i="2"/>
  <c r="JK3841" i="2"/>
  <c r="JI3852" i="2"/>
  <c r="JL3849" i="2"/>
  <c r="JL3844" i="2"/>
  <c r="JI3851" i="2"/>
  <c r="JJ3847" i="2"/>
  <c r="JI3881" i="2"/>
  <c r="JJ3842" i="2"/>
  <c r="JK3852" i="2"/>
  <c r="JI3850" i="2"/>
  <c r="JK3847" i="2"/>
  <c r="JK3845" i="2"/>
  <c r="JK3843" i="2"/>
  <c r="JK3842" i="2"/>
  <c r="JJ3852" i="2"/>
  <c r="JL3851" i="2"/>
  <c r="JL3848" i="2"/>
  <c r="JL3843" i="2"/>
  <c r="JJ3850" i="2"/>
  <c r="JJ3846" i="2"/>
  <c r="JJ3844" i="2"/>
  <c r="JI3841" i="2"/>
  <c r="JK3851" i="2"/>
  <c r="JI3849" i="2"/>
  <c r="JI3847" i="2"/>
  <c r="JI3845" i="2"/>
  <c r="JI3843" i="2"/>
  <c r="JJ3841" i="2"/>
  <c r="JL3847" i="2"/>
  <c r="JL3846" i="2"/>
  <c r="JL3842" i="2"/>
  <c r="JJ3849" i="2"/>
  <c r="JJ3845" i="2"/>
  <c r="JJ3864" i="2"/>
  <c r="JI3866" i="2"/>
  <c r="JJ3863" i="2"/>
  <c r="JI3865" i="2"/>
  <c r="JI3863" i="2"/>
  <c r="JI3868" i="2"/>
  <c r="JJ3865" i="2"/>
  <c r="JI3864" i="2"/>
  <c r="JI3867" i="2"/>
  <c r="JJ3866" i="2"/>
  <c r="JJ3867" i="2"/>
  <c r="JJ3868" i="2"/>
  <c r="VD3854" i="2"/>
  <c r="VC3853" i="2"/>
  <c r="VE3853" i="2"/>
  <c r="VC3862" i="2"/>
  <c r="VD3855" i="2"/>
  <c r="VC3854" i="2"/>
  <c r="VE3855" i="2"/>
  <c r="VD3853" i="2"/>
  <c r="VC3855" i="2"/>
  <c r="VE3854" i="2"/>
  <c r="OR3859" i="2"/>
  <c r="OQ3860" i="2"/>
  <c r="OR3861" i="2"/>
  <c r="OS3861" i="2"/>
  <c r="OQ3861" i="2"/>
  <c r="OQ3859" i="2"/>
  <c r="OR3860" i="2"/>
  <c r="OS3862" i="2"/>
  <c r="OS3860" i="2"/>
  <c r="OS3859" i="2"/>
  <c r="OS3856" i="2"/>
  <c r="OR3857" i="2"/>
  <c r="OR3862" i="2"/>
  <c r="OS3858" i="2"/>
  <c r="OR3858" i="2"/>
  <c r="OQ3856" i="2"/>
  <c r="OS3857" i="2"/>
  <c r="OQ3857" i="2"/>
  <c r="OR3856" i="2"/>
  <c r="OQ3858" i="2"/>
  <c r="RY3851" i="2"/>
  <c r="RX3850" i="2"/>
  <c r="RW3849" i="2"/>
  <c r="RW3845" i="2"/>
  <c r="RW3844" i="2"/>
  <c r="RZ3850" i="2"/>
  <c r="RW3850" i="2"/>
  <c r="RW3846" i="2"/>
  <c r="RY3847" i="2"/>
  <c r="RW3881" i="2"/>
  <c r="RX3842" i="2"/>
  <c r="RW3851" i="2"/>
  <c r="RW3842" i="2"/>
  <c r="RZ3845" i="2"/>
  <c r="RZ3847" i="2"/>
  <c r="RX3849" i="2"/>
  <c r="RZ3842" i="2"/>
  <c r="RY3846" i="2"/>
  <c r="RX3844" i="2"/>
  <c r="RX3852" i="2"/>
  <c r="RZ3852" i="2"/>
  <c r="RY3852" i="2"/>
  <c r="RZ3849" i="2"/>
  <c r="RY3850" i="2"/>
  <c r="RY3845" i="2"/>
  <c r="RX3841" i="2"/>
  <c r="RX3851" i="2"/>
  <c r="RY3841" i="2"/>
  <c r="RZ3843" i="2"/>
  <c r="RY3842" i="2"/>
  <c r="RY3843" i="2"/>
  <c r="RW3852" i="2"/>
  <c r="RZ3846" i="2"/>
  <c r="RY3849" i="2"/>
  <c r="RW3848" i="2"/>
  <c r="RY3844" i="2"/>
  <c r="RW3843" i="2"/>
  <c r="RZ3851" i="2"/>
  <c r="RX3848" i="2"/>
  <c r="RZ3848" i="2"/>
  <c r="RW3847" i="2"/>
  <c r="RZ3844" i="2"/>
  <c r="RZ3841" i="2"/>
  <c r="RX3846" i="2"/>
  <c r="RX3843" i="2"/>
  <c r="RW3841" i="2"/>
  <c r="RX3847" i="2"/>
  <c r="RX3845" i="2"/>
  <c r="RY3848" i="2"/>
  <c r="RX3866" i="2"/>
  <c r="RX3865" i="2"/>
  <c r="RX3868" i="2"/>
  <c r="RW3864" i="2"/>
  <c r="RW3865" i="2"/>
  <c r="RW3867" i="2"/>
  <c r="RW3863" i="2"/>
  <c r="RW3866" i="2"/>
  <c r="RX3867" i="2"/>
  <c r="RX3864" i="2"/>
  <c r="RW3868" i="2"/>
  <c r="RX3863" i="2"/>
  <c r="JW3861" i="2"/>
  <c r="JW3859" i="2"/>
  <c r="JV3860" i="2"/>
  <c r="JU3861" i="2"/>
  <c r="JU3859" i="2"/>
  <c r="JW3862" i="2"/>
  <c r="JV3861" i="2"/>
  <c r="JW3860" i="2"/>
  <c r="JU3860" i="2"/>
  <c r="JV3859" i="2"/>
  <c r="BT3841" i="2"/>
  <c r="BV3848" i="2"/>
  <c r="BV3844" i="2"/>
  <c r="BU3852" i="2"/>
  <c r="BT3849" i="2"/>
  <c r="BT3845" i="2"/>
  <c r="BU3841" i="2"/>
  <c r="BS3852" i="2"/>
  <c r="BS3850" i="2"/>
  <c r="BS3848" i="2"/>
  <c r="BS3846" i="2"/>
  <c r="BS3844" i="2"/>
  <c r="BS3881" i="2"/>
  <c r="BT3843" i="2"/>
  <c r="BU3851" i="2"/>
  <c r="BV3847" i="2"/>
  <c r="BV3843" i="2"/>
  <c r="BT3848" i="2"/>
  <c r="BS3842" i="2"/>
  <c r="BV3852" i="2"/>
  <c r="BV3851" i="2"/>
  <c r="BU3849" i="2"/>
  <c r="BU3847" i="2"/>
  <c r="BU3845" i="2"/>
  <c r="BU3843" i="2"/>
  <c r="BT3844" i="2"/>
  <c r="BS3841" i="2"/>
  <c r="BV3850" i="2"/>
  <c r="BV3846" i="2"/>
  <c r="BV3842" i="2"/>
  <c r="BS3851" i="2"/>
  <c r="BT3847" i="2"/>
  <c r="BT3842" i="2"/>
  <c r="BT3851" i="2"/>
  <c r="BS3849" i="2"/>
  <c r="BS3847" i="2"/>
  <c r="BS3845" i="2"/>
  <c r="BS3843" i="2"/>
  <c r="BT3852" i="2"/>
  <c r="BV3849" i="2"/>
  <c r="BV3845" i="2"/>
  <c r="BV3841" i="2"/>
  <c r="BT3850" i="2"/>
  <c r="BT3846" i="2"/>
  <c r="BU3850" i="2"/>
  <c r="BU3848" i="2"/>
  <c r="BU3846" i="2"/>
  <c r="BU3844" i="2"/>
  <c r="BU3842" i="2"/>
  <c r="BT3863" i="2"/>
  <c r="BT3864" i="2"/>
  <c r="BT3866" i="2"/>
  <c r="BT3868" i="2"/>
  <c r="BT3865" i="2"/>
  <c r="BT3867" i="2"/>
  <c r="BS3864" i="2"/>
  <c r="BS3866" i="2"/>
  <c r="BS3868" i="2"/>
  <c r="BS3863" i="2"/>
  <c r="BS3865" i="2"/>
  <c r="BS3867" i="2"/>
  <c r="OA3858" i="2"/>
  <c r="NZ3856" i="2"/>
  <c r="NY3858" i="2"/>
  <c r="NZ3862" i="2"/>
  <c r="OA3857" i="2"/>
  <c r="NZ3857" i="2"/>
  <c r="NZ3858" i="2"/>
  <c r="OA3856" i="2"/>
  <c r="NY3856" i="2"/>
  <c r="NY3857" i="2"/>
  <c r="OL3857" i="2"/>
  <c r="OM3856" i="2"/>
  <c r="OK3856" i="2"/>
  <c r="OM3857" i="2"/>
  <c r="OL3856" i="2"/>
  <c r="OL3858" i="2"/>
  <c r="OM3858" i="2"/>
  <c r="OL3862" i="2"/>
  <c r="OK3858" i="2"/>
  <c r="OK3857" i="2"/>
  <c r="PP3846" i="2"/>
  <c r="PR3841" i="2"/>
  <c r="PO3846" i="2"/>
  <c r="PO3881" i="2"/>
  <c r="PP3842" i="2"/>
  <c r="PR3849" i="2"/>
  <c r="PQ3848" i="2"/>
  <c r="PO3847" i="2"/>
  <c r="PP3850" i="2"/>
  <c r="PO3843" i="2"/>
  <c r="PR3852" i="2"/>
  <c r="PP3851" i="2"/>
  <c r="PR3843" i="2"/>
  <c r="PQ3852" i="2"/>
  <c r="PQ3845" i="2"/>
  <c r="PP3844" i="2"/>
  <c r="PQ3841" i="2"/>
  <c r="PR3850" i="2"/>
  <c r="PO3850" i="2"/>
  <c r="PP3847" i="2"/>
  <c r="PP3849" i="2"/>
  <c r="PP3841" i="2"/>
  <c r="PO3852" i="2"/>
  <c r="PQ3849" i="2"/>
  <c r="PO3848" i="2"/>
  <c r="PQ3846" i="2"/>
  <c r="PO3845" i="2"/>
  <c r="PQ3842" i="2"/>
  <c r="PP3852" i="2"/>
  <c r="PO3851" i="2"/>
  <c r="PR3845" i="2"/>
  <c r="PR3842" i="2"/>
  <c r="PQ3851" i="2"/>
  <c r="PP3848" i="2"/>
  <c r="PP3843" i="2"/>
  <c r="PO3841" i="2"/>
  <c r="PR3848" i="2"/>
  <c r="PO3849" i="2"/>
  <c r="PQ3844" i="2"/>
  <c r="PO3844" i="2"/>
  <c r="PQ3843" i="2"/>
  <c r="PR3851" i="2"/>
  <c r="PQ3850" i="2"/>
  <c r="PR3844" i="2"/>
  <c r="PQ3847" i="2"/>
  <c r="PR3846" i="2"/>
  <c r="PP3845" i="2"/>
  <c r="PO3842" i="2"/>
  <c r="PR3847" i="2"/>
  <c r="PO3863" i="2"/>
  <c r="PP3863" i="2"/>
  <c r="PP3864" i="2"/>
  <c r="PP3866" i="2"/>
  <c r="PP3865" i="2"/>
  <c r="PP3868" i="2"/>
  <c r="PO3866" i="2"/>
  <c r="PP3867" i="2"/>
  <c r="PO3865" i="2"/>
  <c r="PO3868" i="2"/>
  <c r="PO3867" i="2"/>
  <c r="PO3864" i="2"/>
  <c r="IE3881" i="2"/>
  <c r="IG3841" i="2"/>
  <c r="IE3852" i="2"/>
  <c r="IH3848" i="2"/>
  <c r="IH3842" i="2"/>
  <c r="IF3850" i="2"/>
  <c r="IF3846" i="2"/>
  <c r="IG3850" i="2"/>
  <c r="IG3842" i="2"/>
  <c r="IF3842" i="2"/>
  <c r="IG3851" i="2"/>
  <c r="IE3849" i="2"/>
  <c r="IE3847" i="2"/>
  <c r="IE3845" i="2"/>
  <c r="IE3850" i="2"/>
  <c r="IF3844" i="2"/>
  <c r="IH3852" i="2"/>
  <c r="IH3851" i="2"/>
  <c r="IH3845" i="2"/>
  <c r="IH3841" i="2"/>
  <c r="IF3849" i="2"/>
  <c r="IG3843" i="2"/>
  <c r="IE3841" i="2"/>
  <c r="IH3850" i="2"/>
  <c r="IG3848" i="2"/>
  <c r="IG3846" i="2"/>
  <c r="IG3844" i="2"/>
  <c r="IG3847" i="2"/>
  <c r="IE3842" i="2"/>
  <c r="IF3841" i="2"/>
  <c r="IH3847" i="2"/>
  <c r="IH3844" i="2"/>
  <c r="IG3852" i="2"/>
  <c r="IF3848" i="2"/>
  <c r="IE3843" i="2"/>
  <c r="IF3843" i="2"/>
  <c r="IG3849" i="2"/>
  <c r="IF3851" i="2"/>
  <c r="IE3848" i="2"/>
  <c r="IE3846" i="2"/>
  <c r="IE3844" i="2"/>
  <c r="IF3845" i="2"/>
  <c r="IH3846" i="2"/>
  <c r="IF3852" i="2"/>
  <c r="IH3849" i="2"/>
  <c r="IH3843" i="2"/>
  <c r="IE3851" i="2"/>
  <c r="IF3847" i="2"/>
  <c r="IG3845" i="2"/>
  <c r="IF3863" i="2"/>
  <c r="IF3866" i="2"/>
  <c r="IF3864" i="2"/>
  <c r="IF3865" i="2"/>
  <c r="IF3868" i="2"/>
  <c r="IE3866" i="2"/>
  <c r="IF3867" i="2"/>
  <c r="IE3865" i="2"/>
  <c r="IE3868" i="2"/>
  <c r="IE3867" i="2"/>
  <c r="IE3864" i="2"/>
  <c r="IE3863" i="2"/>
  <c r="HZ3859" i="2"/>
  <c r="IA3861" i="2"/>
  <c r="HZ3860" i="2"/>
  <c r="HY3859" i="2"/>
  <c r="IA3862" i="2"/>
  <c r="IA3859" i="2"/>
  <c r="HZ3861" i="2"/>
  <c r="HY3861" i="2"/>
  <c r="IA3860" i="2"/>
  <c r="HY3860" i="2"/>
  <c r="RS3862" i="2"/>
  <c r="RS3861" i="2"/>
  <c r="RR3861" i="2"/>
  <c r="RQ3859" i="2"/>
  <c r="RS3860" i="2"/>
  <c r="RQ3860" i="2"/>
  <c r="RR3859" i="2"/>
  <c r="RQ3861" i="2"/>
  <c r="RS3859" i="2"/>
  <c r="RR3860" i="2"/>
  <c r="BY3846" i="2"/>
  <c r="BZ3848" i="2"/>
  <c r="BY3881" i="2"/>
  <c r="CB3852" i="2"/>
  <c r="BZ3851" i="2"/>
  <c r="BY3849" i="2"/>
  <c r="BY3847" i="2"/>
  <c r="BY3851" i="2"/>
  <c r="BY3844" i="2"/>
  <c r="CA3842" i="2"/>
  <c r="BY3841" i="2"/>
  <c r="CB3850" i="2"/>
  <c r="CB3846" i="2"/>
  <c r="CB3842" i="2"/>
  <c r="CA3845" i="2"/>
  <c r="BZ3847" i="2"/>
  <c r="BZ3844" i="2"/>
  <c r="BZ3852" i="2"/>
  <c r="CA3850" i="2"/>
  <c r="CA3848" i="2"/>
  <c r="BZ3850" i="2"/>
  <c r="CA3843" i="2"/>
  <c r="CB3849" i="2"/>
  <c r="CB3845" i="2"/>
  <c r="BY3845" i="2"/>
  <c r="BZ3846" i="2"/>
  <c r="BY3852" i="2"/>
  <c r="BY3850" i="2"/>
  <c r="BY3848" i="2"/>
  <c r="BZ3849" i="2"/>
  <c r="CA3841" i="2"/>
  <c r="BY3842" i="2"/>
  <c r="CA3852" i="2"/>
  <c r="CB3848" i="2"/>
  <c r="CB3844" i="2"/>
  <c r="CA3846" i="2"/>
  <c r="BZ3842" i="2"/>
  <c r="BY3843" i="2"/>
  <c r="BZ3843" i="2"/>
  <c r="CB3851" i="2"/>
  <c r="CA3849" i="2"/>
  <c r="CA3847" i="2"/>
  <c r="CB3841" i="2"/>
  <c r="CA3844" i="2"/>
  <c r="BZ3845" i="2"/>
  <c r="BZ3841" i="2"/>
  <c r="CA3851" i="2"/>
  <c r="CB3847" i="2"/>
  <c r="CB3843" i="2"/>
  <c r="BY3864" i="2"/>
  <c r="BZ3867" i="2"/>
  <c r="BY3868" i="2"/>
  <c r="BZ3868" i="2"/>
  <c r="BZ3866" i="2"/>
  <c r="BZ3864" i="2"/>
  <c r="BZ3865" i="2"/>
  <c r="BZ3863" i="2"/>
  <c r="BY3865" i="2"/>
  <c r="BY3863" i="2"/>
  <c r="BY3867" i="2"/>
  <c r="BY3866" i="2"/>
  <c r="UM3848" i="2"/>
  <c r="UN3842" i="2"/>
  <c r="UK3845" i="2"/>
  <c r="UL3844" i="2"/>
  <c r="UM3841" i="2"/>
  <c r="UK3852" i="2"/>
  <c r="UM3849" i="2"/>
  <c r="UN3845" i="2"/>
  <c r="UM3846" i="2"/>
  <c r="UL3848" i="2"/>
  <c r="UL3841" i="2"/>
  <c r="UM3851" i="2"/>
  <c r="UN3847" i="2"/>
  <c r="UK3848" i="2"/>
  <c r="UN3841" i="2"/>
  <c r="UM3844" i="2"/>
  <c r="UM3842" i="2"/>
  <c r="UN3851" i="2"/>
  <c r="UK3851" i="2"/>
  <c r="UN3844" i="2"/>
  <c r="UK3846" i="2"/>
  <c r="UL3847" i="2"/>
  <c r="UL3843" i="2"/>
  <c r="UK3841" i="2"/>
  <c r="UN3850" i="2"/>
  <c r="UM3847" i="2"/>
  <c r="UL3850" i="2"/>
  <c r="UM3843" i="2"/>
  <c r="UN3852" i="2"/>
  <c r="UL3851" i="2"/>
  <c r="UM3850" i="2"/>
  <c r="UN3843" i="2"/>
  <c r="UM3845" i="2"/>
  <c r="UL3845" i="2"/>
  <c r="UK3842" i="2"/>
  <c r="UN3849" i="2"/>
  <c r="UK3849" i="2"/>
  <c r="UK3844" i="2"/>
  <c r="UL3849" i="2"/>
  <c r="UK3881" i="2"/>
  <c r="UL3842" i="2"/>
  <c r="UK3850" i="2"/>
  <c r="UN3846" i="2"/>
  <c r="UK3847" i="2"/>
  <c r="UL3846" i="2"/>
  <c r="UK3843" i="2"/>
  <c r="UL3852" i="2"/>
  <c r="UM3852" i="2"/>
  <c r="UN3848" i="2"/>
  <c r="UL3866" i="2"/>
  <c r="UK3868" i="2"/>
  <c r="UL3864" i="2"/>
  <c r="UK3867" i="2"/>
  <c r="UL3863" i="2"/>
  <c r="UL3867" i="2"/>
  <c r="UK3863" i="2"/>
  <c r="UL3868" i="2"/>
  <c r="UK3864" i="2"/>
  <c r="UK3866" i="2"/>
  <c r="UK3865" i="2"/>
  <c r="UL3865" i="2"/>
  <c r="E3879" i="2"/>
  <c r="E3910" i="2" s="1"/>
  <c r="F39" i="8" s="1"/>
  <c r="NS3844" i="2"/>
  <c r="NU3842" i="2"/>
  <c r="NT3852" i="2"/>
  <c r="NS3851" i="2"/>
  <c r="NS3849" i="2"/>
  <c r="NS3847" i="2"/>
  <c r="NS3845" i="2"/>
  <c r="NT3846" i="2"/>
  <c r="NT3843" i="2"/>
  <c r="NS3841" i="2"/>
  <c r="NV3848" i="2"/>
  <c r="NV3844" i="2"/>
  <c r="NU3852" i="2"/>
  <c r="NT3848" i="2"/>
  <c r="NU3843" i="2"/>
  <c r="NV3851" i="2"/>
  <c r="NU3850" i="2"/>
  <c r="NU3848" i="2"/>
  <c r="NU3846" i="2"/>
  <c r="NT3845" i="2"/>
  <c r="NS3842" i="2"/>
  <c r="NV3847" i="2"/>
  <c r="NV3843" i="2"/>
  <c r="NU3851" i="2"/>
  <c r="NS3881" i="2"/>
  <c r="NT3842" i="2"/>
  <c r="NT3851" i="2"/>
  <c r="NS3850" i="2"/>
  <c r="NS3848" i="2"/>
  <c r="NS3846" i="2"/>
  <c r="NS3843" i="2"/>
  <c r="NV3852" i="2"/>
  <c r="NV3850" i="2"/>
  <c r="NV3846" i="2"/>
  <c r="NV3842" i="2"/>
  <c r="NT3850" i="2"/>
  <c r="NU3844" i="2"/>
  <c r="NT3844" i="2"/>
  <c r="NU3841" i="2"/>
  <c r="NS3852" i="2"/>
  <c r="NU3849" i="2"/>
  <c r="NU3847" i="2"/>
  <c r="NU3845" i="2"/>
  <c r="NT3847" i="2"/>
  <c r="NT3841" i="2"/>
  <c r="NV3849" i="2"/>
  <c r="NV3845" i="2"/>
  <c r="NV3841" i="2"/>
  <c r="NT3849" i="2"/>
  <c r="NT3868" i="2"/>
  <c r="NS3864" i="2"/>
  <c r="NT3866" i="2"/>
  <c r="NT3867" i="2"/>
  <c r="NS3863" i="2"/>
  <c r="NT3865" i="2"/>
  <c r="NS3868" i="2"/>
  <c r="NT3863" i="2"/>
  <c r="NS3866" i="2"/>
  <c r="NS3867" i="2"/>
  <c r="NT3864" i="2"/>
  <c r="NS3865" i="2"/>
  <c r="PI3845" i="2"/>
  <c r="PK3848" i="2"/>
  <c r="PL3842" i="2"/>
  <c r="PJ3849" i="2"/>
  <c r="PI3843" i="2"/>
  <c r="PL3852" i="2"/>
  <c r="PI3851" i="2"/>
  <c r="PJ3851" i="2"/>
  <c r="PL3844" i="2"/>
  <c r="PJ3844" i="2"/>
  <c r="PJ3846" i="2"/>
  <c r="PJ3843" i="2"/>
  <c r="PK3841" i="2"/>
  <c r="PL3849" i="2"/>
  <c r="PK3850" i="2"/>
  <c r="PJ3847" i="2"/>
  <c r="PI3847" i="2"/>
  <c r="PJ3845" i="2"/>
  <c r="PJ3852" i="2"/>
  <c r="PK3843" i="2"/>
  <c r="PK3849" i="2"/>
  <c r="PI3848" i="2"/>
  <c r="PL3841" i="2"/>
  <c r="PI3881" i="2"/>
  <c r="PK3842" i="2"/>
  <c r="PI3841" i="2"/>
  <c r="PI3846" i="2"/>
  <c r="PL3846" i="2"/>
  <c r="PL3843" i="2"/>
  <c r="PK3846" i="2"/>
  <c r="PK3845" i="2"/>
  <c r="PJ3842" i="2"/>
  <c r="PL3851" i="2"/>
  <c r="PK3847" i="2"/>
  <c r="PI3849" i="2"/>
  <c r="PI3844" i="2"/>
  <c r="PJ3850" i="2"/>
  <c r="PJ3848" i="2"/>
  <c r="PK3852" i="2"/>
  <c r="PL3850" i="2"/>
  <c r="PI3850" i="2"/>
  <c r="PL3845" i="2"/>
  <c r="PL3848" i="2"/>
  <c r="PK3851" i="2"/>
  <c r="PK3844" i="2"/>
  <c r="PI3842" i="2"/>
  <c r="PI3852" i="2"/>
  <c r="PL3847" i="2"/>
  <c r="PJ3841" i="2"/>
  <c r="PI3867" i="2"/>
  <c r="PI3866" i="2"/>
  <c r="PJ3867" i="2"/>
  <c r="PI3865" i="2"/>
  <c r="PJ3866" i="2"/>
  <c r="PJ3864" i="2"/>
  <c r="PJ3865" i="2"/>
  <c r="PJ3863" i="2"/>
  <c r="PI3864" i="2"/>
  <c r="PJ3868" i="2"/>
  <c r="PI3863" i="2"/>
  <c r="PI3868" i="2"/>
  <c r="D3869" i="2"/>
  <c r="D3900" i="2" s="1"/>
  <c r="E29" i="8" s="1"/>
  <c r="OQ3853" i="2"/>
  <c r="OR3855" i="2"/>
  <c r="OQ3854" i="2"/>
  <c r="OS3855" i="2"/>
  <c r="OS3854" i="2"/>
  <c r="OQ3855" i="2"/>
  <c r="OR3853" i="2"/>
  <c r="OR3854" i="2"/>
  <c r="OS3853" i="2"/>
  <c r="OQ3862" i="2"/>
  <c r="KU3854" i="2"/>
  <c r="KS3854" i="2"/>
  <c r="KT3853" i="2"/>
  <c r="KS3855" i="2"/>
  <c r="KU3853" i="2"/>
  <c r="KU3855" i="2"/>
  <c r="KS3862" i="2"/>
  <c r="KS3853" i="2"/>
  <c r="KT3855" i="2"/>
  <c r="KT3854" i="2"/>
  <c r="AJ3852" i="2"/>
  <c r="AL3850" i="2"/>
  <c r="AL3846" i="2"/>
  <c r="AL3842" i="2"/>
  <c r="AJ3849" i="2"/>
  <c r="AJ3845" i="2"/>
  <c r="AK3841" i="2"/>
  <c r="AL3851" i="2"/>
  <c r="AK3849" i="2"/>
  <c r="AK3847" i="2"/>
  <c r="AK3845" i="2"/>
  <c r="AK3843" i="2"/>
  <c r="AK3852" i="2"/>
  <c r="AL3849" i="2"/>
  <c r="AL3845" i="2"/>
  <c r="AL3841" i="2"/>
  <c r="AJ3848" i="2"/>
  <c r="AJ3844" i="2"/>
  <c r="AK3842" i="2"/>
  <c r="AJ3851" i="2"/>
  <c r="AI3849" i="2"/>
  <c r="AI3847" i="2"/>
  <c r="AI3845" i="2"/>
  <c r="AI3881" i="2"/>
  <c r="AJ3842" i="2"/>
  <c r="AI3841" i="2"/>
  <c r="AL3848" i="2"/>
  <c r="AL3844" i="2"/>
  <c r="AI3851" i="2"/>
  <c r="AJ3847" i="2"/>
  <c r="AI3843" i="2"/>
  <c r="AL3852" i="2"/>
  <c r="AK3850" i="2"/>
  <c r="AK3848" i="2"/>
  <c r="AK3846" i="2"/>
  <c r="AK3844" i="2"/>
  <c r="AJ3843" i="2"/>
  <c r="AI3842" i="2"/>
  <c r="AK3851" i="2"/>
  <c r="AL3847" i="2"/>
  <c r="AL3843" i="2"/>
  <c r="AJ3850" i="2"/>
  <c r="AJ3846" i="2"/>
  <c r="AJ3841" i="2"/>
  <c r="AI3852" i="2"/>
  <c r="AI3850" i="2"/>
  <c r="AI3848" i="2"/>
  <c r="AI3846" i="2"/>
  <c r="AI3844" i="2"/>
  <c r="AJ3868" i="2"/>
  <c r="AI3865" i="2"/>
  <c r="AJ3867" i="2"/>
  <c r="AJ3866" i="2"/>
  <c r="AI3867" i="2"/>
  <c r="AJ3865" i="2"/>
  <c r="AI3868" i="2"/>
  <c r="AI3864" i="2"/>
  <c r="AI3863" i="2"/>
  <c r="AJ3864" i="2"/>
  <c r="AI3866" i="2"/>
  <c r="AJ3863" i="2"/>
  <c r="SU3851" i="2"/>
  <c r="SU3849" i="2"/>
  <c r="SU3847" i="2"/>
  <c r="SU3845" i="2"/>
  <c r="SV3842" i="2"/>
  <c r="SU3842" i="2"/>
  <c r="SW3850" i="2"/>
  <c r="SW3848" i="2"/>
  <c r="SW3846" i="2"/>
  <c r="SW3844" i="2"/>
  <c r="SU3843" i="2"/>
  <c r="SV3852" i="2"/>
  <c r="SU3852" i="2"/>
  <c r="SX3846" i="2"/>
  <c r="SX3842" i="2"/>
  <c r="SV3848" i="2"/>
  <c r="SV3844" i="2"/>
  <c r="SV3841" i="2"/>
  <c r="SX3848" i="2"/>
  <c r="SW3841" i="2"/>
  <c r="SU3850" i="2"/>
  <c r="SU3848" i="2"/>
  <c r="SU3846" i="2"/>
  <c r="SU3844" i="2"/>
  <c r="SX3851" i="2"/>
  <c r="SX3843" i="2"/>
  <c r="SW3851" i="2"/>
  <c r="SX3845" i="2"/>
  <c r="SX3841" i="2"/>
  <c r="SV3847" i="2"/>
  <c r="SV3843" i="2"/>
  <c r="SW3842" i="2"/>
  <c r="SU3841" i="2"/>
  <c r="SX3847" i="2"/>
  <c r="SX3849" i="2"/>
  <c r="SW3849" i="2"/>
  <c r="SW3847" i="2"/>
  <c r="SW3845" i="2"/>
  <c r="SU3881" i="2"/>
  <c r="SW3852" i="2"/>
  <c r="SV3851" i="2"/>
  <c r="SV3845" i="2"/>
  <c r="SX3844" i="2"/>
  <c r="SV3850" i="2"/>
  <c r="SV3846" i="2"/>
  <c r="SW3843" i="2"/>
  <c r="SX3852" i="2"/>
  <c r="SX3850" i="2"/>
  <c r="SV3849" i="2"/>
  <c r="SU3865" i="2"/>
  <c r="SV3868" i="2"/>
  <c r="SU3864" i="2"/>
  <c r="SU3866" i="2"/>
  <c r="SV3867" i="2"/>
  <c r="SU3863" i="2"/>
  <c r="SU3867" i="2"/>
  <c r="SV3864" i="2"/>
  <c r="SU3868" i="2"/>
  <c r="SV3863" i="2"/>
  <c r="SV3866" i="2"/>
  <c r="SV3865" i="2"/>
  <c r="FY3848" i="2"/>
  <c r="FY3846" i="2"/>
  <c r="FY3844" i="2"/>
  <c r="FX3843" i="2"/>
  <c r="FY3841" i="2"/>
  <c r="FZ3851" i="2"/>
  <c r="FY3849" i="2"/>
  <c r="FZ3843" i="2"/>
  <c r="FX3850" i="2"/>
  <c r="FX3846" i="2"/>
  <c r="FY3852" i="2"/>
  <c r="FZ3849" i="2"/>
  <c r="FZ3845" i="2"/>
  <c r="FW3848" i="2"/>
  <c r="FW3846" i="2"/>
  <c r="FW3844" i="2"/>
  <c r="FY3842" i="2"/>
  <c r="FX3851" i="2"/>
  <c r="FW3849" i="2"/>
  <c r="FZ3842" i="2"/>
  <c r="FX3849" i="2"/>
  <c r="FX3845" i="2"/>
  <c r="FX3842" i="2"/>
  <c r="FW3841" i="2"/>
  <c r="FZ3848" i="2"/>
  <c r="FZ3844" i="2"/>
  <c r="FY3847" i="2"/>
  <c r="FY3845" i="2"/>
  <c r="FY3843" i="2"/>
  <c r="FZ3852" i="2"/>
  <c r="FY3850" i="2"/>
  <c r="FZ3841" i="2"/>
  <c r="FX3848" i="2"/>
  <c r="FX3844" i="2"/>
  <c r="FW3842" i="2"/>
  <c r="FY3851" i="2"/>
  <c r="FZ3847" i="2"/>
  <c r="FW3847" i="2"/>
  <c r="FW3845" i="2"/>
  <c r="FW3881" i="2"/>
  <c r="FX3841" i="2"/>
  <c r="FW3852" i="2"/>
  <c r="FW3850" i="2"/>
  <c r="FW3851" i="2"/>
  <c r="FX3847" i="2"/>
  <c r="FW3843" i="2"/>
  <c r="FX3852" i="2"/>
  <c r="FZ3850" i="2"/>
  <c r="FZ3846" i="2"/>
  <c r="FX3868" i="2"/>
  <c r="FX3867" i="2"/>
  <c r="FW3866" i="2"/>
  <c r="FW3867" i="2"/>
  <c r="FW3865" i="2"/>
  <c r="FW3868" i="2"/>
  <c r="FW3864" i="2"/>
  <c r="FX3866" i="2"/>
  <c r="FW3863" i="2"/>
  <c r="FX3865" i="2"/>
  <c r="FX3864" i="2"/>
  <c r="FX3863" i="2"/>
  <c r="BD3843" i="2"/>
  <c r="BA3851" i="2"/>
  <c r="BB3845" i="2"/>
  <c r="BB3843" i="2"/>
  <c r="BA3841" i="2"/>
  <c r="BD3849" i="2"/>
  <c r="BB3846" i="2"/>
  <c r="BA3846" i="2"/>
  <c r="BC3844" i="2"/>
  <c r="BC3850" i="2"/>
  <c r="BC3846" i="2"/>
  <c r="BC3847" i="2"/>
  <c r="BB3850" i="2"/>
  <c r="BB3847" i="2"/>
  <c r="BA3842" i="2"/>
  <c r="BC3852" i="2"/>
  <c r="BD3848" i="2"/>
  <c r="BC3842" i="2"/>
  <c r="BA3849" i="2"/>
  <c r="BD3842" i="2"/>
  <c r="BA3844" i="2"/>
  <c r="BA3881" i="2"/>
  <c r="BB3842" i="2"/>
  <c r="BA3852" i="2"/>
  <c r="BA3850" i="2"/>
  <c r="BB3852" i="2"/>
  <c r="BD3845" i="2"/>
  <c r="BC3843" i="2"/>
  <c r="BC3845" i="2"/>
  <c r="BA3843" i="2"/>
  <c r="BD3852" i="2"/>
  <c r="BC3851" i="2"/>
  <c r="BD3847" i="2"/>
  <c r="BB3851" i="2"/>
  <c r="BC3848" i="2"/>
  <c r="BA3847" i="2"/>
  <c r="BB3849" i="2"/>
  <c r="BB3844" i="2"/>
  <c r="BC3841" i="2"/>
  <c r="BD3851" i="2"/>
  <c r="BC3849" i="2"/>
  <c r="BB3848" i="2"/>
  <c r="BD3844" i="2"/>
  <c r="BD3841" i="2"/>
  <c r="BA3845" i="2"/>
  <c r="BB3841" i="2"/>
  <c r="BD3850" i="2"/>
  <c r="BD3846" i="2"/>
  <c r="BA3848" i="2"/>
  <c r="BA3865" i="2"/>
  <c r="BA3866" i="2"/>
  <c r="BA3868" i="2"/>
  <c r="BA3867" i="2"/>
  <c r="BB3864" i="2"/>
  <c r="BB3867" i="2"/>
  <c r="BB3863" i="2"/>
  <c r="BB3868" i="2"/>
  <c r="BB3866" i="2"/>
  <c r="BA3863" i="2"/>
  <c r="BB3865" i="2"/>
  <c r="BA3864" i="2"/>
  <c r="EG3881" i="2"/>
  <c r="EI3848" i="2"/>
  <c r="EI3851" i="2"/>
  <c r="EJ3844" i="2"/>
  <c r="EG3851" i="2"/>
  <c r="EG3843" i="2"/>
  <c r="EG3842" i="2"/>
  <c r="EI3845" i="2"/>
  <c r="EG3850" i="2"/>
  <c r="EG3848" i="2"/>
  <c r="EG3846" i="2"/>
  <c r="EH3844" i="2"/>
  <c r="EH3842" i="2"/>
  <c r="EH3846" i="2"/>
  <c r="EJ3845" i="2"/>
  <c r="EJ3843" i="2"/>
  <c r="EH3850" i="2"/>
  <c r="EJ3852" i="2"/>
  <c r="EJ3851" i="2"/>
  <c r="EI3847" i="2"/>
  <c r="EG3845" i="2"/>
  <c r="EI3843" i="2"/>
  <c r="EI3842" i="2"/>
  <c r="EI3841" i="2"/>
  <c r="EG3841" i="2"/>
  <c r="EJ3850" i="2"/>
  <c r="EJ3842" i="2"/>
  <c r="EH3848" i="2"/>
  <c r="EH3845" i="2"/>
  <c r="EH3843" i="2"/>
  <c r="EH3841" i="2"/>
  <c r="EH3852" i="2"/>
  <c r="EH3849" i="2"/>
  <c r="EG3847" i="2"/>
  <c r="EI3844" i="2"/>
  <c r="EJ3848" i="2"/>
  <c r="EI3850" i="2"/>
  <c r="EJ3846" i="2"/>
  <c r="EI3852" i="2"/>
  <c r="EH3851" i="2"/>
  <c r="EJ3841" i="2"/>
  <c r="EH3847" i="2"/>
  <c r="EI3849" i="2"/>
  <c r="EJ3847" i="2"/>
  <c r="EG3849" i="2"/>
  <c r="EG3852" i="2"/>
  <c r="EJ3849" i="2"/>
  <c r="EI3846" i="2"/>
  <c r="EG3844" i="2"/>
  <c r="EG3868" i="2"/>
  <c r="EH3866" i="2"/>
  <c r="EG3867" i="2"/>
  <c r="EH3865" i="2"/>
  <c r="EH3868" i="2"/>
  <c r="EH3863" i="2"/>
  <c r="EG3866" i="2"/>
  <c r="EH3867" i="2"/>
  <c r="EG3864" i="2"/>
  <c r="EG3865" i="2"/>
  <c r="EG3863" i="2"/>
  <c r="EH3864" i="2"/>
  <c r="LT3847" i="2"/>
  <c r="LS3849" i="2"/>
  <c r="LR3852" i="2"/>
  <c r="LT3848" i="2"/>
  <c r="LQ3848" i="2"/>
  <c r="LQ3846" i="2"/>
  <c r="LS3845" i="2"/>
  <c r="LR3846" i="2"/>
  <c r="LS3852" i="2"/>
  <c r="LR3851" i="2"/>
  <c r="LT3843" i="2"/>
  <c r="LR3850" i="2"/>
  <c r="LS3843" i="2"/>
  <c r="LQ3850" i="2"/>
  <c r="LT3849" i="2"/>
  <c r="LS3847" i="2"/>
  <c r="LQ3845" i="2"/>
  <c r="LR3845" i="2"/>
  <c r="LS3842" i="2"/>
  <c r="LS3841" i="2"/>
  <c r="LQ3852" i="2"/>
  <c r="LQ3849" i="2"/>
  <c r="LT3842" i="2"/>
  <c r="LR3848" i="2"/>
  <c r="LQ3881" i="2"/>
  <c r="LR3843" i="2"/>
  <c r="LR3841" i="2"/>
  <c r="LS3851" i="2"/>
  <c r="LR3849" i="2"/>
  <c r="LQ3847" i="2"/>
  <c r="LS3844" i="2"/>
  <c r="LQ3843" i="2"/>
  <c r="LT3852" i="2"/>
  <c r="LT3846" i="2"/>
  <c r="LQ3844" i="2"/>
  <c r="LT3841" i="2"/>
  <c r="LR3847" i="2"/>
  <c r="LR3844" i="2"/>
  <c r="LQ3842" i="2"/>
  <c r="LQ3841" i="2"/>
  <c r="LT3851" i="2"/>
  <c r="LS3848" i="2"/>
  <c r="LS3846" i="2"/>
  <c r="LS3850" i="2"/>
  <c r="LR3842" i="2"/>
  <c r="LT3845" i="2"/>
  <c r="LT3850" i="2"/>
  <c r="LT3844" i="2"/>
  <c r="LQ3851" i="2"/>
  <c r="LQ3868" i="2"/>
  <c r="LQ3867" i="2"/>
  <c r="LR3864" i="2"/>
  <c r="LR3868" i="2"/>
  <c r="LR3863" i="2"/>
  <c r="LQ3866" i="2"/>
  <c r="LR3867" i="2"/>
  <c r="LQ3864" i="2"/>
  <c r="LQ3865" i="2"/>
  <c r="LQ3863" i="2"/>
  <c r="LR3866" i="2"/>
  <c r="LR3865" i="2"/>
  <c r="EN3846" i="2"/>
  <c r="EP3851" i="2"/>
  <c r="EN3852" i="2"/>
  <c r="EP3848" i="2"/>
  <c r="EP3844" i="2"/>
  <c r="EO3852" i="2"/>
  <c r="EM3843" i="2"/>
  <c r="EP3849" i="2"/>
  <c r="EM3850" i="2"/>
  <c r="EM3848" i="2"/>
  <c r="EM3846" i="2"/>
  <c r="EO3844" i="2"/>
  <c r="EN3845" i="2"/>
  <c r="EP3847" i="2"/>
  <c r="EP3843" i="2"/>
  <c r="EM3851" i="2"/>
  <c r="EN3848" i="2"/>
  <c r="EO3842" i="2"/>
  <c r="EO3841" i="2"/>
  <c r="EP3850" i="2"/>
  <c r="EO3849" i="2"/>
  <c r="EO3847" i="2"/>
  <c r="EO3845" i="2"/>
  <c r="EN3851" i="2"/>
  <c r="EN3844" i="2"/>
  <c r="EN3842" i="2"/>
  <c r="EN3849" i="2"/>
  <c r="EP3846" i="2"/>
  <c r="EP3842" i="2"/>
  <c r="EN3850" i="2"/>
  <c r="EM3844" i="2"/>
  <c r="EM3881" i="2"/>
  <c r="EP3852" i="2"/>
  <c r="EM3852" i="2"/>
  <c r="EM3849" i="2"/>
  <c r="EM3847" i="2"/>
  <c r="EM3845" i="2"/>
  <c r="EN3847" i="2"/>
  <c r="EM3842" i="2"/>
  <c r="EM3841" i="2"/>
  <c r="EO3851" i="2"/>
  <c r="EP3845" i="2"/>
  <c r="EP3841" i="2"/>
  <c r="EO3843" i="2"/>
  <c r="EN3843" i="2"/>
  <c r="EN3841" i="2"/>
  <c r="EO3850" i="2"/>
  <c r="EO3848" i="2"/>
  <c r="EO3846" i="2"/>
  <c r="EM3868" i="2"/>
  <c r="EM3866" i="2"/>
  <c r="EM3867" i="2"/>
  <c r="EM3865" i="2"/>
  <c r="EN3865" i="2"/>
  <c r="EN3864" i="2"/>
  <c r="EN3866" i="2"/>
  <c r="EN3863" i="2"/>
  <c r="EM3864" i="2"/>
  <c r="EM3863" i="2"/>
  <c r="EN3868" i="2"/>
  <c r="EN3867" i="2"/>
  <c r="IM3843" i="2"/>
  <c r="IK3841" i="2"/>
  <c r="IM3850" i="2"/>
  <c r="IM3848" i="2"/>
  <c r="IM3846" i="2"/>
  <c r="IL3845" i="2"/>
  <c r="IK3842" i="2"/>
  <c r="IN3848" i="2"/>
  <c r="IN3844" i="2"/>
  <c r="IK3851" i="2"/>
  <c r="IN3850" i="2"/>
  <c r="IL3842" i="2"/>
  <c r="IN3851" i="2"/>
  <c r="IK3850" i="2"/>
  <c r="IK3848" i="2"/>
  <c r="IK3846" i="2"/>
  <c r="IK3843" i="2"/>
  <c r="IN3852" i="2"/>
  <c r="IN3847" i="2"/>
  <c r="IN3843" i="2"/>
  <c r="IL3850" i="2"/>
  <c r="IM3844" i="2"/>
  <c r="IL3844" i="2"/>
  <c r="IM3841" i="2"/>
  <c r="IM3852" i="2"/>
  <c r="IM3849" i="2"/>
  <c r="IM3847" i="2"/>
  <c r="IM3845" i="2"/>
  <c r="IL3847" i="2"/>
  <c r="IK3881" i="2"/>
  <c r="IL3841" i="2"/>
  <c r="IK3852" i="2"/>
  <c r="IN3846" i="2"/>
  <c r="IN3842" i="2"/>
  <c r="IL3849" i="2"/>
  <c r="IK3844" i="2"/>
  <c r="IM3842" i="2"/>
  <c r="IL3851" i="2"/>
  <c r="IM3851" i="2"/>
  <c r="IK3849" i="2"/>
  <c r="IK3847" i="2"/>
  <c r="IK3845" i="2"/>
  <c r="IL3846" i="2"/>
  <c r="IL3843" i="2"/>
  <c r="IL3852" i="2"/>
  <c r="IN3849" i="2"/>
  <c r="IN3845" i="2"/>
  <c r="IN3841" i="2"/>
  <c r="IL3848" i="2"/>
  <c r="IL3865" i="2"/>
  <c r="IL3864" i="2"/>
  <c r="IL3866" i="2"/>
  <c r="IL3863" i="2"/>
  <c r="IK3866" i="2"/>
  <c r="IK3863" i="2"/>
  <c r="IK3865" i="2"/>
  <c r="IK3864" i="2"/>
  <c r="IK3868" i="2"/>
  <c r="IK3867" i="2"/>
  <c r="IL3867" i="2"/>
  <c r="IL3868" i="2"/>
  <c r="D3877" i="2"/>
  <c r="D3908" i="2" s="1"/>
  <c r="E37" i="8" s="1"/>
  <c r="E3876" i="2"/>
  <c r="E3907" i="2" s="1"/>
  <c r="F36" i="8" s="1"/>
  <c r="D3870" i="2"/>
  <c r="D3901" i="2" s="1"/>
  <c r="E30" i="8" s="1"/>
  <c r="TB3845" i="2"/>
  <c r="TD3849" i="2"/>
  <c r="TC3850" i="2"/>
  <c r="TC3844" i="2"/>
  <c r="TA3846" i="2"/>
  <c r="TC3847" i="2"/>
  <c r="TA3845" i="2"/>
  <c r="TA3844" i="2"/>
  <c r="TA3881" i="2"/>
  <c r="TD3847" i="2"/>
  <c r="TB3849" i="2"/>
  <c r="TD3851" i="2"/>
  <c r="TC3849" i="2"/>
  <c r="TD3842" i="2"/>
  <c r="TB3847" i="2"/>
  <c r="TD3850" i="2"/>
  <c r="TC3843" i="2"/>
  <c r="TD3852" i="2"/>
  <c r="TC3852" i="2"/>
  <c r="TA3849" i="2"/>
  <c r="TA3847" i="2"/>
  <c r="TB3846" i="2"/>
  <c r="TA3851" i="2"/>
  <c r="TB3844" i="2"/>
  <c r="TC3842" i="2"/>
  <c r="TC3841" i="2"/>
  <c r="TA3850" i="2"/>
  <c r="TD3845" i="2"/>
  <c r="TD3841" i="2"/>
  <c r="TB3848" i="2"/>
  <c r="TD3846" i="2"/>
  <c r="TB3842" i="2"/>
  <c r="TD3848" i="2"/>
  <c r="TB3851" i="2"/>
  <c r="TC3848" i="2"/>
  <c r="TC3846" i="2"/>
  <c r="TB3841" i="2"/>
  <c r="TB3852" i="2"/>
  <c r="TC3851" i="2"/>
  <c r="TD3844" i="2"/>
  <c r="TB3850" i="2"/>
  <c r="TA3843" i="2"/>
  <c r="TA3842" i="2"/>
  <c r="TA3841" i="2"/>
  <c r="TA3852" i="2"/>
  <c r="TA3848" i="2"/>
  <c r="TC3845" i="2"/>
  <c r="TB3843" i="2"/>
  <c r="TD3843" i="2"/>
  <c r="TA3864" i="2"/>
  <c r="TA3867" i="2"/>
  <c r="TA3863" i="2"/>
  <c r="TA3866" i="2"/>
  <c r="TB3867" i="2"/>
  <c r="TA3865" i="2"/>
  <c r="TA3868" i="2"/>
  <c r="TB3866" i="2"/>
  <c r="TB3865" i="2"/>
  <c r="TB3864" i="2"/>
  <c r="TB3868" i="2"/>
  <c r="TB3863" i="2"/>
  <c r="QT3850" i="2"/>
  <c r="QT3842" i="2"/>
  <c r="QT3844" i="2"/>
  <c r="QS3841" i="2"/>
  <c r="QV3850" i="2"/>
  <c r="QV3846" i="2"/>
  <c r="QV3852" i="2"/>
  <c r="QS3844" i="2"/>
  <c r="QT3851" i="2"/>
  <c r="QU3850" i="2"/>
  <c r="QU3848" i="2"/>
  <c r="QV3851" i="2"/>
  <c r="QU3845" i="2"/>
  <c r="QT3846" i="2"/>
  <c r="QU3842" i="2"/>
  <c r="QV3849" i="2"/>
  <c r="QV3845" i="2"/>
  <c r="QS3851" i="2"/>
  <c r="QS3847" i="2"/>
  <c r="QT3849" i="2"/>
  <c r="QS3842" i="2"/>
  <c r="QT3843" i="2"/>
  <c r="QS3850" i="2"/>
  <c r="QS3848" i="2"/>
  <c r="QS3849" i="2"/>
  <c r="QV3842" i="2"/>
  <c r="QS3845" i="2"/>
  <c r="QU3843" i="2"/>
  <c r="QT3852" i="2"/>
  <c r="QU3852" i="2"/>
  <c r="QV3848" i="2"/>
  <c r="QV3844" i="2"/>
  <c r="QU3846" i="2"/>
  <c r="QT3848" i="2"/>
  <c r="QT3845" i="2"/>
  <c r="QU3841" i="2"/>
  <c r="QS3852" i="2"/>
  <c r="QU3849" i="2"/>
  <c r="QU3847" i="2"/>
  <c r="QT3847" i="2"/>
  <c r="QV3841" i="2"/>
  <c r="QU3844" i="2"/>
  <c r="QS3881" i="2"/>
  <c r="QT3841" i="2"/>
  <c r="QU3851" i="2"/>
  <c r="QV3847" i="2"/>
  <c r="QV3843" i="2"/>
  <c r="QS3846" i="2"/>
  <c r="QS3843" i="2"/>
  <c r="QS3865" i="2"/>
  <c r="QS3868" i="2"/>
  <c r="QT3865" i="2"/>
  <c r="QS3867" i="2"/>
  <c r="QT3866" i="2"/>
  <c r="QT3867" i="2"/>
  <c r="QT3868" i="2"/>
  <c r="QT3864" i="2"/>
  <c r="QT3863" i="2"/>
  <c r="QS3863" i="2"/>
  <c r="QS3864" i="2"/>
  <c r="QS3866" i="2"/>
  <c r="HC3861" i="2"/>
  <c r="HA3860" i="2"/>
  <c r="HB3860" i="2"/>
  <c r="HA3859" i="2"/>
  <c r="HA3861" i="2"/>
  <c r="HC3859" i="2"/>
  <c r="HC3862" i="2"/>
  <c r="HB3861" i="2"/>
  <c r="HB3859" i="2"/>
  <c r="HC3860" i="2"/>
  <c r="KS3858" i="2"/>
  <c r="KT3862" i="2"/>
  <c r="KT3857" i="2"/>
  <c r="KU3856" i="2"/>
  <c r="KS3856" i="2"/>
  <c r="KU3857" i="2"/>
  <c r="KT3856" i="2"/>
  <c r="KT3858" i="2"/>
  <c r="KU3858" i="2"/>
  <c r="KS3857" i="2"/>
  <c r="NB3846" i="2"/>
  <c r="NC3842" i="2"/>
  <c r="ND3851" i="2"/>
  <c r="NC3850" i="2"/>
  <c r="NC3848" i="2"/>
  <c r="NC3846" i="2"/>
  <c r="NC3843" i="2"/>
  <c r="NB3843" i="2"/>
  <c r="NA3841" i="2"/>
  <c r="ND3849" i="2"/>
  <c r="ND3845" i="2"/>
  <c r="ND3841" i="2"/>
  <c r="NA3845" i="2"/>
  <c r="NB3845" i="2"/>
  <c r="ND3852" i="2"/>
  <c r="NB3851" i="2"/>
  <c r="NA3850" i="2"/>
  <c r="NA3848" i="2"/>
  <c r="NA3846" i="2"/>
  <c r="NB3848" i="2"/>
  <c r="NA3881" i="2"/>
  <c r="NA3842" i="2"/>
  <c r="ND3848" i="2"/>
  <c r="ND3844" i="2"/>
  <c r="NB3850" i="2"/>
  <c r="NC3852" i="2"/>
  <c r="NA3843" i="2"/>
  <c r="NB3842" i="2"/>
  <c r="NA3852" i="2"/>
  <c r="NC3849" i="2"/>
  <c r="NC3847" i="2"/>
  <c r="NC3845" i="2"/>
  <c r="NC3844" i="2"/>
  <c r="NB3844" i="2"/>
  <c r="NB3852" i="2"/>
  <c r="NC3851" i="2"/>
  <c r="ND3847" i="2"/>
  <c r="ND3843" i="2"/>
  <c r="NB3849" i="2"/>
  <c r="NB3847" i="2"/>
  <c r="NC3841" i="2"/>
  <c r="NA3851" i="2"/>
  <c r="NA3849" i="2"/>
  <c r="NA3847" i="2"/>
  <c r="NA3844" i="2"/>
  <c r="NB3841" i="2"/>
  <c r="ND3850" i="2"/>
  <c r="ND3846" i="2"/>
  <c r="ND3842" i="2"/>
  <c r="NB3868" i="2"/>
  <c r="NB3864" i="2"/>
  <c r="NA3866" i="2"/>
  <c r="NB3863" i="2"/>
  <c r="NA3865" i="2"/>
  <c r="NA3868" i="2"/>
  <c r="NA3863" i="2"/>
  <c r="NB3865" i="2"/>
  <c r="NA3867" i="2"/>
  <c r="NA3864" i="2"/>
  <c r="NB3866" i="2"/>
  <c r="NB3867" i="2"/>
  <c r="LB3847" i="2"/>
  <c r="LB3844" i="2"/>
  <c r="LA3844" i="2"/>
  <c r="KZ3845" i="2"/>
  <c r="LA3841" i="2"/>
  <c r="LA3850" i="2"/>
  <c r="KY3851" i="2"/>
  <c r="LA3848" i="2"/>
  <c r="KY3846" i="2"/>
  <c r="KZ3848" i="2"/>
  <c r="KY3881" i="2"/>
  <c r="KZ3842" i="2"/>
  <c r="KZ3849" i="2"/>
  <c r="KY3850" i="2"/>
  <c r="LB3843" i="2"/>
  <c r="LA3846" i="2"/>
  <c r="KY3841" i="2"/>
  <c r="LA3842" i="2"/>
  <c r="KZ3852" i="2"/>
  <c r="KZ3851" i="2"/>
  <c r="LB3846" i="2"/>
  <c r="KY3848" i="2"/>
  <c r="LA3852" i="2"/>
  <c r="KY3844" i="2"/>
  <c r="KZ3844" i="2"/>
  <c r="LA3851" i="2"/>
  <c r="LB3848" i="2"/>
  <c r="KZ3841" i="2"/>
  <c r="LB3842" i="2"/>
  <c r="LB3849" i="2"/>
  <c r="KZ3847" i="2"/>
  <c r="KY3852" i="2"/>
  <c r="LA3845" i="2"/>
  <c r="LA3849" i="2"/>
  <c r="LA3847" i="2"/>
  <c r="KZ3850" i="2"/>
  <c r="LA3843" i="2"/>
  <c r="KY3842" i="2"/>
  <c r="LB3850" i="2"/>
  <c r="KY3847" i="2"/>
  <c r="LB3852" i="2"/>
  <c r="LB3845" i="2"/>
  <c r="LB3841" i="2"/>
  <c r="KY3845" i="2"/>
  <c r="KZ3846" i="2"/>
  <c r="KZ3843" i="2"/>
  <c r="LB3851" i="2"/>
  <c r="KY3843" i="2"/>
  <c r="KY3849" i="2"/>
  <c r="KZ3866" i="2"/>
  <c r="KY3863" i="2"/>
  <c r="KZ3865" i="2"/>
  <c r="KY3867" i="2"/>
  <c r="KZ3863" i="2"/>
  <c r="KZ3868" i="2"/>
  <c r="KZ3864" i="2"/>
  <c r="KY3868" i="2"/>
  <c r="KZ3867" i="2"/>
  <c r="KY3864" i="2"/>
  <c r="KY3866" i="2"/>
  <c r="KY3865" i="2"/>
  <c r="CM3859" i="2"/>
  <c r="CK3861" i="2"/>
  <c r="CM3862" i="2"/>
  <c r="CL3861" i="2"/>
  <c r="CL3859" i="2"/>
  <c r="CM3860" i="2"/>
  <c r="CM3861" i="2"/>
  <c r="CK3860" i="2"/>
  <c r="CL3860" i="2"/>
  <c r="CK3859" i="2"/>
  <c r="PC3846" i="2"/>
  <c r="PC3844" i="2"/>
  <c r="PF3851" i="2"/>
  <c r="PC3851" i="2"/>
  <c r="PC3849" i="2"/>
  <c r="PD3847" i="2"/>
  <c r="PD3843" i="2"/>
  <c r="PE3842" i="2"/>
  <c r="PC3841" i="2"/>
  <c r="PF3847" i="2"/>
  <c r="PF3843" i="2"/>
  <c r="PE3845" i="2"/>
  <c r="PC3881" i="2"/>
  <c r="PE3852" i="2"/>
  <c r="PD3851" i="2"/>
  <c r="PE3850" i="2"/>
  <c r="PE3848" i="2"/>
  <c r="PD3846" i="2"/>
  <c r="PE3843" i="2"/>
  <c r="PF3852" i="2"/>
  <c r="PF3850" i="2"/>
  <c r="PF3846" i="2"/>
  <c r="PF3842" i="2"/>
  <c r="PC3847" i="2"/>
  <c r="PC3845" i="2"/>
  <c r="PD3842" i="2"/>
  <c r="PC3842" i="2"/>
  <c r="PC3850" i="2"/>
  <c r="PC3848" i="2"/>
  <c r="PD3849" i="2"/>
  <c r="PD3845" i="2"/>
  <c r="PE3851" i="2"/>
  <c r="PF3849" i="2"/>
  <c r="PF3845" i="2"/>
  <c r="PF3841" i="2"/>
  <c r="PE3846" i="2"/>
  <c r="PE3844" i="2"/>
  <c r="PC3843" i="2"/>
  <c r="PD3852" i="2"/>
  <c r="PC3852" i="2"/>
  <c r="PE3849" i="2"/>
  <c r="PE3847" i="2"/>
  <c r="PD3848" i="2"/>
  <c r="PD3844" i="2"/>
  <c r="PD3841" i="2"/>
  <c r="PE3841" i="2"/>
  <c r="PF3848" i="2"/>
  <c r="PF3844" i="2"/>
  <c r="PD3850" i="2"/>
  <c r="PC3863" i="2"/>
  <c r="PD3864" i="2"/>
  <c r="PC3868" i="2"/>
  <c r="PD3863" i="2"/>
  <c r="PD3866" i="2"/>
  <c r="PC3867" i="2"/>
  <c r="PD3865" i="2"/>
  <c r="PD3868" i="2"/>
  <c r="PC3865" i="2"/>
  <c r="PD3867" i="2"/>
  <c r="PC3866" i="2"/>
  <c r="PC3864" i="2"/>
  <c r="OF3851" i="2"/>
  <c r="OE3851" i="2"/>
  <c r="OE3850" i="2"/>
  <c r="OH3851" i="2"/>
  <c r="OE3847" i="2"/>
  <c r="OF3845" i="2"/>
  <c r="OE3842" i="2"/>
  <c r="OH3850" i="2"/>
  <c r="OH3847" i="2"/>
  <c r="OH3845" i="2"/>
  <c r="OG3848" i="2"/>
  <c r="OG3845" i="2"/>
  <c r="OF3841" i="2"/>
  <c r="OG3851" i="2"/>
  <c r="OG3849" i="2"/>
  <c r="OH3842" i="2"/>
  <c r="OF3849" i="2"/>
  <c r="OG3843" i="2"/>
  <c r="OF3852" i="2"/>
  <c r="OH3849" i="2"/>
  <c r="OE3841" i="2"/>
  <c r="OH3844" i="2"/>
  <c r="OG3847" i="2"/>
  <c r="OE3845" i="2"/>
  <c r="OF3844" i="2"/>
  <c r="OG3841" i="2"/>
  <c r="OG3852" i="2"/>
  <c r="OG3850" i="2"/>
  <c r="OE3849" i="2"/>
  <c r="OG3846" i="2"/>
  <c r="OF3847" i="2"/>
  <c r="OG3842" i="2"/>
  <c r="OH3846" i="2"/>
  <c r="OH3843" i="2"/>
  <c r="OF3848" i="2"/>
  <c r="OG3844" i="2"/>
  <c r="OE3843" i="2"/>
  <c r="OE3852" i="2"/>
  <c r="OE3846" i="2"/>
  <c r="OF3850" i="2"/>
  <c r="OE3848" i="2"/>
  <c r="OF3846" i="2"/>
  <c r="OF3843" i="2"/>
  <c r="OH3848" i="2"/>
  <c r="OF3842" i="2"/>
  <c r="OE3881" i="2"/>
  <c r="OH3841" i="2"/>
  <c r="OE3844" i="2"/>
  <c r="OH3852" i="2"/>
  <c r="OF3864" i="2"/>
  <c r="OF3868" i="2"/>
  <c r="OF3863" i="2"/>
  <c r="OF3867" i="2"/>
  <c r="OE3867" i="2"/>
  <c r="OE3868" i="2"/>
  <c r="OE3865" i="2"/>
  <c r="OE3866" i="2"/>
  <c r="OE3864" i="2"/>
  <c r="OF3866" i="2"/>
  <c r="OE3863" i="2"/>
  <c r="OF3865" i="2"/>
  <c r="DW3844" i="2"/>
  <c r="DX3850" i="2"/>
  <c r="DV3842" i="2"/>
  <c r="DV3852" i="2"/>
  <c r="DW3849" i="2"/>
  <c r="DW3847" i="2"/>
  <c r="DW3845" i="2"/>
  <c r="DV3847" i="2"/>
  <c r="DX3849" i="2"/>
  <c r="DX3851" i="2"/>
  <c r="DW3852" i="2"/>
  <c r="DX3846" i="2"/>
  <c r="DX3842" i="2"/>
  <c r="DV3849" i="2"/>
  <c r="DU3844" i="2"/>
  <c r="DU3881" i="2"/>
  <c r="DU3852" i="2"/>
  <c r="DU3849" i="2"/>
  <c r="DU3847" i="2"/>
  <c r="DU3845" i="2"/>
  <c r="DV3846" i="2"/>
  <c r="DW3842" i="2"/>
  <c r="DW3841" i="2"/>
  <c r="DW3851" i="2"/>
  <c r="DX3845" i="2"/>
  <c r="DX3841" i="2"/>
  <c r="DV3848" i="2"/>
  <c r="DW3843" i="2"/>
  <c r="DV3843" i="2"/>
  <c r="DV3841" i="2"/>
  <c r="DW3850" i="2"/>
  <c r="DW3848" i="2"/>
  <c r="DW3846" i="2"/>
  <c r="DV3845" i="2"/>
  <c r="DV3851" i="2"/>
  <c r="DX3852" i="2"/>
  <c r="DX3848" i="2"/>
  <c r="DX3844" i="2"/>
  <c r="DU3851" i="2"/>
  <c r="DU3843" i="2"/>
  <c r="DU3841" i="2"/>
  <c r="DU3850" i="2"/>
  <c r="DU3848" i="2"/>
  <c r="DU3846" i="2"/>
  <c r="DV3844" i="2"/>
  <c r="DU3842" i="2"/>
  <c r="DX3847" i="2"/>
  <c r="DX3843" i="2"/>
  <c r="DV3850" i="2"/>
  <c r="DV3864" i="2"/>
  <c r="DU3868" i="2"/>
  <c r="DV3863" i="2"/>
  <c r="DU3867" i="2"/>
  <c r="DU3863" i="2"/>
  <c r="DV3867" i="2"/>
  <c r="DU3864" i="2"/>
  <c r="DV3866" i="2"/>
  <c r="DV3868" i="2"/>
  <c r="DV3865" i="2"/>
  <c r="DU3865" i="2"/>
  <c r="DU3866" i="2"/>
  <c r="MV3854" i="2"/>
  <c r="MW3853" i="2"/>
  <c r="MU3853" i="2"/>
  <c r="MU3862" i="2"/>
  <c r="MV3855" i="2"/>
  <c r="MU3854" i="2"/>
  <c r="MW3855" i="2"/>
  <c r="MW3854" i="2"/>
  <c r="MU3855" i="2"/>
  <c r="MV3853" i="2"/>
  <c r="SK3852" i="2"/>
  <c r="SJ3849" i="2"/>
  <c r="SL3852" i="2"/>
  <c r="SL3849" i="2"/>
  <c r="SL3845" i="2"/>
  <c r="SL3841" i="2"/>
  <c r="SI3842" i="2"/>
  <c r="SK3843" i="2"/>
  <c r="SK3841" i="2"/>
  <c r="SI3852" i="2"/>
  <c r="SL3844" i="2"/>
  <c r="SK3846" i="2"/>
  <c r="SI3845" i="2"/>
  <c r="SJ3845" i="2"/>
  <c r="SJ3841" i="2"/>
  <c r="SL3848" i="2"/>
  <c r="SK3849" i="2"/>
  <c r="SK3851" i="2"/>
  <c r="SJ3848" i="2"/>
  <c r="SJ3842" i="2"/>
  <c r="SJ3852" i="2"/>
  <c r="SI3851" i="2"/>
  <c r="SI3849" i="2"/>
  <c r="SK3847" i="2"/>
  <c r="SJ3843" i="2"/>
  <c r="SK3844" i="2"/>
  <c r="SI3881" i="2"/>
  <c r="SI3841" i="2"/>
  <c r="SL3847" i="2"/>
  <c r="SL3843" i="2"/>
  <c r="SI3846" i="2"/>
  <c r="SJ3847" i="2"/>
  <c r="SI3843" i="2"/>
  <c r="SL3851" i="2"/>
  <c r="SK3850" i="2"/>
  <c r="SK3848" i="2"/>
  <c r="SK3842" i="2"/>
  <c r="SJ3850" i="2"/>
  <c r="SI3844" i="2"/>
  <c r="SJ3844" i="2"/>
  <c r="SL3850" i="2"/>
  <c r="SL3846" i="2"/>
  <c r="SL3842" i="2"/>
  <c r="SI3847" i="2"/>
  <c r="SK3845" i="2"/>
  <c r="SJ3846" i="2"/>
  <c r="SJ3851" i="2"/>
  <c r="SI3850" i="2"/>
  <c r="SI3848" i="2"/>
  <c r="SI3867" i="2"/>
  <c r="SJ3866" i="2"/>
  <c r="SJ3864" i="2"/>
  <c r="SJ3865" i="2"/>
  <c r="SI3864" i="2"/>
  <c r="SI3866" i="2"/>
  <c r="SJ3863" i="2"/>
  <c r="SI3865" i="2"/>
  <c r="SI3863" i="2"/>
  <c r="SJ3868" i="2"/>
  <c r="SJ3867" i="2"/>
  <c r="SI3868" i="2"/>
  <c r="QM3859" i="2"/>
  <c r="QO3860" i="2"/>
  <c r="QM3860" i="2"/>
  <c r="QN3859" i="2"/>
  <c r="QN3861" i="2"/>
  <c r="QO3862" i="2"/>
  <c r="QO3861" i="2"/>
  <c r="QM3861" i="2"/>
  <c r="QN3860" i="2"/>
  <c r="QO3859" i="2"/>
  <c r="TT3846" i="2"/>
  <c r="TV3842" i="2"/>
  <c r="TU3846" i="2"/>
  <c r="TS3881" i="2"/>
  <c r="TT3842" i="2"/>
  <c r="TT3851" i="2"/>
  <c r="TU3850" i="2"/>
  <c r="TV3844" i="2"/>
  <c r="TS3848" i="2"/>
  <c r="TS3846" i="2"/>
  <c r="TT3844" i="2"/>
  <c r="TS3842" i="2"/>
  <c r="TS3845" i="2"/>
  <c r="TT3849" i="2"/>
  <c r="TV3849" i="2"/>
  <c r="TV3841" i="2"/>
  <c r="TT3841" i="2"/>
  <c r="TU3844" i="2"/>
  <c r="TU3847" i="2"/>
  <c r="TU3845" i="2"/>
  <c r="TS3843" i="2"/>
  <c r="TT3852" i="2"/>
  <c r="TS3852" i="2"/>
  <c r="TT3850" i="2"/>
  <c r="TS3849" i="2"/>
  <c r="TU3852" i="2"/>
  <c r="TT3848" i="2"/>
  <c r="TT3843" i="2"/>
  <c r="TU3841" i="2"/>
  <c r="TV3848" i="2"/>
  <c r="TT3847" i="2"/>
  <c r="TS3850" i="2"/>
  <c r="TV3843" i="2"/>
  <c r="TS3847" i="2"/>
  <c r="TS3844" i="2"/>
  <c r="TV3851" i="2"/>
  <c r="TS3851" i="2"/>
  <c r="TU3843" i="2"/>
  <c r="TV3850" i="2"/>
  <c r="TV3845" i="2"/>
  <c r="TU3848" i="2"/>
  <c r="TU3851" i="2"/>
  <c r="TT3845" i="2"/>
  <c r="TU3842" i="2"/>
  <c r="TS3841" i="2"/>
  <c r="TV3847" i="2"/>
  <c r="TU3849" i="2"/>
  <c r="TV3852" i="2"/>
  <c r="TV3846" i="2"/>
  <c r="TT3867" i="2"/>
  <c r="TS3867" i="2"/>
  <c r="TS3864" i="2"/>
  <c r="TT3866" i="2"/>
  <c r="TS3868" i="2"/>
  <c r="TS3863" i="2"/>
  <c r="TT3865" i="2"/>
  <c r="TT3864" i="2"/>
  <c r="TS3865" i="2"/>
  <c r="TT3863" i="2"/>
  <c r="TS3866" i="2"/>
  <c r="TT3868" i="2"/>
  <c r="JC3850" i="2"/>
  <c r="JC3848" i="2"/>
  <c r="JC3846" i="2"/>
  <c r="JC3844" i="2"/>
  <c r="JD3843" i="2"/>
  <c r="JC3841" i="2"/>
  <c r="JD3851" i="2"/>
  <c r="JE3849" i="2"/>
  <c r="JE3847" i="2"/>
  <c r="JE3845" i="2"/>
  <c r="JE3843" i="2"/>
  <c r="JC3842" i="2"/>
  <c r="JD3852" i="2"/>
  <c r="JE3850" i="2"/>
  <c r="JD3849" i="2"/>
  <c r="JD3845" i="2"/>
  <c r="JC3849" i="2"/>
  <c r="JC3847" i="2"/>
  <c r="JC3845" i="2"/>
  <c r="JC3843" i="2"/>
  <c r="JC3852" i="2"/>
  <c r="JF3842" i="2"/>
  <c r="JF3848" i="2"/>
  <c r="JD3842" i="2"/>
  <c r="JF3844" i="2"/>
  <c r="JE3852" i="2"/>
  <c r="JD3848" i="2"/>
  <c r="JD3844" i="2"/>
  <c r="JE3841" i="2"/>
  <c r="JF3850" i="2"/>
  <c r="JD3850" i="2"/>
  <c r="JF3841" i="2"/>
  <c r="JE3848" i="2"/>
  <c r="JE3846" i="2"/>
  <c r="JE3844" i="2"/>
  <c r="JC3881" i="2"/>
  <c r="JD3841" i="2"/>
  <c r="JF3851" i="2"/>
  <c r="JF3846" i="2"/>
  <c r="JD3846" i="2"/>
  <c r="JF3845" i="2"/>
  <c r="JE3851" i="2"/>
  <c r="JF3843" i="2"/>
  <c r="JC3851" i="2"/>
  <c r="JD3847" i="2"/>
  <c r="JE3842" i="2"/>
  <c r="JF3852" i="2"/>
  <c r="JF3849" i="2"/>
  <c r="JF3847" i="2"/>
  <c r="JD3868" i="2"/>
  <c r="JD3865" i="2"/>
  <c r="JD3867" i="2"/>
  <c r="JC3866" i="2"/>
  <c r="JD3864" i="2"/>
  <c r="JC3868" i="2"/>
  <c r="JC3865" i="2"/>
  <c r="JC3864" i="2"/>
  <c r="JC3867" i="2"/>
  <c r="JC3863" i="2"/>
  <c r="JD3863" i="2"/>
  <c r="JD3866" i="2"/>
  <c r="AO3849" i="2"/>
  <c r="AQ3843" i="2"/>
  <c r="AO3846" i="2"/>
  <c r="AP3847" i="2"/>
  <c r="AP3852" i="2"/>
  <c r="AR3845" i="2"/>
  <c r="AQ3847" i="2"/>
  <c r="AP3850" i="2"/>
  <c r="AO3844" i="2"/>
  <c r="AO3842" i="2"/>
  <c r="AQ3852" i="2"/>
  <c r="AQ3844" i="2"/>
  <c r="AR3842" i="2"/>
  <c r="AP3845" i="2"/>
  <c r="AR3851" i="2"/>
  <c r="AP3842" i="2"/>
  <c r="AO3852" i="2"/>
  <c r="AQ3848" i="2"/>
  <c r="AO3847" i="2"/>
  <c r="AQ3845" i="2"/>
  <c r="AO3843" i="2"/>
  <c r="AQ3851" i="2"/>
  <c r="AQ3849" i="2"/>
  <c r="AR3844" i="2"/>
  <c r="AR3841" i="2"/>
  <c r="AP3849" i="2"/>
  <c r="AP3843" i="2"/>
  <c r="AQ3841" i="2"/>
  <c r="AP3851" i="2"/>
  <c r="AR3846" i="2"/>
  <c r="AO3881" i="2"/>
  <c r="AQ3846" i="2"/>
  <c r="AP3846" i="2"/>
  <c r="AR3850" i="2"/>
  <c r="AP3841" i="2"/>
  <c r="AR3849" i="2"/>
  <c r="AP3844" i="2"/>
  <c r="AO3848" i="2"/>
  <c r="AO3851" i="2"/>
  <c r="AO3845" i="2"/>
  <c r="AR3847" i="2"/>
  <c r="AR3852" i="2"/>
  <c r="AQ3850" i="2"/>
  <c r="AO3850" i="2"/>
  <c r="AR3843" i="2"/>
  <c r="AP3848" i="2"/>
  <c r="AQ3842" i="2"/>
  <c r="AO3841" i="2"/>
  <c r="AR3848" i="2"/>
  <c r="AP3864" i="2"/>
  <c r="AP3866" i="2"/>
  <c r="AP3867" i="2"/>
  <c r="AP3863" i="2"/>
  <c r="AP3865" i="2"/>
  <c r="AO3864" i="2"/>
  <c r="AO3866" i="2"/>
  <c r="AO3863" i="2"/>
  <c r="AO3865" i="2"/>
  <c r="AO3868" i="2"/>
  <c r="AO3867" i="2"/>
  <c r="AP3868" i="2"/>
  <c r="GI3842" i="2"/>
  <c r="GK3845" i="2"/>
  <c r="GI3881" i="2"/>
  <c r="GI3848" i="2"/>
  <c r="GL3843" i="2"/>
  <c r="GL3849" i="2"/>
  <c r="GK3847" i="2"/>
  <c r="GK3852" i="2"/>
  <c r="GJ3844" i="2"/>
  <c r="GI3841" i="2"/>
  <c r="GI3852" i="2"/>
  <c r="GL3845" i="2"/>
  <c r="GI3847" i="2"/>
  <c r="GI3851" i="2"/>
  <c r="GI3849" i="2"/>
  <c r="GJ3851" i="2"/>
  <c r="GI3846" i="2"/>
  <c r="GL3842" i="2"/>
  <c r="GI3843" i="2"/>
  <c r="GL3847" i="2"/>
  <c r="GJ3842" i="2"/>
  <c r="GK3851" i="2"/>
  <c r="GK3850" i="2"/>
  <c r="GL3841" i="2"/>
  <c r="GK3844" i="2"/>
  <c r="GJ3843" i="2"/>
  <c r="GJ3847" i="2"/>
  <c r="GK3848" i="2"/>
  <c r="GL3846" i="2"/>
  <c r="GJ3846" i="2"/>
  <c r="GJ3852" i="2"/>
  <c r="GI3850" i="2"/>
  <c r="GL3848" i="2"/>
  <c r="GK3843" i="2"/>
  <c r="GJ3849" i="2"/>
  <c r="GK3846" i="2"/>
  <c r="GJ3841" i="2"/>
  <c r="GJ3848" i="2"/>
  <c r="GL3852" i="2"/>
  <c r="GK3842" i="2"/>
  <c r="GK3841" i="2"/>
  <c r="GL3851" i="2"/>
  <c r="GK3849" i="2"/>
  <c r="GI3844" i="2"/>
  <c r="GJ3845" i="2"/>
  <c r="GL3850" i="2"/>
  <c r="GL3844" i="2"/>
  <c r="GJ3850" i="2"/>
  <c r="GI3845" i="2"/>
  <c r="GI3867" i="2"/>
  <c r="GJ3866" i="2"/>
  <c r="GI3866" i="2"/>
  <c r="GI3865" i="2"/>
  <c r="GJ3865" i="2"/>
  <c r="GI3864" i="2"/>
  <c r="GJ3868" i="2"/>
  <c r="GI3863" i="2"/>
  <c r="GJ3867" i="2"/>
  <c r="GJ3863" i="2"/>
  <c r="GI3868" i="2"/>
  <c r="GJ3864" i="2"/>
  <c r="D3878" i="2"/>
  <c r="D3909" i="2" s="1"/>
  <c r="E38" i="8" s="1"/>
  <c r="E3880" i="2"/>
  <c r="E3911" i="2" s="1"/>
  <c r="F40" i="8" s="1"/>
  <c r="UH3852" i="2"/>
  <c r="UF3851" i="2"/>
  <c r="UH3846" i="2"/>
  <c r="UE3849" i="2"/>
  <c r="UE3846" i="2"/>
  <c r="UE3844" i="2"/>
  <c r="UG3842" i="2"/>
  <c r="UG3841" i="2"/>
  <c r="UH3849" i="2"/>
  <c r="UH3841" i="2"/>
  <c r="UH3843" i="2"/>
  <c r="UF3850" i="2"/>
  <c r="UF3846" i="2"/>
  <c r="UF3843" i="2"/>
  <c r="UF3841" i="2"/>
  <c r="UE3852" i="2"/>
  <c r="UE3850" i="2"/>
  <c r="UG3847" i="2"/>
  <c r="UG3845" i="2"/>
  <c r="UG3843" i="2"/>
  <c r="UE3842" i="2"/>
  <c r="UH3842" i="2"/>
  <c r="UH3848" i="2"/>
  <c r="UH3845" i="2"/>
  <c r="UG3852" i="2"/>
  <c r="UF3849" i="2"/>
  <c r="UF3845" i="2"/>
  <c r="UF3842" i="2"/>
  <c r="UF3852" i="2"/>
  <c r="UG3848" i="2"/>
  <c r="UE3847" i="2"/>
  <c r="UE3845" i="2"/>
  <c r="UE3881" i="2"/>
  <c r="UE3841" i="2"/>
  <c r="UE3851" i="2"/>
  <c r="UG3849" i="2"/>
  <c r="UG3851" i="2"/>
  <c r="UF3848" i="2"/>
  <c r="UE3843" i="2"/>
  <c r="UH3851" i="2"/>
  <c r="UH3847" i="2"/>
  <c r="UH3844" i="2"/>
  <c r="UG3846" i="2"/>
  <c r="UG3844" i="2"/>
  <c r="UF3844" i="2"/>
  <c r="UH3850" i="2"/>
  <c r="UG3850" i="2"/>
  <c r="UE3848" i="2"/>
  <c r="UF3847" i="2"/>
  <c r="UE3867" i="2"/>
  <c r="UF3863" i="2"/>
  <c r="UF3864" i="2"/>
  <c r="UF3866" i="2"/>
  <c r="UF3865" i="2"/>
  <c r="UE3866" i="2"/>
  <c r="UF3868" i="2"/>
  <c r="UE3865" i="2"/>
  <c r="UF3867" i="2"/>
  <c r="UE3864" i="2"/>
  <c r="UE3868" i="2"/>
  <c r="UE3863" i="2"/>
  <c r="RM3857" i="2"/>
  <c r="RK3857" i="2"/>
  <c r="RL3856" i="2"/>
  <c r="RK3858" i="2"/>
  <c r="RM3856" i="2"/>
  <c r="RM3858" i="2"/>
  <c r="RL3862" i="2"/>
  <c r="RK3856" i="2"/>
  <c r="RL3858" i="2"/>
  <c r="RL3857" i="2"/>
  <c r="Z3844" i="2"/>
  <c r="Z3841" i="2"/>
  <c r="W3851" i="2"/>
  <c r="X3849" i="2"/>
  <c r="Y3841" i="2"/>
  <c r="X3843" i="2"/>
  <c r="Z3847" i="2"/>
  <c r="X3844" i="2"/>
  <c r="W3843" i="2"/>
  <c r="W3881" i="2"/>
  <c r="Y3843" i="2"/>
  <c r="X3842" i="2"/>
  <c r="W3852" i="2"/>
  <c r="Y3849" i="2"/>
  <c r="W3848" i="2"/>
  <c r="Y3846" i="2"/>
  <c r="W3845" i="2"/>
  <c r="Z3848" i="2"/>
  <c r="Z3852" i="2"/>
  <c r="Y3851" i="2"/>
  <c r="Z3846" i="2"/>
  <c r="Y3844" i="2"/>
  <c r="W3850" i="2"/>
  <c r="Z3843" i="2"/>
  <c r="X3850" i="2"/>
  <c r="W3849" i="2"/>
  <c r="W3841" i="2"/>
  <c r="Z3851" i="2"/>
  <c r="Y3848" i="2"/>
  <c r="Y3847" i="2"/>
  <c r="Y3842" i="2"/>
  <c r="X3847" i="2"/>
  <c r="W3844" i="2"/>
  <c r="X3841" i="2"/>
  <c r="Z3850" i="2"/>
  <c r="Z3842" i="2"/>
  <c r="W3846" i="2"/>
  <c r="X3846" i="2"/>
  <c r="X3848" i="2"/>
  <c r="Z3845" i="2"/>
  <c r="X3851" i="2"/>
  <c r="W3847" i="2"/>
  <c r="Y3850" i="2"/>
  <c r="Y3852" i="2"/>
  <c r="W3842" i="2"/>
  <c r="X3845" i="2"/>
  <c r="X3852" i="2"/>
  <c r="Z3849" i="2"/>
  <c r="Y3845" i="2"/>
  <c r="X3863" i="2"/>
  <c r="X3868" i="2"/>
  <c r="W3866" i="2"/>
  <c r="X3867" i="2"/>
  <c r="W3865" i="2"/>
  <c r="W3868" i="2"/>
  <c r="X3865" i="2"/>
  <c r="W3867" i="2"/>
  <c r="X3866" i="2"/>
  <c r="W3864" i="2"/>
  <c r="X3864" i="2"/>
  <c r="W3863" i="2"/>
  <c r="LX3843" i="2"/>
  <c r="LZ3848" i="2"/>
  <c r="LZ3844" i="2"/>
  <c r="LY3852" i="2"/>
  <c r="LX3848" i="2"/>
  <c r="LY3842" i="2"/>
  <c r="LW3852" i="2"/>
  <c r="LW3850" i="2"/>
  <c r="LW3848" i="2"/>
  <c r="LW3846" i="2"/>
  <c r="LW3844" i="2"/>
  <c r="LX3844" i="2"/>
  <c r="LY3841" i="2"/>
  <c r="LY3851" i="2"/>
  <c r="LZ3847" i="2"/>
  <c r="LZ3843" i="2"/>
  <c r="LW3851" i="2"/>
  <c r="LX3847" i="2"/>
  <c r="LX3842" i="2"/>
  <c r="LZ3851" i="2"/>
  <c r="LY3849" i="2"/>
  <c r="LY3847" i="2"/>
  <c r="LY3845" i="2"/>
  <c r="LY3843" i="2"/>
  <c r="LZ3852" i="2"/>
  <c r="LZ3850" i="2"/>
  <c r="LZ3846" i="2"/>
  <c r="LZ3842" i="2"/>
  <c r="LX3850" i="2"/>
  <c r="LX3846" i="2"/>
  <c r="LW3841" i="2"/>
  <c r="LX3851" i="2"/>
  <c r="LW3849" i="2"/>
  <c r="LW3847" i="2"/>
  <c r="LW3845" i="2"/>
  <c r="LW3843" i="2"/>
  <c r="LX3841" i="2"/>
  <c r="LZ3849" i="2"/>
  <c r="LZ3845" i="2"/>
  <c r="LZ3841" i="2"/>
  <c r="LX3849" i="2"/>
  <c r="LX3845" i="2"/>
  <c r="LW3842" i="2"/>
  <c r="LX3852" i="2"/>
  <c r="LY3850" i="2"/>
  <c r="LY3848" i="2"/>
  <c r="LY3846" i="2"/>
  <c r="LY3844" i="2"/>
  <c r="LW3881" i="2"/>
  <c r="LX3868" i="2"/>
  <c r="LW3863" i="2"/>
  <c r="LX3866" i="2"/>
  <c r="LX3867" i="2"/>
  <c r="LW3864" i="2"/>
  <c r="LX3865" i="2"/>
  <c r="LW3868" i="2"/>
  <c r="LX3863" i="2"/>
  <c r="LW3866" i="2"/>
  <c r="LW3867" i="2"/>
  <c r="LX3864" i="2"/>
  <c r="LW3865" i="2"/>
  <c r="D3873" i="2"/>
  <c r="D3904" i="2" s="1"/>
  <c r="E33" i="8" s="1"/>
  <c r="E3874" i="2"/>
  <c r="E3905" i="2" s="1"/>
  <c r="F34" i="8" s="1"/>
  <c r="LN3852" i="2"/>
  <c r="LN3850" i="2"/>
  <c r="LN3846" i="2"/>
  <c r="LN3842" i="2"/>
  <c r="LL3849" i="2"/>
  <c r="LL3845" i="2"/>
  <c r="LM3852" i="2"/>
  <c r="LN3849" i="2"/>
  <c r="LN3845" i="2"/>
  <c r="LN3841" i="2"/>
  <c r="LL3848" i="2"/>
  <c r="LL3844" i="2"/>
  <c r="LL3851" i="2"/>
  <c r="LK3847" i="2"/>
  <c r="LK3881" i="2"/>
  <c r="LM3842" i="2"/>
  <c r="LL3852" i="2"/>
  <c r="LK3849" i="2"/>
  <c r="LK3845" i="2"/>
  <c r="LL3842" i="2"/>
  <c r="LK3841" i="2"/>
  <c r="LN3848" i="2"/>
  <c r="LN3844" i="2"/>
  <c r="LK3851" i="2"/>
  <c r="LL3847" i="2"/>
  <c r="LK3843" i="2"/>
  <c r="LM3849" i="2"/>
  <c r="LM3850" i="2"/>
  <c r="LM3848" i="2"/>
  <c r="LM3846" i="2"/>
  <c r="LM3844" i="2"/>
  <c r="LL3843" i="2"/>
  <c r="LM3841" i="2"/>
  <c r="LM3847" i="2"/>
  <c r="LM3843" i="2"/>
  <c r="LK3842" i="2"/>
  <c r="LM3851" i="2"/>
  <c r="LN3847" i="2"/>
  <c r="LN3843" i="2"/>
  <c r="LL3850" i="2"/>
  <c r="LL3846" i="2"/>
  <c r="LN3851" i="2"/>
  <c r="LM3845" i="2"/>
  <c r="LL3841" i="2"/>
  <c r="LK3852" i="2"/>
  <c r="LK3850" i="2"/>
  <c r="LK3848" i="2"/>
  <c r="LK3846" i="2"/>
  <c r="LK3844" i="2"/>
  <c r="LK3866" i="2"/>
  <c r="LK3867" i="2"/>
  <c r="LK3864" i="2"/>
  <c r="LK3868" i="2"/>
  <c r="LK3863" i="2"/>
  <c r="LL3864" i="2"/>
  <c r="LL3863" i="2"/>
  <c r="LL3866" i="2"/>
  <c r="LL3865" i="2"/>
  <c r="LL3868" i="2"/>
  <c r="LK3865" i="2"/>
  <c r="LL3867" i="2"/>
  <c r="KG3853" i="2"/>
  <c r="KI3855" i="2"/>
  <c r="KG3855" i="2"/>
  <c r="KI3853" i="2"/>
  <c r="KG3862" i="2"/>
  <c r="KH3855" i="2"/>
  <c r="KI3854" i="2"/>
  <c r="KG3854" i="2"/>
  <c r="KH3854" i="2"/>
  <c r="KH3853" i="2"/>
  <c r="DP3842" i="2"/>
  <c r="DR3851" i="2"/>
  <c r="DR3847" i="2"/>
  <c r="DP3846" i="2"/>
  <c r="DP3850" i="2"/>
  <c r="DQ3841" i="2"/>
  <c r="DQ3844" i="2"/>
  <c r="DR3850" i="2"/>
  <c r="DQ3848" i="2"/>
  <c r="DQ3846" i="2"/>
  <c r="DO3844" i="2"/>
  <c r="DQ3842" i="2"/>
  <c r="DP3843" i="2"/>
  <c r="DP3852" i="2"/>
  <c r="DP3851" i="2"/>
  <c r="DO3848" i="2"/>
  <c r="DP3848" i="2"/>
  <c r="DP3845" i="2"/>
  <c r="DQ3849" i="2"/>
  <c r="DR3849" i="2"/>
  <c r="DR3843" i="2"/>
  <c r="DO3846" i="2"/>
  <c r="DQ3843" i="2"/>
  <c r="DR3846" i="2"/>
  <c r="DR3845" i="2"/>
  <c r="DP3841" i="2"/>
  <c r="DO3849" i="2"/>
  <c r="DQ3847" i="2"/>
  <c r="DQ3852" i="2"/>
  <c r="DP3847" i="2"/>
  <c r="DO3881" i="2"/>
  <c r="DR3844" i="2"/>
  <c r="DO3852" i="2"/>
  <c r="DQ3850" i="2"/>
  <c r="DR3842" i="2"/>
  <c r="DQ3845" i="2"/>
  <c r="DO3843" i="2"/>
  <c r="DO3842" i="2"/>
  <c r="DR3852" i="2"/>
  <c r="DQ3851" i="2"/>
  <c r="DR3848" i="2"/>
  <c r="DO3847" i="2"/>
  <c r="DO3851" i="2"/>
  <c r="DP3844" i="2"/>
  <c r="DO3841" i="2"/>
  <c r="DP3849" i="2"/>
  <c r="DO3850" i="2"/>
  <c r="DR3841" i="2"/>
  <c r="DO3845" i="2"/>
  <c r="DP3865" i="2"/>
  <c r="DO3864" i="2"/>
  <c r="DP3866" i="2"/>
  <c r="DO3863" i="2"/>
  <c r="DP3868" i="2"/>
  <c r="DP3867" i="2"/>
  <c r="DO3868" i="2"/>
  <c r="DO3867" i="2"/>
  <c r="DO3866" i="2"/>
  <c r="DP3863" i="2"/>
  <c r="DO3865" i="2"/>
  <c r="DP3864" i="2"/>
  <c r="VE3861" i="2"/>
  <c r="VC3860" i="2"/>
  <c r="VC3861" i="2"/>
  <c r="VD3860" i="2"/>
  <c r="VE3859" i="2"/>
  <c r="VC3859" i="2"/>
  <c r="VE3860" i="2"/>
  <c r="VD3859" i="2"/>
  <c r="VE3862" i="2"/>
  <c r="VD3861" i="2"/>
  <c r="FG3848" i="2"/>
  <c r="FH3841" i="2"/>
  <c r="FF3850" i="2"/>
  <c r="FG3841" i="2"/>
  <c r="FG3851" i="2"/>
  <c r="FH3847" i="2"/>
  <c r="FH3844" i="2"/>
  <c r="FF3845" i="2"/>
  <c r="FF3847" i="2"/>
  <c r="FG3842" i="2"/>
  <c r="FF3842" i="2"/>
  <c r="FH3851" i="2"/>
  <c r="FH3846" i="2"/>
  <c r="FF3846" i="2"/>
  <c r="FG3846" i="2"/>
  <c r="FE3843" i="2"/>
  <c r="FF3844" i="2"/>
  <c r="FH3852" i="2"/>
  <c r="FH3850" i="2"/>
  <c r="FE3848" i="2"/>
  <c r="FE3881" i="2"/>
  <c r="FE3845" i="2"/>
  <c r="FG3849" i="2"/>
  <c r="FE3841" i="2"/>
  <c r="FF3851" i="2"/>
  <c r="FH3843" i="2"/>
  <c r="FE3846" i="2"/>
  <c r="FF3849" i="2"/>
  <c r="FF3841" i="2"/>
  <c r="FH3849" i="2"/>
  <c r="FG3847" i="2"/>
  <c r="FE3851" i="2"/>
  <c r="FG3843" i="2"/>
  <c r="FE3842" i="2"/>
  <c r="FF3852" i="2"/>
  <c r="FG3850" i="2"/>
  <c r="FE3849" i="2"/>
  <c r="FH3842" i="2"/>
  <c r="FE3844" i="2"/>
  <c r="FG3844" i="2"/>
  <c r="FF3843" i="2"/>
  <c r="FG3852" i="2"/>
  <c r="FH3848" i="2"/>
  <c r="FH3845" i="2"/>
  <c r="FE3847" i="2"/>
  <c r="FG3845" i="2"/>
  <c r="FF3848" i="2"/>
  <c r="FE3852" i="2"/>
  <c r="FE3850" i="2"/>
  <c r="FF3866" i="2"/>
  <c r="FE3864" i="2"/>
  <c r="FF3865" i="2"/>
  <c r="FE3863" i="2"/>
  <c r="FE3866" i="2"/>
  <c r="FE3865" i="2"/>
  <c r="FE3868" i="2"/>
  <c r="FE3867" i="2"/>
  <c r="FF3864" i="2"/>
  <c r="FF3868" i="2"/>
  <c r="FF3863" i="2"/>
  <c r="FF3867" i="2"/>
  <c r="ML3852" i="2"/>
  <c r="ML3850" i="2"/>
  <c r="MI3849" i="2"/>
  <c r="ML3843" i="2"/>
  <c r="MK3846" i="2"/>
  <c r="MK3844" i="2"/>
  <c r="MI3843" i="2"/>
  <c r="MI3842" i="2"/>
  <c r="MK3848" i="2"/>
  <c r="MK3850" i="2"/>
  <c r="MI3848" i="2"/>
  <c r="MJ3850" i="2"/>
  <c r="MJ3846" i="2"/>
  <c r="MJ3843" i="2"/>
  <c r="MJ3841" i="2"/>
  <c r="ML3846" i="2"/>
  <c r="ML3841" i="2"/>
  <c r="MI3846" i="2"/>
  <c r="MI3844" i="2"/>
  <c r="MK3842" i="2"/>
  <c r="MJ3852" i="2"/>
  <c r="ML3849" i="2"/>
  <c r="ML3842" i="2"/>
  <c r="MJ3849" i="2"/>
  <c r="MJ3845" i="2"/>
  <c r="MJ3842" i="2"/>
  <c r="MK3841" i="2"/>
  <c r="MI3852" i="2"/>
  <c r="MI3850" i="2"/>
  <c r="MK3847" i="2"/>
  <c r="MK3845" i="2"/>
  <c r="MI3881" i="2"/>
  <c r="ML3851" i="2"/>
  <c r="ML3848" i="2"/>
  <c r="ML3845" i="2"/>
  <c r="MK3852" i="2"/>
  <c r="MJ3848" i="2"/>
  <c r="MK3843" i="2"/>
  <c r="MI3841" i="2"/>
  <c r="MI3851" i="2"/>
  <c r="MK3849" i="2"/>
  <c r="MI3847" i="2"/>
  <c r="MI3845" i="2"/>
  <c r="MJ3844" i="2"/>
  <c r="MJ3851" i="2"/>
  <c r="ML3847" i="2"/>
  <c r="ML3844" i="2"/>
  <c r="MK3851" i="2"/>
  <c r="MJ3847" i="2"/>
  <c r="MI3866" i="2"/>
  <c r="MJ3866" i="2"/>
  <c r="MI3863" i="2"/>
  <c r="MJ3865" i="2"/>
  <c r="MJ3864" i="2"/>
  <c r="MJ3863" i="2"/>
  <c r="MJ3868" i="2"/>
  <c r="MI3864" i="2"/>
  <c r="MJ3867" i="2"/>
  <c r="MI3867" i="2"/>
  <c r="MI3865" i="2"/>
  <c r="MI3868" i="2"/>
  <c r="FL3855" i="2"/>
  <c r="FK3854" i="2"/>
  <c r="FM3855" i="2"/>
  <c r="FM3854" i="2"/>
  <c r="FK3855" i="2"/>
  <c r="FL3853" i="2"/>
  <c r="FL3854" i="2"/>
  <c r="FM3853" i="2"/>
  <c r="FK3853" i="2"/>
  <c r="FK3862" i="2"/>
  <c r="CQ3852" i="2"/>
  <c r="CS3843" i="2"/>
  <c r="CT3851" i="2"/>
  <c r="CS3850" i="2"/>
  <c r="CR3841" i="2"/>
  <c r="CT3844" i="2"/>
  <c r="CS3852" i="2"/>
  <c r="CT3850" i="2"/>
  <c r="CR3847" i="2"/>
  <c r="CQ3851" i="2"/>
  <c r="CT3841" i="2"/>
  <c r="CT3848" i="2"/>
  <c r="CQ3848" i="2"/>
  <c r="CS3845" i="2"/>
  <c r="CT3849" i="2"/>
  <c r="CR3851" i="2"/>
  <c r="CQ3881" i="2"/>
  <c r="CT3852" i="2"/>
  <c r="CQ3850" i="2"/>
  <c r="CT3843" i="2"/>
  <c r="CS3844" i="2"/>
  <c r="CQ3843" i="2"/>
  <c r="CQ3842" i="2"/>
  <c r="CQ3841" i="2"/>
  <c r="CS3849" i="2"/>
  <c r="CS3847" i="2"/>
  <c r="CR3849" i="2"/>
  <c r="CR3846" i="2"/>
  <c r="CR3844" i="2"/>
  <c r="CR3842" i="2"/>
  <c r="CT3846" i="2"/>
  <c r="CT3842" i="2"/>
  <c r="CQ3844" i="2"/>
  <c r="CS3842" i="2"/>
  <c r="CQ3847" i="2"/>
  <c r="CQ3849" i="2"/>
  <c r="CS3846" i="2"/>
  <c r="CQ3845" i="2"/>
  <c r="CR3848" i="2"/>
  <c r="CR3845" i="2"/>
  <c r="CS3841" i="2"/>
  <c r="CR3852" i="2"/>
  <c r="CT3845" i="2"/>
  <c r="CR3850" i="2"/>
  <c r="CT3847" i="2"/>
  <c r="CS3851" i="2"/>
  <c r="CR3843" i="2"/>
  <c r="CS3848" i="2"/>
  <c r="CQ3846" i="2"/>
  <c r="CR3866" i="2"/>
  <c r="CR3867" i="2"/>
  <c r="CQ3868" i="2"/>
  <c r="CQ3864" i="2"/>
  <c r="CQ3867" i="2"/>
  <c r="CQ3863" i="2"/>
  <c r="CR3863" i="2"/>
  <c r="CR3864" i="2"/>
  <c r="CQ3866" i="2"/>
  <c r="CQ3865" i="2"/>
  <c r="CR3865" i="2"/>
  <c r="CR3868" i="2"/>
  <c r="OL3859" i="2"/>
  <c r="OM3861" i="2"/>
  <c r="OL3860" i="2"/>
  <c r="OK3859" i="2"/>
  <c r="OM3862" i="2"/>
  <c r="OK3861" i="2"/>
  <c r="OL3861" i="2"/>
  <c r="OM3859" i="2"/>
  <c r="OM3860" i="2"/>
  <c r="OK3860" i="2"/>
  <c r="VJ3847" i="2"/>
  <c r="VJ3844" i="2"/>
  <c r="VK3841" i="2"/>
  <c r="VK3851" i="2"/>
  <c r="VL3847" i="2"/>
  <c r="VL3843" i="2"/>
  <c r="VJ3849" i="2"/>
  <c r="VK3852" i="2"/>
  <c r="VJ3841" i="2"/>
  <c r="VI3851" i="2"/>
  <c r="VI3849" i="2"/>
  <c r="VI3847" i="2"/>
  <c r="VI3844" i="2"/>
  <c r="VK3842" i="2"/>
  <c r="VL3851" i="2"/>
  <c r="VL3850" i="2"/>
  <c r="VL3846" i="2"/>
  <c r="VL3842" i="2"/>
  <c r="VJ3846" i="2"/>
  <c r="VJ3843" i="2"/>
  <c r="VI3841" i="2"/>
  <c r="VK3850" i="2"/>
  <c r="VK3848" i="2"/>
  <c r="VK3846" i="2"/>
  <c r="VK3843" i="2"/>
  <c r="VL3852" i="2"/>
  <c r="VJ3851" i="2"/>
  <c r="VL3849" i="2"/>
  <c r="VL3845" i="2"/>
  <c r="VL3841" i="2"/>
  <c r="VI3845" i="2"/>
  <c r="VJ3845" i="2"/>
  <c r="VI3842" i="2"/>
  <c r="VI3850" i="2"/>
  <c r="VI3848" i="2"/>
  <c r="VI3846" i="2"/>
  <c r="VJ3848" i="2"/>
  <c r="VI3881" i="2"/>
  <c r="VJ3842" i="2"/>
  <c r="VL3848" i="2"/>
  <c r="VL3844" i="2"/>
  <c r="VJ3850" i="2"/>
  <c r="VK3844" i="2"/>
  <c r="VI3843" i="2"/>
  <c r="VJ3852" i="2"/>
  <c r="VI3852" i="2"/>
  <c r="VK3849" i="2"/>
  <c r="VK3847" i="2"/>
  <c r="VK3845" i="2"/>
  <c r="VJ3868" i="2"/>
  <c r="VJ3867" i="2"/>
  <c r="VJ3864" i="2"/>
  <c r="VI3868" i="2"/>
  <c r="VJ3863" i="2"/>
  <c r="VI3867" i="2"/>
  <c r="VI3866" i="2"/>
  <c r="VI3863" i="2"/>
  <c r="VI3865" i="2"/>
  <c r="VI3864" i="2"/>
  <c r="VJ3865" i="2"/>
  <c r="VJ3866" i="2"/>
  <c r="FA3841" i="2"/>
  <c r="EZ3851" i="2"/>
  <c r="FB3845" i="2"/>
  <c r="FB3841" i="2"/>
  <c r="EY3844" i="2"/>
  <c r="FA3842" i="2"/>
  <c r="EZ3841" i="2"/>
  <c r="FB3848" i="2"/>
  <c r="EY3849" i="2"/>
  <c r="EY3847" i="2"/>
  <c r="EZ3844" i="2"/>
  <c r="FA3845" i="2"/>
  <c r="EZ3846" i="2"/>
  <c r="EZ3843" i="2"/>
  <c r="EY3852" i="2"/>
  <c r="EZ3850" i="2"/>
  <c r="FB3844" i="2"/>
  <c r="FA3852" i="2"/>
  <c r="FA3849" i="2"/>
  <c r="EZ3849" i="2"/>
  <c r="FA3843" i="2"/>
  <c r="FB3850" i="2"/>
  <c r="FA3850" i="2"/>
  <c r="FA3848" i="2"/>
  <c r="FA3846" i="2"/>
  <c r="EZ3852" i="2"/>
  <c r="EY3845" i="2"/>
  <c r="EZ3845" i="2"/>
  <c r="FB3852" i="2"/>
  <c r="EY3841" i="2"/>
  <c r="FB3847" i="2"/>
  <c r="FB3843" i="2"/>
  <c r="EY3851" i="2"/>
  <c r="FA3847" i="2"/>
  <c r="EZ3848" i="2"/>
  <c r="EY3881" i="2"/>
  <c r="EY3842" i="2"/>
  <c r="FA3851" i="2"/>
  <c r="EY3850" i="2"/>
  <c r="EY3848" i="2"/>
  <c r="EY3846" i="2"/>
  <c r="EZ3847" i="2"/>
  <c r="FA3844" i="2"/>
  <c r="EY3843" i="2"/>
  <c r="EZ3842" i="2"/>
  <c r="FB3851" i="2"/>
  <c r="FB3846" i="2"/>
  <c r="FB3842" i="2"/>
  <c r="FB3849" i="2"/>
  <c r="EZ3863" i="2"/>
  <c r="EZ3866" i="2"/>
  <c r="EZ3868" i="2"/>
  <c r="EY3864" i="2"/>
  <c r="EZ3865" i="2"/>
  <c r="EZ3867" i="2"/>
  <c r="EY3867" i="2"/>
  <c r="EY3868" i="2"/>
  <c r="EY3863" i="2"/>
  <c r="EY3866" i="2"/>
  <c r="EZ3864" i="2"/>
  <c r="EY3865" i="2"/>
  <c r="HZ3857" i="2"/>
  <c r="IA3856" i="2"/>
  <c r="HZ3856" i="2"/>
  <c r="HY3856" i="2"/>
  <c r="HZ3862" i="2"/>
  <c r="IA3857" i="2"/>
  <c r="HY3857" i="2"/>
  <c r="HZ3858" i="2"/>
  <c r="IA3858" i="2"/>
  <c r="HY3858" i="2"/>
  <c r="TG3851" i="2"/>
  <c r="TH3850" i="2"/>
  <c r="TH3842" i="2"/>
  <c r="TG3841" i="2"/>
  <c r="TI3844" i="2"/>
  <c r="TI3847" i="2"/>
  <c r="TG3845" i="2"/>
  <c r="TG3850" i="2"/>
  <c r="TJ3848" i="2"/>
  <c r="TI3849" i="2"/>
  <c r="TG3852" i="2"/>
  <c r="TJ3841" i="2"/>
  <c r="TH3848" i="2"/>
  <c r="TI3843" i="2"/>
  <c r="TI3842" i="2"/>
  <c r="TJ3852" i="2"/>
  <c r="TJ3851" i="2"/>
  <c r="TJ3849" i="2"/>
  <c r="TG3847" i="2"/>
  <c r="TH3845" i="2"/>
  <c r="TH3843" i="2"/>
  <c r="TI3841" i="2"/>
  <c r="TG3846" i="2"/>
  <c r="TI3852" i="2"/>
  <c r="TG3881" i="2"/>
  <c r="TI3850" i="2"/>
  <c r="TH3841" i="2"/>
  <c r="TJ3847" i="2"/>
  <c r="TI3848" i="2"/>
  <c r="TI3846" i="2"/>
  <c r="TG3843" i="2"/>
  <c r="TG3849" i="2"/>
  <c r="TJ3844" i="2"/>
  <c r="TH3851" i="2"/>
  <c r="TJ3843" i="2"/>
  <c r="TI3851" i="2"/>
  <c r="TG3844" i="2"/>
  <c r="TH3844" i="2"/>
  <c r="TH3847" i="2"/>
  <c r="TJ3850" i="2"/>
  <c r="TG3848" i="2"/>
  <c r="TI3845" i="2"/>
  <c r="TH3846" i="2"/>
  <c r="TJ3845" i="2"/>
  <c r="TG3842" i="2"/>
  <c r="TH3852" i="2"/>
  <c r="TJ3846" i="2"/>
  <c r="TJ3842" i="2"/>
  <c r="TH3849" i="2"/>
  <c r="TH3865" i="2"/>
  <c r="TH3864" i="2"/>
  <c r="TG3866" i="2"/>
  <c r="TG3865" i="2"/>
  <c r="TH3866" i="2"/>
  <c r="TG3868" i="2"/>
  <c r="TG3867" i="2"/>
  <c r="TG3864" i="2"/>
  <c r="TH3868" i="2"/>
  <c r="TG3863" i="2"/>
  <c r="TH3867" i="2"/>
  <c r="TH3863" i="2"/>
  <c r="MW3860" i="2"/>
  <c r="MV3859" i="2"/>
  <c r="MW3862" i="2"/>
  <c r="MU3860" i="2"/>
  <c r="MU3861" i="2"/>
  <c r="MV3861" i="2"/>
  <c r="MV3860" i="2"/>
  <c r="MW3861" i="2"/>
  <c r="MW3859" i="2"/>
  <c r="MU3859" i="2"/>
  <c r="QO3856" i="2"/>
  <c r="QN3857" i="2"/>
  <c r="QN3856" i="2"/>
  <c r="QM3856" i="2"/>
  <c r="QN3862" i="2"/>
  <c r="QO3858" i="2"/>
  <c r="QN3858" i="2"/>
  <c r="QO3857" i="2"/>
  <c r="QM3857" i="2"/>
  <c r="QM3858" i="2"/>
  <c r="FR3850" i="2"/>
  <c r="FS3847" i="2"/>
  <c r="FQ3845" i="2"/>
  <c r="FQ3843" i="2"/>
  <c r="FQ3852" i="2"/>
  <c r="FQ3849" i="2"/>
  <c r="FT3843" i="2"/>
  <c r="FR3849" i="2"/>
  <c r="FR3845" i="2"/>
  <c r="FS3841" i="2"/>
  <c r="FS3852" i="2"/>
  <c r="FS3850" i="2"/>
  <c r="FT3846" i="2"/>
  <c r="FQ3847" i="2"/>
  <c r="FS3844" i="2"/>
  <c r="FQ3881" i="2"/>
  <c r="FR3842" i="2"/>
  <c r="FR3851" i="2"/>
  <c r="FT3849" i="2"/>
  <c r="FS3848" i="2"/>
  <c r="FT3842" i="2"/>
  <c r="FR3848" i="2"/>
  <c r="FS3842" i="2"/>
  <c r="FT3852" i="2"/>
  <c r="FT3851" i="2"/>
  <c r="FQ3850" i="2"/>
  <c r="FT3845" i="2"/>
  <c r="FS3846" i="2"/>
  <c r="FQ3844" i="2"/>
  <c r="FR3844" i="2"/>
  <c r="FQ3841" i="2"/>
  <c r="FS3851" i="2"/>
  <c r="FT3848" i="2"/>
  <c r="FQ3848" i="2"/>
  <c r="FT3841" i="2"/>
  <c r="FR3847" i="2"/>
  <c r="FR3841" i="2"/>
  <c r="FT3850" i="2"/>
  <c r="FS3849" i="2"/>
  <c r="FT3844" i="2"/>
  <c r="FQ3846" i="2"/>
  <c r="FS3843" i="2"/>
  <c r="FQ3842" i="2"/>
  <c r="FR3852" i="2"/>
  <c r="FT3847" i="2"/>
  <c r="FS3845" i="2"/>
  <c r="FQ3851" i="2"/>
  <c r="FR3846" i="2"/>
  <c r="FR3843" i="2"/>
  <c r="FR3867" i="2"/>
  <c r="FR3863" i="2"/>
  <c r="FR3868" i="2"/>
  <c r="FQ3863" i="2"/>
  <c r="FQ3864" i="2"/>
  <c r="FR3864" i="2"/>
  <c r="FR3866" i="2"/>
  <c r="FR3865" i="2"/>
  <c r="FQ3865" i="2"/>
  <c r="FQ3868" i="2"/>
  <c r="FQ3866" i="2"/>
  <c r="FQ3867" i="2"/>
  <c r="D3875" i="2"/>
  <c r="D3906" i="2" s="1"/>
  <c r="E35" i="8" s="1"/>
  <c r="D3879" i="2"/>
  <c r="D3910" i="2" s="1"/>
  <c r="E39" i="8" s="1"/>
  <c r="RM3859" i="2"/>
  <c r="RK3859" i="2"/>
  <c r="RL3861" i="2"/>
  <c r="RM3860" i="2"/>
  <c r="RM3862" i="2"/>
  <c r="RL3859" i="2"/>
  <c r="RK3860" i="2"/>
  <c r="RM3861" i="2"/>
  <c r="RK3861" i="2"/>
  <c r="RL3860" i="2"/>
  <c r="RM3853" i="2"/>
  <c r="RK3855" i="2"/>
  <c r="RK3853" i="2"/>
  <c r="RL3854" i="2"/>
  <c r="RK3862" i="2"/>
  <c r="RL3855" i="2"/>
  <c r="RK3854" i="2"/>
  <c r="RL3853" i="2"/>
  <c r="RM3854" i="2"/>
  <c r="RM3855" i="2"/>
  <c r="IY3843" i="2"/>
  <c r="IW3850" i="2"/>
  <c r="IX3841" i="2"/>
  <c r="IZ3846" i="2"/>
  <c r="IZ3845" i="2"/>
  <c r="IW3847" i="2"/>
  <c r="IW3845" i="2"/>
  <c r="IX3845" i="2"/>
  <c r="IW3844" i="2"/>
  <c r="IZ3852" i="2"/>
  <c r="IZ3851" i="2"/>
  <c r="IY3848" i="2"/>
  <c r="IZ3841" i="2"/>
  <c r="IX3848" i="2"/>
  <c r="IW3881" i="2"/>
  <c r="IW3841" i="2"/>
  <c r="IZ3850" i="2"/>
  <c r="IZ3844" i="2"/>
  <c r="IY3846" i="2"/>
  <c r="IY3844" i="2"/>
  <c r="IW3843" i="2"/>
  <c r="IW3842" i="2"/>
  <c r="IX3852" i="2"/>
  <c r="IZ3848" i="2"/>
  <c r="IW3848" i="2"/>
  <c r="IW3851" i="2"/>
  <c r="IX3847" i="2"/>
  <c r="IX3844" i="2"/>
  <c r="IX3842" i="2"/>
  <c r="IY3852" i="2"/>
  <c r="IX3851" i="2"/>
  <c r="IZ3843" i="2"/>
  <c r="IX3846" i="2"/>
  <c r="IY3850" i="2"/>
  <c r="IW3852" i="2"/>
  <c r="IZ3849" i="2"/>
  <c r="IY3845" i="2"/>
  <c r="IW3846" i="2"/>
  <c r="IY3842" i="2"/>
  <c r="IY3851" i="2"/>
  <c r="IZ3847" i="2"/>
  <c r="IY3847" i="2"/>
  <c r="IX3850" i="2"/>
  <c r="IX3843" i="2"/>
  <c r="IY3841" i="2"/>
  <c r="IY3849" i="2"/>
  <c r="IW3849" i="2"/>
  <c r="IZ3842" i="2"/>
  <c r="IX3849" i="2"/>
  <c r="IX3867" i="2"/>
  <c r="IX3863" i="2"/>
  <c r="IW3866" i="2"/>
  <c r="IW3864" i="2"/>
  <c r="IW3865" i="2"/>
  <c r="IW3868" i="2"/>
  <c r="IW3863" i="2"/>
  <c r="IX3866" i="2"/>
  <c r="IW3867" i="2"/>
  <c r="IX3864" i="2"/>
  <c r="IX3865" i="2"/>
  <c r="IX3868" i="2"/>
  <c r="QY3862" i="2"/>
  <c r="RA3853" i="2"/>
  <c r="RA3855" i="2"/>
  <c r="QY3853" i="2"/>
  <c r="QY3855" i="2"/>
  <c r="RA3854" i="2"/>
  <c r="QZ3853" i="2"/>
  <c r="QZ3855" i="2"/>
  <c r="QY3854" i="2"/>
  <c r="QZ3854" i="2"/>
  <c r="KD3851" i="2"/>
  <c r="KC3849" i="2"/>
  <c r="KC3847" i="2"/>
  <c r="KC3845" i="2"/>
  <c r="KC3843" i="2"/>
  <c r="KA3842" i="2"/>
  <c r="KB3852" i="2"/>
  <c r="KD3850" i="2"/>
  <c r="KD3846" i="2"/>
  <c r="KD3842" i="2"/>
  <c r="KB3850" i="2"/>
  <c r="KB3846" i="2"/>
  <c r="KB3843" i="2"/>
  <c r="KB3841" i="2"/>
  <c r="KB3851" i="2"/>
  <c r="KA3849" i="2"/>
  <c r="KA3847" i="2"/>
  <c r="KA3845" i="2"/>
  <c r="KA3843" i="2"/>
  <c r="KA3851" i="2"/>
  <c r="KD3849" i="2"/>
  <c r="KD3845" i="2"/>
  <c r="KD3841" i="2"/>
  <c r="KB3849" i="2"/>
  <c r="KB3845" i="2"/>
  <c r="KC3841" i="2"/>
  <c r="KC3851" i="2"/>
  <c r="KC3850" i="2"/>
  <c r="KC3848" i="2"/>
  <c r="KC3846" i="2"/>
  <c r="KC3844" i="2"/>
  <c r="KA3881" i="2"/>
  <c r="KB3842" i="2"/>
  <c r="KB3847" i="2"/>
  <c r="KD3848" i="2"/>
  <c r="KD3844" i="2"/>
  <c r="KC3852" i="2"/>
  <c r="KB3848" i="2"/>
  <c r="KC3842" i="2"/>
  <c r="KD3852" i="2"/>
  <c r="KD3847" i="2"/>
  <c r="KA3852" i="2"/>
  <c r="KA3850" i="2"/>
  <c r="KA3848" i="2"/>
  <c r="KA3846" i="2"/>
  <c r="KA3844" i="2"/>
  <c r="KB3844" i="2"/>
  <c r="KA3841" i="2"/>
  <c r="KD3843" i="2"/>
  <c r="KA3864" i="2"/>
  <c r="KB3866" i="2"/>
  <c r="KA3863" i="2"/>
  <c r="KB3865" i="2"/>
  <c r="KB3863" i="2"/>
  <c r="KB3868" i="2"/>
  <c r="KB3864" i="2"/>
  <c r="KB3867" i="2"/>
  <c r="KA3868" i="2"/>
  <c r="KA3867" i="2"/>
  <c r="KA3866" i="2"/>
  <c r="KA3865" i="2"/>
  <c r="HS3849" i="2"/>
  <c r="HS3847" i="2"/>
  <c r="HS3845" i="2"/>
  <c r="HS3881" i="2"/>
  <c r="HT3841" i="2"/>
  <c r="HS3852" i="2"/>
  <c r="HS3842" i="2"/>
  <c r="HV3844" i="2"/>
  <c r="HS3851" i="2"/>
  <c r="HT3847" i="2"/>
  <c r="HS3843" i="2"/>
  <c r="HV3852" i="2"/>
  <c r="HV3850" i="2"/>
  <c r="HU3850" i="2"/>
  <c r="HU3848" i="2"/>
  <c r="HU3846" i="2"/>
  <c r="HU3844" i="2"/>
  <c r="HT3843" i="2"/>
  <c r="HU3841" i="2"/>
  <c r="HV3851" i="2"/>
  <c r="HT3848" i="2"/>
  <c r="HV3847" i="2"/>
  <c r="HV3843" i="2"/>
  <c r="HT3850" i="2"/>
  <c r="HT3846" i="2"/>
  <c r="HU3852" i="2"/>
  <c r="HV3849" i="2"/>
  <c r="HU3851" i="2"/>
  <c r="HS3850" i="2"/>
  <c r="HS3848" i="2"/>
  <c r="HS3846" i="2"/>
  <c r="HS3844" i="2"/>
  <c r="HU3842" i="2"/>
  <c r="HT3852" i="2"/>
  <c r="HT3851" i="2"/>
  <c r="HV3846" i="2"/>
  <c r="HV3842" i="2"/>
  <c r="HT3849" i="2"/>
  <c r="HT3845" i="2"/>
  <c r="HT3842" i="2"/>
  <c r="HS3841" i="2"/>
  <c r="HV3848" i="2"/>
  <c r="HV3841" i="2"/>
  <c r="HU3849" i="2"/>
  <c r="HU3847" i="2"/>
  <c r="HU3845" i="2"/>
  <c r="HU3843" i="2"/>
  <c r="HT3844" i="2"/>
  <c r="HV3845" i="2"/>
  <c r="HS3865" i="2"/>
  <c r="HS3863" i="2"/>
  <c r="HS3866" i="2"/>
  <c r="HT3864" i="2"/>
  <c r="HT3868" i="2"/>
  <c r="HT3867" i="2"/>
  <c r="HS3867" i="2"/>
  <c r="HS3868" i="2"/>
  <c r="HT3866" i="2"/>
  <c r="HT3863" i="2"/>
  <c r="HT3865" i="2"/>
  <c r="HS3864" i="2"/>
  <c r="D3871" i="2"/>
  <c r="D3902" i="2" s="1"/>
  <c r="E31" i="8" s="1"/>
  <c r="E3870" i="2"/>
  <c r="E3901" i="2" s="1"/>
  <c r="F30" i="8" s="1"/>
  <c r="ME3846" i="2"/>
  <c r="MD3849" i="2"/>
  <c r="MD3846" i="2"/>
  <c r="MD3843" i="2"/>
  <c r="MC3852" i="2"/>
  <c r="ME3849" i="2"/>
  <c r="ME3847" i="2"/>
  <c r="MF3852" i="2"/>
  <c r="MC3843" i="2"/>
  <c r="MD3852" i="2"/>
  <c r="MF3850" i="2"/>
  <c r="MF3846" i="2"/>
  <c r="MF3842" i="2"/>
  <c r="MC3846" i="2"/>
  <c r="ME3844" i="2"/>
  <c r="MD3845" i="2"/>
  <c r="MC3841" i="2"/>
  <c r="MD3851" i="2"/>
  <c r="MC3849" i="2"/>
  <c r="MC3847" i="2"/>
  <c r="MC3851" i="2"/>
  <c r="MD3848" i="2"/>
  <c r="MC3881" i="2"/>
  <c r="MD3841" i="2"/>
  <c r="MF3849" i="2"/>
  <c r="MF3845" i="2"/>
  <c r="MF3841" i="2"/>
  <c r="MD3842" i="2"/>
  <c r="MC3844" i="2"/>
  <c r="ME3842" i="2"/>
  <c r="MF3851" i="2"/>
  <c r="ME3850" i="2"/>
  <c r="ME3848" i="2"/>
  <c r="ME3845" i="2"/>
  <c r="MD3847" i="2"/>
  <c r="MD3844" i="2"/>
  <c r="ME3852" i="2"/>
  <c r="MF3848" i="2"/>
  <c r="MF3844" i="2"/>
  <c r="MD3850" i="2"/>
  <c r="ME3841" i="2"/>
  <c r="MC3850" i="2"/>
  <c r="MC3848" i="2"/>
  <c r="MC3845" i="2"/>
  <c r="ME3843" i="2"/>
  <c r="MC3842" i="2"/>
  <c r="ME3851" i="2"/>
  <c r="MF3847" i="2"/>
  <c r="MF3843" i="2"/>
  <c r="MC3868" i="2"/>
  <c r="MD3866" i="2"/>
  <c r="MC3867" i="2"/>
  <c r="MC3866" i="2"/>
  <c r="MC3863" i="2"/>
  <c r="MD3867" i="2"/>
  <c r="MD3865" i="2"/>
  <c r="MC3864" i="2"/>
  <c r="MD3868" i="2"/>
  <c r="MC3865" i="2"/>
  <c r="MD3864" i="2"/>
  <c r="MD3863" i="2"/>
  <c r="KH3859" i="2"/>
  <c r="KG3861" i="2"/>
  <c r="KI3859" i="2"/>
  <c r="KH3860" i="2"/>
  <c r="KI3862" i="2"/>
  <c r="KI3861" i="2"/>
  <c r="KH3861" i="2"/>
  <c r="KG3859" i="2"/>
  <c r="KI3860" i="2"/>
  <c r="KG3860" i="2"/>
  <c r="ES3848" i="2"/>
  <c r="EV3843" i="2"/>
  <c r="EV3846" i="2"/>
  <c r="EU3846" i="2"/>
  <c r="EU3844" i="2"/>
  <c r="ET3844" i="2"/>
  <c r="EU3841" i="2"/>
  <c r="ET3851" i="2"/>
  <c r="ES3849" i="2"/>
  <c r="ES3851" i="2"/>
  <c r="ET3847" i="2"/>
  <c r="ET3841" i="2"/>
  <c r="EU3852" i="2"/>
  <c r="EV3849" i="2"/>
  <c r="EV3845" i="2"/>
  <c r="ES3846" i="2"/>
  <c r="ES3844" i="2"/>
  <c r="EU3842" i="2"/>
  <c r="EU3847" i="2"/>
  <c r="EU3850" i="2"/>
  <c r="EU3848" i="2"/>
  <c r="ET3850" i="2"/>
  <c r="ET3846" i="2"/>
  <c r="ET3843" i="2"/>
  <c r="ES3852" i="2"/>
  <c r="EV3848" i="2"/>
  <c r="EV3844" i="2"/>
  <c r="EU3845" i="2"/>
  <c r="EU3843" i="2"/>
  <c r="EU3851" i="2"/>
  <c r="ES3850" i="2"/>
  <c r="EV3842" i="2"/>
  <c r="ET3849" i="2"/>
  <c r="ET3845" i="2"/>
  <c r="ES3842" i="2"/>
  <c r="ET3852" i="2"/>
  <c r="EV3851" i="2"/>
  <c r="EV3847" i="2"/>
  <c r="ES3847" i="2"/>
  <c r="ES3845" i="2"/>
  <c r="ES3881" i="2"/>
  <c r="ET3842" i="2"/>
  <c r="ES3841" i="2"/>
  <c r="EV3850" i="2"/>
  <c r="EU3849" i="2"/>
  <c r="EV3841" i="2"/>
  <c r="ET3848" i="2"/>
  <c r="ES3843" i="2"/>
  <c r="EV3852" i="2"/>
  <c r="ET3867" i="2"/>
  <c r="ES3864" i="2"/>
  <c r="ET3868" i="2"/>
  <c r="ET3866" i="2"/>
  <c r="ET3864" i="2"/>
  <c r="ET3865" i="2"/>
  <c r="ES3868" i="2"/>
  <c r="ET3863" i="2"/>
  <c r="ES3865" i="2"/>
  <c r="ES3867" i="2"/>
  <c r="ES3863" i="2"/>
  <c r="ES3866" i="2"/>
  <c r="JW3853" i="2"/>
  <c r="JV3854" i="2"/>
  <c r="JU3853" i="2"/>
  <c r="JW3855" i="2"/>
  <c r="JU3862" i="2"/>
  <c r="JV3855" i="2"/>
  <c r="JV3853" i="2"/>
  <c r="JW3854" i="2"/>
  <c r="JU3855" i="2"/>
  <c r="JU3854" i="2"/>
  <c r="KM3843" i="2"/>
  <c r="KP3844" i="2"/>
  <c r="KN3841" i="2"/>
  <c r="KP3850" i="2"/>
  <c r="KP3843" i="2"/>
  <c r="KM3851" i="2"/>
  <c r="KN3844" i="2"/>
  <c r="KM3844" i="2"/>
  <c r="KN3852" i="2"/>
  <c r="KP3845" i="2"/>
  <c r="KM3848" i="2"/>
  <c r="KM3846" i="2"/>
  <c r="KM3849" i="2"/>
  <c r="KM3841" i="2"/>
  <c r="KP3851" i="2"/>
  <c r="KP3842" i="2"/>
  <c r="KN3850" i="2"/>
  <c r="KM3842" i="2"/>
  <c r="KP3849" i="2"/>
  <c r="KO3847" i="2"/>
  <c r="KM3845" i="2"/>
  <c r="KO3843" i="2"/>
  <c r="KO3842" i="2"/>
  <c r="KN3842" i="2"/>
  <c r="KO3851" i="2"/>
  <c r="KN3851" i="2"/>
  <c r="KP3841" i="2"/>
  <c r="KN3848" i="2"/>
  <c r="KN3845" i="2"/>
  <c r="KN3843" i="2"/>
  <c r="KO3845" i="2"/>
  <c r="KO3850" i="2"/>
  <c r="KP3848" i="2"/>
  <c r="KM3847" i="2"/>
  <c r="KO3844" i="2"/>
  <c r="KO3849" i="2"/>
  <c r="KP3847" i="2"/>
  <c r="KP3852" i="2"/>
  <c r="KO3848" i="2"/>
  <c r="KP3846" i="2"/>
  <c r="KO3852" i="2"/>
  <c r="KN3847" i="2"/>
  <c r="KM3881" i="2"/>
  <c r="KM3850" i="2"/>
  <c r="KO3841" i="2"/>
  <c r="KM3852" i="2"/>
  <c r="KN3849" i="2"/>
  <c r="KO3846" i="2"/>
  <c r="KN3846" i="2"/>
  <c r="KM3863" i="2"/>
  <c r="KN3864" i="2"/>
  <c r="KN3868" i="2"/>
  <c r="KN3863" i="2"/>
  <c r="KN3867" i="2"/>
  <c r="KM3867" i="2"/>
  <c r="KN3866" i="2"/>
  <c r="KM3868" i="2"/>
  <c r="KN3865" i="2"/>
  <c r="KM3865" i="2"/>
  <c r="KM3864" i="2"/>
  <c r="KM3866" i="2"/>
  <c r="OA3860" i="2"/>
  <c r="NY3860" i="2"/>
  <c r="NZ3859" i="2"/>
  <c r="NY3861" i="2"/>
  <c r="NY3859" i="2"/>
  <c r="OA3859" i="2"/>
  <c r="OA3862" i="2"/>
  <c r="NZ3860" i="2"/>
  <c r="OA3861" i="2"/>
  <c r="NZ3861" i="2"/>
  <c r="OK3855" i="2"/>
  <c r="OK3853" i="2"/>
  <c r="OM3853" i="2"/>
  <c r="OL3854" i="2"/>
  <c r="OM3855" i="2"/>
  <c r="OK3862" i="2"/>
  <c r="OL3855" i="2"/>
  <c r="OM3854" i="2"/>
  <c r="OK3854" i="2"/>
  <c r="OL3853" i="2"/>
  <c r="SE3841" i="2"/>
  <c r="SE3848" i="2"/>
  <c r="SE3847" i="2"/>
  <c r="SC3850" i="2"/>
  <c r="SD3850" i="2"/>
  <c r="SD3845" i="2"/>
  <c r="SE3842" i="2"/>
  <c r="SC3843" i="2"/>
  <c r="SE3844" i="2"/>
  <c r="SF3847" i="2"/>
  <c r="SC3846" i="2"/>
  <c r="SC3881" i="2"/>
  <c r="SF3848" i="2"/>
  <c r="SD3842" i="2"/>
  <c r="SD3852" i="2"/>
  <c r="SD3851" i="2"/>
  <c r="SC3851" i="2"/>
  <c r="SC3848" i="2"/>
  <c r="SD3849" i="2"/>
  <c r="SE3843" i="2"/>
  <c r="SF3844" i="2"/>
  <c r="SC3841" i="2"/>
  <c r="SE3851" i="2"/>
  <c r="SF3849" i="2"/>
  <c r="SC3849" i="2"/>
  <c r="SE3845" i="2"/>
  <c r="SD3844" i="2"/>
  <c r="SD3846" i="2"/>
  <c r="SC3852" i="2"/>
  <c r="SE3849" i="2"/>
  <c r="SF3842" i="2"/>
  <c r="SD3848" i="2"/>
  <c r="SF3843" i="2"/>
  <c r="SC3842" i="2"/>
  <c r="SD3843" i="2"/>
  <c r="SF3850" i="2"/>
  <c r="SF3845" i="2"/>
  <c r="SC3847" i="2"/>
  <c r="SC3845" i="2"/>
  <c r="SF3852" i="2"/>
  <c r="SD3841" i="2"/>
  <c r="SF3851" i="2"/>
  <c r="SF3846" i="2"/>
  <c r="SE3850" i="2"/>
  <c r="SF3841" i="2"/>
  <c r="SD3847" i="2"/>
  <c r="SE3852" i="2"/>
  <c r="SC3844" i="2"/>
  <c r="SE3846" i="2"/>
  <c r="SD3866" i="2"/>
  <c r="SD3865" i="2"/>
  <c r="SC3868" i="2"/>
  <c r="SC3867" i="2"/>
  <c r="SD3868" i="2"/>
  <c r="SD3864" i="2"/>
  <c r="SD3867" i="2"/>
  <c r="SD3863" i="2"/>
  <c r="SC3864" i="2"/>
  <c r="SC3866" i="2"/>
  <c r="SC3863" i="2"/>
  <c r="SC3865" i="2"/>
  <c r="HY3862" i="2"/>
  <c r="IA3855" i="2"/>
  <c r="HZ3855" i="2"/>
  <c r="HY3853" i="2"/>
  <c r="IA3854" i="2"/>
  <c r="HY3854" i="2"/>
  <c r="HZ3853" i="2"/>
  <c r="HY3855" i="2"/>
  <c r="IA3853" i="2"/>
  <c r="HZ3854" i="2"/>
  <c r="EA3845" i="2"/>
  <c r="EA3881" i="2"/>
  <c r="EB3841" i="2"/>
  <c r="EA3852" i="2"/>
  <c r="EA3850" i="2"/>
  <c r="EA3848" i="2"/>
  <c r="EB3848" i="2"/>
  <c r="EB3847" i="2"/>
  <c r="EA3843" i="2"/>
  <c r="EB3852" i="2"/>
  <c r="ED3850" i="2"/>
  <c r="ED3846" i="2"/>
  <c r="ED3842" i="2"/>
  <c r="ED3841" i="2"/>
  <c r="ED3847" i="2"/>
  <c r="EC3846" i="2"/>
  <c r="EC3844" i="2"/>
  <c r="EB3843" i="2"/>
  <c r="EC3841" i="2"/>
  <c r="ED3851" i="2"/>
  <c r="EC3849" i="2"/>
  <c r="EC3847" i="2"/>
  <c r="ED3845" i="2"/>
  <c r="ED3843" i="2"/>
  <c r="EB3850" i="2"/>
  <c r="EB3846" i="2"/>
  <c r="EC3852" i="2"/>
  <c r="ED3849" i="2"/>
  <c r="EB3844" i="2"/>
  <c r="EA3846" i="2"/>
  <c r="EA3844" i="2"/>
  <c r="EC3842" i="2"/>
  <c r="EB3851" i="2"/>
  <c r="EA3849" i="2"/>
  <c r="EA3847" i="2"/>
  <c r="EB3849" i="2"/>
  <c r="EB3845" i="2"/>
  <c r="EB3842" i="2"/>
  <c r="EA3841" i="2"/>
  <c r="ED3848" i="2"/>
  <c r="ED3844" i="2"/>
  <c r="EA3851" i="2"/>
  <c r="EC3845" i="2"/>
  <c r="EC3843" i="2"/>
  <c r="ED3852" i="2"/>
  <c r="EC3850" i="2"/>
  <c r="EC3848" i="2"/>
  <c r="EC3851" i="2"/>
  <c r="EA3842" i="2"/>
  <c r="EB3863" i="2"/>
  <c r="EA3866" i="2"/>
  <c r="EA3865" i="2"/>
  <c r="EB3868" i="2"/>
  <c r="EB3866" i="2"/>
  <c r="EB3867" i="2"/>
  <c r="EB3865" i="2"/>
  <c r="EA3864" i="2"/>
  <c r="EA3867" i="2"/>
  <c r="EA3863" i="2"/>
  <c r="EA3868" i="2"/>
  <c r="EB3864" i="2"/>
  <c r="QO3854" i="2"/>
  <c r="QN3853" i="2"/>
  <c r="QO3855" i="2"/>
  <c r="QM3855" i="2"/>
  <c r="QM3853" i="2"/>
  <c r="QN3854" i="2"/>
  <c r="QM3862" i="2"/>
  <c r="QO3853" i="2"/>
  <c r="QN3855" i="2"/>
  <c r="QM3854" i="2"/>
  <c r="JP3851" i="2"/>
  <c r="JO3849" i="2"/>
  <c r="JO3847" i="2"/>
  <c r="JO3845" i="2"/>
  <c r="JO3881" i="2"/>
  <c r="JP3841" i="2"/>
  <c r="JR3849" i="2"/>
  <c r="JR3848" i="2"/>
  <c r="JR3844" i="2"/>
  <c r="JO3851" i="2"/>
  <c r="JP3847" i="2"/>
  <c r="JO3843" i="2"/>
  <c r="JR3852" i="2"/>
  <c r="JP3844" i="2"/>
  <c r="JQ3850" i="2"/>
  <c r="JQ3848" i="2"/>
  <c r="JQ3846" i="2"/>
  <c r="JQ3844" i="2"/>
  <c r="JP3843" i="2"/>
  <c r="JQ3841" i="2"/>
  <c r="JR3841" i="2"/>
  <c r="JQ3851" i="2"/>
  <c r="JR3847" i="2"/>
  <c r="JR3843" i="2"/>
  <c r="JP3850" i="2"/>
  <c r="JP3846" i="2"/>
  <c r="JQ3852" i="2"/>
  <c r="JO3842" i="2"/>
  <c r="JO3852" i="2"/>
  <c r="JO3850" i="2"/>
  <c r="JO3848" i="2"/>
  <c r="JO3846" i="2"/>
  <c r="JO3844" i="2"/>
  <c r="JQ3842" i="2"/>
  <c r="JP3852" i="2"/>
  <c r="JR3850" i="2"/>
  <c r="JR3846" i="2"/>
  <c r="JR3842" i="2"/>
  <c r="JP3849" i="2"/>
  <c r="JP3845" i="2"/>
  <c r="JP3842" i="2"/>
  <c r="JO3841" i="2"/>
  <c r="JP3848" i="2"/>
  <c r="JR3851" i="2"/>
  <c r="JQ3849" i="2"/>
  <c r="JQ3847" i="2"/>
  <c r="JQ3845" i="2"/>
  <c r="JQ3843" i="2"/>
  <c r="JR3845" i="2"/>
  <c r="JO3865" i="2"/>
  <c r="JO3867" i="2"/>
  <c r="JO3866" i="2"/>
  <c r="JO3863" i="2"/>
  <c r="JP3864" i="2"/>
  <c r="JO3868" i="2"/>
  <c r="JP3863" i="2"/>
  <c r="JP3866" i="2"/>
  <c r="JP3868" i="2"/>
  <c r="JO3864" i="2"/>
  <c r="JP3865" i="2"/>
  <c r="JP3867" i="2"/>
  <c r="E3877" i="2"/>
  <c r="E3908" i="2" s="1"/>
  <c r="F37" i="8" s="1"/>
  <c r="D3880" i="2"/>
  <c r="D3911" i="2" s="1"/>
  <c r="E40" i="8" s="1"/>
  <c r="NH3843" i="2"/>
  <c r="NI3842" i="2"/>
  <c r="NG3841" i="2"/>
  <c r="NJ3847" i="2"/>
  <c r="NJ3843" i="2"/>
  <c r="NH3849" i="2"/>
  <c r="NG3881" i="2"/>
  <c r="NI3852" i="2"/>
  <c r="NH3851" i="2"/>
  <c r="NI3850" i="2"/>
  <c r="NI3848" i="2"/>
  <c r="NI3846" i="2"/>
  <c r="NI3843" i="2"/>
  <c r="NJ3852" i="2"/>
  <c r="NJ3850" i="2"/>
  <c r="NJ3846" i="2"/>
  <c r="NJ3842" i="2"/>
  <c r="NH3848" i="2"/>
  <c r="NG3849" i="2"/>
  <c r="NG3845" i="2"/>
  <c r="NH3842" i="2"/>
  <c r="NG3842" i="2"/>
  <c r="NG3850" i="2"/>
  <c r="NG3848" i="2"/>
  <c r="NG3846" i="2"/>
  <c r="NH3845" i="2"/>
  <c r="NI3851" i="2"/>
  <c r="NJ3849" i="2"/>
  <c r="NJ3845" i="2"/>
  <c r="NJ3841" i="2"/>
  <c r="NH3847" i="2"/>
  <c r="NG3844" i="2"/>
  <c r="NI3844" i="2"/>
  <c r="NG3843" i="2"/>
  <c r="NH3852" i="2"/>
  <c r="NG3852" i="2"/>
  <c r="NI3849" i="2"/>
  <c r="NI3847" i="2"/>
  <c r="NI3845" i="2"/>
  <c r="NG3851" i="2"/>
  <c r="NH3844" i="2"/>
  <c r="NH3841" i="2"/>
  <c r="NI3841" i="2"/>
  <c r="NJ3848" i="2"/>
  <c r="NJ3844" i="2"/>
  <c r="NH3850" i="2"/>
  <c r="NH3846" i="2"/>
  <c r="NG3847" i="2"/>
  <c r="NJ3851" i="2"/>
  <c r="NH3863" i="2"/>
  <c r="NH3866" i="2"/>
  <c r="NH3868" i="2"/>
  <c r="NG3864" i="2"/>
  <c r="NH3865" i="2"/>
  <c r="NG3863" i="2"/>
  <c r="NG3865" i="2"/>
  <c r="NG3867" i="2"/>
  <c r="NH3864" i="2"/>
  <c r="NG3866" i="2"/>
  <c r="NG3868" i="2"/>
  <c r="NH3867" i="2"/>
  <c r="E3873" i="2"/>
  <c r="E3904" i="2" s="1"/>
  <c r="F33" i="8" s="1"/>
  <c r="D3874" i="2"/>
  <c r="D3905" i="2" s="1"/>
  <c r="E34" i="8" s="1"/>
  <c r="MQ3849" i="2"/>
  <c r="MR3843" i="2"/>
  <c r="MP3850" i="2"/>
  <c r="MP3851" i="2"/>
  <c r="MQ3851" i="2"/>
  <c r="MQ3841" i="2"/>
  <c r="MR3849" i="2"/>
  <c r="MQ3846" i="2"/>
  <c r="MR3846" i="2"/>
  <c r="MQ3847" i="2"/>
  <c r="MQ3844" i="2"/>
  <c r="MQ3850" i="2"/>
  <c r="MP3852" i="2"/>
  <c r="MO3849" i="2"/>
  <c r="MR3842" i="2"/>
  <c r="MO3844" i="2"/>
  <c r="MO3881" i="2"/>
  <c r="MQ3842" i="2"/>
  <c r="MO3841" i="2"/>
  <c r="MO3845" i="2"/>
  <c r="MR3852" i="2"/>
  <c r="MR3845" i="2"/>
  <c r="MP3847" i="2"/>
  <c r="MO3846" i="2"/>
  <c r="MQ3843" i="2"/>
  <c r="MP3842" i="2"/>
  <c r="MR3851" i="2"/>
  <c r="MP3843" i="2"/>
  <c r="MQ3848" i="2"/>
  <c r="MP3846" i="2"/>
  <c r="MP3849" i="2"/>
  <c r="MP3844" i="2"/>
  <c r="MQ3852" i="2"/>
  <c r="MO3850" i="2"/>
  <c r="MR3844" i="2"/>
  <c r="MO3847" i="2"/>
  <c r="MR3848" i="2"/>
  <c r="MO3842" i="2"/>
  <c r="MO3852" i="2"/>
  <c r="MR3847" i="2"/>
  <c r="MP3845" i="2"/>
  <c r="MR3841" i="2"/>
  <c r="MQ3845" i="2"/>
  <c r="MO3843" i="2"/>
  <c r="MP3841" i="2"/>
  <c r="MR3850" i="2"/>
  <c r="MO3848" i="2"/>
  <c r="MO3851" i="2"/>
  <c r="MP3848" i="2"/>
  <c r="MP3864" i="2"/>
  <c r="MO3866" i="2"/>
  <c r="MO3868" i="2"/>
  <c r="MP3863" i="2"/>
  <c r="MO3865" i="2"/>
  <c r="MO3867" i="2"/>
  <c r="MO3864" i="2"/>
  <c r="MP3866" i="2"/>
  <c r="MP3868" i="2"/>
  <c r="MO3863" i="2"/>
  <c r="MP3865" i="2"/>
  <c r="MP3867" i="2"/>
  <c r="F3839" i="2"/>
  <c r="Q3845" i="2"/>
  <c r="S3843" i="2"/>
  <c r="R3843" i="2"/>
  <c r="R3841" i="2"/>
  <c r="T3849" i="2"/>
  <c r="S3848" i="2"/>
  <c r="S3846" i="2"/>
  <c r="S3844" i="2"/>
  <c r="Q3852" i="2"/>
  <c r="Q3842" i="2"/>
  <c r="T3851" i="2"/>
  <c r="Q3850" i="2"/>
  <c r="Q3848" i="2"/>
  <c r="T3852" i="2"/>
  <c r="R3847" i="2"/>
  <c r="Q3881" i="2"/>
  <c r="R3842" i="2"/>
  <c r="T3847" i="2"/>
  <c r="T3843" i="2"/>
  <c r="S3851" i="2"/>
  <c r="Q3843" i="2"/>
  <c r="S3852" i="2"/>
  <c r="Q3841" i="2"/>
  <c r="S3849" i="2"/>
  <c r="S3847" i="2"/>
  <c r="Q3844" i="2"/>
  <c r="R3844" i="2"/>
  <c r="T3850" i="2"/>
  <c r="T3848" i="2"/>
  <c r="T3846" i="2"/>
  <c r="T3842" i="2"/>
  <c r="S3845" i="2"/>
  <c r="R3846" i="2"/>
  <c r="Q3846" i="2"/>
  <c r="Q3849" i="2"/>
  <c r="Q3847" i="2"/>
  <c r="R3852" i="2"/>
  <c r="T3844" i="2"/>
  <c r="R3849" i="2"/>
  <c r="R3850" i="2"/>
  <c r="S3842" i="2"/>
  <c r="S3841" i="2"/>
  <c r="R3851" i="2"/>
  <c r="T3845" i="2"/>
  <c r="T3841" i="2"/>
  <c r="R3848" i="2"/>
  <c r="R3845" i="2"/>
  <c r="S3850" i="2"/>
  <c r="Q3851" i="2"/>
  <c r="Q3864" i="2"/>
  <c r="Q3863" i="2"/>
  <c r="Q3868" i="2"/>
  <c r="R3866" i="2"/>
  <c r="Q3867" i="2"/>
  <c r="R3865" i="2"/>
  <c r="R3868" i="2"/>
  <c r="R3864" i="2"/>
  <c r="Q3866" i="2"/>
  <c r="R3867" i="2"/>
  <c r="R3863" i="2"/>
  <c r="Q3865" i="2"/>
  <c r="HA3856" i="2"/>
  <c r="HC3857" i="2"/>
  <c r="HB3856" i="2"/>
  <c r="HB3858" i="2"/>
  <c r="HC3858" i="2"/>
  <c r="HB3862" i="2"/>
  <c r="HA3858" i="2"/>
  <c r="HA3857" i="2"/>
  <c r="HB3857" i="2"/>
  <c r="HC3856" i="2"/>
  <c r="AO3855" i="2" l="1"/>
  <c r="AQ3853" i="2"/>
  <c r="AP3854" i="2"/>
  <c r="AO3862" i="2"/>
  <c r="AQ3855" i="2"/>
  <c r="AP3855" i="2"/>
  <c r="AO3853" i="2"/>
  <c r="AQ3854" i="2"/>
  <c r="AO3854" i="2"/>
  <c r="AP3853" i="2"/>
  <c r="LQ3860" i="2"/>
  <c r="LR3859" i="2"/>
  <c r="LS3861" i="2"/>
  <c r="LR3860" i="2"/>
  <c r="LQ3859" i="2"/>
  <c r="LS3862" i="2"/>
  <c r="LS3859" i="2"/>
  <c r="LR3861" i="2"/>
  <c r="LQ3861" i="2"/>
  <c r="LS3860" i="2"/>
  <c r="BZ3858" i="2"/>
  <c r="BY3857" i="2"/>
  <c r="CA3858" i="2"/>
  <c r="BZ3856" i="2"/>
  <c r="BY3858" i="2"/>
  <c r="CA3857" i="2"/>
  <c r="BZ3857" i="2"/>
  <c r="CA3856" i="2"/>
  <c r="BY3856" i="2"/>
  <c r="BZ3862" i="2"/>
  <c r="TO3858" i="2"/>
  <c r="TO3857" i="2"/>
  <c r="TN3857" i="2"/>
  <c r="TN3856" i="2"/>
  <c r="TO3856" i="2"/>
  <c r="TM3858" i="2"/>
  <c r="TM3856" i="2"/>
  <c r="TN3862" i="2"/>
  <c r="TN3858" i="2"/>
  <c r="TM3857" i="2"/>
  <c r="E3863" i="2"/>
  <c r="E3894" i="2" s="1"/>
  <c r="F23" i="8" s="1"/>
  <c r="Q3859" i="2"/>
  <c r="S3862" i="2"/>
  <c r="Q3861" i="2"/>
  <c r="R3861" i="2"/>
  <c r="S3859" i="2"/>
  <c r="S3860" i="2"/>
  <c r="Q3860" i="2"/>
  <c r="R3859" i="2"/>
  <c r="S3861" i="2"/>
  <c r="R3860" i="2"/>
  <c r="KN3854" i="2"/>
  <c r="KO3853" i="2"/>
  <c r="KM3853" i="2"/>
  <c r="KO3854" i="2"/>
  <c r="KN3853" i="2"/>
  <c r="KM3862" i="2"/>
  <c r="KO3855" i="2"/>
  <c r="KM3854" i="2"/>
  <c r="KM3855" i="2"/>
  <c r="KN3855" i="2"/>
  <c r="MC3856" i="2"/>
  <c r="MD3862" i="2"/>
  <c r="MD3858" i="2"/>
  <c r="MC3857" i="2"/>
  <c r="ME3857" i="2"/>
  <c r="MD3856" i="2"/>
  <c r="MD3857" i="2"/>
  <c r="ME3858" i="2"/>
  <c r="ME3856" i="2"/>
  <c r="MC3858" i="2"/>
  <c r="HU3857" i="2"/>
  <c r="HS3857" i="2"/>
  <c r="HT3856" i="2"/>
  <c r="HU3858" i="2"/>
  <c r="HT3857" i="2"/>
  <c r="HS3856" i="2"/>
  <c r="HT3862" i="2"/>
  <c r="HS3858" i="2"/>
  <c r="HT3858" i="2"/>
  <c r="HU3856" i="2"/>
  <c r="KC3853" i="2"/>
  <c r="KB3853" i="2"/>
  <c r="KC3855" i="2"/>
  <c r="KC3854" i="2"/>
  <c r="KA3855" i="2"/>
  <c r="KB3854" i="2"/>
  <c r="KA3853" i="2"/>
  <c r="KA3862" i="2"/>
  <c r="KB3855" i="2"/>
  <c r="KA3854" i="2"/>
  <c r="KC3862" i="2"/>
  <c r="KB3860" i="2"/>
  <c r="KC3859" i="2"/>
  <c r="KB3861" i="2"/>
  <c r="KA3859" i="2"/>
  <c r="KC3860" i="2"/>
  <c r="KC3861" i="2"/>
  <c r="KB3859" i="2"/>
  <c r="KA3861" i="2"/>
  <c r="KA3860" i="2"/>
  <c r="IW3859" i="2"/>
  <c r="IY3862" i="2"/>
  <c r="IW3861" i="2"/>
  <c r="IX3861" i="2"/>
  <c r="IY3859" i="2"/>
  <c r="IY3860" i="2"/>
  <c r="IW3860" i="2"/>
  <c r="IX3859" i="2"/>
  <c r="IY3861" i="2"/>
  <c r="IX3860" i="2"/>
  <c r="IX3857" i="2"/>
  <c r="IY3856" i="2"/>
  <c r="IW3856" i="2"/>
  <c r="IY3857" i="2"/>
  <c r="IX3856" i="2"/>
  <c r="IX3858" i="2"/>
  <c r="IY3858" i="2"/>
  <c r="IX3862" i="2"/>
  <c r="IW3858" i="2"/>
  <c r="IW3857" i="2"/>
  <c r="VI3858" i="2"/>
  <c r="VJ3856" i="2"/>
  <c r="VJ3857" i="2"/>
  <c r="VK3856" i="2"/>
  <c r="VI3856" i="2"/>
  <c r="VJ3862" i="2"/>
  <c r="VJ3858" i="2"/>
  <c r="VI3857" i="2"/>
  <c r="VK3858" i="2"/>
  <c r="VK3857" i="2"/>
  <c r="CS3858" i="2"/>
  <c r="CR3862" i="2"/>
  <c r="CQ3856" i="2"/>
  <c r="CR3858" i="2"/>
  <c r="CR3857" i="2"/>
  <c r="CS3857" i="2"/>
  <c r="CQ3857" i="2"/>
  <c r="CR3856" i="2"/>
  <c r="CQ3858" i="2"/>
  <c r="CS3856" i="2"/>
  <c r="DQ3858" i="2"/>
  <c r="DO3856" i="2"/>
  <c r="DQ3857" i="2"/>
  <c r="DP3862" i="2"/>
  <c r="DO3857" i="2"/>
  <c r="DP3858" i="2"/>
  <c r="DP3856" i="2"/>
  <c r="DO3858" i="2"/>
  <c r="DQ3856" i="2"/>
  <c r="DP3857" i="2"/>
  <c r="LX3854" i="2"/>
  <c r="LY3853" i="2"/>
  <c r="LY3855" i="2"/>
  <c r="LW3853" i="2"/>
  <c r="LW3855" i="2"/>
  <c r="LW3862" i="2"/>
  <c r="LX3855" i="2"/>
  <c r="LW3854" i="2"/>
  <c r="LX3853" i="2"/>
  <c r="LY3854" i="2"/>
  <c r="GK3855" i="2"/>
  <c r="GJ3853" i="2"/>
  <c r="GI3855" i="2"/>
  <c r="GK3854" i="2"/>
  <c r="GJ3854" i="2"/>
  <c r="GK3853" i="2"/>
  <c r="GI3853" i="2"/>
  <c r="GI3862" i="2"/>
  <c r="GJ3855" i="2"/>
  <c r="GI3854" i="2"/>
  <c r="TT3861" i="2"/>
  <c r="TU3861" i="2"/>
  <c r="TS3861" i="2"/>
  <c r="TT3860" i="2"/>
  <c r="TU3859" i="2"/>
  <c r="TS3860" i="2"/>
  <c r="TS3859" i="2"/>
  <c r="TT3859" i="2"/>
  <c r="TU3862" i="2"/>
  <c r="TU3860" i="2"/>
  <c r="PC3858" i="2"/>
  <c r="PE3856" i="2"/>
  <c r="PD3862" i="2"/>
  <c r="PC3857" i="2"/>
  <c r="PD3858" i="2"/>
  <c r="PD3856" i="2"/>
  <c r="PE3857" i="2"/>
  <c r="PE3858" i="2"/>
  <c r="PD3857" i="2"/>
  <c r="PC3856" i="2"/>
  <c r="PE3855" i="2"/>
  <c r="PC3862" i="2"/>
  <c r="PC3855" i="2"/>
  <c r="PC3854" i="2"/>
  <c r="PD3854" i="2"/>
  <c r="PE3853" i="2"/>
  <c r="PC3853" i="2"/>
  <c r="PE3854" i="2"/>
  <c r="PD3853" i="2"/>
  <c r="PD3855" i="2"/>
  <c r="NB3862" i="2"/>
  <c r="NB3858" i="2"/>
  <c r="NA3857" i="2"/>
  <c r="NB3856" i="2"/>
  <c r="NC3857" i="2"/>
  <c r="NB3857" i="2"/>
  <c r="NC3856" i="2"/>
  <c r="NC3858" i="2"/>
  <c r="NA3856" i="2"/>
  <c r="NA3858" i="2"/>
  <c r="EM3854" i="2"/>
  <c r="EN3853" i="2"/>
  <c r="EO3854" i="2"/>
  <c r="EN3854" i="2"/>
  <c r="EO3855" i="2"/>
  <c r="EO3853" i="2"/>
  <c r="EM3855" i="2"/>
  <c r="EM3853" i="2"/>
  <c r="EM3862" i="2"/>
  <c r="EN3855" i="2"/>
  <c r="SV3855" i="2"/>
  <c r="SW3853" i="2"/>
  <c r="SU3862" i="2"/>
  <c r="SU3853" i="2"/>
  <c r="SU3854" i="2"/>
  <c r="SW3855" i="2"/>
  <c r="SU3855" i="2"/>
  <c r="SV3854" i="2"/>
  <c r="SW3854" i="2"/>
  <c r="SV3853" i="2"/>
  <c r="NS3861" i="2"/>
  <c r="NS3859" i="2"/>
  <c r="NT3860" i="2"/>
  <c r="NU3860" i="2"/>
  <c r="NU3859" i="2"/>
  <c r="NT3859" i="2"/>
  <c r="NT3861" i="2"/>
  <c r="NU3862" i="2"/>
  <c r="NS3860" i="2"/>
  <c r="NU3861" i="2"/>
  <c r="UM3857" i="2"/>
  <c r="UM3858" i="2"/>
  <c r="UK3858" i="2"/>
  <c r="UL3857" i="2"/>
  <c r="UM3856" i="2"/>
  <c r="UK3856" i="2"/>
  <c r="UK3857" i="2"/>
  <c r="UL3862" i="2"/>
  <c r="UL3856" i="2"/>
  <c r="UL3858" i="2"/>
  <c r="PQ3859" i="2"/>
  <c r="PO3861" i="2"/>
  <c r="PO3859" i="2"/>
  <c r="PQ3860" i="2"/>
  <c r="PP3859" i="2"/>
  <c r="PP3861" i="2"/>
  <c r="PO3860" i="2"/>
  <c r="PQ3862" i="2"/>
  <c r="PP3860" i="2"/>
  <c r="PQ3861" i="2"/>
  <c r="RW3855" i="2"/>
  <c r="RX3855" i="2"/>
  <c r="RX3854" i="2"/>
  <c r="RY3855" i="2"/>
  <c r="RY3853" i="2"/>
  <c r="RW3853" i="2"/>
  <c r="RY3854" i="2"/>
  <c r="RX3853" i="2"/>
  <c r="RW3862" i="2"/>
  <c r="RW3854" i="2"/>
  <c r="SO3854" i="2"/>
  <c r="SO3862" i="2"/>
  <c r="SP3853" i="2"/>
  <c r="SP3855" i="2"/>
  <c r="SQ3855" i="2"/>
  <c r="SP3854" i="2"/>
  <c r="SO3853" i="2"/>
  <c r="SQ3853" i="2"/>
  <c r="SO3855" i="2"/>
  <c r="SQ3854" i="2"/>
  <c r="US3861" i="2"/>
  <c r="US3860" i="2"/>
  <c r="UQ3861" i="2"/>
  <c r="UR3859" i="2"/>
  <c r="UR3860" i="2"/>
  <c r="US3859" i="2"/>
  <c r="UQ3859" i="2"/>
  <c r="US3862" i="2"/>
  <c r="UR3861" i="2"/>
  <c r="UQ3860" i="2"/>
  <c r="RF3860" i="2"/>
  <c r="RE3859" i="2"/>
  <c r="RF3859" i="2"/>
  <c r="RG3859" i="2"/>
  <c r="RG3861" i="2"/>
  <c r="RE3861" i="2"/>
  <c r="RG3862" i="2"/>
  <c r="RF3861" i="2"/>
  <c r="RG3860" i="2"/>
  <c r="RE3860" i="2"/>
  <c r="GQ3857" i="2"/>
  <c r="GP3856" i="2"/>
  <c r="GQ3858" i="2"/>
  <c r="GO3858" i="2"/>
  <c r="GP3857" i="2"/>
  <c r="GQ3856" i="2"/>
  <c r="GP3858" i="2"/>
  <c r="GO3856" i="2"/>
  <c r="GO3857" i="2"/>
  <c r="GP3862" i="2"/>
  <c r="BN3858" i="2"/>
  <c r="BN3862" i="2"/>
  <c r="BM3857" i="2"/>
  <c r="BO3858" i="2"/>
  <c r="BM3858" i="2"/>
  <c r="BM3856" i="2"/>
  <c r="BN3857" i="2"/>
  <c r="BO3857" i="2"/>
  <c r="BO3856" i="2"/>
  <c r="BN3856" i="2"/>
  <c r="DJ3853" i="2"/>
  <c r="DK3855" i="2"/>
  <c r="DI3855" i="2"/>
  <c r="DK3853" i="2"/>
  <c r="DI3862" i="2"/>
  <c r="DI3853" i="2"/>
  <c r="DJ3855" i="2"/>
  <c r="DJ3854" i="2"/>
  <c r="DK3854" i="2"/>
  <c r="DI3854" i="2"/>
  <c r="QH3861" i="2"/>
  <c r="QI3860" i="2"/>
  <c r="QG3860" i="2"/>
  <c r="QG3859" i="2"/>
  <c r="QH3859" i="2"/>
  <c r="QG3861" i="2"/>
  <c r="QI3861" i="2"/>
  <c r="QI3859" i="2"/>
  <c r="QH3860" i="2"/>
  <c r="QI3862" i="2"/>
  <c r="GE3858" i="2"/>
  <c r="GC3858" i="2"/>
  <c r="GC3856" i="2"/>
  <c r="GD3857" i="2"/>
  <c r="GE3857" i="2"/>
  <c r="GE3856" i="2"/>
  <c r="GD3856" i="2"/>
  <c r="GD3862" i="2"/>
  <c r="GC3857" i="2"/>
  <c r="GD3858" i="2"/>
  <c r="GE3854" i="2"/>
  <c r="GC3854" i="2"/>
  <c r="GD3853" i="2"/>
  <c r="GC3855" i="2"/>
  <c r="GE3853" i="2"/>
  <c r="GD3854" i="2"/>
  <c r="GC3862" i="2"/>
  <c r="GC3853" i="2"/>
  <c r="GD3855" i="2"/>
  <c r="GE3855" i="2"/>
  <c r="CW3862" i="2"/>
  <c r="CX3855" i="2"/>
  <c r="CY3854" i="2"/>
  <c r="CW3854" i="2"/>
  <c r="CW3853" i="2"/>
  <c r="CX3853" i="2"/>
  <c r="CW3855" i="2"/>
  <c r="CY3855" i="2"/>
  <c r="CY3853" i="2"/>
  <c r="CX3854" i="2"/>
  <c r="D3867" i="2"/>
  <c r="D3898" i="2" s="1"/>
  <c r="E27" i="8" s="1"/>
  <c r="D3865" i="2"/>
  <c r="D3896" i="2" s="1"/>
  <c r="E25" i="8" s="1"/>
  <c r="TC3854" i="2"/>
  <c r="TA3854" i="2"/>
  <c r="TB3853" i="2"/>
  <c r="TA3855" i="2"/>
  <c r="TC3853" i="2"/>
  <c r="TB3854" i="2"/>
  <c r="TA3862" i="2"/>
  <c r="TC3855" i="2"/>
  <c r="TB3855" i="2"/>
  <c r="TA3853" i="2"/>
  <c r="HI3855" i="2"/>
  <c r="HI3854" i="2"/>
  <c r="HG3855" i="2"/>
  <c r="HH3853" i="2"/>
  <c r="HH3854" i="2"/>
  <c r="HI3853" i="2"/>
  <c r="HG3853" i="2"/>
  <c r="HG3862" i="2"/>
  <c r="HH3855" i="2"/>
  <c r="HG3854" i="2"/>
  <c r="KM3857" i="2"/>
  <c r="KN3856" i="2"/>
  <c r="KO3858" i="2"/>
  <c r="KN3857" i="2"/>
  <c r="KM3856" i="2"/>
  <c r="KN3862" i="2"/>
  <c r="KO3856" i="2"/>
  <c r="KN3858" i="2"/>
  <c r="KM3858" i="2"/>
  <c r="KO3857" i="2"/>
  <c r="KN3861" i="2"/>
  <c r="KM3860" i="2"/>
  <c r="KO3861" i="2"/>
  <c r="KN3859" i="2"/>
  <c r="KM3861" i="2"/>
  <c r="KO3860" i="2"/>
  <c r="KN3860" i="2"/>
  <c r="KO3859" i="2"/>
  <c r="KM3859" i="2"/>
  <c r="KO3862" i="2"/>
  <c r="ME3859" i="2"/>
  <c r="MD3860" i="2"/>
  <c r="ME3862" i="2"/>
  <c r="MC3859" i="2"/>
  <c r="MD3861" i="2"/>
  <c r="ME3861" i="2"/>
  <c r="ME3860" i="2"/>
  <c r="MC3860" i="2"/>
  <c r="MD3859" i="2"/>
  <c r="MC3861" i="2"/>
  <c r="EZ3860" i="2"/>
  <c r="FA3859" i="2"/>
  <c r="EY3859" i="2"/>
  <c r="FA3862" i="2"/>
  <c r="EZ3861" i="2"/>
  <c r="EY3860" i="2"/>
  <c r="FA3861" i="2"/>
  <c r="EZ3859" i="2"/>
  <c r="EY3861" i="2"/>
  <c r="FA3860" i="2"/>
  <c r="W3853" i="2"/>
  <c r="X3855" i="2"/>
  <c r="Y3855" i="2"/>
  <c r="Y3854" i="2"/>
  <c r="W3855" i="2"/>
  <c r="X3853" i="2"/>
  <c r="W3862" i="2"/>
  <c r="W3854" i="2"/>
  <c r="X3854" i="2"/>
  <c r="Y3853" i="2"/>
  <c r="UE3862" i="2"/>
  <c r="UF3855" i="2"/>
  <c r="UE3854" i="2"/>
  <c r="UG3855" i="2"/>
  <c r="UG3854" i="2"/>
  <c r="UE3855" i="2"/>
  <c r="UF3853" i="2"/>
  <c r="UF3854" i="2"/>
  <c r="UG3853" i="2"/>
  <c r="UE3853" i="2"/>
  <c r="GJ3862" i="2"/>
  <c r="GI3856" i="2"/>
  <c r="GJ3858" i="2"/>
  <c r="GJ3857" i="2"/>
  <c r="GK3857" i="2"/>
  <c r="GI3857" i="2"/>
  <c r="GJ3856" i="2"/>
  <c r="GI3858" i="2"/>
  <c r="GK3856" i="2"/>
  <c r="GK3858" i="2"/>
  <c r="JE3858" i="2"/>
  <c r="JE3857" i="2"/>
  <c r="JC3857" i="2"/>
  <c r="JD3862" i="2"/>
  <c r="JD3856" i="2"/>
  <c r="JD3858" i="2"/>
  <c r="JC3858" i="2"/>
  <c r="JE3856" i="2"/>
  <c r="JD3857" i="2"/>
  <c r="JC3856" i="2"/>
  <c r="SK3859" i="2"/>
  <c r="SI3859" i="2"/>
  <c r="SK3860" i="2"/>
  <c r="SJ3859" i="2"/>
  <c r="SK3862" i="2"/>
  <c r="SK3861" i="2"/>
  <c r="SI3860" i="2"/>
  <c r="SI3861" i="2"/>
  <c r="SJ3861" i="2"/>
  <c r="SJ3860" i="2"/>
  <c r="IK3856" i="2"/>
  <c r="IL3862" i="2"/>
  <c r="IL3858" i="2"/>
  <c r="IK3857" i="2"/>
  <c r="IM3858" i="2"/>
  <c r="IM3857" i="2"/>
  <c r="IK3858" i="2"/>
  <c r="IL3856" i="2"/>
  <c r="IL3857" i="2"/>
  <c r="IM3856" i="2"/>
  <c r="IK3862" i="2"/>
  <c r="IK3855" i="2"/>
  <c r="IL3855" i="2"/>
  <c r="IM3853" i="2"/>
  <c r="IM3854" i="2"/>
  <c r="IK3854" i="2"/>
  <c r="IL3853" i="2"/>
  <c r="IM3855" i="2"/>
  <c r="IL3854" i="2"/>
  <c r="IK3853" i="2"/>
  <c r="EH3855" i="2"/>
  <c r="EH3853" i="2"/>
  <c r="EG3855" i="2"/>
  <c r="EG3854" i="2"/>
  <c r="EI3853" i="2"/>
  <c r="EI3854" i="2"/>
  <c r="EH3854" i="2"/>
  <c r="EI3855" i="2"/>
  <c r="EG3853" i="2"/>
  <c r="EG3862" i="2"/>
  <c r="FW3859" i="2"/>
  <c r="FY3862" i="2"/>
  <c r="FX3861" i="2"/>
  <c r="FW3860" i="2"/>
  <c r="FY3861" i="2"/>
  <c r="FY3860" i="2"/>
  <c r="FW3861" i="2"/>
  <c r="FX3859" i="2"/>
  <c r="FX3860" i="2"/>
  <c r="FY3859" i="2"/>
  <c r="AI3860" i="2"/>
  <c r="AI3859" i="2"/>
  <c r="AK3860" i="2"/>
  <c r="AK3861" i="2"/>
  <c r="AJ3859" i="2"/>
  <c r="AI3861" i="2"/>
  <c r="AJ3860" i="2"/>
  <c r="AK3859" i="2"/>
  <c r="AK3862" i="2"/>
  <c r="AJ3861" i="2"/>
  <c r="JI3860" i="2"/>
  <c r="JJ3859" i="2"/>
  <c r="JI3861" i="2"/>
  <c r="JK3859" i="2"/>
  <c r="JK3861" i="2"/>
  <c r="JK3862" i="2"/>
  <c r="JI3859" i="2"/>
  <c r="JJ3861" i="2"/>
  <c r="JJ3860" i="2"/>
  <c r="JK3860" i="2"/>
  <c r="OW3857" i="2"/>
  <c r="OX3856" i="2"/>
  <c r="OY3857" i="2"/>
  <c r="OY3858" i="2"/>
  <c r="OY3856" i="2"/>
  <c r="OW3858" i="2"/>
  <c r="OW3856" i="2"/>
  <c r="OX3857" i="2"/>
  <c r="OX3862" i="2"/>
  <c r="OX3858" i="2"/>
  <c r="QC3862" i="2"/>
  <c r="QC3861" i="2"/>
  <c r="QB3861" i="2"/>
  <c r="QA3861" i="2"/>
  <c r="QA3860" i="2"/>
  <c r="QB3860" i="2"/>
  <c r="QC3859" i="2"/>
  <c r="QB3859" i="2"/>
  <c r="QA3859" i="2"/>
  <c r="QC3860" i="2"/>
  <c r="RF3857" i="2"/>
  <c r="RG3856" i="2"/>
  <c r="RG3858" i="2"/>
  <c r="RE3856" i="2"/>
  <c r="RE3858" i="2"/>
  <c r="RG3857" i="2"/>
  <c r="RF3856" i="2"/>
  <c r="RF3862" i="2"/>
  <c r="RE3857" i="2"/>
  <c r="RF3858" i="2"/>
  <c r="PW3855" i="2"/>
  <c r="PW3853" i="2"/>
  <c r="PV3854" i="2"/>
  <c r="PU3855" i="2"/>
  <c r="PU3853" i="2"/>
  <c r="PU3862" i="2"/>
  <c r="PV3855" i="2"/>
  <c r="PW3854" i="2"/>
  <c r="PU3854" i="2"/>
  <c r="PV3853" i="2"/>
  <c r="AU3853" i="2"/>
  <c r="AU3862" i="2"/>
  <c r="AV3855" i="2"/>
  <c r="AU3854" i="2"/>
  <c r="AW3855" i="2"/>
  <c r="AV3853" i="2"/>
  <c r="AU3855" i="2"/>
  <c r="AW3854" i="2"/>
  <c r="AV3854" i="2"/>
  <c r="AW3853" i="2"/>
  <c r="BN3855" i="2"/>
  <c r="BN3854" i="2"/>
  <c r="BO3854" i="2"/>
  <c r="BM3854" i="2"/>
  <c r="BN3853" i="2"/>
  <c r="BM3855" i="2"/>
  <c r="BO3853" i="2"/>
  <c r="BO3855" i="2"/>
  <c r="BM3862" i="2"/>
  <c r="BM3853" i="2"/>
  <c r="DJ3860" i="2"/>
  <c r="DI3859" i="2"/>
  <c r="DK3862" i="2"/>
  <c r="DI3861" i="2"/>
  <c r="DJ3861" i="2"/>
  <c r="DK3859" i="2"/>
  <c r="DK3860" i="2"/>
  <c r="DI3860" i="2"/>
  <c r="DJ3859" i="2"/>
  <c r="DK3861" i="2"/>
  <c r="LF3857" i="2"/>
  <c r="LG3856" i="2"/>
  <c r="LE3856" i="2"/>
  <c r="LF3862" i="2"/>
  <c r="LF3858" i="2"/>
  <c r="LE3857" i="2"/>
  <c r="LG3858" i="2"/>
  <c r="LF3856" i="2"/>
  <c r="LE3858" i="2"/>
  <c r="LG3857" i="2"/>
  <c r="CE3859" i="2"/>
  <c r="CF3860" i="2"/>
  <c r="CF3861" i="2"/>
  <c r="CE3860" i="2"/>
  <c r="CG3860" i="2"/>
  <c r="CF3859" i="2"/>
  <c r="CG3861" i="2"/>
  <c r="CG3862" i="2"/>
  <c r="CE3861" i="2"/>
  <c r="CG3859" i="2"/>
  <c r="UY3861" i="2"/>
  <c r="UX3860" i="2"/>
  <c r="UW3859" i="2"/>
  <c r="UY3859" i="2"/>
  <c r="UW3861" i="2"/>
  <c r="UY3860" i="2"/>
  <c r="UW3860" i="2"/>
  <c r="UY3862" i="2"/>
  <c r="UX3859" i="2"/>
  <c r="UX3861" i="2"/>
  <c r="UW3858" i="2"/>
  <c r="UW3857" i="2"/>
  <c r="UY3858" i="2"/>
  <c r="UX3858" i="2"/>
  <c r="UX3857" i="2"/>
  <c r="UY3856" i="2"/>
  <c r="UW3856" i="2"/>
  <c r="UY3857" i="2"/>
  <c r="UX3856" i="2"/>
  <c r="UX3862" i="2"/>
  <c r="E3864" i="2"/>
  <c r="E3895" i="2" s="1"/>
  <c r="F24" i="8" s="1"/>
  <c r="D3866" i="2"/>
  <c r="D3897" i="2" s="1"/>
  <c r="E26" i="8" s="1"/>
  <c r="K3853" i="2"/>
  <c r="M3854" i="2"/>
  <c r="L3853" i="2"/>
  <c r="K3862" i="2"/>
  <c r="M3853" i="2"/>
  <c r="K3854" i="2"/>
  <c r="M3855" i="2"/>
  <c r="L3855" i="2"/>
  <c r="K3855" i="2"/>
  <c r="L3854" i="2"/>
  <c r="BI3857" i="2"/>
  <c r="BG3857" i="2"/>
  <c r="BH3856" i="2"/>
  <c r="BI3858" i="2"/>
  <c r="BH3857" i="2"/>
  <c r="BG3856" i="2"/>
  <c r="BH3862" i="2"/>
  <c r="BI3856" i="2"/>
  <c r="BH3858" i="2"/>
  <c r="BG3858" i="2"/>
  <c r="AO3857" i="2"/>
  <c r="AP3858" i="2"/>
  <c r="AP3857" i="2"/>
  <c r="AQ3858" i="2"/>
  <c r="AQ3856" i="2"/>
  <c r="AO3858" i="2"/>
  <c r="AO3856" i="2"/>
  <c r="AQ3857" i="2"/>
  <c r="AP3856" i="2"/>
  <c r="AP3862" i="2"/>
  <c r="HI3857" i="2"/>
  <c r="HG3857" i="2"/>
  <c r="HH3856" i="2"/>
  <c r="HG3858" i="2"/>
  <c r="HI3856" i="2"/>
  <c r="HH3857" i="2"/>
  <c r="HH3862" i="2"/>
  <c r="HI3858" i="2"/>
  <c r="HH3858" i="2"/>
  <c r="HG3856" i="2"/>
  <c r="S3856" i="2"/>
  <c r="Q3856" i="2"/>
  <c r="S3857" i="2"/>
  <c r="R3856" i="2"/>
  <c r="R3858" i="2"/>
  <c r="S3858" i="2"/>
  <c r="R3862" i="2"/>
  <c r="Q3858" i="2"/>
  <c r="Q3857" i="2"/>
  <c r="R3857" i="2"/>
  <c r="ET3853" i="2"/>
  <c r="ET3855" i="2"/>
  <c r="EU3855" i="2"/>
  <c r="ET3854" i="2"/>
  <c r="ES3853" i="2"/>
  <c r="ES3855" i="2"/>
  <c r="EU3853" i="2"/>
  <c r="EU3854" i="2"/>
  <c r="ES3854" i="2"/>
  <c r="ES3862" i="2"/>
  <c r="HU3855" i="2"/>
  <c r="HT3854" i="2"/>
  <c r="HU3853" i="2"/>
  <c r="HT3853" i="2"/>
  <c r="HS3853" i="2"/>
  <c r="HT3855" i="2"/>
  <c r="HU3854" i="2"/>
  <c r="HS3855" i="2"/>
  <c r="HS3862" i="2"/>
  <c r="HS3854" i="2"/>
  <c r="HT3860" i="2"/>
  <c r="HU3859" i="2"/>
  <c r="HS3859" i="2"/>
  <c r="HU3862" i="2"/>
  <c r="HT3861" i="2"/>
  <c r="HS3860" i="2"/>
  <c r="HU3861" i="2"/>
  <c r="HU3860" i="2"/>
  <c r="HS3861" i="2"/>
  <c r="HT3859" i="2"/>
  <c r="VK3855" i="2"/>
  <c r="VK3853" i="2"/>
  <c r="VJ3854" i="2"/>
  <c r="VI3855" i="2"/>
  <c r="VI3853" i="2"/>
  <c r="VI3862" i="2"/>
  <c r="VJ3855" i="2"/>
  <c r="VK3854" i="2"/>
  <c r="VI3854" i="2"/>
  <c r="VJ3853" i="2"/>
  <c r="CR3859" i="2"/>
  <c r="CQ3860" i="2"/>
  <c r="CR3861" i="2"/>
  <c r="CS3861" i="2"/>
  <c r="CS3862" i="2"/>
  <c r="CQ3861" i="2"/>
  <c r="CR3860" i="2"/>
  <c r="CS3859" i="2"/>
  <c r="CQ3859" i="2"/>
  <c r="CS3860" i="2"/>
  <c r="MI3858" i="2"/>
  <c r="MJ3858" i="2"/>
  <c r="MK3857" i="2"/>
  <c r="MI3857" i="2"/>
  <c r="MJ3856" i="2"/>
  <c r="MK3858" i="2"/>
  <c r="MK3856" i="2"/>
  <c r="MJ3857" i="2"/>
  <c r="MJ3862" i="2"/>
  <c r="MI3856" i="2"/>
  <c r="MK3859" i="2"/>
  <c r="MI3859" i="2"/>
  <c r="MK3862" i="2"/>
  <c r="MJ3861" i="2"/>
  <c r="MI3860" i="2"/>
  <c r="MK3861" i="2"/>
  <c r="MJ3859" i="2"/>
  <c r="MI3861" i="2"/>
  <c r="MK3860" i="2"/>
  <c r="MJ3860" i="2"/>
  <c r="FE3854" i="2"/>
  <c r="FF3853" i="2"/>
  <c r="FE3855" i="2"/>
  <c r="FG3853" i="2"/>
  <c r="FG3855" i="2"/>
  <c r="FE3862" i="2"/>
  <c r="FE3853" i="2"/>
  <c r="FF3855" i="2"/>
  <c r="FF3854" i="2"/>
  <c r="FG3854" i="2"/>
  <c r="X3860" i="2"/>
  <c r="Y3859" i="2"/>
  <c r="W3859" i="2"/>
  <c r="Y3860" i="2"/>
  <c r="X3859" i="2"/>
  <c r="Y3862" i="2"/>
  <c r="Y3861" i="2"/>
  <c r="W3860" i="2"/>
  <c r="W3861" i="2"/>
  <c r="X3861" i="2"/>
  <c r="NA3860" i="2"/>
  <c r="NC3859" i="2"/>
  <c r="NA3861" i="2"/>
  <c r="NA3859" i="2"/>
  <c r="NC3861" i="2"/>
  <c r="NB3860" i="2"/>
  <c r="NC3862" i="2"/>
  <c r="NB3861" i="2"/>
  <c r="NC3860" i="2"/>
  <c r="NB3859" i="2"/>
  <c r="QS3854" i="2"/>
  <c r="QS3862" i="2"/>
  <c r="QT3853" i="2"/>
  <c r="QT3855" i="2"/>
  <c r="QU3855" i="2"/>
  <c r="QT3854" i="2"/>
  <c r="QS3853" i="2"/>
  <c r="QU3854" i="2"/>
  <c r="QU3853" i="2"/>
  <c r="QS3855" i="2"/>
  <c r="BB3856" i="2"/>
  <c r="BB3857" i="2"/>
  <c r="BC3856" i="2"/>
  <c r="BC3858" i="2"/>
  <c r="BA3856" i="2"/>
  <c r="BA3858" i="2"/>
  <c r="BB3862" i="2"/>
  <c r="BB3858" i="2"/>
  <c r="BA3857" i="2"/>
  <c r="BC3857" i="2"/>
  <c r="BB3855" i="2"/>
  <c r="BA3855" i="2"/>
  <c r="BA3862" i="2"/>
  <c r="BC3853" i="2"/>
  <c r="BC3854" i="2"/>
  <c r="BA3854" i="2"/>
  <c r="BB3853" i="2"/>
  <c r="BC3855" i="2"/>
  <c r="BB3854" i="2"/>
  <c r="BA3853" i="2"/>
  <c r="BZ3861" i="2"/>
  <c r="BZ3860" i="2"/>
  <c r="CA3860" i="2"/>
  <c r="BY3860" i="2"/>
  <c r="BZ3859" i="2"/>
  <c r="BY3861" i="2"/>
  <c r="CA3859" i="2"/>
  <c r="CA3861" i="2"/>
  <c r="CA3862" i="2"/>
  <c r="BY3859" i="2"/>
  <c r="IF3855" i="2"/>
  <c r="IG3853" i="2"/>
  <c r="IE3853" i="2"/>
  <c r="IE3854" i="2"/>
  <c r="IG3855" i="2"/>
  <c r="IF3853" i="2"/>
  <c r="IE3855" i="2"/>
  <c r="IG3854" i="2"/>
  <c r="IE3862" i="2"/>
  <c r="IF3854" i="2"/>
  <c r="PO3862" i="2"/>
  <c r="PP3855" i="2"/>
  <c r="PO3854" i="2"/>
  <c r="PQ3855" i="2"/>
  <c r="PP3853" i="2"/>
  <c r="PO3855" i="2"/>
  <c r="PQ3854" i="2"/>
  <c r="PP3854" i="2"/>
  <c r="PQ3853" i="2"/>
  <c r="PO3853" i="2"/>
  <c r="BT3857" i="2"/>
  <c r="BT3862" i="2"/>
  <c r="BS3856" i="2"/>
  <c r="BT3858" i="2"/>
  <c r="BU3858" i="2"/>
  <c r="BU3857" i="2"/>
  <c r="BS3857" i="2"/>
  <c r="BT3856" i="2"/>
  <c r="BS3858" i="2"/>
  <c r="BU3856" i="2"/>
  <c r="RX3856" i="2"/>
  <c r="RY3858" i="2"/>
  <c r="RX3857" i="2"/>
  <c r="RW3856" i="2"/>
  <c r="RY3857" i="2"/>
  <c r="RY3856" i="2"/>
  <c r="RX3862" i="2"/>
  <c r="RW3858" i="2"/>
  <c r="RX3858" i="2"/>
  <c r="RW3857" i="2"/>
  <c r="HO3859" i="2"/>
  <c r="HO3861" i="2"/>
  <c r="HO3862" i="2"/>
  <c r="HM3859" i="2"/>
  <c r="HN3861" i="2"/>
  <c r="HN3860" i="2"/>
  <c r="HO3860" i="2"/>
  <c r="HM3860" i="2"/>
  <c r="HN3859" i="2"/>
  <c r="HM3861" i="2"/>
  <c r="UA3856" i="2"/>
  <c r="UA3858" i="2"/>
  <c r="TY3856" i="2"/>
  <c r="TY3858" i="2"/>
  <c r="UA3857" i="2"/>
  <c r="TZ3856" i="2"/>
  <c r="TZ3857" i="2"/>
  <c r="TZ3858" i="2"/>
  <c r="TZ3862" i="2"/>
  <c r="TY3857" i="2"/>
  <c r="AV3858" i="2"/>
  <c r="AW3857" i="2"/>
  <c r="AU3857" i="2"/>
  <c r="AV3856" i="2"/>
  <c r="AU3858" i="2"/>
  <c r="AU3856" i="2"/>
  <c r="AW3856" i="2"/>
  <c r="AV3857" i="2"/>
  <c r="AW3858" i="2"/>
  <c r="AV3862" i="2"/>
  <c r="BN3860" i="2"/>
  <c r="BM3859" i="2"/>
  <c r="BO3862" i="2"/>
  <c r="BM3861" i="2"/>
  <c r="BN3861" i="2"/>
  <c r="BO3859" i="2"/>
  <c r="BO3860" i="2"/>
  <c r="BM3860" i="2"/>
  <c r="BN3859" i="2"/>
  <c r="BO3861" i="2"/>
  <c r="GW3857" i="2"/>
  <c r="GU3857" i="2"/>
  <c r="GV3856" i="2"/>
  <c r="GW3858" i="2"/>
  <c r="GV3857" i="2"/>
  <c r="GU3856" i="2"/>
  <c r="GV3862" i="2"/>
  <c r="GW3856" i="2"/>
  <c r="GV3858" i="2"/>
  <c r="GU3858" i="2"/>
  <c r="QG3855" i="2"/>
  <c r="QI3853" i="2"/>
  <c r="QI3855" i="2"/>
  <c r="QG3853" i="2"/>
  <c r="QH3854" i="2"/>
  <c r="QI3854" i="2"/>
  <c r="QG3854" i="2"/>
  <c r="QG3862" i="2"/>
  <c r="QH3853" i="2"/>
  <c r="QH3855" i="2"/>
  <c r="E3867" i="2"/>
  <c r="E3898" i="2" s="1"/>
  <c r="F27" i="8" s="1"/>
  <c r="D3868" i="2"/>
  <c r="D3899" i="2" s="1"/>
  <c r="E28" i="8" s="1"/>
  <c r="DD3861" i="2"/>
  <c r="DC3860" i="2"/>
  <c r="DE3861" i="2"/>
  <c r="DD3859" i="2"/>
  <c r="DC3861" i="2"/>
  <c r="DE3860" i="2"/>
  <c r="DD3860" i="2"/>
  <c r="DE3859" i="2"/>
  <c r="DC3859" i="2"/>
  <c r="DE3862" i="2"/>
  <c r="BH3860" i="2"/>
  <c r="BI3859" i="2"/>
  <c r="BG3859" i="2"/>
  <c r="BI3862" i="2"/>
  <c r="BH3861" i="2"/>
  <c r="BG3860" i="2"/>
  <c r="BI3861" i="2"/>
  <c r="BH3859" i="2"/>
  <c r="BG3861" i="2"/>
  <c r="BI3860" i="2"/>
  <c r="UE3861" i="2"/>
  <c r="UF3861" i="2"/>
  <c r="UF3860" i="2"/>
  <c r="UG3859" i="2"/>
  <c r="UE3859" i="2"/>
  <c r="UG3860" i="2"/>
  <c r="UF3859" i="2"/>
  <c r="UG3862" i="2"/>
  <c r="UG3861" i="2"/>
  <c r="UE3860" i="2"/>
  <c r="OG3861" i="2"/>
  <c r="OF3859" i="2"/>
  <c r="OE3861" i="2"/>
  <c r="OG3860" i="2"/>
  <c r="OF3860" i="2"/>
  <c r="OG3859" i="2"/>
  <c r="OE3859" i="2"/>
  <c r="OG3862" i="2"/>
  <c r="OF3861" i="2"/>
  <c r="OE3860" i="2"/>
  <c r="KZ3854" i="2"/>
  <c r="LA3853" i="2"/>
  <c r="KY3853" i="2"/>
  <c r="KY3855" i="2"/>
  <c r="KY3862" i="2"/>
  <c r="KZ3853" i="2"/>
  <c r="KZ3855" i="2"/>
  <c r="LA3855" i="2"/>
  <c r="KY3854" i="2"/>
  <c r="LA3854" i="2"/>
  <c r="TC3862" i="2"/>
  <c r="TC3859" i="2"/>
  <c r="TB3861" i="2"/>
  <c r="TA3861" i="2"/>
  <c r="TC3860" i="2"/>
  <c r="TA3860" i="2"/>
  <c r="TB3859" i="2"/>
  <c r="TC3861" i="2"/>
  <c r="TB3860" i="2"/>
  <c r="TA3859" i="2"/>
  <c r="C54" i="6"/>
  <c r="D53" i="6" s="1"/>
  <c r="L14" i="6"/>
  <c r="MQ3860" i="2"/>
  <c r="MO3860" i="2"/>
  <c r="MP3859" i="2"/>
  <c r="MO3859" i="2"/>
  <c r="MQ3861" i="2"/>
  <c r="MP3860" i="2"/>
  <c r="MQ3862" i="2"/>
  <c r="MP3861" i="2"/>
  <c r="MQ3859" i="2"/>
  <c r="MO3861" i="2"/>
  <c r="JP3857" i="2"/>
  <c r="JP3856" i="2"/>
  <c r="JO3856" i="2"/>
  <c r="JQ3858" i="2"/>
  <c r="JO3858" i="2"/>
  <c r="JQ3856" i="2"/>
  <c r="JP3862" i="2"/>
  <c r="JP3858" i="2"/>
  <c r="JQ3857" i="2"/>
  <c r="JO3857" i="2"/>
  <c r="MD3854" i="2"/>
  <c r="MC3853" i="2"/>
  <c r="MC3862" i="2"/>
  <c r="MC3855" i="2"/>
  <c r="MD3855" i="2"/>
  <c r="ME3853" i="2"/>
  <c r="ME3854" i="2"/>
  <c r="MC3854" i="2"/>
  <c r="MD3853" i="2"/>
  <c r="ME3855" i="2"/>
  <c r="FS3854" i="2"/>
  <c r="FQ3854" i="2"/>
  <c r="FR3853" i="2"/>
  <c r="FS3855" i="2"/>
  <c r="FR3854" i="2"/>
  <c r="FQ3853" i="2"/>
  <c r="FQ3862" i="2"/>
  <c r="FS3853" i="2"/>
  <c r="FR3855" i="2"/>
  <c r="FQ3855" i="2"/>
  <c r="TG3859" i="2"/>
  <c r="TI3860" i="2"/>
  <c r="TH3859" i="2"/>
  <c r="TH3861" i="2"/>
  <c r="TI3861" i="2"/>
  <c r="TG3860" i="2"/>
  <c r="TG3861" i="2"/>
  <c r="TI3862" i="2"/>
  <c r="TH3860" i="2"/>
  <c r="TI3859" i="2"/>
  <c r="LM3854" i="2"/>
  <c r="LL3853" i="2"/>
  <c r="LL3855" i="2"/>
  <c r="LK3862" i="2"/>
  <c r="LK3854" i="2"/>
  <c r="LL3854" i="2"/>
  <c r="LM3855" i="2"/>
  <c r="LM3853" i="2"/>
  <c r="LK3855" i="2"/>
  <c r="LK3853" i="2"/>
  <c r="Y3856" i="2"/>
  <c r="X3857" i="2"/>
  <c r="Y3858" i="2"/>
  <c r="W3856" i="2"/>
  <c r="Y3857" i="2"/>
  <c r="X3862" i="2"/>
  <c r="W3857" i="2"/>
  <c r="X3858" i="2"/>
  <c r="X3856" i="2"/>
  <c r="W3858" i="2"/>
  <c r="UF3862" i="2"/>
  <c r="UE3856" i="2"/>
  <c r="UF3858" i="2"/>
  <c r="UG3858" i="2"/>
  <c r="UG3857" i="2"/>
  <c r="UE3857" i="2"/>
  <c r="UF3856" i="2"/>
  <c r="UE3858" i="2"/>
  <c r="UG3856" i="2"/>
  <c r="UF3857" i="2"/>
  <c r="GK3859" i="2"/>
  <c r="GI3861" i="2"/>
  <c r="GI3859" i="2"/>
  <c r="GJ3860" i="2"/>
  <c r="GK3860" i="2"/>
  <c r="GJ3859" i="2"/>
  <c r="GJ3861" i="2"/>
  <c r="GK3862" i="2"/>
  <c r="GI3860" i="2"/>
  <c r="GK3861" i="2"/>
  <c r="JD3860" i="2"/>
  <c r="JC3859" i="2"/>
  <c r="JE3860" i="2"/>
  <c r="JD3859" i="2"/>
  <c r="JE3862" i="2"/>
  <c r="JE3859" i="2"/>
  <c r="JC3860" i="2"/>
  <c r="JE3861" i="2"/>
  <c r="JD3861" i="2"/>
  <c r="JC3861" i="2"/>
  <c r="SK3858" i="2"/>
  <c r="SI3856" i="2"/>
  <c r="SK3857" i="2"/>
  <c r="SJ3862" i="2"/>
  <c r="SI3857" i="2"/>
  <c r="SJ3858" i="2"/>
  <c r="SJ3856" i="2"/>
  <c r="SI3858" i="2"/>
  <c r="SK3856" i="2"/>
  <c r="SJ3857" i="2"/>
  <c r="DU3856" i="2"/>
  <c r="DV3862" i="2"/>
  <c r="DV3858" i="2"/>
  <c r="DU3857" i="2"/>
  <c r="DW3858" i="2"/>
  <c r="DV3856" i="2"/>
  <c r="DU3858" i="2"/>
  <c r="DW3857" i="2"/>
  <c r="DV3857" i="2"/>
  <c r="DW3856" i="2"/>
  <c r="QS3858" i="2"/>
  <c r="QT3857" i="2"/>
  <c r="QT3862" i="2"/>
  <c r="QU3856" i="2"/>
  <c r="QS3856" i="2"/>
  <c r="QT3856" i="2"/>
  <c r="QT3858" i="2"/>
  <c r="QU3857" i="2"/>
  <c r="QS3857" i="2"/>
  <c r="QU3858" i="2"/>
  <c r="IM3859" i="2"/>
  <c r="IL3860" i="2"/>
  <c r="IK3859" i="2"/>
  <c r="IM3861" i="2"/>
  <c r="IM3860" i="2"/>
  <c r="IM3862" i="2"/>
  <c r="IK3860" i="2"/>
  <c r="IL3861" i="2"/>
  <c r="IL3859" i="2"/>
  <c r="IK3861" i="2"/>
  <c r="EN3858" i="2"/>
  <c r="EN3857" i="2"/>
  <c r="EO3857" i="2"/>
  <c r="EM3857" i="2"/>
  <c r="EN3856" i="2"/>
  <c r="EM3858" i="2"/>
  <c r="EO3856" i="2"/>
  <c r="EO3858" i="2"/>
  <c r="EN3862" i="2"/>
  <c r="EM3856" i="2"/>
  <c r="NU3855" i="2"/>
  <c r="NT3853" i="2"/>
  <c r="NS3855" i="2"/>
  <c r="NU3854" i="2"/>
  <c r="NT3854" i="2"/>
  <c r="NU3853" i="2"/>
  <c r="NS3853" i="2"/>
  <c r="NS3862" i="2"/>
  <c r="NT3855" i="2"/>
  <c r="NS3854" i="2"/>
  <c r="UM3855" i="2"/>
  <c r="UL3853" i="2"/>
  <c r="UK3862" i="2"/>
  <c r="UL3855" i="2"/>
  <c r="UM3854" i="2"/>
  <c r="UK3854" i="2"/>
  <c r="UL3854" i="2"/>
  <c r="UM3853" i="2"/>
  <c r="UK3853" i="2"/>
  <c r="UK3855" i="2"/>
  <c r="IF3857" i="2"/>
  <c r="IG3856" i="2"/>
  <c r="IF3862" i="2"/>
  <c r="IF3858" i="2"/>
  <c r="IG3857" i="2"/>
  <c r="IE3857" i="2"/>
  <c r="IG3858" i="2"/>
  <c r="IF3856" i="2"/>
  <c r="IE3856" i="2"/>
  <c r="IE3858" i="2"/>
  <c r="PQ3856" i="2"/>
  <c r="PQ3858" i="2"/>
  <c r="PP3862" i="2"/>
  <c r="PO3856" i="2"/>
  <c r="PP3858" i="2"/>
  <c r="PP3857" i="2"/>
  <c r="PQ3857" i="2"/>
  <c r="PO3857" i="2"/>
  <c r="PP3856" i="2"/>
  <c r="PO3858" i="2"/>
  <c r="RX3861" i="2"/>
  <c r="RY3859" i="2"/>
  <c r="RW3860" i="2"/>
  <c r="RX3859" i="2"/>
  <c r="RY3860" i="2"/>
  <c r="RW3859" i="2"/>
  <c r="RY3861" i="2"/>
  <c r="RW3861" i="2"/>
  <c r="RY3862" i="2"/>
  <c r="RX3860" i="2"/>
  <c r="JK3854" i="2"/>
  <c r="JI3854" i="2"/>
  <c r="JJ3853" i="2"/>
  <c r="JK3855" i="2"/>
  <c r="JJ3854" i="2"/>
  <c r="JI3853" i="2"/>
  <c r="JI3862" i="2"/>
  <c r="JK3853" i="2"/>
  <c r="JJ3855" i="2"/>
  <c r="JI3855" i="2"/>
  <c r="HN3856" i="2"/>
  <c r="HO3857" i="2"/>
  <c r="HO3858" i="2"/>
  <c r="HM3858" i="2"/>
  <c r="HM3856" i="2"/>
  <c r="HN3857" i="2"/>
  <c r="HN3862" i="2"/>
  <c r="HO3856" i="2"/>
  <c r="HN3858" i="2"/>
  <c r="HM3857" i="2"/>
  <c r="OY3854" i="2"/>
  <c r="OW3854" i="2"/>
  <c r="OX3853" i="2"/>
  <c r="OY3855" i="2"/>
  <c r="OX3854" i="2"/>
  <c r="OW3853" i="2"/>
  <c r="OW3862" i="2"/>
  <c r="OY3853" i="2"/>
  <c r="OX3855" i="2"/>
  <c r="OW3855" i="2"/>
  <c r="OY3860" i="2"/>
  <c r="OX3859" i="2"/>
  <c r="OW3861" i="2"/>
  <c r="OW3860" i="2"/>
  <c r="OY3861" i="2"/>
  <c r="OY3862" i="2"/>
  <c r="OW3859" i="2"/>
  <c r="OY3859" i="2"/>
  <c r="OX3860" i="2"/>
  <c r="OX3861" i="2"/>
  <c r="QB3862" i="2"/>
  <c r="QB3858" i="2"/>
  <c r="QC3857" i="2"/>
  <c r="QA3857" i="2"/>
  <c r="QB3856" i="2"/>
  <c r="QA3856" i="2"/>
  <c r="QC3858" i="2"/>
  <c r="QC3856" i="2"/>
  <c r="QB3857" i="2"/>
  <c r="QA3858" i="2"/>
  <c r="UR3855" i="2"/>
  <c r="UQ3853" i="2"/>
  <c r="UQ3854" i="2"/>
  <c r="US3854" i="2"/>
  <c r="UQ3862" i="2"/>
  <c r="UR3853" i="2"/>
  <c r="US3855" i="2"/>
  <c r="UQ3855" i="2"/>
  <c r="UR3854" i="2"/>
  <c r="US3853" i="2"/>
  <c r="GP3860" i="2"/>
  <c r="GQ3861" i="2"/>
  <c r="GQ3862" i="2"/>
  <c r="GO3859" i="2"/>
  <c r="GP3861" i="2"/>
  <c r="GQ3860" i="2"/>
  <c r="GO3860" i="2"/>
  <c r="GP3859" i="2"/>
  <c r="GO3861" i="2"/>
  <c r="GQ3859" i="2"/>
  <c r="PW3862" i="2"/>
  <c r="PU3859" i="2"/>
  <c r="PW3860" i="2"/>
  <c r="PW3861" i="2"/>
  <c r="PV3861" i="2"/>
  <c r="PU3860" i="2"/>
  <c r="PV3859" i="2"/>
  <c r="PU3861" i="2"/>
  <c r="PW3859" i="2"/>
  <c r="PV3860" i="2"/>
  <c r="HI3859" i="2"/>
  <c r="HG3861" i="2"/>
  <c r="HG3859" i="2"/>
  <c r="HH3860" i="2"/>
  <c r="HI3860" i="2"/>
  <c r="HH3859" i="2"/>
  <c r="HI3862" i="2"/>
  <c r="HG3860" i="2"/>
  <c r="HH3861" i="2"/>
  <c r="HI3861" i="2"/>
  <c r="LE3862" i="2"/>
  <c r="LG3853" i="2"/>
  <c r="LF3855" i="2"/>
  <c r="LE3855" i="2"/>
  <c r="LG3854" i="2"/>
  <c r="LE3854" i="2"/>
  <c r="LF3853" i="2"/>
  <c r="LG3855" i="2"/>
  <c r="LF3854" i="2"/>
  <c r="LE3853" i="2"/>
  <c r="CE3853" i="2"/>
  <c r="CG3854" i="2"/>
  <c r="CF3853" i="2"/>
  <c r="CF3855" i="2"/>
  <c r="CG3855" i="2"/>
  <c r="CE3854" i="2"/>
  <c r="CE3855" i="2"/>
  <c r="CE3862" i="2"/>
  <c r="CF3854" i="2"/>
  <c r="CG3853" i="2"/>
  <c r="GD3860" i="2"/>
  <c r="GC3859" i="2"/>
  <c r="GE3862" i="2"/>
  <c r="GE3859" i="2"/>
  <c r="GD3861" i="2"/>
  <c r="GC3861" i="2"/>
  <c r="GE3860" i="2"/>
  <c r="GC3860" i="2"/>
  <c r="GD3859" i="2"/>
  <c r="GE3861" i="2"/>
  <c r="D3863" i="2"/>
  <c r="D3894" i="2" s="1"/>
  <c r="E23" i="8" s="1"/>
  <c r="BG3855" i="2"/>
  <c r="BH3854" i="2"/>
  <c r="BI3853" i="2"/>
  <c r="BH3853" i="2"/>
  <c r="BG3853" i="2"/>
  <c r="BG3862" i="2"/>
  <c r="BI3854" i="2"/>
  <c r="BG3854" i="2"/>
  <c r="BH3855" i="2"/>
  <c r="BI3855" i="2"/>
  <c r="PI3858" i="2"/>
  <c r="PK3856" i="2"/>
  <c r="PI3856" i="2"/>
  <c r="PK3857" i="2"/>
  <c r="PJ3856" i="2"/>
  <c r="PJ3862" i="2"/>
  <c r="PK3858" i="2"/>
  <c r="PI3857" i="2"/>
  <c r="PJ3857" i="2"/>
  <c r="PJ3858" i="2"/>
  <c r="E3866" i="2"/>
  <c r="E3897" i="2" s="1"/>
  <c r="F26" i="8" s="1"/>
  <c r="DC3862" i="2"/>
  <c r="DE3854" i="2"/>
  <c r="DC3854" i="2"/>
  <c r="DD3855" i="2"/>
  <c r="DE3855" i="2"/>
  <c r="DC3855" i="2"/>
  <c r="DD3854" i="2"/>
  <c r="DE3853" i="2"/>
  <c r="DD3853" i="2"/>
  <c r="DC3853" i="2"/>
  <c r="R3855" i="2"/>
  <c r="R3854" i="2"/>
  <c r="S3854" i="2"/>
  <c r="Q3854" i="2"/>
  <c r="R3853" i="2"/>
  <c r="Q3855" i="2"/>
  <c r="S3853" i="2"/>
  <c r="S3855" i="2"/>
  <c r="Q3862" i="2"/>
  <c r="Q3853" i="2"/>
  <c r="NH3856" i="2"/>
  <c r="NI3858" i="2"/>
  <c r="NH3857" i="2"/>
  <c r="NG3856" i="2"/>
  <c r="NH3862" i="2"/>
  <c r="NG3858" i="2"/>
  <c r="NH3858" i="2"/>
  <c r="NI3856" i="2"/>
  <c r="NI3857" i="2"/>
  <c r="NG3857" i="2"/>
  <c r="EB3860" i="2"/>
  <c r="EC3859" i="2"/>
  <c r="EA3859" i="2"/>
  <c r="EC3862" i="2"/>
  <c r="EB3861" i="2"/>
  <c r="EA3860" i="2"/>
  <c r="EC3861" i="2"/>
  <c r="EC3860" i="2"/>
  <c r="EA3861" i="2"/>
  <c r="EB3859" i="2"/>
  <c r="SD3859" i="2"/>
  <c r="SE3861" i="2"/>
  <c r="SD3860" i="2"/>
  <c r="SC3859" i="2"/>
  <c r="SE3862" i="2"/>
  <c r="SC3861" i="2"/>
  <c r="SD3861" i="2"/>
  <c r="SE3859" i="2"/>
  <c r="SE3860" i="2"/>
  <c r="SC3860" i="2"/>
  <c r="ET3860" i="2"/>
  <c r="ET3859" i="2"/>
  <c r="ES3859" i="2"/>
  <c r="ES3861" i="2"/>
  <c r="EU3861" i="2"/>
  <c r="EU3859" i="2"/>
  <c r="EU3862" i="2"/>
  <c r="ET3861" i="2"/>
  <c r="EU3860" i="2"/>
  <c r="ES3860" i="2"/>
  <c r="FS3859" i="2"/>
  <c r="FS3861" i="2"/>
  <c r="FS3862" i="2"/>
  <c r="FQ3859" i="2"/>
  <c r="FR3861" i="2"/>
  <c r="FR3860" i="2"/>
  <c r="FS3860" i="2"/>
  <c r="FQ3860" i="2"/>
  <c r="FR3859" i="2"/>
  <c r="FQ3861" i="2"/>
  <c r="TH3856" i="2"/>
  <c r="TG3858" i="2"/>
  <c r="TI3856" i="2"/>
  <c r="TI3858" i="2"/>
  <c r="TH3862" i="2"/>
  <c r="TG3856" i="2"/>
  <c r="TH3858" i="2"/>
  <c r="TH3857" i="2"/>
  <c r="TI3857" i="2"/>
  <c r="TG3857" i="2"/>
  <c r="FA3855" i="2"/>
  <c r="EY3854" i="2"/>
  <c r="EY3855" i="2"/>
  <c r="EZ3855" i="2"/>
  <c r="EZ3854" i="2"/>
  <c r="FA3853" i="2"/>
  <c r="EY3853" i="2"/>
  <c r="FA3854" i="2"/>
  <c r="EZ3853" i="2"/>
  <c r="EY3862" i="2"/>
  <c r="VJ3859" i="2"/>
  <c r="VK3861" i="2"/>
  <c r="VI3860" i="2"/>
  <c r="VI3859" i="2"/>
  <c r="VJ3861" i="2"/>
  <c r="VK3860" i="2"/>
  <c r="VK3862" i="2"/>
  <c r="VI3861" i="2"/>
  <c r="VK3859" i="2"/>
  <c r="VJ3860" i="2"/>
  <c r="FF3857" i="2"/>
  <c r="FE3857" i="2"/>
  <c r="FG3856" i="2"/>
  <c r="FG3858" i="2"/>
  <c r="FE3856" i="2"/>
  <c r="FG3857" i="2"/>
  <c r="FF3856" i="2"/>
  <c r="FF3858" i="2"/>
  <c r="FE3858" i="2"/>
  <c r="FF3862" i="2"/>
  <c r="DO3854" i="2"/>
  <c r="DQ3855" i="2"/>
  <c r="DQ3854" i="2"/>
  <c r="DO3855" i="2"/>
  <c r="DP3853" i="2"/>
  <c r="DP3854" i="2"/>
  <c r="DQ3853" i="2"/>
  <c r="DO3853" i="2"/>
  <c r="DO3862" i="2"/>
  <c r="DP3855" i="2"/>
  <c r="LX3856" i="2"/>
  <c r="LX3857" i="2"/>
  <c r="LX3862" i="2"/>
  <c r="LX3858" i="2"/>
  <c r="LY3857" i="2"/>
  <c r="LW3858" i="2"/>
  <c r="LY3856" i="2"/>
  <c r="LY3858" i="2"/>
  <c r="LW3857" i="2"/>
  <c r="LW3856" i="2"/>
  <c r="TT3853" i="2"/>
  <c r="TS3862" i="2"/>
  <c r="TS3854" i="2"/>
  <c r="TT3855" i="2"/>
  <c r="TU3855" i="2"/>
  <c r="TU3853" i="2"/>
  <c r="TS3855" i="2"/>
  <c r="TS3853" i="2"/>
  <c r="TT3854" i="2"/>
  <c r="TU3854" i="2"/>
  <c r="TS3857" i="2"/>
  <c r="TU3858" i="2"/>
  <c r="TS3856" i="2"/>
  <c r="TT3856" i="2"/>
  <c r="TU3856" i="2"/>
  <c r="TT3857" i="2"/>
  <c r="TS3858" i="2"/>
  <c r="TT3862" i="2"/>
  <c r="TT3858" i="2"/>
  <c r="TU3857" i="2"/>
  <c r="SJ3855" i="2"/>
  <c r="SI3854" i="2"/>
  <c r="SK3855" i="2"/>
  <c r="SK3854" i="2"/>
  <c r="SI3855" i="2"/>
  <c r="SJ3853" i="2"/>
  <c r="SJ3854" i="2"/>
  <c r="SK3853" i="2"/>
  <c r="SI3853" i="2"/>
  <c r="SI3862" i="2"/>
  <c r="OE3858" i="2"/>
  <c r="OG3857" i="2"/>
  <c r="OF3862" i="2"/>
  <c r="OE3857" i="2"/>
  <c r="OF3858" i="2"/>
  <c r="OF3856" i="2"/>
  <c r="OG3858" i="2"/>
  <c r="OF3857" i="2"/>
  <c r="OE3856" i="2"/>
  <c r="OG3856" i="2"/>
  <c r="PC3859" i="2"/>
  <c r="PE3860" i="2"/>
  <c r="PE3859" i="2"/>
  <c r="PD3859" i="2"/>
  <c r="PE3861" i="2"/>
  <c r="PC3861" i="2"/>
  <c r="PD3860" i="2"/>
  <c r="PE3862" i="2"/>
  <c r="PD3861" i="2"/>
  <c r="PC3860" i="2"/>
  <c r="KZ3862" i="2"/>
  <c r="LA3858" i="2"/>
  <c r="KZ3858" i="2"/>
  <c r="KY3856" i="2"/>
  <c r="LA3857" i="2"/>
  <c r="KY3857" i="2"/>
  <c r="KZ3856" i="2"/>
  <c r="KY3858" i="2"/>
  <c r="LA3856" i="2"/>
  <c r="KZ3857" i="2"/>
  <c r="NC3854" i="2"/>
  <c r="NA3862" i="2"/>
  <c r="NB3853" i="2"/>
  <c r="NC3855" i="2"/>
  <c r="NB3854" i="2"/>
  <c r="NA3853" i="2"/>
  <c r="NA3854" i="2"/>
  <c r="NC3853" i="2"/>
  <c r="NB3855" i="2"/>
  <c r="NA3855" i="2"/>
  <c r="TA3858" i="2"/>
  <c r="TA3857" i="2"/>
  <c r="TB3857" i="2"/>
  <c r="TB3858" i="2"/>
  <c r="TC3858" i="2"/>
  <c r="TC3856" i="2"/>
  <c r="TA3856" i="2"/>
  <c r="TC3857" i="2"/>
  <c r="TB3856" i="2"/>
  <c r="TB3862" i="2"/>
  <c r="LQ3856" i="2"/>
  <c r="LS3857" i="2"/>
  <c r="LR3856" i="2"/>
  <c r="LR3862" i="2"/>
  <c r="LS3858" i="2"/>
  <c r="LQ3857" i="2"/>
  <c r="LQ3858" i="2"/>
  <c r="LR3858" i="2"/>
  <c r="LR3857" i="2"/>
  <c r="LS3856" i="2"/>
  <c r="BA3860" i="2"/>
  <c r="BB3860" i="2"/>
  <c r="BC3859" i="2"/>
  <c r="BA3859" i="2"/>
  <c r="BB3859" i="2"/>
  <c r="BC3861" i="2"/>
  <c r="BA3861" i="2"/>
  <c r="BC3862" i="2"/>
  <c r="BB3861" i="2"/>
  <c r="BC3860" i="2"/>
  <c r="FY3853" i="2"/>
  <c r="FW3853" i="2"/>
  <c r="FY3854" i="2"/>
  <c r="FX3855" i="2"/>
  <c r="FX3853" i="2"/>
  <c r="FW3854" i="2"/>
  <c r="FY3855" i="2"/>
  <c r="FW3862" i="2"/>
  <c r="FW3855" i="2"/>
  <c r="FX3854" i="2"/>
  <c r="AJ3853" i="2"/>
  <c r="AJ3855" i="2"/>
  <c r="AK3855" i="2"/>
  <c r="AI3862" i="2"/>
  <c r="AI3855" i="2"/>
  <c r="AI3854" i="2"/>
  <c r="AJ3854" i="2"/>
  <c r="AK3853" i="2"/>
  <c r="AI3853" i="2"/>
  <c r="AK3854" i="2"/>
  <c r="BU3862" i="2"/>
  <c r="BU3861" i="2"/>
  <c r="BS3860" i="2"/>
  <c r="BS3861" i="2"/>
  <c r="BT3861" i="2"/>
  <c r="BT3860" i="2"/>
  <c r="BU3859" i="2"/>
  <c r="BS3859" i="2"/>
  <c r="BU3860" i="2"/>
  <c r="BT3859" i="2"/>
  <c r="BT3854" i="2"/>
  <c r="BU3853" i="2"/>
  <c r="BS3853" i="2"/>
  <c r="BS3862" i="2"/>
  <c r="BT3855" i="2"/>
  <c r="BS3854" i="2"/>
  <c r="BU3855" i="2"/>
  <c r="BU3854" i="2"/>
  <c r="BS3855" i="2"/>
  <c r="BT3853" i="2"/>
  <c r="HM3862" i="2"/>
  <c r="HO3853" i="2"/>
  <c r="HN3855" i="2"/>
  <c r="HM3855" i="2"/>
  <c r="HO3854" i="2"/>
  <c r="HM3854" i="2"/>
  <c r="HN3853" i="2"/>
  <c r="HO3855" i="2"/>
  <c r="HN3854" i="2"/>
  <c r="HM3853" i="2"/>
  <c r="RG3853" i="2"/>
  <c r="RF3854" i="2"/>
  <c r="RE3862" i="2"/>
  <c r="RE3853" i="2"/>
  <c r="RF3855" i="2"/>
  <c r="RG3855" i="2"/>
  <c r="RG3854" i="2"/>
  <c r="RE3854" i="2"/>
  <c r="RF3853" i="2"/>
  <c r="RE3855" i="2"/>
  <c r="PV3857" i="2"/>
  <c r="PW3856" i="2"/>
  <c r="PU3856" i="2"/>
  <c r="PV3862" i="2"/>
  <c r="PV3858" i="2"/>
  <c r="PU3857" i="2"/>
  <c r="PW3858" i="2"/>
  <c r="PW3857" i="2"/>
  <c r="PU3858" i="2"/>
  <c r="PV3856" i="2"/>
  <c r="GV3861" i="2"/>
  <c r="GU3860" i="2"/>
  <c r="GW3861" i="2"/>
  <c r="GV3859" i="2"/>
  <c r="GU3861" i="2"/>
  <c r="GW3860" i="2"/>
  <c r="GV3860" i="2"/>
  <c r="GW3859" i="2"/>
  <c r="GU3859" i="2"/>
  <c r="GW3862" i="2"/>
  <c r="IQ3853" i="2"/>
  <c r="IS3854" i="2"/>
  <c r="IR3853" i="2"/>
  <c r="IQ3862" i="2"/>
  <c r="IS3855" i="2"/>
  <c r="IQ3854" i="2"/>
  <c r="IQ3855" i="2"/>
  <c r="IR3855" i="2"/>
  <c r="IR3854" i="2"/>
  <c r="IS3853" i="2"/>
  <c r="IQ3858" i="2"/>
  <c r="IR3862" i="2"/>
  <c r="IR3858" i="2"/>
  <c r="IS3857" i="2"/>
  <c r="IQ3857" i="2"/>
  <c r="IR3856" i="2"/>
  <c r="IQ3856" i="2"/>
  <c r="IS3858" i="2"/>
  <c r="IS3856" i="2"/>
  <c r="IR3857" i="2"/>
  <c r="CY3857" i="2"/>
  <c r="CX3858" i="2"/>
  <c r="CY3858" i="2"/>
  <c r="CW3857" i="2"/>
  <c r="CW3858" i="2"/>
  <c r="CX3857" i="2"/>
  <c r="CY3856" i="2"/>
  <c r="CW3856" i="2"/>
  <c r="CX3856" i="2"/>
  <c r="CX3862" i="2"/>
  <c r="E3865" i="2"/>
  <c r="E3896" i="2" s="1"/>
  <c r="F25" i="8" s="1"/>
  <c r="AE3855" i="2"/>
  <c r="AD3854" i="2"/>
  <c r="AC3853" i="2"/>
  <c r="AC3862" i="2"/>
  <c r="AE3853" i="2"/>
  <c r="AD3855" i="2"/>
  <c r="AC3855" i="2"/>
  <c r="AE3854" i="2"/>
  <c r="AC3854" i="2"/>
  <c r="AD3853" i="2"/>
  <c r="SE3854" i="2"/>
  <c r="SC3854" i="2"/>
  <c r="SD3853" i="2"/>
  <c r="SC3855" i="2"/>
  <c r="SE3853" i="2"/>
  <c r="SE3855" i="2"/>
  <c r="SC3862" i="2"/>
  <c r="SC3853" i="2"/>
  <c r="SD3855" i="2"/>
  <c r="SD3854" i="2"/>
  <c r="TI3854" i="2"/>
  <c r="TI3855" i="2"/>
  <c r="TG3855" i="2"/>
  <c r="TH3854" i="2"/>
  <c r="TI3853" i="2"/>
  <c r="TG3853" i="2"/>
  <c r="TG3854" i="2"/>
  <c r="TG3862" i="2"/>
  <c r="TH3853" i="2"/>
  <c r="TH3855" i="2"/>
  <c r="OG3854" i="2"/>
  <c r="OF3853" i="2"/>
  <c r="OE3862" i="2"/>
  <c r="OG3855" i="2"/>
  <c r="OE3854" i="2"/>
  <c r="OE3855" i="2"/>
  <c r="OF3855" i="2"/>
  <c r="OF3854" i="2"/>
  <c r="OG3853" i="2"/>
  <c r="OE3853" i="2"/>
  <c r="SU3859" i="2"/>
  <c r="SW3860" i="2"/>
  <c r="SW3862" i="2"/>
  <c r="SU3860" i="2"/>
  <c r="SW3861" i="2"/>
  <c r="SV3861" i="2"/>
  <c r="SU3861" i="2"/>
  <c r="SV3859" i="2"/>
  <c r="SV3860" i="2"/>
  <c r="SW3859" i="2"/>
  <c r="AJ3858" i="2"/>
  <c r="AJ3856" i="2"/>
  <c r="AK3857" i="2"/>
  <c r="AK3858" i="2"/>
  <c r="AI3857" i="2"/>
  <c r="AJ3857" i="2"/>
  <c r="AI3856" i="2"/>
  <c r="AI3858" i="2"/>
  <c r="AK3856" i="2"/>
  <c r="AJ3862" i="2"/>
  <c r="CF3857" i="2"/>
  <c r="CF3862" i="2"/>
  <c r="CE3858" i="2"/>
  <c r="CG3856" i="2"/>
  <c r="CF3858" i="2"/>
  <c r="CG3857" i="2"/>
  <c r="CE3857" i="2"/>
  <c r="CF3856" i="2"/>
  <c r="CE3856" i="2"/>
  <c r="CG3858" i="2"/>
  <c r="D3881" i="2"/>
  <c r="D3912" i="2" s="1"/>
  <c r="E41" i="8" s="1"/>
  <c r="MP3858" i="2"/>
  <c r="MO3856" i="2"/>
  <c r="MP3856" i="2"/>
  <c r="MQ3857" i="2"/>
  <c r="MP3862" i="2"/>
  <c r="MO3857" i="2"/>
  <c r="MQ3858" i="2"/>
  <c r="MO3858" i="2"/>
  <c r="MP3857" i="2"/>
  <c r="MQ3856" i="2"/>
  <c r="NI3862" i="2"/>
  <c r="NH3861" i="2"/>
  <c r="NG3860" i="2"/>
  <c r="NI3860" i="2"/>
  <c r="NH3859" i="2"/>
  <c r="NH3860" i="2"/>
  <c r="NI3859" i="2"/>
  <c r="NI3861" i="2"/>
  <c r="NG3859" i="2"/>
  <c r="NG3861" i="2"/>
  <c r="NG3853" i="2"/>
  <c r="NG3862" i="2"/>
  <c r="NI3854" i="2"/>
  <c r="NH3853" i="2"/>
  <c r="NI3855" i="2"/>
  <c r="NH3855" i="2"/>
  <c r="NG3855" i="2"/>
  <c r="NG3854" i="2"/>
  <c r="NH3854" i="2"/>
  <c r="NI3853" i="2"/>
  <c r="JO3855" i="2"/>
  <c r="JP3854" i="2"/>
  <c r="JO3853" i="2"/>
  <c r="JQ3854" i="2"/>
  <c r="JP3853" i="2"/>
  <c r="JP3855" i="2"/>
  <c r="JQ3853" i="2"/>
  <c r="JO3854" i="2"/>
  <c r="JQ3855" i="2"/>
  <c r="JO3862" i="2"/>
  <c r="JQ3862" i="2"/>
  <c r="JO3860" i="2"/>
  <c r="JP3861" i="2"/>
  <c r="JQ3860" i="2"/>
  <c r="JQ3861" i="2"/>
  <c r="JP3859" i="2"/>
  <c r="JO3861" i="2"/>
  <c r="JP3860" i="2"/>
  <c r="JQ3859" i="2"/>
  <c r="JO3859" i="2"/>
  <c r="EB3856" i="2"/>
  <c r="EC3858" i="2"/>
  <c r="EB3857" i="2"/>
  <c r="EA3856" i="2"/>
  <c r="EB3862" i="2"/>
  <c r="EA3858" i="2"/>
  <c r="EB3858" i="2"/>
  <c r="EC3856" i="2"/>
  <c r="EC3857" i="2"/>
  <c r="EA3857" i="2"/>
  <c r="ES3856" i="2"/>
  <c r="ET3856" i="2"/>
  <c r="ET3862" i="2"/>
  <c r="ES3857" i="2"/>
  <c r="EU3858" i="2"/>
  <c r="ES3858" i="2"/>
  <c r="ET3857" i="2"/>
  <c r="EU3856" i="2"/>
  <c r="ET3858" i="2"/>
  <c r="EU3857" i="2"/>
  <c r="FE3859" i="2"/>
  <c r="FG3860" i="2"/>
  <c r="FE3861" i="2"/>
  <c r="FG3862" i="2"/>
  <c r="FG3859" i="2"/>
  <c r="FF3861" i="2"/>
  <c r="FE3860" i="2"/>
  <c r="FF3859" i="2"/>
  <c r="FG3861" i="2"/>
  <c r="FF3860" i="2"/>
  <c r="LL3856" i="2"/>
  <c r="LM3858" i="2"/>
  <c r="LL3857" i="2"/>
  <c r="LK3856" i="2"/>
  <c r="LL3862" i="2"/>
  <c r="LK3858" i="2"/>
  <c r="LL3858" i="2"/>
  <c r="LM3856" i="2"/>
  <c r="LK3857" i="2"/>
  <c r="LM3857" i="2"/>
  <c r="DU3859" i="2"/>
  <c r="DV3860" i="2"/>
  <c r="DW3862" i="2"/>
  <c r="DV3861" i="2"/>
  <c r="DV3859" i="2"/>
  <c r="DW3860" i="2"/>
  <c r="DU3861" i="2"/>
  <c r="DU3860" i="2"/>
  <c r="DW3859" i="2"/>
  <c r="DW3861" i="2"/>
  <c r="QU3861" i="2"/>
  <c r="QT3859" i="2"/>
  <c r="QS3859" i="2"/>
  <c r="QS3861" i="2"/>
  <c r="QU3859" i="2"/>
  <c r="QT3860" i="2"/>
  <c r="QU3862" i="2"/>
  <c r="QT3861" i="2"/>
  <c r="QU3860" i="2"/>
  <c r="QS3860" i="2"/>
  <c r="EM3860" i="2"/>
  <c r="EO3862" i="2"/>
  <c r="EO3861" i="2"/>
  <c r="EM3861" i="2"/>
  <c r="EN3860" i="2"/>
  <c r="EO3859" i="2"/>
  <c r="EN3859" i="2"/>
  <c r="EM3859" i="2"/>
  <c r="EN3861" i="2"/>
  <c r="EO3860" i="2"/>
  <c r="LS3855" i="2"/>
  <c r="LQ3853" i="2"/>
  <c r="LQ3862" i="2"/>
  <c r="LR3855" i="2"/>
  <c r="LS3854" i="2"/>
  <c r="LQ3854" i="2"/>
  <c r="LS3853" i="2"/>
  <c r="LR3853" i="2"/>
  <c r="LR3854" i="2"/>
  <c r="LQ3855" i="2"/>
  <c r="EG3859" i="2"/>
  <c r="EI3861" i="2"/>
  <c r="EI3859" i="2"/>
  <c r="EG3861" i="2"/>
  <c r="EI3862" i="2"/>
  <c r="EH3861" i="2"/>
  <c r="EI3860" i="2"/>
  <c r="EG3860" i="2"/>
  <c r="EH3860" i="2"/>
  <c r="EH3859" i="2"/>
  <c r="EH3857" i="2"/>
  <c r="EI3856" i="2"/>
  <c r="EG3856" i="2"/>
  <c r="EI3857" i="2"/>
  <c r="EH3856" i="2"/>
  <c r="EH3862" i="2"/>
  <c r="EI3858" i="2"/>
  <c r="EG3857" i="2"/>
  <c r="EG3858" i="2"/>
  <c r="EH3858" i="2"/>
  <c r="FY3858" i="2"/>
  <c r="FX3857" i="2"/>
  <c r="FW3856" i="2"/>
  <c r="FX3862" i="2"/>
  <c r="FW3858" i="2"/>
  <c r="FX3858" i="2"/>
  <c r="FY3856" i="2"/>
  <c r="FY3857" i="2"/>
  <c r="FW3857" i="2"/>
  <c r="FX3856" i="2"/>
  <c r="SV3857" i="2"/>
  <c r="SV3862" i="2"/>
  <c r="SV3858" i="2"/>
  <c r="SW3857" i="2"/>
  <c r="SU3857" i="2"/>
  <c r="SU3856" i="2"/>
  <c r="SV3856" i="2"/>
  <c r="SU3858" i="2"/>
  <c r="SW3858" i="2"/>
  <c r="SW3856" i="2"/>
  <c r="PJ3861" i="2"/>
  <c r="PK3860" i="2"/>
  <c r="PK3861" i="2"/>
  <c r="PI3860" i="2"/>
  <c r="PJ3860" i="2"/>
  <c r="PJ3859" i="2"/>
  <c r="PI3859" i="2"/>
  <c r="PK3859" i="2"/>
  <c r="PI3861" i="2"/>
  <c r="PK3862" i="2"/>
  <c r="BY3862" i="2"/>
  <c r="BZ3855" i="2"/>
  <c r="CA3854" i="2"/>
  <c r="BY3854" i="2"/>
  <c r="BZ3854" i="2"/>
  <c r="BZ3853" i="2"/>
  <c r="BY3853" i="2"/>
  <c r="CA3855" i="2"/>
  <c r="CA3853" i="2"/>
  <c r="BY3855" i="2"/>
  <c r="IG3861" i="2"/>
  <c r="IG3862" i="2"/>
  <c r="IE3861" i="2"/>
  <c r="IF3861" i="2"/>
  <c r="IF3860" i="2"/>
  <c r="IG3859" i="2"/>
  <c r="IE3859" i="2"/>
  <c r="IG3860" i="2"/>
  <c r="IF3859" i="2"/>
  <c r="IE3860" i="2"/>
  <c r="SP3862" i="2"/>
  <c r="SP3856" i="2"/>
  <c r="SQ3858" i="2"/>
  <c r="SQ3857" i="2"/>
  <c r="SO3858" i="2"/>
  <c r="SP3857" i="2"/>
  <c r="SQ3856" i="2"/>
  <c r="SO3856" i="2"/>
  <c r="SP3858" i="2"/>
  <c r="SO3857" i="2"/>
  <c r="GO3862" i="2"/>
  <c r="GO3855" i="2"/>
  <c r="GP3855" i="2"/>
  <c r="GQ3853" i="2"/>
  <c r="GQ3854" i="2"/>
  <c r="GO3854" i="2"/>
  <c r="GP3853" i="2"/>
  <c r="GQ3855" i="2"/>
  <c r="GP3854" i="2"/>
  <c r="GO3853" i="2"/>
  <c r="AW3860" i="2"/>
  <c r="AV3859" i="2"/>
  <c r="AV3861" i="2"/>
  <c r="AW3861" i="2"/>
  <c r="AU3860" i="2"/>
  <c r="AU3861" i="2"/>
  <c r="AW3862" i="2"/>
  <c r="AV3860" i="2"/>
  <c r="AW3859" i="2"/>
  <c r="AU3859" i="2"/>
  <c r="DI3858" i="2"/>
  <c r="DJ3862" i="2"/>
  <c r="DJ3857" i="2"/>
  <c r="DK3856" i="2"/>
  <c r="DI3856" i="2"/>
  <c r="DK3857" i="2"/>
  <c r="DJ3856" i="2"/>
  <c r="DJ3858" i="2"/>
  <c r="DK3858" i="2"/>
  <c r="DI3857" i="2"/>
  <c r="GV3854" i="2"/>
  <c r="GW3853" i="2"/>
  <c r="GU3853" i="2"/>
  <c r="GW3854" i="2"/>
  <c r="GV3853" i="2"/>
  <c r="GU3862" i="2"/>
  <c r="GW3855" i="2"/>
  <c r="GU3854" i="2"/>
  <c r="GU3855" i="2"/>
  <c r="GV3855" i="2"/>
  <c r="QI3856" i="2"/>
  <c r="QG3856" i="2"/>
  <c r="QH3856" i="2"/>
  <c r="QH3858" i="2"/>
  <c r="QI3857" i="2"/>
  <c r="QH3862" i="2"/>
  <c r="QI3858" i="2"/>
  <c r="QG3857" i="2"/>
  <c r="QG3858" i="2"/>
  <c r="QH3857" i="2"/>
  <c r="TM3859" i="2"/>
  <c r="TO3861" i="2"/>
  <c r="TM3860" i="2"/>
  <c r="TO3862" i="2"/>
  <c r="TN3859" i="2"/>
  <c r="TN3861" i="2"/>
  <c r="TM3861" i="2"/>
  <c r="TO3860" i="2"/>
  <c r="TO3859" i="2"/>
  <c r="TN3860" i="2"/>
  <c r="UW3855" i="2"/>
  <c r="UY3853" i="2"/>
  <c r="UX3854" i="2"/>
  <c r="UW3862" i="2"/>
  <c r="UW3853" i="2"/>
  <c r="UX3855" i="2"/>
  <c r="UY3855" i="2"/>
  <c r="UY3854" i="2"/>
  <c r="UW3854" i="2"/>
  <c r="UX3853" i="2"/>
  <c r="E3868" i="2"/>
  <c r="E3899" i="2" s="1"/>
  <c r="F28" i="8" s="1"/>
  <c r="AC3861" i="2"/>
  <c r="AE3859" i="2"/>
  <c r="AE3861" i="2"/>
  <c r="AE3862" i="2"/>
  <c r="AC3859" i="2"/>
  <c r="AD3861" i="2"/>
  <c r="AD3860" i="2"/>
  <c r="AE3860" i="2"/>
  <c r="AC3860" i="2"/>
  <c r="AD3859" i="2"/>
  <c r="EC3855" i="2"/>
  <c r="EA3862" i="2"/>
  <c r="EB3854" i="2"/>
  <c r="EC3853" i="2"/>
  <c r="EA3853" i="2"/>
  <c r="EA3855" i="2"/>
  <c r="EC3854" i="2"/>
  <c r="EA3854" i="2"/>
  <c r="EB3853" i="2"/>
  <c r="EB3855" i="2"/>
  <c r="IW3862" i="2"/>
  <c r="IW3853" i="2"/>
  <c r="IX3855" i="2"/>
  <c r="IX3854" i="2"/>
  <c r="IY3854" i="2"/>
  <c r="IW3854" i="2"/>
  <c r="IX3853" i="2"/>
  <c r="IW3855" i="2"/>
  <c r="IY3853" i="2"/>
  <c r="IY3855" i="2"/>
  <c r="FR3857" i="2"/>
  <c r="FS3856" i="2"/>
  <c r="FQ3856" i="2"/>
  <c r="FR3862" i="2"/>
  <c r="FR3858" i="2"/>
  <c r="FQ3857" i="2"/>
  <c r="FS3858" i="2"/>
  <c r="FR3856" i="2"/>
  <c r="FQ3858" i="2"/>
  <c r="FS3857" i="2"/>
  <c r="EZ3857" i="2"/>
  <c r="EY3856" i="2"/>
  <c r="EZ3862" i="2"/>
  <c r="FA3856" i="2"/>
  <c r="EZ3858" i="2"/>
  <c r="EY3858" i="2"/>
  <c r="FA3857" i="2"/>
  <c r="EY3857" i="2"/>
  <c r="EZ3856" i="2"/>
  <c r="FA3858" i="2"/>
  <c r="KY3859" i="2"/>
  <c r="LA3860" i="2"/>
  <c r="KZ3859" i="2"/>
  <c r="LA3862" i="2"/>
  <c r="KY3861" i="2"/>
  <c r="KY3860" i="2"/>
  <c r="LA3861" i="2"/>
  <c r="KZ3861" i="2"/>
  <c r="KZ3860" i="2"/>
  <c r="LA3859" i="2"/>
  <c r="JJ3857" i="2"/>
  <c r="JK3856" i="2"/>
  <c r="JI3856" i="2"/>
  <c r="JJ3862" i="2"/>
  <c r="JJ3858" i="2"/>
  <c r="JI3857" i="2"/>
  <c r="JK3858" i="2"/>
  <c r="JJ3856" i="2"/>
  <c r="JI3858" i="2"/>
  <c r="JK3857" i="2"/>
  <c r="MQ3854" i="2"/>
  <c r="MO3854" i="2"/>
  <c r="MQ3853" i="2"/>
  <c r="MQ3855" i="2"/>
  <c r="MO3855" i="2"/>
  <c r="MO3853" i="2"/>
  <c r="MP3853" i="2"/>
  <c r="MP3854" i="2"/>
  <c r="MO3862" i="2"/>
  <c r="MP3855" i="2"/>
  <c r="SC3856" i="2"/>
  <c r="SC3857" i="2"/>
  <c r="SD3856" i="2"/>
  <c r="SD3858" i="2"/>
  <c r="SD3862" i="2"/>
  <c r="SE3858" i="2"/>
  <c r="SE3857" i="2"/>
  <c r="SC3858" i="2"/>
  <c r="SD3857" i="2"/>
  <c r="SE3856" i="2"/>
  <c r="KC3857" i="2"/>
  <c r="KC3858" i="2"/>
  <c r="KB3856" i="2"/>
  <c r="KA3856" i="2"/>
  <c r="KA3858" i="2"/>
  <c r="KB3862" i="2"/>
  <c r="KB3857" i="2"/>
  <c r="KB3858" i="2"/>
  <c r="KC3856" i="2"/>
  <c r="KA3857" i="2"/>
  <c r="CS3855" i="2"/>
  <c r="CQ3855" i="2"/>
  <c r="CR3854" i="2"/>
  <c r="CQ3862" i="2"/>
  <c r="CS3853" i="2"/>
  <c r="CR3855" i="2"/>
  <c r="CQ3853" i="2"/>
  <c r="CQ3854" i="2"/>
  <c r="CR3853" i="2"/>
  <c r="CS3854" i="2"/>
  <c r="MI3862" i="2"/>
  <c r="MI3853" i="2"/>
  <c r="MI3854" i="2"/>
  <c r="MK3854" i="2"/>
  <c r="MJ3855" i="2"/>
  <c r="MJ3853" i="2"/>
  <c r="MK3855" i="2"/>
  <c r="MI3855" i="2"/>
  <c r="MJ3854" i="2"/>
  <c r="MK3853" i="2"/>
  <c r="DQ3861" i="2"/>
  <c r="DO3860" i="2"/>
  <c r="DO3861" i="2"/>
  <c r="DP3861" i="2"/>
  <c r="DP3860" i="2"/>
  <c r="DQ3859" i="2"/>
  <c r="DO3859" i="2"/>
  <c r="DQ3860" i="2"/>
  <c r="DP3859" i="2"/>
  <c r="DQ3862" i="2"/>
  <c r="LL3859" i="2"/>
  <c r="LM3861" i="2"/>
  <c r="LK3861" i="2"/>
  <c r="LL3860" i="2"/>
  <c r="LM3859" i="2"/>
  <c r="LL3861" i="2"/>
  <c r="LK3859" i="2"/>
  <c r="LK3860" i="2"/>
  <c r="LM3862" i="2"/>
  <c r="LM3860" i="2"/>
  <c r="LY3861" i="2"/>
  <c r="LW3861" i="2"/>
  <c r="LX3860" i="2"/>
  <c r="LY3859" i="2"/>
  <c r="LW3859" i="2"/>
  <c r="LX3861" i="2"/>
  <c r="LY3860" i="2"/>
  <c r="LW3860" i="2"/>
  <c r="LX3859" i="2"/>
  <c r="LY3862" i="2"/>
  <c r="AQ3860" i="2"/>
  <c r="AO3860" i="2"/>
  <c r="AP3859" i="2"/>
  <c r="AQ3861" i="2"/>
  <c r="AP3860" i="2"/>
  <c r="AO3859" i="2"/>
  <c r="AQ3862" i="2"/>
  <c r="AQ3859" i="2"/>
  <c r="AP3861" i="2"/>
  <c r="AO3861" i="2"/>
  <c r="JC3854" i="2"/>
  <c r="JE3855" i="2"/>
  <c r="JE3854" i="2"/>
  <c r="JC3855" i="2"/>
  <c r="JD3853" i="2"/>
  <c r="JD3854" i="2"/>
  <c r="JE3853" i="2"/>
  <c r="JC3853" i="2"/>
  <c r="JC3862" i="2"/>
  <c r="JD3855" i="2"/>
  <c r="DU3862" i="2"/>
  <c r="DW3853" i="2"/>
  <c r="DV3855" i="2"/>
  <c r="DU3855" i="2"/>
  <c r="DW3854" i="2"/>
  <c r="DU3854" i="2"/>
  <c r="DV3853" i="2"/>
  <c r="DW3855" i="2"/>
  <c r="DV3854" i="2"/>
  <c r="DU3853" i="2"/>
  <c r="PJ3855" i="2"/>
  <c r="PI3853" i="2"/>
  <c r="PI3854" i="2"/>
  <c r="PI3855" i="2"/>
  <c r="PK3854" i="2"/>
  <c r="PJ3853" i="2"/>
  <c r="PK3853" i="2"/>
  <c r="PJ3854" i="2"/>
  <c r="PI3862" i="2"/>
  <c r="PK3855" i="2"/>
  <c r="NU3856" i="2"/>
  <c r="NU3858" i="2"/>
  <c r="NT3858" i="2"/>
  <c r="NS3856" i="2"/>
  <c r="NT3862" i="2"/>
  <c r="NT3857" i="2"/>
  <c r="NU3857" i="2"/>
  <c r="NS3857" i="2"/>
  <c r="NT3856" i="2"/>
  <c r="NS3858" i="2"/>
  <c r="UK3861" i="2"/>
  <c r="UM3859" i="2"/>
  <c r="UL3860" i="2"/>
  <c r="UM3861" i="2"/>
  <c r="UM3862" i="2"/>
  <c r="UK3859" i="2"/>
  <c r="UL3861" i="2"/>
  <c r="UM3860" i="2"/>
  <c r="UK3860" i="2"/>
  <c r="UL3859" i="2"/>
  <c r="TZ3859" i="2"/>
  <c r="TY3861" i="2"/>
  <c r="UA3862" i="2"/>
  <c r="UA3859" i="2"/>
  <c r="TZ3861" i="2"/>
  <c r="UA3861" i="2"/>
  <c r="UA3860" i="2"/>
  <c r="TY3860" i="2"/>
  <c r="TZ3860" i="2"/>
  <c r="TY3859" i="2"/>
  <c r="UA3853" i="2"/>
  <c r="UA3855" i="2"/>
  <c r="TY3862" i="2"/>
  <c r="TY3853" i="2"/>
  <c r="TZ3855" i="2"/>
  <c r="TZ3854" i="2"/>
  <c r="UA3854" i="2"/>
  <c r="TY3854" i="2"/>
  <c r="TZ3853" i="2"/>
  <c r="TY3855" i="2"/>
  <c r="QB3853" i="2"/>
  <c r="QA3862" i="2"/>
  <c r="QA3853" i="2"/>
  <c r="QA3854" i="2"/>
  <c r="QC3854" i="2"/>
  <c r="QB3855" i="2"/>
  <c r="QC3855" i="2"/>
  <c r="QA3855" i="2"/>
  <c r="QB3854" i="2"/>
  <c r="QC3853" i="2"/>
  <c r="SO3861" i="2"/>
  <c r="SP3860" i="2"/>
  <c r="SQ3859" i="2"/>
  <c r="SQ3862" i="2"/>
  <c r="SP3861" i="2"/>
  <c r="SO3859" i="2"/>
  <c r="SQ3860" i="2"/>
  <c r="SQ3861" i="2"/>
  <c r="SO3860" i="2"/>
  <c r="SP3859" i="2"/>
  <c r="UR3856" i="2"/>
  <c r="US3858" i="2"/>
  <c r="UR3857" i="2"/>
  <c r="UR3862" i="2"/>
  <c r="UQ3858" i="2"/>
  <c r="UR3858" i="2"/>
  <c r="US3856" i="2"/>
  <c r="US3857" i="2"/>
  <c r="UQ3856" i="2"/>
  <c r="UQ3857" i="2"/>
  <c r="LG3861" i="2"/>
  <c r="LE3859" i="2"/>
  <c r="LF3860" i="2"/>
  <c r="LG3862" i="2"/>
  <c r="LF3861" i="2"/>
  <c r="LF3859" i="2"/>
  <c r="LG3860" i="2"/>
  <c r="LE3861" i="2"/>
  <c r="LE3860" i="2"/>
  <c r="LG3859" i="2"/>
  <c r="IQ3859" i="2"/>
  <c r="IS3862" i="2"/>
  <c r="IR3861" i="2"/>
  <c r="IR3859" i="2"/>
  <c r="IS3861" i="2"/>
  <c r="IQ3860" i="2"/>
  <c r="IQ3861" i="2"/>
  <c r="IS3860" i="2"/>
  <c r="IR3860" i="2"/>
  <c r="IS3859" i="2"/>
  <c r="TM3862" i="2"/>
  <c r="TM3855" i="2"/>
  <c r="TN3855" i="2"/>
  <c r="TO3853" i="2"/>
  <c r="TO3854" i="2"/>
  <c r="TM3854" i="2"/>
  <c r="TN3853" i="2"/>
  <c r="TO3855" i="2"/>
  <c r="TN3854" i="2"/>
  <c r="TM3853" i="2"/>
  <c r="CY3862" i="2"/>
  <c r="CY3861" i="2"/>
  <c r="CY3860" i="2"/>
  <c r="CW3859" i="2"/>
  <c r="CX3861" i="2"/>
  <c r="CW3860" i="2"/>
  <c r="CX3859" i="2"/>
  <c r="CW3861" i="2"/>
  <c r="CY3859" i="2"/>
  <c r="CX3860" i="2"/>
  <c r="D3864" i="2"/>
  <c r="D3895" i="2" s="1"/>
  <c r="E24" i="8" s="1"/>
  <c r="L3858" i="2"/>
  <c r="M3857" i="2"/>
  <c r="K3857" i="2"/>
  <c r="L3857" i="2"/>
  <c r="L3856" i="2"/>
  <c r="K3856" i="2"/>
  <c r="M3858" i="2"/>
  <c r="M3856" i="2"/>
  <c r="K3858" i="2"/>
  <c r="L3862" i="2"/>
  <c r="L3861" i="2"/>
  <c r="K3860" i="2"/>
  <c r="L3859" i="2"/>
  <c r="M3861" i="2"/>
  <c r="M3860" i="2"/>
  <c r="K3861" i="2"/>
  <c r="L3860" i="2"/>
  <c r="M3859" i="2"/>
  <c r="K3859" i="2"/>
  <c r="M3862" i="2"/>
  <c r="AE3857" i="2"/>
  <c r="AE3858" i="2"/>
  <c r="AC3858" i="2"/>
  <c r="AC3856" i="2"/>
  <c r="AD3857" i="2"/>
  <c r="AD3862" i="2"/>
  <c r="AE3856" i="2"/>
  <c r="AD3858" i="2"/>
  <c r="AC3857" i="2"/>
  <c r="AD3856" i="2"/>
  <c r="DD3862" i="2"/>
  <c r="DE3856" i="2"/>
  <c r="DD3858" i="2"/>
  <c r="DC3858" i="2"/>
  <c r="DE3857" i="2"/>
  <c r="DC3857" i="2"/>
  <c r="DD3856" i="2"/>
  <c r="DE3858" i="2"/>
  <c r="DD3857" i="2"/>
  <c r="DC3856" i="2"/>
  <c r="F3861" i="2" l="1"/>
  <c r="F3892" i="2" s="1"/>
  <c r="G21" i="8" s="1"/>
  <c r="D3856" i="2"/>
  <c r="D3887" i="2" s="1"/>
  <c r="D3860" i="2"/>
  <c r="D3891" i="2" s="1"/>
  <c r="E20" i="8" s="1"/>
  <c r="D3861" i="2"/>
  <c r="D3892" i="2" s="1"/>
  <c r="E21" i="8" s="1"/>
  <c r="D3859" i="2"/>
  <c r="D3890" i="2" s="1"/>
  <c r="E19" i="8" s="1"/>
  <c r="E3861" i="2"/>
  <c r="E3892" i="2" s="1"/>
  <c r="F21" i="8" s="1"/>
  <c r="E3860" i="2"/>
  <c r="E3891" i="2" s="1"/>
  <c r="F20" i="8" s="1"/>
  <c r="F3860" i="2"/>
  <c r="F3891" i="2" s="1"/>
  <c r="G20" i="8" s="1"/>
  <c r="F3858" i="2"/>
  <c r="F3889" i="2" s="1"/>
  <c r="G18" i="8" s="1"/>
  <c r="D3855" i="2"/>
  <c r="D3886" i="2" s="1"/>
  <c r="E15" i="8" s="1"/>
  <c r="D3853" i="2"/>
  <c r="D3884" i="2" s="1"/>
  <c r="E16" i="8"/>
  <c r="E3855" i="2"/>
  <c r="E3886" i="2" s="1"/>
  <c r="F15" i="8" s="1"/>
  <c r="E3859" i="2"/>
  <c r="E3890" i="2" s="1"/>
  <c r="F19" i="8" s="1"/>
  <c r="E3856" i="2"/>
  <c r="E3887" i="2" s="1"/>
  <c r="F16" i="8" s="1"/>
  <c r="F3855" i="2"/>
  <c r="F3886" i="2" s="1"/>
  <c r="G15" i="8" s="1"/>
  <c r="F3862" i="2"/>
  <c r="F3893" i="2" s="1"/>
  <c r="G22" i="8" s="1"/>
  <c r="E3857" i="2"/>
  <c r="E3888" i="2" s="1"/>
  <c r="F17" i="8" s="1"/>
  <c r="D3854" i="2"/>
  <c r="D3885" i="2" s="1"/>
  <c r="E14" i="8" s="1"/>
  <c r="D3857" i="2"/>
  <c r="D3888" i="2" s="1"/>
  <c r="E17" i="8" s="1"/>
  <c r="F3853" i="2"/>
  <c r="F3884" i="2" s="1"/>
  <c r="G13" i="8" s="1"/>
  <c r="F3859" i="2"/>
  <c r="F3890" i="2" s="1"/>
  <c r="G19" i="8" s="1"/>
  <c r="E3862" i="2"/>
  <c r="E3893" i="2" s="1"/>
  <c r="F22" i="8" s="1"/>
  <c r="F3857" i="2"/>
  <c r="F3888" i="2" s="1"/>
  <c r="G17" i="8" s="1"/>
  <c r="D3862" i="2"/>
  <c r="D3893" i="2" s="1"/>
  <c r="E22" i="8" s="1"/>
  <c r="D3858" i="2"/>
  <c r="D3889" i="2" s="1"/>
  <c r="E18" i="8" s="1"/>
  <c r="E3858" i="2"/>
  <c r="E3889" i="2" s="1"/>
  <c r="F18" i="8" s="1"/>
  <c r="E3853" i="2"/>
  <c r="E3884" i="2" s="1"/>
  <c r="F13" i="8" s="1"/>
  <c r="F3856" i="2"/>
  <c r="F3887" i="2" s="1"/>
  <c r="G16" i="8" s="1"/>
  <c r="E3854" i="2"/>
  <c r="E3885" i="2" s="1"/>
  <c r="F14" i="8" s="1"/>
  <c r="F3854" i="2"/>
  <c r="F3885" i="2" s="1"/>
  <c r="G14" i="8" s="1"/>
  <c r="HA3952" i="2" a="1"/>
  <c r="HG3956" i="2" a="1"/>
  <c r="HG3954" i="2" a="1"/>
  <c r="HG3958" i="2" a="1"/>
  <c r="SO3952" i="2" a="1"/>
  <c r="SO3948" i="2" a="1"/>
  <c r="SO3950" i="2" a="1"/>
  <c r="IW3952" i="2" a="1"/>
  <c r="IW3950" i="2" a="1"/>
  <c r="IW3948" i="2" a="1"/>
  <c r="TS3952" i="2" a="1"/>
  <c r="TS3950" i="2" a="1"/>
  <c r="TS3948" i="2" a="1"/>
  <c r="PU3952" i="2" a="1"/>
  <c r="PU3950" i="2" a="1"/>
  <c r="PU3948" i="2" a="1"/>
  <c r="KS3958" i="2" a="1"/>
  <c r="KS3954" i="2" a="1"/>
  <c r="KS3956" i="2" a="1"/>
  <c r="SO3958" i="2" a="1"/>
  <c r="SO3956" i="2" a="1"/>
  <c r="SO3954" i="2" a="1"/>
  <c r="QG3958" i="2" a="1"/>
  <c r="QG3956" i="2" a="1"/>
  <c r="QG3954" i="2" a="1"/>
  <c r="UE3952" i="2" a="1"/>
  <c r="UE3950" i="2" a="1"/>
  <c r="UE3948" i="2" a="1"/>
  <c r="FK3956" i="2" a="1"/>
  <c r="FK3954" i="2" a="1"/>
  <c r="FK3958" i="2" a="1"/>
  <c r="BG3958" i="2" a="1"/>
  <c r="BG3956" i="2" a="1"/>
  <c r="BG3954" i="2" a="1"/>
  <c r="BY3952" i="2" a="1"/>
  <c r="BY3948" i="2" a="1"/>
  <c r="BY3950" i="2" a="1"/>
  <c r="FW3952" i="2" a="1"/>
  <c r="FW3950" i="2" a="1"/>
  <c r="FW3948" i="2" a="1"/>
  <c r="W3956" i="2" a="1"/>
  <c r="W3954" i="2" a="1"/>
  <c r="W3958" i="2" a="1"/>
  <c r="JI3952" i="2" a="1"/>
  <c r="JI3948" i="2" a="1"/>
  <c r="JI3950" i="2" a="1"/>
  <c r="BM3954" i="2" a="1"/>
  <c r="BM3956" i="2" a="1"/>
  <c r="BM3958" i="2" a="1"/>
  <c r="QY3948" i="2" a="1"/>
  <c r="QY3952" i="2" a="1"/>
  <c r="QY3950" i="2" a="1"/>
  <c r="JO3952" i="2" a="1"/>
  <c r="JO3950" i="2" a="1"/>
  <c r="JO3948" i="2" a="1"/>
  <c r="EM3956" i="2" a="1"/>
  <c r="EM3954" i="2" a="1"/>
  <c r="EM3958" i="2" a="1"/>
  <c r="IK3950" i="2" a="1"/>
  <c r="IK3948" i="2" a="1"/>
  <c r="IK3952" i="2" a="1"/>
  <c r="LK3958" i="2" a="1"/>
  <c r="LK3956" i="2" a="1"/>
  <c r="LK3954" i="2" a="1"/>
  <c r="FE3950" i="2" a="1"/>
  <c r="FE3948" i="2" a="1"/>
  <c r="FE3952" i="2" a="1"/>
  <c r="EA3958" i="2" a="1"/>
  <c r="EA3956" i="2" a="1"/>
  <c r="EA3954" i="2" a="1"/>
  <c r="FE3958" i="2" a="1"/>
  <c r="FE3954" i="2" a="1"/>
  <c r="FE3956" i="2" a="1"/>
  <c r="JO3958" i="2" a="1"/>
  <c r="JO3956" i="2" a="1"/>
  <c r="JO3954" i="2" a="1"/>
  <c r="UQ3952" i="2" a="1"/>
  <c r="UQ3950" i="2" a="1"/>
  <c r="UQ3948" i="2" a="1"/>
  <c r="Q3958" i="2" a="1"/>
  <c r="Q3954" i="2" a="1"/>
  <c r="Q3956" i="2" a="1"/>
  <c r="KS3952" i="2" a="1"/>
  <c r="KS3950" i="2" a="1"/>
  <c r="KS3948" i="2" a="1"/>
  <c r="QY3958" i="2" a="1"/>
  <c r="QY3956" i="2" a="1"/>
  <c r="QY3954" i="2" a="1"/>
  <c r="TM3950" i="2" a="1"/>
  <c r="TM3948" i="2" a="1"/>
  <c r="TM3952" i="2" a="1"/>
  <c r="Q3952" i="2" a="1"/>
  <c r="Q3950" i="2" a="1"/>
  <c r="Q3948" i="2" a="1"/>
  <c r="CQ3956" i="2" a="1"/>
  <c r="CQ3954" i="2" a="1"/>
  <c r="CQ3958" i="2" a="1"/>
  <c r="TM3958" i="2" a="1"/>
  <c r="TM3956" i="2" a="1"/>
  <c r="TM3954" i="2" a="1"/>
  <c r="RY3893" i="2" l="1"/>
  <c r="RY3905" i="2" s="1"/>
  <c r="T22" i="8"/>
  <c r="T34" i="8" s="1"/>
  <c r="R21" i="8"/>
  <c r="R33" i="8" s="1"/>
  <c r="S22" i="8"/>
  <c r="S34" i="8" s="1"/>
  <c r="O22" i="8"/>
  <c r="O34" i="8" s="1"/>
  <c r="N23" i="8"/>
  <c r="N35" i="8" s="1"/>
  <c r="M22" i="8"/>
  <c r="M34" i="8" s="1"/>
  <c r="S23" i="8"/>
  <c r="S35" i="8" s="1"/>
  <c r="T24" i="8"/>
  <c r="T36" i="8" s="1"/>
  <c r="U24" i="8"/>
  <c r="U36" i="8" s="1"/>
  <c r="R23" i="8"/>
  <c r="R35" i="8" s="1"/>
  <c r="O24" i="8"/>
  <c r="O36" i="8" s="1"/>
  <c r="L24" i="8"/>
  <c r="L36" i="8" s="1"/>
  <c r="O23" i="8"/>
  <c r="O35" i="8" s="1"/>
  <c r="U22" i="8"/>
  <c r="U34" i="8" s="1"/>
  <c r="R24" i="8"/>
  <c r="R36" i="8" s="1"/>
  <c r="T23" i="8"/>
  <c r="T35" i="8" s="1"/>
  <c r="S21" i="8"/>
  <c r="S33" i="8" s="1"/>
  <c r="U21" i="8"/>
  <c r="U33" i="8" s="1"/>
  <c r="R22" i="8"/>
  <c r="R34" i="8" s="1"/>
  <c r="M21" i="8"/>
  <c r="M33" i="8" s="1"/>
  <c r="N24" i="8"/>
  <c r="N36" i="8" s="1"/>
  <c r="L22" i="8"/>
  <c r="L34" i="8" s="1"/>
  <c r="L23" i="8"/>
  <c r="L35" i="8" s="1"/>
  <c r="O21" i="8"/>
  <c r="O33" i="8" s="1"/>
  <c r="N21" i="8"/>
  <c r="N33" i="8" s="1"/>
  <c r="M24" i="8"/>
  <c r="M36" i="8" s="1"/>
  <c r="L21" i="8"/>
  <c r="L33" i="8" s="1"/>
  <c r="T21" i="8"/>
  <c r="T33" i="8" s="1"/>
  <c r="M23" i="8"/>
  <c r="M35" i="8" s="1"/>
  <c r="N22" i="8"/>
  <c r="N34" i="8" s="1"/>
  <c r="S24" i="8"/>
  <c r="S36" i="8" s="1"/>
  <c r="U23" i="8"/>
  <c r="U35" i="8" s="1"/>
  <c r="PL3895" i="2"/>
  <c r="PL3907" i="2" s="1"/>
  <c r="HO3895" i="2"/>
  <c r="HO3907" i="2" s="1"/>
  <c r="EI3895" i="2"/>
  <c r="EI3907" i="2" s="1"/>
  <c r="PV3893" i="2"/>
  <c r="PV3905" i="2" s="1"/>
  <c r="CQ3894" i="2"/>
  <c r="CQ3906" i="2" s="1"/>
  <c r="CQ3892" i="2"/>
  <c r="CQ3904" i="2" s="1"/>
  <c r="RX3893" i="2"/>
  <c r="RX3905" i="2" s="1"/>
  <c r="LK3893" i="2"/>
  <c r="LK3905" i="2" s="1"/>
  <c r="IM3894" i="2"/>
  <c r="IM3906" i="2" s="1"/>
  <c r="IF3895" i="2"/>
  <c r="IF3907" i="2" s="1"/>
  <c r="PX3892" i="2"/>
  <c r="PX3904" i="2" s="1"/>
  <c r="CK3895" i="2"/>
  <c r="CK3907" i="2" s="1"/>
  <c r="FX3893" i="2"/>
  <c r="FX3905" i="2" s="1"/>
  <c r="KU3894" i="2"/>
  <c r="KU3906" i="2" s="1"/>
  <c r="JP3894" i="2"/>
  <c r="JP3906" i="2" s="1"/>
  <c r="BH3894" i="2"/>
  <c r="BH3906" i="2" s="1"/>
  <c r="GJ3895" i="2"/>
  <c r="GJ3907" i="2" s="1"/>
  <c r="PE3894" i="2"/>
  <c r="PE3906" i="2" s="1"/>
  <c r="JO3893" i="2"/>
  <c r="JO3905" i="2" s="1"/>
  <c r="DX3892" i="2"/>
  <c r="DX3904" i="2" s="1"/>
  <c r="CB3895" i="2"/>
  <c r="CB3907" i="2" s="1"/>
  <c r="EG3892" i="2"/>
  <c r="EG3904" i="2" s="1"/>
  <c r="Y3892" i="2"/>
  <c r="Y3904" i="2" s="1"/>
  <c r="VI3892" i="2"/>
  <c r="VI3904" i="2" s="1"/>
  <c r="CK3892" i="2"/>
  <c r="CK3904" i="2" s="1"/>
  <c r="OQ3895" i="2"/>
  <c r="OQ3907" i="2" s="1"/>
  <c r="GR3892" i="2"/>
  <c r="GR3904" i="2" s="1"/>
  <c r="RH3894" i="2"/>
  <c r="RH3906" i="2" s="1"/>
  <c r="CQ3893" i="2"/>
  <c r="CQ3905" i="2" s="1"/>
  <c r="RX3895" i="2"/>
  <c r="RX3907" i="2" s="1"/>
  <c r="SW3893" i="2"/>
  <c r="SW3905" i="2" s="1"/>
  <c r="DJ3893" i="2"/>
  <c r="DJ3905" i="2" s="1"/>
  <c r="SQ3893" i="2"/>
  <c r="SQ3905" i="2" s="1"/>
  <c r="LA3895" i="2"/>
  <c r="LA3907" i="2" s="1"/>
  <c r="FT3894" i="2"/>
  <c r="FT3906" i="2" s="1"/>
  <c r="VL3892" i="2"/>
  <c r="VL3904" i="2" s="1"/>
  <c r="IB3895" i="2"/>
  <c r="IB3907" i="2" s="1"/>
  <c r="QB3892" i="2"/>
  <c r="QB3904" i="2" s="1"/>
  <c r="VK3894" i="2"/>
  <c r="VK3906" i="2" s="1"/>
  <c r="TV3893" i="2"/>
  <c r="TV3905" i="2" s="1"/>
  <c r="EM3894" i="2"/>
  <c r="EM3906" i="2" s="1"/>
  <c r="TZ3894" i="2"/>
  <c r="TZ3906" i="2" s="1"/>
  <c r="CN3895" i="2"/>
  <c r="CN3907" i="2" s="1"/>
  <c r="UH3893" i="2"/>
  <c r="UH3905" i="2" s="1"/>
  <c r="SD3892" i="2"/>
  <c r="SD3904" i="2" s="1"/>
  <c r="KZ3893" i="2"/>
  <c r="KZ3905" i="2" s="1"/>
  <c r="Z3895" i="2"/>
  <c r="Z3907" i="2" s="1"/>
  <c r="FQ3892" i="2"/>
  <c r="FQ3904" i="2" s="1"/>
  <c r="SV3894" i="2"/>
  <c r="SV3906" i="2" s="1"/>
  <c r="CG3892" i="2"/>
  <c r="CG3904" i="2" s="1"/>
  <c r="OA3892" i="2"/>
  <c r="OA3904" i="2" s="1"/>
  <c r="PU3893" i="2"/>
  <c r="PU3905" i="2" s="1"/>
  <c r="FM3895" i="2"/>
  <c r="FM3907" i="2" s="1"/>
  <c r="VF3895" i="2"/>
  <c r="VF3907" i="2" s="1"/>
  <c r="LZ3893" i="2"/>
  <c r="LZ3905" i="2" s="1"/>
  <c r="UF3892" i="2"/>
  <c r="UF3904" i="2" s="1"/>
  <c r="DQ3894" i="2"/>
  <c r="DQ3906" i="2" s="1"/>
  <c r="MW3895" i="2"/>
  <c r="MW3907" i="2" s="1"/>
  <c r="QP3893" i="2"/>
  <c r="QP3905" i="2" s="1"/>
  <c r="AW3893" i="2"/>
  <c r="AW3905" i="2" s="1"/>
  <c r="AK3895" i="2"/>
  <c r="AK3907" i="2" s="1"/>
  <c r="LZ3895" i="2"/>
  <c r="LZ3907" i="2" s="1"/>
  <c r="TJ3893" i="2"/>
  <c r="TJ3905" i="2" s="1"/>
  <c r="NS3893" i="2"/>
  <c r="NS3905" i="2" s="1"/>
  <c r="JI3892" i="2"/>
  <c r="JI3904" i="2" s="1"/>
  <c r="PP3892" i="2"/>
  <c r="PP3904" i="2" s="1"/>
  <c r="IG3895" i="2"/>
  <c r="IG3907" i="2" s="1"/>
  <c r="BV3893" i="2"/>
  <c r="BV3905" i="2" s="1"/>
  <c r="DX3893" i="2"/>
  <c r="DX3905" i="2" s="1"/>
  <c r="IL3894" i="2"/>
  <c r="IL3906" i="2" s="1"/>
  <c r="JQ3895" i="2"/>
  <c r="JQ3907" i="2" s="1"/>
  <c r="EA3894" i="2"/>
  <c r="EA3906" i="2" s="1"/>
  <c r="UN3892" i="2"/>
  <c r="UN3904" i="2" s="1"/>
  <c r="HP3894" i="2"/>
  <c r="HP3906" i="2" s="1"/>
  <c r="NJ3895" i="2"/>
  <c r="NJ3907" i="2" s="1"/>
  <c r="RG3892" i="2"/>
  <c r="RG3904" i="2" s="1"/>
  <c r="VK3892" i="2"/>
  <c r="VK3904" i="2" s="1"/>
  <c r="QM3895" i="2"/>
  <c r="QM3907" i="2" s="1"/>
  <c r="GI3893" i="2"/>
  <c r="GI3905" i="2" s="1"/>
  <c r="GO3892" i="2"/>
  <c r="GO3904" i="2" s="1"/>
  <c r="AP3894" i="2"/>
  <c r="AP3906" i="2" s="1"/>
  <c r="MW3893" i="2"/>
  <c r="MW3905" i="2" s="1"/>
  <c r="RT3895" i="2"/>
  <c r="RT3907" i="2" s="1"/>
  <c r="EG3895" i="2"/>
  <c r="EG3907" i="2" s="1"/>
  <c r="GL3892" i="2"/>
  <c r="GL3904" i="2" s="1"/>
  <c r="AX3894" i="2"/>
  <c r="AX3906" i="2" s="1"/>
  <c r="FY3893" i="2"/>
  <c r="FY3905" i="2" s="1"/>
  <c r="RA3894" i="2"/>
  <c r="RA3906" i="2" s="1"/>
  <c r="AX3895" i="2"/>
  <c r="AX3907" i="2" s="1"/>
  <c r="QH3892" i="2"/>
  <c r="QH3904" i="2" s="1"/>
  <c r="SK3894" i="2"/>
  <c r="SK3906" i="2" s="1"/>
  <c r="HJ3894" i="2"/>
  <c r="HJ3906" i="2" s="1"/>
  <c r="KG3893" i="2"/>
  <c r="KG3905" i="2" s="1"/>
  <c r="UE3892" i="2"/>
  <c r="UE3904" i="2" s="1"/>
  <c r="SR3892" i="2"/>
  <c r="SR3904" i="2" s="1"/>
  <c r="JD3895" i="2"/>
  <c r="JD3907" i="2" s="1"/>
  <c r="QT3895" i="2"/>
  <c r="QT3907" i="2" s="1"/>
  <c r="MO3894" i="2"/>
  <c r="MO3906" i="2" s="1"/>
  <c r="GW3893" i="2"/>
  <c r="GW3905" i="2" s="1"/>
  <c r="BH3892" i="2"/>
  <c r="BH3904" i="2" s="1"/>
  <c r="IX3894" i="2"/>
  <c r="IX3906" i="2" s="1"/>
  <c r="CF3893" i="2"/>
  <c r="CF3905" i="2" s="1"/>
  <c r="TB3894" i="2"/>
  <c r="TB3906" i="2" s="1"/>
  <c r="SQ3892" i="2"/>
  <c r="SQ3904" i="2" s="1"/>
  <c r="ET3893" i="2"/>
  <c r="ET3905" i="2" s="1"/>
  <c r="IZ3893" i="2"/>
  <c r="IZ3905" i="2" s="1"/>
  <c r="NA3893" i="2"/>
  <c r="NA3905" i="2" s="1"/>
  <c r="FB3893" i="2"/>
  <c r="FB3905" i="2" s="1"/>
  <c r="CE3893" i="2"/>
  <c r="CE3905" i="2" s="1"/>
  <c r="NS3894" i="2"/>
  <c r="NS3906" i="2" s="1"/>
  <c r="KB3892" i="2"/>
  <c r="KB3904" i="2" s="1"/>
  <c r="EP3895" i="2"/>
  <c r="EP3907" i="2" s="1"/>
  <c r="DK3894" i="2"/>
  <c r="DK3906" i="2" s="1"/>
  <c r="BS3895" i="2"/>
  <c r="BS3907" i="2" s="1"/>
  <c r="AJ3895" i="2"/>
  <c r="AJ3907" i="2" s="1"/>
  <c r="KP3892" i="2"/>
  <c r="KP3904" i="2" s="1"/>
  <c r="FY3894" i="2"/>
  <c r="FY3906" i="2" s="1"/>
  <c r="CT3894" i="2"/>
  <c r="CT3906" i="2" s="1"/>
  <c r="KO3893" i="2"/>
  <c r="KO3905" i="2" s="1"/>
  <c r="PI3895" i="2"/>
  <c r="PI3907" i="2" s="1"/>
  <c r="AV3892" i="2"/>
  <c r="AV3904" i="2" s="1"/>
  <c r="VC3894" i="2"/>
  <c r="VC3906" i="2" s="1"/>
  <c r="PP3893" i="2"/>
  <c r="PP3905" i="2" s="1"/>
  <c r="HN3894" i="2"/>
  <c r="HN3906" i="2" s="1"/>
  <c r="EB3893" i="2"/>
  <c r="EB3905" i="2" s="1"/>
  <c r="JU3893" i="2"/>
  <c r="JU3905" i="2" s="1"/>
  <c r="ED3892" i="2"/>
  <c r="ED3904" i="2" s="1"/>
  <c r="FN3894" i="2"/>
  <c r="FN3906" i="2" s="1"/>
  <c r="RL3895" i="2"/>
  <c r="RL3907" i="2" s="1"/>
  <c r="EZ3894" i="2"/>
  <c r="EZ3906" i="2" s="1"/>
  <c r="UQ3892" i="2"/>
  <c r="UQ3904" i="2" s="1"/>
  <c r="TI3892" i="2"/>
  <c r="TI3904" i="2" s="1"/>
  <c r="VC3893" i="2"/>
  <c r="VC3905" i="2" s="1"/>
  <c r="HO3893" i="2"/>
  <c r="HO3905" i="2" s="1"/>
  <c r="CT3895" i="2"/>
  <c r="CT3907" i="2" s="1"/>
  <c r="LY3892" i="2"/>
  <c r="LY3904" i="2" s="1"/>
  <c r="NV3892" i="2"/>
  <c r="NV3904" i="2" s="1"/>
  <c r="CM3893" i="2"/>
  <c r="CM3905" i="2" s="1"/>
  <c r="TM3894" i="2"/>
  <c r="TM3906" i="2" s="1"/>
  <c r="MX3893" i="2"/>
  <c r="MX3905" i="2" s="1"/>
  <c r="TS3895" i="2"/>
  <c r="TS3907" i="2" s="1"/>
  <c r="RL3892" i="2"/>
  <c r="RL3904" i="2" s="1"/>
  <c r="NA3894" i="2"/>
  <c r="NA3906" i="2" s="1"/>
  <c r="BS3892" i="2"/>
  <c r="BS3904" i="2" s="1"/>
  <c r="CT3893" i="2"/>
  <c r="CT3905" i="2" s="1"/>
  <c r="SU3895" i="2"/>
  <c r="SU3907" i="2" s="1"/>
  <c r="BV3892" i="2"/>
  <c r="BV3904" i="2" s="1"/>
  <c r="IA3894" i="2"/>
  <c r="IA3906" i="2" s="1"/>
  <c r="TP3894" i="2"/>
  <c r="TP3906" i="2" s="1"/>
  <c r="NG3893" i="2"/>
  <c r="NG3905" i="2" s="1"/>
  <c r="TS3892" i="2"/>
  <c r="TS3904" i="2" s="1"/>
  <c r="QN3895" i="2"/>
  <c r="QN3907" i="2" s="1"/>
  <c r="LN3894" i="2"/>
  <c r="LN3906" i="2" s="1"/>
  <c r="HB3892" i="2"/>
  <c r="HB3904" i="2" s="1"/>
  <c r="BT3894" i="2"/>
  <c r="BT3906" i="2" s="1"/>
  <c r="NZ3895" i="2"/>
  <c r="NZ3907" i="2" s="1"/>
  <c r="FK3892" i="2"/>
  <c r="FK3904" i="2" s="1"/>
  <c r="HT3895" i="2"/>
  <c r="HT3907" i="2" s="1"/>
  <c r="FM3892" i="2"/>
  <c r="FM3904" i="2" s="1"/>
  <c r="OG3892" i="2"/>
  <c r="OG3904" i="2" s="1"/>
  <c r="MR3893" i="2"/>
  <c r="MR3905" i="2" s="1"/>
  <c r="FH3893" i="2"/>
  <c r="FH3905" i="2" s="1"/>
  <c r="EJ3892" i="2"/>
  <c r="EJ3904" i="2" s="1"/>
  <c r="DK3892" i="2"/>
  <c r="DK3904" i="2" s="1"/>
  <c r="NN3892" i="2"/>
  <c r="NN3904" i="2" s="1"/>
  <c r="AJ3894" i="2"/>
  <c r="AJ3906" i="2" s="1"/>
  <c r="ED3895" i="2"/>
  <c r="ED3907" i="2" s="1"/>
  <c r="TT3892" i="2"/>
  <c r="TT3904" i="2" s="1"/>
  <c r="DL3893" i="2"/>
  <c r="DL3905" i="2" s="1"/>
  <c r="KZ3895" i="2"/>
  <c r="KZ3907" i="2" s="1"/>
  <c r="FR3892" i="2"/>
  <c r="FR3904" i="2" s="1"/>
  <c r="AE3894" i="2"/>
  <c r="AE3906" i="2" s="1"/>
  <c r="KI3895" i="2"/>
  <c r="KI3907" i="2" s="1"/>
  <c r="LQ3894" i="2"/>
  <c r="LQ3906" i="2" s="1"/>
  <c r="BN3895" i="2"/>
  <c r="BN3907" i="2" s="1"/>
  <c r="AE3893" i="2"/>
  <c r="AE3905" i="2" s="1"/>
  <c r="OS3895" i="2"/>
  <c r="OS3907" i="2" s="1"/>
  <c r="ET3892" i="2"/>
  <c r="ET3904" i="2" s="1"/>
  <c r="UK3894" i="2"/>
  <c r="UK3906" i="2" s="1"/>
  <c r="NP3893" i="2"/>
  <c r="NP3905" i="2" s="1"/>
  <c r="UF3895" i="2"/>
  <c r="UF3907" i="2" s="1"/>
  <c r="UN3893" i="2"/>
  <c r="UN3905" i="2" s="1"/>
  <c r="JX3895" i="2"/>
  <c r="JX3907" i="2" s="1"/>
  <c r="JK3895" i="2"/>
  <c r="JK3907" i="2" s="1"/>
  <c r="HN3895" i="2"/>
  <c r="HN3907" i="2" s="1"/>
  <c r="CH3893" i="2"/>
  <c r="CH3905" i="2" s="1"/>
  <c r="QI3892" i="2"/>
  <c r="QI3904" i="2" s="1"/>
  <c r="UG3892" i="2"/>
  <c r="UG3904" i="2" s="1"/>
  <c r="BJ3891" i="2"/>
  <c r="BJ3903" i="2" s="1"/>
  <c r="MV3888" i="2"/>
  <c r="MV3900" i="2" s="1"/>
  <c r="JE3890" i="2"/>
  <c r="JE3902" i="2" s="1"/>
  <c r="GP3890" i="2"/>
  <c r="GP3902" i="2" s="1"/>
  <c r="RF3890" i="2"/>
  <c r="RF3902" i="2" s="1"/>
  <c r="AV3890" i="2"/>
  <c r="AV3902" i="2" s="1"/>
  <c r="UB3889" i="2"/>
  <c r="UB3901" i="2" s="1"/>
  <c r="JL3888" i="2"/>
  <c r="JL3900" i="2" s="1"/>
  <c r="GD3890" i="2"/>
  <c r="GD3902" i="2" s="1"/>
  <c r="OM3891" i="2"/>
  <c r="OM3903" i="2" s="1"/>
  <c r="CQ3890" i="2"/>
  <c r="CQ3902" i="2" s="1"/>
  <c r="BB3888" i="2"/>
  <c r="BB3900" i="2" s="1"/>
  <c r="UL3888" i="2"/>
  <c r="UL3900" i="2" s="1"/>
  <c r="RQ3889" i="2"/>
  <c r="RQ3901" i="2" s="1"/>
  <c r="PL3890" i="2"/>
  <c r="PL3902" i="2" s="1"/>
  <c r="LE3888" i="2"/>
  <c r="LE3900" i="2" s="1"/>
  <c r="PU3889" i="2"/>
  <c r="PU3901" i="2" s="1"/>
  <c r="PW3891" i="2"/>
  <c r="PW3903" i="2" s="1"/>
  <c r="PU3888" i="2"/>
  <c r="PU3900" i="2" s="1"/>
  <c r="NM3889" i="2"/>
  <c r="NM3901" i="2" s="1"/>
  <c r="NO3891" i="2"/>
  <c r="NO3903" i="2" s="1"/>
  <c r="DE3890" i="2"/>
  <c r="DE3902" i="2" s="1"/>
  <c r="OA3890" i="2"/>
  <c r="OA3902" i="2" s="1"/>
  <c r="MD3891" i="2"/>
  <c r="MD3903" i="2" s="1"/>
  <c r="NT3891" i="2"/>
  <c r="NT3903" i="2" s="1"/>
  <c r="JP3891" i="2"/>
  <c r="JP3903" i="2" s="1"/>
  <c r="EZ3891" i="2"/>
  <c r="EZ3903" i="2" s="1"/>
  <c r="JI3889" i="2"/>
  <c r="JI3901" i="2" s="1"/>
  <c r="CE3888" i="2"/>
  <c r="CE3900" i="2" s="1"/>
  <c r="VI3888" i="2"/>
  <c r="VI3900" i="2" s="1"/>
  <c r="SW3890" i="2"/>
  <c r="SW3902" i="2" s="1"/>
  <c r="AW3889" i="2"/>
  <c r="AW3901" i="2" s="1"/>
  <c r="DW3891" i="2"/>
  <c r="DW3903" i="2" s="1"/>
  <c r="OA3889" i="2"/>
  <c r="OA3901" i="2" s="1"/>
  <c r="AC3891" i="2"/>
  <c r="AC3903" i="2" s="1"/>
  <c r="HY3890" i="2"/>
  <c r="HY3902" i="2" s="1"/>
  <c r="EC3891" i="2"/>
  <c r="EC3903" i="2" s="1"/>
  <c r="RR3890" i="2"/>
  <c r="RR3902" i="2" s="1"/>
  <c r="NP3891" i="2"/>
  <c r="NP3903" i="2" s="1"/>
  <c r="OT3889" i="2"/>
  <c r="OT3901" i="2" s="1"/>
  <c r="BM3888" i="2"/>
  <c r="BM3900" i="2" s="1"/>
  <c r="QV3888" i="2"/>
  <c r="QV3900" i="2" s="1"/>
  <c r="SJ3888" i="2"/>
  <c r="SJ3900" i="2" s="1"/>
  <c r="SL3890" i="2"/>
  <c r="SL3902" i="2" s="1"/>
  <c r="FE3890" i="2"/>
  <c r="FE3902" i="2" s="1"/>
  <c r="QB3888" i="2"/>
  <c r="QB3900" i="2" s="1"/>
  <c r="QD3890" i="2"/>
  <c r="QD3902" i="2" s="1"/>
  <c r="JU3890" i="2"/>
  <c r="JU3902" i="2" s="1"/>
  <c r="QN3888" i="2"/>
  <c r="QN3900" i="2" s="1"/>
  <c r="M3888" i="2"/>
  <c r="M3900" i="2" s="1"/>
  <c r="CA3890" i="2"/>
  <c r="CA3902" i="2" s="1"/>
  <c r="HO3890" i="2"/>
  <c r="HO3902" i="2" s="1"/>
  <c r="KN3889" i="2"/>
  <c r="KN3901" i="2" s="1"/>
  <c r="LL3889" i="2"/>
  <c r="LL3901" i="2" s="1"/>
  <c r="MJ3889" i="2"/>
  <c r="MJ3901" i="2" s="1"/>
  <c r="GE3889" i="2"/>
  <c r="GE3901" i="2" s="1"/>
  <c r="QG3890" i="2"/>
  <c r="QG3902" i="2" s="1"/>
  <c r="AP3889" i="2"/>
  <c r="AP3901" i="2" s="1"/>
  <c r="RA3891" i="2"/>
  <c r="RA3903" i="2" s="1"/>
  <c r="TU3889" i="2"/>
  <c r="TU3901" i="2" s="1"/>
  <c r="UN3889" i="2"/>
  <c r="UN3901" i="2" s="1"/>
  <c r="JD3888" i="2"/>
  <c r="JD3900" i="2" s="1"/>
  <c r="FX3890" i="2"/>
  <c r="FX3902" i="2" s="1"/>
  <c r="AJ3888" i="2"/>
  <c r="AJ3900" i="2" s="1"/>
  <c r="MC3890" i="2"/>
  <c r="MC3902" i="2" s="1"/>
  <c r="CK3888" i="2"/>
  <c r="CK3900" i="2" s="1"/>
  <c r="UH3888" i="2"/>
  <c r="UH3900" i="2" s="1"/>
  <c r="RM3889" i="2"/>
  <c r="RM3901" i="2" s="1"/>
  <c r="OT3890" i="2"/>
  <c r="OT3902" i="2" s="1"/>
  <c r="VC3889" i="2"/>
  <c r="VC3901" i="2" s="1"/>
  <c r="VE3891" i="2"/>
  <c r="VE3903" i="2" s="1"/>
  <c r="Q3888" i="2"/>
  <c r="Q3900" i="2" s="1"/>
  <c r="SU3889" i="2"/>
  <c r="SU3901" i="2" s="1"/>
  <c r="SW3891" i="2"/>
  <c r="SW3903" i="2" s="1"/>
  <c r="EG3888" i="2"/>
  <c r="EG3900" i="2" s="1"/>
  <c r="TG3889" i="2"/>
  <c r="TG3901" i="2" s="1"/>
  <c r="IS3888" i="2"/>
  <c r="IS3900" i="2" s="1"/>
  <c r="HT3889" i="2"/>
  <c r="HT3901" i="2" s="1"/>
  <c r="HU3890" i="2"/>
  <c r="HU3902" i="2" s="1"/>
  <c r="UF3891" i="2"/>
  <c r="UF3903" i="2" s="1"/>
  <c r="VD3891" i="2"/>
  <c r="VD3903" i="2" s="1"/>
  <c r="QN3891" i="2"/>
  <c r="QN3903" i="2" s="1"/>
  <c r="LX3888" i="2"/>
  <c r="LX3900" i="2" s="1"/>
  <c r="MQ3889" i="2"/>
  <c r="MQ3901" i="2" s="1"/>
  <c r="KY3891" i="2"/>
  <c r="KY3903" i="2" s="1"/>
  <c r="DU3890" i="2"/>
  <c r="DU3902" i="2" s="1"/>
  <c r="RQ3891" i="2"/>
  <c r="RQ3903" i="2" s="1"/>
  <c r="AQ3889" i="2"/>
  <c r="AQ3901" i="2" s="1"/>
  <c r="IQ3888" i="2"/>
  <c r="IQ3900" i="2" s="1"/>
  <c r="FS3889" i="2"/>
  <c r="FS3901" i="2" s="1"/>
  <c r="DK3891" i="2"/>
  <c r="DK3903" i="2" s="1"/>
  <c r="OK3891" i="2"/>
  <c r="OK3903" i="2" s="1"/>
  <c r="DR3890" i="2"/>
  <c r="DR3902" i="2" s="1"/>
  <c r="LA3891" i="2"/>
  <c r="LA3903" i="2" s="1"/>
  <c r="DR3891" i="2"/>
  <c r="DR3903" i="2" s="1"/>
  <c r="OB3889" i="2"/>
  <c r="OB3901" i="2" s="1"/>
  <c r="BO3889" i="2"/>
  <c r="BO3901" i="2" s="1"/>
  <c r="QV3891" i="2"/>
  <c r="QV3903" i="2" s="1"/>
  <c r="BZ3888" i="2"/>
  <c r="BZ3900" i="2" s="1"/>
  <c r="CB3890" i="2"/>
  <c r="CB3902" i="2" s="1"/>
  <c r="VL3891" i="2"/>
  <c r="VL3903" i="2" s="1"/>
  <c r="R3888" i="2"/>
  <c r="R3900" i="2" s="1"/>
  <c r="T3890" i="2"/>
  <c r="T3902" i="2" s="1"/>
  <c r="UY3888" i="2"/>
  <c r="UY3900" i="2" s="1"/>
  <c r="OR3889" i="2"/>
  <c r="OR3901" i="2" s="1"/>
  <c r="TH3889" i="2"/>
  <c r="TH3901" i="2" s="1"/>
  <c r="UX3889" i="2"/>
  <c r="UX3901" i="2" s="1"/>
  <c r="AQ3888" i="2"/>
  <c r="AQ3900" i="2" s="1"/>
  <c r="BO3888" i="2"/>
  <c r="BO3900" i="2" s="1"/>
  <c r="MP3888" i="2"/>
  <c r="MP3900" i="2" s="1"/>
  <c r="AQ3891" i="2"/>
  <c r="AQ3903" i="2" s="1"/>
  <c r="ND3890" i="2"/>
  <c r="ND3902" i="2" s="1"/>
  <c r="FM3888" i="2"/>
  <c r="FM3900" i="2" s="1"/>
  <c r="LZ3889" i="2"/>
  <c r="LZ3901" i="2" s="1"/>
  <c r="DU3891" i="2"/>
  <c r="DU3903" i="2" s="1"/>
  <c r="DX3889" i="2"/>
  <c r="DX3901" i="2" s="1"/>
  <c r="RT3888" i="2"/>
  <c r="RT3900" i="2" s="1"/>
  <c r="OZ3890" i="2"/>
  <c r="OZ3902" i="2" s="1"/>
  <c r="DF3890" i="2"/>
  <c r="DF3902" i="2" s="1"/>
  <c r="QS3889" i="2"/>
  <c r="QS3901" i="2" s="1"/>
  <c r="AU3891" i="2"/>
  <c r="AU3903" i="2" s="1"/>
  <c r="ND3891" i="2"/>
  <c r="ND3903" i="2" s="1"/>
  <c r="BM3890" i="2"/>
  <c r="BM3902" i="2" s="1"/>
  <c r="IW3888" i="2"/>
  <c r="IW3900" i="2" s="1"/>
  <c r="EN3888" i="2"/>
  <c r="EN3900" i="2" s="1"/>
  <c r="EP3890" i="2"/>
  <c r="EP3902" i="2" s="1"/>
  <c r="KV3891" i="2"/>
  <c r="KV3903" i="2" s="1"/>
  <c r="CF3888" i="2"/>
  <c r="CF3900" i="2" s="1"/>
  <c r="CH3890" i="2"/>
  <c r="CH3902" i="2" s="1"/>
  <c r="PL3891" i="2"/>
  <c r="PL3903" i="2" s="1"/>
  <c r="CR3888" i="2"/>
  <c r="CR3900" i="2" s="1"/>
  <c r="SP3889" i="2"/>
  <c r="SP3901" i="2" s="1"/>
  <c r="BU3890" i="2"/>
  <c r="BU3902" i="2" s="1"/>
  <c r="EU3888" i="2"/>
  <c r="EU3900" i="2" s="1"/>
  <c r="FS3888" i="2"/>
  <c r="FS3900" i="2" s="1"/>
  <c r="GQ3888" i="2"/>
  <c r="GQ3900" i="2" s="1"/>
  <c r="HO3888" i="2"/>
  <c r="HO3900" i="2" s="1"/>
  <c r="BN3890" i="2"/>
  <c r="BN3902" i="2" s="1"/>
  <c r="MO3889" i="2"/>
  <c r="MO3901" i="2" s="1"/>
  <c r="KV3890" i="2"/>
  <c r="KV3902" i="2" s="1"/>
  <c r="BH3889" i="2"/>
  <c r="BH3901" i="2" s="1"/>
  <c r="RK3891" i="2"/>
  <c r="RK3903" i="2" s="1"/>
  <c r="UA3889" i="2"/>
  <c r="UA3901" i="2" s="1"/>
  <c r="UW3891" i="2"/>
  <c r="UW3903" i="2" s="1"/>
  <c r="TJ3889" i="2"/>
  <c r="TJ3901" i="2" s="1"/>
  <c r="MD3888" i="2"/>
  <c r="MD3900" i="2" s="1"/>
  <c r="IL3890" i="2"/>
  <c r="IL3902" i="2" s="1"/>
  <c r="TV3888" i="2"/>
  <c r="TV3900" i="2" s="1"/>
  <c r="DX3890" i="2"/>
  <c r="DX3902" i="2" s="1"/>
  <c r="GE3891" i="2"/>
  <c r="GE3903" i="2" s="1"/>
  <c r="TV3891" i="2"/>
  <c r="TV3903" i="2" s="1"/>
  <c r="HD3888" i="2"/>
  <c r="HD3900" i="2" s="1"/>
  <c r="HG3891" i="2"/>
  <c r="HG3903" i="2" s="1"/>
  <c r="FN3889" i="2"/>
  <c r="FN3901" i="2" s="1"/>
  <c r="HO3889" i="2"/>
  <c r="HO3901" i="2" s="1"/>
  <c r="EY3891" i="2"/>
  <c r="EY3903" i="2" s="1"/>
  <c r="KD3889" i="2"/>
  <c r="KD3901" i="2" s="1"/>
  <c r="FG3889" i="2"/>
  <c r="FG3901" i="2" s="1"/>
  <c r="FK3891" i="2"/>
  <c r="FK3903" i="2" s="1"/>
  <c r="RX3891" i="2"/>
  <c r="RX3903" i="2" s="1"/>
  <c r="CY3890" i="2"/>
  <c r="CY3902" i="2" s="1"/>
  <c r="DD3891" i="2"/>
  <c r="DD3903" i="2" s="1"/>
  <c r="PQ3890" i="2"/>
  <c r="PQ3902" i="2" s="1"/>
  <c r="LA3890" i="2"/>
  <c r="LA3902" i="2" s="1"/>
  <c r="LY3890" i="2"/>
  <c r="LY3902" i="2" s="1"/>
  <c r="OB3891" i="2"/>
  <c r="OB3903" i="2" s="1"/>
  <c r="NB3890" i="2"/>
  <c r="NB3902" i="2" s="1"/>
  <c r="BZ3891" i="2"/>
  <c r="BZ3903" i="2" s="1"/>
  <c r="RB3890" i="2"/>
  <c r="RB3902" i="2" s="1"/>
  <c r="SC3888" i="2"/>
  <c r="SC3900" i="2" s="1"/>
  <c r="IN3888" i="2"/>
  <c r="IN3900" i="2" s="1"/>
  <c r="OM3889" i="2"/>
  <c r="OM3901" i="2" s="1"/>
  <c r="MK3891" i="2"/>
  <c r="MK3903" i="2" s="1"/>
  <c r="MF3890" i="2"/>
  <c r="MF3902" i="2" s="1"/>
  <c r="DP3890" i="2"/>
  <c r="DP3902" i="2" s="1"/>
  <c r="JU3891" i="2"/>
  <c r="JU3903" i="2" s="1"/>
  <c r="SO3890" i="2"/>
  <c r="SO3902" i="2" s="1"/>
  <c r="GR3889" i="2"/>
  <c r="GR3901" i="2" s="1"/>
  <c r="CT3888" i="2"/>
  <c r="CT3900" i="2" s="1"/>
  <c r="KB3888" i="2"/>
  <c r="KB3900" i="2" s="1"/>
  <c r="KD3890" i="2"/>
  <c r="KD3902" i="2" s="1"/>
  <c r="T3891" i="2"/>
  <c r="T3903" i="2" s="1"/>
  <c r="HT3888" i="2"/>
  <c r="HT3900" i="2" s="1"/>
  <c r="HV3890" i="2"/>
  <c r="HV3902" i="2" s="1"/>
  <c r="EJ3891" i="2"/>
  <c r="EJ3903" i="2" s="1"/>
  <c r="IF3888" i="2"/>
  <c r="IF3900" i="2" s="1"/>
  <c r="JQ3890" i="2"/>
  <c r="JQ3902" i="2" s="1"/>
  <c r="LL3891" i="2"/>
  <c r="LL3903" i="2" s="1"/>
  <c r="CF3889" i="2"/>
  <c r="CF3901" i="2" s="1"/>
  <c r="QU3888" i="2"/>
  <c r="QU3900" i="2" s="1"/>
  <c r="RS3888" i="2"/>
  <c r="RS3900" i="2" s="1"/>
  <c r="SQ3888" i="2"/>
  <c r="SQ3900" i="2" s="1"/>
  <c r="ON3892" i="2"/>
  <c r="ON3904" i="2" s="1"/>
  <c r="SF3895" i="2"/>
  <c r="SF3907" i="2" s="1"/>
  <c r="BA3894" i="2"/>
  <c r="BA3906" i="2" s="1"/>
  <c r="MI3894" i="2"/>
  <c r="MI3906" i="2" s="1"/>
  <c r="CY3894" i="2"/>
  <c r="CY3906" i="2" s="1"/>
  <c r="GL3893" i="2"/>
  <c r="GL3905" i="2" s="1"/>
  <c r="MD3893" i="2"/>
  <c r="MD3905" i="2" s="1"/>
  <c r="GX3894" i="2"/>
  <c r="GX3906" i="2" s="1"/>
  <c r="PO3893" i="2"/>
  <c r="PO3905" i="2" s="1"/>
  <c r="R3892" i="2"/>
  <c r="R3904" i="2" s="1"/>
  <c r="CG3894" i="2"/>
  <c r="CG3906" i="2" s="1"/>
  <c r="KU3895" i="2"/>
  <c r="KU3907" i="2" s="1"/>
  <c r="SF3893" i="2"/>
  <c r="SF3905" i="2" s="1"/>
  <c r="EI3893" i="2"/>
  <c r="EI3905" i="2" s="1"/>
  <c r="FW3895" i="2"/>
  <c r="FW3907" i="2" s="1"/>
  <c r="OZ3893" i="2"/>
  <c r="OZ3905" i="2" s="1"/>
  <c r="TY3893" i="2"/>
  <c r="TY3905" i="2" s="1"/>
  <c r="DR3895" i="2"/>
  <c r="DR3907" i="2" s="1"/>
  <c r="GE3893" i="2"/>
  <c r="GE3905" i="2" s="1"/>
  <c r="UT3894" i="2"/>
  <c r="UT3906" i="2" s="1"/>
  <c r="GD3895" i="2"/>
  <c r="GD3907" i="2" s="1"/>
  <c r="UW3894" i="2"/>
  <c r="UW3906" i="2" s="1"/>
  <c r="PE3893" i="2"/>
  <c r="PE3905" i="2" s="1"/>
  <c r="JP3892" i="2"/>
  <c r="JP3904" i="2" s="1"/>
  <c r="UX3893" i="2"/>
  <c r="UX3905" i="2" s="1"/>
  <c r="PU3892" i="2"/>
  <c r="PU3904" i="2" s="1"/>
  <c r="KT3894" i="2"/>
  <c r="KT3906" i="2" s="1"/>
  <c r="SK3892" i="2"/>
  <c r="SK3904" i="2" s="1"/>
  <c r="RW3892" i="2"/>
  <c r="RW3904" i="2" s="1"/>
  <c r="QI3895" i="2"/>
  <c r="QI3907" i="2" s="1"/>
  <c r="OA3894" i="2"/>
  <c r="OA3906" i="2" s="1"/>
  <c r="VL3893" i="2"/>
  <c r="VL3905" i="2" s="1"/>
  <c r="SI3892" i="2"/>
  <c r="SI3904" i="2" s="1"/>
  <c r="CK3893" i="2"/>
  <c r="CK3905" i="2" s="1"/>
  <c r="UL3892" i="2"/>
  <c r="UL3904" i="2" s="1"/>
  <c r="DQ3895" i="2"/>
  <c r="DQ3907" i="2" s="1"/>
  <c r="DI3894" i="2"/>
  <c r="DI3906" i="2" s="1"/>
  <c r="IH3893" i="2"/>
  <c r="IH3905" i="2" s="1"/>
  <c r="LW3893" i="2"/>
  <c r="LW3905" i="2" s="1"/>
  <c r="GE3895" i="2"/>
  <c r="GE3907" i="2" s="1"/>
  <c r="PR3894" i="2"/>
  <c r="PR3906" i="2" s="1"/>
  <c r="FY3895" i="2"/>
  <c r="FY3907" i="2" s="1"/>
  <c r="TN3893" i="2"/>
  <c r="TN3905" i="2" s="1"/>
  <c r="QU3893" i="2"/>
  <c r="QU3905" i="2" s="1"/>
  <c r="VD3895" i="2"/>
  <c r="VD3907" i="2" s="1"/>
  <c r="W3893" i="2"/>
  <c r="W3905" i="2" s="1"/>
  <c r="OK3895" i="2"/>
  <c r="OK3907" i="2" s="1"/>
  <c r="BA3892" i="2"/>
  <c r="BA3904" i="2" s="1"/>
  <c r="CX3895" i="2"/>
  <c r="CX3907" i="2" s="1"/>
  <c r="EH3893" i="2"/>
  <c r="EH3905" i="2" s="1"/>
  <c r="PD3894" i="2"/>
  <c r="PD3906" i="2" s="1"/>
  <c r="GU3892" i="2"/>
  <c r="GU3904" i="2" s="1"/>
  <c r="KS3892" i="2"/>
  <c r="KS3904" i="2" s="1"/>
  <c r="SV3895" i="2"/>
  <c r="SV3907" i="2" s="1"/>
  <c r="MW3892" i="2"/>
  <c r="MW3904" i="2" s="1"/>
  <c r="OM3892" i="2"/>
  <c r="OM3904" i="2" s="1"/>
  <c r="SD3895" i="2"/>
  <c r="SD3907" i="2" s="1"/>
  <c r="TT3894" i="2"/>
  <c r="TT3906" i="2" s="1"/>
  <c r="NH3894" i="2"/>
  <c r="NH3906" i="2" s="1"/>
  <c r="JI3894" i="2"/>
  <c r="JI3906" i="2" s="1"/>
  <c r="IS3894" i="2"/>
  <c r="IS3906" i="2" s="1"/>
  <c r="FR3895" i="2"/>
  <c r="FR3907" i="2" s="1"/>
  <c r="MU3893" i="2"/>
  <c r="MU3905" i="2" s="1"/>
  <c r="LE3895" i="2"/>
  <c r="LE3907" i="2" s="1"/>
  <c r="MP3894" i="2"/>
  <c r="MP3906" i="2" s="1"/>
  <c r="K3893" i="2"/>
  <c r="K3905" i="2" s="1"/>
  <c r="CA3894" i="2"/>
  <c r="CA3906" i="2" s="1"/>
  <c r="TN3895" i="2"/>
  <c r="TN3907" i="2" s="1"/>
  <c r="IR3892" i="2"/>
  <c r="IR3904" i="2" s="1"/>
  <c r="RQ3894" i="2"/>
  <c r="RQ3906" i="2" s="1"/>
  <c r="PJ3893" i="2"/>
  <c r="PJ3905" i="2" s="1"/>
  <c r="EI3894" i="2"/>
  <c r="EI3906" i="2" s="1"/>
  <c r="UB3894" i="2"/>
  <c r="UB3906" i="2" s="1"/>
  <c r="IF3894" i="2"/>
  <c r="IF3906" i="2" s="1"/>
  <c r="NP3895" i="2"/>
  <c r="NP3907" i="2" s="1"/>
  <c r="JQ3894" i="2"/>
  <c r="JQ3906" i="2" s="1"/>
  <c r="EA3893" i="2"/>
  <c r="EA3905" i="2" s="1"/>
  <c r="BN3893" i="2"/>
  <c r="BN3905" i="2" s="1"/>
  <c r="HP3895" i="2"/>
  <c r="HP3907" i="2" s="1"/>
  <c r="QH3893" i="2"/>
  <c r="QH3905" i="2" s="1"/>
  <c r="RY3892" i="2"/>
  <c r="RY3904" i="2" s="1"/>
  <c r="RK3895" i="2"/>
  <c r="RK3907" i="2" s="1"/>
  <c r="RM3893" i="2"/>
  <c r="RM3905" i="2" s="1"/>
  <c r="EP3892" i="2"/>
  <c r="EP3904" i="2" s="1"/>
  <c r="NH3893" i="2"/>
  <c r="NH3905" i="2" s="1"/>
  <c r="QZ3894" i="2"/>
  <c r="QZ3906" i="2" s="1"/>
  <c r="TM3895" i="2"/>
  <c r="TM3907" i="2" s="1"/>
  <c r="UZ3892" i="2"/>
  <c r="UZ3904" i="2" s="1"/>
  <c r="JR3894" i="2"/>
  <c r="JR3906" i="2" s="1"/>
  <c r="PO3894" i="2"/>
  <c r="PO3906" i="2" s="1"/>
  <c r="HG3895" i="2"/>
  <c r="HG3907" i="2" s="1"/>
  <c r="MJ3894" i="2"/>
  <c r="MJ3906" i="2" s="1"/>
  <c r="QV3892" i="2"/>
  <c r="QV3904" i="2" s="1"/>
  <c r="LY3894" i="2"/>
  <c r="LY3906" i="2" s="1"/>
  <c r="TH3893" i="2"/>
  <c r="TH3905" i="2" s="1"/>
  <c r="NU3893" i="2"/>
  <c r="NU3905" i="2" s="1"/>
  <c r="SK3895" i="2"/>
  <c r="SK3907" i="2" s="1"/>
  <c r="EZ3892" i="2"/>
  <c r="EZ3904" i="2" s="1"/>
  <c r="CE3895" i="2"/>
  <c r="CE3907" i="2" s="1"/>
  <c r="LL3893" i="2"/>
  <c r="LL3905" i="2" s="1"/>
  <c r="EH3894" i="2"/>
  <c r="EH3906" i="2" s="1"/>
  <c r="AX3893" i="2"/>
  <c r="AX3905" i="2" s="1"/>
  <c r="MO3893" i="2"/>
  <c r="MO3905" i="2" s="1"/>
  <c r="GX3892" i="2"/>
  <c r="GX3904" i="2" s="1"/>
  <c r="BV3894" i="2"/>
  <c r="BV3906" i="2" s="1"/>
  <c r="OB3895" i="2"/>
  <c r="OB3907" i="2" s="1"/>
  <c r="CF3894" i="2"/>
  <c r="CF3906" i="2" s="1"/>
  <c r="TB3895" i="2"/>
  <c r="TB3907" i="2" s="1"/>
  <c r="LM3892" i="2"/>
  <c r="LM3904" i="2" s="1"/>
  <c r="PU3895" i="2"/>
  <c r="PU3907" i="2" s="1"/>
  <c r="EU3895" i="2"/>
  <c r="EU3907" i="2" s="1"/>
  <c r="QV3893" i="2"/>
  <c r="QV3905" i="2" s="1"/>
  <c r="MK3892" i="2"/>
  <c r="MK3904" i="2" s="1"/>
  <c r="SW3895" i="2"/>
  <c r="SW3907" i="2" s="1"/>
  <c r="KO3894" i="2"/>
  <c r="KO3906" i="2" s="1"/>
  <c r="ES3895" i="2"/>
  <c r="ES3907" i="2" s="1"/>
  <c r="HP3892" i="2"/>
  <c r="HP3904" i="2" s="1"/>
  <c r="HB3895" i="2"/>
  <c r="HB3907" i="2" s="1"/>
  <c r="BU3893" i="2"/>
  <c r="BU3905" i="2" s="1"/>
  <c r="SU3894" i="2"/>
  <c r="SU3906" i="2" s="1"/>
  <c r="SU3913" i="2" s="1"/>
  <c r="LN3895" i="2"/>
  <c r="LN3907" i="2" s="1"/>
  <c r="DF3892" i="2"/>
  <c r="DF3904" i="2" s="1"/>
  <c r="MC3892" i="2"/>
  <c r="MC3904" i="2" s="1"/>
  <c r="FH3892" i="2"/>
  <c r="FH3904" i="2" s="1"/>
  <c r="LG3894" i="2"/>
  <c r="LG3906" i="2" s="1"/>
  <c r="NV3894" i="2"/>
  <c r="NV3906" i="2" s="1"/>
  <c r="QM3893" i="2"/>
  <c r="QM3905" i="2" s="1"/>
  <c r="PF3895" i="2"/>
  <c r="PF3907" i="2" s="1"/>
  <c r="MP3895" i="2"/>
  <c r="MP3907" i="2" s="1"/>
  <c r="IH3894" i="2"/>
  <c r="IH3906" i="2" s="1"/>
  <c r="JV3892" i="2"/>
  <c r="JV3904" i="2" s="1"/>
  <c r="UR3893" i="2"/>
  <c r="UR3905" i="2" s="1"/>
  <c r="KB3895" i="2"/>
  <c r="KB3907" i="2" s="1"/>
  <c r="KY3892" i="2"/>
  <c r="KY3904" i="2" s="1"/>
  <c r="EZ3895" i="2"/>
  <c r="EZ3907" i="2" s="1"/>
  <c r="FG3892" i="2"/>
  <c r="FG3904" i="2" s="1"/>
  <c r="IS3892" i="2"/>
  <c r="IS3904" i="2" s="1"/>
  <c r="IK3893" i="2"/>
  <c r="IK3905" i="2" s="1"/>
  <c r="BJ3895" i="2"/>
  <c r="BJ3907" i="2" s="1"/>
  <c r="UL3893" i="2"/>
  <c r="UL3905" i="2" s="1"/>
  <c r="EI3892" i="2"/>
  <c r="EI3904" i="2" s="1"/>
  <c r="KA3895" i="2"/>
  <c r="KA3907" i="2" s="1"/>
  <c r="CG3893" i="2"/>
  <c r="CG3905" i="2" s="1"/>
  <c r="GP3894" i="2"/>
  <c r="GP3906" i="2" s="1"/>
  <c r="IE3893" i="2"/>
  <c r="IE3905" i="2" s="1"/>
  <c r="GF3892" i="2"/>
  <c r="GF3904" i="2" s="1"/>
  <c r="UR3894" i="2"/>
  <c r="UR3906" i="2" s="1"/>
  <c r="KV3892" i="2"/>
  <c r="KV3904" i="2" s="1"/>
  <c r="GE3894" i="2"/>
  <c r="GE3906" i="2" s="1"/>
  <c r="PW3895" i="2"/>
  <c r="PW3907" i="2" s="1"/>
  <c r="OW3894" i="2"/>
  <c r="OW3906" i="2" s="1"/>
  <c r="TH3894" i="2"/>
  <c r="TH3906" i="2" s="1"/>
  <c r="DK3893" i="2"/>
  <c r="DK3905" i="2" s="1"/>
  <c r="SE3895" i="2"/>
  <c r="SE3907" i="2" s="1"/>
  <c r="IF3892" i="2"/>
  <c r="IF3904" i="2" s="1"/>
  <c r="BY3895" i="2"/>
  <c r="BY3907" i="2" s="1"/>
  <c r="KB3893" i="2"/>
  <c r="KB3905" i="2" s="1"/>
  <c r="QV3895" i="2"/>
  <c r="QV3907" i="2" s="1"/>
  <c r="RH3893" i="2"/>
  <c r="RH3905" i="2" s="1"/>
  <c r="GP3895" i="2"/>
  <c r="GP3907" i="2" s="1"/>
  <c r="ME3895" i="2"/>
  <c r="ME3907" i="2" s="1"/>
  <c r="ET3895" i="2"/>
  <c r="ET3907" i="2" s="1"/>
  <c r="EM3892" i="2"/>
  <c r="EM3904" i="2" s="1"/>
  <c r="NU3892" i="2"/>
  <c r="NU3904" i="2" s="1"/>
  <c r="OS3892" i="2"/>
  <c r="OS3904" i="2" s="1"/>
  <c r="DD3893" i="2"/>
  <c r="DD3905" i="2" s="1"/>
  <c r="FS3895" i="2"/>
  <c r="FS3907" i="2" s="1"/>
  <c r="BP3894" i="2"/>
  <c r="BP3906" i="2" s="1"/>
  <c r="K3894" i="2"/>
  <c r="K3906" i="2" s="1"/>
  <c r="M3894" i="2"/>
  <c r="M3906" i="2" s="1"/>
  <c r="RL3894" i="2"/>
  <c r="RL3906" i="2" s="1"/>
  <c r="IS3893" i="2"/>
  <c r="IS3905" i="2" s="1"/>
  <c r="FK3894" i="2"/>
  <c r="FK3906" i="2" s="1"/>
  <c r="DE3894" i="2"/>
  <c r="DE3906" i="2" s="1"/>
  <c r="NG3894" i="2"/>
  <c r="NG3906" i="2" s="1"/>
  <c r="CE3892" i="2"/>
  <c r="CE3904" i="2" s="1"/>
  <c r="CN3893" i="2"/>
  <c r="CN3905" i="2" s="1"/>
  <c r="LE3893" i="2"/>
  <c r="LE3905" i="2" s="1"/>
  <c r="HM3893" i="2"/>
  <c r="HM3905" i="2" s="1"/>
  <c r="IW3895" i="2"/>
  <c r="IW3907" i="2" s="1"/>
  <c r="FR3893" i="2"/>
  <c r="FR3905" i="2" s="1"/>
  <c r="LA3894" i="2"/>
  <c r="LA3906" i="2" s="1"/>
  <c r="JJ3894" i="2"/>
  <c r="JJ3906" i="2" s="1"/>
  <c r="QG3893" i="2"/>
  <c r="QG3905" i="2" s="1"/>
  <c r="RT3894" i="2"/>
  <c r="RT3906" i="2" s="1"/>
  <c r="HD3892" i="2"/>
  <c r="HD3904" i="2" s="1"/>
  <c r="DD3895" i="2"/>
  <c r="DD3907" i="2" s="1"/>
  <c r="PC3895" i="2"/>
  <c r="PC3907" i="2" s="1"/>
  <c r="JK3894" i="2"/>
  <c r="JK3906" i="2" s="1"/>
  <c r="EY3892" i="2"/>
  <c r="EY3904" i="2" s="1"/>
  <c r="CH3894" i="2"/>
  <c r="CH3906" i="2" s="1"/>
  <c r="BU3892" i="2"/>
  <c r="BU3904" i="2" s="1"/>
  <c r="BT3912" i="2" s="1"/>
  <c r="US3892" i="2"/>
  <c r="US3904" i="2" s="1"/>
  <c r="RH3890" i="2"/>
  <c r="RH3902" i="2" s="1"/>
  <c r="MX3888" i="2"/>
  <c r="MX3900" i="2" s="1"/>
  <c r="PJ3889" i="2"/>
  <c r="PJ3901" i="2" s="1"/>
  <c r="MX3889" i="2"/>
  <c r="MX3901" i="2" s="1"/>
  <c r="OH3888" i="2"/>
  <c r="OH3900" i="2" s="1"/>
  <c r="RF3888" i="2"/>
  <c r="RF3900" i="2" s="1"/>
  <c r="BJ3890" i="2"/>
  <c r="BJ3902" i="2" s="1"/>
  <c r="RN3891" i="2"/>
  <c r="RN3903" i="2" s="1"/>
  <c r="AX3889" i="2"/>
  <c r="AX3901" i="2" s="1"/>
  <c r="IH3889" i="2"/>
  <c r="IH3901" i="2" s="1"/>
  <c r="JV3888" i="2"/>
  <c r="JV3900" i="2" s="1"/>
  <c r="RE3889" i="2"/>
  <c r="RE3901" i="2" s="1"/>
  <c r="OL3890" i="2"/>
  <c r="OL3902" i="2" s="1"/>
  <c r="LQ3891" i="2"/>
  <c r="LQ3903" i="2" s="1"/>
  <c r="PK3891" i="2"/>
  <c r="PK3903" i="2" s="1"/>
  <c r="PR3888" i="2"/>
  <c r="PR3900" i="2" s="1"/>
  <c r="PV3890" i="2"/>
  <c r="PV3902" i="2" s="1"/>
  <c r="KM3890" i="2"/>
  <c r="KM3902" i="2" s="1"/>
  <c r="NJ3888" i="2"/>
  <c r="NJ3900" i="2" s="1"/>
  <c r="NN3890" i="2"/>
  <c r="NN3902" i="2" s="1"/>
  <c r="PC3890" i="2"/>
  <c r="PC3902" i="2" s="1"/>
  <c r="CY3888" i="2"/>
  <c r="CY3900" i="2" s="1"/>
  <c r="AJ3891" i="2"/>
  <c r="AJ3903" i="2" s="1"/>
  <c r="OY3890" i="2"/>
  <c r="OY3902" i="2" s="1"/>
  <c r="GD3891" i="2"/>
  <c r="GD3903" i="2" s="1"/>
  <c r="FR3889" i="2"/>
  <c r="FR3901" i="2" s="1"/>
  <c r="GP3889" i="2"/>
  <c r="GP3901" i="2" s="1"/>
  <c r="HA3890" i="2"/>
  <c r="HA3902" i="2" s="1"/>
  <c r="ON3889" i="2"/>
  <c r="ON3901" i="2" s="1"/>
  <c r="KT3888" i="2"/>
  <c r="KT3900" i="2" s="1"/>
  <c r="EB3891" i="2"/>
  <c r="EB3903" i="2" s="1"/>
  <c r="BC3889" i="2"/>
  <c r="BC3901" i="2" s="1"/>
  <c r="AI3889" i="2"/>
  <c r="AI3901" i="2" s="1"/>
  <c r="NY3890" i="2"/>
  <c r="NY3902" i="2" s="1"/>
  <c r="AL3888" i="2"/>
  <c r="AL3900" i="2" s="1"/>
  <c r="PC3889" i="2"/>
  <c r="PC3901" i="2" s="1"/>
  <c r="DO3888" i="2"/>
  <c r="DO3900" i="2" s="1"/>
  <c r="TM3890" i="2"/>
  <c r="TM3902" i="2" s="1"/>
  <c r="MI3888" i="2"/>
  <c r="MI3900" i="2" s="1"/>
  <c r="PF3888" i="2"/>
  <c r="PF3900" i="2" s="1"/>
  <c r="MK3889" i="2"/>
  <c r="MK3901" i="2" s="1"/>
  <c r="JR3890" i="2"/>
  <c r="JR3902" i="2" s="1"/>
  <c r="SI3889" i="2"/>
  <c r="SI3901" i="2" s="1"/>
  <c r="SK3891" i="2"/>
  <c r="SK3903" i="2" s="1"/>
  <c r="FE3888" i="2"/>
  <c r="FE3900" i="2" s="1"/>
  <c r="QA3889" i="2"/>
  <c r="QA3901" i="2" s="1"/>
  <c r="QC3891" i="2"/>
  <c r="QC3903" i="2" s="1"/>
  <c r="JU3888" i="2"/>
  <c r="JU3900" i="2" s="1"/>
  <c r="QM3889" i="2"/>
  <c r="QM3901" i="2" s="1"/>
  <c r="BB3891" i="2"/>
  <c r="BB3903" i="2" s="1"/>
  <c r="KU3888" i="2"/>
  <c r="KU3900" i="2" s="1"/>
  <c r="UL3889" i="2"/>
  <c r="UL3901" i="2" s="1"/>
  <c r="OR3891" i="2"/>
  <c r="OR3903" i="2" s="1"/>
  <c r="PP3891" i="2"/>
  <c r="PP3903" i="2" s="1"/>
  <c r="KZ3891" i="2"/>
  <c r="KZ3903" i="2" s="1"/>
  <c r="QO3889" i="2"/>
  <c r="QO3901" i="2" s="1"/>
  <c r="KM3889" i="2"/>
  <c r="KM3901" i="2" s="1"/>
  <c r="X3891" i="2"/>
  <c r="X3903" i="2" s="1"/>
  <c r="RG3891" i="2"/>
  <c r="RG3903" i="2" s="1"/>
  <c r="GO3890" i="2"/>
  <c r="GO3902" i="2" s="1"/>
  <c r="LN3890" i="2"/>
  <c r="LN3902" i="2" s="1"/>
  <c r="RZ3891" i="2"/>
  <c r="RZ3903" i="2" s="1"/>
  <c r="BP3889" i="2"/>
  <c r="BP3901" i="2" s="1"/>
  <c r="PI3889" i="2"/>
  <c r="PI3901" i="2" s="1"/>
  <c r="FT3888" i="2"/>
  <c r="FT3900" i="2" s="1"/>
  <c r="LY3889" i="2"/>
  <c r="LY3901" i="2" s="1"/>
  <c r="OH3890" i="2"/>
  <c r="OH3902" i="2" s="1"/>
  <c r="LM3891" i="2"/>
  <c r="LM3903" i="2" s="1"/>
  <c r="AO3888" i="2"/>
  <c r="AO3900" i="2" s="1"/>
  <c r="VD3890" i="2"/>
  <c r="VD3902" i="2" s="1"/>
  <c r="W3890" i="2"/>
  <c r="W3902" i="2" s="1"/>
  <c r="VL3888" i="2"/>
  <c r="VL3900" i="2" s="1"/>
  <c r="SV3890" i="2"/>
  <c r="SV3902" i="2" s="1"/>
  <c r="EM3890" i="2"/>
  <c r="EM3902" i="2" s="1"/>
  <c r="TD3888" i="2"/>
  <c r="TD3900" i="2" s="1"/>
  <c r="TH3890" i="2"/>
  <c r="TH3902" i="2" s="1"/>
  <c r="JE3888" i="2"/>
  <c r="JE3900" i="2" s="1"/>
  <c r="RF3891" i="2"/>
  <c r="RF3903" i="2" s="1"/>
  <c r="UR3889" i="2"/>
  <c r="UR3901" i="2" s="1"/>
  <c r="QH3889" i="2"/>
  <c r="QH3901" i="2" s="1"/>
  <c r="RF3889" i="2"/>
  <c r="RF3901" i="2" s="1"/>
  <c r="SD3889" i="2"/>
  <c r="SD3901" i="2" s="1"/>
  <c r="NJ3889" i="2"/>
  <c r="NJ3901" i="2" s="1"/>
  <c r="MU3891" i="2"/>
  <c r="MU3903" i="2" s="1"/>
  <c r="OL3889" i="2"/>
  <c r="OL3901" i="2" s="1"/>
  <c r="ED3888" i="2"/>
  <c r="ED3900" i="2" s="1"/>
  <c r="LA3889" i="2"/>
  <c r="LA3901" i="2" s="1"/>
  <c r="GJ3890" i="2"/>
  <c r="GJ3902" i="2" s="1"/>
  <c r="UX3890" i="2"/>
  <c r="UX3902" i="2" s="1"/>
  <c r="MO3890" i="2"/>
  <c r="MO3902" i="2" s="1"/>
  <c r="DL3888" i="2"/>
  <c r="DL3900" i="2" s="1"/>
  <c r="ML3890" i="2"/>
  <c r="ML3902" i="2" s="1"/>
  <c r="TU3891" i="2"/>
  <c r="TU3903" i="2" s="1"/>
  <c r="OZ3889" i="2"/>
  <c r="OZ3901" i="2" s="1"/>
  <c r="BS3888" i="2"/>
  <c r="BS3900" i="2" s="1"/>
  <c r="QT3888" i="2"/>
  <c r="QT3900" i="2" s="1"/>
  <c r="BP3890" i="2"/>
  <c r="BP3902" i="2" s="1"/>
  <c r="QV3889" i="2"/>
  <c r="QV3901" i="2" s="1"/>
  <c r="BY3889" i="2"/>
  <c r="BY3901" i="2" s="1"/>
  <c r="CA3891" i="2"/>
  <c r="CA3903" i="2" s="1"/>
  <c r="VL3889" i="2"/>
  <c r="VL3901" i="2" s="1"/>
  <c r="Q3889" i="2"/>
  <c r="Q3901" i="2" s="1"/>
  <c r="S3891" i="2"/>
  <c r="S3903" i="2" s="1"/>
  <c r="HT3891" i="2"/>
  <c r="HT3903" i="2" s="1"/>
  <c r="PD3889" i="2"/>
  <c r="PD3901" i="2" s="1"/>
  <c r="JJ3889" i="2"/>
  <c r="JJ3901" i="2" s="1"/>
  <c r="NH3889" i="2"/>
  <c r="NH3901" i="2" s="1"/>
  <c r="EU3890" i="2"/>
  <c r="EU3902" i="2" s="1"/>
  <c r="AE3890" i="2"/>
  <c r="AE3902" i="2" s="1"/>
  <c r="JF3889" i="2"/>
  <c r="JF3901" i="2" s="1"/>
  <c r="OB3890" i="2"/>
  <c r="OB3902" i="2" s="1"/>
  <c r="KM3891" i="2"/>
  <c r="KM3903" i="2" s="1"/>
  <c r="L3889" i="2"/>
  <c r="L3901" i="2" s="1"/>
  <c r="OE3888" i="2"/>
  <c r="OE3900" i="2" s="1"/>
  <c r="AE3889" i="2"/>
  <c r="AE3901" i="2" s="1"/>
  <c r="UR3890" i="2"/>
  <c r="UR3902" i="2" s="1"/>
  <c r="CN3891" i="2"/>
  <c r="CN3903" i="2" s="1"/>
  <c r="HA3888" i="2"/>
  <c r="HA3900" i="2" s="1"/>
  <c r="TI3891" i="2"/>
  <c r="TI3903" i="2" s="1"/>
  <c r="JO3891" i="2"/>
  <c r="JO3903" i="2" s="1"/>
  <c r="LQ3890" i="2"/>
  <c r="LQ3902" i="2" s="1"/>
  <c r="LW3888" i="2"/>
  <c r="LW3900" i="2" s="1"/>
  <c r="LN3888" i="2"/>
  <c r="LN3900" i="2" s="1"/>
  <c r="IS3889" i="2"/>
  <c r="IS3901" i="2" s="1"/>
  <c r="EM3889" i="2"/>
  <c r="EM3901" i="2" s="1"/>
  <c r="EO3891" i="2"/>
  <c r="EO3903" i="2" s="1"/>
  <c r="KV3889" i="2"/>
  <c r="KV3901" i="2" s="1"/>
  <c r="CE3889" i="2"/>
  <c r="CE3901" i="2" s="1"/>
  <c r="CG3891" i="2"/>
  <c r="CG3903" i="2" s="1"/>
  <c r="PL3889" i="2"/>
  <c r="PL3901" i="2" s="1"/>
  <c r="CQ3889" i="2"/>
  <c r="CQ3901" i="2" s="1"/>
  <c r="UM3888" i="2"/>
  <c r="UM3900" i="2" s="1"/>
  <c r="KO3888" i="2"/>
  <c r="KO3900" i="2" s="1"/>
  <c r="MV3891" i="2"/>
  <c r="MV3903" i="2" s="1"/>
  <c r="JW3890" i="2"/>
  <c r="JW3902" i="2" s="1"/>
  <c r="FG3890" i="2"/>
  <c r="FG3902" i="2" s="1"/>
  <c r="GE3890" i="2"/>
  <c r="GE3902" i="2" s="1"/>
  <c r="RH3891" i="2"/>
  <c r="RH3903" i="2" s="1"/>
  <c r="MR3890" i="2"/>
  <c r="MR3902" i="2" s="1"/>
  <c r="KZ3890" i="2"/>
  <c r="KZ3902" i="2" s="1"/>
  <c r="FW3890" i="2"/>
  <c r="FW3902" i="2" s="1"/>
  <c r="JO3889" i="2"/>
  <c r="JO3901" i="2" s="1"/>
  <c r="IG3891" i="2"/>
  <c r="IG3903" i="2" s="1"/>
  <c r="IT3888" i="2"/>
  <c r="IT3900" i="2" s="1"/>
  <c r="CX3890" i="2"/>
  <c r="CX3902" i="2" s="1"/>
  <c r="OZ3891" i="2"/>
  <c r="OZ3903" i="2" s="1"/>
  <c r="GK3889" i="2"/>
  <c r="GK3901" i="2" s="1"/>
  <c r="NV3890" i="2"/>
  <c r="NV3902" i="2" s="1"/>
  <c r="UA3891" i="2"/>
  <c r="UA3903" i="2" s="1"/>
  <c r="JC3890" i="2"/>
  <c r="JC3902" i="2" s="1"/>
  <c r="SU3888" i="2"/>
  <c r="SU3900" i="2" s="1"/>
  <c r="HC3889" i="2"/>
  <c r="HC3901" i="2" s="1"/>
  <c r="FT3891" i="2"/>
  <c r="FT3903" i="2" s="1"/>
  <c r="HN3888" i="2"/>
  <c r="HN3900" i="2" s="1"/>
  <c r="HP3890" i="2"/>
  <c r="HP3902" i="2" s="1"/>
  <c r="KJ3891" i="2"/>
  <c r="KJ3903" i="2" s="1"/>
  <c r="FF3888" i="2"/>
  <c r="FF3900" i="2" s="1"/>
  <c r="FH3890" i="2"/>
  <c r="FH3902" i="2" s="1"/>
  <c r="VE3888" i="2"/>
  <c r="VE3900" i="2" s="1"/>
  <c r="SJ3891" i="2"/>
  <c r="SJ3903" i="2" s="1"/>
  <c r="OM3890" i="2"/>
  <c r="OM3902" i="2" s="1"/>
  <c r="SK3890" i="2"/>
  <c r="SK3902" i="2" s="1"/>
  <c r="LS3888" i="2"/>
  <c r="LS3900" i="2" s="1"/>
  <c r="MQ3888" i="2"/>
  <c r="MQ3900" i="2" s="1"/>
  <c r="LN3891" i="2"/>
  <c r="LN3903" i="2" s="1"/>
  <c r="OW3891" i="2"/>
  <c r="OW3903" i="2" s="1"/>
  <c r="NC3891" i="2"/>
  <c r="NC3903" i="2" s="1"/>
  <c r="NN3891" i="2"/>
  <c r="NN3903" i="2" s="1"/>
  <c r="QY3891" i="2"/>
  <c r="QY3903" i="2" s="1"/>
  <c r="EA3891" i="2"/>
  <c r="EA3903" i="2" s="1"/>
  <c r="SC3891" i="2"/>
  <c r="SC3903" i="2" s="1"/>
  <c r="TP3889" i="2"/>
  <c r="TP3901" i="2" s="1"/>
  <c r="LZ3888" i="2"/>
  <c r="LZ3900" i="2" s="1"/>
  <c r="IT3889" i="2"/>
  <c r="IT3901" i="2" s="1"/>
  <c r="TS3891" i="2"/>
  <c r="TS3903" i="2" s="1"/>
  <c r="RH3889" i="2"/>
  <c r="RH3901" i="2" s="1"/>
  <c r="BD3888" i="2"/>
  <c r="BD3900" i="2" s="1"/>
  <c r="UN3888" i="2"/>
  <c r="UN3900" i="2" s="1"/>
  <c r="RS3889" i="2"/>
  <c r="RS3901" i="2" s="1"/>
  <c r="KA3889" i="2"/>
  <c r="KA3901" i="2" s="1"/>
  <c r="KC3891" i="2"/>
  <c r="KC3903" i="2" s="1"/>
  <c r="T3889" i="2"/>
  <c r="T3901" i="2" s="1"/>
  <c r="HS3889" i="2"/>
  <c r="HS3901" i="2" s="1"/>
  <c r="HU3891" i="2"/>
  <c r="HU3903" i="2" s="1"/>
  <c r="EJ3889" i="2"/>
  <c r="EJ3901" i="2" s="1"/>
  <c r="IE3889" i="2"/>
  <c r="IE3901" i="2" s="1"/>
  <c r="IR3889" i="2"/>
  <c r="IR3901" i="2" s="1"/>
  <c r="CG3890" i="2"/>
  <c r="CG3902" i="2" s="1"/>
  <c r="PE3888" i="2"/>
  <c r="PE3900" i="2" s="1"/>
  <c r="UY3890" i="2"/>
  <c r="UY3902" i="2" s="1"/>
  <c r="QI3890" i="2"/>
  <c r="QI3902" i="2" s="1"/>
  <c r="RG3890" i="2"/>
  <c r="RG3902" i="2" s="1"/>
  <c r="IL3895" i="2"/>
  <c r="IL3907" i="2" s="1"/>
  <c r="HC3894" i="2"/>
  <c r="HC3906" i="2" s="1"/>
  <c r="DE3893" i="2"/>
  <c r="DE3905" i="2" s="1"/>
  <c r="GQ3894" i="2"/>
  <c r="GQ3906" i="2" s="1"/>
  <c r="Q3894" i="2"/>
  <c r="Q3906" i="2" s="1"/>
  <c r="TY3894" i="2"/>
  <c r="TY3906" i="2" s="1"/>
  <c r="JE3894" i="2"/>
  <c r="JE3906" i="2" s="1"/>
  <c r="TZ3892" i="2"/>
  <c r="TZ3904" i="2" s="1"/>
  <c r="TU3895" i="2"/>
  <c r="TU3907" i="2" s="1"/>
  <c r="DC3892" i="2"/>
  <c r="DC3904" i="2" s="1"/>
  <c r="IN3893" i="2"/>
  <c r="IN3905" i="2" s="1"/>
  <c r="LQ3893" i="2"/>
  <c r="LQ3905" i="2" s="1"/>
  <c r="EY3895" i="2"/>
  <c r="EY3907" i="2" s="1"/>
  <c r="FF3893" i="2"/>
  <c r="FF3905" i="2" s="1"/>
  <c r="BU3894" i="2"/>
  <c r="BU3906" i="2" s="1"/>
  <c r="OR3895" i="2"/>
  <c r="OR3907" i="2" s="1"/>
  <c r="PR3892" i="2"/>
  <c r="PR3904" i="2" s="1"/>
  <c r="LM3895" i="2"/>
  <c r="LM3907" i="2" s="1"/>
  <c r="AL3892" i="2"/>
  <c r="AL3904" i="2" s="1"/>
  <c r="IQ3892" i="2"/>
  <c r="IQ3904" i="2" s="1"/>
  <c r="HH3892" i="2"/>
  <c r="HH3904" i="2" s="1"/>
  <c r="UW3893" i="2"/>
  <c r="UW3905" i="2" s="1"/>
  <c r="PF3892" i="2"/>
  <c r="PF3904" i="2" s="1"/>
  <c r="OH3893" i="2"/>
  <c r="OH3905" i="2" s="1"/>
  <c r="DL3895" i="2"/>
  <c r="DL3907" i="2" s="1"/>
  <c r="QB3893" i="2"/>
  <c r="QB3905" i="2" s="1"/>
  <c r="KT3895" i="2"/>
  <c r="KT3907" i="2" s="1"/>
  <c r="LG3892" i="2"/>
  <c r="LG3904" i="2" s="1"/>
  <c r="GR3893" i="2"/>
  <c r="GR3905" i="2" s="1"/>
  <c r="RK3893" i="2"/>
  <c r="RK3905" i="2" s="1"/>
  <c r="HZ3892" i="2"/>
  <c r="HZ3904" i="2" s="1"/>
  <c r="FB3894" i="2"/>
  <c r="FB3906" i="2" s="1"/>
  <c r="CX3892" i="2"/>
  <c r="CX3904" i="2" s="1"/>
  <c r="CA3893" i="2"/>
  <c r="CA3905" i="2" s="1"/>
  <c r="OA3895" i="2"/>
  <c r="OA3907" i="2" s="1"/>
  <c r="JX3894" i="2"/>
  <c r="JX3906" i="2" s="1"/>
  <c r="HD3895" i="2"/>
  <c r="HD3907" i="2" s="1"/>
  <c r="QU3895" i="2"/>
  <c r="QU3907" i="2" s="1"/>
  <c r="EB3894" i="2"/>
  <c r="EB3906" i="2" s="1"/>
  <c r="FM3893" i="2"/>
  <c r="FM3905" i="2" s="1"/>
  <c r="QO3894" i="2"/>
  <c r="QO3906" i="2" s="1"/>
  <c r="BY3894" i="2"/>
  <c r="BY3906" i="2" s="1"/>
  <c r="TP3895" i="2"/>
  <c r="TP3907" i="2" s="1"/>
  <c r="LX3892" i="2"/>
  <c r="LX3904" i="2" s="1"/>
  <c r="FK3895" i="2"/>
  <c r="FK3907" i="2" s="1"/>
  <c r="FZ3893" i="2"/>
  <c r="FZ3905" i="2" s="1"/>
  <c r="KS3894" i="2"/>
  <c r="KS3906" i="2" s="1"/>
  <c r="BD3894" i="2"/>
  <c r="BD3906" i="2" s="1"/>
  <c r="AI3892" i="2"/>
  <c r="AI3904" i="2" s="1"/>
  <c r="IN3894" i="2"/>
  <c r="IN3906" i="2" s="1"/>
  <c r="UN3895" i="2"/>
  <c r="UN3907" i="2" s="1"/>
  <c r="BC3895" i="2"/>
  <c r="BC3907" i="2" s="1"/>
  <c r="PV3895" i="2"/>
  <c r="PV3907" i="2" s="1"/>
  <c r="KP3893" i="2"/>
  <c r="KP3905" i="2" s="1"/>
  <c r="RA3892" i="2"/>
  <c r="RA3904" i="2" s="1"/>
  <c r="OY3892" i="2"/>
  <c r="OY3904" i="2" s="1"/>
  <c r="SL3895" i="2"/>
  <c r="SL3907" i="2" s="1"/>
  <c r="JL3894" i="2"/>
  <c r="JL3906" i="2" s="1"/>
  <c r="HZ3895" i="2"/>
  <c r="HZ3907" i="2" s="1"/>
  <c r="UH3894" i="2"/>
  <c r="UH3906" i="2" s="1"/>
  <c r="NS3895" i="2"/>
  <c r="NS3907" i="2" s="1"/>
  <c r="RR3892" i="2"/>
  <c r="RR3904" i="2" s="1"/>
  <c r="QJ3893" i="2"/>
  <c r="QJ3905" i="2" s="1"/>
  <c r="LY3893" i="2"/>
  <c r="LY3905" i="2" s="1"/>
  <c r="AQ3895" i="2"/>
  <c r="AQ3907" i="2" s="1"/>
  <c r="PP3894" i="2"/>
  <c r="PP3906" i="2" s="1"/>
  <c r="TP3892" i="2"/>
  <c r="TP3904" i="2" s="1"/>
  <c r="M3895" i="2"/>
  <c r="M3907" i="2" s="1"/>
  <c r="DD3894" i="2"/>
  <c r="DD3906" i="2" s="1"/>
  <c r="NM3893" i="2"/>
  <c r="NM3905" i="2" s="1"/>
  <c r="OZ3895" i="2"/>
  <c r="OZ3907" i="2" s="1"/>
  <c r="S3893" i="2"/>
  <c r="S3905" i="2" s="1"/>
  <c r="FT3895" i="2"/>
  <c r="FT3907" i="2" s="1"/>
  <c r="MV3895" i="2"/>
  <c r="MV3907" i="2" s="1"/>
  <c r="PI3894" i="2"/>
  <c r="PI3906" i="2" s="1"/>
  <c r="JQ3893" i="2"/>
  <c r="JQ3905" i="2" s="1"/>
  <c r="EB3892" i="2"/>
  <c r="EB3904" i="2" s="1"/>
  <c r="FR3894" i="2"/>
  <c r="FR3906" i="2" s="1"/>
  <c r="ES3892" i="2"/>
  <c r="ES3904" i="2" s="1"/>
  <c r="QH3894" i="2"/>
  <c r="QH3906" i="2" s="1"/>
  <c r="KU3892" i="2"/>
  <c r="KU3904" i="2" s="1"/>
  <c r="TI3895" i="2"/>
  <c r="TI3907" i="2" s="1"/>
  <c r="LG3893" i="2"/>
  <c r="LG3905" i="2" s="1"/>
  <c r="FW3892" i="2"/>
  <c r="FW3904" i="2" s="1"/>
  <c r="HZ3894" i="2"/>
  <c r="HZ3906" i="2" s="1"/>
  <c r="SU3892" i="2"/>
  <c r="SU3904" i="2" s="1"/>
  <c r="TG3895" i="2"/>
  <c r="TG3907" i="2" s="1"/>
  <c r="OE3895" i="2"/>
  <c r="OE3907" i="2" s="1"/>
  <c r="TV3892" i="2"/>
  <c r="TV3904" i="2" s="1"/>
  <c r="KV3894" i="2"/>
  <c r="KV3906" i="2" s="1"/>
  <c r="HU3893" i="2"/>
  <c r="HU3905" i="2" s="1"/>
  <c r="AW3895" i="2"/>
  <c r="AW3907" i="2" s="1"/>
  <c r="AR3895" i="2"/>
  <c r="AR3907" i="2" s="1"/>
  <c r="KH3892" i="2"/>
  <c r="KH3904" i="2" s="1"/>
  <c r="TJ3895" i="2"/>
  <c r="TJ3907" i="2" s="1"/>
  <c r="IT3892" i="2"/>
  <c r="IT3904" i="2" s="1"/>
  <c r="OM3894" i="2"/>
  <c r="OM3906" i="2" s="1"/>
  <c r="JD3894" i="2"/>
  <c r="JD3906" i="2" s="1"/>
  <c r="TS3893" i="2"/>
  <c r="TS3905" i="2" s="1"/>
  <c r="IZ3895" i="2"/>
  <c r="IZ3907" i="2" s="1"/>
  <c r="JF3895" i="2"/>
  <c r="JF3907" i="2" s="1"/>
  <c r="EP3894" i="2"/>
  <c r="EP3906" i="2" s="1"/>
  <c r="MP3892" i="2"/>
  <c r="MP3904" i="2" s="1"/>
  <c r="RL3893" i="2"/>
  <c r="RL3905" i="2" s="1"/>
  <c r="GR3895" i="2"/>
  <c r="GR3907" i="2" s="1"/>
  <c r="QM3892" i="2"/>
  <c r="QM3904" i="2" s="1"/>
  <c r="CF3895" i="2"/>
  <c r="CF3907" i="2" s="1"/>
  <c r="CS3892" i="2"/>
  <c r="CS3904" i="2" s="1"/>
  <c r="DE3892" i="2"/>
  <c r="DE3904" i="2" s="1"/>
  <c r="IW3894" i="2"/>
  <c r="IW3906" i="2" s="1"/>
  <c r="IK3894" i="2"/>
  <c r="IK3906" i="2" s="1"/>
  <c r="RZ3894" i="2"/>
  <c r="RZ3906" i="2" s="1"/>
  <c r="BC3892" i="2"/>
  <c r="BC3904" i="2" s="1"/>
  <c r="SC3892" i="2"/>
  <c r="SC3904" i="2" s="1"/>
  <c r="KI3894" i="2"/>
  <c r="KI3906" i="2" s="1"/>
  <c r="MJ3893" i="2"/>
  <c r="MJ3905" i="2" s="1"/>
  <c r="PW3893" i="2"/>
  <c r="PW3905" i="2" s="1"/>
  <c r="OL3892" i="2"/>
  <c r="OL3904" i="2" s="1"/>
  <c r="LB3894" i="2"/>
  <c r="LB3906" i="2" s="1"/>
  <c r="RB3892" i="2"/>
  <c r="RB3904" i="2" s="1"/>
  <c r="MQ3894" i="2"/>
  <c r="MQ3906" i="2" s="1"/>
  <c r="UA3895" i="2"/>
  <c r="UA3907" i="2" s="1"/>
  <c r="SO3894" i="2"/>
  <c r="SO3906" i="2" s="1"/>
  <c r="NB3894" i="2"/>
  <c r="NB3906" i="2" s="1"/>
  <c r="HC3893" i="2"/>
  <c r="HC3905" i="2" s="1"/>
  <c r="VI3895" i="2"/>
  <c r="VI3907" i="2" s="1"/>
  <c r="LN3892" i="2"/>
  <c r="LN3904" i="2" s="1"/>
  <c r="FA3895" i="2"/>
  <c r="FA3907" i="2" s="1"/>
  <c r="GX3893" i="2"/>
  <c r="GX3905" i="2" s="1"/>
  <c r="MX3895" i="2"/>
  <c r="MX3907" i="2" s="1"/>
  <c r="OB3893" i="2"/>
  <c r="OB3905" i="2" s="1"/>
  <c r="DF3895" i="2"/>
  <c r="DF3907" i="2" s="1"/>
  <c r="OY3895" i="2"/>
  <c r="OY3907" i="2" s="1"/>
  <c r="BZ3895" i="2"/>
  <c r="BZ3907" i="2" s="1"/>
  <c r="KA3892" i="2"/>
  <c r="KA3904" i="2" s="1"/>
  <c r="NO3892" i="2"/>
  <c r="NO3904" i="2" s="1"/>
  <c r="JE3892" i="2"/>
  <c r="JE3904" i="2" s="1"/>
  <c r="DO3894" i="2"/>
  <c r="DO3906" i="2" s="1"/>
  <c r="BS3894" i="2"/>
  <c r="BS3906" i="2" s="1"/>
  <c r="GL3895" i="2"/>
  <c r="GL3907" i="2" s="1"/>
  <c r="IA3895" i="2"/>
  <c r="IA3907" i="2" s="1"/>
  <c r="HY3895" i="2"/>
  <c r="HY3907" i="2" s="1"/>
  <c r="AR3894" i="2"/>
  <c r="AR3906" i="2" s="1"/>
  <c r="TI3893" i="2"/>
  <c r="TI3905" i="2" s="1"/>
  <c r="PW3894" i="2"/>
  <c r="PW3906" i="2" s="1"/>
  <c r="NU3894" i="2"/>
  <c r="NU3906" i="2" s="1"/>
  <c r="TA3894" i="2"/>
  <c r="TA3906" i="2" s="1"/>
  <c r="TH3895" i="2"/>
  <c r="TH3907" i="2" s="1"/>
  <c r="DL3892" i="2"/>
  <c r="DL3904" i="2" s="1"/>
  <c r="QA3893" i="2"/>
  <c r="QA3905" i="2" s="1"/>
  <c r="KS3893" i="2"/>
  <c r="KS3905" i="2" s="1"/>
  <c r="LY3895" i="2"/>
  <c r="LY3907" i="2" s="1"/>
  <c r="AL3893" i="2"/>
  <c r="AL3905" i="2" s="1"/>
  <c r="OG3894" i="2"/>
  <c r="OG3906" i="2" s="1"/>
  <c r="DP3894" i="2"/>
  <c r="DP3906" i="2" s="1"/>
  <c r="TM3893" i="2"/>
  <c r="TM3905" i="2" s="1"/>
  <c r="ON3894" i="2"/>
  <c r="ON3906" i="2" s="1"/>
  <c r="JX3892" i="2"/>
  <c r="JX3904" i="2" s="1"/>
  <c r="T3895" i="2"/>
  <c r="T3907" i="2" s="1"/>
  <c r="RW3895" i="2"/>
  <c r="RW3907" i="2" s="1"/>
  <c r="ME3894" i="2"/>
  <c r="ME3906" i="2" s="1"/>
  <c r="KM3892" i="2"/>
  <c r="KM3904" i="2" s="1"/>
  <c r="N3894" i="2"/>
  <c r="N3906" i="2" s="1"/>
  <c r="AD3893" i="2"/>
  <c r="AD3905" i="2" s="1"/>
  <c r="PE3892" i="2"/>
  <c r="PE3904" i="2" s="1"/>
  <c r="OS3893" i="2"/>
  <c r="OS3905" i="2" s="1"/>
  <c r="TD3892" i="2"/>
  <c r="TD3904" i="2" s="1"/>
  <c r="IR3894" i="2"/>
  <c r="IR3906" i="2" s="1"/>
  <c r="DR3893" i="2"/>
  <c r="DR3905" i="2" s="1"/>
  <c r="MJ3895" i="2"/>
  <c r="MJ3907" i="2" s="1"/>
  <c r="JE3893" i="2"/>
  <c r="JE3905" i="2" s="1"/>
  <c r="QM3894" i="2"/>
  <c r="QM3906" i="2" s="1"/>
  <c r="FN3895" i="2"/>
  <c r="FN3907" i="2" s="1"/>
  <c r="HH3895" i="2"/>
  <c r="HH3907" i="2" s="1"/>
  <c r="LB3892" i="2"/>
  <c r="LB3904" i="2" s="1"/>
  <c r="AK3894" i="2"/>
  <c r="AK3906" i="2" s="1"/>
  <c r="UG3895" i="2"/>
  <c r="UG3907" i="2" s="1"/>
  <c r="SL3893" i="2"/>
  <c r="SL3905" i="2" s="1"/>
  <c r="BZ3892" i="2"/>
  <c r="BZ3904" i="2" s="1"/>
  <c r="EY3894" i="2"/>
  <c r="EY3906" i="2" s="1"/>
  <c r="EY3913" i="2" s="1"/>
  <c r="BT3895" i="2"/>
  <c r="BT3907" i="2" s="1"/>
  <c r="GK3893" i="2"/>
  <c r="GK3905" i="2" s="1"/>
  <c r="VC3895" i="2"/>
  <c r="VC3907" i="2" s="1"/>
  <c r="LH3892" i="2"/>
  <c r="LH3904" i="2" s="1"/>
  <c r="RE3892" i="2"/>
  <c r="RE3904" i="2" s="1"/>
  <c r="RF3893" i="2"/>
  <c r="RF3905" i="2" s="1"/>
  <c r="US3895" i="2"/>
  <c r="US3907" i="2" s="1"/>
  <c r="PC3894" i="2"/>
  <c r="PC3906" i="2" s="1"/>
  <c r="JK3893" i="2"/>
  <c r="JK3905" i="2" s="1"/>
  <c r="SR3893" i="2"/>
  <c r="SR3905" i="2" s="1"/>
  <c r="CH3895" i="2"/>
  <c r="CH3907" i="2" s="1"/>
  <c r="GW3892" i="2"/>
  <c r="GW3904" i="2" s="1"/>
  <c r="VE3892" i="2"/>
  <c r="VE3904" i="2" s="1"/>
  <c r="OR3888" i="2"/>
  <c r="OR3900" i="2" s="1"/>
  <c r="NA3889" i="2"/>
  <c r="NA3901" i="2" s="1"/>
  <c r="RL3891" i="2"/>
  <c r="RL3903" i="2" s="1"/>
  <c r="QV3890" i="2"/>
  <c r="QV3902" i="2" s="1"/>
  <c r="OW3890" i="2"/>
  <c r="OW3902" i="2" s="1"/>
  <c r="TJ3891" i="2"/>
  <c r="TJ3903" i="2" s="1"/>
  <c r="CZ3889" i="2"/>
  <c r="CZ3901" i="2" s="1"/>
  <c r="TJ3888" i="2"/>
  <c r="TJ3900" i="2" s="1"/>
  <c r="QP3890" i="2"/>
  <c r="QP3902" i="2" s="1"/>
  <c r="TT3888" i="2"/>
  <c r="TT3900" i="2" s="1"/>
  <c r="DV3890" i="2"/>
  <c r="DV3902" i="2" s="1"/>
  <c r="LE3891" i="2"/>
  <c r="LE3903" i="2" s="1"/>
  <c r="MR3891" i="2"/>
  <c r="MR3903" i="2" s="1"/>
  <c r="BA3890" i="2"/>
  <c r="BA3902" i="2" s="1"/>
  <c r="LK3888" i="2"/>
  <c r="LK3900" i="2" s="1"/>
  <c r="PQ3889" i="2"/>
  <c r="PQ3901" i="2" s="1"/>
  <c r="PU3891" i="2"/>
  <c r="PU3903" i="2" s="1"/>
  <c r="KM3888" i="2"/>
  <c r="KM3900" i="2" s="1"/>
  <c r="NI3889" i="2"/>
  <c r="NI3901" i="2" s="1"/>
  <c r="NM3891" i="2"/>
  <c r="NM3903" i="2" s="1"/>
  <c r="PC3888" i="2"/>
  <c r="PC3900" i="2" s="1"/>
  <c r="EH3889" i="2"/>
  <c r="EH3901" i="2" s="1"/>
  <c r="OG3890" i="2"/>
  <c r="OG3902" i="2" s="1"/>
  <c r="HI3890" i="2"/>
  <c r="HI3902" i="2" s="1"/>
  <c r="TC3890" i="2"/>
  <c r="TC3902" i="2" s="1"/>
  <c r="JV3891" i="2"/>
  <c r="JV3903" i="2" s="1"/>
  <c r="FF3891" i="2"/>
  <c r="FF3903" i="2" s="1"/>
  <c r="RY3891" i="2"/>
  <c r="RY3903" i="2" s="1"/>
  <c r="DF3891" i="2"/>
  <c r="DF3903" i="2" s="1"/>
  <c r="UW3888" i="2"/>
  <c r="UW3900" i="2" s="1"/>
  <c r="L3891" i="2"/>
  <c r="L3903" i="2" s="1"/>
  <c r="JC3889" i="2"/>
  <c r="JC3901" i="2" s="1"/>
  <c r="ON3891" i="2"/>
  <c r="ON3903" i="2" s="1"/>
  <c r="BD3890" i="2"/>
  <c r="BD3902" i="2" s="1"/>
  <c r="MC3891" i="2"/>
  <c r="MC3903" i="2" s="1"/>
  <c r="SF3889" i="2"/>
  <c r="SF3901" i="2" s="1"/>
  <c r="LK3889" i="2"/>
  <c r="LK3901" i="2" s="1"/>
  <c r="AR3888" i="2"/>
  <c r="AR3900" i="2" s="1"/>
  <c r="GW3889" i="2"/>
  <c r="GW3901" i="2" s="1"/>
  <c r="JF3890" i="2"/>
  <c r="JF3902" i="2" s="1"/>
  <c r="GK3891" i="2"/>
  <c r="GK3903" i="2" s="1"/>
  <c r="GC3888" i="2"/>
  <c r="GC3900" i="2" s="1"/>
  <c r="SJ3890" i="2"/>
  <c r="SJ3902" i="2" s="1"/>
  <c r="FK3890" i="2"/>
  <c r="FK3902" i="2" s="1"/>
  <c r="SR3888" i="2"/>
  <c r="SR3900" i="2" s="1"/>
  <c r="QB3890" i="2"/>
  <c r="QB3902" i="2" s="1"/>
  <c r="KA3890" i="2"/>
  <c r="KA3902" i="2" s="1"/>
  <c r="QJ3888" i="2"/>
  <c r="QJ3900" i="2" s="1"/>
  <c r="QN3890" i="2"/>
  <c r="QN3902" i="2" s="1"/>
  <c r="RR3891" i="2"/>
  <c r="RR3903" i="2" s="1"/>
  <c r="UG3890" i="2"/>
  <c r="UG3902" i="2" s="1"/>
  <c r="MV3889" i="2"/>
  <c r="MV3901" i="2" s="1"/>
  <c r="KT3889" i="2"/>
  <c r="KT3901" i="2" s="1"/>
  <c r="LR3889" i="2"/>
  <c r="LR3901" i="2" s="1"/>
  <c r="MP3889" i="2"/>
  <c r="MP3901" i="2" s="1"/>
  <c r="FX3888" i="2"/>
  <c r="FX3900" i="2" s="1"/>
  <c r="VC3890" i="2"/>
  <c r="VC3902" i="2" s="1"/>
  <c r="M19" i="8"/>
  <c r="M31" i="8" s="1"/>
  <c r="L18" i="8"/>
  <c r="L30" i="8" s="1"/>
  <c r="U20" i="8"/>
  <c r="U32" i="8" s="1"/>
  <c r="S17" i="8"/>
  <c r="S29" i="8" s="1"/>
  <c r="T18" i="8"/>
  <c r="T30" i="8" s="1"/>
  <c r="R18" i="8"/>
  <c r="R30" i="8" s="1"/>
  <c r="L20" i="8"/>
  <c r="L32" i="8" s="1"/>
  <c r="O20" i="8"/>
  <c r="O32" i="8" s="1"/>
  <c r="S20" i="8"/>
  <c r="S32" i="8" s="1"/>
  <c r="U19" i="8"/>
  <c r="U31" i="8" s="1"/>
  <c r="O17" i="8"/>
  <c r="O29" i="8" s="1"/>
  <c r="U18" i="8"/>
  <c r="U30" i="8" s="1"/>
  <c r="N17" i="8"/>
  <c r="N29" i="8" s="1"/>
  <c r="M20" i="8"/>
  <c r="M32" i="8" s="1"/>
  <c r="L17" i="8"/>
  <c r="L29" i="8" s="1"/>
  <c r="T17" i="8"/>
  <c r="T29" i="8" s="1"/>
  <c r="N19" i="8"/>
  <c r="N31" i="8" s="1"/>
  <c r="R17" i="8"/>
  <c r="R29" i="8" s="1"/>
  <c r="L19" i="8"/>
  <c r="L31" i="8" s="1"/>
  <c r="T20" i="8"/>
  <c r="T32" i="8" s="1"/>
  <c r="M17" i="8"/>
  <c r="M29" i="8" s="1"/>
  <c r="M18" i="8"/>
  <c r="M30" i="8" s="1"/>
  <c r="R20" i="8"/>
  <c r="R32" i="8" s="1"/>
  <c r="N18" i="8"/>
  <c r="N30" i="8" s="1"/>
  <c r="R19" i="8"/>
  <c r="R31" i="8" s="1"/>
  <c r="S18" i="8"/>
  <c r="S30" i="8" s="1"/>
  <c r="T19" i="8"/>
  <c r="T31" i="8" s="1"/>
  <c r="O18" i="8"/>
  <c r="O30" i="8" s="1"/>
  <c r="S19" i="8"/>
  <c r="S31" i="8" s="1"/>
  <c r="N20" i="8"/>
  <c r="N32" i="8" s="1"/>
  <c r="O19" i="8"/>
  <c r="O31" i="8" s="1"/>
  <c r="U17" i="8"/>
  <c r="U29" i="8" s="1"/>
  <c r="JK3889" i="2"/>
  <c r="JK3901" i="2" s="1"/>
  <c r="DR3888" i="2"/>
  <c r="DR3900" i="2" s="1"/>
  <c r="DL3889" i="2"/>
  <c r="DL3901" i="2" s="1"/>
  <c r="RZ3888" i="2"/>
  <c r="RZ3900" i="2" s="1"/>
  <c r="PF3890" i="2"/>
  <c r="PF3902" i="2" s="1"/>
  <c r="JI3891" i="2"/>
  <c r="JI3903" i="2" s="1"/>
  <c r="US3889" i="2"/>
  <c r="US3901" i="2" s="1"/>
  <c r="FY3891" i="2"/>
  <c r="FY3903" i="2" s="1"/>
  <c r="MX3891" i="2"/>
  <c r="MX3903" i="2" s="1"/>
  <c r="BG3890" i="2"/>
  <c r="BG3902" i="2" s="1"/>
  <c r="UZ3888" i="2"/>
  <c r="UZ3900" i="2" s="1"/>
  <c r="VC3891" i="2"/>
  <c r="VC3903" i="2" s="1"/>
  <c r="W3888" i="2"/>
  <c r="W3900" i="2" s="1"/>
  <c r="VK3889" i="2"/>
  <c r="VK3901" i="2" s="1"/>
  <c r="SU3891" i="2"/>
  <c r="SU3903" i="2" s="1"/>
  <c r="EM3888" i="2"/>
  <c r="EM3900" i="2" s="1"/>
  <c r="TC3889" i="2"/>
  <c r="TC3901" i="2" s="1"/>
  <c r="TG3891" i="2"/>
  <c r="TG3903" i="2" s="1"/>
  <c r="JQ3888" i="2"/>
  <c r="JQ3900" i="2" s="1"/>
  <c r="JD3889" i="2"/>
  <c r="JD3901" i="2" s="1"/>
  <c r="NB3889" i="2"/>
  <c r="NB3901" i="2" s="1"/>
  <c r="UL3891" i="2"/>
  <c r="UL3903" i="2" s="1"/>
  <c r="VJ3891" i="2"/>
  <c r="VJ3903" i="2" s="1"/>
  <c r="QT3891" i="2"/>
  <c r="QT3903" i="2" s="1"/>
  <c r="JK3891" i="2"/>
  <c r="JK3903" i="2" s="1"/>
  <c r="QM3890" i="2"/>
  <c r="QM3902" i="2" s="1"/>
  <c r="HZ3889" i="2"/>
  <c r="HZ3901" i="2" s="1"/>
  <c r="GX3890" i="2"/>
  <c r="GX3902" i="2" s="1"/>
  <c r="OF3888" i="2"/>
  <c r="OF3900" i="2" s="1"/>
  <c r="IQ3891" i="2"/>
  <c r="IQ3903" i="2" s="1"/>
  <c r="AD3888" i="2"/>
  <c r="AD3900" i="2" s="1"/>
  <c r="OW3889" i="2"/>
  <c r="OW3901" i="2" s="1"/>
  <c r="NY3891" i="2"/>
  <c r="NY3903" i="2" s="1"/>
  <c r="GX3891" i="2"/>
  <c r="GX3903" i="2" s="1"/>
  <c r="UE3888" i="2"/>
  <c r="UE3900" i="2" s="1"/>
  <c r="PD3888" i="2"/>
  <c r="PD3900" i="2" s="1"/>
  <c r="MI3889" i="2"/>
  <c r="MI3901" i="2" s="1"/>
  <c r="JP3890" i="2"/>
  <c r="JP3902" i="2" s="1"/>
  <c r="BO3891" i="2"/>
  <c r="BO3903" i="2" s="1"/>
  <c r="BV3888" i="2"/>
  <c r="BV3900" i="2" s="1"/>
  <c r="BZ3890" i="2"/>
  <c r="BZ3902" i="2" s="1"/>
  <c r="QD3891" i="2"/>
  <c r="QD3903" i="2" s="1"/>
  <c r="N3888" i="2"/>
  <c r="N3900" i="2" s="1"/>
  <c r="R3890" i="2"/>
  <c r="R3902" i="2" s="1"/>
  <c r="UT3891" i="2"/>
  <c r="UT3903" i="2" s="1"/>
  <c r="CM3888" i="2"/>
  <c r="CM3900" i="2" s="1"/>
  <c r="PP3889" i="2"/>
  <c r="PP3901" i="2" s="1"/>
  <c r="OM3888" i="2"/>
  <c r="OM3900" i="2" s="1"/>
  <c r="DJ3889" i="2"/>
  <c r="DJ3901" i="2" s="1"/>
  <c r="AW3888" i="2"/>
  <c r="AW3900" i="2" s="1"/>
  <c r="BU3888" i="2"/>
  <c r="BU3900" i="2" s="1"/>
  <c r="IL3888" i="2"/>
  <c r="IL3900" i="2" s="1"/>
  <c r="PE3891" i="2"/>
  <c r="PE3903" i="2" s="1"/>
  <c r="KP3890" i="2"/>
  <c r="KP3902" i="2" s="1"/>
  <c r="EH3891" i="2"/>
  <c r="EH3903" i="2" s="1"/>
  <c r="DI3888" i="2"/>
  <c r="DI3900" i="2" s="1"/>
  <c r="GU3890" i="2"/>
  <c r="GU3902" i="2" s="1"/>
  <c r="NG3888" i="2"/>
  <c r="NG3900" i="2" s="1"/>
  <c r="FQ3889" i="2"/>
  <c r="FQ3901" i="2" s="1"/>
  <c r="DI3891" i="2"/>
  <c r="DI3903" i="2" s="1"/>
  <c r="JJ3888" i="2"/>
  <c r="JJ3900" i="2" s="1"/>
  <c r="RT3889" i="2"/>
  <c r="RT3901" i="2" s="1"/>
  <c r="FZ3888" i="2"/>
  <c r="FZ3900" i="2" s="1"/>
  <c r="IG3889" i="2"/>
  <c r="IG3901" i="2" s="1"/>
  <c r="FN3890" i="2"/>
  <c r="FN3902" i="2" s="1"/>
  <c r="CS3891" i="2"/>
  <c r="CS3903" i="2" s="1"/>
  <c r="EN3890" i="2"/>
  <c r="EN3902" i="2" s="1"/>
  <c r="LB3891" i="2"/>
  <c r="LB3903" i="2" s="1"/>
  <c r="EV3888" i="2"/>
  <c r="EV3900" i="2" s="1"/>
  <c r="CF3890" i="2"/>
  <c r="CF3902" i="2" s="1"/>
  <c r="PR3891" i="2"/>
  <c r="PR3903" i="2" s="1"/>
  <c r="CN3888" i="2"/>
  <c r="CN3900" i="2" s="1"/>
  <c r="CR3890" i="2"/>
  <c r="CR3902" i="2" s="1"/>
  <c r="MK3890" i="2"/>
  <c r="MK3902" i="2" s="1"/>
  <c r="UA3890" i="2"/>
  <c r="UA3902" i="2" s="1"/>
  <c r="CX3891" i="2"/>
  <c r="CX3903" i="2" s="1"/>
  <c r="FY3888" i="2"/>
  <c r="FY3900" i="2" s="1"/>
  <c r="GW3888" i="2"/>
  <c r="GW3900" i="2" s="1"/>
  <c r="HU3888" i="2"/>
  <c r="HU3900" i="2" s="1"/>
  <c r="RW3889" i="2"/>
  <c r="RW3901" i="2" s="1"/>
  <c r="QS3890" i="2"/>
  <c r="QS3902" i="2" s="1"/>
  <c r="S3888" i="2"/>
  <c r="S3900" i="2" s="1"/>
  <c r="GV3888" i="2"/>
  <c r="GV3900" i="2" s="1"/>
  <c r="LT3889" i="2"/>
  <c r="LT3901" i="2" s="1"/>
  <c r="UH3890" i="2"/>
  <c r="UH3902" i="2" s="1"/>
  <c r="SR3891" i="2"/>
  <c r="SR3903" i="2" s="1"/>
  <c r="CH3889" i="2"/>
  <c r="CH3901" i="2" s="1"/>
  <c r="Y3889" i="2"/>
  <c r="Y3901" i="2" s="1"/>
  <c r="AK3891" i="2"/>
  <c r="AK3903" i="2" s="1"/>
  <c r="GL3891" i="2"/>
  <c r="GL3903" i="2" s="1"/>
  <c r="TS3888" i="2"/>
  <c r="TS3900" i="2" s="1"/>
  <c r="GJ3888" i="2"/>
  <c r="GJ3900" i="2" s="1"/>
  <c r="DO3889" i="2"/>
  <c r="DO3901" i="2" s="1"/>
  <c r="HD3890" i="2"/>
  <c r="HD3902" i="2" s="1"/>
  <c r="FT3889" i="2"/>
  <c r="FT3901" i="2" s="1"/>
  <c r="HM3889" i="2"/>
  <c r="HM3901" i="2" s="1"/>
  <c r="HO3891" i="2"/>
  <c r="HO3903" i="2" s="1"/>
  <c r="KJ3889" i="2"/>
  <c r="KJ3901" i="2" s="1"/>
  <c r="FE3889" i="2"/>
  <c r="FE3901" i="2" s="1"/>
  <c r="FG3891" i="2"/>
  <c r="FG3903" i="2" s="1"/>
  <c r="TB3889" i="2"/>
  <c r="TB3901" i="2" s="1"/>
  <c r="SV3891" i="2"/>
  <c r="SV3903" i="2" s="1"/>
  <c r="GW3890" i="2"/>
  <c r="GW3902" i="2" s="1"/>
  <c r="IM3890" i="2"/>
  <c r="IM3902" i="2" s="1"/>
  <c r="PW3890" i="2"/>
  <c r="PW3902" i="2" s="1"/>
  <c r="LG3890" i="2"/>
  <c r="LG3902" i="2" s="1"/>
  <c r="UF3890" i="2"/>
  <c r="UF3902" i="2" s="1"/>
  <c r="MC3889" i="2"/>
  <c r="MC3901" i="2" s="1"/>
  <c r="VI3890" i="2"/>
  <c r="VI3902" i="2" s="1"/>
  <c r="R3889" i="2"/>
  <c r="R3901" i="2" s="1"/>
  <c r="RE3891" i="2"/>
  <c r="RE3903" i="2" s="1"/>
  <c r="AK3889" i="2"/>
  <c r="AK3901" i="2" s="1"/>
  <c r="RL3888" i="2"/>
  <c r="RL3900" i="2" s="1"/>
  <c r="CT3890" i="2"/>
  <c r="CT3902" i="2" s="1"/>
  <c r="RB3891" i="2"/>
  <c r="RB3903" i="2" s="1"/>
  <c r="TN3888" i="2"/>
  <c r="TN3900" i="2" s="1"/>
  <c r="UK3888" i="2"/>
  <c r="UK3900" i="2" s="1"/>
  <c r="OZ3888" i="2"/>
  <c r="OZ3900" i="2" s="1"/>
  <c r="RG3889" i="2"/>
  <c r="RG3901" i="2" s="1"/>
  <c r="ON3890" i="2"/>
  <c r="ON3902" i="2" s="1"/>
  <c r="LS3891" i="2"/>
  <c r="LS3903" i="2" s="1"/>
  <c r="KB3890" i="2"/>
  <c r="KB3902" i="2" s="1"/>
  <c r="Z3891" i="2"/>
  <c r="Z3903" i="2" s="1"/>
  <c r="KJ3888" i="2"/>
  <c r="KJ3900" i="2" s="1"/>
  <c r="HT3890" i="2"/>
  <c r="HT3902" i="2" s="1"/>
  <c r="EP3891" i="2"/>
  <c r="EP3903" i="2" s="1"/>
  <c r="IB3888" i="2"/>
  <c r="IB3900" i="2" s="1"/>
  <c r="IF3890" i="2"/>
  <c r="IF3902" i="2" s="1"/>
  <c r="IY3888" i="2"/>
  <c r="IY3900" i="2" s="1"/>
  <c r="LA3888" i="2"/>
  <c r="LA3900" i="2" s="1"/>
  <c r="FG3888" i="2"/>
  <c r="FG3900" i="2" s="1"/>
  <c r="RA3888" i="2"/>
  <c r="RA3900" i="2" s="1"/>
  <c r="RY3888" i="2"/>
  <c r="RY3900" i="2" s="1"/>
  <c r="SW3888" i="2"/>
  <c r="SW3900" i="2" s="1"/>
  <c r="QT3894" i="2"/>
  <c r="QT3906" i="2" s="1"/>
  <c r="IT3893" i="2"/>
  <c r="IT3905" i="2" s="1"/>
  <c r="OB3894" i="2"/>
  <c r="OB3906" i="2" s="1"/>
  <c r="KH3895" i="2"/>
  <c r="KH3907" i="2" s="1"/>
  <c r="OB3892" i="2"/>
  <c r="OB3904" i="2" s="1"/>
  <c r="NO3894" i="2"/>
  <c r="NO3906" i="2" s="1"/>
  <c r="UL3894" i="2"/>
  <c r="UL3906" i="2" s="1"/>
  <c r="FQ3894" i="2"/>
  <c r="FQ3906" i="2" s="1"/>
  <c r="GJ3892" i="2"/>
  <c r="GJ3904" i="2" s="1"/>
  <c r="CM3894" i="2"/>
  <c r="CM3906" i="2" s="1"/>
  <c r="QO3895" i="2"/>
  <c r="QO3907" i="2" s="1"/>
  <c r="RZ3893" i="2"/>
  <c r="RZ3905" i="2" s="1"/>
  <c r="FG3893" i="2"/>
  <c r="FG3905" i="2" s="1"/>
  <c r="BH3895" i="2"/>
  <c r="BH3907" i="2" s="1"/>
  <c r="TJ3892" i="2"/>
  <c r="TJ3904" i="2" s="1"/>
  <c r="CM3895" i="2"/>
  <c r="CM3907" i="2" s="1"/>
  <c r="PF3893" i="2"/>
  <c r="PF3905" i="2" s="1"/>
  <c r="HS3894" i="2"/>
  <c r="HS3906" i="2" s="1"/>
  <c r="OF3894" i="2"/>
  <c r="OF3906" i="2" s="1"/>
  <c r="UX3894" i="2"/>
  <c r="UX3906" i="2" s="1"/>
  <c r="RB3893" i="2"/>
  <c r="RB3905" i="2" s="1"/>
  <c r="UX3892" i="2"/>
  <c r="UX3904" i="2" s="1"/>
  <c r="HN3893" i="2"/>
  <c r="HN3905" i="2" s="1"/>
  <c r="SL3894" i="2"/>
  <c r="SL3906" i="2" s="1"/>
  <c r="LE3892" i="2"/>
  <c r="LE3904" i="2" s="1"/>
  <c r="QB3894" i="2"/>
  <c r="QB3906" i="2" s="1"/>
  <c r="CA3892" i="2"/>
  <c r="CA3904" i="2" s="1"/>
  <c r="IM3892" i="2"/>
  <c r="IM3904" i="2" s="1"/>
  <c r="Z3892" i="2"/>
  <c r="Z3904" i="2" s="1"/>
  <c r="GF3894" i="2"/>
  <c r="GF3906" i="2" s="1"/>
  <c r="UZ3894" i="2"/>
  <c r="UZ3906" i="2" s="1"/>
  <c r="QO3892" i="2"/>
  <c r="QO3904" i="2" s="1"/>
  <c r="CR3892" i="2"/>
  <c r="CR3904" i="2" s="1"/>
  <c r="RE3895" i="2"/>
  <c r="RE3907" i="2" s="1"/>
  <c r="ML3893" i="2"/>
  <c r="ML3905" i="2" s="1"/>
  <c r="SL3892" i="2"/>
  <c r="SL3904" i="2" s="1"/>
  <c r="OH3892" i="2"/>
  <c r="OH3904" i="2" s="1"/>
  <c r="SO3893" i="2"/>
  <c r="SO3905" i="2" s="1"/>
  <c r="GK3895" i="2"/>
  <c r="GK3907" i="2" s="1"/>
  <c r="FX3894" i="2"/>
  <c r="FX3906" i="2" s="1"/>
  <c r="QJ3892" i="2"/>
  <c r="QJ3904" i="2" s="1"/>
  <c r="TN3892" i="2"/>
  <c r="TN3904" i="2" s="1"/>
  <c r="K3895" i="2"/>
  <c r="K3907" i="2" s="1"/>
  <c r="TT3893" i="2"/>
  <c r="TT3905" i="2" s="1"/>
  <c r="AW3894" i="2"/>
  <c r="AW3906" i="2" s="1"/>
  <c r="AV3913" i="2" s="1"/>
  <c r="DV3895" i="2"/>
  <c r="DV3907" i="2" s="1"/>
  <c r="GC3893" i="2"/>
  <c r="GC3905" i="2" s="1"/>
  <c r="FZ3895" i="2"/>
  <c r="FZ3907" i="2" s="1"/>
  <c r="BB3893" i="2"/>
  <c r="BB3905" i="2" s="1"/>
  <c r="NT3895" i="2"/>
  <c r="NT3907" i="2" s="1"/>
  <c r="GU3895" i="2"/>
  <c r="GU3907" i="2" s="1"/>
  <c r="BC3894" i="2"/>
  <c r="BC3906" i="2" s="1"/>
  <c r="EV3893" i="2"/>
  <c r="EV3905" i="2" s="1"/>
  <c r="KP3894" i="2"/>
  <c r="KP3906" i="2" s="1"/>
  <c r="AP3893" i="2"/>
  <c r="AP3905" i="2" s="1"/>
  <c r="PK3892" i="2"/>
  <c r="PK3904" i="2" s="1"/>
  <c r="RQ3893" i="2"/>
  <c r="RQ3905" i="2" s="1"/>
  <c r="RR3894" i="2"/>
  <c r="RR3906" i="2" s="1"/>
  <c r="DW3892" i="2"/>
  <c r="DW3904" i="2" s="1"/>
  <c r="IY3893" i="2"/>
  <c r="IY3905" i="2" s="1"/>
  <c r="MV3893" i="2"/>
  <c r="MV3905" i="2" s="1"/>
  <c r="DE3895" i="2"/>
  <c r="DE3907" i="2" s="1"/>
  <c r="MU3895" i="2"/>
  <c r="MU3907" i="2" s="1"/>
  <c r="DX3894" i="2"/>
  <c r="DX3906" i="2" s="1"/>
  <c r="AU3893" i="2"/>
  <c r="AU3905" i="2" s="1"/>
  <c r="QS3894" i="2"/>
  <c r="QS3906" i="2" s="1"/>
  <c r="OR3893" i="2"/>
  <c r="OR3905" i="2" s="1"/>
  <c r="RA3893" i="2"/>
  <c r="RA3905" i="2" s="1"/>
  <c r="LK3892" i="2"/>
  <c r="LK3904" i="2" s="1"/>
  <c r="IL3892" i="2"/>
  <c r="IL3904" i="2" s="1"/>
  <c r="FG3895" i="2"/>
  <c r="FG3907" i="2" s="1"/>
  <c r="GD3893" i="2"/>
  <c r="GD3905" i="2" s="1"/>
  <c r="BB3894" i="2"/>
  <c r="BB3906" i="2" s="1"/>
  <c r="BT3892" i="2"/>
  <c r="BT3904" i="2" s="1"/>
  <c r="PI3893" i="2"/>
  <c r="PI3905" i="2" s="1"/>
  <c r="JR3892" i="2"/>
  <c r="JR3904" i="2" s="1"/>
  <c r="UT3893" i="2"/>
  <c r="UT3905" i="2" s="1"/>
  <c r="KD3895" i="2"/>
  <c r="KD3907" i="2" s="1"/>
  <c r="L3894" i="2"/>
  <c r="L3906" i="2" s="1"/>
  <c r="QH3895" i="2"/>
  <c r="QH3907" i="2" s="1"/>
  <c r="BI3892" i="2"/>
  <c r="BI3904" i="2" s="1"/>
  <c r="GL3894" i="2"/>
  <c r="GL3906" i="2" s="1"/>
  <c r="CB3892" i="2"/>
  <c r="CB3904" i="2" s="1"/>
  <c r="UF3893" i="2"/>
  <c r="UF3905" i="2" s="1"/>
  <c r="RS3892" i="2"/>
  <c r="RS3904" i="2" s="1"/>
  <c r="NP3892" i="2"/>
  <c r="NP3904" i="2" s="1"/>
  <c r="TA3895" i="2"/>
  <c r="TA3907" i="2" s="1"/>
  <c r="T3892" i="2"/>
  <c r="T3904" i="2" s="1"/>
  <c r="FM3894" i="2"/>
  <c r="FM3906" i="2" s="1"/>
  <c r="FL3913" i="2" s="1"/>
  <c r="ES3893" i="2"/>
  <c r="ES3905" i="2" s="1"/>
  <c r="CN3894" i="2"/>
  <c r="CN3906" i="2" s="1"/>
  <c r="BA3893" i="2"/>
  <c r="BA3905" i="2" s="1"/>
  <c r="QY3894" i="2"/>
  <c r="QY3906" i="2" s="1"/>
  <c r="LX3895" i="2"/>
  <c r="LX3907" i="2" s="1"/>
  <c r="Q3895" i="2"/>
  <c r="Q3907" i="2" s="1"/>
  <c r="HH3894" i="2"/>
  <c r="HH3906" i="2" s="1"/>
  <c r="KI3893" i="2"/>
  <c r="KI3905" i="2" s="1"/>
  <c r="JC3892" i="2"/>
  <c r="JC3904" i="2" s="1"/>
  <c r="OX3892" i="2"/>
  <c r="OX3904" i="2" s="1"/>
  <c r="IE3895" i="2"/>
  <c r="IE3907" i="2" s="1"/>
  <c r="DV3893" i="2"/>
  <c r="DV3905" i="2" s="1"/>
  <c r="JP3895" i="2"/>
  <c r="JP3907" i="2" s="1"/>
  <c r="KV3893" i="2"/>
  <c r="KV3905" i="2" s="1"/>
  <c r="X3895" i="2"/>
  <c r="X3907" i="2" s="1"/>
  <c r="RS3895" i="2"/>
  <c r="RS3907" i="2" s="1"/>
  <c r="Q3892" i="2"/>
  <c r="Q3904" i="2" s="1"/>
  <c r="PO3892" i="2"/>
  <c r="PO3904" i="2" s="1"/>
  <c r="PO3912" i="2" s="1"/>
  <c r="NI3892" i="2"/>
  <c r="NI3904" i="2" s="1"/>
  <c r="DQ3892" i="2"/>
  <c r="DQ3904" i="2" s="1"/>
  <c r="HN3892" i="2"/>
  <c r="HN3904" i="2" s="1"/>
  <c r="JL3893" i="2"/>
  <c r="JL3905" i="2" s="1"/>
  <c r="BM3893" i="2"/>
  <c r="BM3905" i="2" s="1"/>
  <c r="CW3894" i="2"/>
  <c r="CW3906" i="2" s="1"/>
  <c r="JI3895" i="2"/>
  <c r="JI3907" i="2" s="1"/>
  <c r="LX3893" i="2"/>
  <c r="LX3905" i="2" s="1"/>
  <c r="IY3894" i="2"/>
  <c r="IY3906" i="2" s="1"/>
  <c r="DO3895" i="2"/>
  <c r="DO3907" i="2" s="1"/>
  <c r="CY3895" i="2"/>
  <c r="CY3907" i="2" s="1"/>
  <c r="BO3895" i="2"/>
  <c r="BO3907" i="2" s="1"/>
  <c r="LH3895" i="2"/>
  <c r="LH3907" i="2" s="1"/>
  <c r="KN3892" i="2"/>
  <c r="KN3904" i="2" s="1"/>
  <c r="W3894" i="2"/>
  <c r="W3906" i="2" s="1"/>
  <c r="NY3893" i="2"/>
  <c r="NY3905" i="2" s="1"/>
  <c r="PK3895" i="2"/>
  <c r="PK3907" i="2" s="1"/>
  <c r="AX3892" i="2"/>
  <c r="AX3904" i="2" s="1"/>
  <c r="RM3894" i="2"/>
  <c r="RM3906" i="2" s="1"/>
  <c r="UZ3893" i="2"/>
  <c r="UZ3905" i="2" s="1"/>
  <c r="AO3894" i="2"/>
  <c r="AO3906" i="2" s="1"/>
  <c r="LH3894" i="2"/>
  <c r="LH3906" i="2" s="1"/>
  <c r="MR3892" i="2"/>
  <c r="MR3904" i="2" s="1"/>
  <c r="SF3894" i="2"/>
  <c r="SF3906" i="2" s="1"/>
  <c r="UQ3895" i="2"/>
  <c r="UQ3907" i="2" s="1"/>
  <c r="OY3894" i="2"/>
  <c r="OY3906" i="2" s="1"/>
  <c r="QA3892" i="2"/>
  <c r="QA3904" i="2" s="1"/>
  <c r="SX3893" i="2"/>
  <c r="SX3905" i="2" s="1"/>
  <c r="X3893" i="2"/>
  <c r="X3905" i="2" s="1"/>
  <c r="JQ3892" i="2"/>
  <c r="JQ3904" i="2" s="1"/>
  <c r="IQ3894" i="2"/>
  <c r="IQ3906" i="2" s="1"/>
  <c r="JR3893" i="2"/>
  <c r="JR3905" i="2" s="1"/>
  <c r="NV3895" i="2"/>
  <c r="NV3907" i="2" s="1"/>
  <c r="NZ3892" i="2"/>
  <c r="NZ3904" i="2" s="1"/>
  <c r="CN3892" i="2"/>
  <c r="CN3904" i="2" s="1"/>
  <c r="VK3893" i="2"/>
  <c r="VK3905" i="2" s="1"/>
  <c r="EM3895" i="2"/>
  <c r="EM3907" i="2" s="1"/>
  <c r="KB3894" i="2"/>
  <c r="KB3906" i="2" s="1"/>
  <c r="QN3894" i="2"/>
  <c r="QN3906" i="2" s="1"/>
  <c r="RH3892" i="2"/>
  <c r="RH3904" i="2" s="1"/>
  <c r="GK3894" i="2"/>
  <c r="GK3906" i="2" s="1"/>
  <c r="BM3892" i="2"/>
  <c r="BM3904" i="2" s="1"/>
  <c r="LT3893" i="2"/>
  <c r="LT3905" i="2" s="1"/>
  <c r="FL3892" i="2"/>
  <c r="FL3904" i="2" s="1"/>
  <c r="IE3894" i="2"/>
  <c r="IE3906" i="2" s="1"/>
  <c r="IE3913" i="2" s="1"/>
  <c r="TN3894" i="2"/>
  <c r="TN3906" i="2" s="1"/>
  <c r="KC3893" i="2"/>
  <c r="KC3905" i="2" s="1"/>
  <c r="GI3892" i="2"/>
  <c r="GI3904" i="2" s="1"/>
  <c r="OR3892" i="2"/>
  <c r="OR3904" i="2" s="1"/>
  <c r="TZ3895" i="2"/>
  <c r="TZ3907" i="2" s="1"/>
  <c r="NZ3893" i="2"/>
  <c r="NZ3905" i="2" s="1"/>
  <c r="HG3892" i="2"/>
  <c r="HG3904" i="2" s="1"/>
  <c r="RW3894" i="2"/>
  <c r="RW3906" i="2" s="1"/>
  <c r="ME3893" i="2"/>
  <c r="ME3905" i="2" s="1"/>
  <c r="PX3893" i="2"/>
  <c r="PX3905" i="2" s="1"/>
  <c r="N3895" i="2"/>
  <c r="N3907" i="2" s="1"/>
  <c r="GQ3892" i="2"/>
  <c r="GQ3904" i="2" s="1"/>
  <c r="PQ3892" i="2"/>
  <c r="PQ3904" i="2" s="1"/>
  <c r="SJ3895" i="2"/>
  <c r="SJ3907" i="2" s="1"/>
  <c r="IR3895" i="2"/>
  <c r="IR3907" i="2" s="1"/>
  <c r="PF3894" i="2"/>
  <c r="PF3906" i="2" s="1"/>
  <c r="AF3894" i="2"/>
  <c r="AF3906" i="2" s="1"/>
  <c r="CH3892" i="2"/>
  <c r="CH3904" i="2" s="1"/>
  <c r="NG3892" i="2"/>
  <c r="NG3904" i="2" s="1"/>
  <c r="EJ3895" i="2"/>
  <c r="EJ3907" i="2" s="1"/>
  <c r="GP3892" i="2"/>
  <c r="GP3904" i="2" s="1"/>
  <c r="NM3894" i="2"/>
  <c r="NM3906" i="2" s="1"/>
  <c r="LB3895" i="2"/>
  <c r="LB3907" i="2" s="1"/>
  <c r="BZ3893" i="2"/>
  <c r="BZ3905" i="2" s="1"/>
  <c r="AC3894" i="2"/>
  <c r="AC3906" i="2" s="1"/>
  <c r="MI3892" i="2"/>
  <c r="MI3904" i="2" s="1"/>
  <c r="TD3894" i="2"/>
  <c r="TD3906" i="2" s="1"/>
  <c r="AI3893" i="2"/>
  <c r="AI3905" i="2" s="1"/>
  <c r="IQ3895" i="2"/>
  <c r="IQ3907" i="2" s="1"/>
  <c r="AR3892" i="2"/>
  <c r="AR3904" i="2" s="1"/>
  <c r="RG3894" i="2"/>
  <c r="RG3906" i="2" s="1"/>
  <c r="VF3893" i="2"/>
  <c r="VF3905" i="2" s="1"/>
  <c r="QZ3893" i="2"/>
  <c r="QZ3905" i="2" s="1"/>
  <c r="VJ3894" i="2"/>
  <c r="VJ3906" i="2" s="1"/>
  <c r="US3894" i="2"/>
  <c r="US3906" i="2" s="1"/>
  <c r="PC3893" i="2"/>
  <c r="PC3905" i="2" s="1"/>
  <c r="JL3892" i="2"/>
  <c r="JL3904" i="2" s="1"/>
  <c r="SR3894" i="2"/>
  <c r="SR3906" i="2" s="1"/>
  <c r="PI3892" i="2"/>
  <c r="PI3904" i="2" s="1"/>
  <c r="HO3892" i="2"/>
  <c r="HO3904" i="2" s="1"/>
  <c r="QC3892" i="2"/>
  <c r="QC3904" i="2" s="1"/>
  <c r="JF3891" i="2"/>
  <c r="JF3903" i="2" s="1"/>
  <c r="LW3890" i="2"/>
  <c r="LW3902" i="2" s="1"/>
  <c r="NC3889" i="2"/>
  <c r="NC3901" i="2" s="1"/>
  <c r="CL3889" i="2"/>
  <c r="CL3901" i="2" s="1"/>
  <c r="OK3888" i="2"/>
  <c r="OK3900" i="2" s="1"/>
  <c r="TO3889" i="2"/>
  <c r="TO3901" i="2" s="1"/>
  <c r="DW3889" i="2"/>
  <c r="DW3901" i="2" s="1"/>
  <c r="LX3890" i="2"/>
  <c r="LX3902" i="2" s="1"/>
  <c r="BP3891" i="2"/>
  <c r="BP3903" i="2" s="1"/>
  <c r="AE3891" i="2"/>
  <c r="AE3903" i="2" s="1"/>
  <c r="MP3890" i="2"/>
  <c r="MP3902" i="2" s="1"/>
  <c r="TY3891" i="2"/>
  <c r="TY3903" i="2" s="1"/>
  <c r="BY3890" i="2"/>
  <c r="BY3902" i="2" s="1"/>
  <c r="JI3888" i="2"/>
  <c r="JI3900" i="2" s="1"/>
  <c r="LT3888" i="2"/>
  <c r="LT3900" i="2" s="1"/>
  <c r="PP3888" i="2"/>
  <c r="PP3900" i="2" s="1"/>
  <c r="PR3890" i="2"/>
  <c r="PR3902" i="2" s="1"/>
  <c r="KS3890" i="2"/>
  <c r="KS3902" i="2" s="1"/>
  <c r="NH3888" i="2"/>
  <c r="NH3900" i="2" s="1"/>
  <c r="NJ3890" i="2"/>
  <c r="NJ3902" i="2" s="1"/>
  <c r="PI3890" i="2"/>
  <c r="PI3902" i="2" s="1"/>
  <c r="NT3888" i="2"/>
  <c r="NT3900" i="2" s="1"/>
  <c r="IL3889" i="2"/>
  <c r="IL3901" i="2" s="1"/>
  <c r="HH3889" i="2"/>
  <c r="HH3901" i="2" s="1"/>
  <c r="UF3889" i="2"/>
  <c r="UF3901" i="2" s="1"/>
  <c r="EZ3889" i="2"/>
  <c r="EZ3901" i="2" s="1"/>
  <c r="FX3889" i="2"/>
  <c r="FX3901" i="2" s="1"/>
  <c r="GV3889" i="2"/>
  <c r="GV3901" i="2" s="1"/>
  <c r="OK3889" i="2"/>
  <c r="OK3901" i="2" s="1"/>
  <c r="QU3891" i="2"/>
  <c r="QU3903" i="2" s="1"/>
  <c r="UQ3888" i="2"/>
  <c r="UQ3900" i="2" s="1"/>
  <c r="BN3889" i="2"/>
  <c r="BN3901" i="2" s="1"/>
  <c r="IB3891" i="2"/>
  <c r="IB3903" i="2" s="1"/>
  <c r="OW3888" i="2"/>
  <c r="OW3900" i="2" s="1"/>
  <c r="UH3889" i="2"/>
  <c r="UH3901" i="2" s="1"/>
  <c r="JF3888" i="2"/>
  <c r="JF3900" i="2" s="1"/>
  <c r="FZ3890" i="2"/>
  <c r="FZ3902" i="2" s="1"/>
  <c r="EG3891" i="2"/>
  <c r="EG3903" i="2" s="1"/>
  <c r="QU3889" i="2"/>
  <c r="QU3901" i="2" s="1"/>
  <c r="AW3891" i="2"/>
  <c r="AW3903" i="2" s="1"/>
  <c r="UH3891" i="2"/>
  <c r="UH3903" i="2" s="1"/>
  <c r="IQ3890" i="2"/>
  <c r="IQ3902" i="2" s="1"/>
  <c r="SF3888" i="2"/>
  <c r="SF3900" i="2" s="1"/>
  <c r="SI3891" i="2"/>
  <c r="SI3903" i="2" s="1"/>
  <c r="FK3888" i="2"/>
  <c r="FK3900" i="2" s="1"/>
  <c r="SQ3889" i="2"/>
  <c r="SQ3901" i="2" s="1"/>
  <c r="QA3891" i="2"/>
  <c r="QA3903" i="2" s="1"/>
  <c r="KA3888" i="2"/>
  <c r="KA3900" i="2" s="1"/>
  <c r="QI3889" i="2"/>
  <c r="QI3901" i="2" s="1"/>
  <c r="QM3891" i="2"/>
  <c r="QM3903" i="2" s="1"/>
  <c r="SD3891" i="2"/>
  <c r="SD3903" i="2" s="1"/>
  <c r="OA3888" i="2"/>
  <c r="OA3900" i="2" s="1"/>
  <c r="CX3889" i="2"/>
  <c r="CX3901" i="2" s="1"/>
  <c r="OX3891" i="2"/>
  <c r="OX3903" i="2" s="1"/>
  <c r="PV3891" i="2"/>
  <c r="PV3903" i="2" s="1"/>
  <c r="LF3891" i="2"/>
  <c r="LF3903" i="2" s="1"/>
  <c r="GC3891" i="2"/>
  <c r="GC3903" i="2" s="1"/>
  <c r="KU3889" i="2"/>
  <c r="KU3901" i="2" s="1"/>
  <c r="EB3888" i="2"/>
  <c r="EB3900" i="2" s="1"/>
  <c r="UE3890" i="2"/>
  <c r="UE3902" i="2" s="1"/>
  <c r="AU3889" i="2"/>
  <c r="AU3901" i="2" s="1"/>
  <c r="LR3890" i="2"/>
  <c r="LR3902" i="2" s="1"/>
  <c r="CB3891" i="2"/>
  <c r="CB3903" i="2" s="1"/>
  <c r="GO3888" i="2"/>
  <c r="GO3900" i="2" s="1"/>
  <c r="IN3890" i="2"/>
  <c r="IN3902" i="2" s="1"/>
  <c r="OS3891" i="2"/>
  <c r="OS3903" i="2" s="1"/>
  <c r="CE3890" i="2"/>
  <c r="CE3902" i="2" s="1"/>
  <c r="LQ3888" i="2"/>
  <c r="LQ3900" i="2" s="1"/>
  <c r="LR3888" i="2"/>
  <c r="LR3900" i="2" s="1"/>
  <c r="UY3889" i="2"/>
  <c r="UY3901" i="2" s="1"/>
  <c r="AC3890" i="2"/>
  <c r="AC3902" i="2" s="1"/>
  <c r="VJ3888" i="2"/>
  <c r="VJ3900" i="2" s="1"/>
  <c r="VL3890" i="2"/>
  <c r="VL3902" i="2" s="1"/>
  <c r="ES3890" i="2"/>
  <c r="ES3902" i="2" s="1"/>
  <c r="TB3888" i="2"/>
  <c r="TB3900" i="2" s="1"/>
  <c r="TD3890" i="2"/>
  <c r="TD3902" i="2" s="1"/>
  <c r="HH3891" i="2"/>
  <c r="HH3903" i="2" s="1"/>
  <c r="QO3888" i="2"/>
  <c r="QO3900" i="2" s="1"/>
  <c r="OG3888" i="2"/>
  <c r="OG3900" i="2" s="1"/>
  <c r="DD3889" i="2"/>
  <c r="DD3901" i="2" s="1"/>
  <c r="QN3889" i="2"/>
  <c r="QN3901" i="2" s="1"/>
  <c r="RL3889" i="2"/>
  <c r="RL3901" i="2" s="1"/>
  <c r="GL3890" i="2"/>
  <c r="GL3902" i="2" s="1"/>
  <c r="GQ3889" i="2"/>
  <c r="GQ3901" i="2" s="1"/>
  <c r="ND3888" i="2"/>
  <c r="ND3900" i="2" s="1"/>
  <c r="KB3889" i="2"/>
  <c r="KB3901" i="2" s="1"/>
  <c r="MR3889" i="2"/>
  <c r="MR3901" i="2" s="1"/>
  <c r="QY3890" i="2"/>
  <c r="QY3902" i="2" s="1"/>
  <c r="AX3890" i="2"/>
  <c r="AX3902" i="2" s="1"/>
  <c r="LW3891" i="2"/>
  <c r="LW3903" i="2" s="1"/>
  <c r="SX3889" i="2"/>
  <c r="SX3901" i="2" s="1"/>
  <c r="MJ3888" i="2"/>
  <c r="MJ3900" i="2" s="1"/>
  <c r="DC3888" i="2"/>
  <c r="DC3900" i="2" s="1"/>
  <c r="CW3889" i="2"/>
  <c r="CW3901" i="2" s="1"/>
  <c r="JD3890" i="2"/>
  <c r="JD3902" i="2" s="1"/>
  <c r="GI3891" i="2"/>
  <c r="GI3903" i="2" s="1"/>
  <c r="TP3891" i="2"/>
  <c r="TP3903" i="2" s="1"/>
  <c r="RB3889" i="2"/>
  <c r="RB3901" i="2" s="1"/>
  <c r="BU3889" i="2"/>
  <c r="BU3901" i="2" s="1"/>
  <c r="BY3891" i="2"/>
  <c r="BY3903" i="2" s="1"/>
  <c r="QD3889" i="2"/>
  <c r="QD3901" i="2" s="1"/>
  <c r="M3889" i="2"/>
  <c r="M3901" i="2" s="1"/>
  <c r="Q3891" i="2"/>
  <c r="Q3903" i="2" s="1"/>
  <c r="UT3889" i="2"/>
  <c r="UT3901" i="2" s="1"/>
  <c r="DE3888" i="2"/>
  <c r="DE3900" i="2" s="1"/>
  <c r="SJ3889" i="2"/>
  <c r="SJ3901" i="2" s="1"/>
  <c r="EO3888" i="2"/>
  <c r="EO3900" i="2" s="1"/>
  <c r="QI3888" i="2"/>
  <c r="QI3900" i="2" s="1"/>
  <c r="M3890" i="2"/>
  <c r="M3902" i="2" s="1"/>
  <c r="AK3890" i="2"/>
  <c r="AK3902" i="2" s="1"/>
  <c r="NM3890" i="2"/>
  <c r="NM3902" i="2" s="1"/>
  <c r="NM3911" i="2" s="1"/>
  <c r="TP3890" i="2"/>
  <c r="TP3902" i="2" s="1"/>
  <c r="KS3891" i="2"/>
  <c r="KS3903" i="2" s="1"/>
  <c r="BB3889" i="2"/>
  <c r="BB3901" i="2" s="1"/>
  <c r="JE3889" i="2"/>
  <c r="JE3901" i="2" s="1"/>
  <c r="AO3889" i="2"/>
  <c r="AO3901" i="2" s="1"/>
  <c r="IY3891" i="2"/>
  <c r="IY3903" i="2" s="1"/>
  <c r="MU3890" i="2"/>
  <c r="MU3902" i="2" s="1"/>
  <c r="DJ3888" i="2"/>
  <c r="DJ3900" i="2" s="1"/>
  <c r="DJ3890" i="2"/>
  <c r="DJ3902" i="2" s="1"/>
  <c r="OT3888" i="2"/>
  <c r="OT3900" i="2" s="1"/>
  <c r="Z3890" i="2"/>
  <c r="Z3902" i="2" s="1"/>
  <c r="BC3891" i="2"/>
  <c r="BC3903" i="2" s="1"/>
  <c r="UM3891" i="2"/>
  <c r="UM3903" i="2" s="1"/>
  <c r="EJ3888" i="2"/>
  <c r="EJ3900" i="2" s="1"/>
  <c r="EM3891" i="2"/>
  <c r="EM3903" i="2" s="1"/>
  <c r="LB3889" i="2"/>
  <c r="LB3901" i="2" s="1"/>
  <c r="EU3889" i="2"/>
  <c r="EU3901" i="2" s="1"/>
  <c r="CE3891" i="2"/>
  <c r="CE3903" i="2" s="1"/>
  <c r="PR3889" i="2"/>
  <c r="PR3901" i="2" s="1"/>
  <c r="CM3889" i="2"/>
  <c r="CM3901" i="2" s="1"/>
  <c r="CQ3891" i="2"/>
  <c r="CQ3903" i="2" s="1"/>
  <c r="MW3890" i="2"/>
  <c r="MW3902" i="2" s="1"/>
  <c r="IF3889" i="2"/>
  <c r="IF3901" i="2" s="1"/>
  <c r="SE3890" i="2"/>
  <c r="SE3902" i="2" s="1"/>
  <c r="KC3890" i="2"/>
  <c r="KC3902" i="2" s="1"/>
  <c r="FM3890" i="2"/>
  <c r="FM3902" i="2" s="1"/>
  <c r="GK3890" i="2"/>
  <c r="GK3902" i="2" s="1"/>
  <c r="RL3890" i="2"/>
  <c r="RL3902" i="2" s="1"/>
  <c r="QM3888" i="2"/>
  <c r="QM3900" i="2" s="1"/>
  <c r="KI3888" i="2"/>
  <c r="KI3900" i="2" s="1"/>
  <c r="ND3889" i="2"/>
  <c r="ND3901" i="2" s="1"/>
  <c r="TZ3890" i="2"/>
  <c r="TZ3902" i="2" s="1"/>
  <c r="IN3889" i="2"/>
  <c r="IN3901" i="2" s="1"/>
  <c r="RR3888" i="2"/>
  <c r="RR3900" i="2" s="1"/>
  <c r="OX3890" i="2"/>
  <c r="OX3902" i="2" s="1"/>
  <c r="AX3891" i="2"/>
  <c r="AX3903" i="2" s="1"/>
  <c r="MI3890" i="2"/>
  <c r="MI3902" i="2" s="1"/>
  <c r="CQ3888" i="2"/>
  <c r="CQ3900" i="2" s="1"/>
  <c r="DC3889" i="2"/>
  <c r="DC3901" i="2" s="1"/>
  <c r="AJ3890" i="2"/>
  <c r="AJ3902" i="2" s="1"/>
  <c r="TT3890" i="2"/>
  <c r="TT3902" i="2" s="1"/>
  <c r="HC3891" i="2"/>
  <c r="HC3903" i="2" s="1"/>
  <c r="HJ3888" i="2"/>
  <c r="HJ3900" i="2" s="1"/>
  <c r="HN3890" i="2"/>
  <c r="HN3902" i="2" s="1"/>
  <c r="FB3891" i="2"/>
  <c r="FB3903" i="2" s="1"/>
  <c r="FB3888" i="2"/>
  <c r="FB3900" i="2" s="1"/>
  <c r="FF3890" i="2"/>
  <c r="FF3902" i="2" s="1"/>
  <c r="JR3891" i="2"/>
  <c r="JR3903" i="2" s="1"/>
  <c r="CS3888" i="2"/>
  <c r="CS3900" i="2" s="1"/>
  <c r="TH3891" i="2"/>
  <c r="TH3903" i="2" s="1"/>
  <c r="JP3889" i="2"/>
  <c r="JP3901" i="2" s="1"/>
  <c r="VJ3889" i="2"/>
  <c r="VJ3901" i="2" s="1"/>
  <c r="LY3888" i="2"/>
  <c r="LY3900" i="2" s="1"/>
  <c r="MW3888" i="2"/>
  <c r="MW3900" i="2" s="1"/>
  <c r="RH3888" i="2"/>
  <c r="RH3900" i="2" s="1"/>
  <c r="PJ3888" i="2"/>
  <c r="PJ3900" i="2" s="1"/>
  <c r="VC3888" i="2"/>
  <c r="VC3900" i="2" s="1"/>
  <c r="EN3891" i="2"/>
  <c r="EN3903" i="2" s="1"/>
  <c r="IH3891" i="2"/>
  <c r="IH3903" i="2" s="1"/>
  <c r="HA3891" i="2"/>
  <c r="HA3903" i="2" s="1"/>
  <c r="SX3891" i="2"/>
  <c r="SX3903" i="2" s="1"/>
  <c r="CN3889" i="2"/>
  <c r="CN3901" i="2" s="1"/>
  <c r="UX3888" i="2"/>
  <c r="UX3900" i="2" s="1"/>
  <c r="MJ3890" i="2"/>
  <c r="MJ3902" i="2" s="1"/>
  <c r="CS3889" i="2"/>
  <c r="CS3901" i="2" s="1"/>
  <c r="IZ3890" i="2"/>
  <c r="IZ3902" i="2" s="1"/>
  <c r="LG3891" i="2"/>
  <c r="LG3903" i="2" s="1"/>
  <c r="ML3891" i="2"/>
  <c r="ML3903" i="2" s="1"/>
  <c r="JX3888" i="2"/>
  <c r="JX3900" i="2" s="1"/>
  <c r="KA3891" i="2"/>
  <c r="KA3903" i="2" s="1"/>
  <c r="Z3889" i="2"/>
  <c r="Z3901" i="2" s="1"/>
  <c r="KI3889" i="2"/>
  <c r="KI3901" i="2" s="1"/>
  <c r="HS3891" i="2"/>
  <c r="HS3903" i="2" s="1"/>
  <c r="EP3889" i="2"/>
  <c r="EP3901" i="2" s="1"/>
  <c r="IA3889" i="2"/>
  <c r="IA3901" i="2" s="1"/>
  <c r="IE3891" i="2"/>
  <c r="IE3903" i="2" s="1"/>
  <c r="JK3888" i="2"/>
  <c r="JK3900" i="2" s="1"/>
  <c r="UM3890" i="2"/>
  <c r="UM3902" i="2" s="1"/>
  <c r="NH3891" i="2"/>
  <c r="NH3903" i="2" s="1"/>
  <c r="VE3890" i="2"/>
  <c r="VE3902" i="2" s="1"/>
  <c r="QO3890" i="2"/>
  <c r="QO3902" i="2" s="1"/>
  <c r="RM3890" i="2"/>
  <c r="RM3902" i="2" s="1"/>
  <c r="OE3893" i="2"/>
  <c r="OE3905" i="2" s="1"/>
  <c r="QC3895" i="2"/>
  <c r="QC3907" i="2" s="1"/>
  <c r="RE3894" i="2"/>
  <c r="RE3906" i="2" s="1"/>
  <c r="NH3895" i="2"/>
  <c r="NH3907" i="2" s="1"/>
  <c r="NT3892" i="2"/>
  <c r="NT3904" i="2" s="1"/>
  <c r="KM3894" i="2"/>
  <c r="KM3906" i="2" s="1"/>
  <c r="IW3893" i="2"/>
  <c r="IW3905" i="2" s="1"/>
  <c r="NM3895" i="2"/>
  <c r="NM3907" i="2" s="1"/>
  <c r="PK3894" i="2"/>
  <c r="PK3906" i="2" s="1"/>
  <c r="N3892" i="2"/>
  <c r="N3904" i="2" s="1"/>
  <c r="SI3893" i="2"/>
  <c r="SI3905" i="2" s="1"/>
  <c r="KS3895" i="2"/>
  <c r="KS3907" i="2" s="1"/>
  <c r="GD3894" i="2"/>
  <c r="GD3906" i="2" s="1"/>
  <c r="JC3895" i="2"/>
  <c r="JC3907" i="2" s="1"/>
  <c r="OX3893" i="2"/>
  <c r="OX3905" i="2" s="1"/>
  <c r="UA3893" i="2"/>
  <c r="UA3905" i="2" s="1"/>
  <c r="OX3895" i="2"/>
  <c r="OX3907" i="2" s="1"/>
  <c r="DC3893" i="2"/>
  <c r="DC3905" i="2" s="1"/>
  <c r="RM3895" i="2"/>
  <c r="RM3907" i="2" s="1"/>
  <c r="IK3892" i="2"/>
  <c r="IK3904" i="2" s="1"/>
  <c r="VF3894" i="2"/>
  <c r="VF3906" i="2" s="1"/>
  <c r="BD3893" i="2"/>
  <c r="BD3905" i="2" s="1"/>
  <c r="LX3894" i="2"/>
  <c r="LX3906" i="2" s="1"/>
  <c r="OE3892" i="2"/>
  <c r="OE3904" i="2" s="1"/>
  <c r="QG3892" i="2"/>
  <c r="QG3904" i="2" s="1"/>
  <c r="QG3912" i="2" s="1"/>
  <c r="QB3895" i="2"/>
  <c r="QB3907" i="2" s="1"/>
  <c r="MQ3892" i="2"/>
  <c r="MQ3904" i="2" s="1"/>
  <c r="IY3892" i="2"/>
  <c r="IY3904" i="2" s="1"/>
  <c r="NU3895" i="2"/>
  <c r="NU3907" i="2" s="1"/>
  <c r="DU3893" i="2"/>
  <c r="DU3905" i="2" s="1"/>
  <c r="QS3892" i="2"/>
  <c r="QS3904" i="2" s="1"/>
  <c r="CY3892" i="2"/>
  <c r="CY3904" i="2" s="1"/>
  <c r="CL3892" i="2"/>
  <c r="CL3904" i="2" s="1"/>
  <c r="AD3892" i="2"/>
  <c r="AD3904" i="2" s="1"/>
  <c r="IQ3893" i="2"/>
  <c r="IQ3905" i="2" s="1"/>
  <c r="PU3894" i="2"/>
  <c r="PU3906" i="2" s="1"/>
  <c r="RA3895" i="2"/>
  <c r="RA3907" i="2" s="1"/>
  <c r="IL3893" i="2"/>
  <c r="IL3905" i="2" s="1"/>
  <c r="FS3893" i="2"/>
  <c r="FS3905" i="2" s="1"/>
  <c r="GC3895" i="2"/>
  <c r="GC3907" i="2" s="1"/>
  <c r="BD3895" i="2"/>
  <c r="BD3907" i="2" s="1"/>
  <c r="OT3893" i="2"/>
  <c r="OT3905" i="2" s="1"/>
  <c r="QY3893" i="2"/>
  <c r="QY3905" i="2" s="1"/>
  <c r="UZ3895" i="2"/>
  <c r="UZ3907" i="2" s="1"/>
  <c r="SX3892" i="2"/>
  <c r="SX3904" i="2" s="1"/>
  <c r="LK3895" i="2"/>
  <c r="LK3907" i="2" s="1"/>
  <c r="AJ3892" i="2"/>
  <c r="AJ3904" i="2" s="1"/>
  <c r="N3893" i="2"/>
  <c r="N3905" i="2" s="1"/>
  <c r="ET3894" i="2"/>
  <c r="ET3906" i="2" s="1"/>
  <c r="MK3895" i="2"/>
  <c r="MK3907" i="2" s="1"/>
  <c r="GU3894" i="2"/>
  <c r="GU3906" i="2" s="1"/>
  <c r="BC3893" i="2"/>
  <c r="BC3905" i="2" s="1"/>
  <c r="EV3894" i="2"/>
  <c r="EV3906" i="2" s="1"/>
  <c r="KP3895" i="2"/>
  <c r="KP3907" i="2" s="1"/>
  <c r="HC3892" i="2"/>
  <c r="HC3904" i="2" s="1"/>
  <c r="PW3892" i="2"/>
  <c r="PW3904" i="2" s="1"/>
  <c r="PV3912" i="2" s="1"/>
  <c r="SJ3893" i="2"/>
  <c r="SJ3905" i="2" s="1"/>
  <c r="AO3892" i="2"/>
  <c r="AO3904" i="2" s="1"/>
  <c r="NS3892" i="2"/>
  <c r="NS3904" i="2" s="1"/>
  <c r="DU3892" i="2"/>
  <c r="DU3904" i="2" s="1"/>
  <c r="IG3893" i="2"/>
  <c r="IG3905" i="2" s="1"/>
  <c r="TD3893" i="2"/>
  <c r="TD3905" i="2" s="1"/>
  <c r="MQ3893" i="2"/>
  <c r="MQ3905" i="2" s="1"/>
  <c r="GO3895" i="2"/>
  <c r="GO3907" i="2" s="1"/>
  <c r="MR3894" i="2"/>
  <c r="MR3906" i="2" s="1"/>
  <c r="QN3892" i="2"/>
  <c r="QN3904" i="2" s="1"/>
  <c r="OH3895" i="2"/>
  <c r="OH3907" i="2" s="1"/>
  <c r="MD3892" i="2"/>
  <c r="MD3904" i="2" s="1"/>
  <c r="SE3894" i="2"/>
  <c r="SE3906" i="2" s="1"/>
  <c r="SD3913" i="2" s="1"/>
  <c r="DJ3894" i="2"/>
  <c r="DJ3906" i="2" s="1"/>
  <c r="AU3894" i="2"/>
  <c r="AU3906" i="2" s="1"/>
  <c r="DX3895" i="2"/>
  <c r="DX3907" i="2" s="1"/>
  <c r="FX3895" i="2"/>
  <c r="FX3907" i="2" s="1"/>
  <c r="BJ3894" i="2"/>
  <c r="BJ3906" i="2" s="1"/>
  <c r="PJ3892" i="2"/>
  <c r="PJ3904" i="2" s="1"/>
  <c r="OF3893" i="2"/>
  <c r="OF3905" i="2" s="1"/>
  <c r="DJ3895" i="2"/>
  <c r="DJ3907" i="2" s="1"/>
  <c r="AC3892" i="2"/>
  <c r="AC3904" i="2" s="1"/>
  <c r="L3895" i="2"/>
  <c r="L3907" i="2" s="1"/>
  <c r="CM3892" i="2"/>
  <c r="CM3904" i="2" s="1"/>
  <c r="CL3912" i="2" s="1"/>
  <c r="TO3892" i="2"/>
  <c r="TO3904" i="2" s="1"/>
  <c r="QC3894" i="2"/>
  <c r="QC3906" i="2" s="1"/>
  <c r="IY3895" i="2"/>
  <c r="IY3907" i="2" s="1"/>
  <c r="CZ3895" i="2"/>
  <c r="CZ3907" i="2" s="1"/>
  <c r="EU3892" i="2"/>
  <c r="EU3904" i="2" s="1"/>
  <c r="JU3895" i="2"/>
  <c r="JU3907" i="2" s="1"/>
  <c r="AF3892" i="2"/>
  <c r="AF3904" i="2" s="1"/>
  <c r="TI3894" i="2"/>
  <c r="TI3906" i="2" s="1"/>
  <c r="NI3895" i="2"/>
  <c r="NI3907" i="2" s="1"/>
  <c r="KC3895" i="2"/>
  <c r="KC3907" i="2" s="1"/>
  <c r="HC3895" i="2"/>
  <c r="HC3907" i="2" s="1"/>
  <c r="AL3895" i="2"/>
  <c r="AL3907" i="2" s="1"/>
  <c r="QT3892" i="2"/>
  <c r="QT3904" i="2" s="1"/>
  <c r="FW3894" i="2"/>
  <c r="FW3906" i="2" s="1"/>
  <c r="RE3893" i="2"/>
  <c r="RE3905" i="2" s="1"/>
  <c r="SO3895" i="2"/>
  <c r="SO3907" i="2" s="1"/>
  <c r="FB3892" i="2"/>
  <c r="FB3904" i="2" s="1"/>
  <c r="VE3894" i="2"/>
  <c r="VE3906" i="2" s="1"/>
  <c r="PL3893" i="2"/>
  <c r="PL3905" i="2" s="1"/>
  <c r="DU3894" i="2"/>
  <c r="DU3906" i="2" s="1"/>
  <c r="IB3894" i="2"/>
  <c r="IB3906" i="2" s="1"/>
  <c r="PL3892" i="2"/>
  <c r="PL3904" i="2" s="1"/>
  <c r="OZ3894" i="2"/>
  <c r="OZ3906" i="2" s="1"/>
  <c r="HA3892" i="2"/>
  <c r="HA3904" i="2" s="1"/>
  <c r="RS3894" i="2"/>
  <c r="RS3906" i="2" s="1"/>
  <c r="RR3913" i="2" s="1"/>
  <c r="VJ3895" i="2"/>
  <c r="VJ3907" i="2" s="1"/>
  <c r="QD3893" i="2"/>
  <c r="QD3905" i="2" s="1"/>
  <c r="R3893" i="2"/>
  <c r="R3905" i="2" s="1"/>
  <c r="EC3892" i="2"/>
  <c r="EC3904" i="2" s="1"/>
  <c r="DC3895" i="2"/>
  <c r="DC3907" i="2" s="1"/>
  <c r="FQ3895" i="2"/>
  <c r="FQ3907" i="2" s="1"/>
  <c r="RZ3892" i="2"/>
  <c r="RZ3904" i="2" s="1"/>
  <c r="MF3895" i="2"/>
  <c r="MF3907" i="2" s="1"/>
  <c r="OQ3893" i="2"/>
  <c r="OQ3905" i="2" s="1"/>
  <c r="JW3894" i="2"/>
  <c r="JW3906" i="2" s="1"/>
  <c r="NY3895" i="2"/>
  <c r="NY3907" i="2" s="1"/>
  <c r="ON3893" i="2"/>
  <c r="ON3905" i="2" s="1"/>
  <c r="T3894" i="2"/>
  <c r="T3906" i="2" s="1"/>
  <c r="BS3893" i="2"/>
  <c r="BS3905" i="2" s="1"/>
  <c r="MW3894" i="2"/>
  <c r="MW3906" i="2" s="1"/>
  <c r="LR3895" i="2"/>
  <c r="LR3907" i="2" s="1"/>
  <c r="CX3893" i="2"/>
  <c r="CX3905" i="2" s="1"/>
  <c r="IX3892" i="2"/>
  <c r="IX3904" i="2" s="1"/>
  <c r="LK3894" i="2"/>
  <c r="LK3906" i="2" s="1"/>
  <c r="NT3894" i="2"/>
  <c r="NT3906" i="2" s="1"/>
  <c r="NI3893" i="2"/>
  <c r="NI3905" i="2" s="1"/>
  <c r="TY3892" i="2"/>
  <c r="TY3904" i="2" s="1"/>
  <c r="SP3892" i="2"/>
  <c r="SP3904" i="2" s="1"/>
  <c r="QP3895" i="2"/>
  <c r="QP3907" i="2" s="1"/>
  <c r="KT3893" i="2"/>
  <c r="KT3905" i="2" s="1"/>
  <c r="OQ3892" i="2"/>
  <c r="OQ3904" i="2" s="1"/>
  <c r="UQ3894" i="2"/>
  <c r="UQ3906" i="2" s="1"/>
  <c r="OY3893" i="2"/>
  <c r="OY3905" i="2" s="1"/>
  <c r="ND3893" i="2"/>
  <c r="ND3905" i="2" s="1"/>
  <c r="SX3894" i="2"/>
  <c r="SX3906" i="2" s="1"/>
  <c r="GK3892" i="2"/>
  <c r="GK3904" i="2" s="1"/>
  <c r="GJ3912" i="2" s="1"/>
  <c r="KC3892" i="2"/>
  <c r="KC3904" i="2" s="1"/>
  <c r="HG3894" i="2"/>
  <c r="HG3906" i="2" s="1"/>
  <c r="HU3894" i="2"/>
  <c r="HU3906" i="2" s="1"/>
  <c r="UR3895" i="2"/>
  <c r="UR3907" i="2" s="1"/>
  <c r="UE3894" i="2"/>
  <c r="UE3906" i="2" s="1"/>
  <c r="OK3893" i="2"/>
  <c r="OK3905" i="2" s="1"/>
  <c r="RR3895" i="2"/>
  <c r="RR3907" i="2" s="1"/>
  <c r="GV3894" i="2"/>
  <c r="GV3906" i="2" s="1"/>
  <c r="SJ3892" i="2"/>
  <c r="SJ3904" i="2" s="1"/>
  <c r="TG3894" i="2"/>
  <c r="TG3906" i="2" s="1"/>
  <c r="TG3913" i="2" s="1"/>
  <c r="AF3895" i="2"/>
  <c r="AF3907" i="2" s="1"/>
  <c r="DR3892" i="2"/>
  <c r="DR3904" i="2" s="1"/>
  <c r="GC3894" i="2"/>
  <c r="GC3906" i="2" s="1"/>
  <c r="MO3892" i="2"/>
  <c r="MO3904" i="2" s="1"/>
  <c r="MX3894" i="2"/>
  <c r="MX3906" i="2" s="1"/>
  <c r="DO3893" i="2"/>
  <c r="DO3905" i="2" s="1"/>
  <c r="LS3895" i="2"/>
  <c r="LS3907" i="2" s="1"/>
  <c r="EV3892" i="2"/>
  <c r="EV3904" i="2" s="1"/>
  <c r="UY3894" i="2"/>
  <c r="UY3906" i="2" s="1"/>
  <c r="PR3893" i="2"/>
  <c r="PR3905" i="2" s="1"/>
  <c r="NT3893" i="2"/>
  <c r="NT3905" i="2" s="1"/>
  <c r="SD3894" i="2"/>
  <c r="SD3906" i="2" s="1"/>
  <c r="BI3895" i="2"/>
  <c r="BI3907" i="2" s="1"/>
  <c r="RW3893" i="2"/>
  <c r="RW3905" i="2" s="1"/>
  <c r="MF3892" i="2"/>
  <c r="MF3904" i="2" s="1"/>
  <c r="PX3894" i="2"/>
  <c r="PX3906" i="2" s="1"/>
  <c r="UW3892" i="2"/>
  <c r="UW3904" i="2" s="1"/>
  <c r="UW3912" i="2" s="1"/>
  <c r="S3892" i="2"/>
  <c r="S3904" i="2" s="1"/>
  <c r="KO3892" i="2"/>
  <c r="KO3904" i="2" s="1"/>
  <c r="CE3894" i="2"/>
  <c r="CE3906" i="2" s="1"/>
  <c r="KY3894" i="2"/>
  <c r="KY3906" i="2" s="1"/>
  <c r="RR3893" i="2"/>
  <c r="RR3905" i="2" s="1"/>
  <c r="KA3894" i="2"/>
  <c r="KA3906" i="2" s="1"/>
  <c r="KA3913" i="2" s="1"/>
  <c r="UG3894" i="2"/>
  <c r="UG3906" i="2" s="1"/>
  <c r="ND3892" i="2"/>
  <c r="ND3904" i="2" s="1"/>
  <c r="HV3892" i="2"/>
  <c r="HV3904" i="2" s="1"/>
  <c r="PQ3894" i="2"/>
  <c r="PQ3906" i="2" s="1"/>
  <c r="NB3892" i="2"/>
  <c r="NB3904" i="2" s="1"/>
  <c r="NC3894" i="2"/>
  <c r="NC3906" i="2" s="1"/>
  <c r="UW3895" i="2"/>
  <c r="UW3907" i="2" s="1"/>
  <c r="CR3893" i="2"/>
  <c r="CR3905" i="2" s="1"/>
  <c r="KU3893" i="2"/>
  <c r="KU3905" i="2" s="1"/>
  <c r="MC3895" i="2"/>
  <c r="MC3907" i="2" s="1"/>
  <c r="FN3893" i="2"/>
  <c r="FN3905" i="2" s="1"/>
  <c r="ES3894" i="2"/>
  <c r="ES3906" i="2" s="1"/>
  <c r="NZ3894" i="2"/>
  <c r="NZ3906" i="2" s="1"/>
  <c r="NC3893" i="2"/>
  <c r="NC3905" i="2" s="1"/>
  <c r="TM3892" i="2"/>
  <c r="TM3904" i="2" s="1"/>
  <c r="TM3912" i="2" s="1"/>
  <c r="VD3894" i="2"/>
  <c r="VD3906" i="2" s="1"/>
  <c r="HM3892" i="2"/>
  <c r="HM3904" i="2" s="1"/>
  <c r="US3893" i="2"/>
  <c r="US3905" i="2" s="1"/>
  <c r="PD3892" i="2"/>
  <c r="PD3904" i="2" s="1"/>
  <c r="OL3893" i="2"/>
  <c r="OL3905" i="2" s="1"/>
  <c r="SR3895" i="2"/>
  <c r="SR3907" i="2" s="1"/>
  <c r="FF3894" i="2"/>
  <c r="FF3906" i="2" s="1"/>
  <c r="AK3892" i="2"/>
  <c r="AK3904" i="2" s="1"/>
  <c r="RB3888" i="2"/>
  <c r="RB3900" i="2" s="1"/>
  <c r="FZ3891" i="2"/>
  <c r="FZ3903" i="2" s="1"/>
  <c r="KN3890" i="2"/>
  <c r="KN3902" i="2" s="1"/>
  <c r="DP3891" i="2"/>
  <c r="DP3903" i="2" s="1"/>
  <c r="DU3888" i="2"/>
  <c r="DU3900" i="2" s="1"/>
  <c r="RQ3888" i="2"/>
  <c r="RQ3900" i="2" s="1"/>
  <c r="HP3891" i="2"/>
  <c r="HP3903" i="2" s="1"/>
  <c r="HY3888" i="2"/>
  <c r="HY3900" i="2" s="1"/>
  <c r="GC3889" i="2"/>
  <c r="GC3901" i="2" s="1"/>
  <c r="NM3888" i="2"/>
  <c r="NM3900" i="2" s="1"/>
  <c r="GR3891" i="2"/>
  <c r="GR3903" i="2" s="1"/>
  <c r="TY3888" i="2"/>
  <c r="TY3900" i="2" s="1"/>
  <c r="LH3888" i="2"/>
  <c r="LH3900" i="2" s="1"/>
  <c r="IM3889" i="2"/>
  <c r="IM3901" i="2" s="1"/>
  <c r="FT3890" i="2"/>
  <c r="FT3902" i="2" s="1"/>
  <c r="PO3889" i="2"/>
  <c r="PO3901" i="2" s="1"/>
  <c r="PQ3891" i="2"/>
  <c r="PQ3903" i="2" s="1"/>
  <c r="KS3888" i="2"/>
  <c r="KS3900" i="2" s="1"/>
  <c r="NG3889" i="2"/>
  <c r="NG3901" i="2" s="1"/>
  <c r="NI3891" i="2"/>
  <c r="NI3903" i="2" s="1"/>
  <c r="PI3888" i="2"/>
  <c r="PI3900" i="2" s="1"/>
  <c r="NS3889" i="2"/>
  <c r="NS3901" i="2" s="1"/>
  <c r="US3888" i="2"/>
  <c r="US3900" i="2" s="1"/>
  <c r="OL3891" i="2"/>
  <c r="OL3903" i="2" s="1"/>
  <c r="KH3889" i="2"/>
  <c r="KH3901" i="2" s="1"/>
  <c r="JD3891" i="2"/>
  <c r="JD3903" i="2" s="1"/>
  <c r="KB3891" i="2"/>
  <c r="KB3903" i="2" s="1"/>
  <c r="FL3891" i="2"/>
  <c r="FL3903" i="2" s="1"/>
  <c r="CZ3888" i="2"/>
  <c r="CZ3900" i="2" s="1"/>
  <c r="MU3889" i="2"/>
  <c r="MU3901" i="2" s="1"/>
  <c r="Y3888" i="2"/>
  <c r="Y3900" i="2" s="1"/>
  <c r="DX3888" i="2"/>
  <c r="DX3900" i="2" s="1"/>
  <c r="JU3889" i="2"/>
  <c r="JU3901" i="2" s="1"/>
  <c r="DV3888" i="2"/>
  <c r="DV3900" i="2" s="1"/>
  <c r="BH3890" i="2"/>
  <c r="BH3902" i="2" s="1"/>
  <c r="RT3891" i="2"/>
  <c r="RT3903" i="2" s="1"/>
  <c r="BJ3889" i="2"/>
  <c r="BJ3901" i="2" s="1"/>
  <c r="DL3890" i="2"/>
  <c r="DL3902" i="2" s="1"/>
  <c r="JQ3891" i="2"/>
  <c r="JQ3903" i="2" s="1"/>
  <c r="LK3890" i="2"/>
  <c r="LK3902" i="2" s="1"/>
  <c r="TG3888" i="2"/>
  <c r="TG3900" i="2" s="1"/>
  <c r="GP3888" i="2"/>
  <c r="GP3900" i="2" s="1"/>
  <c r="SE3889" i="2"/>
  <c r="SE3901" i="2" s="1"/>
  <c r="FQ3890" i="2"/>
  <c r="FQ3902" i="2" s="1"/>
  <c r="SP3888" i="2"/>
  <c r="SP3900" i="2" s="1"/>
  <c r="SR3890" i="2"/>
  <c r="SR3902" i="2" s="1"/>
  <c r="KG3890" i="2"/>
  <c r="KG3902" i="2" s="1"/>
  <c r="QH3888" i="2"/>
  <c r="QH3900" i="2" s="1"/>
  <c r="QJ3890" i="2"/>
  <c r="QJ3902" i="2" s="1"/>
  <c r="HB3891" i="2"/>
  <c r="HB3903" i="2" s="1"/>
  <c r="SP3891" i="2"/>
  <c r="SP3903" i="2" s="1"/>
  <c r="EC3888" i="2"/>
  <c r="EC3900" i="2" s="1"/>
  <c r="PW3888" i="2"/>
  <c r="PW3900" i="2" s="1"/>
  <c r="KZ3889" i="2"/>
  <c r="KZ3901" i="2" s="1"/>
  <c r="LX3889" i="2"/>
  <c r="LX3901" i="2" s="1"/>
  <c r="IT3891" i="2"/>
  <c r="IT3903" i="2" s="1"/>
  <c r="JJ3890" i="2"/>
  <c r="JJ3902" i="2" s="1"/>
  <c r="EB3889" i="2"/>
  <c r="EB3901" i="2" s="1"/>
  <c r="GV3890" i="2"/>
  <c r="GV3902" i="2" s="1"/>
  <c r="JL3889" i="2"/>
  <c r="JL3901" i="2" s="1"/>
  <c r="UL3890" i="2"/>
  <c r="UL3902" i="2" s="1"/>
  <c r="IK3888" i="2"/>
  <c r="IK3900" i="2" s="1"/>
  <c r="FW3889" i="2"/>
  <c r="FW3901" i="2" s="1"/>
  <c r="DO3891" i="2"/>
  <c r="DO3903" i="2" s="1"/>
  <c r="OH3891" i="2"/>
  <c r="OH3903" i="2" s="1"/>
  <c r="HV3889" i="2"/>
  <c r="HV3901" i="2" s="1"/>
  <c r="LF3888" i="2"/>
  <c r="LF3900" i="2" s="1"/>
  <c r="IK3889" i="2"/>
  <c r="IK3901" i="2" s="1"/>
  <c r="FR3890" i="2"/>
  <c r="FR3902" i="2" s="1"/>
  <c r="UZ3890" i="2"/>
  <c r="UZ3902" i="2" s="1"/>
  <c r="AC3888" i="2"/>
  <c r="AC3900" i="2" s="1"/>
  <c r="VI3889" i="2"/>
  <c r="VI3901" i="2" s="1"/>
  <c r="VK3891" i="2"/>
  <c r="VK3903" i="2" s="1"/>
  <c r="ES3888" i="2"/>
  <c r="ES3900" i="2" s="1"/>
  <c r="TA3889" i="2"/>
  <c r="TA3901" i="2" s="1"/>
  <c r="TC3891" i="2"/>
  <c r="TC3903" i="2" s="1"/>
  <c r="HN3891" i="2"/>
  <c r="HN3903" i="2" s="1"/>
  <c r="TI3888" i="2"/>
  <c r="TI3900" i="2" s="1"/>
  <c r="EI3888" i="2"/>
  <c r="EI3900" i="2" s="1"/>
  <c r="QC3888" i="2"/>
  <c r="QC3900" i="2" s="1"/>
  <c r="UR3891" i="2"/>
  <c r="UR3903" i="2" s="1"/>
  <c r="QB3891" i="2"/>
  <c r="QB3903" i="2" s="1"/>
  <c r="JQ3889" i="2"/>
  <c r="JQ3901" i="2" s="1"/>
  <c r="UB3888" i="2"/>
  <c r="UB3900" i="2" s="1"/>
  <c r="QA3888" i="2"/>
  <c r="QA3900" i="2" s="1"/>
  <c r="IY3890" i="2"/>
  <c r="IY3902" i="2" s="1"/>
  <c r="QZ3890" i="2"/>
  <c r="QZ3902" i="2" s="1"/>
  <c r="TM3889" i="2"/>
  <c r="TM3901" i="2" s="1"/>
  <c r="AI3890" i="2"/>
  <c r="AI3902" i="2" s="1"/>
  <c r="IZ3888" i="2"/>
  <c r="IZ3900" i="2" s="1"/>
  <c r="DD3890" i="2"/>
  <c r="DD3902" i="2" s="1"/>
  <c r="UG3889" i="2"/>
  <c r="UG3901" i="2" s="1"/>
  <c r="LQ3889" i="2"/>
  <c r="LQ3901" i="2" s="1"/>
  <c r="RX3890" i="2"/>
  <c r="RX3902" i="2" s="1"/>
  <c r="UN3891" i="2"/>
  <c r="UN3903" i="2" s="1"/>
  <c r="IW3890" i="2"/>
  <c r="IW3902" i="2" s="1"/>
  <c r="SO3888" i="2"/>
  <c r="SO3900" i="2" s="1"/>
  <c r="BT3888" i="2"/>
  <c r="BT3900" i="2" s="1"/>
  <c r="BV3890" i="2"/>
  <c r="BV3902" i="2" s="1"/>
  <c r="QJ3891" i="2"/>
  <c r="QJ3903" i="2" s="1"/>
  <c r="L3888" i="2"/>
  <c r="L3900" i="2" s="1"/>
  <c r="N3890" i="2"/>
  <c r="N3902" i="2" s="1"/>
  <c r="UZ3891" i="2"/>
  <c r="UZ3903" i="2" s="1"/>
  <c r="X3888" i="2"/>
  <c r="X3900" i="2" s="1"/>
  <c r="JK3890" i="2"/>
  <c r="JK3902" i="2" s="1"/>
  <c r="ET3889" i="2"/>
  <c r="ET3901" i="2" s="1"/>
  <c r="MP3891" i="2"/>
  <c r="MP3903" i="2" s="1"/>
  <c r="AE3888" i="2"/>
  <c r="AE3900" i="2" s="1"/>
  <c r="BC3888" i="2"/>
  <c r="BC3900" i="2" s="1"/>
  <c r="CA3888" i="2"/>
  <c r="CA3900" i="2" s="1"/>
  <c r="HS3888" i="2"/>
  <c r="HS3900" i="2" s="1"/>
  <c r="HS3910" i="2" s="1"/>
  <c r="GR3888" i="2"/>
  <c r="GR3900" i="2" s="1"/>
  <c r="UQ3890" i="2"/>
  <c r="UQ3902" i="2" s="1"/>
  <c r="DO3890" i="2"/>
  <c r="DO3902" i="2" s="1"/>
  <c r="AR3891" i="2"/>
  <c r="AR3903" i="2" s="1"/>
  <c r="UE3889" i="2"/>
  <c r="UE3901" i="2" s="1"/>
  <c r="Z3888" i="2"/>
  <c r="Z3900" i="2" s="1"/>
  <c r="OS3889" i="2"/>
  <c r="OS3901" i="2" s="1"/>
  <c r="NU3891" i="2"/>
  <c r="NU3903" i="2" s="1"/>
  <c r="TM3891" i="2"/>
  <c r="TM3903" i="2" s="1"/>
  <c r="IT3890" i="2"/>
  <c r="IT3902" i="2" s="1"/>
  <c r="OY3891" i="2"/>
  <c r="OY3903" i="2" s="1"/>
  <c r="SI3890" i="2"/>
  <c r="SI3902" i="2" s="1"/>
  <c r="SI3911" i="2" s="1"/>
  <c r="GL3889" i="2"/>
  <c r="GL3901" i="2" s="1"/>
  <c r="EI3889" i="2"/>
  <c r="EI3901" i="2" s="1"/>
  <c r="LH3891" i="2"/>
  <c r="LH3903" i="2" s="1"/>
  <c r="ET3888" i="2"/>
  <c r="ET3900" i="2" s="1"/>
  <c r="EV3890" i="2"/>
  <c r="EV3902" i="2" s="1"/>
  <c r="PX3891" i="2"/>
  <c r="PX3903" i="2" s="1"/>
  <c r="CL3888" i="2"/>
  <c r="CL3900" i="2" s="1"/>
  <c r="CN3890" i="2"/>
  <c r="CN3902" i="2" s="1"/>
  <c r="BN3891" i="2"/>
  <c r="BN3903" i="2" s="1"/>
  <c r="NI3890" i="2"/>
  <c r="NI3902" i="2" s="1"/>
  <c r="GQ3890" i="2"/>
  <c r="GQ3902" i="2" s="1"/>
  <c r="IG3890" i="2"/>
  <c r="IG3902" i="2" s="1"/>
  <c r="GE3888" i="2"/>
  <c r="GE3900" i="2" s="1"/>
  <c r="HC3888" i="2"/>
  <c r="HC3900" i="2" s="1"/>
  <c r="JV3890" i="2"/>
  <c r="JV3902" i="2" s="1"/>
  <c r="MU3888" i="2"/>
  <c r="MU3900" i="2" s="1"/>
  <c r="QG3888" i="2"/>
  <c r="QG3900" i="2" s="1"/>
  <c r="HC3890" i="2"/>
  <c r="HC3902" i="2" s="1"/>
  <c r="QT3890" i="2"/>
  <c r="QT3902" i="2" s="1"/>
  <c r="ON3888" i="2"/>
  <c r="ON3900" i="2" s="1"/>
  <c r="UN3890" i="2"/>
  <c r="UN3902" i="2" s="1"/>
  <c r="CT3891" i="2"/>
  <c r="CT3903" i="2" s="1"/>
  <c r="HG3888" i="2"/>
  <c r="HG3900" i="2" s="1"/>
  <c r="IY3889" i="2"/>
  <c r="IY3901" i="2" s="1"/>
  <c r="FR3888" i="2"/>
  <c r="FR3900" i="2" s="1"/>
  <c r="LW3889" i="2"/>
  <c r="LW3901" i="2" s="1"/>
  <c r="SD3890" i="2"/>
  <c r="SD3902" i="2" s="1"/>
  <c r="PI3891" i="2"/>
  <c r="PI3903" i="2" s="1"/>
  <c r="CZ3891" i="2"/>
  <c r="CZ3903" i="2" s="1"/>
  <c r="FZ3889" i="2"/>
  <c r="FZ3901" i="2" s="1"/>
  <c r="HI3889" i="2"/>
  <c r="HI3901" i="2" s="1"/>
  <c r="HM3891" i="2"/>
  <c r="HM3903" i="2" s="1"/>
  <c r="FB3889" i="2"/>
  <c r="FB3901" i="2" s="1"/>
  <c r="FA3889" i="2"/>
  <c r="FA3901" i="2" s="1"/>
  <c r="FE3891" i="2"/>
  <c r="FE3903" i="2" s="1"/>
  <c r="JR3889" i="2"/>
  <c r="JR3901" i="2" s="1"/>
  <c r="IF3891" i="2"/>
  <c r="IF3903" i="2" s="1"/>
  <c r="JW3888" i="2"/>
  <c r="JW3900" i="2" s="1"/>
  <c r="BZ3889" i="2"/>
  <c r="BZ3901" i="2" s="1"/>
  <c r="NT3889" i="2"/>
  <c r="NT3901" i="2" s="1"/>
  <c r="KO3890" i="2"/>
  <c r="KO3902" i="2" s="1"/>
  <c r="LM3890" i="2"/>
  <c r="LM3902" i="2" s="1"/>
  <c r="LL3911" i="2" s="1"/>
  <c r="TV3889" i="2"/>
  <c r="TV3901" i="2" s="1"/>
  <c r="BG3888" i="2"/>
  <c r="BG3900" i="2" s="1"/>
  <c r="KV3888" i="2"/>
  <c r="KV3900" i="2" s="1"/>
  <c r="DI3890" i="2"/>
  <c r="DI3902" i="2" s="1"/>
  <c r="AL3891" i="2"/>
  <c r="AL3903" i="2" s="1"/>
  <c r="LT3891" i="2"/>
  <c r="LT3903" i="2" s="1"/>
  <c r="RN3888" i="2"/>
  <c r="RN3900" i="2" s="1"/>
  <c r="MD3890" i="2"/>
  <c r="MD3902" i="2" s="1"/>
  <c r="BD3891" i="2"/>
  <c r="BD3903" i="2" s="1"/>
  <c r="LM3889" i="2"/>
  <c r="LM3901" i="2" s="1"/>
  <c r="RT3890" i="2"/>
  <c r="RT3902" i="2" s="1"/>
  <c r="NJ3891" i="2"/>
  <c r="NJ3903" i="2" s="1"/>
  <c r="BS3890" i="2"/>
  <c r="BS3902" i="2" s="1"/>
  <c r="JC3888" i="2"/>
  <c r="JC3900" i="2" s="1"/>
  <c r="JC3910" i="2" s="1"/>
  <c r="JW3889" i="2"/>
  <c r="JW3901" i="2" s="1"/>
  <c r="AF3891" i="2"/>
  <c r="AF3903" i="2" s="1"/>
  <c r="KH3888" i="2"/>
  <c r="KH3900" i="2" s="1"/>
  <c r="KJ3890" i="2"/>
  <c r="KJ3902" i="2" s="1"/>
  <c r="EV3891" i="2"/>
  <c r="EV3903" i="2" s="1"/>
  <c r="HZ3888" i="2"/>
  <c r="HZ3900" i="2" s="1"/>
  <c r="IB3890" i="2"/>
  <c r="IB3902" i="2" s="1"/>
  <c r="VK3888" i="2"/>
  <c r="VK3900" i="2" s="1"/>
  <c r="VJ3910" i="2" s="1"/>
  <c r="NU3888" i="2"/>
  <c r="NU3900" i="2" s="1"/>
  <c r="BT3891" i="2"/>
  <c r="BT3903" i="2" s="1"/>
  <c r="DJ3891" i="2"/>
  <c r="DJ3903" i="2" s="1"/>
  <c r="RG3888" i="2"/>
  <c r="RG3900" i="2" s="1"/>
  <c r="RF3910" i="2" s="1"/>
  <c r="SE3888" i="2"/>
  <c r="SE3900" i="2" s="1"/>
  <c r="SD3910" i="2" s="1"/>
  <c r="E13" i="8"/>
  <c r="VK3887" i="2"/>
  <c r="VK3899" i="2" s="1"/>
  <c r="DQ3886" i="2"/>
  <c r="DQ3898" i="2" s="1"/>
  <c r="M3884" i="2"/>
  <c r="M3896" i="2" s="1"/>
  <c r="DK3886" i="2"/>
  <c r="DK3898" i="2" s="1"/>
  <c r="EU3884" i="2"/>
  <c r="EU3896" i="2" s="1"/>
  <c r="DE3886" i="2"/>
  <c r="DE3898" i="2" s="1"/>
  <c r="EO3884" i="2"/>
  <c r="EO3896" i="2" s="1"/>
  <c r="CY3886" i="2"/>
  <c r="CY3898" i="2" s="1"/>
  <c r="EI3884" i="2"/>
  <c r="EI3896" i="2" s="1"/>
  <c r="CS3886" i="2"/>
  <c r="CS3898" i="2" s="1"/>
  <c r="EC3884" i="2"/>
  <c r="EC3896" i="2" s="1"/>
  <c r="CM3886" i="2"/>
  <c r="CM3898" i="2" s="1"/>
  <c r="DW3884" i="2"/>
  <c r="DW3896" i="2" s="1"/>
  <c r="CG3886" i="2"/>
  <c r="CG3898" i="2" s="1"/>
  <c r="DQ3884" i="2"/>
  <c r="DQ3896" i="2" s="1"/>
  <c r="CA3886" i="2"/>
  <c r="CA3898" i="2" s="1"/>
  <c r="DK3884" i="2"/>
  <c r="DK3896" i="2" s="1"/>
  <c r="BU3886" i="2"/>
  <c r="BU3898" i="2" s="1"/>
  <c r="DE3884" i="2"/>
  <c r="DE3896" i="2" s="1"/>
  <c r="BO3886" i="2"/>
  <c r="BO3898" i="2" s="1"/>
  <c r="CY3884" i="2"/>
  <c r="CY3896" i="2" s="1"/>
  <c r="AJ3885" i="2"/>
  <c r="AJ3897" i="2" s="1"/>
  <c r="SD3885" i="2"/>
  <c r="SD3897" i="2" s="1"/>
  <c r="PK3886" i="2"/>
  <c r="PK3898" i="2" s="1"/>
  <c r="KH3887" i="2"/>
  <c r="KH3899" i="2" s="1"/>
  <c r="CG3884" i="2"/>
  <c r="CG3896" i="2" s="1"/>
  <c r="L3885" i="2"/>
  <c r="L3897" i="2" s="1"/>
  <c r="RF3885" i="2"/>
  <c r="RF3897" i="2" s="1"/>
  <c r="EI3886" i="2"/>
  <c r="EI3898" i="2" s="1"/>
  <c r="EC3886" i="2"/>
  <c r="EC3898" i="2" s="1"/>
  <c r="LS3886" i="2"/>
  <c r="LS3898" i="2" s="1"/>
  <c r="IX3887" i="2"/>
  <c r="IX3899" i="2" s="1"/>
  <c r="QN3887" i="2"/>
  <c r="QN3899" i="2" s="1"/>
  <c r="GE3884" i="2"/>
  <c r="GE3896" i="2" s="1"/>
  <c r="DJ3887" i="2"/>
  <c r="DJ3899" i="2" s="1"/>
  <c r="MD3885" i="2"/>
  <c r="MD3897" i="2" s="1"/>
  <c r="AQ3884" i="2"/>
  <c r="AQ3896" i="2" s="1"/>
  <c r="QO3886" i="2"/>
  <c r="QO3898" i="2" s="1"/>
  <c r="QC3886" i="2"/>
  <c r="QC3898" i="2" s="1"/>
  <c r="LA3886" i="2"/>
  <c r="LA3898" i="2" s="1"/>
  <c r="KO3886" i="2"/>
  <c r="KO3898" i="2" s="1"/>
  <c r="KC3886" i="2"/>
  <c r="KC3898" i="2" s="1"/>
  <c r="JQ3886" i="2"/>
  <c r="JQ3898" i="2" s="1"/>
  <c r="BT3885" i="2"/>
  <c r="BT3897" i="2" s="1"/>
  <c r="EZ3887" i="2"/>
  <c r="EZ3899" i="2" s="1"/>
  <c r="Y3886" i="2"/>
  <c r="Y3898" i="2" s="1"/>
  <c r="HO3884" i="2"/>
  <c r="HO3896" i="2" s="1"/>
  <c r="HC3884" i="2"/>
  <c r="HC3896" i="2" s="1"/>
  <c r="UM3886" i="2"/>
  <c r="UM3898" i="2" s="1"/>
  <c r="UN3885" i="2"/>
  <c r="UN3897" i="2" s="1"/>
  <c r="UN3887" i="2"/>
  <c r="UN3899" i="2" s="1"/>
  <c r="Q3885" i="2"/>
  <c r="Q3897" i="2" s="1"/>
  <c r="R3884" i="2"/>
  <c r="R3896" i="2" s="1"/>
  <c r="UT3885" i="2"/>
  <c r="UT3897" i="2" s="1"/>
  <c r="UT3887" i="2"/>
  <c r="UT3899" i="2" s="1"/>
  <c r="M3885" i="2"/>
  <c r="M3897" i="2" s="1"/>
  <c r="N3884" i="2"/>
  <c r="N3896" i="2" s="1"/>
  <c r="UZ3885" i="2"/>
  <c r="UZ3897" i="2" s="1"/>
  <c r="UZ3887" i="2"/>
  <c r="UZ3899" i="2" s="1"/>
  <c r="K3885" i="2"/>
  <c r="K3897" i="2" s="1"/>
  <c r="L3884" i="2"/>
  <c r="L3896" i="2" s="1"/>
  <c r="TN3886" i="2"/>
  <c r="TN3898" i="2" s="1"/>
  <c r="PO3884" i="2"/>
  <c r="PO3896" i="2" s="1"/>
  <c r="PO3886" i="2"/>
  <c r="PO3898" i="2" s="1"/>
  <c r="PW3885" i="2"/>
  <c r="PW3897" i="2" s="1"/>
  <c r="PX3884" i="2"/>
  <c r="PX3896" i="2" s="1"/>
  <c r="FT3886" i="2"/>
  <c r="FT3898" i="2" s="1"/>
  <c r="FS3887" i="2"/>
  <c r="FS3899" i="2" s="1"/>
  <c r="KJ3885" i="2"/>
  <c r="KJ3897" i="2" s="1"/>
  <c r="KJ3887" i="2"/>
  <c r="KJ3899" i="2" s="1"/>
  <c r="ES3885" i="2"/>
  <c r="ES3897" i="2" s="1"/>
  <c r="ET3884" i="2"/>
  <c r="ET3896" i="2" s="1"/>
  <c r="KP3885" i="2"/>
  <c r="KP3897" i="2" s="1"/>
  <c r="KP3887" i="2"/>
  <c r="KP3899" i="2" s="1"/>
  <c r="EO3885" i="2"/>
  <c r="EO3897" i="2" s="1"/>
  <c r="EP3884" i="2"/>
  <c r="EP3896" i="2" s="1"/>
  <c r="KV3885" i="2"/>
  <c r="KV3897" i="2" s="1"/>
  <c r="KV3887" i="2"/>
  <c r="KV3899" i="2" s="1"/>
  <c r="FN3885" i="2"/>
  <c r="FN3897" i="2" s="1"/>
  <c r="FN3887" i="2"/>
  <c r="FN3899" i="2" s="1"/>
  <c r="FT3885" i="2"/>
  <c r="FT3897" i="2" s="1"/>
  <c r="FT3887" i="2"/>
  <c r="FT3899" i="2" s="1"/>
  <c r="FZ3885" i="2"/>
  <c r="FZ3897" i="2" s="1"/>
  <c r="FZ3887" i="2"/>
  <c r="FZ3899" i="2" s="1"/>
  <c r="GF3885" i="2"/>
  <c r="GF3897" i="2" s="1"/>
  <c r="LW3884" i="2"/>
  <c r="LW3896" i="2" s="1"/>
  <c r="LW3886" i="2"/>
  <c r="LW3898" i="2" s="1"/>
  <c r="BS3886" i="2"/>
  <c r="BS3898" i="2" s="1"/>
  <c r="GE3885" i="2"/>
  <c r="GE3897" i="2" s="1"/>
  <c r="BB3886" i="2"/>
  <c r="BB3898" i="2" s="1"/>
  <c r="DC3887" i="2"/>
  <c r="DC3899" i="2" s="1"/>
  <c r="NA3884" i="2"/>
  <c r="NA3896" i="2" s="1"/>
  <c r="RE3885" i="2"/>
  <c r="RE3897" i="2" s="1"/>
  <c r="JP3884" i="2"/>
  <c r="JP3896" i="2" s="1"/>
  <c r="QD3886" i="2"/>
  <c r="QD3898" i="2" s="1"/>
  <c r="RS3887" i="2"/>
  <c r="RS3899" i="2" s="1"/>
  <c r="DF3887" i="2"/>
  <c r="DF3899" i="2" s="1"/>
  <c r="UN3884" i="2"/>
  <c r="UN3896" i="2" s="1"/>
  <c r="HH3886" i="2"/>
  <c r="HH3898" i="2" s="1"/>
  <c r="JI3887" i="2"/>
  <c r="JI3899" i="2" s="1"/>
  <c r="NP3885" i="2"/>
  <c r="NP3897" i="2" s="1"/>
  <c r="JI3885" i="2"/>
  <c r="JI3897" i="2" s="1"/>
  <c r="BT3884" i="2"/>
  <c r="BT3896" i="2" s="1"/>
  <c r="AK3887" i="2"/>
  <c r="AK3899" i="2" s="1"/>
  <c r="CE3884" i="2"/>
  <c r="CE3896" i="2" s="1"/>
  <c r="UG3885" i="2"/>
  <c r="UG3897" i="2" s="1"/>
  <c r="MR3884" i="2"/>
  <c r="MR3896" i="2" s="1"/>
  <c r="NN3886" i="2"/>
  <c r="NN3898" i="2" s="1"/>
  <c r="PI3887" i="2"/>
  <c r="PI3899" i="2" s="1"/>
  <c r="NY3886" i="2"/>
  <c r="NY3898" i="2" s="1"/>
  <c r="BM3885" i="2"/>
  <c r="BM3897" i="2" s="1"/>
  <c r="EP3886" i="2"/>
  <c r="EP3898" i="2" s="1"/>
  <c r="GQ3887" i="2"/>
  <c r="GQ3899" i="2" s="1"/>
  <c r="DF3885" i="2"/>
  <c r="DF3897" i="2" s="1"/>
  <c r="MK3885" i="2"/>
  <c r="MK3897" i="2" s="1"/>
  <c r="FN3884" i="2"/>
  <c r="FN3896" i="2" s="1"/>
  <c r="TZ3886" i="2"/>
  <c r="TZ3898" i="2" s="1"/>
  <c r="OK3884" i="2"/>
  <c r="OK3896" i="2" s="1"/>
  <c r="QM3885" i="2"/>
  <c r="QM3897" i="2" s="1"/>
  <c r="IX3884" i="2"/>
  <c r="IX3896" i="2" s="1"/>
  <c r="DC3884" i="2"/>
  <c r="DC3896" i="2" s="1"/>
  <c r="TU3885" i="2"/>
  <c r="TU3897" i="2" s="1"/>
  <c r="MF3884" i="2"/>
  <c r="MF3896" i="2" s="1"/>
  <c r="GO3886" i="2"/>
  <c r="GO3898" i="2" s="1"/>
  <c r="EM3885" i="2"/>
  <c r="EM3897" i="2" s="1"/>
  <c r="DO3884" i="2"/>
  <c r="DO3896" i="2" s="1"/>
  <c r="HD3885" i="2"/>
  <c r="HD3897" i="2" s="1"/>
  <c r="HJ3885" i="2"/>
  <c r="HJ3897" i="2" s="1"/>
  <c r="SU3884" i="2"/>
  <c r="SU3896" i="2" s="1"/>
  <c r="DI3885" i="2"/>
  <c r="DI3897" i="2" s="1"/>
  <c r="PR3886" i="2"/>
  <c r="PR3898" i="2" s="1"/>
  <c r="ML3885" i="2"/>
  <c r="ML3897" i="2" s="1"/>
  <c r="GL3884" i="2"/>
  <c r="GL3896" i="2" s="1"/>
  <c r="HC3887" i="2"/>
  <c r="HC3899" i="2" s="1"/>
  <c r="OW3885" i="2"/>
  <c r="OW3897" i="2" s="1"/>
  <c r="GX3886" i="2"/>
  <c r="GX3898" i="2" s="1"/>
  <c r="TC3887" i="2"/>
  <c r="TC3899" i="2" s="1"/>
  <c r="RZ3884" i="2"/>
  <c r="RZ3896" i="2" s="1"/>
  <c r="UX3886" i="2"/>
  <c r="UX3898" i="2" s="1"/>
  <c r="SU3886" i="2"/>
  <c r="SU3898" i="2" s="1"/>
  <c r="DF3886" i="2"/>
  <c r="DF3898" i="2" s="1"/>
  <c r="PW3887" i="2"/>
  <c r="PW3899" i="2" s="1"/>
  <c r="IA3885" i="2"/>
  <c r="IA3897" i="2" s="1"/>
  <c r="RH3886" i="2"/>
  <c r="RH3898" i="2" s="1"/>
  <c r="TJ3885" i="2"/>
  <c r="TJ3897" i="2" s="1"/>
  <c r="LF3884" i="2"/>
  <c r="LF3896" i="2" s="1"/>
  <c r="HS3887" i="2"/>
  <c r="HS3899" i="2" s="1"/>
  <c r="TO3885" i="2"/>
  <c r="TO3897" i="2" s="1"/>
  <c r="DP3886" i="2"/>
  <c r="DP3898" i="2" s="1"/>
  <c r="QG3887" i="2"/>
  <c r="QG3899" i="2" s="1"/>
  <c r="HA3885" i="2"/>
  <c r="HA3897" i="2" s="1"/>
  <c r="MR3886" i="2"/>
  <c r="MR3898" i="2" s="1"/>
  <c r="TA3884" i="2"/>
  <c r="TA3896" i="2" s="1"/>
  <c r="PL3884" i="2"/>
  <c r="PL3896" i="2" s="1"/>
  <c r="K3887" i="2"/>
  <c r="K3899" i="2" s="1"/>
  <c r="UE3886" i="2"/>
  <c r="UE3898" i="2" s="1"/>
  <c r="DP3884" i="2"/>
  <c r="DP3896" i="2" s="1"/>
  <c r="AE3885" i="2"/>
  <c r="AE3897" i="2" s="1"/>
  <c r="SI3885" i="2"/>
  <c r="SI3897" i="2" s="1"/>
  <c r="BM3886" i="2"/>
  <c r="BM3898" i="2" s="1"/>
  <c r="GI3885" i="2"/>
  <c r="GI3897" i="2" s="1"/>
  <c r="SQ3887" i="2"/>
  <c r="SQ3899" i="2" s="1"/>
  <c r="UF3886" i="2"/>
  <c r="UF3898" i="2" s="1"/>
  <c r="OL3884" i="2"/>
  <c r="OL3896" i="2" s="1"/>
  <c r="IH3885" i="2"/>
  <c r="IH3897" i="2" s="1"/>
  <c r="UL3886" i="2"/>
  <c r="UL3898" i="2" s="1"/>
  <c r="OF3884" i="2"/>
  <c r="OF3896" i="2" s="1"/>
  <c r="IT3885" i="2"/>
  <c r="IT3897" i="2" s="1"/>
  <c r="Q3887" i="2"/>
  <c r="Q3899" i="2" s="1"/>
  <c r="NZ3884" i="2"/>
  <c r="NZ3896" i="2" s="1"/>
  <c r="JF3885" i="2"/>
  <c r="JF3897" i="2" s="1"/>
  <c r="AW3887" i="2"/>
  <c r="AW3899" i="2" s="1"/>
  <c r="IN3884" i="2"/>
  <c r="IN3896" i="2" s="1"/>
  <c r="HV3887" i="2"/>
  <c r="HV3899" i="2" s="1"/>
  <c r="IG3887" i="2"/>
  <c r="IG3899" i="2" s="1"/>
  <c r="IZ3886" i="2"/>
  <c r="IZ3898" i="2" s="1"/>
  <c r="W3885" i="2"/>
  <c r="W3897" i="2" s="1"/>
  <c r="QO3887" i="2"/>
  <c r="QO3899" i="2" s="1"/>
  <c r="MC3886" i="2"/>
  <c r="MC3898" i="2" s="1"/>
  <c r="TP3887" i="2"/>
  <c r="TP3899" i="2" s="1"/>
  <c r="GX3884" i="2"/>
  <c r="GX3896" i="2" s="1"/>
  <c r="EM3887" i="2"/>
  <c r="EM3899" i="2" s="1"/>
  <c r="RG3887" i="2"/>
  <c r="RG3899" i="2" s="1"/>
  <c r="DD3884" i="2"/>
  <c r="DD3896" i="2" s="1"/>
  <c r="PL3886" i="2"/>
  <c r="PL3898" i="2" s="1"/>
  <c r="SK3887" i="2"/>
  <c r="SK3899" i="2" s="1"/>
  <c r="CF3886" i="2"/>
  <c r="CF3898" i="2" s="1"/>
  <c r="CL3886" i="2"/>
  <c r="CL3898" i="2" s="1"/>
  <c r="EZ3886" i="2"/>
  <c r="EZ3898" i="2" s="1"/>
  <c r="TH3884" i="2"/>
  <c r="TH3896" i="2" s="1"/>
  <c r="OT3884" i="2"/>
  <c r="OT3896" i="2" s="1"/>
  <c r="JF3886" i="2"/>
  <c r="JF3898" i="2" s="1"/>
  <c r="JE3886" i="2"/>
  <c r="JE3898" i="2" s="1"/>
  <c r="JW3884" i="2"/>
  <c r="JW3896" i="2" s="1"/>
  <c r="JE3884" i="2"/>
  <c r="JE3896" i="2" s="1"/>
  <c r="KN3885" i="2"/>
  <c r="KN3897" i="2" s="1"/>
  <c r="HH3885" i="2"/>
  <c r="HH3897" i="2" s="1"/>
  <c r="SQ3884" i="2"/>
  <c r="SQ3896" i="2" s="1"/>
  <c r="LF3887" i="2"/>
  <c r="LF3899" i="2" s="1"/>
  <c r="AE3886" i="2"/>
  <c r="AE3898" i="2" s="1"/>
  <c r="PF3885" i="2"/>
  <c r="PF3897" i="2" s="1"/>
  <c r="CF3884" i="2"/>
  <c r="CF3896" i="2" s="1"/>
  <c r="CY3887" i="2"/>
  <c r="CY3899" i="2" s="1"/>
  <c r="HI3885" i="2"/>
  <c r="HI3897" i="2" s="1"/>
  <c r="AF3885" i="2"/>
  <c r="AF3897" i="2" s="1"/>
  <c r="MX3885" i="2"/>
  <c r="MX3897" i="2" s="1"/>
  <c r="ND3886" i="2"/>
  <c r="ND3898" i="2" s="1"/>
  <c r="MU3885" i="2"/>
  <c r="MU3897" i="2" s="1"/>
  <c r="MO3887" i="2"/>
  <c r="MO3899" i="2" s="1"/>
  <c r="IZ3884" i="2"/>
  <c r="IZ3896" i="2" s="1"/>
  <c r="OT3887" i="2"/>
  <c r="OT3899" i="2" s="1"/>
  <c r="JU3885" i="2"/>
  <c r="JU3897" i="2" s="1"/>
  <c r="IZ3887" i="2"/>
  <c r="IZ3899" i="2" s="1"/>
  <c r="LM3887" i="2"/>
  <c r="LM3899" i="2" s="1"/>
  <c r="L3886" i="2"/>
  <c r="L3898" i="2" s="1"/>
  <c r="UH3885" i="2"/>
  <c r="UH3897" i="2" s="1"/>
  <c r="OF3886" i="2"/>
  <c r="OF3898" i="2" s="1"/>
  <c r="OR3886" i="2"/>
  <c r="OR3898" i="2" s="1"/>
  <c r="AL3886" i="2"/>
  <c r="AL3898" i="2" s="1"/>
  <c r="EO3887" i="2"/>
  <c r="EO3899" i="2" s="1"/>
  <c r="KI3887" i="2"/>
  <c r="KI3899" i="2" s="1"/>
  <c r="TN3887" i="2"/>
  <c r="TN3899" i="2" s="1"/>
  <c r="UX3885" i="2"/>
  <c r="UX3897" i="2" s="1"/>
  <c r="TH3887" i="2"/>
  <c r="TH3899" i="2" s="1"/>
  <c r="UR3885" i="2"/>
  <c r="UR3897" i="2" s="1"/>
  <c r="TB3887" i="2"/>
  <c r="TB3899" i="2" s="1"/>
  <c r="UL3885" i="2"/>
  <c r="UL3897" i="2" s="1"/>
  <c r="SV3887" i="2"/>
  <c r="SV3899" i="2" s="1"/>
  <c r="UF3885" i="2"/>
  <c r="UF3897" i="2" s="1"/>
  <c r="SP3887" i="2"/>
  <c r="SP3899" i="2" s="1"/>
  <c r="TZ3885" i="2"/>
  <c r="TZ3897" i="2" s="1"/>
  <c r="SJ3887" i="2"/>
  <c r="SJ3899" i="2" s="1"/>
  <c r="TT3885" i="2"/>
  <c r="TT3897" i="2" s="1"/>
  <c r="SD3887" i="2"/>
  <c r="SD3899" i="2" s="1"/>
  <c r="TN3885" i="2"/>
  <c r="TN3897" i="2" s="1"/>
  <c r="RX3887" i="2"/>
  <c r="RX3899" i="2" s="1"/>
  <c r="TH3885" i="2"/>
  <c r="TH3897" i="2" s="1"/>
  <c r="RR3887" i="2"/>
  <c r="RR3899" i="2" s="1"/>
  <c r="TB3885" i="2"/>
  <c r="TB3897" i="2" s="1"/>
  <c r="RL3887" i="2"/>
  <c r="RL3899" i="2" s="1"/>
  <c r="SV3885" i="2"/>
  <c r="SV3897" i="2" s="1"/>
  <c r="VD3887" i="2"/>
  <c r="VD3899" i="2" s="1"/>
  <c r="NC3884" i="2"/>
  <c r="NC3896" i="2" s="1"/>
  <c r="KH3885" i="2"/>
  <c r="KH3897" i="2" s="1"/>
  <c r="FG3886" i="2"/>
  <c r="FG3898" i="2" s="1"/>
  <c r="AD3887" i="2"/>
  <c r="AD3899" i="2" s="1"/>
  <c r="UF3887" i="2"/>
  <c r="UF3899" i="2" s="1"/>
  <c r="ME3884" i="2"/>
  <c r="ME3896" i="2" s="1"/>
  <c r="HB3885" i="2"/>
  <c r="HB3897" i="2" s="1"/>
  <c r="QZ3885" i="2"/>
  <c r="QZ3897" i="2" s="1"/>
  <c r="QT3885" i="2"/>
  <c r="QT3897" i="2" s="1"/>
  <c r="DW3886" i="2"/>
  <c r="DW3898" i="2" s="1"/>
  <c r="LM3886" i="2"/>
  <c r="LM3898" i="2" s="1"/>
  <c r="IR3887" i="2"/>
  <c r="IR3899" i="2" s="1"/>
  <c r="QH3887" i="2"/>
  <c r="QH3899" i="2" s="1"/>
  <c r="GQ3886" i="2"/>
  <c r="GQ3898" i="2" s="1"/>
  <c r="RY3884" i="2"/>
  <c r="RY3896" i="2" s="1"/>
  <c r="PJ3887" i="2"/>
  <c r="PJ3899" i="2" s="1"/>
  <c r="SP3885" i="2"/>
  <c r="SP3897" i="2" s="1"/>
  <c r="PV3885" i="2"/>
  <c r="PV3897" i="2" s="1"/>
  <c r="NB3885" i="2"/>
  <c r="NB3897" i="2" s="1"/>
  <c r="LF3885" i="2"/>
  <c r="LF3897" i="2" s="1"/>
  <c r="KT3885" i="2"/>
  <c r="KT3897" i="2" s="1"/>
  <c r="FR3885" i="2"/>
  <c r="FR3897" i="2" s="1"/>
  <c r="GK3884" i="2"/>
  <c r="GK3896" i="2" s="1"/>
  <c r="RA3886" i="2"/>
  <c r="RA3898" i="2" s="1"/>
  <c r="M3886" i="2"/>
  <c r="M3898" i="2" s="1"/>
  <c r="S3886" i="2"/>
  <c r="S3898" i="2" s="1"/>
  <c r="AE3884" i="2"/>
  <c r="AE3896" i="2" s="1"/>
  <c r="DU3884" i="2"/>
  <c r="DU3896" i="2" s="1"/>
  <c r="DU3886" i="2"/>
  <c r="DU3898" i="2" s="1"/>
  <c r="TA3885" i="2"/>
  <c r="TA3897" i="2" s="1"/>
  <c r="TB3884" i="2"/>
  <c r="TB3896" i="2" s="1"/>
  <c r="EA3884" i="2"/>
  <c r="EA3896" i="2" s="1"/>
  <c r="EA3886" i="2"/>
  <c r="EA3898" i="2" s="1"/>
  <c r="SW3885" i="2"/>
  <c r="SW3897" i="2" s="1"/>
  <c r="SX3884" i="2"/>
  <c r="SX3896" i="2" s="1"/>
  <c r="EG3884" i="2"/>
  <c r="EG3896" i="2" s="1"/>
  <c r="EG3886" i="2"/>
  <c r="EG3898" i="2" s="1"/>
  <c r="SU3885" i="2"/>
  <c r="SU3897" i="2" s="1"/>
  <c r="SV3884" i="2"/>
  <c r="SV3896" i="2" s="1"/>
  <c r="AD3886" i="2"/>
  <c r="AD3898" i="2" s="1"/>
  <c r="AC3887" i="2"/>
  <c r="AC3899" i="2" s="1"/>
  <c r="VC3884" i="2"/>
  <c r="VC3896" i="2" s="1"/>
  <c r="VC3886" i="2"/>
  <c r="VC3898" i="2" s="1"/>
  <c r="NC3885" i="2"/>
  <c r="NC3897" i="2" s="1"/>
  <c r="ND3884" i="2"/>
  <c r="ND3896" i="2" s="1"/>
  <c r="IN3886" i="2"/>
  <c r="IN3898" i="2" s="1"/>
  <c r="IM3887" i="2"/>
  <c r="IM3899" i="2" s="1"/>
  <c r="PX3885" i="2"/>
  <c r="PX3897" i="2" s="1"/>
  <c r="PX3887" i="2"/>
  <c r="PX3899" i="2" s="1"/>
  <c r="BY3885" i="2"/>
  <c r="BY3897" i="2" s="1"/>
  <c r="BZ3884" i="2"/>
  <c r="BZ3896" i="2" s="1"/>
  <c r="QD3885" i="2"/>
  <c r="QD3897" i="2" s="1"/>
  <c r="QD3887" i="2"/>
  <c r="QD3899" i="2" s="1"/>
  <c r="BU3885" i="2"/>
  <c r="BU3897" i="2" s="1"/>
  <c r="BV3884" i="2"/>
  <c r="BV3896" i="2" s="1"/>
  <c r="QJ3885" i="2"/>
  <c r="QJ3897" i="2" s="1"/>
  <c r="QJ3887" i="2"/>
  <c r="QJ3899" i="2" s="1"/>
  <c r="LB3885" i="2"/>
  <c r="LB3897" i="2" s="1"/>
  <c r="LB3887" i="2"/>
  <c r="LB3899" i="2" s="1"/>
  <c r="LH3885" i="2"/>
  <c r="LH3897" i="2" s="1"/>
  <c r="LH3887" i="2"/>
  <c r="LH3899" i="2" s="1"/>
  <c r="LN3885" i="2"/>
  <c r="LN3897" i="2" s="1"/>
  <c r="LN3887" i="2"/>
  <c r="LN3899" i="2" s="1"/>
  <c r="LT3885" i="2"/>
  <c r="LT3897" i="2" s="1"/>
  <c r="RK3884" i="2"/>
  <c r="RK3896" i="2" s="1"/>
  <c r="BA3884" i="2"/>
  <c r="BA3896" i="2" s="1"/>
  <c r="MU3886" i="2"/>
  <c r="MU3898" i="2" s="1"/>
  <c r="CS3885" i="2"/>
  <c r="CS3897" i="2" s="1"/>
  <c r="EB3886" i="2"/>
  <c r="EB3898" i="2" s="1"/>
  <c r="GC3887" i="2"/>
  <c r="GC3899" i="2" s="1"/>
  <c r="CB3885" i="2"/>
  <c r="CB3897" i="2" s="1"/>
  <c r="NS3885" i="2"/>
  <c r="NS3897" i="2" s="1"/>
  <c r="GD3884" i="2"/>
  <c r="GD3896" i="2" s="1"/>
  <c r="TD3886" i="2"/>
  <c r="TD3898" i="2" s="1"/>
  <c r="UM3887" i="2"/>
  <c r="UM3899" i="2" s="1"/>
  <c r="NJ3887" i="2"/>
  <c r="NJ3899" i="2" s="1"/>
  <c r="RB3884" i="2"/>
  <c r="RB3896" i="2" s="1"/>
  <c r="KH3886" i="2"/>
  <c r="KH3898" i="2" s="1"/>
  <c r="MI3887" i="2"/>
  <c r="MI3899" i="2" s="1"/>
  <c r="CK3886" i="2"/>
  <c r="CK3898" i="2" s="1"/>
  <c r="FW3885" i="2"/>
  <c r="FW3897" i="2" s="1"/>
  <c r="BJ3886" i="2"/>
  <c r="BJ3898" i="2" s="1"/>
  <c r="DK3887" i="2"/>
  <c r="DK3899" i="2" s="1"/>
  <c r="NS3884" i="2"/>
  <c r="NS3896" i="2" s="1"/>
  <c r="QU3885" i="2"/>
  <c r="QU3897" i="2" s="1"/>
  <c r="JF3884" i="2"/>
  <c r="JF3896" i="2" s="1"/>
  <c r="QN3886" i="2"/>
  <c r="QN3898" i="2" s="1"/>
  <c r="SC3887" i="2"/>
  <c r="SC3899" i="2" s="1"/>
  <c r="GF3887" i="2"/>
  <c r="GF3899" i="2" s="1"/>
  <c r="UF3884" i="2"/>
  <c r="UF3896" i="2" s="1"/>
  <c r="HP3886" i="2"/>
  <c r="HP3898" i="2" s="1"/>
  <c r="JQ3887" i="2"/>
  <c r="JQ3899" i="2" s="1"/>
  <c r="OH3885" i="2"/>
  <c r="OH3897" i="2" s="1"/>
  <c r="IY3885" i="2"/>
  <c r="IY3897" i="2" s="1"/>
  <c r="BJ3884" i="2"/>
  <c r="BJ3896" i="2" s="1"/>
  <c r="AU3887" i="2"/>
  <c r="AU3899" i="2" s="1"/>
  <c r="DL3885" i="2"/>
  <c r="DL3897" i="2" s="1"/>
  <c r="MI3885" i="2"/>
  <c r="MI3897" i="2" s="1"/>
  <c r="FL3884" i="2"/>
  <c r="FL3896" i="2" s="1"/>
  <c r="OQ3884" i="2"/>
  <c r="OQ3896" i="2" s="1"/>
  <c r="QI3885" i="2"/>
  <c r="QI3897" i="2" s="1"/>
  <c r="IT3884" i="2"/>
  <c r="IT3896" i="2" s="1"/>
  <c r="RE3886" i="2"/>
  <c r="RE3898" i="2" s="1"/>
  <c r="BA3885" i="2"/>
  <c r="BA3897" i="2" s="1"/>
  <c r="RW3884" i="2"/>
  <c r="RW3896" i="2" s="1"/>
  <c r="SF3885" i="2"/>
  <c r="SF3897" i="2" s="1"/>
  <c r="SL3885" i="2"/>
  <c r="SL3897" i="2" s="1"/>
  <c r="HV3885" i="2"/>
  <c r="HV3897" i="2" s="1"/>
  <c r="SJ3884" i="2"/>
  <c r="SJ3896" i="2" s="1"/>
  <c r="UN3886" i="2"/>
  <c r="UN3898" i="2" s="1"/>
  <c r="SC3886" i="2"/>
  <c r="SC3898" i="2" s="1"/>
  <c r="Z3884" i="2"/>
  <c r="Z3896" i="2" s="1"/>
  <c r="KY3887" i="2"/>
  <c r="KY3899" i="2" s="1"/>
  <c r="IK3885" i="2"/>
  <c r="IK3897" i="2" s="1"/>
  <c r="LZ3886" i="2"/>
  <c r="LZ3898" i="2" s="1"/>
  <c r="IK3884" i="2"/>
  <c r="IK3896" i="2" s="1"/>
  <c r="LN3884" i="2"/>
  <c r="LN3896" i="2" s="1"/>
  <c r="CM3887" i="2"/>
  <c r="CM3899" i="2" s="1"/>
  <c r="LT3887" i="2"/>
  <c r="LT3899" i="2" s="1"/>
  <c r="IB3886" i="2"/>
  <c r="IB3898" i="2" s="1"/>
  <c r="TI3887" i="2"/>
  <c r="TI3899" i="2" s="1"/>
  <c r="AW3885" i="2"/>
  <c r="AW3897" i="2" s="1"/>
  <c r="VD3886" i="2"/>
  <c r="VD3898" i="2" s="1"/>
  <c r="TG3886" i="2"/>
  <c r="TG3898" i="2" s="1"/>
  <c r="EB3884" i="2"/>
  <c r="EB3896" i="2" s="1"/>
  <c r="LS3887" i="2"/>
  <c r="LS3899" i="2" s="1"/>
  <c r="OG3885" i="2"/>
  <c r="OG3897" i="2" s="1"/>
  <c r="IR3886" i="2"/>
  <c r="IR3898" i="2" s="1"/>
  <c r="TS3887" i="2"/>
  <c r="TS3899" i="2" s="1"/>
  <c r="AO3885" i="2"/>
  <c r="AO3897" i="2" s="1"/>
  <c r="RR3886" i="2"/>
  <c r="RR3898" i="2" s="1"/>
  <c r="UB3885" i="2"/>
  <c r="UB3897" i="2" s="1"/>
  <c r="KV3884" i="2"/>
  <c r="KV3896" i="2" s="1"/>
  <c r="EG3887" i="2"/>
  <c r="EG3899" i="2" s="1"/>
  <c r="RZ3887" i="2"/>
  <c r="RZ3899" i="2" s="1"/>
  <c r="TM3884" i="2"/>
  <c r="TM3896" i="2" s="1"/>
  <c r="PF3884" i="2"/>
  <c r="PF3896" i="2" s="1"/>
  <c r="LW3885" i="2"/>
  <c r="LW3897" i="2" s="1"/>
  <c r="BD3887" i="2"/>
  <c r="BD3899" i="2" s="1"/>
  <c r="OR3884" i="2"/>
  <c r="OR3896" i="2" s="1"/>
  <c r="BP3885" i="2"/>
  <c r="BP3897" i="2" s="1"/>
  <c r="FE3887" i="2"/>
  <c r="FE3899" i="2" s="1"/>
  <c r="AP3884" i="2"/>
  <c r="AP3896" i="2" s="1"/>
  <c r="BP3887" i="2"/>
  <c r="BP3899" i="2" s="1"/>
  <c r="FK3887" i="2"/>
  <c r="FK3899" i="2" s="1"/>
  <c r="AJ3884" i="2"/>
  <c r="AJ3896" i="2" s="1"/>
  <c r="CB3887" i="2"/>
  <c r="CB3899" i="2" s="1"/>
  <c r="FW3887" i="2"/>
  <c r="FW3899" i="2" s="1"/>
  <c r="T3886" i="2"/>
  <c r="T3898" i="2" s="1"/>
  <c r="CN3887" i="2"/>
  <c r="CN3899" i="2" s="1"/>
  <c r="GW3887" i="2"/>
  <c r="GW3899" i="2" s="1"/>
  <c r="Z3886" i="2"/>
  <c r="Z3898" i="2" s="1"/>
  <c r="PK3885" i="2"/>
  <c r="PK3897" i="2" s="1"/>
  <c r="OG3887" i="2"/>
  <c r="OG3899" i="2" s="1"/>
  <c r="PF3886" i="2"/>
  <c r="PF3898" i="2" s="1"/>
  <c r="IF3884" i="2"/>
  <c r="IF3896" i="2" s="1"/>
  <c r="JC3886" i="2"/>
  <c r="JC3898" i="2" s="1"/>
  <c r="TJ3887" i="2"/>
  <c r="TJ3899" i="2" s="1"/>
  <c r="LK3885" i="2"/>
  <c r="LK3897" i="2" s="1"/>
  <c r="LB3886" i="2"/>
  <c r="LB3898" i="2" s="1"/>
  <c r="RE3887" i="2"/>
  <c r="RE3899" i="2" s="1"/>
  <c r="KY3885" i="2"/>
  <c r="KY3897" i="2" s="1"/>
  <c r="AV3886" i="2"/>
  <c r="AV3898" i="2" s="1"/>
  <c r="EY3887" i="2"/>
  <c r="EY3899" i="2" s="1"/>
  <c r="GK3885" i="2"/>
  <c r="GK3897" i="2" s="1"/>
  <c r="RZ3886" i="2"/>
  <c r="RZ3898" i="2" s="1"/>
  <c r="SF3886" i="2"/>
  <c r="SF3898" i="2" s="1"/>
  <c r="SL3886" i="2"/>
  <c r="SL3898" i="2" s="1"/>
  <c r="KM3887" i="2"/>
  <c r="KM3899" i="2" s="1"/>
  <c r="NC3887" i="2"/>
  <c r="NC3899" i="2" s="1"/>
  <c r="JJ3886" i="2"/>
  <c r="JJ3898" i="2" s="1"/>
  <c r="KI3884" i="2"/>
  <c r="KI3896" i="2" s="1"/>
  <c r="IA3886" i="2"/>
  <c r="IA3898" i="2" s="1"/>
  <c r="HI3886" i="2"/>
  <c r="HI3898" i="2" s="1"/>
  <c r="UL3887" i="2"/>
  <c r="UL3899" i="2" s="1"/>
  <c r="AW3884" i="2"/>
  <c r="AW3896" i="2" s="1"/>
  <c r="LR3887" i="2"/>
  <c r="LR3899" i="2" s="1"/>
  <c r="AP3885" i="2"/>
  <c r="AP3897" i="2" s="1"/>
  <c r="CL3884" i="2"/>
  <c r="CL3896" i="2" s="1"/>
  <c r="CE3885" i="2"/>
  <c r="CE3897" i="2" s="1"/>
  <c r="CZ3886" i="2"/>
  <c r="CZ3898" i="2" s="1"/>
  <c r="FB3885" i="2"/>
  <c r="FB3897" i="2" s="1"/>
  <c r="Z3887" i="2"/>
  <c r="Z3899" i="2" s="1"/>
  <c r="GI3886" i="2"/>
  <c r="GI3898" i="2" s="1"/>
  <c r="NT3884" i="2"/>
  <c r="NT3896" i="2" s="1"/>
  <c r="GI3887" i="2"/>
  <c r="GI3899" i="2" s="1"/>
  <c r="QV3884" i="2"/>
  <c r="QV3896" i="2" s="1"/>
  <c r="OE3884" i="2"/>
  <c r="OE3896" i="2" s="1"/>
  <c r="NV3886" i="2"/>
  <c r="NV3898" i="2" s="1"/>
  <c r="SC3884" i="2"/>
  <c r="SC3896" i="2" s="1"/>
  <c r="CG3887" i="2"/>
  <c r="CG3899" i="2" s="1"/>
  <c r="EH3884" i="2"/>
  <c r="EH3896" i="2" s="1"/>
  <c r="DW3887" i="2"/>
  <c r="DW3899" i="2" s="1"/>
  <c r="TU3887" i="2"/>
  <c r="TU3899" i="2" s="1"/>
  <c r="TY3884" i="2"/>
  <c r="TY3896" i="2" s="1"/>
  <c r="UG3887" i="2"/>
  <c r="UG3899" i="2" s="1"/>
  <c r="BC3887" i="2"/>
  <c r="BC3899" i="2" s="1"/>
  <c r="LL3886" i="2"/>
  <c r="LL3898" i="2" s="1"/>
  <c r="TP3884" i="2"/>
  <c r="TP3896" i="2" s="1"/>
  <c r="NZ3887" i="2"/>
  <c r="NZ3899" i="2" s="1"/>
  <c r="PJ3885" i="2"/>
  <c r="PJ3897" i="2" s="1"/>
  <c r="NT3887" i="2"/>
  <c r="NT3899" i="2" s="1"/>
  <c r="PD3885" i="2"/>
  <c r="PD3897" i="2" s="1"/>
  <c r="NN3887" i="2"/>
  <c r="NN3899" i="2" s="1"/>
  <c r="OX3885" i="2"/>
  <c r="OX3897" i="2" s="1"/>
  <c r="NH3887" i="2"/>
  <c r="NH3899" i="2" s="1"/>
  <c r="OR3885" i="2"/>
  <c r="OR3897" i="2" s="1"/>
  <c r="NB3887" i="2"/>
  <c r="NB3899" i="2" s="1"/>
  <c r="OL3885" i="2"/>
  <c r="OL3897" i="2" s="1"/>
  <c r="MV3887" i="2"/>
  <c r="MV3899" i="2" s="1"/>
  <c r="OF3885" i="2"/>
  <c r="OF3897" i="2" s="1"/>
  <c r="MP3887" i="2"/>
  <c r="MP3899" i="2" s="1"/>
  <c r="NZ3885" i="2"/>
  <c r="NZ3897" i="2" s="1"/>
  <c r="MJ3887" i="2"/>
  <c r="MJ3899" i="2" s="1"/>
  <c r="NT3885" i="2"/>
  <c r="NT3897" i="2" s="1"/>
  <c r="MD3887" i="2"/>
  <c r="MD3899" i="2" s="1"/>
  <c r="NN3885" i="2"/>
  <c r="NN3897" i="2" s="1"/>
  <c r="LX3887" i="2"/>
  <c r="LX3899" i="2" s="1"/>
  <c r="NH3885" i="2"/>
  <c r="NH3897" i="2" s="1"/>
  <c r="KZ3887" i="2"/>
  <c r="KZ3899" i="2" s="1"/>
  <c r="FG3884" i="2"/>
  <c r="FG3896" i="2" s="1"/>
  <c r="AD3885" i="2"/>
  <c r="AD3897" i="2" s="1"/>
  <c r="RX3885" i="2"/>
  <c r="RX3897" i="2" s="1"/>
  <c r="PE3886" i="2"/>
  <c r="PE3898" i="2" s="1"/>
  <c r="KB3887" i="2"/>
  <c r="KB3899" i="2" s="1"/>
  <c r="CA3884" i="2"/>
  <c r="CA3896" i="2" s="1"/>
  <c r="LY3884" i="2"/>
  <c r="LY3896" i="2" s="1"/>
  <c r="GV3885" i="2"/>
  <c r="GV3897" i="2" s="1"/>
  <c r="GP3885" i="2"/>
  <c r="GP3897" i="2" s="1"/>
  <c r="QN3885" i="2"/>
  <c r="QN3897" i="2" s="1"/>
  <c r="BI3886" i="2"/>
  <c r="BI3898" i="2" s="1"/>
  <c r="VK3886" i="2"/>
  <c r="VK3898" i="2" s="1"/>
  <c r="DP3887" i="2"/>
  <c r="DP3899" i="2" s="1"/>
  <c r="MJ3885" i="2"/>
  <c r="MJ3897" i="2" s="1"/>
  <c r="FM3884" i="2"/>
  <c r="FM3896" i="2" s="1"/>
  <c r="US3886" i="2"/>
  <c r="US3898" i="2" s="1"/>
  <c r="RA3884" i="2"/>
  <c r="RA3896" i="2" s="1"/>
  <c r="QO3884" i="2"/>
  <c r="QO3896" i="2" s="1"/>
  <c r="NU3884" i="2"/>
  <c r="NU3896" i="2" s="1"/>
  <c r="NI3884" i="2"/>
  <c r="NI3896" i="2" s="1"/>
  <c r="IG3884" i="2"/>
  <c r="IG3896" i="2" s="1"/>
  <c r="HU3884" i="2"/>
  <c r="HU3896" i="2" s="1"/>
  <c r="S3884" i="2"/>
  <c r="S3896" i="2" s="1"/>
  <c r="BB3885" i="2"/>
  <c r="BB3897" i="2" s="1"/>
  <c r="FF3887" i="2"/>
  <c r="FF3899" i="2" s="1"/>
  <c r="PD3887" i="2"/>
  <c r="PD3899" i="2" s="1"/>
  <c r="FL3885" i="2"/>
  <c r="FL3897" i="2" s="1"/>
  <c r="JI3884" i="2"/>
  <c r="JI3896" i="2" s="1"/>
  <c r="JI3886" i="2"/>
  <c r="JI3898" i="2" s="1"/>
  <c r="QG3885" i="2"/>
  <c r="QG3897" i="2" s="1"/>
  <c r="QH3884" i="2"/>
  <c r="QH3896" i="2" s="1"/>
  <c r="JO3884" i="2"/>
  <c r="JO3896" i="2" s="1"/>
  <c r="JO3886" i="2"/>
  <c r="JO3898" i="2" s="1"/>
  <c r="QC3885" i="2"/>
  <c r="QC3897" i="2" s="1"/>
  <c r="QD3884" i="2"/>
  <c r="QD3896" i="2" s="1"/>
  <c r="JU3884" i="2"/>
  <c r="JU3896" i="2" s="1"/>
  <c r="JU3886" i="2"/>
  <c r="JU3898" i="2" s="1"/>
  <c r="QA3885" i="2"/>
  <c r="QA3897" i="2" s="1"/>
  <c r="QB3884" i="2"/>
  <c r="QB3896" i="2" s="1"/>
  <c r="CX3886" i="2"/>
  <c r="CX3898" i="2" s="1"/>
  <c r="CW3887" i="2"/>
  <c r="CW3899" i="2" s="1"/>
  <c r="EP3885" i="2"/>
  <c r="EP3897" i="2" s="1"/>
  <c r="EP3887" i="2"/>
  <c r="EP3899" i="2" s="1"/>
  <c r="KI3885" i="2"/>
  <c r="KI3897" i="2" s="1"/>
  <c r="KJ3884" i="2"/>
  <c r="KJ3896" i="2" s="1"/>
  <c r="LH3886" i="2"/>
  <c r="LH3898" i="2" s="1"/>
  <c r="LG3887" i="2"/>
  <c r="LG3899" i="2" s="1"/>
  <c r="VL3885" i="2"/>
  <c r="VL3897" i="2" s="1"/>
  <c r="VI3885" i="2"/>
  <c r="VI3897" i="2" s="1"/>
  <c r="VJ3884" i="2"/>
  <c r="VJ3896" i="2" s="1"/>
  <c r="K3884" i="2"/>
  <c r="K3896" i="2" s="1"/>
  <c r="K3908" i="2" s="1"/>
  <c r="K3886" i="2"/>
  <c r="K3898" i="2" s="1"/>
  <c r="VE3885" i="2"/>
  <c r="VE3897" i="2" s="1"/>
  <c r="VF3884" i="2"/>
  <c r="VF3896" i="2" s="1"/>
  <c r="Q3884" i="2"/>
  <c r="Q3896" i="2" s="1"/>
  <c r="Q3886" i="2"/>
  <c r="Q3898" i="2" s="1"/>
  <c r="VC3885" i="2"/>
  <c r="VC3897" i="2" s="1"/>
  <c r="QP3885" i="2"/>
  <c r="QP3897" i="2" s="1"/>
  <c r="QP3887" i="2"/>
  <c r="QP3899" i="2" s="1"/>
  <c r="QV3885" i="2"/>
  <c r="QV3897" i="2" s="1"/>
  <c r="QV3887" i="2"/>
  <c r="QV3899" i="2" s="1"/>
  <c r="RB3885" i="2"/>
  <c r="RB3897" i="2" s="1"/>
  <c r="RB3887" i="2"/>
  <c r="RB3899" i="2" s="1"/>
  <c r="RH3885" i="2"/>
  <c r="RH3897" i="2" s="1"/>
  <c r="AX3885" i="2"/>
  <c r="AX3897" i="2" s="1"/>
  <c r="GO3884" i="2"/>
  <c r="GO3896" i="2" s="1"/>
  <c r="CT3887" i="2"/>
  <c r="CT3899" i="2" s="1"/>
  <c r="UT3884" i="2"/>
  <c r="UT3896" i="2" s="1"/>
  <c r="HB3886" i="2"/>
  <c r="HB3898" i="2" s="1"/>
  <c r="JC3887" i="2"/>
  <c r="JC3899" i="2" s="1"/>
  <c r="ND3885" i="2"/>
  <c r="ND3897" i="2" s="1"/>
  <c r="JO3885" i="2"/>
  <c r="JO3897" i="2" s="1"/>
  <c r="CR3884" i="2"/>
  <c r="CR3896" i="2" s="1"/>
  <c r="Y3887" i="2"/>
  <c r="Y3899" i="2" s="1"/>
  <c r="BS3884" i="2"/>
  <c r="BS3896" i="2" s="1"/>
  <c r="UM3885" i="2"/>
  <c r="UM3897" i="2" s="1"/>
  <c r="NP3884" i="2"/>
  <c r="NP3896" i="2" s="1"/>
  <c r="NH3886" i="2"/>
  <c r="NH3898" i="2" s="1"/>
  <c r="PC3887" i="2"/>
  <c r="PC3899" i="2" s="1"/>
  <c r="NM3886" i="2"/>
  <c r="NM3898" i="2" s="1"/>
  <c r="BS3885" i="2"/>
  <c r="BS3897" i="2" s="1"/>
  <c r="EJ3886" i="2"/>
  <c r="EJ3898" i="2" s="1"/>
  <c r="GK3887" i="2"/>
  <c r="GK3899" i="2" s="1"/>
  <c r="CT3885" i="2"/>
  <c r="CT3897" i="2" s="1"/>
  <c r="MQ3885" i="2"/>
  <c r="MQ3897" i="2" s="1"/>
  <c r="FT3884" i="2"/>
  <c r="FT3896" i="2" s="1"/>
  <c r="TT3886" i="2"/>
  <c r="TT3898" i="2" s="1"/>
  <c r="UW3887" i="2"/>
  <c r="UW3899" i="2" s="1"/>
  <c r="OB3887" i="2"/>
  <c r="OB3899" i="2" s="1"/>
  <c r="QT3884" i="2"/>
  <c r="QT3896" i="2" s="1"/>
  <c r="KP3886" i="2"/>
  <c r="KP3898" i="2" s="1"/>
  <c r="MQ3887" i="2"/>
  <c r="MQ3899" i="2" s="1"/>
  <c r="DC3886" i="2"/>
  <c r="DC3898" i="2" s="1"/>
  <c r="FM3885" i="2"/>
  <c r="FM3897" i="2" s="1"/>
  <c r="BT3886" i="2"/>
  <c r="BT3898" i="2" s="1"/>
  <c r="DU3887" i="2"/>
  <c r="DU3899" i="2" s="1"/>
  <c r="ON3885" i="2"/>
  <c r="ON3897" i="2" s="1"/>
  <c r="IW3885" i="2"/>
  <c r="IW3897" i="2" s="1"/>
  <c r="BH3884" i="2"/>
  <c r="BH3896" i="2" s="1"/>
  <c r="DR3885" i="2"/>
  <c r="DR3897" i="2" s="1"/>
  <c r="ME3885" i="2"/>
  <c r="ME3897" i="2" s="1"/>
  <c r="FH3884" i="2"/>
  <c r="FH3896" i="2" s="1"/>
  <c r="HD3887" i="2"/>
  <c r="HD3899" i="2" s="1"/>
  <c r="TT3884" i="2"/>
  <c r="TT3896" i="2" s="1"/>
  <c r="GX3885" i="2"/>
  <c r="GX3897" i="2" s="1"/>
  <c r="HA3886" i="2"/>
  <c r="HA3898" i="2" s="1"/>
  <c r="HG3886" i="2"/>
  <c r="HG3898" i="2" s="1"/>
  <c r="HS3884" i="2"/>
  <c r="HS3896" i="2" s="1"/>
  <c r="LX3884" i="2"/>
  <c r="LX3896" i="2" s="1"/>
  <c r="CE3887" i="2"/>
  <c r="CE3899" i="2" s="1"/>
  <c r="IT3887" i="2"/>
  <c r="IT3899" i="2" s="1"/>
  <c r="CR3886" i="2"/>
  <c r="CR3898" i="2" s="1"/>
  <c r="OS3887" i="2"/>
  <c r="OS3899" i="2" s="1"/>
  <c r="DC3885" i="2"/>
  <c r="DC3897" i="2" s="1"/>
  <c r="PX3886" i="2"/>
  <c r="PX3898" i="2" s="1"/>
  <c r="SR3885" i="2"/>
  <c r="SR3897" i="2" s="1"/>
  <c r="EJ3884" i="2"/>
  <c r="EJ3896" i="2" s="1"/>
  <c r="HI3887" i="2"/>
  <c r="HI3899" i="2" s="1"/>
  <c r="OQ3885" i="2"/>
  <c r="OQ3897" i="2" s="1"/>
  <c r="MF3886" i="2"/>
  <c r="MF3898" i="2" s="1"/>
  <c r="IW3884" i="2"/>
  <c r="IW3896" i="2" s="1"/>
  <c r="RT3884" i="2"/>
  <c r="RT3896" i="2" s="1"/>
  <c r="CS3887" i="2"/>
  <c r="CS3899" i="2" s="1"/>
  <c r="MF3887" i="2"/>
  <c r="MF3899" i="2" s="1"/>
  <c r="DL3886" i="2"/>
  <c r="DL3898" i="2" s="1"/>
  <c r="QC3887" i="2"/>
  <c r="QC3899" i="2" s="1"/>
  <c r="HC3885" i="2"/>
  <c r="HC3897" i="2" s="1"/>
  <c r="MP3886" i="2"/>
  <c r="MP3898" i="2" s="1"/>
  <c r="MO3884" i="2"/>
  <c r="MO3896" i="2" s="1"/>
  <c r="RL3884" i="2"/>
  <c r="RL3896" i="2" s="1"/>
  <c r="VL3886" i="2"/>
  <c r="VL3898" i="2" s="1"/>
  <c r="TY3886" i="2"/>
  <c r="TY3898" i="2" s="1"/>
  <c r="DR3884" i="2"/>
  <c r="DR3896" i="2" s="1"/>
  <c r="IA3887" i="2"/>
  <c r="IA3899" i="2" s="1"/>
  <c r="TG3885" i="2"/>
  <c r="TG3897" i="2" s="1"/>
  <c r="BA3886" i="2"/>
  <c r="BA3898" i="2" s="1"/>
  <c r="JX3884" i="2"/>
  <c r="JX3896" i="2" s="1"/>
  <c r="GO3885" i="2"/>
  <c r="GO3897" i="2" s="1"/>
  <c r="SR3887" i="2"/>
  <c r="SR3899" i="2" s="1"/>
  <c r="AV3884" i="2"/>
  <c r="AV3896" i="2" s="1"/>
  <c r="SE3885" i="2"/>
  <c r="SE3897" i="2" s="1"/>
  <c r="NI3887" i="2"/>
  <c r="NI3899" i="2" s="1"/>
  <c r="FN3886" i="2"/>
  <c r="FN3898" i="2" s="1"/>
  <c r="RY3885" i="2"/>
  <c r="RY3897" i="2" s="1"/>
  <c r="NO3887" i="2"/>
  <c r="NO3899" i="2" s="1"/>
  <c r="FZ3886" i="2"/>
  <c r="FZ3898" i="2" s="1"/>
  <c r="RS3885" i="2"/>
  <c r="RS3897" i="2" s="1"/>
  <c r="NU3887" i="2"/>
  <c r="NU3899" i="2" s="1"/>
  <c r="GF3886" i="2"/>
  <c r="GF3898" i="2" s="1"/>
  <c r="RM3885" i="2"/>
  <c r="RM3897" i="2" s="1"/>
  <c r="OA3887" i="2"/>
  <c r="OA3899" i="2" s="1"/>
  <c r="GL3886" i="2"/>
  <c r="GL3898" i="2" s="1"/>
  <c r="DK3885" i="2"/>
  <c r="DK3897" i="2" s="1"/>
  <c r="IK3886" i="2"/>
  <c r="IK3898" i="2" s="1"/>
  <c r="BG3887" i="2"/>
  <c r="BG3899" i="2" s="1"/>
  <c r="IW3886" i="2"/>
  <c r="IW3898" i="2" s="1"/>
  <c r="TD3887" i="2"/>
  <c r="TD3899" i="2" s="1"/>
  <c r="LM3885" i="2"/>
  <c r="LM3897" i="2" s="1"/>
  <c r="HB3884" i="2"/>
  <c r="HB3896" i="2" s="1"/>
  <c r="EI3887" i="2"/>
  <c r="EI3899" i="2" s="1"/>
  <c r="UH3887" i="2"/>
  <c r="UH3899" i="2" s="1"/>
  <c r="DF3884" i="2"/>
  <c r="DF3896" i="2" s="1"/>
  <c r="PJ3886" i="2"/>
  <c r="PJ3898" i="2" s="1"/>
  <c r="SI3887" i="2"/>
  <c r="SI3899" i="2" s="1"/>
  <c r="AX3884" i="2"/>
  <c r="AX3896" i="2" s="1"/>
  <c r="IY3887" i="2"/>
  <c r="IY3899" i="2" s="1"/>
  <c r="KA3887" i="2"/>
  <c r="KA3899" i="2" s="1"/>
  <c r="KG3887" i="2"/>
  <c r="KG3899" i="2" s="1"/>
  <c r="TD3884" i="2"/>
  <c r="TD3896" i="2" s="1"/>
  <c r="OM3887" i="2"/>
  <c r="OM3899" i="2" s="1"/>
  <c r="JL3886" i="2"/>
  <c r="JL3898" i="2" s="1"/>
  <c r="IY3886" i="2"/>
  <c r="IY3898" i="2" s="1"/>
  <c r="IG3886" i="2"/>
  <c r="IG3898" i="2" s="1"/>
  <c r="IY3884" i="2"/>
  <c r="IY3896" i="2" s="1"/>
  <c r="AJ3887" i="2"/>
  <c r="AJ3899" i="2" s="1"/>
  <c r="JD3887" i="2"/>
  <c r="JD3899" i="2" s="1"/>
  <c r="RS3884" i="2"/>
  <c r="RS3896" i="2" s="1"/>
  <c r="RS3886" i="2"/>
  <c r="RS3898" i="2" s="1"/>
  <c r="OZ3887" i="2"/>
  <c r="OZ3899" i="2" s="1"/>
  <c r="PL3885" i="2"/>
  <c r="PL3897" i="2" s="1"/>
  <c r="KA3886" i="2"/>
  <c r="KA3898" i="2" s="1"/>
  <c r="HM3885" i="2"/>
  <c r="HM3897" i="2" s="1"/>
  <c r="FH3887" i="2"/>
  <c r="FH3899" i="2" s="1"/>
  <c r="AL3887" i="2"/>
  <c r="AL3899" i="2" s="1"/>
  <c r="CT3884" i="2"/>
  <c r="CT3896" i="2" s="1"/>
  <c r="CM3885" i="2"/>
  <c r="CM3897" i="2" s="1"/>
  <c r="TJ3886" i="2"/>
  <c r="TJ3898" i="2" s="1"/>
  <c r="FQ3885" i="2"/>
  <c r="FQ3897" i="2" s="1"/>
  <c r="QZ3886" i="2"/>
  <c r="QZ3898" i="2" s="1"/>
  <c r="IQ3885" i="2"/>
  <c r="IQ3897" i="2" s="1"/>
  <c r="HY3884" i="2"/>
  <c r="HY3896" i="2" s="1"/>
  <c r="RB3886" i="2"/>
  <c r="RB3898" i="2" s="1"/>
  <c r="JC3884" i="2"/>
  <c r="JC3896" i="2" s="1"/>
  <c r="IT3886" i="2"/>
  <c r="IT3898" i="2" s="1"/>
  <c r="GQ3885" i="2"/>
  <c r="GQ3897" i="2" s="1"/>
  <c r="UA3887" i="2"/>
  <c r="UA3899" i="2" s="1"/>
  <c r="OX3886" i="2"/>
  <c r="OX3898" i="2" s="1"/>
  <c r="BS3887" i="2"/>
  <c r="BS3899" i="2" s="1"/>
  <c r="AX3886" i="2"/>
  <c r="AX3898" i="2" s="1"/>
  <c r="BI3887" i="2"/>
  <c r="BI3899" i="2" s="1"/>
  <c r="IL3887" i="2"/>
  <c r="IL3899" i="2" s="1"/>
  <c r="JV3885" i="2"/>
  <c r="JV3897" i="2" s="1"/>
  <c r="IF3887" i="2"/>
  <c r="IF3899" i="2" s="1"/>
  <c r="JP3885" i="2"/>
  <c r="JP3897" i="2" s="1"/>
  <c r="HZ3887" i="2"/>
  <c r="HZ3899" i="2" s="1"/>
  <c r="JJ3885" i="2"/>
  <c r="JJ3897" i="2" s="1"/>
  <c r="HT3887" i="2"/>
  <c r="HT3899" i="2" s="1"/>
  <c r="JD3885" i="2"/>
  <c r="JD3897" i="2" s="1"/>
  <c r="HN3887" i="2"/>
  <c r="HN3899" i="2" s="1"/>
  <c r="IX3885" i="2"/>
  <c r="IX3897" i="2" s="1"/>
  <c r="HH3887" i="2"/>
  <c r="HH3899" i="2" s="1"/>
  <c r="IR3885" i="2"/>
  <c r="IR3897" i="2" s="1"/>
  <c r="HB3887" i="2"/>
  <c r="HB3899" i="2" s="1"/>
  <c r="IL3885" i="2"/>
  <c r="IL3897" i="2" s="1"/>
  <c r="GV3887" i="2"/>
  <c r="GV3899" i="2" s="1"/>
  <c r="IF3885" i="2"/>
  <c r="IF3897" i="2" s="1"/>
  <c r="GP3887" i="2"/>
  <c r="GP3899" i="2" s="1"/>
  <c r="HZ3885" i="2"/>
  <c r="HZ3897" i="2" s="1"/>
  <c r="GJ3887" i="2"/>
  <c r="GJ3899" i="2" s="1"/>
  <c r="HT3885" i="2"/>
  <c r="HT3897" i="2" s="1"/>
  <c r="DD3887" i="2"/>
  <c r="DD3899" i="2" s="1"/>
  <c r="UX3887" i="2"/>
  <c r="UX3899" i="2" s="1"/>
  <c r="MW3884" i="2"/>
  <c r="MW3896" i="2" s="1"/>
  <c r="KB3885" i="2"/>
  <c r="KB3897" i="2" s="1"/>
  <c r="FA3886" i="2"/>
  <c r="FA3898" i="2" s="1"/>
  <c r="X3887" i="2"/>
  <c r="X3899" i="2" s="1"/>
  <c r="TZ3887" i="2"/>
  <c r="TZ3899" i="2" s="1"/>
  <c r="BU3884" i="2"/>
  <c r="BU3896" i="2" s="1"/>
  <c r="LS3884" i="2"/>
  <c r="LS3896" i="2" s="1"/>
  <c r="TI3884" i="2"/>
  <c r="TI3896" i="2" s="1"/>
  <c r="GJ3885" i="2"/>
  <c r="GJ3897" i="2" s="1"/>
  <c r="QH3885" i="2"/>
  <c r="QH3897" i="2" s="1"/>
  <c r="VJ3887" i="2"/>
  <c r="VJ3899" i="2" s="1"/>
  <c r="GW3886" i="2"/>
  <c r="GW3898" i="2" s="1"/>
  <c r="SE3884" i="2"/>
  <c r="SE3896" i="2" s="1"/>
  <c r="PP3887" i="2"/>
  <c r="PP3899" i="2" s="1"/>
  <c r="FY3886" i="2"/>
  <c r="FY3898" i="2" s="1"/>
  <c r="OR3887" i="2"/>
  <c r="OR3899" i="2" s="1"/>
  <c r="OF3887" i="2"/>
  <c r="OF3899" i="2" s="1"/>
  <c r="LL3887" i="2"/>
  <c r="LL3899" i="2" s="1"/>
  <c r="GD3887" i="2"/>
  <c r="GD3899" i="2" s="1"/>
  <c r="FR3887" i="2"/>
  <c r="FR3899" i="2" s="1"/>
  <c r="RY3886" i="2"/>
  <c r="RY3898" i="2" s="1"/>
  <c r="RM3886" i="2"/>
  <c r="RM3898" i="2" s="1"/>
  <c r="ET3887" i="2"/>
  <c r="ET3899" i="2" s="1"/>
  <c r="EN3887" i="2"/>
  <c r="EN3899" i="2" s="1"/>
  <c r="VD3885" i="2"/>
  <c r="VD3897" i="2" s="1"/>
  <c r="EH3887" i="2"/>
  <c r="EH3899" i="2" s="1"/>
  <c r="OW3884" i="2"/>
  <c r="OW3896" i="2" s="1"/>
  <c r="OW3886" i="2"/>
  <c r="OW3898" i="2" s="1"/>
  <c r="NM3885" i="2"/>
  <c r="NM3897" i="2" s="1"/>
  <c r="NN3884" i="2"/>
  <c r="NN3896" i="2" s="1"/>
  <c r="PC3884" i="2"/>
  <c r="PC3896" i="2" s="1"/>
  <c r="PC3886" i="2"/>
  <c r="PC3898" i="2" s="1"/>
  <c r="NI3885" i="2"/>
  <c r="NI3897" i="2" s="1"/>
  <c r="NJ3884" i="2"/>
  <c r="NJ3896" i="2" s="1"/>
  <c r="PI3884" i="2"/>
  <c r="PI3896" i="2" s="1"/>
  <c r="PI3886" i="2"/>
  <c r="PI3898" i="2" s="1"/>
  <c r="PI3909" i="2" s="1"/>
  <c r="NG3885" i="2"/>
  <c r="NG3897" i="2" s="1"/>
  <c r="NH3884" i="2"/>
  <c r="NH3896" i="2" s="1"/>
  <c r="FR3886" i="2"/>
  <c r="FR3898" i="2" s="1"/>
  <c r="FQ3887" i="2"/>
  <c r="FQ3899" i="2" s="1"/>
  <c r="KD3885" i="2"/>
  <c r="KD3897" i="2" s="1"/>
  <c r="KD3887" i="2"/>
  <c r="KD3899" i="2" s="1"/>
  <c r="HO3885" i="2"/>
  <c r="HO3897" i="2" s="1"/>
  <c r="HP3884" i="2"/>
  <c r="HP3896" i="2" s="1"/>
  <c r="OB3886" i="2"/>
  <c r="OB3898" i="2" s="1"/>
  <c r="ES3884" i="2"/>
  <c r="ES3896" i="2" s="1"/>
  <c r="ES3886" i="2"/>
  <c r="ES3898" i="2" s="1"/>
  <c r="SO3885" i="2"/>
  <c r="SO3897" i="2" s="1"/>
  <c r="SP3884" i="2"/>
  <c r="SP3896" i="2" s="1"/>
  <c r="EY3884" i="2"/>
  <c r="EY3896" i="2" s="1"/>
  <c r="EY3886" i="2"/>
  <c r="EY3898" i="2" s="1"/>
  <c r="EY3909" i="2" s="1"/>
  <c r="SK3885" i="2"/>
  <c r="SK3897" i="2" s="1"/>
  <c r="SL3884" i="2"/>
  <c r="SL3896" i="2" s="1"/>
  <c r="FE3884" i="2"/>
  <c r="FE3896" i="2" s="1"/>
  <c r="FE3886" i="2"/>
  <c r="FE3898" i="2" s="1"/>
  <c r="W3884" i="2"/>
  <c r="W3896" i="2" s="1"/>
  <c r="W3886" i="2"/>
  <c r="W3898" i="2" s="1"/>
  <c r="AC3884" i="2"/>
  <c r="AC3896" i="2" s="1"/>
  <c r="AC3886" i="2"/>
  <c r="AC3898" i="2" s="1"/>
  <c r="AC3909" i="2" s="1"/>
  <c r="AI3884" i="2"/>
  <c r="AI3896" i="2" s="1"/>
  <c r="AI3886" i="2"/>
  <c r="AI3898" i="2" s="1"/>
  <c r="AO3884" i="2"/>
  <c r="AO3896" i="2" s="1"/>
  <c r="AO3908" i="2" s="1"/>
  <c r="AO3886" i="2"/>
  <c r="AO3898" i="2" s="1"/>
  <c r="GL3885" i="2"/>
  <c r="GL3897" i="2" s="1"/>
  <c r="MC3884" i="2"/>
  <c r="MC3896" i="2" s="1"/>
  <c r="MX3887" i="2"/>
  <c r="MX3899" i="2" s="1"/>
  <c r="RH3884" i="2"/>
  <c r="RH3896" i="2" s="1"/>
  <c r="KB3886" i="2"/>
  <c r="KB3898" i="2" s="1"/>
  <c r="MC3887" i="2"/>
  <c r="MC3899" i="2" s="1"/>
  <c r="BY3886" i="2"/>
  <c r="BY3898" i="2" s="1"/>
  <c r="GC3885" i="2"/>
  <c r="GC3897" i="2" s="1"/>
  <c r="BD3886" i="2"/>
  <c r="BD3898" i="2" s="1"/>
  <c r="DE3887" i="2"/>
  <c r="DE3899" i="2" s="1"/>
  <c r="NG3884" i="2"/>
  <c r="NG3896" i="2" s="1"/>
  <c r="RA3885" i="2"/>
  <c r="RA3897" i="2" s="1"/>
  <c r="JL3884" i="2"/>
  <c r="JL3896" i="2" s="1"/>
  <c r="QH3886" i="2"/>
  <c r="QH3898" i="2" s="1"/>
  <c r="RW3887" i="2"/>
  <c r="RW3899" i="2" s="1"/>
  <c r="DL3887" i="2"/>
  <c r="DL3899" i="2" s="1"/>
  <c r="UL3884" i="2"/>
  <c r="UL3896" i="2" s="1"/>
  <c r="HJ3886" i="2"/>
  <c r="HJ3898" i="2" s="1"/>
  <c r="JK3887" i="2"/>
  <c r="JK3899" i="2" s="1"/>
  <c r="NV3885" i="2"/>
  <c r="NV3897" i="2" s="1"/>
  <c r="JE3885" i="2"/>
  <c r="JE3897" i="2" s="1"/>
  <c r="BP3884" i="2"/>
  <c r="BP3896" i="2" s="1"/>
  <c r="AO3887" i="2"/>
  <c r="AO3899" i="2" s="1"/>
  <c r="CK3884" i="2"/>
  <c r="CK3896" i="2" s="1"/>
  <c r="UE3885" i="2"/>
  <c r="UE3897" i="2" s="1"/>
  <c r="MP3884" i="2"/>
  <c r="MP3896" i="2" s="1"/>
  <c r="NP3886" i="2"/>
  <c r="NP3898" i="2" s="1"/>
  <c r="PK3887" i="2"/>
  <c r="PK3899" i="2" s="1"/>
  <c r="OE3886" i="2"/>
  <c r="OE3898" i="2" s="1"/>
  <c r="BI3885" i="2"/>
  <c r="BI3897" i="2" s="1"/>
  <c r="ET3886" i="2"/>
  <c r="ET3898" i="2" s="1"/>
  <c r="GU3887" i="2"/>
  <c r="GU3899" i="2" s="1"/>
  <c r="DI3886" i="2"/>
  <c r="DI3898" i="2" s="1"/>
  <c r="FK3885" i="2"/>
  <c r="FK3897" i="2" s="1"/>
  <c r="BV3886" i="2"/>
  <c r="BV3898" i="2" s="1"/>
  <c r="OT3885" i="2"/>
  <c r="OT3897" i="2" s="1"/>
  <c r="IS3885" i="2"/>
  <c r="IS3897" i="2" s="1"/>
  <c r="BD3884" i="2"/>
  <c r="BD3896" i="2" s="1"/>
  <c r="RH3887" i="2"/>
  <c r="RH3899" i="2" s="1"/>
  <c r="PP3884" i="2"/>
  <c r="PP3896" i="2" s="1"/>
  <c r="RZ3885" i="2"/>
  <c r="RZ3897" i="2" s="1"/>
  <c r="RQ3886" i="2"/>
  <c r="RQ3898" i="2" s="1"/>
  <c r="RW3886" i="2"/>
  <c r="RW3898" i="2" s="1"/>
  <c r="MF3885" i="2"/>
  <c r="MF3897" i="2" s="1"/>
  <c r="GP3884" i="2"/>
  <c r="GP3896" i="2" s="1"/>
  <c r="HA3887" i="2"/>
  <c r="HA3899" i="2" s="1"/>
  <c r="OY3885" i="2"/>
  <c r="OY3897" i="2" s="1"/>
  <c r="GV3886" i="2"/>
  <c r="GV3898" i="2" s="1"/>
  <c r="TA3887" i="2"/>
  <c r="TA3899" i="2" s="1"/>
  <c r="SD3884" i="2"/>
  <c r="SD3896" i="2" s="1"/>
  <c r="UT3886" i="2"/>
  <c r="UT3898" i="2" s="1"/>
  <c r="SO3886" i="2"/>
  <c r="SO3898" i="2" s="1"/>
  <c r="T3884" i="2"/>
  <c r="T3896" i="2" s="1"/>
  <c r="LK3887" i="2"/>
  <c r="LK3899" i="2" s="1"/>
  <c r="IE3885" i="2"/>
  <c r="IE3897" i="2" s="1"/>
  <c r="RF3886" i="2"/>
  <c r="RF3898" i="2" s="1"/>
  <c r="TD3885" i="2"/>
  <c r="TD3897" i="2" s="1"/>
  <c r="LH3884" i="2"/>
  <c r="LH3896" i="2" s="1"/>
  <c r="HO3887" i="2"/>
  <c r="HO3899" i="2" s="1"/>
  <c r="UW3885" i="2"/>
  <c r="UW3897" i="2" s="1"/>
  <c r="IH3886" i="2"/>
  <c r="IH3898" i="2" s="1"/>
  <c r="TO3887" i="2"/>
  <c r="TO3899" i="2" s="1"/>
  <c r="AQ3885" i="2"/>
  <c r="AQ3897" i="2" s="1"/>
  <c r="RN3886" i="2"/>
  <c r="RN3898" i="2" s="1"/>
  <c r="TV3885" i="2"/>
  <c r="TV3897" i="2" s="1"/>
  <c r="KZ3884" i="2"/>
  <c r="KZ3896" i="2" s="1"/>
  <c r="EC3887" i="2"/>
  <c r="EC3899" i="2" s="1"/>
  <c r="RN3887" i="2"/>
  <c r="RN3899" i="2" s="1"/>
  <c r="R3886" i="2"/>
  <c r="R3898" i="2" s="1"/>
  <c r="MW3887" i="2"/>
  <c r="MW3899" i="2" s="1"/>
  <c r="NY3885" i="2"/>
  <c r="NY3897" i="2" s="1"/>
  <c r="AR3887" i="2"/>
  <c r="AR3899" i="2" s="1"/>
  <c r="DL3884" i="2"/>
  <c r="DL3896" i="2" s="1"/>
  <c r="AC3885" i="2"/>
  <c r="AC3897" i="2" s="1"/>
  <c r="UE3884" i="2"/>
  <c r="UE3896" i="2" s="1"/>
  <c r="UE3908" i="2" s="1"/>
  <c r="FH3886" i="2"/>
  <c r="FH3898" i="2" s="1"/>
  <c r="EI3885" i="2"/>
  <c r="EI3897" i="2" s="1"/>
  <c r="SU3887" i="2"/>
  <c r="SU3899" i="2" s="1"/>
  <c r="OH3886" i="2"/>
  <c r="OH3898" i="2" s="1"/>
  <c r="EC3885" i="2"/>
  <c r="EC3897" i="2" s="1"/>
  <c r="UE3887" i="2"/>
  <c r="UE3899" i="2" s="1"/>
  <c r="ON3886" i="2"/>
  <c r="ON3898" i="2" s="1"/>
  <c r="DW3885" i="2"/>
  <c r="DW3897" i="2" s="1"/>
  <c r="VC3887" i="2"/>
  <c r="VC3899" i="2" s="1"/>
  <c r="OT3886" i="2"/>
  <c r="OT3898" i="2" s="1"/>
  <c r="DQ3885" i="2"/>
  <c r="DQ3897" i="2" s="1"/>
  <c r="VI3887" i="2"/>
  <c r="VI3899" i="2" s="1"/>
  <c r="OZ3886" i="2"/>
  <c r="OZ3898" i="2" s="1"/>
  <c r="IL3884" i="2"/>
  <c r="IL3896" i="2" s="1"/>
  <c r="IB3887" i="2"/>
  <c r="IB3899" i="2" s="1"/>
  <c r="IQ3887" i="2"/>
  <c r="IQ3899" i="2" s="1"/>
  <c r="SX3887" i="2"/>
  <c r="SX3899" i="2" s="1"/>
  <c r="LQ3885" i="2"/>
  <c r="LQ3897" i="2" s="1"/>
  <c r="HD3884" i="2"/>
  <c r="HD3896" i="2" s="1"/>
  <c r="KZ3886" i="2"/>
  <c r="KZ3898" i="2" s="1"/>
  <c r="RA3887" i="2"/>
  <c r="RA3899" i="2" s="1"/>
  <c r="LA3885" i="2"/>
  <c r="LA3897" i="2" s="1"/>
  <c r="AR3886" i="2"/>
  <c r="AR3898" i="2" s="1"/>
  <c r="EU3887" i="2"/>
  <c r="EU3899" i="2" s="1"/>
  <c r="JW3885" i="2"/>
  <c r="JW3897" i="2" s="1"/>
  <c r="CB3886" i="2"/>
  <c r="CB3898" i="2" s="1"/>
  <c r="VD3884" i="2"/>
  <c r="VD3896" i="2" s="1"/>
  <c r="UX3884" i="2"/>
  <c r="UX3896" i="2" s="1"/>
  <c r="BM3887" i="2"/>
  <c r="BM3899" i="2" s="1"/>
  <c r="KO3887" i="2"/>
  <c r="KO3899" i="2" s="1"/>
  <c r="FB3886" i="2"/>
  <c r="FB3898" i="2" s="1"/>
  <c r="JP3886" i="2"/>
  <c r="JP3898" i="2" s="1"/>
  <c r="IS3886" i="2"/>
  <c r="IS3898" i="2" s="1"/>
  <c r="JK3884" i="2"/>
  <c r="JK3896" i="2" s="1"/>
  <c r="IS3884" i="2"/>
  <c r="IS3896" i="2" s="1"/>
  <c r="MK3884" i="2"/>
  <c r="MK3896" i="2" s="1"/>
  <c r="QT3887" i="2"/>
  <c r="QT3899" i="2" s="1"/>
  <c r="OL3887" i="2"/>
  <c r="OL3899" i="2" s="1"/>
  <c r="GQ3884" i="2"/>
  <c r="GQ3896" i="2" s="1"/>
  <c r="CK3885" i="2"/>
  <c r="CK3897" i="2" s="1"/>
  <c r="PL3887" i="2"/>
  <c r="PL3899" i="2" s="1"/>
  <c r="SR3884" i="2"/>
  <c r="SR3896" i="2" s="1"/>
  <c r="HN3884" i="2"/>
  <c r="HN3896" i="2" s="1"/>
  <c r="Z3885" i="2"/>
  <c r="Z3897" i="2" s="1"/>
  <c r="GI3884" i="2"/>
  <c r="GI3896" i="2" s="1"/>
  <c r="UQ3885" i="2"/>
  <c r="UQ3897" i="2" s="1"/>
  <c r="EH3886" i="2"/>
  <c r="EH3898" i="2" s="1"/>
  <c r="NV3887" i="2"/>
  <c r="NV3899" i="2" s="1"/>
  <c r="DQ3887" i="2"/>
  <c r="DQ3899" i="2" s="1"/>
  <c r="MJ3884" i="2"/>
  <c r="MJ3896" i="2" s="1"/>
  <c r="BB3884" i="2"/>
  <c r="BB3896" i="2" s="1"/>
  <c r="LT3884" i="2"/>
  <c r="LT3896" i="2" s="1"/>
  <c r="SX3885" i="2"/>
  <c r="SX3897" i="2" s="1"/>
  <c r="ML3887" i="2"/>
  <c r="ML3899" i="2" s="1"/>
  <c r="AK3885" i="2"/>
  <c r="AK3897" i="2" s="1"/>
  <c r="BJ3885" i="2"/>
  <c r="BJ3897" i="2" s="1"/>
  <c r="EA3885" i="2"/>
  <c r="EA3897" i="2" s="1"/>
  <c r="IE3886" i="2"/>
  <c r="IE3898" i="2" s="1"/>
  <c r="LG3885" i="2"/>
  <c r="LG3897" i="2" s="1"/>
  <c r="UZ3884" i="2"/>
  <c r="UZ3896" i="2" s="1"/>
  <c r="CX3887" i="2"/>
  <c r="CX3899" i="2" s="1"/>
  <c r="EH3885" i="2"/>
  <c r="EH3897" i="2" s="1"/>
  <c r="CR3887" i="2"/>
  <c r="CR3899" i="2" s="1"/>
  <c r="EB3885" i="2"/>
  <c r="EB3897" i="2" s="1"/>
  <c r="CL3887" i="2"/>
  <c r="CL3899" i="2" s="1"/>
  <c r="DV3885" i="2"/>
  <c r="DV3897" i="2" s="1"/>
  <c r="CF3887" i="2"/>
  <c r="CF3899" i="2" s="1"/>
  <c r="DP3885" i="2"/>
  <c r="DP3897" i="2" s="1"/>
  <c r="BZ3887" i="2"/>
  <c r="BZ3899" i="2" s="1"/>
  <c r="DJ3885" i="2"/>
  <c r="DJ3897" i="2" s="1"/>
  <c r="BT3887" i="2"/>
  <c r="BT3899" i="2" s="1"/>
  <c r="DD3885" i="2"/>
  <c r="DD3897" i="2" s="1"/>
  <c r="BN3887" i="2"/>
  <c r="BN3899" i="2" s="1"/>
  <c r="CX3885" i="2"/>
  <c r="CX3897" i="2" s="1"/>
  <c r="BH3887" i="2"/>
  <c r="BH3899" i="2" s="1"/>
  <c r="CR3885" i="2"/>
  <c r="CR3897" i="2" s="1"/>
  <c r="BB3887" i="2"/>
  <c r="BB3899" i="2" s="1"/>
  <c r="CL3885" i="2"/>
  <c r="CL3897" i="2" s="1"/>
  <c r="AV3887" i="2"/>
  <c r="AV3899" i="2" s="1"/>
  <c r="CF3885" i="2"/>
  <c r="CF3897" i="2" s="1"/>
  <c r="PW3886" i="2"/>
  <c r="PW3898" i="2" s="1"/>
  <c r="PV3909" i="2" s="1"/>
  <c r="KT3887" i="2"/>
  <c r="KT3899" i="2" s="1"/>
  <c r="CS3884" i="2"/>
  <c r="CS3896" i="2" s="1"/>
  <c r="X3885" i="2"/>
  <c r="X3897" i="2" s="1"/>
  <c r="RR3885" i="2"/>
  <c r="RR3897" i="2" s="1"/>
  <c r="OY3886" i="2"/>
  <c r="OY3898" i="2" s="1"/>
  <c r="JV3887" i="2"/>
  <c r="JV3899" i="2" s="1"/>
  <c r="TT3887" i="2"/>
  <c r="TT3899" i="2" s="1"/>
  <c r="BO3884" i="2"/>
  <c r="BO3896" i="2" s="1"/>
  <c r="LM3884" i="2"/>
  <c r="LM3896" i="2" s="1"/>
  <c r="TC3884" i="2"/>
  <c r="TC3896" i="2" s="1"/>
  <c r="GD3885" i="2"/>
  <c r="GD3897" i="2" s="1"/>
  <c r="DV3887" i="2"/>
  <c r="DV3899" i="2" s="1"/>
  <c r="MP3885" i="2"/>
  <c r="MP3897" i="2" s="1"/>
  <c r="FS3884" i="2"/>
  <c r="FS3896" i="2" s="1"/>
  <c r="UY3886" i="2"/>
  <c r="UY3898" i="2" s="1"/>
  <c r="LR3885" i="2"/>
  <c r="LR3897" i="2" s="1"/>
  <c r="QI3886" i="2"/>
  <c r="QI3898" i="2" s="1"/>
  <c r="LG3886" i="2"/>
  <c r="LG3898" i="2" s="1"/>
  <c r="KU3886" i="2"/>
  <c r="KU3898" i="2" s="1"/>
  <c r="KI3886" i="2"/>
  <c r="KI3898" i="2" s="1"/>
  <c r="JW3886" i="2"/>
  <c r="JW3898" i="2" s="1"/>
  <c r="BZ3885" i="2"/>
  <c r="BZ3897" i="2" s="1"/>
  <c r="BN3885" i="2"/>
  <c r="BN3897" i="2" s="1"/>
  <c r="QU3886" i="2"/>
  <c r="QU3898" i="2" s="1"/>
  <c r="AW3886" i="2"/>
  <c r="AW3898" i="2" s="1"/>
  <c r="AK3886" i="2"/>
  <c r="AK3898" i="2" s="1"/>
  <c r="EZ3885" i="2"/>
  <c r="EZ3897" i="2" s="1"/>
  <c r="UK3884" i="2"/>
  <c r="UK3896" i="2" s="1"/>
  <c r="UK3886" i="2"/>
  <c r="UK3898" i="2" s="1"/>
  <c r="KS3885" i="2"/>
  <c r="KS3897" i="2" s="1"/>
  <c r="KT3884" i="2"/>
  <c r="KT3896" i="2" s="1"/>
  <c r="UQ3884" i="2"/>
  <c r="UQ3896" i="2" s="1"/>
  <c r="UQ3886" i="2"/>
  <c r="UQ3898" i="2" s="1"/>
  <c r="KO3885" i="2"/>
  <c r="KO3897" i="2" s="1"/>
  <c r="KP3884" i="2"/>
  <c r="KP3896" i="2" s="1"/>
  <c r="UW3884" i="2"/>
  <c r="UW3896" i="2" s="1"/>
  <c r="UW3886" i="2"/>
  <c r="UW3898" i="2" s="1"/>
  <c r="KM3885" i="2"/>
  <c r="KM3897" i="2" s="1"/>
  <c r="KN3884" i="2"/>
  <c r="KN3896" i="2" s="1"/>
  <c r="IL3886" i="2"/>
  <c r="IL3898" i="2" s="1"/>
  <c r="IK3887" i="2"/>
  <c r="IK3899" i="2" s="1"/>
  <c r="PR3885" i="2"/>
  <c r="PR3897" i="2" s="1"/>
  <c r="PR3887" i="2"/>
  <c r="PR3899" i="2" s="1"/>
  <c r="EU3885" i="2"/>
  <c r="EU3897" i="2" s="1"/>
  <c r="EV3884" i="2"/>
  <c r="EV3896" i="2" s="1"/>
  <c r="QV3886" i="2"/>
  <c r="QV3898" i="2" s="1"/>
  <c r="KG3884" i="2"/>
  <c r="KG3896" i="2" s="1"/>
  <c r="KG3886" i="2"/>
  <c r="KG3898" i="2" s="1"/>
  <c r="KG3909" i="2" s="1"/>
  <c r="PU3885" i="2"/>
  <c r="PU3897" i="2" s="1"/>
  <c r="PV3884" i="2"/>
  <c r="PV3896" i="2" s="1"/>
  <c r="KM3884" i="2"/>
  <c r="KM3896" i="2" s="1"/>
  <c r="KM3886" i="2"/>
  <c r="KM3898" i="2" s="1"/>
  <c r="PQ3885" i="2"/>
  <c r="PQ3897" i="2" s="1"/>
  <c r="PR3884" i="2"/>
  <c r="PR3896" i="2" s="1"/>
  <c r="KS3884" i="2"/>
  <c r="KS3896" i="2" s="1"/>
  <c r="KS3886" i="2"/>
  <c r="KS3898" i="2" s="1"/>
  <c r="FK3884" i="2"/>
  <c r="FK3896" i="2" s="1"/>
  <c r="FK3886" i="2"/>
  <c r="FK3898" i="2" s="1"/>
  <c r="FQ3884" i="2"/>
  <c r="FQ3896" i="2" s="1"/>
  <c r="FQ3886" i="2"/>
  <c r="FQ3898" i="2" s="1"/>
  <c r="FW3884" i="2"/>
  <c r="FW3896" i="2" s="1"/>
  <c r="FW3886" i="2"/>
  <c r="FW3898" i="2" s="1"/>
  <c r="GC3884" i="2"/>
  <c r="GC3896" i="2" s="1"/>
  <c r="GC3908" i="2" s="1"/>
  <c r="GC3886" i="2"/>
  <c r="GC3898" i="2" s="1"/>
  <c r="LZ3885" i="2"/>
  <c r="LZ3897" i="2" s="1"/>
  <c r="BG3884" i="2"/>
  <c r="BG3896" i="2" s="1"/>
  <c r="US3885" i="2"/>
  <c r="US3897" i="2" s="1"/>
  <c r="NV3884" i="2"/>
  <c r="NV3896" i="2" s="1"/>
  <c r="NB3886" i="2"/>
  <c r="NB3898" i="2" s="1"/>
  <c r="OW3887" i="2"/>
  <c r="OW3899" i="2" s="1"/>
  <c r="NA3886" i="2"/>
  <c r="NA3898" i="2" s="1"/>
  <c r="CQ3885" i="2"/>
  <c r="CQ3897" i="2" s="1"/>
  <c r="ED3886" i="2"/>
  <c r="ED3898" i="2" s="1"/>
  <c r="GE3887" i="2"/>
  <c r="GE3899" i="2" s="1"/>
  <c r="CH3885" i="2"/>
  <c r="CH3897" i="2" s="1"/>
  <c r="NO3885" i="2"/>
  <c r="NO3897" i="2" s="1"/>
  <c r="FZ3884" i="2"/>
  <c r="FZ3896" i="2" s="1"/>
  <c r="TH3886" i="2"/>
  <c r="TH3898" i="2" s="1"/>
  <c r="UQ3887" i="2"/>
  <c r="UQ3899" i="2" s="1"/>
  <c r="NP3887" i="2"/>
  <c r="NP3899" i="2" s="1"/>
  <c r="QZ3884" i="2"/>
  <c r="QZ3896" i="2" s="1"/>
  <c r="KJ3886" i="2"/>
  <c r="KJ3898" i="2" s="1"/>
  <c r="MK3887" i="2"/>
  <c r="MK3899" i="2" s="1"/>
  <c r="CQ3886" i="2"/>
  <c r="CQ3898" i="2" s="1"/>
  <c r="FS3885" i="2"/>
  <c r="FS3897" i="2" s="1"/>
  <c r="BN3886" i="2"/>
  <c r="BN3898" i="2" s="1"/>
  <c r="DO3887" i="2"/>
  <c r="DO3899" i="2" s="1"/>
  <c r="NY3884" i="2"/>
  <c r="NY3896" i="2" s="1"/>
  <c r="NY3908" i="2" s="1"/>
  <c r="QS3885" i="2"/>
  <c r="QS3897" i="2" s="1"/>
  <c r="JD3884" i="2"/>
  <c r="JD3896" i="2" s="1"/>
  <c r="QP3886" i="2"/>
  <c r="QP3898" i="2" s="1"/>
  <c r="SE3887" i="2"/>
  <c r="SE3899" i="2" s="1"/>
  <c r="GL3887" i="2"/>
  <c r="GL3899" i="2" s="1"/>
  <c r="UB3884" i="2"/>
  <c r="UB3896" i="2" s="1"/>
  <c r="HT3886" i="2"/>
  <c r="HT3898" i="2" s="1"/>
  <c r="JU3887" i="2"/>
  <c r="JU3899" i="2" s="1"/>
  <c r="OK3886" i="2"/>
  <c r="OK3898" i="2" s="1"/>
  <c r="BG3885" i="2"/>
  <c r="BG3897" i="2" s="1"/>
  <c r="EV3886" i="2"/>
  <c r="EV3898" i="2" s="1"/>
  <c r="DO3886" i="2"/>
  <c r="DO3898" i="2" s="1"/>
  <c r="FG3885" i="2"/>
  <c r="FG3897" i="2" s="1"/>
  <c r="DI3884" i="2"/>
  <c r="DI3896" i="2" s="1"/>
  <c r="TS3885" i="2"/>
  <c r="TS3897" i="2" s="1"/>
  <c r="MD3884" i="2"/>
  <c r="MD3896" i="2" s="1"/>
  <c r="GU3886" i="2"/>
  <c r="GU3898" i="2" s="1"/>
  <c r="HP3887" i="2"/>
  <c r="HP3899" i="2" s="1"/>
  <c r="HG3884" i="2"/>
  <c r="HG3896" i="2" s="1"/>
  <c r="MO3886" i="2"/>
  <c r="MO3898" i="2" s="1"/>
  <c r="AD3884" i="2"/>
  <c r="AD3896" i="2" s="1"/>
  <c r="KU3887" i="2"/>
  <c r="KU3899" i="2" s="1"/>
  <c r="IM3885" i="2"/>
  <c r="IM3897" i="2" s="1"/>
  <c r="LX3886" i="2"/>
  <c r="LX3898" i="2" s="1"/>
  <c r="IE3884" i="2"/>
  <c r="IE3896" i="2" s="1"/>
  <c r="LR3884" i="2"/>
  <c r="LR3896" i="2" s="1"/>
  <c r="CK3887" i="2"/>
  <c r="CK3899" i="2" s="1"/>
  <c r="JF3887" i="2"/>
  <c r="JF3899" i="2" s="1"/>
  <c r="DD3886" i="2"/>
  <c r="DD3898" i="2" s="1"/>
  <c r="PU3887" i="2"/>
  <c r="PU3899" i="2" s="1"/>
  <c r="CW3885" i="2"/>
  <c r="CW3897" i="2" s="1"/>
  <c r="UZ3886" i="2"/>
  <c r="UZ3898" i="2" s="1"/>
  <c r="TA3886" i="2"/>
  <c r="TA3898" i="2" s="1"/>
  <c r="ED3884" i="2"/>
  <c r="ED3896" i="2" s="1"/>
  <c r="LQ3887" i="2"/>
  <c r="LQ3899" i="2" s="1"/>
  <c r="OK3885" i="2"/>
  <c r="OK3897" i="2" s="1"/>
  <c r="ML3886" i="2"/>
  <c r="ML3898" i="2" s="1"/>
  <c r="MI3884" i="2"/>
  <c r="MI3896" i="2" s="1"/>
  <c r="RN3884" i="2"/>
  <c r="RN3896" i="2" s="1"/>
  <c r="VJ3886" i="2"/>
  <c r="VJ3898" i="2" s="1"/>
  <c r="TS3886" i="2"/>
  <c r="TS3898" i="2" s="1"/>
  <c r="DV3884" i="2"/>
  <c r="DV3896" i="2" s="1"/>
  <c r="HY3887" i="2"/>
  <c r="HY3899" i="2" s="1"/>
  <c r="TI3885" i="2"/>
  <c r="TI3897" i="2" s="1"/>
  <c r="DV3886" i="2"/>
  <c r="DV3898" i="2" s="1"/>
  <c r="QM3887" i="2"/>
  <c r="QM3899" i="2" s="1"/>
  <c r="GU3885" i="2"/>
  <c r="GU3897" i="2" s="1"/>
  <c r="SF3887" i="2"/>
  <c r="SF3899" i="2" s="1"/>
  <c r="TS3884" i="2"/>
  <c r="TS3896" i="2" s="1"/>
  <c r="PD3884" i="2"/>
  <c r="PD3896" i="2" s="1"/>
  <c r="HM3886" i="2"/>
  <c r="HM3898" i="2" s="1"/>
  <c r="MX3886" i="2"/>
  <c r="MX3898" i="2" s="1"/>
  <c r="ON3884" i="2"/>
  <c r="ON3896" i="2" s="1"/>
  <c r="IB3885" i="2"/>
  <c r="IB3897" i="2" s="1"/>
  <c r="UH3886" i="2"/>
  <c r="UH3898" i="2" s="1"/>
  <c r="OH3884" i="2"/>
  <c r="OH3896" i="2" s="1"/>
  <c r="IN3885" i="2"/>
  <c r="IN3897" i="2" s="1"/>
  <c r="M3887" i="2"/>
  <c r="M3899" i="2" s="1"/>
  <c r="OB3884" i="2"/>
  <c r="OB3896" i="2" s="1"/>
  <c r="IZ3885" i="2"/>
  <c r="IZ3897" i="2" s="1"/>
  <c r="S3887" i="2"/>
  <c r="S3899" i="2" s="1"/>
  <c r="LZ3884" i="2"/>
  <c r="LZ3896" i="2" s="1"/>
  <c r="HY3886" i="2"/>
  <c r="HY3898" i="2" s="1"/>
  <c r="BA3887" i="2"/>
  <c r="BA3899" i="2" s="1"/>
  <c r="AJ3886" i="2"/>
  <c r="AJ3898" i="2" s="1"/>
  <c r="PI3885" i="2"/>
  <c r="PI3897" i="2" s="1"/>
  <c r="OK3887" i="2"/>
  <c r="OK3899" i="2" s="1"/>
  <c r="LS3885" i="2"/>
  <c r="LS3897" i="2" s="1"/>
  <c r="HH3884" i="2"/>
  <c r="HH3896" i="2" s="1"/>
  <c r="JX3886" i="2"/>
  <c r="JX3898" i="2" s="1"/>
  <c r="CA3887" i="2"/>
  <c r="CA3899" i="2" s="1"/>
  <c r="UB3887" i="2"/>
  <c r="UB3899" i="2" s="1"/>
  <c r="GR3884" i="2"/>
  <c r="GR3896" i="2" s="1"/>
  <c r="LR3886" i="2"/>
  <c r="LR3898" i="2" s="1"/>
  <c r="RM3887" i="2"/>
  <c r="RM3899" i="2" s="1"/>
  <c r="CX3884" i="2"/>
  <c r="CX3896" i="2" s="1"/>
  <c r="RX3886" i="2"/>
  <c r="RX3898" i="2" s="1"/>
  <c r="CH3886" i="2"/>
  <c r="CH3898" i="2" s="1"/>
  <c r="DX3886" i="2"/>
  <c r="DX3898" i="2" s="1"/>
  <c r="TN3884" i="2"/>
  <c r="TN3896" i="2" s="1"/>
  <c r="OZ3884" i="2"/>
  <c r="OZ3896" i="2" s="1"/>
  <c r="FF3886" i="2"/>
  <c r="FF3898" i="2" s="1"/>
  <c r="SP3886" i="2"/>
  <c r="SP3898" i="2" s="1"/>
  <c r="FA3884" i="2"/>
  <c r="FA3896" i="2" s="1"/>
  <c r="JQ3884" i="2"/>
  <c r="JQ3896" i="2" s="1"/>
  <c r="HC3886" i="2"/>
  <c r="HC3898" i="2" s="1"/>
  <c r="ME3886" i="2"/>
  <c r="ME3898" i="2" s="1"/>
  <c r="OX3887" i="2"/>
  <c r="OX3899" i="2" s="1"/>
  <c r="AQ3886" i="2"/>
  <c r="AQ3898" i="2" s="1"/>
  <c r="CG3885" i="2"/>
  <c r="CG3897" i="2" s="1"/>
  <c r="SQ3885" i="2"/>
  <c r="SQ3897" i="2" s="1"/>
  <c r="FB3887" i="2"/>
  <c r="FB3899" i="2" s="1"/>
  <c r="AL3885" i="2"/>
  <c r="AL3897" i="2" s="1"/>
  <c r="BM3884" i="2"/>
  <c r="BM3896" i="2" s="1"/>
  <c r="CN3885" i="2"/>
  <c r="CN3897" i="2" s="1"/>
  <c r="CW3886" i="2"/>
  <c r="CW3898" i="2" s="1"/>
  <c r="CW3909" i="2" s="1"/>
  <c r="TY3885" i="2"/>
  <c r="TY3897" i="2" s="1"/>
  <c r="SI3884" i="2"/>
  <c r="SI3896" i="2" s="1"/>
  <c r="PQ3887" i="2"/>
  <c r="PQ3899" i="2" s="1"/>
  <c r="RR3884" i="2"/>
  <c r="RR3896" i="2" s="1"/>
  <c r="RT3886" i="2"/>
  <c r="RT3898" i="2" s="1"/>
  <c r="NG3887" i="2"/>
  <c r="NG3899" i="2" s="1"/>
  <c r="VE3887" i="2"/>
  <c r="VE3899" i="2" s="1"/>
  <c r="MI3886" i="2"/>
  <c r="MI3898" i="2" s="1"/>
  <c r="S3885" i="2"/>
  <c r="S3897" i="2" s="1"/>
  <c r="VL3887" i="2"/>
  <c r="VL3899" i="2" s="1"/>
  <c r="UG3886" i="2"/>
  <c r="UG3898" i="2" s="1"/>
  <c r="QC3884" i="2"/>
  <c r="QC3896" i="2" s="1"/>
  <c r="UA3886" i="2"/>
  <c r="UA3898" i="2" s="1"/>
  <c r="VK3884" i="2"/>
  <c r="VK3896" i="2" s="1"/>
  <c r="TU3886" i="2"/>
  <c r="TU3898" i="2" s="1"/>
  <c r="VE3884" i="2"/>
  <c r="VE3896" i="2" s="1"/>
  <c r="TO3886" i="2"/>
  <c r="TO3898" i="2" s="1"/>
  <c r="UY3884" i="2"/>
  <c r="UY3896" i="2" s="1"/>
  <c r="TI3886" i="2"/>
  <c r="TI3898" i="2" s="1"/>
  <c r="TH3909" i="2" s="1"/>
  <c r="US3884" i="2"/>
  <c r="US3896" i="2" s="1"/>
  <c r="UR3908" i="2" s="1"/>
  <c r="TC3886" i="2"/>
  <c r="TC3898" i="2" s="1"/>
  <c r="TB3909" i="2" s="1"/>
  <c r="UM3884" i="2"/>
  <c r="UM3896" i="2" s="1"/>
  <c r="UL3908" i="2" s="1"/>
  <c r="SW3886" i="2"/>
  <c r="SW3898" i="2" s="1"/>
  <c r="UG3884" i="2"/>
  <c r="UG3896" i="2" s="1"/>
  <c r="SQ3886" i="2"/>
  <c r="SQ3898" i="2" s="1"/>
  <c r="UA3884" i="2"/>
  <c r="UA3896" i="2" s="1"/>
  <c r="SK3886" i="2"/>
  <c r="SK3898" i="2" s="1"/>
  <c r="TU3884" i="2"/>
  <c r="TU3896" i="2" s="1"/>
  <c r="SE3886" i="2"/>
  <c r="SE3898" i="2" s="1"/>
  <c r="TO3884" i="2"/>
  <c r="TO3896" i="2" s="1"/>
  <c r="FS3886" i="2"/>
  <c r="FS3898" i="2" s="1"/>
  <c r="FR3909" i="2" s="1"/>
  <c r="AP3887" i="2"/>
  <c r="AP3899" i="2" s="1"/>
  <c r="UR3887" i="2"/>
  <c r="UR3899" i="2" s="1"/>
  <c r="MQ3884" i="2"/>
  <c r="MQ3896" i="2" s="1"/>
  <c r="HN3885" i="2"/>
  <c r="HN3897" i="2" s="1"/>
  <c r="EU3886" i="2"/>
  <c r="EU3898" i="2" s="1"/>
  <c r="R3887" i="2"/>
  <c r="R3899" i="2" s="1"/>
  <c r="JP3887" i="2"/>
  <c r="JP3899" i="2" s="1"/>
  <c r="RF3887" i="2"/>
  <c r="RF3899" i="2" s="1"/>
  <c r="BI3884" i="2"/>
  <c r="BI3896" i="2" s="1"/>
  <c r="BH3908" i="2" s="1"/>
  <c r="LG3884" i="2"/>
  <c r="LG3896" i="2" s="1"/>
  <c r="SW3884" i="2"/>
  <c r="SW3896" i="2" s="1"/>
  <c r="SV3908" i="2" s="1"/>
  <c r="JK3886" i="2"/>
  <c r="JK3898" i="2" s="1"/>
  <c r="SK3884" i="2"/>
  <c r="SK3896" i="2" s="1"/>
  <c r="SJ3908" i="2" s="1"/>
  <c r="PV3887" i="2"/>
  <c r="PV3899" i="2" s="1"/>
  <c r="GE3886" i="2"/>
  <c r="GE3898" i="2" s="1"/>
  <c r="GD3909" i="2" s="1"/>
  <c r="RM3884" i="2"/>
  <c r="RM3896" i="2" s="1"/>
  <c r="QB3885" i="2"/>
  <c r="QB3897" i="2" s="1"/>
  <c r="PP3885" i="2"/>
  <c r="PP3897" i="2" s="1"/>
  <c r="LL3885" i="2"/>
  <c r="LL3897" i="2" s="1"/>
  <c r="KZ3885" i="2"/>
  <c r="KZ3897" i="2" s="1"/>
  <c r="FX3885" i="2"/>
  <c r="FX3897" i="2" s="1"/>
  <c r="VJ3885" i="2"/>
  <c r="VJ3897" i="2" s="1"/>
  <c r="RG3886" i="2"/>
  <c r="RG3898" i="2" s="1"/>
  <c r="AV3885" i="2"/>
  <c r="AV3897" i="2" s="1"/>
  <c r="RG3884" i="2"/>
  <c r="RG3896" i="2" s="1"/>
  <c r="HI3884" i="2"/>
  <c r="HI3896" i="2" s="1"/>
  <c r="EN3885" i="2"/>
  <c r="EN3897" i="2" s="1"/>
  <c r="DX3885" i="2"/>
  <c r="DX3897" i="2" s="1"/>
  <c r="DX3887" i="2"/>
  <c r="DX3899" i="2" s="1"/>
  <c r="HY3885" i="2"/>
  <c r="HY3897" i="2" s="1"/>
  <c r="HZ3884" i="2"/>
  <c r="HZ3896" i="2" s="1"/>
  <c r="ED3885" i="2"/>
  <c r="ED3897" i="2" s="1"/>
  <c r="ED3887" i="2"/>
  <c r="ED3899" i="2" s="1"/>
  <c r="HU3885" i="2"/>
  <c r="HU3897" i="2" s="1"/>
  <c r="HV3884" i="2"/>
  <c r="HV3896" i="2" s="1"/>
  <c r="EJ3885" i="2"/>
  <c r="EJ3897" i="2" s="1"/>
  <c r="EJ3887" i="2"/>
  <c r="EJ3899" i="2" s="1"/>
  <c r="HS3885" i="2"/>
  <c r="HS3897" i="2" s="1"/>
  <c r="HT3884" i="2"/>
  <c r="HT3896" i="2" s="1"/>
  <c r="LF3886" i="2"/>
  <c r="LF3898" i="2" s="1"/>
  <c r="LE3887" i="2"/>
  <c r="LE3899" i="2" s="1"/>
  <c r="VF3885" i="2"/>
  <c r="VF3897" i="2" s="1"/>
  <c r="VF3887" i="2"/>
  <c r="VF3899" i="2" s="1"/>
  <c r="CA3885" i="2"/>
  <c r="CA3897" i="2" s="1"/>
  <c r="CB3884" i="2"/>
  <c r="CB3896" i="2" s="1"/>
  <c r="TP3886" i="2"/>
  <c r="TP3898" i="2" s="1"/>
  <c r="PU3884" i="2"/>
  <c r="PU3896" i="2" s="1"/>
  <c r="PU3886" i="2"/>
  <c r="PU3898" i="2" s="1"/>
  <c r="NA3885" i="2"/>
  <c r="NA3897" i="2" s="1"/>
  <c r="NB3884" i="2"/>
  <c r="NB3896" i="2" s="1"/>
  <c r="QA3884" i="2"/>
  <c r="QA3896" i="2" s="1"/>
  <c r="QA3886" i="2"/>
  <c r="QA3898" i="2" s="1"/>
  <c r="MW3885" i="2"/>
  <c r="MW3897" i="2" s="1"/>
  <c r="MX3884" i="2"/>
  <c r="MX3896" i="2" s="1"/>
  <c r="QG3884" i="2"/>
  <c r="QG3896" i="2" s="1"/>
  <c r="QG3886" i="2"/>
  <c r="QG3898" i="2" s="1"/>
  <c r="KY3884" i="2"/>
  <c r="KY3896" i="2" s="1"/>
  <c r="KY3908" i="2" s="1"/>
  <c r="KY3886" i="2"/>
  <c r="KY3898" i="2" s="1"/>
  <c r="LE3884" i="2"/>
  <c r="LE3896" i="2" s="1"/>
  <c r="LE3886" i="2"/>
  <c r="LE3898" i="2" s="1"/>
  <c r="LK3884" i="2"/>
  <c r="LK3896" i="2" s="1"/>
  <c r="LK3886" i="2"/>
  <c r="LK3898" i="2" s="1"/>
  <c r="LQ3884" i="2"/>
  <c r="LQ3896" i="2" s="1"/>
  <c r="LQ3886" i="2"/>
  <c r="LQ3898" i="2" s="1"/>
  <c r="LQ3909" i="2" s="1"/>
  <c r="RN3885" i="2"/>
  <c r="RN3897" i="2" s="1"/>
  <c r="MU3884" i="2"/>
  <c r="MU3896" i="2" s="1"/>
  <c r="RG3885" i="2"/>
  <c r="RG3897" i="2" s="1"/>
  <c r="JR3884" i="2"/>
  <c r="JR3896" i="2" s="1"/>
  <c r="QB3886" i="2"/>
  <c r="QB3898" i="2" s="1"/>
  <c r="RQ3887" i="2"/>
  <c r="RQ3899" i="2" s="1"/>
  <c r="CZ3887" i="2"/>
  <c r="CZ3899" i="2" s="1"/>
  <c r="UR3884" i="2"/>
  <c r="UR3896" i="2" s="1"/>
  <c r="HD3886" i="2"/>
  <c r="HD3898" i="2" s="1"/>
  <c r="JE3887" i="2"/>
  <c r="JE3899" i="2" s="1"/>
  <c r="NJ3885" i="2"/>
  <c r="NJ3897" i="2" s="1"/>
  <c r="JK3885" i="2"/>
  <c r="JK3897" i="2" s="1"/>
  <c r="CN3884" i="2"/>
  <c r="CN3896" i="2" s="1"/>
  <c r="AI3887" i="2"/>
  <c r="AI3899" i="2" s="1"/>
  <c r="BY3884" i="2"/>
  <c r="BY3896" i="2" s="1"/>
  <c r="BY3908" i="2" s="1"/>
  <c r="UK3885" i="2"/>
  <c r="UK3897" i="2" s="1"/>
  <c r="MV3884" i="2"/>
  <c r="MV3896" i="2" s="1"/>
  <c r="NJ3886" i="2"/>
  <c r="NJ3898" i="2" s="1"/>
  <c r="PE3887" i="2"/>
  <c r="PE3899" i="2" s="1"/>
  <c r="NS3886" i="2"/>
  <c r="NS3898" i="2" s="1"/>
  <c r="BO3885" i="2"/>
  <c r="BO3897" i="2" s="1"/>
  <c r="EN3886" i="2"/>
  <c r="EN3898" i="2" s="1"/>
  <c r="GO3887" i="2"/>
  <c r="GO3899" i="2" s="1"/>
  <c r="CZ3885" i="2"/>
  <c r="CZ3897" i="2" s="1"/>
  <c r="MO3885" i="2"/>
  <c r="MO3897" i="2" s="1"/>
  <c r="FR3884" i="2"/>
  <c r="FR3896" i="2" s="1"/>
  <c r="TV3886" i="2"/>
  <c r="TV3898" i="2" s="1"/>
  <c r="UY3887" i="2"/>
  <c r="UY3899" i="2" s="1"/>
  <c r="OH3887" i="2"/>
  <c r="OH3899" i="2" s="1"/>
  <c r="QP3884" i="2"/>
  <c r="QP3896" i="2" s="1"/>
  <c r="KT3886" i="2"/>
  <c r="KT3898" i="2" s="1"/>
  <c r="MU3887" i="2"/>
  <c r="MU3899" i="2" s="1"/>
  <c r="GR3887" i="2"/>
  <c r="GR3899" i="2" s="1"/>
  <c r="TZ3884" i="2"/>
  <c r="TZ3896" i="2" s="1"/>
  <c r="HV3886" i="2"/>
  <c r="HV3898" i="2" s="1"/>
  <c r="OQ3886" i="2"/>
  <c r="OQ3898" i="2" s="1"/>
  <c r="BC3885" i="2"/>
  <c r="BC3897" i="2" s="1"/>
  <c r="RQ3884" i="2"/>
  <c r="RQ3896" i="2" s="1"/>
  <c r="PO3885" i="2"/>
  <c r="PO3897" i="2" s="1"/>
  <c r="IR3884" i="2"/>
  <c r="IR3896" i="2" s="1"/>
  <c r="RK3886" i="2"/>
  <c r="RK3898" i="2" s="1"/>
  <c r="RT3887" i="2"/>
  <c r="RT3899" i="2" s="1"/>
  <c r="SO3884" i="2"/>
  <c r="SO3896" i="2" s="1"/>
  <c r="SO3908" i="2" s="1"/>
  <c r="IN3887" i="2"/>
  <c r="IN3899" i="2" s="1"/>
  <c r="CN3886" i="2"/>
  <c r="CN3898" i="2" s="1"/>
  <c r="OQ3887" i="2"/>
  <c r="OQ3899" i="2" s="1"/>
  <c r="DE3885" i="2"/>
  <c r="DE3897" i="2" s="1"/>
  <c r="PV3886" i="2"/>
  <c r="PV3898" i="2" s="1"/>
  <c r="MR3885" i="2"/>
  <c r="MR3897" i="2" s="1"/>
  <c r="GJ3884" i="2"/>
  <c r="GJ3896" i="2" s="1"/>
  <c r="HG3887" i="2"/>
  <c r="HG3899" i="2" s="1"/>
  <c r="OS3885" i="2"/>
  <c r="OS3897" i="2" s="1"/>
  <c r="HZ3886" i="2"/>
  <c r="HZ3898" i="2" s="1"/>
  <c r="TG3887" i="2"/>
  <c r="TG3899" i="2" s="1"/>
  <c r="RX3884" i="2"/>
  <c r="RX3896" i="2" s="1"/>
  <c r="CQ3887" i="2"/>
  <c r="CQ3899" i="2" s="1"/>
  <c r="LZ3887" i="2"/>
  <c r="LZ3899" i="2" s="1"/>
  <c r="DJ3886" i="2"/>
  <c r="DJ3898" i="2" s="1"/>
  <c r="QA3887" i="2"/>
  <c r="QA3899" i="2" s="1"/>
  <c r="HG3885" i="2"/>
  <c r="HG3897" i="2" s="1"/>
  <c r="RL3886" i="2"/>
  <c r="RL3898" i="2" s="1"/>
  <c r="TP3885" i="2"/>
  <c r="TP3897" i="2" s="1"/>
  <c r="LB3884" i="2"/>
  <c r="LB3896" i="2" s="1"/>
  <c r="EA3887" i="2"/>
  <c r="EA3899" i="2" s="1"/>
  <c r="MR3887" i="2"/>
  <c r="MR3899" i="2" s="1"/>
  <c r="N3886" i="2"/>
  <c r="N3898" i="2" s="1"/>
  <c r="LY3887" i="2"/>
  <c r="LY3899" i="2" s="1"/>
  <c r="OA3885" i="2"/>
  <c r="OA3897" i="2" s="1"/>
  <c r="IX3886" i="2"/>
  <c r="IX3898" i="2" s="1"/>
  <c r="TY3887" i="2"/>
  <c r="TY3899" i="2" s="1"/>
  <c r="AI3885" i="2"/>
  <c r="AI3897" i="2" s="1"/>
  <c r="TC3885" i="2"/>
  <c r="TC3897" i="2" s="1"/>
  <c r="BG3886" i="2"/>
  <c r="BG3898" i="2" s="1"/>
  <c r="JV3884" i="2"/>
  <c r="JV3896" i="2" s="1"/>
  <c r="BD3885" i="2"/>
  <c r="BD3897" i="2" s="1"/>
  <c r="UB3886" i="2"/>
  <c r="UB3898" i="2" s="1"/>
  <c r="AR3884" i="2"/>
  <c r="AR3896" i="2" s="1"/>
  <c r="BJ3887" i="2"/>
  <c r="BJ3899" i="2" s="1"/>
  <c r="FG3887" i="2"/>
  <c r="FG3899" i="2" s="1"/>
  <c r="AL3884" i="2"/>
  <c r="AL3896" i="2" s="1"/>
  <c r="BV3887" i="2"/>
  <c r="BV3899" i="2" s="1"/>
  <c r="FM3887" i="2"/>
  <c r="FM3899" i="2" s="1"/>
  <c r="AF3884" i="2"/>
  <c r="AF3896" i="2" s="1"/>
  <c r="CH3887" i="2"/>
  <c r="CH3899" i="2" s="1"/>
  <c r="FY3887" i="2"/>
  <c r="FY3899" i="2" s="1"/>
  <c r="X3886" i="2"/>
  <c r="X3898" i="2" s="1"/>
  <c r="HJ3887" i="2"/>
  <c r="HJ3899" i="2" s="1"/>
  <c r="IE3887" i="2"/>
  <c r="IE3899" i="2" s="1"/>
  <c r="GP3886" i="2"/>
  <c r="GP3898" i="2" s="1"/>
  <c r="Y3885" i="2"/>
  <c r="Y3897" i="2" s="1"/>
  <c r="IQ3886" i="2"/>
  <c r="IQ3898" i="2" s="1"/>
  <c r="IB3884" i="2"/>
  <c r="IB3896" i="2" s="1"/>
  <c r="JV3886" i="2"/>
  <c r="JV3898" i="2" s="1"/>
  <c r="BY3887" i="2"/>
  <c r="BY3899" i="2" s="1"/>
  <c r="QY3887" i="2"/>
  <c r="QY3899" i="2" s="1"/>
  <c r="LE3885" i="2"/>
  <c r="LE3897" i="2" s="1"/>
  <c r="AP3886" i="2"/>
  <c r="AP3898" i="2" s="1"/>
  <c r="ES3887" i="2"/>
  <c r="ES3899" i="2" s="1"/>
  <c r="KA3885" i="2"/>
  <c r="KA3897" i="2" s="1"/>
  <c r="BZ3886" i="2"/>
  <c r="BZ3898" i="2" s="1"/>
  <c r="IW3887" i="2"/>
  <c r="IW3899" i="2" s="1"/>
  <c r="SD3886" i="2"/>
  <c r="SD3898" i="2" s="1"/>
  <c r="SJ3886" i="2"/>
  <c r="SJ3898" i="2" s="1"/>
  <c r="BO3887" i="2"/>
  <c r="BO3899" i="2" s="1"/>
  <c r="KS3887" i="2"/>
  <c r="KS3899" i="2" s="1"/>
  <c r="JD3886" i="2"/>
  <c r="JD3898" i="2" s="1"/>
  <c r="SR3886" i="2"/>
  <c r="SR3898" i="2" s="1"/>
  <c r="KC3884" i="2"/>
  <c r="KC3896" i="2" s="1"/>
  <c r="HU3886" i="2"/>
  <c r="HU3898" i="2" s="1"/>
  <c r="IM3884" i="2"/>
  <c r="IM3896" i="2" s="1"/>
  <c r="EO3886" i="2"/>
  <c r="EO3898" i="2" s="1"/>
  <c r="EN3909" i="2" s="1"/>
  <c r="QB3887" i="2"/>
  <c r="QB3899" i="2" s="1"/>
  <c r="FX3887" i="2"/>
  <c r="FX3899" i="2" s="1"/>
  <c r="ET3885" i="2"/>
  <c r="ET3897" i="2" s="1"/>
  <c r="PF3887" i="2"/>
  <c r="PF3899" i="2" s="1"/>
  <c r="QT3886" i="2"/>
  <c r="QT3898" i="2" s="1"/>
  <c r="EV3885" i="2"/>
  <c r="EV3897" i="2" s="1"/>
  <c r="HJ3884" i="2"/>
  <c r="HJ3896" i="2" s="1"/>
  <c r="AF3887" i="2"/>
  <c r="AF3899" i="2" s="1"/>
  <c r="JQ3885" i="2"/>
  <c r="JQ3897" i="2" s="1"/>
  <c r="OY3887" i="2"/>
  <c r="OY3899" i="2" s="1"/>
  <c r="FX3884" i="2"/>
  <c r="FX3896" i="2" s="1"/>
  <c r="KN3886" i="2"/>
  <c r="KN3898" i="2" s="1"/>
  <c r="QO3885" i="2"/>
  <c r="QO3897" i="2" s="1"/>
  <c r="QJ3884" i="2"/>
  <c r="QJ3896" i="2" s="1"/>
  <c r="HM3884" i="2"/>
  <c r="HM3896" i="2" s="1"/>
  <c r="HM3908" i="2" s="1"/>
  <c r="CT3886" i="2"/>
  <c r="CT3898" i="2" s="1"/>
  <c r="OM3885" i="2"/>
  <c r="OM3897" i="2" s="1"/>
  <c r="LW3887" i="2"/>
  <c r="LW3899" i="2" s="1"/>
  <c r="KB3884" i="2"/>
  <c r="KB3896" i="2" s="1"/>
  <c r="EG3885" i="2"/>
  <c r="EG3897" i="2" s="1"/>
  <c r="DU3885" i="2"/>
  <c r="DU3897" i="2" s="1"/>
  <c r="PE3885" i="2"/>
  <c r="PE3897" i="2" s="1"/>
  <c r="KU3885" i="2"/>
  <c r="KU3897" i="2" s="1"/>
  <c r="NA3887" i="2"/>
  <c r="NA3899" i="2" s="1"/>
  <c r="OS3886" i="2"/>
  <c r="OS3898" i="2" s="1"/>
  <c r="KO3884" i="2"/>
  <c r="KO3896" i="2" s="1"/>
  <c r="KN3908" i="2" s="1"/>
  <c r="OM3886" i="2"/>
  <c r="OM3898" i="2" s="1"/>
  <c r="PW3884" i="2"/>
  <c r="PW3896" i="2" s="1"/>
  <c r="PV3908" i="2" s="1"/>
  <c r="OG3886" i="2"/>
  <c r="OG3898" i="2" s="1"/>
  <c r="OF3909" i="2" s="1"/>
  <c r="PQ3884" i="2"/>
  <c r="PQ3896" i="2" s="1"/>
  <c r="OA3886" i="2"/>
  <c r="OA3898" i="2" s="1"/>
  <c r="PK3884" i="2"/>
  <c r="PK3896" i="2" s="1"/>
  <c r="PJ3908" i="2" s="1"/>
  <c r="NU3886" i="2"/>
  <c r="NU3898" i="2" s="1"/>
  <c r="PE3884" i="2"/>
  <c r="PE3896" i="2" s="1"/>
  <c r="PD3908" i="2" s="1"/>
  <c r="NO3886" i="2"/>
  <c r="NO3898" i="2" s="1"/>
  <c r="OY3884" i="2"/>
  <c r="OY3896" i="2" s="1"/>
  <c r="NI3886" i="2"/>
  <c r="NI3898" i="2" s="1"/>
  <c r="OS3884" i="2"/>
  <c r="OS3896" i="2" s="1"/>
  <c r="NC3886" i="2"/>
  <c r="NC3898" i="2" s="1"/>
  <c r="OM3884" i="2"/>
  <c r="OM3896" i="2" s="1"/>
  <c r="MW3886" i="2"/>
  <c r="MW3898" i="2" s="1"/>
  <c r="MV3909" i="2" s="1"/>
  <c r="OG3884" i="2"/>
  <c r="OG3896" i="2" s="1"/>
  <c r="OF3908" i="2" s="1"/>
  <c r="MQ3886" i="2"/>
  <c r="MQ3898" i="2" s="1"/>
  <c r="OA3884" i="2"/>
  <c r="OA3896" i="2" s="1"/>
  <c r="SJ3885" i="2"/>
  <c r="SJ3897" i="2" s="1"/>
  <c r="PQ3886" i="2"/>
  <c r="PQ3898" i="2" s="1"/>
  <c r="PP3909" i="2" s="1"/>
  <c r="KN3887" i="2"/>
  <c r="KN3899" i="2" s="1"/>
  <c r="CM3884" i="2"/>
  <c r="CM3896" i="2" s="1"/>
  <c r="R3885" i="2"/>
  <c r="R3897" i="2" s="1"/>
  <c r="RL3885" i="2"/>
  <c r="RL3897" i="2" s="1"/>
  <c r="MK3886" i="2"/>
  <c r="MK3898" i="2" s="1"/>
  <c r="MJ3909" i="2" s="1"/>
  <c r="L3887" i="2"/>
  <c r="L3899" i="2" s="1"/>
  <c r="JJ3887" i="2"/>
  <c r="JJ3899" i="2" s="1"/>
  <c r="QZ3887" i="2"/>
  <c r="QZ3899" i="2" s="1"/>
  <c r="BC3884" i="2"/>
  <c r="BC3896" i="2" s="1"/>
  <c r="LA3884" i="2"/>
  <c r="LA3896" i="2" s="1"/>
  <c r="KZ3908" i="2" s="1"/>
  <c r="MV3885" i="2"/>
  <c r="MV3897" i="2" s="1"/>
  <c r="FY3884" i="2"/>
  <c r="FY3896" i="2" s="1"/>
  <c r="VE3886" i="2"/>
  <c r="VE3898" i="2" s="1"/>
  <c r="LX3885" i="2"/>
  <c r="LX3897" i="2" s="1"/>
  <c r="AK3884" i="2"/>
  <c r="AK3896" i="2" s="1"/>
  <c r="QU3884" i="2"/>
  <c r="QU3896" i="2" s="1"/>
  <c r="QI3884" i="2"/>
  <c r="QI3896" i="2" s="1"/>
  <c r="NO3884" i="2"/>
  <c r="NO3896" i="2" s="1"/>
  <c r="NN3908" i="2" s="1"/>
  <c r="KU3884" i="2"/>
  <c r="KU3896" i="2" s="1"/>
  <c r="IA3884" i="2"/>
  <c r="IA3896" i="2" s="1"/>
  <c r="HZ3908" i="2" s="1"/>
  <c r="FF3885" i="2"/>
  <c r="FF3897" i="2" s="1"/>
  <c r="BH3885" i="2"/>
  <c r="BH3897" i="2" s="1"/>
  <c r="BC3886" i="2"/>
  <c r="BC3898" i="2" s="1"/>
  <c r="Y3884" i="2"/>
  <c r="Y3896" i="2" s="1"/>
  <c r="GW3884" i="2"/>
  <c r="GW3896" i="2" s="1"/>
  <c r="EB3887" i="2"/>
  <c r="EB3899" i="2" s="1"/>
  <c r="JL3885" i="2"/>
  <c r="JL3897" i="2" s="1"/>
  <c r="JL3887" i="2"/>
  <c r="JL3899" i="2" s="1"/>
  <c r="FE3885" i="2"/>
  <c r="FE3897" i="2" s="1"/>
  <c r="FF3884" i="2"/>
  <c r="FF3896" i="2" s="1"/>
  <c r="JR3885" i="2"/>
  <c r="JR3897" i="2" s="1"/>
  <c r="JR3887" i="2"/>
  <c r="JR3899" i="2" s="1"/>
  <c r="FA3885" i="2"/>
  <c r="FA3897" i="2" s="1"/>
  <c r="FB3884" i="2"/>
  <c r="FB3896" i="2" s="1"/>
  <c r="JX3885" i="2"/>
  <c r="JX3897" i="2" s="1"/>
  <c r="JX3887" i="2"/>
  <c r="JX3899" i="2" s="1"/>
  <c r="EY3885" i="2"/>
  <c r="EY3897" i="2" s="1"/>
  <c r="EZ3884" i="2"/>
  <c r="EZ3896" i="2" s="1"/>
  <c r="NZ3886" i="2"/>
  <c r="NZ3898" i="2" s="1"/>
  <c r="EM3884" i="2"/>
  <c r="EM3896" i="2" s="1"/>
  <c r="EM3886" i="2"/>
  <c r="EM3898" i="2" s="1"/>
  <c r="VK3885" i="2"/>
  <c r="VK3897" i="2" s="1"/>
  <c r="VL3884" i="2"/>
  <c r="VL3896" i="2" s="1"/>
  <c r="AF3886" i="2"/>
  <c r="AF3898" i="2" s="1"/>
  <c r="AE3887" i="2"/>
  <c r="AE3899" i="2" s="1"/>
  <c r="VI3884" i="2"/>
  <c r="VI3896" i="2" s="1"/>
  <c r="VI3886" i="2"/>
  <c r="VI3898" i="2" s="1"/>
  <c r="KG3885" i="2"/>
  <c r="KG3897" i="2" s="1"/>
  <c r="KH3884" i="2"/>
  <c r="KH3896" i="2" s="1"/>
  <c r="N3885" i="2"/>
  <c r="N3897" i="2" s="1"/>
  <c r="N3887" i="2"/>
  <c r="N3899" i="2" s="1"/>
  <c r="KC3885" i="2"/>
  <c r="KC3897" i="2" s="1"/>
  <c r="KD3884" i="2"/>
  <c r="KD3896" i="2" s="1"/>
  <c r="T3885" i="2"/>
  <c r="T3897" i="2" s="1"/>
  <c r="T3887" i="2"/>
  <c r="T3899" i="2" s="1"/>
  <c r="QM3884" i="2"/>
  <c r="QM3896" i="2" s="1"/>
  <c r="QM3886" i="2"/>
  <c r="QM3898" i="2" s="1"/>
  <c r="QS3884" i="2"/>
  <c r="QS3896" i="2" s="1"/>
  <c r="QS3886" i="2"/>
  <c r="QS3898" i="2" s="1"/>
  <c r="QY3884" i="2"/>
  <c r="QY3896" i="2" s="1"/>
  <c r="QY3886" i="2"/>
  <c r="QY3898" i="2" s="1"/>
  <c r="RE3884" i="2"/>
  <c r="RE3896" i="2" s="1"/>
  <c r="AU3884" i="2"/>
  <c r="AU3896" i="2" s="1"/>
  <c r="AU3886" i="2"/>
  <c r="AU3898" i="2" s="1"/>
  <c r="AU3909" i="2" s="1"/>
  <c r="BV3885" i="2"/>
  <c r="BV3897" i="2" s="1"/>
  <c r="NU3885" i="2"/>
  <c r="NU3897" i="2" s="1"/>
  <c r="GF3884" i="2"/>
  <c r="GF3896" i="2" s="1"/>
  <c r="TB3886" i="2"/>
  <c r="TB3898" i="2" s="1"/>
  <c r="UK3887" i="2"/>
  <c r="UK3899" i="2" s="1"/>
  <c r="ND3887" i="2"/>
  <c r="ND3899" i="2" s="1"/>
  <c r="RF3884" i="2"/>
  <c r="RF3896" i="2" s="1"/>
  <c r="KD3886" i="2"/>
  <c r="KD3898" i="2" s="1"/>
  <c r="ME3887" i="2"/>
  <c r="ME3899" i="2" s="1"/>
  <c r="CE3886" i="2"/>
  <c r="CE3898" i="2" s="1"/>
  <c r="CE3909" i="2" s="1"/>
  <c r="FY3885" i="2"/>
  <c r="FY3897" i="2" s="1"/>
  <c r="BH3886" i="2"/>
  <c r="BH3898" i="2" s="1"/>
  <c r="DI3887" i="2"/>
  <c r="DI3899" i="2" s="1"/>
  <c r="NM3884" i="2"/>
  <c r="NM3896" i="2" s="1"/>
  <c r="NM3908" i="2" s="1"/>
  <c r="QY3885" i="2"/>
  <c r="QY3897" i="2" s="1"/>
  <c r="JJ3884" i="2"/>
  <c r="JJ3896" i="2" s="1"/>
  <c r="QJ3886" i="2"/>
  <c r="QJ3898" i="2" s="1"/>
  <c r="RY3887" i="2"/>
  <c r="RY3899" i="2" s="1"/>
  <c r="DR3887" i="2"/>
  <c r="DR3899" i="2" s="1"/>
  <c r="UH3884" i="2"/>
  <c r="UH3896" i="2" s="1"/>
  <c r="HN3886" i="2"/>
  <c r="HN3898" i="2" s="1"/>
  <c r="JO3887" i="2"/>
  <c r="JO3899" i="2" s="1"/>
  <c r="OB3885" i="2"/>
  <c r="OB3897" i="2" s="1"/>
  <c r="JC3885" i="2"/>
  <c r="JC3897" i="2" s="1"/>
  <c r="BN3884" i="2"/>
  <c r="BN3896" i="2" s="1"/>
  <c r="AQ3887" i="2"/>
  <c r="AQ3899" i="2" s="1"/>
  <c r="CQ3884" i="2"/>
  <c r="CQ3896" i="2" s="1"/>
  <c r="UA3885" i="2"/>
  <c r="UA3897" i="2" s="1"/>
  <c r="ML3884" i="2"/>
  <c r="ML3896" i="2" s="1"/>
  <c r="NT3886" i="2"/>
  <c r="NT3898" i="2" s="1"/>
  <c r="PO3887" i="2"/>
  <c r="PO3899" i="2" s="1"/>
  <c r="ON3887" i="2"/>
  <c r="ON3899" i="2" s="1"/>
  <c r="QN3884" i="2"/>
  <c r="QN3896" i="2" s="1"/>
  <c r="KV3886" i="2"/>
  <c r="KV3898" i="2" s="1"/>
  <c r="GX3887" i="2"/>
  <c r="GX3899" i="2" s="1"/>
  <c r="TV3884" i="2"/>
  <c r="TV3896" i="2" s="1"/>
  <c r="GR3885" i="2"/>
  <c r="GR3897" i="2" s="1"/>
  <c r="MC3885" i="2"/>
  <c r="MC3897" i="2" s="1"/>
  <c r="EN3884" i="2"/>
  <c r="EN3896" i="2" s="1"/>
  <c r="GU3884" i="2"/>
  <c r="GU3896" i="2" s="1"/>
  <c r="HA3884" i="2"/>
  <c r="HA3896" i="2" s="1"/>
  <c r="HP3885" i="2"/>
  <c r="HP3897" i="2" s="1"/>
  <c r="PC3885" i="2"/>
  <c r="PC3897" i="2" s="1"/>
  <c r="GR3886" i="2"/>
  <c r="GR3898" i="2" s="1"/>
  <c r="SW3887" i="2"/>
  <c r="SW3899" i="2" s="1"/>
  <c r="SF3884" i="2"/>
  <c r="SF3896" i="2" s="1"/>
  <c r="UR3886" i="2"/>
  <c r="UR3898" i="2" s="1"/>
  <c r="SI3886" i="2"/>
  <c r="SI3898" i="2" s="1"/>
  <c r="X3884" i="2"/>
  <c r="X3896" i="2" s="1"/>
  <c r="LA3887" i="2"/>
  <c r="LA3899" i="2" s="1"/>
  <c r="IG3885" i="2"/>
  <c r="IG3897" i="2" s="1"/>
  <c r="MD3886" i="2"/>
  <c r="MD3898" i="2" s="1"/>
  <c r="IQ3884" i="2"/>
  <c r="IQ3896" i="2" s="1"/>
  <c r="LL3884" i="2"/>
  <c r="LL3896" i="2" s="1"/>
  <c r="HM3887" i="2"/>
  <c r="HM3899" i="2" s="1"/>
  <c r="UY3885" i="2"/>
  <c r="UY3897" i="2" s="1"/>
  <c r="IF3886" i="2"/>
  <c r="IF3898" i="2" s="1"/>
  <c r="TM3887" i="2"/>
  <c r="TM3899" i="2" s="1"/>
  <c r="AU3885" i="2"/>
  <c r="AU3897" i="2" s="1"/>
  <c r="VF3886" i="2"/>
  <c r="VF3898" i="2" s="1"/>
  <c r="TM3886" i="2"/>
  <c r="TM3898" i="2" s="1"/>
  <c r="DX3884" i="2"/>
  <c r="DX3896" i="2" s="1"/>
  <c r="HU3887" i="2"/>
  <c r="HU3899" i="2" s="1"/>
  <c r="TM3885" i="2"/>
  <c r="TM3897" i="2" s="1"/>
  <c r="DR3886" i="2"/>
  <c r="DR3898" i="2" s="1"/>
  <c r="QI3887" i="2"/>
  <c r="QI3899" i="2" s="1"/>
  <c r="GW3885" i="2"/>
  <c r="GW3897" i="2" s="1"/>
  <c r="MV3886" i="2"/>
  <c r="MV3898" i="2" s="1"/>
  <c r="TG3884" i="2"/>
  <c r="TG3896" i="2" s="1"/>
  <c r="PJ3884" i="2"/>
  <c r="PJ3896" i="2" s="1"/>
  <c r="LY3885" i="2"/>
  <c r="LY3897" i="2" s="1"/>
  <c r="AX3887" i="2"/>
  <c r="AX3899" i="2" s="1"/>
  <c r="DJ3884" i="2"/>
  <c r="DJ3896" i="2" s="1"/>
  <c r="HS3886" i="2"/>
  <c r="HS3898" i="2" s="1"/>
  <c r="FA3887" i="2"/>
  <c r="FA3899" i="2" s="1"/>
  <c r="FL3886" i="2"/>
  <c r="FL3898" i="2" s="1"/>
  <c r="SC3885" i="2"/>
  <c r="SC3897" i="2" s="1"/>
  <c r="NM3887" i="2"/>
  <c r="NM3899" i="2" s="1"/>
  <c r="FX3886" i="2"/>
  <c r="FX3898" i="2" s="1"/>
  <c r="RW3885" i="2"/>
  <c r="RW3897" i="2" s="1"/>
  <c r="NS3887" i="2"/>
  <c r="NS3899" i="2" s="1"/>
  <c r="GD3886" i="2"/>
  <c r="GD3898" i="2" s="1"/>
  <c r="RQ3885" i="2"/>
  <c r="RQ3897" i="2" s="1"/>
  <c r="NY3887" i="2"/>
  <c r="NY3899" i="2" s="1"/>
  <c r="GJ3886" i="2"/>
  <c r="GJ3898" i="2" s="1"/>
  <c r="RK3885" i="2"/>
  <c r="RK3897" i="2" s="1"/>
  <c r="OE3887" i="2"/>
  <c r="OE3899" i="2" s="1"/>
  <c r="PD3886" i="2"/>
  <c r="PD3898" i="2" s="1"/>
  <c r="IH3884" i="2"/>
  <c r="IH3896" i="2" s="1"/>
  <c r="IH3887" i="2"/>
  <c r="IH3899" i="2" s="1"/>
  <c r="JR3886" i="2"/>
  <c r="JR3898" i="2" s="1"/>
  <c r="BU3887" i="2"/>
  <c r="BU3899" i="2" s="1"/>
  <c r="QU3887" i="2"/>
  <c r="QU3899" i="2" s="1"/>
  <c r="TV3887" i="2"/>
  <c r="TV3899" i="2" s="1"/>
  <c r="GV3884" i="2"/>
  <c r="GV3896" i="2" s="1"/>
  <c r="LN3886" i="2"/>
  <c r="LN3898" i="2" s="1"/>
  <c r="RK3887" i="2"/>
  <c r="RK3899" i="2" s="1"/>
  <c r="CZ3884" i="2"/>
  <c r="CZ3896" i="2" s="1"/>
  <c r="PP3886" i="2"/>
  <c r="PP3898" i="2" s="1"/>
  <c r="SO3887" i="2"/>
  <c r="SO3899" i="2" s="1"/>
  <c r="JW3887" i="2"/>
  <c r="JW3899" i="2" s="1"/>
  <c r="KC3887" i="2"/>
  <c r="KC3899" i="2" s="1"/>
  <c r="TJ3884" i="2"/>
  <c r="TJ3896" i="2" s="1"/>
  <c r="OX3884" i="2"/>
  <c r="OX3896" i="2" s="1"/>
  <c r="SX3886" i="2"/>
  <c r="SX3898" i="2" s="1"/>
  <c r="SV3886" i="2"/>
  <c r="SV3898" i="2" s="1"/>
  <c r="IM3886" i="2"/>
  <c r="IM3898" i="2" s="1"/>
  <c r="IL3909" i="2" s="1"/>
  <c r="HO3886" i="2"/>
  <c r="HO3898" i="2" s="1"/>
  <c r="HN3909" i="2" s="1"/>
  <c r="FM3886" i="2"/>
  <c r="FM3898" i="2" s="1"/>
  <c r="FL3909" i="2" s="1"/>
  <c r="LY3886" i="2"/>
  <c r="LY3898" i="2" s="1"/>
  <c r="GK3886" i="2"/>
  <c r="GK3898" i="2" s="1"/>
  <c r="FL3887" i="2"/>
  <c r="FL3899" i="2" s="1"/>
  <c r="OZ3885" i="2"/>
  <c r="OZ3897" i="2" s="1"/>
  <c r="CH3884" i="2"/>
  <c r="CH3896" i="2" s="1"/>
  <c r="KA3884" i="2"/>
  <c r="KA3896" i="2" s="1"/>
  <c r="KA3908" i="2" s="1"/>
  <c r="EV3887" i="2"/>
  <c r="EV3899" i="2" s="1"/>
  <c r="FH3885" i="2"/>
  <c r="FH3897" i="2" s="1"/>
  <c r="AR3885" i="2"/>
  <c r="AR3897" i="2" s="1"/>
  <c r="W3887" i="2"/>
  <c r="W3899" i="2" s="1"/>
  <c r="NG3886" i="2"/>
  <c r="NG3898" i="2" s="1"/>
  <c r="NG3909" i="2" s="1"/>
  <c r="US3887" i="2"/>
  <c r="US3899" i="2" s="1"/>
  <c r="BP3886" i="2"/>
  <c r="BP3898" i="2" s="1"/>
  <c r="CW3884" i="2"/>
  <c r="CW3896" i="2" s="1"/>
  <c r="CW3908" i="2" s="1"/>
  <c r="RT3885" i="2"/>
  <c r="RT3897" i="2" s="1"/>
  <c r="LT3886" i="2"/>
  <c r="LT3898" i="2" s="1"/>
  <c r="CY3885" i="2"/>
  <c r="CY3897" i="2" s="1"/>
  <c r="MJ3886" i="2"/>
  <c r="MJ3898" i="2" s="1"/>
  <c r="OE3885" i="2"/>
  <c r="OE3897" i="2" s="1"/>
  <c r="SL3887" i="2"/>
  <c r="SL3899" i="2" s="1"/>
  <c r="OL3886" i="2"/>
  <c r="OL3898" i="2" s="1"/>
  <c r="DO3885" i="2"/>
  <c r="DO3897" i="2" s="1"/>
  <c r="QS3887" i="2"/>
  <c r="QS3899" i="2" s="1"/>
  <c r="IS3887" i="2"/>
  <c r="IS3899" i="2" s="1"/>
  <c r="VF3892" i="2"/>
  <c r="VF3904" i="2" s="1"/>
  <c r="FE3893" i="2"/>
  <c r="FE3905" i="2" s="1"/>
  <c r="RK3892" i="2"/>
  <c r="RK3904" i="2" s="1"/>
  <c r="RK3912" i="2" s="1"/>
  <c r="EA3892" i="2"/>
  <c r="EA3904" i="2" s="1"/>
  <c r="EA3912" i="2" s="1"/>
  <c r="JW3895" i="2"/>
  <c r="JW3907" i="2" s="1"/>
  <c r="KY3893" i="2"/>
  <c r="KY3905" i="2" s="1"/>
  <c r="DO3892" i="2"/>
  <c r="DO3904" i="2" s="1"/>
  <c r="NB3893" i="2"/>
  <c r="NB3905" i="2" s="1"/>
  <c r="QJ3894" i="2"/>
  <c r="QJ3906" i="2" s="1"/>
  <c r="CW3892" i="2"/>
  <c r="CW3904" i="2" s="1"/>
  <c r="RT3893" i="2"/>
  <c r="RT3905" i="2" s="1"/>
  <c r="LM3893" i="2"/>
  <c r="LM3905" i="2" s="1"/>
  <c r="AE3895" i="2"/>
  <c r="AE3907" i="2" s="1"/>
  <c r="FE3894" i="2"/>
  <c r="FE3906" i="2" s="1"/>
  <c r="ON3895" i="2"/>
  <c r="ON3907" i="2" s="1"/>
  <c r="PV3892" i="2"/>
  <c r="PV3904" i="2" s="1"/>
  <c r="IM3895" i="2"/>
  <c r="IM3907" i="2" s="1"/>
  <c r="BP3893" i="2"/>
  <c r="BP3905" i="2" s="1"/>
  <c r="NY3894" i="2"/>
  <c r="NY3906" i="2" s="1"/>
  <c r="NY3913" i="2" s="1"/>
  <c r="UB3893" i="2"/>
  <c r="UB3905" i="2" s="1"/>
  <c r="HS3892" i="2"/>
  <c r="HS3904" i="2" s="1"/>
  <c r="FH3894" i="2"/>
  <c r="FH3906" i="2" s="1"/>
  <c r="RF3895" i="2"/>
  <c r="RF3907" i="2" s="1"/>
  <c r="DW3895" i="2"/>
  <c r="DW3907" i="2" s="1"/>
  <c r="NB3895" i="2"/>
  <c r="NB3907" i="2" s="1"/>
  <c r="HV3893" i="2"/>
  <c r="HV3905" i="2" s="1"/>
  <c r="QU3892" i="2"/>
  <c r="QU3904" i="2" s="1"/>
  <c r="QT3912" i="2" s="1"/>
  <c r="JK3892" i="2"/>
  <c r="JK3904" i="2" s="1"/>
  <c r="JJ3912" i="2" s="1"/>
  <c r="NG3895" i="2"/>
  <c r="NG3907" i="2" s="1"/>
  <c r="IH3895" i="2"/>
  <c r="IH3907" i="2" s="1"/>
  <c r="BN3892" i="2"/>
  <c r="BN3904" i="2" s="1"/>
  <c r="JE3895" i="2"/>
  <c r="JE3907" i="2" s="1"/>
  <c r="S3895" i="2"/>
  <c r="S3907" i="2" s="1"/>
  <c r="TS3894" i="2"/>
  <c r="TS3906" i="2" s="1"/>
  <c r="QI3894" i="2"/>
  <c r="QI3906" i="2" s="1"/>
  <c r="KD3894" i="2"/>
  <c r="KD3906" i="2" s="1"/>
  <c r="SU3893" i="2"/>
  <c r="SU3905" i="2" s="1"/>
  <c r="QS3895" i="2"/>
  <c r="QS3907" i="2" s="1"/>
  <c r="ED3894" i="2"/>
  <c r="ED3906" i="2" s="1"/>
  <c r="FK3893" i="2"/>
  <c r="FK3905" i="2" s="1"/>
  <c r="FG3894" i="2"/>
  <c r="FG3906" i="2" s="1"/>
  <c r="OL3895" i="2"/>
  <c r="OL3907" i="2" s="1"/>
  <c r="LZ3892" i="2"/>
  <c r="LZ3904" i="2" s="1"/>
  <c r="VI3894" i="2"/>
  <c r="VI3906" i="2" s="1"/>
  <c r="JX3893" i="2"/>
  <c r="JX3905" i="2" s="1"/>
  <c r="HO3894" i="2"/>
  <c r="HO3906" i="2" s="1"/>
  <c r="HN3913" i="2" s="1"/>
  <c r="OH3894" i="2"/>
  <c r="OH3906" i="2" s="1"/>
  <c r="EN3894" i="2"/>
  <c r="EN3906" i="2" s="1"/>
  <c r="JR3895" i="2"/>
  <c r="JR3907" i="2" s="1"/>
  <c r="MK3894" i="2"/>
  <c r="MK3906" i="2" s="1"/>
  <c r="GU3893" i="2"/>
  <c r="GU3905" i="2" s="1"/>
  <c r="BD3892" i="2"/>
  <c r="BD3904" i="2" s="1"/>
  <c r="EV3895" i="2"/>
  <c r="EV3907" i="2" s="1"/>
  <c r="NN3893" i="2"/>
  <c r="NN3905" i="2" s="1"/>
  <c r="HU3892" i="2"/>
  <c r="HU3904" i="2" s="1"/>
  <c r="HT3912" i="2" s="1"/>
  <c r="RF3894" i="2"/>
  <c r="RF3906" i="2" s="1"/>
  <c r="RN3894" i="2"/>
  <c r="RN3906" i="2" s="1"/>
  <c r="BM3895" i="2"/>
  <c r="BM3907" i="2" s="1"/>
  <c r="GV3893" i="2"/>
  <c r="GV3905" i="2" s="1"/>
  <c r="JJ3892" i="2"/>
  <c r="JJ3904" i="2" s="1"/>
  <c r="QA3894" i="2"/>
  <c r="QA3906" i="2" s="1"/>
  <c r="OW3893" i="2"/>
  <c r="OW3905" i="2" s="1"/>
  <c r="QN3893" i="2"/>
  <c r="QN3905" i="2" s="1"/>
  <c r="FW3893" i="2"/>
  <c r="FW3905" i="2" s="1"/>
  <c r="AO3895" i="2"/>
  <c r="AO3907" i="2" s="1"/>
  <c r="BB3895" i="2"/>
  <c r="BB3907" i="2" s="1"/>
  <c r="CW3895" i="2"/>
  <c r="CW3907" i="2" s="1"/>
  <c r="CZ3894" i="2"/>
  <c r="CZ3906" i="2" s="1"/>
  <c r="NO3893" i="2"/>
  <c r="NO3905" i="2" s="1"/>
  <c r="UK3892" i="2"/>
  <c r="UK3904" i="2" s="1"/>
  <c r="SV3892" i="2"/>
  <c r="SV3904" i="2" s="1"/>
  <c r="LG3895" i="2"/>
  <c r="LG3907" i="2" s="1"/>
  <c r="T3893" i="2"/>
  <c r="T3905" i="2" s="1"/>
  <c r="GF3895" i="2"/>
  <c r="GF3907" i="2" s="1"/>
  <c r="HJ3893" i="2"/>
  <c r="HJ3905" i="2" s="1"/>
  <c r="SJ3894" i="2"/>
  <c r="SJ3906" i="2" s="1"/>
  <c r="UM3895" i="2"/>
  <c r="UM3907" i="2" s="1"/>
  <c r="FE3892" i="2"/>
  <c r="FE3904" i="2" s="1"/>
  <c r="VC3892" i="2"/>
  <c r="VC3904" i="2" s="1"/>
  <c r="NC3892" i="2"/>
  <c r="NC3904" i="2" s="1"/>
  <c r="NB3912" i="2" s="1"/>
  <c r="UA3892" i="2"/>
  <c r="UA3904" i="2" s="1"/>
  <c r="GX3895" i="2"/>
  <c r="GX3907" i="2" s="1"/>
  <c r="TH3892" i="2"/>
  <c r="TH3904" i="2" s="1"/>
  <c r="RY3895" i="2"/>
  <c r="RY3907" i="2" s="1"/>
  <c r="RG3895" i="2"/>
  <c r="RG3907" i="2" s="1"/>
  <c r="AC3895" i="2"/>
  <c r="AC3907" i="2" s="1"/>
  <c r="TU3894" i="2"/>
  <c r="TU3906" i="2" s="1"/>
  <c r="EH3895" i="2"/>
  <c r="EH3907" i="2" s="1"/>
  <c r="CZ3893" i="2"/>
  <c r="CZ3905" i="2" s="1"/>
  <c r="DP3893" i="2"/>
  <c r="DP3905" i="2" s="1"/>
  <c r="HS3893" i="2"/>
  <c r="HS3905" i="2" s="1"/>
  <c r="SQ3894" i="2"/>
  <c r="SQ3906" i="2" s="1"/>
  <c r="AV3895" i="2"/>
  <c r="AV3907" i="2" s="1"/>
  <c r="DD3892" i="2"/>
  <c r="DD3904" i="2" s="1"/>
  <c r="MV3892" i="2"/>
  <c r="MV3904" i="2" s="1"/>
  <c r="OQ3894" i="2"/>
  <c r="OQ3906" i="2" s="1"/>
  <c r="IZ3894" i="2"/>
  <c r="IZ3906" i="2" s="1"/>
  <c r="QO3893" i="2"/>
  <c r="QO3905" i="2" s="1"/>
  <c r="PD3895" i="2"/>
  <c r="PD3907" i="2" s="1"/>
  <c r="Q3893" i="2"/>
  <c r="Q3905" i="2" s="1"/>
  <c r="MR3895" i="2"/>
  <c r="MR3907" i="2" s="1"/>
  <c r="HH3893" i="2"/>
  <c r="HH3905" i="2" s="1"/>
  <c r="UL3895" i="2"/>
  <c r="UL3907" i="2" s="1"/>
  <c r="BG3895" i="2"/>
  <c r="BG3907" i="2" s="1"/>
  <c r="RS3893" i="2"/>
  <c r="RS3905" i="2" s="1"/>
  <c r="KJ3893" i="2"/>
  <c r="KJ3905" i="2" s="1"/>
  <c r="QD3894" i="2"/>
  <c r="QD3906" i="2" s="1"/>
  <c r="AV3893" i="2"/>
  <c r="AV3905" i="2" s="1"/>
  <c r="EO3892" i="2"/>
  <c r="EO3904" i="2" s="1"/>
  <c r="HI3894" i="2"/>
  <c r="HI3906" i="2" s="1"/>
  <c r="TB3892" i="2"/>
  <c r="TB3904" i="2" s="1"/>
  <c r="MI3893" i="2"/>
  <c r="MI3905" i="2" s="1"/>
  <c r="Z3894" i="2"/>
  <c r="Z3906" i="2" s="1"/>
  <c r="W3895" i="2"/>
  <c r="W3907" i="2" s="1"/>
  <c r="UF3894" i="2"/>
  <c r="UF3906" i="2" s="1"/>
  <c r="MP3893" i="2"/>
  <c r="MP3905" i="2" s="1"/>
  <c r="FA3893" i="2"/>
  <c r="FA3905" i="2" s="1"/>
  <c r="BU3895" i="2"/>
  <c r="BU3907" i="2" s="1"/>
  <c r="MF3894" i="2"/>
  <c r="MF3906" i="2" s="1"/>
  <c r="KT3892" i="2"/>
  <c r="KT3904" i="2" s="1"/>
  <c r="MC3894" i="2"/>
  <c r="MC3906" i="2" s="1"/>
  <c r="MU3892" i="2"/>
  <c r="MU3904" i="2" s="1"/>
  <c r="HD3894" i="2"/>
  <c r="HD3906" i="2" s="1"/>
  <c r="HG3893" i="2"/>
  <c r="HG3905" i="2" s="1"/>
  <c r="OW3895" i="2"/>
  <c r="OW3907" i="2" s="1"/>
  <c r="IH3892" i="2"/>
  <c r="IH3904" i="2" s="1"/>
  <c r="CA3895" i="2"/>
  <c r="CA3907" i="2" s="1"/>
  <c r="LN3893" i="2"/>
  <c r="LN3905" i="2" s="1"/>
  <c r="KD3893" i="2"/>
  <c r="KD3905" i="2" s="1"/>
  <c r="OX3894" i="2"/>
  <c r="OX3906" i="2" s="1"/>
  <c r="EC3895" i="2"/>
  <c r="EC3907" i="2" s="1"/>
  <c r="UQ3893" i="2"/>
  <c r="UQ3905" i="2" s="1"/>
  <c r="OZ3892" i="2"/>
  <c r="OZ3904" i="2" s="1"/>
  <c r="ND3894" i="2"/>
  <c r="ND3906" i="2" s="1"/>
  <c r="SX3895" i="2"/>
  <c r="SX3907" i="2" s="1"/>
  <c r="RM3892" i="2"/>
  <c r="RM3904" i="2" s="1"/>
  <c r="FA3892" i="2"/>
  <c r="FA3904" i="2" s="1"/>
  <c r="IR3893" i="2"/>
  <c r="IR3905" i="2" s="1"/>
  <c r="AP3892" i="2"/>
  <c r="AP3904" i="2" s="1"/>
  <c r="AD3895" i="2"/>
  <c r="AD3907" i="2" s="1"/>
  <c r="KC3894" i="2"/>
  <c r="KC3906" i="2" s="1"/>
  <c r="KB3913" i="2" s="1"/>
  <c r="PP3895" i="2"/>
  <c r="PP3907" i="2" s="1"/>
  <c r="VD3892" i="2"/>
  <c r="VD3904" i="2" s="1"/>
  <c r="UB3892" i="2"/>
  <c r="UB3904" i="2" s="1"/>
  <c r="DI3895" i="2"/>
  <c r="DI3907" i="2" s="1"/>
  <c r="RN3892" i="2"/>
  <c r="RN3904" i="2" s="1"/>
  <c r="SW3894" i="2"/>
  <c r="SW3906" i="2" s="1"/>
  <c r="BY3892" i="2"/>
  <c r="BY3904" i="2" s="1"/>
  <c r="DJ3892" i="2"/>
  <c r="DJ3904" i="2" s="1"/>
  <c r="OA3893" i="2"/>
  <c r="OA3905" i="2" s="1"/>
  <c r="PO3895" i="2"/>
  <c r="PO3907" i="2" s="1"/>
  <c r="AR3893" i="2"/>
  <c r="AR3905" i="2" s="1"/>
  <c r="HY3894" i="2"/>
  <c r="HY3906" i="2" s="1"/>
  <c r="HY3913" i="2" s="1"/>
  <c r="JF3894" i="2"/>
  <c r="JF3906" i="2" s="1"/>
  <c r="QI3893" i="2"/>
  <c r="QI3905" i="2" s="1"/>
  <c r="PJ3895" i="2"/>
  <c r="PJ3907" i="2" s="1"/>
  <c r="RX3894" i="2"/>
  <c r="RX3906" i="2" s="1"/>
  <c r="OW3892" i="2"/>
  <c r="OW3904" i="2" s="1"/>
  <c r="OW3912" i="2" s="1"/>
  <c r="BI3894" i="2"/>
  <c r="BI3906" i="2" s="1"/>
  <c r="BH3913" i="2" s="1"/>
  <c r="RX3892" i="2"/>
  <c r="RX3904" i="2" s="1"/>
  <c r="LF3893" i="2"/>
  <c r="LF3905" i="2" s="1"/>
  <c r="PX3895" i="2"/>
  <c r="PX3907" i="2" s="1"/>
  <c r="CL3894" i="2"/>
  <c r="CL3906" i="2" s="1"/>
  <c r="SE3892" i="2"/>
  <c r="SE3904" i="2" s="1"/>
  <c r="Y3895" i="2"/>
  <c r="Y3907" i="2" s="1"/>
  <c r="IX3893" i="2"/>
  <c r="IX3905" i="2" s="1"/>
  <c r="JW3893" i="2"/>
  <c r="JW3905" i="2" s="1"/>
  <c r="VL3894" i="2"/>
  <c r="VL3906" i="2" s="1"/>
  <c r="S3894" i="2"/>
  <c r="S3906" i="2" s="1"/>
  <c r="R3913" i="2" s="1"/>
  <c r="LA3893" i="2"/>
  <c r="LA3905" i="2" s="1"/>
  <c r="HM3895" i="2"/>
  <c r="HM3907" i="2" s="1"/>
  <c r="TA3893" i="2"/>
  <c r="TA3905" i="2" s="1"/>
  <c r="KH3894" i="2"/>
  <c r="KH3906" i="2" s="1"/>
  <c r="HJ3895" i="2"/>
  <c r="HJ3907" i="2" s="1"/>
  <c r="KZ3892" i="2"/>
  <c r="KZ3904" i="2" s="1"/>
  <c r="AI3894" i="2"/>
  <c r="AI3906" i="2" s="1"/>
  <c r="QA3895" i="2"/>
  <c r="QA3907" i="2" s="1"/>
  <c r="FN3892" i="2"/>
  <c r="FN3904" i="2" s="1"/>
  <c r="IG3894" i="2"/>
  <c r="IG3906" i="2" s="1"/>
  <c r="BP3895" i="2"/>
  <c r="BP3907" i="2" s="1"/>
  <c r="AC3893" i="2"/>
  <c r="AC3905" i="2" s="1"/>
  <c r="SC3895" i="2"/>
  <c r="SC3907" i="2" s="1"/>
  <c r="IB3892" i="2"/>
  <c r="IB3904" i="2" s="1"/>
  <c r="TT3895" i="2"/>
  <c r="TT3907" i="2" s="1"/>
  <c r="HY3892" i="2"/>
  <c r="HY3904" i="2" s="1"/>
  <c r="EG3894" i="2"/>
  <c r="EG3906" i="2" s="1"/>
  <c r="UT3892" i="2"/>
  <c r="UT3904" i="2" s="1"/>
  <c r="HZ3893" i="2"/>
  <c r="HZ3905" i="2" s="1"/>
  <c r="SP3894" i="2"/>
  <c r="SP3906" i="2" s="1"/>
  <c r="KN3893" i="2"/>
  <c r="KN3905" i="2" s="1"/>
  <c r="FF3895" i="2"/>
  <c r="FF3907" i="2" s="1"/>
  <c r="SW3892" i="2"/>
  <c r="SW3904" i="2" s="1"/>
  <c r="RS3891" i="2"/>
  <c r="RS3903" i="2" s="1"/>
  <c r="AF3890" i="2"/>
  <c r="AF3902" i="2" s="1"/>
  <c r="KO3891" i="2"/>
  <c r="KO3903" i="2" s="1"/>
  <c r="AJ3889" i="2"/>
  <c r="AJ3901" i="2" s="1"/>
  <c r="AU3888" i="2"/>
  <c r="AU3900" i="2" s="1"/>
  <c r="GW3891" i="2"/>
  <c r="GW3903" i="2" s="1"/>
  <c r="OE3889" i="2"/>
  <c r="OE3901" i="2" s="1"/>
  <c r="CW3891" i="2"/>
  <c r="CW3903" i="2" s="1"/>
  <c r="HS3890" i="2"/>
  <c r="HS3902" i="2" s="1"/>
  <c r="HS3911" i="2" s="1"/>
  <c r="GI3889" i="2"/>
  <c r="GI3901" i="2" s="1"/>
  <c r="CW3888" i="2"/>
  <c r="CW3900" i="2" s="1"/>
  <c r="CY3889" i="2"/>
  <c r="CY3901" i="2" s="1"/>
  <c r="ED3890" i="2"/>
  <c r="ED3902" i="2" s="1"/>
  <c r="BI3891" i="2"/>
  <c r="BI3903" i="2" s="1"/>
  <c r="US3891" i="2"/>
  <c r="US3903" i="2" s="1"/>
  <c r="PP3890" i="2"/>
  <c r="PP3902" i="2" s="1"/>
  <c r="KY3890" i="2"/>
  <c r="KY3902" i="2" s="1"/>
  <c r="KY3911" i="2" s="1"/>
  <c r="PX3888" i="2"/>
  <c r="PX3900" i="2" s="1"/>
  <c r="NH3890" i="2"/>
  <c r="NH3902" i="2" s="1"/>
  <c r="PO3890" i="2"/>
  <c r="PO3902" i="2" s="1"/>
  <c r="NP3888" i="2"/>
  <c r="NP3900" i="2" s="1"/>
  <c r="NT3890" i="2"/>
  <c r="NT3902" i="2" s="1"/>
  <c r="MQ3890" i="2"/>
  <c r="MQ3902" i="2" s="1"/>
  <c r="CS3890" i="2"/>
  <c r="CS3902" i="2" s="1"/>
  <c r="CR3911" i="2" s="1"/>
  <c r="CR3889" i="2"/>
  <c r="CR3901" i="2" s="1"/>
  <c r="FF3889" i="2"/>
  <c r="FF3901" i="2" s="1"/>
  <c r="GD3889" i="2"/>
  <c r="GD3901" i="2" s="1"/>
  <c r="HB3889" i="2"/>
  <c r="HB3901" i="2" s="1"/>
  <c r="BD3889" i="2"/>
  <c r="BD3901" i="2" s="1"/>
  <c r="MW3889" i="2"/>
  <c r="MW3901" i="2" s="1"/>
  <c r="NZ3889" i="2"/>
  <c r="NZ3901" i="2" s="1"/>
  <c r="GR3890" i="2"/>
  <c r="GR3902" i="2" s="1"/>
  <c r="RK3890" i="2"/>
  <c r="RK3902" i="2" s="1"/>
  <c r="RK3911" i="2" s="1"/>
  <c r="LF3890" i="2"/>
  <c r="LF3902" i="2" s="1"/>
  <c r="DF3889" i="2"/>
  <c r="DF3901" i="2" s="1"/>
  <c r="SD3888" i="2"/>
  <c r="SD3900" i="2" s="1"/>
  <c r="PJ3890" i="2"/>
  <c r="PJ3902" i="2" s="1"/>
  <c r="TO3891" i="2"/>
  <c r="TO3903" i="2" s="1"/>
  <c r="RN3889" i="2"/>
  <c r="RN3901" i="2" s="1"/>
  <c r="GD3888" i="2"/>
  <c r="GD3900" i="2" s="1"/>
  <c r="DI3889" i="2"/>
  <c r="DI3901" i="2" s="1"/>
  <c r="AP3890" i="2"/>
  <c r="AP3902" i="2" s="1"/>
  <c r="SF3890" i="2"/>
  <c r="SF3902" i="2" s="1"/>
  <c r="FQ3888" i="2"/>
  <c r="FQ3900" i="2" s="1"/>
  <c r="SO3889" i="2"/>
  <c r="SO3901" i="2" s="1"/>
  <c r="SQ3891" i="2"/>
  <c r="SQ3903" i="2" s="1"/>
  <c r="KG3888" i="2"/>
  <c r="KG3900" i="2" s="1"/>
  <c r="QG3889" i="2"/>
  <c r="QG3901" i="2" s="1"/>
  <c r="QI3891" i="2"/>
  <c r="QI3903" i="2" s="1"/>
  <c r="DV3889" i="2"/>
  <c r="DV3901" i="2" s="1"/>
  <c r="TB3891" i="2"/>
  <c r="TB3903" i="2" s="1"/>
  <c r="TZ3891" i="2"/>
  <c r="TZ3903" i="2" s="1"/>
  <c r="IG3888" i="2"/>
  <c r="IG3900" i="2" s="1"/>
  <c r="PD3891" i="2"/>
  <c r="PD3903" i="2" s="1"/>
  <c r="KN3891" i="2"/>
  <c r="KN3903" i="2" s="1"/>
  <c r="TY3889" i="2"/>
  <c r="TY3901" i="2" s="1"/>
  <c r="IK3890" i="2"/>
  <c r="IK3902" i="2" s="1"/>
  <c r="BO3890" i="2"/>
  <c r="BO3902" i="2" s="1"/>
  <c r="LB3890" i="2"/>
  <c r="LB3902" i="2" s="1"/>
  <c r="UB3890" i="2"/>
  <c r="UB3902" i="2" s="1"/>
  <c r="NY3889" i="2"/>
  <c r="NY3901" i="2" s="1"/>
  <c r="Y3891" i="2"/>
  <c r="Y3903" i="2" s="1"/>
  <c r="IE3890" i="2"/>
  <c r="IE3902" i="2" s="1"/>
  <c r="IE3911" i="2" s="1"/>
  <c r="DP3888" i="2"/>
  <c r="DP3900" i="2" s="1"/>
  <c r="NA3888" i="2"/>
  <c r="NA3900" i="2" s="1"/>
  <c r="TZ3888" i="2"/>
  <c r="TZ3900" i="2" s="1"/>
  <c r="EB3890" i="2"/>
  <c r="EB3902" i="2" s="1"/>
  <c r="BG3891" i="2"/>
  <c r="BG3903" i="2" s="1"/>
  <c r="UQ3891" i="2"/>
  <c r="UQ3903" i="2" s="1"/>
  <c r="UY3891" i="2"/>
  <c r="UY3903" i="2" s="1"/>
  <c r="VF3888" i="2"/>
  <c r="VF3900" i="2" s="1"/>
  <c r="VJ3890" i="2"/>
  <c r="VJ3902" i="2" s="1"/>
  <c r="K3890" i="2"/>
  <c r="K3902" i="2" s="1"/>
  <c r="SX3888" i="2"/>
  <c r="SX3900" i="2" s="1"/>
  <c r="TB3890" i="2"/>
  <c r="TB3902" i="2" s="1"/>
  <c r="EA3890" i="2"/>
  <c r="EA3902" i="2" s="1"/>
  <c r="HZ3891" i="2"/>
  <c r="HZ3903" i="2" s="1"/>
  <c r="TU3888" i="2"/>
  <c r="TU3900" i="2" s="1"/>
  <c r="TT3910" i="2" s="1"/>
  <c r="MJ3891" i="2"/>
  <c r="MJ3903" i="2" s="1"/>
  <c r="IM3888" i="2"/>
  <c r="IM3900" i="2" s="1"/>
  <c r="QT3889" i="2"/>
  <c r="QT3901" i="2" s="1"/>
  <c r="RR3889" i="2"/>
  <c r="RR3901" i="2" s="1"/>
  <c r="LZ3891" i="2"/>
  <c r="LZ3903" i="2" s="1"/>
  <c r="GF3888" i="2"/>
  <c r="GF3900" i="2" s="1"/>
  <c r="KP3888" i="2"/>
  <c r="KP3900" i="2" s="1"/>
  <c r="AD3889" i="2"/>
  <c r="AD3901" i="2" s="1"/>
  <c r="JL3891" i="2"/>
  <c r="JL3903" i="2" s="1"/>
  <c r="RW3888" i="2"/>
  <c r="RW3900" i="2" s="1"/>
  <c r="LL3890" i="2"/>
  <c r="LL3902" i="2" s="1"/>
  <c r="SF3891" i="2"/>
  <c r="SF3903" i="2" s="1"/>
  <c r="BV3889" i="2"/>
  <c r="BV3901" i="2" s="1"/>
  <c r="OG3891" i="2"/>
  <c r="OG3903" i="2" s="1"/>
  <c r="FQ3891" i="2"/>
  <c r="FQ3903" i="2" s="1"/>
  <c r="TA3890" i="2"/>
  <c r="TA3902" i="2" s="1"/>
  <c r="TM3888" i="2"/>
  <c r="TM3900" i="2" s="1"/>
  <c r="GL3888" i="2"/>
  <c r="GL3900" i="2" s="1"/>
  <c r="DQ3889" i="2"/>
  <c r="DQ3901" i="2" s="1"/>
  <c r="BS3889" i="2"/>
  <c r="BS3901" i="2" s="1"/>
  <c r="BU3891" i="2"/>
  <c r="BU3903" i="2" s="1"/>
  <c r="QJ3889" i="2"/>
  <c r="QJ3901" i="2" s="1"/>
  <c r="K3889" i="2"/>
  <c r="K3901" i="2" s="1"/>
  <c r="M3891" i="2"/>
  <c r="M3903" i="2" s="1"/>
  <c r="UZ3889" i="2"/>
  <c r="UZ3901" i="2" s="1"/>
  <c r="W3889" i="2"/>
  <c r="W3901" i="2" s="1"/>
  <c r="ME3890" i="2"/>
  <c r="ME3902" i="2" s="1"/>
  <c r="LR3891" i="2"/>
  <c r="LR3903" i="2" s="1"/>
  <c r="CR3891" i="2"/>
  <c r="CR3903" i="2" s="1"/>
  <c r="EI3890" i="2"/>
  <c r="EI3902" i="2" s="1"/>
  <c r="S3890" i="2"/>
  <c r="S3902" i="2" s="1"/>
  <c r="R3911" i="2" s="1"/>
  <c r="AQ3890" i="2"/>
  <c r="AQ3902" i="2" s="1"/>
  <c r="TP3888" i="2"/>
  <c r="TP3900" i="2" s="1"/>
  <c r="MQ3891" i="2"/>
  <c r="MQ3903" i="2" s="1"/>
  <c r="BH3891" i="2"/>
  <c r="BH3903" i="2" s="1"/>
  <c r="FN3888" i="2"/>
  <c r="FN3900" i="2" s="1"/>
  <c r="TY3890" i="2"/>
  <c r="TY3902" i="2" s="1"/>
  <c r="TY3911" i="2" s="1"/>
  <c r="IK3891" i="2"/>
  <c r="IK3903" i="2" s="1"/>
  <c r="JC3891" i="2"/>
  <c r="JC3903" i="2" s="1"/>
  <c r="TD3889" i="2"/>
  <c r="TD3901" i="2" s="1"/>
  <c r="MF3888" i="2"/>
  <c r="MF3900" i="2" s="1"/>
  <c r="RN3890" i="2"/>
  <c r="RN3902" i="2" s="1"/>
  <c r="NV3891" i="2"/>
  <c r="NV3903" i="2" s="1"/>
  <c r="HJ3889" i="2"/>
  <c r="HJ3901" i="2" s="1"/>
  <c r="BH3888" i="2"/>
  <c r="BH3900" i="2" s="1"/>
  <c r="UR3888" i="2"/>
  <c r="UR3900" i="2" s="1"/>
  <c r="EJ3890" i="2"/>
  <c r="EJ3902" i="2" s="1"/>
  <c r="LH3889" i="2"/>
  <c r="LH3901" i="2" s="1"/>
  <c r="ES3889" i="2"/>
  <c r="ES3901" i="2" s="1"/>
  <c r="EU3891" i="2"/>
  <c r="EU3903" i="2" s="1"/>
  <c r="PX3889" i="2"/>
  <c r="PX3901" i="2" s="1"/>
  <c r="CK3889" i="2"/>
  <c r="CK3901" i="2" s="1"/>
  <c r="CM3891" i="2"/>
  <c r="CM3903" i="2" s="1"/>
  <c r="IL3891" i="2"/>
  <c r="IL3903" i="2" s="1"/>
  <c r="NU3890" i="2"/>
  <c r="NU3902" i="2" s="1"/>
  <c r="TN3889" i="2"/>
  <c r="TN3901" i="2" s="1"/>
  <c r="VD3889" i="2"/>
  <c r="VD3901" i="2" s="1"/>
  <c r="KI3890" i="2"/>
  <c r="KI3902" i="2" s="1"/>
  <c r="FS3890" i="2"/>
  <c r="FS3902" i="2" s="1"/>
  <c r="LE3889" i="2"/>
  <c r="LE3901" i="2" s="1"/>
  <c r="HP3889" i="2"/>
  <c r="HP3901" i="2" s="1"/>
  <c r="KN3888" i="2"/>
  <c r="KN3900" i="2" s="1"/>
  <c r="FX3891" i="2"/>
  <c r="FX3903" i="2" s="1"/>
  <c r="NZ3888" i="2"/>
  <c r="NZ3900" i="2" s="1"/>
  <c r="OQ3890" i="2"/>
  <c r="OQ3902" i="2" s="1"/>
  <c r="NS3888" i="2"/>
  <c r="NS3900" i="2" s="1"/>
  <c r="NS3910" i="2" s="1"/>
  <c r="FM3889" i="2"/>
  <c r="FM3901" i="2" s="1"/>
  <c r="DE3891" i="2"/>
  <c r="DE3903" i="2" s="1"/>
  <c r="IH3890" i="2"/>
  <c r="IH3902" i="2" s="1"/>
  <c r="UQ3889" i="2"/>
  <c r="UQ3901" i="2" s="1"/>
  <c r="FW3891" i="2"/>
  <c r="FW3903" i="2" s="1"/>
  <c r="DX3891" i="2"/>
  <c r="DX3903" i="2" s="1"/>
  <c r="OH3889" i="2"/>
  <c r="OH3901" i="2" s="1"/>
  <c r="BA3888" i="2"/>
  <c r="BA3900" i="2" s="1"/>
  <c r="HH3888" i="2"/>
  <c r="HH3900" i="2" s="1"/>
  <c r="HJ3890" i="2"/>
  <c r="HJ3902" i="2" s="1"/>
  <c r="FH3891" i="2"/>
  <c r="FH3903" i="2" s="1"/>
  <c r="EZ3888" i="2"/>
  <c r="EZ3900" i="2" s="1"/>
  <c r="FB3890" i="2"/>
  <c r="FB3902" i="2" s="1"/>
  <c r="JX3891" i="2"/>
  <c r="JX3903" i="2" s="1"/>
  <c r="FL3888" i="2"/>
  <c r="FL3900" i="2" s="1"/>
  <c r="UA3888" i="2"/>
  <c r="UA3900" i="2" s="1"/>
  <c r="TZ3910" i="2" s="1"/>
  <c r="TI3890" i="2"/>
  <c r="TI3902" i="2" s="1"/>
  <c r="OY3888" i="2"/>
  <c r="OY3900" i="2" s="1"/>
  <c r="LG3888" i="2"/>
  <c r="LG3900" i="2" s="1"/>
  <c r="ME3888" i="2"/>
  <c r="ME3900" i="2" s="1"/>
  <c r="NC3888" i="2"/>
  <c r="NC3900" i="2" s="1"/>
  <c r="NB3910" i="2" s="1"/>
  <c r="MI3891" i="2"/>
  <c r="MI3903" i="2" s="1"/>
  <c r="MR3888" i="2"/>
  <c r="MR3900" i="2" s="1"/>
  <c r="KY3889" i="2"/>
  <c r="KY3901" i="2" s="1"/>
  <c r="GX3888" i="2"/>
  <c r="GX3900" i="2" s="1"/>
  <c r="OB3888" i="2"/>
  <c r="OB3900" i="2" s="1"/>
  <c r="IM3891" i="2"/>
  <c r="IM3903" i="2" s="1"/>
  <c r="HD3891" i="2"/>
  <c r="HD3903" i="2" s="1"/>
  <c r="HM3888" i="2"/>
  <c r="HM3900" i="2" s="1"/>
  <c r="IW3889" i="2"/>
  <c r="IW3901" i="2" s="1"/>
  <c r="FM3891" i="2"/>
  <c r="FM3903" i="2" s="1"/>
  <c r="TG3890" i="2"/>
  <c r="TG3902" i="2" s="1"/>
  <c r="MC3888" i="2"/>
  <c r="MC3900" i="2" s="1"/>
  <c r="LL3888" i="2"/>
  <c r="LL3900" i="2" s="1"/>
  <c r="IQ3889" i="2"/>
  <c r="IQ3901" i="2" s="1"/>
  <c r="JX3890" i="2"/>
  <c r="JX3902" i="2" s="1"/>
  <c r="AF3889" i="2"/>
  <c r="AF3901" i="2" s="1"/>
  <c r="KG3889" i="2"/>
  <c r="KG3901" i="2" s="1"/>
  <c r="KI3891" i="2"/>
  <c r="KI3903" i="2" s="1"/>
  <c r="EV3889" i="2"/>
  <c r="EV3901" i="2" s="1"/>
  <c r="HY3889" i="2"/>
  <c r="HY3901" i="2" s="1"/>
  <c r="IA3891" i="2"/>
  <c r="IA3903" i="2" s="1"/>
  <c r="BI3890" i="2"/>
  <c r="BI3902" i="2" s="1"/>
  <c r="TC3888" i="2"/>
  <c r="TC3900" i="2" s="1"/>
  <c r="OS3890" i="2"/>
  <c r="OS3902" i="2" s="1"/>
  <c r="SQ3890" i="2"/>
  <c r="SQ3902" i="2" s="1"/>
  <c r="SP3911" i="2" s="1"/>
  <c r="VK3890" i="2"/>
  <c r="VK3902" i="2" s="1"/>
  <c r="VJ3911" i="2" s="1"/>
  <c r="QU3890" i="2"/>
  <c r="QU3902" i="2" s="1"/>
  <c r="QT3911" i="2" s="1"/>
  <c r="UH3892" i="2"/>
  <c r="UH3904" i="2" s="1"/>
  <c r="MO3895" i="2"/>
  <c r="MO3907" i="2" s="1"/>
  <c r="NV3893" i="2"/>
  <c r="NV3905" i="2" s="1"/>
  <c r="IG3892" i="2"/>
  <c r="IG3904" i="2" s="1"/>
  <c r="MD3895" i="2"/>
  <c r="MD3907" i="2" s="1"/>
  <c r="NM3892" i="2"/>
  <c r="NM3904" i="2" s="1"/>
  <c r="NM3912" i="2" s="1"/>
  <c r="JF3892" i="2"/>
  <c r="JF3904" i="2" s="1"/>
  <c r="IA3893" i="2"/>
  <c r="IA3905" i="2" s="1"/>
  <c r="EO3893" i="2"/>
  <c r="EO3905" i="2" s="1"/>
  <c r="CK3894" i="2"/>
  <c r="CK3906" i="2" s="1"/>
  <c r="KY3895" i="2"/>
  <c r="KY3907" i="2" s="1"/>
  <c r="SD3893" i="2"/>
  <c r="SD3905" i="2" s="1"/>
  <c r="VJ3892" i="2"/>
  <c r="VJ3904" i="2" s="1"/>
  <c r="AO3893" i="2"/>
  <c r="AO3905" i="2" s="1"/>
  <c r="CQ3895" i="2"/>
  <c r="CQ3907" i="2" s="1"/>
  <c r="PD3893" i="2"/>
  <c r="PD3905" i="2" s="1"/>
  <c r="EO3894" i="2"/>
  <c r="EO3906" i="2" s="1"/>
  <c r="TV3894" i="2"/>
  <c r="TV3906" i="2" s="1"/>
  <c r="JI3893" i="2"/>
  <c r="JI3905" i="2" s="1"/>
  <c r="CR3895" i="2"/>
  <c r="CR3907" i="2" s="1"/>
  <c r="BP3892" i="2"/>
  <c r="BP3904" i="2" s="1"/>
  <c r="JV3895" i="2"/>
  <c r="JV3907" i="2" s="1"/>
  <c r="JO3895" i="2"/>
  <c r="JO3907" i="2" s="1"/>
  <c r="DW3894" i="2"/>
  <c r="DW3906" i="2" s="1"/>
  <c r="CB3893" i="2"/>
  <c r="CB3905" i="2" s="1"/>
  <c r="HV3894" i="2"/>
  <c r="HV3906" i="2" s="1"/>
  <c r="FY3892" i="2"/>
  <c r="FY3904" i="2" s="1"/>
  <c r="JW3892" i="2"/>
  <c r="JW3904" i="2" s="1"/>
  <c r="VJ3893" i="2"/>
  <c r="VJ3905" i="2" s="1"/>
  <c r="BO3894" i="2"/>
  <c r="BO3906" i="2" s="1"/>
  <c r="BN3913" i="2" s="1"/>
  <c r="EJ3893" i="2"/>
  <c r="EJ3905" i="2" s="1"/>
  <c r="AL3894" i="2"/>
  <c r="AL3906" i="2" s="1"/>
  <c r="PR3895" i="2"/>
  <c r="PR3907" i="2" s="1"/>
  <c r="GJ3894" i="2"/>
  <c r="GJ3906" i="2" s="1"/>
  <c r="EN3895" i="2"/>
  <c r="EN3907" i="2" s="1"/>
  <c r="EY3893" i="2"/>
  <c r="EY3905" i="2" s="1"/>
  <c r="IF3893" i="2"/>
  <c r="IF3905" i="2" s="1"/>
  <c r="SK3893" i="2"/>
  <c r="SK3905" i="2" s="1"/>
  <c r="GI3895" i="2"/>
  <c r="GI3907" i="2" s="1"/>
  <c r="FZ3894" i="2"/>
  <c r="FZ3906" i="2" s="1"/>
  <c r="AQ3893" i="2"/>
  <c r="AQ3905" i="2" s="1"/>
  <c r="CS3895" i="2"/>
  <c r="CS3907" i="2" s="1"/>
  <c r="TP3893" i="2"/>
  <c r="TP3905" i="2" s="1"/>
  <c r="QS3893" i="2"/>
  <c r="QS3905" i="2" s="1"/>
  <c r="IT3895" i="2"/>
  <c r="IT3907" i="2" s="1"/>
  <c r="CY3893" i="2"/>
  <c r="CY3905" i="2" s="1"/>
  <c r="BV3895" i="2"/>
  <c r="BV3907" i="2" s="1"/>
  <c r="JL3895" i="2"/>
  <c r="JL3907" i="2" s="1"/>
  <c r="SC3894" i="2"/>
  <c r="SC3906" i="2" s="1"/>
  <c r="MK3893" i="2"/>
  <c r="MK3905" i="2" s="1"/>
  <c r="GV3892" i="2"/>
  <c r="GV3904" i="2" s="1"/>
  <c r="BZ3894" i="2"/>
  <c r="BZ3906" i="2" s="1"/>
  <c r="KG3892" i="2"/>
  <c r="KG3904" i="2" s="1"/>
  <c r="NN3894" i="2"/>
  <c r="NN3906" i="2" s="1"/>
  <c r="AQ3892" i="2"/>
  <c r="AQ3904" i="2" s="1"/>
  <c r="AP3912" i="2" s="1"/>
  <c r="RN3895" i="2"/>
  <c r="RN3907" i="2" s="1"/>
  <c r="FA3894" i="2"/>
  <c r="FA3906" i="2" s="1"/>
  <c r="RY3894" i="2"/>
  <c r="RY3906" i="2" s="1"/>
  <c r="NJ3892" i="2"/>
  <c r="NJ3904" i="2" s="1"/>
  <c r="EO3895" i="2"/>
  <c r="EO3907" i="2" s="1"/>
  <c r="FL3895" i="2"/>
  <c r="FL3907" i="2" s="1"/>
  <c r="TO3895" i="2"/>
  <c r="TO3907" i="2" s="1"/>
  <c r="MQ3895" i="2"/>
  <c r="MQ3907" i="2" s="1"/>
  <c r="ML3894" i="2"/>
  <c r="ML3906" i="2" s="1"/>
  <c r="M3893" i="2"/>
  <c r="M3905" i="2" s="1"/>
  <c r="LW3894" i="2"/>
  <c r="LW3906" i="2" s="1"/>
  <c r="UK3893" i="2"/>
  <c r="UK3905" i="2" s="1"/>
  <c r="LQ3892" i="2"/>
  <c r="LQ3904" i="2" s="1"/>
  <c r="IN3892" i="2"/>
  <c r="IN3904" i="2" s="1"/>
  <c r="CG3895" i="2"/>
  <c r="CG3907" i="2" s="1"/>
  <c r="LH3893" i="2"/>
  <c r="LH3905" i="2" s="1"/>
  <c r="HM3894" i="2"/>
  <c r="HM3906" i="2" s="1"/>
  <c r="EJ3894" i="2"/>
  <c r="EJ3906" i="2" s="1"/>
  <c r="SF3892" i="2"/>
  <c r="SF3904" i="2" s="1"/>
  <c r="LT3894" i="2"/>
  <c r="LT3906" i="2" s="1"/>
  <c r="OK3892" i="2"/>
  <c r="OK3904" i="2" s="1"/>
  <c r="OK3912" i="2" s="1"/>
  <c r="UM3894" i="2"/>
  <c r="UM3906" i="2" s="1"/>
  <c r="SP3895" i="2"/>
  <c r="SP3907" i="2" s="1"/>
  <c r="NJ3893" i="2"/>
  <c r="NJ3905" i="2" s="1"/>
  <c r="L3893" i="2"/>
  <c r="L3905" i="2" s="1"/>
  <c r="UM3892" i="2"/>
  <c r="UM3904" i="2" s="1"/>
  <c r="GD3892" i="2"/>
  <c r="GD3904" i="2" s="1"/>
  <c r="IN3895" i="2"/>
  <c r="IN3907" i="2" s="1"/>
  <c r="MI3895" i="2"/>
  <c r="MI3907" i="2" s="1"/>
  <c r="OG3893" i="2"/>
  <c r="OG3905" i="2" s="1"/>
  <c r="OF3895" i="2"/>
  <c r="OF3907" i="2" s="1"/>
  <c r="AV3894" i="2"/>
  <c r="AV3906" i="2" s="1"/>
  <c r="JD3892" i="2"/>
  <c r="JD3904" i="2" s="1"/>
  <c r="PQ3893" i="2"/>
  <c r="PQ3905" i="2" s="1"/>
  <c r="HI3895" i="2"/>
  <c r="HI3907" i="2" s="1"/>
  <c r="CR3894" i="2"/>
  <c r="CR3906" i="2" s="1"/>
  <c r="QZ3892" i="2"/>
  <c r="QZ3904" i="2" s="1"/>
  <c r="QU3894" i="2"/>
  <c r="QU3906" i="2" s="1"/>
  <c r="TG3892" i="2"/>
  <c r="TG3904" i="2" s="1"/>
  <c r="CX3894" i="2"/>
  <c r="CX3906" i="2" s="1"/>
  <c r="KM3893" i="2"/>
  <c r="KM3905" i="2" s="1"/>
  <c r="SI3895" i="2"/>
  <c r="SI3907" i="2" s="1"/>
  <c r="LR3892" i="2"/>
  <c r="LR3904" i="2" s="1"/>
  <c r="FE3895" i="2"/>
  <c r="FE3907" i="2" s="1"/>
  <c r="GF3893" i="2"/>
  <c r="GF3905" i="2" s="1"/>
  <c r="HB3893" i="2"/>
  <c r="HB3905" i="2" s="1"/>
  <c r="LR3894" i="2"/>
  <c r="LR3906" i="2" s="1"/>
  <c r="GW3895" i="2"/>
  <c r="GW3907" i="2" s="1"/>
  <c r="BG3894" i="2"/>
  <c r="BG3906" i="2" s="1"/>
  <c r="BG3913" i="2" s="1"/>
  <c r="RT3892" i="2"/>
  <c r="RT3904" i="2" s="1"/>
  <c r="KJ3894" i="2"/>
  <c r="KJ3906" i="2" s="1"/>
  <c r="QD3895" i="2"/>
  <c r="QD3907" i="2" s="1"/>
  <c r="HI3892" i="2"/>
  <c r="HI3904" i="2" s="1"/>
  <c r="M3892" i="2"/>
  <c r="M3904" i="2" s="1"/>
  <c r="FT3892" i="2"/>
  <c r="FT3904" i="2" s="1"/>
  <c r="Z3893" i="2"/>
  <c r="Z3905" i="2" s="1"/>
  <c r="GQ3893" i="2"/>
  <c r="GQ3905" i="2" s="1"/>
  <c r="KG3894" i="2"/>
  <c r="KG3906" i="2" s="1"/>
  <c r="GJ3893" i="2"/>
  <c r="GJ3905" i="2" s="1"/>
  <c r="JC3893" i="2"/>
  <c r="JC3905" i="2" s="1"/>
  <c r="IM3893" i="2"/>
  <c r="IM3905" i="2" s="1"/>
  <c r="NC3895" i="2"/>
  <c r="NC3907" i="2" s="1"/>
  <c r="BY3893" i="2"/>
  <c r="BY3905" i="2" s="1"/>
  <c r="BA3895" i="2"/>
  <c r="BA3907" i="2" s="1"/>
  <c r="LL3895" i="2"/>
  <c r="LL3907" i="2" s="1"/>
  <c r="KJ3892" i="2"/>
  <c r="KJ3904" i="2" s="1"/>
  <c r="RG3893" i="2"/>
  <c r="RG3905" i="2" s="1"/>
  <c r="SQ3895" i="2"/>
  <c r="SQ3907" i="2" s="1"/>
  <c r="BB3892" i="2"/>
  <c r="BB3904" i="2" s="1"/>
  <c r="LE3894" i="2"/>
  <c r="LE3906" i="2" s="1"/>
  <c r="DL3894" i="2"/>
  <c r="DL3906" i="2" s="1"/>
  <c r="TO3893" i="2"/>
  <c r="TO3905" i="2" s="1"/>
  <c r="KV3895" i="2"/>
  <c r="KV3907" i="2" s="1"/>
  <c r="OR3894" i="2"/>
  <c r="OR3906" i="2" s="1"/>
  <c r="UH3895" i="2"/>
  <c r="UH3907" i="2" s="1"/>
  <c r="EC3894" i="2"/>
  <c r="EC3906" i="2" s="1"/>
  <c r="UR3892" i="2"/>
  <c r="UR3904" i="2" s="1"/>
  <c r="IB3893" i="2"/>
  <c r="IB3905" i="2" s="1"/>
  <c r="ND3895" i="2"/>
  <c r="ND3907" i="2" s="1"/>
  <c r="R3894" i="2"/>
  <c r="R3906" i="2" s="1"/>
  <c r="IA3892" i="2"/>
  <c r="IA3904" i="2" s="1"/>
  <c r="CT3892" i="2"/>
  <c r="CT3904" i="2" s="1"/>
  <c r="QG3895" i="2"/>
  <c r="QG3907" i="2" s="1"/>
  <c r="UY3895" i="2"/>
  <c r="UY3907" i="2" s="1"/>
  <c r="VL3895" i="2"/>
  <c r="VL3907" i="2" s="1"/>
  <c r="QP3894" i="2"/>
  <c r="QP3906" i="2" s="1"/>
  <c r="UA3894" i="2"/>
  <c r="UA3906" i="2" s="1"/>
  <c r="OG3895" i="2"/>
  <c r="OG3907" i="2" s="1"/>
  <c r="FS3894" i="2"/>
  <c r="FS3906" i="2" s="1"/>
  <c r="FR3913" i="2" s="1"/>
  <c r="SP3893" i="2"/>
  <c r="SP3905" i="2" s="1"/>
  <c r="UN3894" i="2"/>
  <c r="UN3906" i="2" s="1"/>
  <c r="RF3892" i="2"/>
  <c r="RF3904" i="2" s="1"/>
  <c r="GI3894" i="2"/>
  <c r="GI3906" i="2" s="1"/>
  <c r="UE3895" i="2"/>
  <c r="UE3907" i="2" s="1"/>
  <c r="IZ3892" i="2"/>
  <c r="IZ3904" i="2" s="1"/>
  <c r="LM3894" i="2"/>
  <c r="LM3906" i="2" s="1"/>
  <c r="LL3913" i="2" s="1"/>
  <c r="TJ3894" i="2"/>
  <c r="TJ3906" i="2" s="1"/>
  <c r="DI3893" i="2"/>
  <c r="DI3905" i="2" s="1"/>
  <c r="VE3895" i="2"/>
  <c r="VE3907" i="2" s="1"/>
  <c r="LL3892" i="2"/>
  <c r="LL3904" i="2" s="1"/>
  <c r="QJ3895" i="2"/>
  <c r="QJ3907" i="2" s="1"/>
  <c r="QY3892" i="2"/>
  <c r="QY3904" i="2" s="1"/>
  <c r="QY3912" i="2" s="1"/>
  <c r="HA3894" i="2"/>
  <c r="HA3906" i="2" s="1"/>
  <c r="BI3893" i="2"/>
  <c r="BI3905" i="2" s="1"/>
  <c r="EN3893" i="2"/>
  <c r="EN3905" i="2" s="1"/>
  <c r="PJ3894" i="2"/>
  <c r="PJ3906" i="2" s="1"/>
  <c r="HT3893" i="2"/>
  <c r="HT3905" i="2" s="1"/>
  <c r="CL3895" i="2"/>
  <c r="CL3907" i="2" s="1"/>
  <c r="LA3892" i="2"/>
  <c r="LA3904" i="2" s="1"/>
  <c r="TC3895" i="2"/>
  <c r="TC3907" i="2" s="1"/>
  <c r="JD3893" i="2"/>
  <c r="JD3905" i="2" s="1"/>
  <c r="DV3894" i="2"/>
  <c r="DV3906" i="2" s="1"/>
  <c r="FB3895" i="2"/>
  <c r="FB3907" i="2" s="1"/>
  <c r="OF3892" i="2"/>
  <c r="OF3904" i="2" s="1"/>
  <c r="X3894" i="2"/>
  <c r="X3906" i="2" s="1"/>
  <c r="MF3893" i="2"/>
  <c r="MF3905" i="2" s="1"/>
  <c r="DU3895" i="2"/>
  <c r="DU3907" i="2" s="1"/>
  <c r="EU3893" i="2"/>
  <c r="EU3905" i="2" s="1"/>
  <c r="NI3894" i="2"/>
  <c r="NI3906" i="2" s="1"/>
  <c r="TD3895" i="2"/>
  <c r="TD3907" i="2" s="1"/>
  <c r="CL3893" i="2"/>
  <c r="CL3905" i="2" s="1"/>
  <c r="QC3893" i="2"/>
  <c r="QC3905" i="2" s="1"/>
  <c r="MV3894" i="2"/>
  <c r="MV3906" i="2" s="1"/>
  <c r="DQ3893" i="2"/>
  <c r="DQ3905" i="2" s="1"/>
  <c r="IS3895" i="2"/>
  <c r="IS3907" i="2" s="1"/>
  <c r="FT3893" i="2"/>
  <c r="FT3905" i="2" s="1"/>
  <c r="OE3894" i="2"/>
  <c r="OE3906" i="2" s="1"/>
  <c r="OE3913" i="2" s="1"/>
  <c r="DR3894" i="2"/>
  <c r="DR3906" i="2" s="1"/>
  <c r="OL3894" i="2"/>
  <c r="OL3906" i="2" s="1"/>
  <c r="KH3893" i="2"/>
  <c r="KH3905" i="2" s="1"/>
  <c r="EG3893" i="2"/>
  <c r="EG3905" i="2" s="1"/>
  <c r="BH3893" i="2"/>
  <c r="BH3905" i="2" s="1"/>
  <c r="LZ3894" i="2"/>
  <c r="LZ3906" i="2" s="1"/>
  <c r="NY3892" i="2"/>
  <c r="NY3904" i="2" s="1"/>
  <c r="NY3912" i="2" s="1"/>
  <c r="KN3894" i="2"/>
  <c r="KN3906" i="2" s="1"/>
  <c r="JO3892" i="2"/>
  <c r="JO3904" i="2" s="1"/>
  <c r="LS3892" i="2"/>
  <c r="LS3904" i="2" s="1"/>
  <c r="EC3889" i="2"/>
  <c r="EC3901" i="2" s="1"/>
  <c r="DK3889" i="2"/>
  <c r="DK3901" i="2" s="1"/>
  <c r="UW3890" i="2"/>
  <c r="UW3902" i="2" s="1"/>
  <c r="R3891" i="2"/>
  <c r="R3903" i="2" s="1"/>
  <c r="RM3891" i="2"/>
  <c r="RM3903" i="2" s="1"/>
  <c r="GI3890" i="2"/>
  <c r="GI3902" i="2" s="1"/>
  <c r="NS3890" i="2"/>
  <c r="NS3902" i="2" s="1"/>
  <c r="CX3888" i="2"/>
  <c r="CX3900" i="2" s="1"/>
  <c r="PE3889" i="2"/>
  <c r="PE3901" i="2" s="1"/>
  <c r="AI3891" i="2"/>
  <c r="AI3903" i="2" s="1"/>
  <c r="LS3889" i="2"/>
  <c r="LS3901" i="2" s="1"/>
  <c r="RZ3890" i="2"/>
  <c r="RZ3902" i="2" s="1"/>
  <c r="UG3891" i="2"/>
  <c r="UG3903" i="2" s="1"/>
  <c r="RW3890" i="2"/>
  <c r="RW3902" i="2" s="1"/>
  <c r="PL3888" i="2"/>
  <c r="PL3900" i="2" s="1"/>
  <c r="PO3891" i="2"/>
  <c r="PO3903" i="2" s="1"/>
  <c r="KY3888" i="2"/>
  <c r="KY3900" i="2" s="1"/>
  <c r="PW3889" i="2"/>
  <c r="PW3901" i="2" s="1"/>
  <c r="NG3891" i="2"/>
  <c r="NG3903" i="2" s="1"/>
  <c r="PO3888" i="2"/>
  <c r="PO3900" i="2" s="1"/>
  <c r="NO3889" i="2"/>
  <c r="NO3901" i="2" s="1"/>
  <c r="NS3891" i="2"/>
  <c r="NS3903" i="2" s="1"/>
  <c r="NC3890" i="2"/>
  <c r="NC3902" i="2" s="1"/>
  <c r="NB3911" i="2" s="1"/>
  <c r="DW3888" i="2"/>
  <c r="DW3900" i="2" s="1"/>
  <c r="PQ3888" i="2"/>
  <c r="PQ3900" i="2" s="1"/>
  <c r="PP3910" i="2" s="1"/>
  <c r="JJ3891" i="2"/>
  <c r="JJ3903" i="2" s="1"/>
  <c r="KH3891" i="2"/>
  <c r="KH3903" i="2" s="1"/>
  <c r="FR3891" i="2"/>
  <c r="FR3903" i="2" s="1"/>
  <c r="IR3890" i="2"/>
  <c r="IR3902" i="2" s="1"/>
  <c r="NA3891" i="2"/>
  <c r="NA3903" i="2" s="1"/>
  <c r="TU3890" i="2"/>
  <c r="TU3902" i="2" s="1"/>
  <c r="IH3888" i="2"/>
  <c r="IH3900" i="2" s="1"/>
  <c r="SC3889" i="2"/>
  <c r="SC3901" i="2" s="1"/>
  <c r="DU3889" i="2"/>
  <c r="DU3901" i="2" s="1"/>
  <c r="LT3890" i="2"/>
  <c r="LT3902" i="2" s="1"/>
  <c r="BV3891" i="2"/>
  <c r="BV3903" i="2" s="1"/>
  <c r="GI3888" i="2"/>
  <c r="GI3900" i="2" s="1"/>
  <c r="AR3889" i="2"/>
  <c r="AR3901" i="2" s="1"/>
  <c r="OX3888" i="2"/>
  <c r="OX3900" i="2" s="1"/>
  <c r="AD3890" i="2"/>
  <c r="AD3902" i="2" s="1"/>
  <c r="TN3890" i="2"/>
  <c r="TN3902" i="2" s="1"/>
  <c r="QS3891" i="2"/>
  <c r="QS3903" i="2" s="1"/>
  <c r="SE3891" i="2"/>
  <c r="SE3903" i="2" s="1"/>
  <c r="SL3888" i="2"/>
  <c r="SL3900" i="2" s="1"/>
  <c r="SP3890" i="2"/>
  <c r="SP3902" i="2" s="1"/>
  <c r="EY3890" i="2"/>
  <c r="EY3902" i="2" s="1"/>
  <c r="QD3888" i="2"/>
  <c r="QD3900" i="2" s="1"/>
  <c r="QH3890" i="2"/>
  <c r="QH3902" i="2" s="1"/>
  <c r="JO3890" i="2"/>
  <c r="JO3902" i="2" s="1"/>
  <c r="JO3911" i="2" s="1"/>
  <c r="DW3890" i="2"/>
  <c r="DW3902" i="2" s="1"/>
  <c r="TN3891" i="2"/>
  <c r="TN3903" i="2" s="1"/>
  <c r="CF3891" i="2"/>
  <c r="CF3903" i="2" s="1"/>
  <c r="NZ3891" i="2"/>
  <c r="NZ3903" i="2" s="1"/>
  <c r="LF3889" i="2"/>
  <c r="LF3901" i="2" s="1"/>
  <c r="MD3889" i="2"/>
  <c r="MD3901" i="2" s="1"/>
  <c r="TD3891" i="2"/>
  <c r="TD3903" i="2" s="1"/>
  <c r="QY3888" i="2"/>
  <c r="QY3900" i="2" s="1"/>
  <c r="PK3888" i="2"/>
  <c r="PK3900" i="2" s="1"/>
  <c r="NV3888" i="2"/>
  <c r="NV3900" i="2" s="1"/>
  <c r="QZ3888" i="2"/>
  <c r="QZ3900" i="2" s="1"/>
  <c r="OE3890" i="2"/>
  <c r="OE3902" i="2" s="1"/>
  <c r="AF3888" i="2"/>
  <c r="AF3900" i="2" s="1"/>
  <c r="OY3889" i="2"/>
  <c r="OY3901" i="2" s="1"/>
  <c r="OA3891" i="2"/>
  <c r="OA3903" i="2" s="1"/>
  <c r="GO3889" i="2"/>
  <c r="GO3901" i="2" s="1"/>
  <c r="NZ3890" i="2"/>
  <c r="NZ3902" i="2" s="1"/>
  <c r="UE3891" i="2"/>
  <c r="UE3903" i="2" s="1"/>
  <c r="SC3890" i="2"/>
  <c r="SC3902" i="2" s="1"/>
  <c r="SC3911" i="2" s="1"/>
  <c r="GF3889" i="2"/>
  <c r="GF3901" i="2" s="1"/>
  <c r="AI3888" i="2"/>
  <c r="AI3900" i="2" s="1"/>
  <c r="AI3910" i="2" s="1"/>
  <c r="VE3889" i="2"/>
  <c r="VE3901" i="2" s="1"/>
  <c r="VI3891" i="2"/>
  <c r="VI3903" i="2" s="1"/>
  <c r="K3888" i="2"/>
  <c r="K3900" i="2" s="1"/>
  <c r="SW3889" i="2"/>
  <c r="SW3901" i="2" s="1"/>
  <c r="TA3891" i="2"/>
  <c r="TA3903" i="2" s="1"/>
  <c r="EA3888" i="2"/>
  <c r="EA3900" i="2" s="1"/>
  <c r="DQ3888" i="2"/>
  <c r="DQ3900" i="2" s="1"/>
  <c r="KC3888" i="2"/>
  <c r="KC3900" i="2" s="1"/>
  <c r="CL3891" i="2"/>
  <c r="CL3903" i="2" s="1"/>
  <c r="OF3891" i="2"/>
  <c r="OF3903" i="2" s="1"/>
  <c r="UX3891" i="2"/>
  <c r="UX3903" i="2" s="1"/>
  <c r="QH3891" i="2"/>
  <c r="QH3903" i="2" s="1"/>
  <c r="HJ3891" i="2"/>
  <c r="HJ3903" i="2" s="1"/>
  <c r="TA3888" i="2"/>
  <c r="TA3900" i="2" s="1"/>
  <c r="TA3910" i="2" s="1"/>
  <c r="KS3889" i="2"/>
  <c r="KS3901" i="2" s="1"/>
  <c r="AV3889" i="2"/>
  <c r="AV3901" i="2" s="1"/>
  <c r="IZ3891" i="2"/>
  <c r="IZ3903" i="2" s="1"/>
  <c r="GU3891" i="2"/>
  <c r="GU3903" i="2" s="1"/>
  <c r="DR3889" i="2"/>
  <c r="DR3901" i="2" s="1"/>
  <c r="RX3888" i="2"/>
  <c r="RX3900" i="2" s="1"/>
  <c r="PD3890" i="2"/>
  <c r="PD3902" i="2" s="1"/>
  <c r="EH3888" i="2"/>
  <c r="EH3900" i="2" s="1"/>
  <c r="CW3890" i="2"/>
  <c r="CW3902" i="2" s="1"/>
  <c r="CW3911" i="2" s="1"/>
  <c r="AX3888" i="2"/>
  <c r="AX3900" i="2" s="1"/>
  <c r="DE3889" i="2"/>
  <c r="DE3901" i="2" s="1"/>
  <c r="AL3890" i="2"/>
  <c r="AL3902" i="2" s="1"/>
  <c r="TV3890" i="2"/>
  <c r="TV3902" i="2" s="1"/>
  <c r="BT3890" i="2"/>
  <c r="BT3902" i="2" s="1"/>
  <c r="QP3891" i="2"/>
  <c r="QP3903" i="2" s="1"/>
  <c r="CB3888" i="2"/>
  <c r="CB3900" i="2" s="1"/>
  <c r="L3890" i="2"/>
  <c r="L3902" i="2" s="1"/>
  <c r="VF3891" i="2"/>
  <c r="VF3903" i="2" s="1"/>
  <c r="T3888" i="2"/>
  <c r="T3900" i="2" s="1"/>
  <c r="X3890" i="2"/>
  <c r="X3902" i="2" s="1"/>
  <c r="IX3889" i="2"/>
  <c r="IX3901" i="2" s="1"/>
  <c r="CM3890" i="2"/>
  <c r="CM3902" i="2" s="1"/>
  <c r="RY3890" i="2"/>
  <c r="RY3902" i="2" s="1"/>
  <c r="RX3911" i="2" s="1"/>
  <c r="AK3888" i="2"/>
  <c r="AK3900" i="2" s="1"/>
  <c r="BI3888" i="2"/>
  <c r="BI3900" i="2" s="1"/>
  <c r="CG3888" i="2"/>
  <c r="CG3900" i="2" s="1"/>
  <c r="GF3890" i="2"/>
  <c r="GF3902" i="2" s="1"/>
  <c r="QS3888" i="2"/>
  <c r="QS3900" i="2" s="1"/>
  <c r="QS3910" i="2" s="1"/>
  <c r="OX3889" i="2"/>
  <c r="OX3901" i="2" s="1"/>
  <c r="HB3890" i="2"/>
  <c r="HB3902" i="2" s="1"/>
  <c r="LG3889" i="2"/>
  <c r="LG3901" i="2" s="1"/>
  <c r="RW3891" i="2"/>
  <c r="RW3903" i="2" s="1"/>
  <c r="IX3888" i="2"/>
  <c r="IX3900" i="2" s="1"/>
  <c r="CZ3890" i="2"/>
  <c r="CZ3902" i="2" s="1"/>
  <c r="OT3891" i="2"/>
  <c r="OT3903" i="2" s="1"/>
  <c r="TS3890" i="2"/>
  <c r="TS3902" i="2" s="1"/>
  <c r="MO3888" i="2"/>
  <c r="MO3900" i="2" s="1"/>
  <c r="UF3888" i="2"/>
  <c r="UF3900" i="2" s="1"/>
  <c r="RK3889" i="2"/>
  <c r="RK3901" i="2" s="1"/>
  <c r="OR3890" i="2"/>
  <c r="OR3902" i="2" s="1"/>
  <c r="EI3891" i="2"/>
  <c r="EI3903" i="2" s="1"/>
  <c r="EP3888" i="2"/>
  <c r="EP3900" i="2" s="1"/>
  <c r="ET3890" i="2"/>
  <c r="ET3902" i="2" s="1"/>
  <c r="KP3891" i="2"/>
  <c r="KP3903" i="2" s="1"/>
  <c r="CH3888" i="2"/>
  <c r="CH3900" i="2" s="1"/>
  <c r="CL3890" i="2"/>
  <c r="CL3902" i="2" s="1"/>
  <c r="PF3891" i="2"/>
  <c r="PF3903" i="2" s="1"/>
  <c r="DK3890" i="2"/>
  <c r="DK3902" i="2" s="1"/>
  <c r="US3890" i="2"/>
  <c r="US3902" i="2" s="1"/>
  <c r="BT3889" i="2"/>
  <c r="BT3901" i="2" s="1"/>
  <c r="NN3889" i="2"/>
  <c r="NN3901" i="2" s="1"/>
  <c r="GK3888" i="2"/>
  <c r="GK3900" i="2" s="1"/>
  <c r="GJ3910" i="2" s="1"/>
  <c r="HI3888" i="2"/>
  <c r="HI3900" i="2" s="1"/>
  <c r="HH3910" i="2" s="1"/>
  <c r="GC3890" i="2"/>
  <c r="GC3902" i="2" s="1"/>
  <c r="JI3890" i="2"/>
  <c r="JI3902" i="2" s="1"/>
  <c r="JI3911" i="2" s="1"/>
  <c r="KO3889" i="2"/>
  <c r="KO3901" i="2" s="1"/>
  <c r="X3889" i="2"/>
  <c r="X3901" i="2" s="1"/>
  <c r="BA3889" i="2"/>
  <c r="BA3901" i="2" s="1"/>
  <c r="TS3889" i="2"/>
  <c r="TS3901" i="2" s="1"/>
  <c r="IW3891" i="2"/>
  <c r="IW3903" i="2" s="1"/>
  <c r="NA3890" i="2"/>
  <c r="NA3902" i="2" s="1"/>
  <c r="DF3888" i="2"/>
  <c r="DF3900" i="2" s="1"/>
  <c r="SL3889" i="2"/>
  <c r="SL3901" i="2" s="1"/>
  <c r="OQ3891" i="2"/>
  <c r="OQ3903" i="2" s="1"/>
  <c r="CK3890" i="2"/>
  <c r="CK3902" i="2" s="1"/>
  <c r="BY3888" i="2"/>
  <c r="BY3900" i="2" s="1"/>
  <c r="QP3888" i="2"/>
  <c r="QP3900" i="2" s="1"/>
  <c r="NU3889" i="2"/>
  <c r="NU3901" i="2" s="1"/>
  <c r="HG3889" i="2"/>
  <c r="HG3901" i="2" s="1"/>
  <c r="HI3891" i="2"/>
  <c r="HI3903" i="2" s="1"/>
  <c r="FH3889" i="2"/>
  <c r="FH3901" i="2" s="1"/>
  <c r="EY3889" i="2"/>
  <c r="EY3901" i="2" s="1"/>
  <c r="FA3891" i="2"/>
  <c r="FA3903" i="2" s="1"/>
  <c r="JX3889" i="2"/>
  <c r="JX3901" i="2" s="1"/>
  <c r="FK3889" i="2"/>
  <c r="FK3901" i="2" s="1"/>
  <c r="AV3891" i="2"/>
  <c r="AV3903" i="2" s="1"/>
  <c r="HN3889" i="2"/>
  <c r="HN3901" i="2" s="1"/>
  <c r="FA3888" i="2"/>
  <c r="FA3900" i="2" s="1"/>
  <c r="EZ3910" i="2" s="1"/>
  <c r="PK3890" i="2"/>
  <c r="PK3902" i="2" s="1"/>
  <c r="PJ3911" i="2" s="1"/>
  <c r="KU3890" i="2"/>
  <c r="KU3902" i="2" s="1"/>
  <c r="LS3890" i="2"/>
  <c r="LS3902" i="2" s="1"/>
  <c r="HM3890" i="2"/>
  <c r="HM3902" i="2" s="1"/>
  <c r="HM3911" i="2" s="1"/>
  <c r="MV3890" i="2"/>
  <c r="MV3902" i="2" s="1"/>
  <c r="GV3891" i="2"/>
  <c r="GV3903" i="2" s="1"/>
  <c r="HB3888" i="2"/>
  <c r="HB3900" i="2" s="1"/>
  <c r="RE3890" i="2"/>
  <c r="RE3902" i="2" s="1"/>
  <c r="RE3911" i="2" s="1"/>
  <c r="NY3888" i="2"/>
  <c r="NY3900" i="2" s="1"/>
  <c r="EG3889" i="2"/>
  <c r="EG3901" i="2" s="1"/>
  <c r="DC3891" i="2"/>
  <c r="DC3903" i="2" s="1"/>
  <c r="HG3890" i="2"/>
  <c r="HG3902" i="2" s="1"/>
  <c r="DC3890" i="2"/>
  <c r="DC3902" i="2" s="1"/>
  <c r="AV3888" i="2"/>
  <c r="AV3900" i="2" s="1"/>
  <c r="HA3889" i="2"/>
  <c r="HA3901" i="2" s="1"/>
  <c r="EH3890" i="2"/>
  <c r="EH3902" i="2" s="1"/>
  <c r="BM3891" i="2"/>
  <c r="BM3903" i="2" s="1"/>
  <c r="JW3891" i="2"/>
  <c r="JW3903" i="2" s="1"/>
  <c r="KD3888" i="2"/>
  <c r="KD3900" i="2" s="1"/>
  <c r="KH3890" i="2"/>
  <c r="KH3902" i="2" s="1"/>
  <c r="N3891" i="2"/>
  <c r="N3903" i="2" s="1"/>
  <c r="HV3888" i="2"/>
  <c r="HV3900" i="2" s="1"/>
  <c r="HZ3890" i="2"/>
  <c r="HZ3902" i="2" s="1"/>
  <c r="ED3891" i="2"/>
  <c r="ED3903" i="2" s="1"/>
  <c r="DQ3890" i="2"/>
  <c r="DQ3902" i="2" s="1"/>
  <c r="TO3888" i="2"/>
  <c r="TO3900" i="2" s="1"/>
  <c r="TT3889" i="2"/>
  <c r="TT3901" i="2" s="1"/>
  <c r="IS3890" i="2"/>
  <c r="IS3902" i="2" s="1"/>
  <c r="RM3888" i="2"/>
  <c r="RM3900" i="2" s="1"/>
  <c r="RL3910" i="2" s="1"/>
  <c r="SK3888" i="2"/>
  <c r="SK3900" i="2" s="1"/>
  <c r="FH3895" i="2"/>
  <c r="FH3907" i="2" s="1"/>
  <c r="AK3893" i="2"/>
  <c r="AK3905" i="2" s="1"/>
  <c r="BM3894" i="2"/>
  <c r="BM3906" i="2" s="1"/>
  <c r="VK3895" i="2"/>
  <c r="VK3907" i="2" s="1"/>
  <c r="OM3893" i="2"/>
  <c r="OM3905" i="2" s="1"/>
  <c r="NH3892" i="2"/>
  <c r="NH3904" i="2" s="1"/>
  <c r="TG3893" i="2"/>
  <c r="TG3905" i="2" s="1"/>
  <c r="DK3895" i="2"/>
  <c r="DK3907" i="2" s="1"/>
  <c r="DI3892" i="2"/>
  <c r="DI3904" i="2" s="1"/>
  <c r="DI3912" i="2" s="1"/>
  <c r="L3892" i="2"/>
  <c r="L3904" i="2" s="1"/>
  <c r="LS3893" i="2"/>
  <c r="LS3905" i="2" s="1"/>
  <c r="KO3895" i="2"/>
  <c r="KO3907" i="2" s="1"/>
  <c r="PV3894" i="2"/>
  <c r="PV3906" i="2" s="1"/>
  <c r="JJ3893" i="2"/>
  <c r="JJ3905" i="2" s="1"/>
  <c r="UE3893" i="2"/>
  <c r="UE3905" i="2" s="1"/>
  <c r="OT3895" i="2"/>
  <c r="OT3907" i="2" s="1"/>
  <c r="Y3893" i="2"/>
  <c r="Y3905" i="2" s="1"/>
  <c r="OM3895" i="2"/>
  <c r="OM3907" i="2" s="1"/>
  <c r="DV3892" i="2"/>
  <c r="DV3904" i="2" s="1"/>
  <c r="AU3892" i="2"/>
  <c r="AU3904" i="2" s="1"/>
  <c r="AU3912" i="2" s="1"/>
  <c r="BN3894" i="2"/>
  <c r="BN3906" i="2" s="1"/>
  <c r="PE3895" i="2"/>
  <c r="PE3907" i="2" s="1"/>
  <c r="JO3894" i="2"/>
  <c r="JO3906" i="2" s="1"/>
  <c r="JO3913" i="2" s="1"/>
  <c r="DW3893" i="2"/>
  <c r="DW3905" i="2" s="1"/>
  <c r="CB3894" i="2"/>
  <c r="CB3906" i="2" s="1"/>
  <c r="HV3895" i="2"/>
  <c r="HV3907" i="2" s="1"/>
  <c r="ME3892" i="2"/>
  <c r="ME3904" i="2" s="1"/>
  <c r="MD3912" i="2" s="1"/>
  <c r="KI3892" i="2"/>
  <c r="KI3904" i="2" s="1"/>
  <c r="KH3912" i="2" s="1"/>
  <c r="FZ3892" i="2"/>
  <c r="FZ3904" i="2" s="1"/>
  <c r="JV3893" i="2"/>
  <c r="JV3905" i="2" s="1"/>
  <c r="MJ3892" i="2"/>
  <c r="MJ3904" i="2" s="1"/>
  <c r="QV3894" i="2"/>
  <c r="QV3906" i="2" s="1"/>
  <c r="EM3893" i="2"/>
  <c r="EM3905" i="2" s="1"/>
  <c r="VE3893" i="2"/>
  <c r="VE3905" i="2" s="1"/>
  <c r="HT3892" i="2"/>
  <c r="HT3904" i="2" s="1"/>
  <c r="NA3895" i="2"/>
  <c r="NA3907" i="2" s="1"/>
  <c r="QY3895" i="2"/>
  <c r="QY3907" i="2" s="1"/>
  <c r="QT3893" i="2"/>
  <c r="QT3905" i="2" s="1"/>
  <c r="FQ3893" i="2"/>
  <c r="FQ3905" i="2" s="1"/>
  <c r="AI3895" i="2"/>
  <c r="AI3907" i="2" s="1"/>
  <c r="JF3893" i="2"/>
  <c r="JF3905" i="2" s="1"/>
  <c r="UG3893" i="2"/>
  <c r="UG3905" i="2" s="1"/>
  <c r="UX3895" i="2"/>
  <c r="UX3907" i="2" s="1"/>
  <c r="LT3892" i="2"/>
  <c r="LT3904" i="2" s="1"/>
  <c r="IK3895" i="2"/>
  <c r="IK3907" i="2" s="1"/>
  <c r="BT3893" i="2"/>
  <c r="BT3905" i="2" s="1"/>
  <c r="BG3892" i="2"/>
  <c r="BG3904" i="2" s="1"/>
  <c r="EN3892" i="2"/>
  <c r="EN3904" i="2" s="1"/>
  <c r="SC3893" i="2"/>
  <c r="SC3905" i="2" s="1"/>
  <c r="ML3892" i="2"/>
  <c r="ML3904" i="2" s="1"/>
  <c r="RN3893" i="2"/>
  <c r="RN3905" i="2" s="1"/>
  <c r="GV3895" i="2"/>
  <c r="GV3907" i="2" s="1"/>
  <c r="SV3893" i="2"/>
  <c r="SV3905" i="2" s="1"/>
  <c r="NN3895" i="2"/>
  <c r="NN3907" i="2" s="1"/>
  <c r="TC3892" i="2"/>
  <c r="TC3904" i="2" s="1"/>
  <c r="RZ3895" i="2"/>
  <c r="RZ3907" i="2" s="1"/>
  <c r="JP3893" i="2"/>
  <c r="JP3905" i="2" s="1"/>
  <c r="LB3893" i="2"/>
  <c r="LB3905" i="2" s="1"/>
  <c r="HS3895" i="2"/>
  <c r="HS3907" i="2" s="1"/>
  <c r="GR3894" i="2"/>
  <c r="GR3906" i="2" s="1"/>
  <c r="HJ3892" i="2"/>
  <c r="HJ3904" i="2" s="1"/>
  <c r="CZ3892" i="2"/>
  <c r="CZ3904" i="2" s="1"/>
  <c r="MC3893" i="2"/>
  <c r="MC3905" i="2" s="1"/>
  <c r="AU3895" i="2"/>
  <c r="AU3907" i="2" s="1"/>
  <c r="PL3894" i="2"/>
  <c r="PL3906" i="2" s="1"/>
  <c r="KD3892" i="2"/>
  <c r="KD3904" i="2" s="1"/>
  <c r="QD3892" i="2"/>
  <c r="QD3904" i="2" s="1"/>
  <c r="SI3894" i="2"/>
  <c r="SI3906" i="2" s="1"/>
  <c r="SI3913" i="2" s="1"/>
  <c r="DF3894" i="2"/>
  <c r="DF3906" i="2" s="1"/>
  <c r="TU3893" i="2"/>
  <c r="TU3905" i="2" s="1"/>
  <c r="IX3895" i="2"/>
  <c r="IX3907" i="2" s="1"/>
  <c r="CW3893" i="2"/>
  <c r="CW3905" i="2" s="1"/>
  <c r="JJ3895" i="2"/>
  <c r="JJ3907" i="2" s="1"/>
  <c r="ED3893" i="2"/>
  <c r="ED3905" i="2" s="1"/>
  <c r="RB3895" i="2"/>
  <c r="RB3907" i="2" s="1"/>
  <c r="EA3895" i="2"/>
  <c r="EA3907" i="2" s="1"/>
  <c r="UM3893" i="2"/>
  <c r="UM3905" i="2" s="1"/>
  <c r="HP3893" i="2"/>
  <c r="HP3905" i="2" s="1"/>
  <c r="NJ3894" i="2"/>
  <c r="NJ3906" i="2" s="1"/>
  <c r="GE3892" i="2"/>
  <c r="GE3904" i="2" s="1"/>
  <c r="UY3892" i="2"/>
  <c r="UY3904" i="2" s="1"/>
  <c r="FX3892" i="2"/>
  <c r="FX3904" i="2" s="1"/>
  <c r="LQ3895" i="2"/>
  <c r="LQ3907" i="2" s="1"/>
  <c r="GQ3895" i="2"/>
  <c r="GQ3907" i="2" s="1"/>
  <c r="HU3895" i="2"/>
  <c r="HU3907" i="2" s="1"/>
  <c r="CF3892" i="2"/>
  <c r="CF3904" i="2" s="1"/>
  <c r="VI3893" i="2"/>
  <c r="VI3905" i="2" s="1"/>
  <c r="TC3893" i="2"/>
  <c r="TC3905" i="2" s="1"/>
  <c r="TY3895" i="2"/>
  <c r="TY3907" i="2" s="1"/>
  <c r="HY3893" i="2"/>
  <c r="HY3905" i="2" s="1"/>
  <c r="HA3895" i="2"/>
  <c r="HA3907" i="2" s="1"/>
  <c r="AP3895" i="2"/>
  <c r="AP3907" i="2" s="1"/>
  <c r="QP3892" i="2"/>
  <c r="QP3904" i="2" s="1"/>
  <c r="UY3893" i="2"/>
  <c r="UY3905" i="2" s="1"/>
  <c r="LW3892" i="2"/>
  <c r="LW3904" i="2" s="1"/>
  <c r="LW3912" i="2" s="1"/>
  <c r="FF3892" i="2"/>
  <c r="FF3904" i="2" s="1"/>
  <c r="OK3894" i="2"/>
  <c r="OK3906" i="2" s="1"/>
  <c r="OK3913" i="2" s="1"/>
  <c r="TZ3893" i="2"/>
  <c r="TZ3905" i="2" s="1"/>
  <c r="AQ3894" i="2"/>
  <c r="AQ3906" i="2" s="1"/>
  <c r="AP3913" i="2" s="1"/>
  <c r="EB3895" i="2"/>
  <c r="EB3907" i="2" s="1"/>
  <c r="LL3894" i="2"/>
  <c r="LL3906" i="2" s="1"/>
  <c r="QZ3895" i="2"/>
  <c r="QZ3907" i="2" s="1"/>
  <c r="GW3894" i="2"/>
  <c r="GW3906" i="2" s="1"/>
  <c r="GV3913" i="2" s="1"/>
  <c r="BG3893" i="2"/>
  <c r="BG3905" i="2" s="1"/>
  <c r="EP3893" i="2"/>
  <c r="EP3905" i="2" s="1"/>
  <c r="KJ3895" i="2"/>
  <c r="KJ3907" i="2" s="1"/>
  <c r="TB3893" i="2"/>
  <c r="TB3905" i="2" s="1"/>
  <c r="AE3892" i="2"/>
  <c r="AE3904" i="2" s="1"/>
  <c r="DC3894" i="2"/>
  <c r="DC3906" i="2" s="1"/>
  <c r="SE3893" i="2"/>
  <c r="SE3905" i="2" s="1"/>
  <c r="RQ3895" i="2"/>
  <c r="RQ3907" i="2" s="1"/>
  <c r="K3892" i="2"/>
  <c r="K3904" i="2" s="1"/>
  <c r="K3912" i="2" s="1"/>
  <c r="CS3894" i="2"/>
  <c r="CS3906" i="2" s="1"/>
  <c r="GP3893" i="2"/>
  <c r="GP3905" i="2" s="1"/>
  <c r="NA3892" i="2"/>
  <c r="NA3904" i="2" s="1"/>
  <c r="NA3912" i="2" s="1"/>
  <c r="QG3894" i="2"/>
  <c r="QG3906" i="2" s="1"/>
  <c r="QG3913" i="2" s="1"/>
  <c r="DF3893" i="2"/>
  <c r="DF3905" i="2" s="1"/>
  <c r="KZ3894" i="2"/>
  <c r="KZ3906" i="2" s="1"/>
  <c r="BO3893" i="2"/>
  <c r="BO3905" i="2" s="1"/>
  <c r="MU3894" i="2"/>
  <c r="MU3906" i="2" s="1"/>
  <c r="LT3895" i="2"/>
  <c r="LT3907" i="2" s="1"/>
  <c r="MX3892" i="2"/>
  <c r="MX3904" i="2" s="1"/>
  <c r="OS3894" i="2"/>
  <c r="OS3906" i="2" s="1"/>
  <c r="NP3894" i="2"/>
  <c r="NP3906" i="2" s="1"/>
  <c r="GO3893" i="2"/>
  <c r="GO3905" i="2" s="1"/>
  <c r="IW3892" i="2"/>
  <c r="IW3904" i="2" s="1"/>
  <c r="IW3912" i="2" s="1"/>
  <c r="OT3892" i="2"/>
  <c r="OT3904" i="2" s="1"/>
  <c r="ML3895" i="2"/>
  <c r="ML3907" i="2" s="1"/>
  <c r="UB3895" i="2"/>
  <c r="UB3907" i="2" s="1"/>
  <c r="JU3894" i="2"/>
  <c r="JU3906" i="2" s="1"/>
  <c r="EC3893" i="2"/>
  <c r="EC3905" i="2" s="1"/>
  <c r="BJ3893" i="2"/>
  <c r="BJ3905" i="2" s="1"/>
  <c r="MD3894" i="2"/>
  <c r="MD3906" i="2" s="1"/>
  <c r="EZ3893" i="2"/>
  <c r="EZ3905" i="2" s="1"/>
  <c r="R3895" i="2"/>
  <c r="R3907" i="2" s="1"/>
  <c r="AW3892" i="2"/>
  <c r="AW3904" i="2" s="1"/>
  <c r="AV3912" i="2" s="1"/>
  <c r="TA3892" i="2"/>
  <c r="TA3904" i="2" s="1"/>
  <c r="KM3895" i="2"/>
  <c r="KM3907" i="2" s="1"/>
  <c r="RQ3892" i="2"/>
  <c r="RQ3904" i="2" s="1"/>
  <c r="JU3892" i="2"/>
  <c r="JU3904" i="2" s="1"/>
  <c r="RB3894" i="2"/>
  <c r="RB3906" i="2" s="1"/>
  <c r="CS3893" i="2"/>
  <c r="CS3905" i="2" s="1"/>
  <c r="X3892" i="2"/>
  <c r="X3904" i="2" s="1"/>
  <c r="NO3895" i="2"/>
  <c r="NO3907" i="2" s="1"/>
  <c r="PK3893" i="2"/>
  <c r="PK3905" i="2" s="1"/>
  <c r="TC3894" i="2"/>
  <c r="TC3906" i="2" s="1"/>
  <c r="LF3895" i="2"/>
  <c r="LF3907" i="2" s="1"/>
  <c r="DP3892" i="2"/>
  <c r="DP3904" i="2" s="1"/>
  <c r="Y3894" i="2"/>
  <c r="Y3906" i="2" s="1"/>
  <c r="HB3894" i="2"/>
  <c r="HB3906" i="2" s="1"/>
  <c r="HI3893" i="2"/>
  <c r="HI3905" i="2" s="1"/>
  <c r="LW3895" i="2"/>
  <c r="LW3907" i="2" s="1"/>
  <c r="AF3893" i="2"/>
  <c r="AF3905" i="2" s="1"/>
  <c r="RK3894" i="2"/>
  <c r="RK3906" i="2" s="1"/>
  <c r="VD3893" i="2"/>
  <c r="VD3905" i="2" s="1"/>
  <c r="LF3894" i="2"/>
  <c r="LF3906" i="2" s="1"/>
  <c r="HD3893" i="2"/>
  <c r="HD3905" i="2" s="1"/>
  <c r="HA3893" i="2"/>
  <c r="HA3905" i="2" s="1"/>
  <c r="BJ3892" i="2"/>
  <c r="BJ3904" i="2" s="1"/>
  <c r="IT3894" i="2"/>
  <c r="IT3906" i="2" s="1"/>
  <c r="UT3895" i="2"/>
  <c r="UT3907" i="2" s="1"/>
  <c r="HT3894" i="2"/>
  <c r="HT3906" i="2" s="1"/>
  <c r="PC3892" i="2"/>
  <c r="PC3904" i="2" s="1"/>
  <c r="PC3912" i="2" s="1"/>
  <c r="BO3892" i="2"/>
  <c r="BO3904" i="2" s="1"/>
  <c r="TO3894" i="2"/>
  <c r="TO3906" i="2" s="1"/>
  <c r="LS3894" i="2"/>
  <c r="LS3906" i="2" s="1"/>
  <c r="LR3913" i="2" s="1"/>
  <c r="IE3892" i="2"/>
  <c r="IE3904" i="2" s="1"/>
  <c r="IE3912" i="2" s="1"/>
  <c r="AJ3893" i="2"/>
  <c r="AJ3905" i="2" s="1"/>
  <c r="SO3892" i="2"/>
  <c r="SO3904" i="2" s="1"/>
  <c r="AD3894" i="2"/>
  <c r="AD3906" i="2" s="1"/>
  <c r="JC3894" i="2"/>
  <c r="JC3906" i="2" s="1"/>
  <c r="JV3894" i="2"/>
  <c r="JV3906" i="2" s="1"/>
  <c r="KG3895" i="2"/>
  <c r="KG3907" i="2" s="1"/>
  <c r="LF3892" i="2"/>
  <c r="LF3904" i="2" s="1"/>
  <c r="GO3894" i="2"/>
  <c r="GO3906" i="2" s="1"/>
  <c r="GO3913" i="2" s="1"/>
  <c r="UK3895" i="2"/>
  <c r="UK3907" i="2" s="1"/>
  <c r="LR3893" i="2"/>
  <c r="LR3905" i="2" s="1"/>
  <c r="PQ3895" i="2"/>
  <c r="PQ3907" i="2" s="1"/>
  <c r="FL3893" i="2"/>
  <c r="FL3905" i="2" s="1"/>
  <c r="EU3894" i="2"/>
  <c r="EU3906" i="2" s="1"/>
  <c r="ET3913" i="2" s="1"/>
  <c r="DP3895" i="2"/>
  <c r="DP3907" i="2" s="1"/>
  <c r="KA3893" i="2"/>
  <c r="KA3905" i="2" s="1"/>
  <c r="GC3892" i="2"/>
  <c r="GC3904" i="2" s="1"/>
  <c r="GC3912" i="2" s="1"/>
  <c r="TV3895" i="2"/>
  <c r="TV3907" i="2" s="1"/>
  <c r="OT3894" i="2"/>
  <c r="OT3906" i="2" s="1"/>
  <c r="EH3892" i="2"/>
  <c r="EH3904" i="2" s="1"/>
  <c r="FL3894" i="2"/>
  <c r="FL3906" i="2" s="1"/>
  <c r="RH3895" i="2"/>
  <c r="RH3907" i="2" s="1"/>
  <c r="W3892" i="2"/>
  <c r="W3904" i="2" s="1"/>
  <c r="KN3895" i="2"/>
  <c r="KN3907" i="2" s="1"/>
  <c r="FS3892" i="2"/>
  <c r="FS3904" i="2" s="1"/>
  <c r="FR3912" i="2" s="1"/>
  <c r="TU3892" i="2"/>
  <c r="TU3904" i="2" s="1"/>
  <c r="CY3891" i="2"/>
  <c r="CY3903" i="2" s="1"/>
  <c r="AR3890" i="2"/>
  <c r="AR3902" i="2" s="1"/>
  <c r="KZ3888" i="2"/>
  <c r="KZ3900" i="2" s="1"/>
  <c r="AO3890" i="2"/>
  <c r="AO3902" i="2" s="1"/>
  <c r="UK3890" i="2"/>
  <c r="UK3902" i="2" s="1"/>
  <c r="OQ3888" i="2"/>
  <c r="OQ3900" i="2" s="1"/>
  <c r="OG3889" i="2"/>
  <c r="OG3901" i="2" s="1"/>
  <c r="ME3891" i="2"/>
  <c r="ME3903" i="2" s="1"/>
  <c r="NP3889" i="2"/>
  <c r="NP3901" i="2" s="1"/>
  <c r="UM3889" i="2"/>
  <c r="UM3901" i="2" s="1"/>
  <c r="FS3891" i="2"/>
  <c r="FS3903" i="2" s="1"/>
  <c r="SU3890" i="2"/>
  <c r="SU3902" i="2" s="1"/>
  <c r="SU3911" i="2" s="1"/>
  <c r="GX3889" i="2"/>
  <c r="GX3901" i="2" s="1"/>
  <c r="BN3888" i="2"/>
  <c r="BN3900" i="2" s="1"/>
  <c r="PK3889" i="2"/>
  <c r="PK3901" i="2" s="1"/>
  <c r="LE3890" i="2"/>
  <c r="LE3902" i="2" s="1"/>
  <c r="LE3911" i="2" s="1"/>
  <c r="PV3888" i="2"/>
  <c r="PV3900" i="2" s="1"/>
  <c r="PX3890" i="2"/>
  <c r="PX3902" i="2" s="1"/>
  <c r="PU3890" i="2"/>
  <c r="PU3902" i="2" s="1"/>
  <c r="NN3888" i="2"/>
  <c r="NN3900" i="2" s="1"/>
  <c r="NP3890" i="2"/>
  <c r="NP3902" i="2" s="1"/>
  <c r="GP3891" i="2"/>
  <c r="GP3903" i="2" s="1"/>
  <c r="NO3890" i="2"/>
  <c r="NO3902" i="2" s="1"/>
  <c r="TT3891" i="2"/>
  <c r="TT3903" i="2" s="1"/>
  <c r="IA3888" i="2"/>
  <c r="IA3900" i="2" s="1"/>
  <c r="FL3889" i="2"/>
  <c r="FL3901" i="2" s="1"/>
  <c r="GJ3889" i="2"/>
  <c r="GJ3901" i="2" s="1"/>
  <c r="AU3890" i="2"/>
  <c r="AU3902" i="2" s="1"/>
  <c r="UW3889" i="2"/>
  <c r="UW3901" i="2" s="1"/>
  <c r="QA3890" i="2"/>
  <c r="QA3902" i="2" s="1"/>
  <c r="QA3911" i="2" s="1"/>
  <c r="TZ3889" i="2"/>
  <c r="TZ3901" i="2" s="1"/>
  <c r="MF3889" i="2"/>
  <c r="MF3901" i="2" s="1"/>
  <c r="SI3888" i="2"/>
  <c r="SI3900" i="2" s="1"/>
  <c r="HV3891" i="2"/>
  <c r="HV3903" i="2" s="1"/>
  <c r="IE3888" i="2"/>
  <c r="IE3900" i="2" s="1"/>
  <c r="FY3889" i="2"/>
  <c r="FY3901" i="2" s="1"/>
  <c r="DQ3891" i="2"/>
  <c r="DQ3903" i="2" s="1"/>
  <c r="BM3889" i="2"/>
  <c r="BM3901" i="2" s="1"/>
  <c r="IX3890" i="2"/>
  <c r="IX3902" i="2" s="1"/>
  <c r="PC3891" i="2"/>
  <c r="PC3903" i="2" s="1"/>
  <c r="DL3891" i="2"/>
  <c r="DL3903" i="2" s="1"/>
  <c r="NV3889" i="2"/>
  <c r="NV3901" i="2" s="1"/>
  <c r="FW3888" i="2"/>
  <c r="FW3900" i="2" s="1"/>
  <c r="FW3910" i="2" s="1"/>
  <c r="SK3889" i="2"/>
  <c r="SK3901" i="2" s="1"/>
  <c r="SO3891" i="2"/>
  <c r="SO3903" i="2" s="1"/>
  <c r="EY3888" i="2"/>
  <c r="EY3900" i="2" s="1"/>
  <c r="EY3910" i="2" s="1"/>
  <c r="QC3889" i="2"/>
  <c r="QC3901" i="2" s="1"/>
  <c r="QG3891" i="2"/>
  <c r="QG3903" i="2" s="1"/>
  <c r="JO3888" i="2"/>
  <c r="JO3900" i="2" s="1"/>
  <c r="SV3889" i="2"/>
  <c r="SV3901" i="2" s="1"/>
  <c r="IX3891" i="2"/>
  <c r="IX3903" i="2" s="1"/>
  <c r="PE3890" i="2"/>
  <c r="PE3902" i="2" s="1"/>
  <c r="GJ3891" i="2"/>
  <c r="GJ3903" i="2" s="1"/>
  <c r="PJ3891" i="2"/>
  <c r="PJ3903" i="2" s="1"/>
  <c r="KT3891" i="2"/>
  <c r="KT3903" i="2" s="1"/>
  <c r="LZ3890" i="2"/>
  <c r="LZ3902" i="2" s="1"/>
  <c r="MX3890" i="2"/>
  <c r="MX3902" i="2" s="1"/>
  <c r="DV3891" i="2"/>
  <c r="DV3903" i="2" s="1"/>
  <c r="OE3891" i="2"/>
  <c r="OE3903" i="2" s="1"/>
  <c r="OK3890" i="2"/>
  <c r="OK3902" i="2" s="1"/>
  <c r="BB3890" i="2"/>
  <c r="BB3902" i="2" s="1"/>
  <c r="LY3891" i="2"/>
  <c r="LY3903" i="2" s="1"/>
  <c r="SR3889" i="2"/>
  <c r="SR3901" i="2" s="1"/>
  <c r="JE3891" i="2"/>
  <c r="JE3903" i="2" s="1"/>
  <c r="AO3891" i="2"/>
  <c r="AO3903" i="2" s="1"/>
  <c r="GF3891" i="2"/>
  <c r="GF3903" i="2" s="1"/>
  <c r="HD3889" i="2"/>
  <c r="HD3901" i="2" s="1"/>
  <c r="BJ3888" i="2"/>
  <c r="BJ3900" i="2" s="1"/>
  <c r="UT3888" i="2"/>
  <c r="UT3900" i="2" s="1"/>
  <c r="VD3888" i="2"/>
  <c r="VD3900" i="2" s="1"/>
  <c r="VF3890" i="2"/>
  <c r="VF3902" i="2" s="1"/>
  <c r="Q3890" i="2"/>
  <c r="Q3902" i="2" s="1"/>
  <c r="Q3911" i="2" s="1"/>
  <c r="SV3888" i="2"/>
  <c r="SV3900" i="2" s="1"/>
  <c r="SX3890" i="2"/>
  <c r="SX3902" i="2" s="1"/>
  <c r="EG3890" i="2"/>
  <c r="EG3902" i="2" s="1"/>
  <c r="EG3911" i="2" s="1"/>
  <c r="TH3888" i="2"/>
  <c r="TH3900" i="2" s="1"/>
  <c r="UG3888" i="2"/>
  <c r="UG3900" i="2" s="1"/>
  <c r="TO3890" i="2"/>
  <c r="TO3902" i="2" s="1"/>
  <c r="RS3890" i="2"/>
  <c r="RS3902" i="2" s="1"/>
  <c r="RR3911" i="2" s="1"/>
  <c r="QB3889" i="2"/>
  <c r="QB3901" i="2" s="1"/>
  <c r="QZ3889" i="2"/>
  <c r="QZ3901" i="2" s="1"/>
  <c r="RX3889" i="2"/>
  <c r="RX3901" i="2" s="1"/>
  <c r="CT3889" i="2"/>
  <c r="CT3901" i="2" s="1"/>
  <c r="GO3891" i="2"/>
  <c r="GO3903" i="2" s="1"/>
  <c r="KU3891" i="2"/>
  <c r="KU3903" i="2" s="1"/>
  <c r="AD3891" i="2"/>
  <c r="AD3903" i="2" s="1"/>
  <c r="IN3891" i="2"/>
  <c r="IN3903" i="2" s="1"/>
  <c r="RE3888" i="2"/>
  <c r="RE3900" i="2" s="1"/>
  <c r="RE3910" i="2" s="1"/>
  <c r="UT3890" i="2"/>
  <c r="UT3902" i="2" s="1"/>
  <c r="CH3891" i="2"/>
  <c r="CH3903" i="2" s="1"/>
  <c r="GU3888" i="2"/>
  <c r="GU3900" i="2" s="1"/>
  <c r="UK3889" i="2"/>
  <c r="UK3901" i="2" s="1"/>
  <c r="JR3888" i="2"/>
  <c r="JR3900" i="2" s="1"/>
  <c r="RA3889" i="2"/>
  <c r="RA3901" i="2" s="1"/>
  <c r="TJ3890" i="2"/>
  <c r="TJ3902" i="2" s="1"/>
  <c r="QO3891" i="2"/>
  <c r="QO3903" i="2" s="1"/>
  <c r="BP3888" i="2"/>
  <c r="BP3900" i="2" s="1"/>
  <c r="BS3891" i="2"/>
  <c r="BS3903" i="2" s="1"/>
  <c r="QP3889" i="2"/>
  <c r="QP3901" i="2" s="1"/>
  <c r="CA3889" i="2"/>
  <c r="CA3901" i="2" s="1"/>
  <c r="K3891" i="2"/>
  <c r="K3903" i="2" s="1"/>
  <c r="VF3889" i="2"/>
  <c r="VF3901" i="2" s="1"/>
  <c r="S3889" i="2"/>
  <c r="S3901" i="2" s="1"/>
  <c r="W3891" i="2"/>
  <c r="W3903" i="2" s="1"/>
  <c r="OF3889" i="2"/>
  <c r="OF3901" i="2" s="1"/>
  <c r="NO3888" i="2"/>
  <c r="NO3900" i="2" s="1"/>
  <c r="IA3890" i="2"/>
  <c r="IA3902" i="2" s="1"/>
  <c r="EO3890" i="2"/>
  <c r="EO3902" i="2" s="1"/>
  <c r="EN3911" i="2" s="1"/>
  <c r="Y3890" i="2"/>
  <c r="Y3902" i="2" s="1"/>
  <c r="AW3890" i="2"/>
  <c r="AW3902" i="2" s="1"/>
  <c r="RZ3889" i="2"/>
  <c r="RZ3901" i="2" s="1"/>
  <c r="NB3888" i="2"/>
  <c r="NB3900" i="2" s="1"/>
  <c r="LX3891" i="2"/>
  <c r="LX3903" i="2" s="1"/>
  <c r="ML3888" i="2"/>
  <c r="ML3900" i="2" s="1"/>
  <c r="IZ3889" i="2"/>
  <c r="IZ3901" i="2" s="1"/>
  <c r="LH3890" i="2"/>
  <c r="LH3902" i="2" s="1"/>
  <c r="SL3891" i="2"/>
  <c r="SL3903" i="2" s="1"/>
  <c r="CB3889" i="2"/>
  <c r="CB3901" i="2" s="1"/>
  <c r="AC3889" i="2"/>
  <c r="AC3901" i="2" s="1"/>
  <c r="AP3888" i="2"/>
  <c r="AP3900" i="2" s="1"/>
  <c r="GU3889" i="2"/>
  <c r="GU3901" i="2" s="1"/>
  <c r="OF3890" i="2"/>
  <c r="OF3902" i="2" s="1"/>
  <c r="LK3891" i="2"/>
  <c r="LK3903" i="2" s="1"/>
  <c r="MF3891" i="2"/>
  <c r="MF3903" i="2" s="1"/>
  <c r="LN3889" i="2"/>
  <c r="LN3901" i="2" s="1"/>
  <c r="EO3889" i="2"/>
  <c r="EO3901" i="2" s="1"/>
  <c r="ES3891" i="2"/>
  <c r="ES3903" i="2" s="1"/>
  <c r="KP3889" i="2"/>
  <c r="KP3901" i="2" s="1"/>
  <c r="CG3889" i="2"/>
  <c r="CG3901" i="2" s="1"/>
  <c r="CK3891" i="2"/>
  <c r="CK3903" i="2" s="1"/>
  <c r="PF3889" i="2"/>
  <c r="PF3901" i="2" s="1"/>
  <c r="EC3890" i="2"/>
  <c r="EC3902" i="2" s="1"/>
  <c r="EB3911" i="2" s="1"/>
  <c r="AP3891" i="2"/>
  <c r="AP3903" i="2" s="1"/>
  <c r="OS3888" i="2"/>
  <c r="OS3900" i="2" s="1"/>
  <c r="DP3889" i="2"/>
  <c r="DP3901" i="2" s="1"/>
  <c r="FA3890" i="2"/>
  <c r="FA3902" i="2" s="1"/>
  <c r="FY3890" i="2"/>
  <c r="FY3902" i="2" s="1"/>
  <c r="EA3889" i="2"/>
  <c r="EA3901" i="2" s="1"/>
  <c r="UB3891" i="2"/>
  <c r="UB3903" i="2" s="1"/>
  <c r="KT3890" i="2"/>
  <c r="KT3902" i="2" s="1"/>
  <c r="ET3891" i="2"/>
  <c r="ET3903" i="2" s="1"/>
  <c r="BI3889" i="2"/>
  <c r="BI3901" i="2" s="1"/>
  <c r="RK3888" i="2"/>
  <c r="RK3900" i="2" s="1"/>
  <c r="RK3910" i="2" s="1"/>
  <c r="IR3888" i="2"/>
  <c r="IR3900" i="2" s="1"/>
  <c r="OQ3889" i="2"/>
  <c r="OQ3901" i="2" s="1"/>
  <c r="MO3891" i="2"/>
  <c r="MO3903" i="2" s="1"/>
  <c r="OL3888" i="2"/>
  <c r="OL3900" i="2" s="1"/>
  <c r="IB3889" i="2"/>
  <c r="IB3901" i="2" s="1"/>
  <c r="LB3888" i="2"/>
  <c r="LB3900" i="2" s="1"/>
  <c r="ME3889" i="2"/>
  <c r="ME3901" i="2" s="1"/>
  <c r="JL3890" i="2"/>
  <c r="JL3902" i="2" s="1"/>
  <c r="GQ3891" i="2"/>
  <c r="GQ3903" i="2" s="1"/>
  <c r="HH3890" i="2"/>
  <c r="HH3902" i="2" s="1"/>
  <c r="FN3891" i="2"/>
  <c r="FN3903" i="2" s="1"/>
  <c r="HP3888" i="2"/>
  <c r="HP3900" i="2" s="1"/>
  <c r="EZ3890" i="2"/>
  <c r="EZ3902" i="2" s="1"/>
  <c r="KD3891" i="2"/>
  <c r="KD3903" i="2" s="1"/>
  <c r="FH3888" i="2"/>
  <c r="FH3900" i="2" s="1"/>
  <c r="FL3890" i="2"/>
  <c r="FL3902" i="2" s="1"/>
  <c r="IR3891" i="2"/>
  <c r="IR3903" i="2" s="1"/>
  <c r="QZ3891" i="2"/>
  <c r="QZ3903" i="2" s="1"/>
  <c r="NB3891" i="2"/>
  <c r="NB3903" i="2" s="1"/>
  <c r="LM3888" i="2"/>
  <c r="LM3900" i="2" s="1"/>
  <c r="MK3888" i="2"/>
  <c r="MK3900" i="2" s="1"/>
  <c r="NI3888" i="2"/>
  <c r="NI3900" i="2" s="1"/>
  <c r="NH3910" i="2" s="1"/>
  <c r="BG3889" i="2"/>
  <c r="BG3901" i="2" s="1"/>
  <c r="MW3891" i="2"/>
  <c r="MW3903" i="2" s="1"/>
  <c r="PV3889" i="2"/>
  <c r="PV3901" i="2" s="1"/>
  <c r="ML3889" i="2"/>
  <c r="ML3901" i="2" s="1"/>
  <c r="TI3889" i="2"/>
  <c r="TI3901" i="2" s="1"/>
  <c r="IS3891" i="2"/>
  <c r="IS3903" i="2" s="1"/>
  <c r="NG3890" i="2"/>
  <c r="NG3902" i="2" s="1"/>
  <c r="DD3888" i="2"/>
  <c r="DD3900" i="2" s="1"/>
  <c r="RY3889" i="2"/>
  <c r="RY3901" i="2" s="1"/>
  <c r="JP3888" i="2"/>
  <c r="JP3900" i="2" s="1"/>
  <c r="QY3889" i="2"/>
  <c r="QY3901" i="2" s="1"/>
  <c r="BA3891" i="2"/>
  <c r="BA3903" i="2" s="1"/>
  <c r="UK3891" i="2"/>
  <c r="UK3903" i="2" s="1"/>
  <c r="RQ3890" i="2"/>
  <c r="RQ3902" i="2" s="1"/>
  <c r="RQ3911" i="2" s="1"/>
  <c r="AL3889" i="2"/>
  <c r="AL3901" i="2" s="1"/>
  <c r="KC3889" i="2"/>
  <c r="KC3901" i="2" s="1"/>
  <c r="KG3891" i="2"/>
  <c r="KG3903" i="2" s="1"/>
  <c r="N3889" i="2"/>
  <c r="N3901" i="2" s="1"/>
  <c r="HU3889" i="2"/>
  <c r="HU3901" i="2" s="1"/>
  <c r="HY3891" i="2"/>
  <c r="HY3903" i="2" s="1"/>
  <c r="ED3889" i="2"/>
  <c r="ED3901" i="2" s="1"/>
  <c r="DK3888" i="2"/>
  <c r="DK3900" i="2" s="1"/>
  <c r="DJ3910" i="2" s="1"/>
  <c r="EN3889" i="2"/>
  <c r="EN3901" i="2" s="1"/>
  <c r="JV3889" i="2"/>
  <c r="JV3901" i="2" s="1"/>
  <c r="BC3890" i="2"/>
  <c r="BC3902" i="2" s="1"/>
  <c r="BB3911" i="2" s="1"/>
  <c r="QC3890" i="2"/>
  <c r="QC3902" i="2" s="1"/>
  <c r="QB3911" i="2" s="1"/>
  <c r="RA3890" i="2"/>
  <c r="RA3902" i="2" s="1"/>
  <c r="HA3948" i="2" a="1"/>
  <c r="HA3950" i="2" a="1"/>
  <c r="KA3956" i="2" a="1"/>
  <c r="KA3954" i="2" a="1"/>
  <c r="KA3958" i="2" a="1"/>
  <c r="Q3946" i="2" a="1"/>
  <c r="Q3944" i="2" a="1"/>
  <c r="Q3942" i="2" a="1"/>
  <c r="GI3956" i="2" a="1"/>
  <c r="GI3954" i="2" a="1"/>
  <c r="GI3958" i="2" a="1"/>
  <c r="TS3956" i="2" a="1"/>
  <c r="TS3954" i="2" a="1"/>
  <c r="TS3958" i="2" a="1"/>
  <c r="CK3958" i="2" a="1"/>
  <c r="CK3956" i="2" a="1"/>
  <c r="CK3954" i="2" a="1"/>
  <c r="KY3956" i="2" a="1"/>
  <c r="KY3954" i="2" a="1"/>
  <c r="KY3958" i="2" a="1"/>
  <c r="KM3958" i="2" a="1"/>
  <c r="KM3956" i="2" a="1"/>
  <c r="KM3954" i="2" a="1"/>
  <c r="DC3958" i="2" a="1"/>
  <c r="DC3956" i="2" a="1"/>
  <c r="DC3954" i="2" a="1"/>
  <c r="JU3952" i="2" a="1"/>
  <c r="JU3950" i="2" a="1"/>
  <c r="JU3948" i="2" a="1"/>
  <c r="QY3946" i="2" a="1"/>
  <c r="QY3944" i="2" a="1"/>
  <c r="QY3942" i="2" a="1"/>
  <c r="KG3956" i="2" a="1"/>
  <c r="KG3954" i="2" a="1"/>
  <c r="KG3958" i="2" a="1"/>
  <c r="SU3958" i="2" a="1"/>
  <c r="SU3956" i="2" a="1"/>
  <c r="SU3954" i="2" a="1"/>
  <c r="LE3952" i="2" a="1"/>
  <c r="LE3948" i="2" a="1"/>
  <c r="LE3950" i="2" a="1"/>
  <c r="IK3958" i="2" a="1"/>
  <c r="IK3956" i="2" a="1"/>
  <c r="IK3954" i="2" a="1"/>
  <c r="ES3950" i="2" a="1"/>
  <c r="ES3948" i="2" a="1"/>
  <c r="ES3952" i="2" a="1"/>
  <c r="KS3946" i="2" a="1"/>
  <c r="KS3944" i="2" a="1"/>
  <c r="KS3942" i="2" a="1"/>
  <c r="HA3946" i="2" a="1"/>
  <c r="HA3944" i="2" a="1"/>
  <c r="HA3942" i="2" a="1"/>
  <c r="NY3958" i="2" a="1"/>
  <c r="NY3956" i="2" a="1"/>
  <c r="NY3954" i="2" a="1"/>
  <c r="GO3958" i="2" a="1"/>
  <c r="GO3956" i="2" a="1"/>
  <c r="GO3954" i="2" a="1"/>
  <c r="RQ3952" i="2" a="1"/>
  <c r="RQ3950" i="2" a="1"/>
  <c r="RQ3948" i="2" a="1"/>
  <c r="AI3952" i="2" a="1"/>
  <c r="AI3950" i="2" a="1"/>
  <c r="AI3948" i="2" a="1"/>
  <c r="QM3958" i="2" a="1"/>
  <c r="QM3954" i="2" a="1"/>
  <c r="QM3956" i="2" a="1"/>
  <c r="OE3958" i="2" a="1"/>
  <c r="OE3956" i="2" a="1"/>
  <c r="OE3954" i="2" a="1"/>
  <c r="KY3952" i="2" a="1"/>
  <c r="KY3950" i="2" a="1"/>
  <c r="KY3948" i="2" a="1"/>
  <c r="CW3950" i="2" a="1"/>
  <c r="CW3952" i="2" a="1"/>
  <c r="CW3948" i="2" a="1"/>
  <c r="VI3958" i="2" a="1"/>
  <c r="VI3956" i="2" a="1"/>
  <c r="VI3954" i="2" a="1"/>
  <c r="SI3952" i="2" a="1"/>
  <c r="SI3950" i="2" a="1"/>
  <c r="SI3948" i="2" a="1"/>
  <c r="GI3952" i="2" a="1"/>
  <c r="GI3950" i="2" a="1"/>
  <c r="GI3948" i="2" a="1"/>
  <c r="AU3952" i="2" a="1"/>
  <c r="AU3950" i="2" a="1"/>
  <c r="AU3948" i="2" a="1"/>
  <c r="NA3958" i="2" a="1"/>
  <c r="NA3956" i="2" a="1"/>
  <c r="NA3954" i="2" a="1"/>
  <c r="BG3952" i="2" a="1"/>
  <c r="BG3950" i="2" a="1"/>
  <c r="BG3948" i="2" a="1"/>
  <c r="RW3952" i="2" a="1"/>
  <c r="RW3950" i="2" a="1"/>
  <c r="RW3948" i="2" a="1"/>
  <c r="CE3952" i="2" a="1"/>
  <c r="CE3950" i="2" a="1"/>
  <c r="CE3948" i="2" a="1"/>
  <c r="QM3952" i="2" a="1"/>
  <c r="QM3950" i="2" a="1"/>
  <c r="QM3948" i="2" a="1"/>
  <c r="OW3958" i="2" a="1"/>
  <c r="OW3956" i="2" a="1"/>
  <c r="OW3954" i="2" a="1"/>
  <c r="FK3952" i="2" a="1"/>
  <c r="FK3950" i="2" a="1"/>
  <c r="FK3948" i="2" a="1"/>
  <c r="MC3958" i="2" a="1"/>
  <c r="MC3956" i="2" a="1"/>
  <c r="MC3954" i="2" a="1"/>
  <c r="QG3946" i="2" a="1"/>
  <c r="QG3944" i="2" a="1"/>
  <c r="QG3942" i="2" a="1"/>
  <c r="VC3952" i="2" a="1"/>
  <c r="VC3950" i="2" a="1"/>
  <c r="VC3948" i="2" a="1"/>
  <c r="PC3946" i="2" a="1"/>
  <c r="PC3944" i="2" a="1"/>
  <c r="PC3942" i="2" a="1"/>
  <c r="OQ3952" i="2" a="1"/>
  <c r="OQ3950" i="2" a="1"/>
  <c r="OQ3948" i="2" a="1"/>
  <c r="NY3952" i="2" a="1"/>
  <c r="NY3950" i="2" a="1"/>
  <c r="NY3948" i="2" a="1"/>
  <c r="MU3956" i="2" a="1"/>
  <c r="MU3954" i="2" a="1"/>
  <c r="MU3958" i="2" a="1"/>
  <c r="JU3956" i="2" a="1"/>
  <c r="JU3954" i="2" a="1"/>
  <c r="JU3958" i="2" a="1"/>
  <c r="ES3958" i="2" a="1"/>
  <c r="ES3956" i="2" a="1"/>
  <c r="ES3954" i="2" a="1"/>
  <c r="TA3958" i="2" a="1"/>
  <c r="TA3956" i="2" a="1"/>
  <c r="TA3954" i="2" a="1"/>
  <c r="TG3952" i="2" a="1"/>
  <c r="TG3950" i="2" a="1"/>
  <c r="TG3948" i="2" a="1"/>
  <c r="HM3952" i="2" a="1"/>
  <c r="HM3948" i="2" a="1"/>
  <c r="HM3950" i="2" a="1"/>
  <c r="DI3952" i="2" a="1"/>
  <c r="DI3950" i="2" a="1"/>
  <c r="DI3948" i="2" a="1"/>
  <c r="MC3952" i="2" a="1"/>
  <c r="MC3950" i="2" a="1"/>
  <c r="MC3948" i="2" a="1"/>
  <c r="CK3952" i="2" a="1"/>
  <c r="CK3950" i="2" a="1"/>
  <c r="CK3948" i="2" a="1"/>
  <c r="PC3952" i="2" a="1"/>
  <c r="PC3950" i="2" a="1"/>
  <c r="PC3948" i="2" a="1"/>
  <c r="SI3946" i="2" a="1"/>
  <c r="SI3944" i="2" a="1"/>
  <c r="SI3942" i="2" a="1"/>
  <c r="NM3946" i="2" a="1"/>
  <c r="NM3944" i="2" a="1"/>
  <c r="NM3942" i="2" a="1"/>
  <c r="LW3956" i="2" a="1"/>
  <c r="LW3954" i="2" a="1"/>
  <c r="LW3958" i="2" a="1"/>
  <c r="DU3952" i="2" a="1"/>
  <c r="DU3948" i="2" a="1"/>
  <c r="DU3950" i="2" a="1"/>
  <c r="LQ3952" i="2" a="1"/>
  <c r="LQ3950" i="2" a="1"/>
  <c r="LQ3948" i="2" a="1"/>
  <c r="QS3958" i="2" a="1"/>
  <c r="QS3956" i="2" a="1"/>
  <c r="QS3954" i="2" a="1"/>
  <c r="UK3958" i="2" a="1"/>
  <c r="UK3956" i="2" a="1"/>
  <c r="UK3954" i="2" a="1"/>
  <c r="JC3952" i="2" a="1"/>
  <c r="JC3950" i="2" a="1"/>
  <c r="JC3948" i="2" a="1"/>
  <c r="BY3956" i="2" a="1"/>
  <c r="BY3954" i="2" a="1"/>
  <c r="BY3958" i="2" a="1"/>
  <c r="AI3958" i="2" a="1"/>
  <c r="AI3956" i="2" a="1"/>
  <c r="AI3954" i="2" a="1"/>
  <c r="SI3958" i="2" a="1"/>
  <c r="SI3954" i="2" a="1"/>
  <c r="SI3956" i="2" a="1"/>
  <c r="VI3952" i="2" a="1"/>
  <c r="VI3950" i="2" a="1"/>
  <c r="VI3948" i="2" a="1"/>
  <c r="HG3952" i="2" a="1"/>
  <c r="HG3950" i="2" a="1"/>
  <c r="HG3948" i="2" a="1"/>
  <c r="HM3958" i="2" a="1"/>
  <c r="HM3956" i="2" a="1"/>
  <c r="HM3954" i="2" a="1"/>
  <c r="EA3952" i="2" a="1"/>
  <c r="EA3950" i="2" a="1"/>
  <c r="EA3948" i="2" a="1"/>
  <c r="VC3958" i="2" a="1"/>
  <c r="VC3954" i="2" a="1"/>
  <c r="VC3956" i="2" a="1"/>
  <c r="PC3958" i="2" a="1"/>
  <c r="PC3956" i="2" a="1"/>
  <c r="PC3954" i="2" a="1"/>
  <c r="AO3958" i="2" a="1"/>
  <c r="AO3956" i="2" a="1"/>
  <c r="AO3954" i="2" a="1"/>
  <c r="FQ3948" i="2" a="1"/>
  <c r="FQ3950" i="2" a="1"/>
  <c r="FQ3952" i="2" a="1"/>
  <c r="MO3958" i="2" a="1"/>
  <c r="MO3954" i="2" a="1"/>
  <c r="MO3956" i="2" a="1"/>
  <c r="JI3958" i="2" a="1"/>
  <c r="JI3956" i="2" a="1"/>
  <c r="JI3954" i="2" a="1"/>
  <c r="GC3958" i="2" a="1"/>
  <c r="GC3956" i="2" a="1"/>
  <c r="GC3954" i="2" a="1"/>
  <c r="K3952" i="2" a="1"/>
  <c r="K3950" i="2" a="1"/>
  <c r="K3948" i="2" a="1"/>
  <c r="NM3952" i="2" a="1"/>
  <c r="NM3950" i="2" a="1"/>
  <c r="NM3948" i="2" a="1"/>
  <c r="OQ3954" i="2" a="1"/>
  <c r="OQ3958" i="2" a="1"/>
  <c r="OQ3956" i="2" a="1"/>
  <c r="SC3958" i="2" a="1"/>
  <c r="SC3956" i="2" a="1"/>
  <c r="SC3954" i="2" a="1"/>
  <c r="BM3952" i="2" a="1"/>
  <c r="BM3950" i="2" a="1"/>
  <c r="BM3948" i="2" a="1"/>
  <c r="UQ3958" i="2" a="1"/>
  <c r="UQ3956" i="2" a="1"/>
  <c r="UQ3954" i="2" a="1"/>
  <c r="GU3952" i="2" a="1"/>
  <c r="GU3950" i="2" a="1"/>
  <c r="GU3948" i="2" a="1"/>
  <c r="HY3958" i="2" a="1"/>
  <c r="HY3956" i="2" a="1"/>
  <c r="HY3954" i="2" a="1"/>
  <c r="LW3952" i="2" a="1"/>
  <c r="LW3950" i="2" a="1"/>
  <c r="LW3948" i="2" a="1"/>
  <c r="SU3952" i="2" a="1"/>
  <c r="SU3950" i="2" a="1"/>
  <c r="SU3948" i="2" a="1"/>
  <c r="FQ3958" i="2" a="1"/>
  <c r="FQ3956" i="2" a="1"/>
  <c r="FQ3954" i="2" a="1"/>
  <c r="RK3952" i="2" a="1"/>
  <c r="RK3950" i="2" a="1"/>
  <c r="RK3948" i="2" a="1"/>
  <c r="MO3950" i="2" a="1"/>
  <c r="MO3948" i="2" a="1"/>
  <c r="MO3952" i="2" a="1"/>
  <c r="GU3958" i="2" a="1"/>
  <c r="GU3956" i="2" a="1"/>
  <c r="GU3954" i="2" a="1"/>
  <c r="CE3958" i="2" a="1"/>
  <c r="CE3956" i="2" a="1"/>
  <c r="CE3954" i="2" a="1"/>
  <c r="QA3956" i="2" a="1"/>
  <c r="QA3954" i="2" a="1"/>
  <c r="QA3958" i="2" a="1"/>
  <c r="NM3958" i="2" a="1"/>
  <c r="NM3956" i="2" a="1"/>
  <c r="NM3954" i="2" a="1"/>
  <c r="SC3950" i="2" a="1"/>
  <c r="SC3948" i="2" a="1"/>
  <c r="SC3952" i="2" a="1"/>
  <c r="DO3956" i="2" a="1"/>
  <c r="DO3954" i="2" a="1"/>
  <c r="DO3958" i="2" a="1"/>
  <c r="AU3956" i="2" a="1"/>
  <c r="AU3954" i="2" a="1"/>
  <c r="AU3958" i="2" a="1"/>
  <c r="TS3946" i="2" a="1"/>
  <c r="TS3944" i="2" a="1"/>
  <c r="TS3942" i="2" a="1"/>
  <c r="IW3958" i="2" a="1"/>
  <c r="IW3954" i="2" a="1"/>
  <c r="IW3956" i="2" a="1"/>
  <c r="FW3946" i="2" a="1"/>
  <c r="FW3944" i="2" a="1"/>
  <c r="FW3942" i="2" a="1"/>
  <c r="EY3958" i="2" a="1"/>
  <c r="EY3956" i="2" a="1"/>
  <c r="EY3954" i="2" a="1"/>
  <c r="HA3958" i="2" a="1"/>
  <c r="HA3954" i="2" a="1"/>
  <c r="HA3956" i="2" a="1"/>
  <c r="EM3952" i="2" a="1"/>
  <c r="EM3950" i="2" a="1"/>
  <c r="EM3948" i="2" a="1"/>
  <c r="IQ3958" i="2" a="1"/>
  <c r="IQ3956" i="2" a="1"/>
  <c r="IQ3954" i="2" a="1"/>
  <c r="UW3952" i="2" a="1"/>
  <c r="UW3950" i="2" a="1"/>
  <c r="UW3948" i="2" a="1"/>
  <c r="DC3952" i="2" a="1"/>
  <c r="DC3950" i="2" a="1"/>
  <c r="DC3948" i="2" a="1"/>
  <c r="OK3958" i="2" a="1"/>
  <c r="OK3956" i="2" a="1"/>
  <c r="OK3954" i="2" a="1"/>
  <c r="PU3958" i="2" a="1"/>
  <c r="PU3956" i="2" a="1"/>
  <c r="PU3954" i="2" a="1"/>
  <c r="QA3952" i="2" a="1"/>
  <c r="QA3950" i="2" a="1"/>
  <c r="QA3948" i="2" a="1"/>
  <c r="FE3946" i="2" a="1"/>
  <c r="FE3944" i="2" a="1"/>
  <c r="FE3942" i="2" a="1"/>
  <c r="TM3942" i="2" a="1"/>
  <c r="TM3946" i="2" a="1"/>
  <c r="TM3944" i="2" a="1"/>
  <c r="MI3958" i="2" a="1"/>
  <c r="MI3956" i="2" a="1"/>
  <c r="MI3954" i="2" a="1"/>
  <c r="RQ3958" i="2" a="1"/>
  <c r="RQ3956" i="2" a="1"/>
  <c r="RQ3954" i="2" a="1"/>
  <c r="UQ3946" i="2" a="1"/>
  <c r="UQ3944" i="2" a="1"/>
  <c r="UQ3942" i="2" a="1"/>
  <c r="RK3958" i="2" a="1"/>
  <c r="RK3954" i="2" a="1"/>
  <c r="RK3956" i="2" a="1"/>
  <c r="HY3952" i="2" a="1"/>
  <c r="HY3950" i="2" a="1"/>
  <c r="HY3948" i="2" a="1"/>
  <c r="RW3956" i="2" a="1"/>
  <c r="RW3954" i="2" a="1"/>
  <c r="RW3958" i="2" a="1"/>
  <c r="IQ3952" i="2" a="1"/>
  <c r="IQ3950" i="2" a="1"/>
  <c r="IQ3948" i="2" a="1"/>
  <c r="OW3952" i="2" a="1"/>
  <c r="OW3948" i="2" a="1"/>
  <c r="OW3950" i="2" a="1"/>
  <c r="BA3950" i="2" a="1"/>
  <c r="BA3948" i="2" a="1"/>
  <c r="BA3952" i="2" a="1"/>
  <c r="GC3952" i="2" a="1"/>
  <c r="GC3950" i="2" a="1"/>
  <c r="GC3948" i="2" a="1"/>
  <c r="IE3956" i="2" a="1"/>
  <c r="IE3954" i="2" a="1"/>
  <c r="IE3958" i="2" a="1"/>
  <c r="OK3950" i="2" a="1"/>
  <c r="OK3948" i="2" a="1"/>
  <c r="OK3952" i="2" a="1"/>
  <c r="TY3950" i="2" a="1"/>
  <c r="TY3948" i="2" a="1"/>
  <c r="TY3952" i="2" a="1"/>
  <c r="JC3956" i="2" a="1"/>
  <c r="JC3954" i="2" a="1"/>
  <c r="JC3958" i="2" a="1"/>
  <c r="KG3950" i="2" a="1"/>
  <c r="KG3952" i="2" a="1"/>
  <c r="KG3948" i="2" a="1"/>
  <c r="MI3950" i="2" a="1"/>
  <c r="MI3948" i="2" a="1"/>
  <c r="MI3952" i="2" a="1"/>
  <c r="HS3952" i="2" a="1"/>
  <c r="HS3950" i="2" a="1"/>
  <c r="HS3948" i="2" a="1"/>
  <c r="CW3958" i="2" a="1"/>
  <c r="CW3956" i="2" a="1"/>
  <c r="CW3954" i="2" a="1"/>
  <c r="BS3956" i="2" a="1"/>
  <c r="BS3954" i="2" a="1"/>
  <c r="BS3958" i="2" a="1"/>
  <c r="NG3958" i="2" a="1"/>
  <c r="NG3956" i="2" a="1"/>
  <c r="NG3954" i="2" a="1"/>
  <c r="RE3958" i="2" a="1"/>
  <c r="RE3956" i="2" a="1"/>
  <c r="RE3954" i="2" a="1"/>
  <c r="DO3952" i="2" a="1"/>
  <c r="DO3950" i="2" a="1"/>
  <c r="DO3948" i="2" a="1"/>
  <c r="EY3952" i="2" a="1"/>
  <c r="EY3950" i="2" a="1"/>
  <c r="EY3948" i="2" a="1"/>
  <c r="PI3958" i="2" a="1"/>
  <c r="PI3956" i="2" a="1"/>
  <c r="PI3954" i="2" a="1"/>
  <c r="EG3952" i="2" a="1"/>
  <c r="EG3950" i="2" a="1"/>
  <c r="EG3948" i="2" a="1"/>
  <c r="NS3956" i="2" a="1"/>
  <c r="NS3954" i="2" a="1"/>
  <c r="NS3958" i="2" a="1"/>
  <c r="NG3952" i="2" a="1"/>
  <c r="NG3950" i="2" a="1"/>
  <c r="NG3948" i="2" a="1"/>
  <c r="KM3952" i="2" a="1"/>
  <c r="KM3950" i="2" a="1"/>
  <c r="KM3948" i="2" a="1"/>
  <c r="TY3958" i="2" a="1"/>
  <c r="TY3956" i="2" a="1"/>
  <c r="TY3954" i="2" a="1"/>
  <c r="IW3946" i="2" a="1"/>
  <c r="IW3944" i="2" a="1"/>
  <c r="IW3942" i="2" a="1"/>
  <c r="IK3942" i="2" a="1"/>
  <c r="IK3946" i="2" a="1"/>
  <c r="IK3944" i="2" a="1"/>
  <c r="CK3946" i="2" a="1"/>
  <c r="CK3944" i="2" a="1"/>
  <c r="CK3942" i="2" a="1"/>
  <c r="FQ3944" i="2" a="1"/>
  <c r="FQ3942" i="2" a="1"/>
  <c r="FQ3946" i="2" a="1"/>
  <c r="UK3952" i="2" a="1"/>
  <c r="UK3948" i="2" a="1"/>
  <c r="UK3950" i="2" a="1"/>
  <c r="LK3952" i="2" a="1"/>
  <c r="LK3950" i="2" a="1"/>
  <c r="LK3948" i="2" a="1"/>
  <c r="QG3950" i="2" a="1"/>
  <c r="QG3948" i="2" a="1"/>
  <c r="QG3952" i="2" a="1"/>
  <c r="NS3952" i="2" a="1"/>
  <c r="NS3950" i="2" a="1"/>
  <c r="NS3948" i="2" a="1"/>
  <c r="PO3952" i="2" a="1"/>
  <c r="PO3950" i="2" a="1"/>
  <c r="PO3948" i="2" a="1"/>
  <c r="IE3952" i="2" a="1"/>
  <c r="IE3950" i="2" a="1"/>
  <c r="IE3948" i="2" a="1"/>
  <c r="UW3958" i="2" a="1"/>
  <c r="UW3956" i="2" a="1"/>
  <c r="UW3954" i="2" a="1"/>
  <c r="OE3952" i="2" a="1"/>
  <c r="OE3950" i="2" a="1"/>
  <c r="OE3948" i="2" a="1"/>
  <c r="PI3952" i="2" a="1"/>
  <c r="PI3950" i="2" a="1"/>
  <c r="PI3948" i="2" a="1"/>
  <c r="K3958" i="2" a="1"/>
  <c r="K3956" i="2" a="1"/>
  <c r="K3954" i="2" a="1"/>
  <c r="EG3958" i="2" a="1"/>
  <c r="EG3956" i="2" a="1"/>
  <c r="EG3954" i="2" a="1"/>
  <c r="KA3952" i="2" a="1"/>
  <c r="KA3950" i="2" a="1"/>
  <c r="KA3948" i="2" a="1"/>
  <c r="HS3958" i="2" a="1"/>
  <c r="HS3956" i="2" a="1"/>
  <c r="HS3954" i="2" a="1"/>
  <c r="AC3952" i="2" a="1"/>
  <c r="AC3948" i="2" a="1"/>
  <c r="AC3950" i="2" a="1"/>
  <c r="DU3958" i="2" a="1"/>
  <c r="DU3956" i="2" a="1"/>
  <c r="DU3954" i="2" a="1"/>
  <c r="QS3952" i="2" a="1"/>
  <c r="QS3948" i="2" a="1"/>
  <c r="QS3950" i="2" a="1"/>
  <c r="LQ3958" i="2" a="1"/>
  <c r="LQ3956" i="2" a="1"/>
  <c r="LQ3954" i="2" a="1"/>
  <c r="NA3952" i="2" a="1"/>
  <c r="NA3948" i="2" a="1"/>
  <c r="NA3950" i="2" a="1"/>
  <c r="PO3958" i="2" a="1"/>
  <c r="PO3954" i="2" a="1"/>
  <c r="PO3956" i="2" a="1"/>
  <c r="LE3958" i="2" a="1"/>
  <c r="LE3956" i="2" a="1"/>
  <c r="LE3954" i="2" a="1"/>
  <c r="MU3952" i="2" a="1"/>
  <c r="MU3950" i="2" a="1"/>
  <c r="MU3948" i="2" a="1"/>
  <c r="UE3958" i="2" a="1"/>
  <c r="UE3954" i="2" a="1"/>
  <c r="UE3956" i="2" a="1"/>
  <c r="TA3950" i="2" a="1"/>
  <c r="TA3948" i="2" a="1"/>
  <c r="TA3952" i="2" a="1"/>
  <c r="CQ3952" i="2" a="1"/>
  <c r="CQ3950" i="2" a="1"/>
  <c r="CQ3948" i="2" a="1"/>
  <c r="DI3958" i="2" a="1"/>
  <c r="DI3954" i="2" a="1"/>
  <c r="DI3956" i="2" a="1"/>
  <c r="BA3958" i="2" a="1"/>
  <c r="BA3956" i="2" a="1"/>
  <c r="BA3954" i="2" a="1"/>
  <c r="RE3952" i="2" a="1"/>
  <c r="RE3950" i="2" a="1"/>
  <c r="RE3948" i="2" a="1"/>
  <c r="TG3958" i="2" a="1"/>
  <c r="TG3954" i="2" a="1"/>
  <c r="TG3956" i="2" a="1"/>
  <c r="FW3958" i="2" a="1"/>
  <c r="FW3956" i="2" a="1"/>
  <c r="FW3954" i="2" a="1"/>
  <c r="W3952" i="2" a="1"/>
  <c r="W3950" i="2" a="1"/>
  <c r="W3948" i="2" a="1"/>
  <c r="AO3952" i="2" a="1"/>
  <c r="AO3950" i="2" a="1"/>
  <c r="AO3948" i="2" a="1"/>
  <c r="BS3952" i="2" a="1"/>
  <c r="BS3950" i="2" a="1"/>
  <c r="BS3948" i="2" a="1"/>
  <c r="GO3950" i="2" a="1"/>
  <c r="GO3952" i="2" a="1"/>
  <c r="GO3948" i="2" a="1"/>
  <c r="AC3958" i="2" a="1"/>
  <c r="AC3956" i="2" a="1"/>
  <c r="AC3954" i="2" a="1"/>
  <c r="BM3946" i="2" a="1"/>
  <c r="BM3944" i="2" a="1"/>
  <c r="BM3942" i="2" a="1"/>
  <c r="LK3946" i="2" a="1"/>
  <c r="LK3944" i="2" a="1"/>
  <c r="LK3942" i="2" a="1"/>
  <c r="LR3911" i="2" l="1"/>
  <c r="GV3912" i="2"/>
  <c r="NG3911" i="2"/>
  <c r="PD3911" i="2"/>
  <c r="S41" i="8"/>
  <c r="L41" i="8"/>
  <c r="CL3911" i="2"/>
  <c r="HM3913" i="2"/>
  <c r="X3911" i="2"/>
  <c r="TN3913" i="2"/>
  <c r="HS3909" i="2"/>
  <c r="QS3908" i="2"/>
  <c r="CL3908" i="2"/>
  <c r="QG3908" i="2"/>
  <c r="PU3908" i="2"/>
  <c r="MI3908" i="2"/>
  <c r="AU3911" i="2"/>
  <c r="IF3912" i="2"/>
  <c r="EM3909" i="2"/>
  <c r="BB3908" i="2"/>
  <c r="IL3908" i="2"/>
  <c r="LK3909" i="2"/>
  <c r="UW3909" i="2"/>
  <c r="ES3913" i="2"/>
  <c r="BH3911" i="2"/>
  <c r="IF3913" i="2"/>
  <c r="X3908" i="2"/>
  <c r="QB3908" i="2"/>
  <c r="MO3909" i="2"/>
  <c r="FQ3909" i="2"/>
  <c r="NN3910" i="2"/>
  <c r="DV3911" i="2"/>
  <c r="EG3913" i="2"/>
  <c r="GJ3909" i="2"/>
  <c r="AJ3908" i="2"/>
  <c r="NH3909" i="2"/>
  <c r="IX3909" i="2"/>
  <c r="SC3913" i="2"/>
  <c r="IQ3909" i="2"/>
  <c r="AJ3909" i="2"/>
  <c r="IR3908" i="2"/>
  <c r="TT3912" i="2"/>
  <c r="TG3908" i="2"/>
  <c r="IQ3908" i="2"/>
  <c r="KY3909" i="2"/>
  <c r="TS3908" i="2"/>
  <c r="TS3909" i="2"/>
  <c r="IE3908" i="2"/>
  <c r="NN3911" i="2"/>
  <c r="DC3911" i="2"/>
  <c r="TB3912" i="2"/>
  <c r="QY3908" i="2"/>
  <c r="DP3910" i="2"/>
  <c r="FW3913" i="2"/>
  <c r="UF3910" i="2"/>
  <c r="X3913" i="2"/>
  <c r="SI3910" i="2"/>
  <c r="CR3913" i="2"/>
  <c r="QZ3911" i="2"/>
  <c r="NT3911" i="2"/>
  <c r="R40" i="8"/>
  <c r="OR3910" i="2"/>
  <c r="AV3911" i="2"/>
  <c r="TN3911" i="2"/>
  <c r="BY3910" i="2"/>
  <c r="KT3908" i="2"/>
  <c r="NT3909" i="2"/>
  <c r="OR3909" i="2"/>
  <c r="QG3909" i="2"/>
  <c r="DC3913" i="2"/>
  <c r="L3912" i="2"/>
  <c r="OL3908" i="2"/>
  <c r="LQ3908" i="2"/>
  <c r="RF3909" i="2"/>
  <c r="IK3910" i="2"/>
  <c r="CE3913" i="2"/>
  <c r="RF3911" i="2"/>
  <c r="MJ3910" i="2"/>
  <c r="OK3911" i="2"/>
  <c r="JU3912" i="2"/>
  <c r="TN3910" i="2"/>
  <c r="PO3910" i="2"/>
  <c r="TB3910" i="2"/>
  <c r="EA3911" i="2"/>
  <c r="FQ3910" i="2"/>
  <c r="VI3913" i="2"/>
  <c r="HA3908" i="2"/>
  <c r="QH3908" i="2"/>
  <c r="NZ3909" i="2"/>
  <c r="KN3912" i="2"/>
  <c r="GC3913" i="2"/>
  <c r="JI3910" i="2"/>
  <c r="HZ3911" i="2"/>
  <c r="IE3910" i="2"/>
  <c r="PU3911" i="2"/>
  <c r="JC3913" i="2"/>
  <c r="RQ3912" i="2"/>
  <c r="QT3908" i="2"/>
  <c r="OR3908" i="2"/>
  <c r="QA3912" i="2"/>
  <c r="RK3913" i="2"/>
  <c r="GC3911" i="2"/>
  <c r="BN3911" i="2"/>
  <c r="BB3909" i="2"/>
  <c r="LX3910" i="2"/>
  <c r="QM3910" i="2"/>
  <c r="FX3911" i="2"/>
  <c r="SO3912" i="2"/>
  <c r="TA3912" i="2"/>
  <c r="MO3910" i="2"/>
  <c r="VI3908" i="2"/>
  <c r="LF3909" i="2"/>
  <c r="DO3911" i="2"/>
  <c r="HM3912" i="2"/>
  <c r="HG3913" i="2"/>
  <c r="GJ3913" i="2"/>
  <c r="MU3913" i="2"/>
  <c r="GD3912" i="2"/>
  <c r="DV3910" i="2"/>
  <c r="DV3913" i="2"/>
  <c r="TG3911" i="2"/>
  <c r="IL3910" i="2"/>
  <c r="SV3912" i="2"/>
  <c r="LL3908" i="2"/>
  <c r="GJ3911" i="2"/>
  <c r="BG3912" i="2"/>
  <c r="TT3911" i="2"/>
  <c r="NS3911" i="2"/>
  <c r="JO3912" i="2"/>
  <c r="OQ3911" i="2"/>
  <c r="TM3910" i="2"/>
  <c r="KG3910" i="2"/>
  <c r="MP3911" i="2"/>
  <c r="FX3908" i="2"/>
  <c r="RK3909" i="2"/>
  <c r="RF3908" i="2"/>
  <c r="VD3908" i="2"/>
  <c r="MI3909" i="2"/>
  <c r="UQ3908" i="2"/>
  <c r="BN3908" i="2"/>
  <c r="IW3908" i="2"/>
  <c r="MV3913" i="2"/>
  <c r="UK3911" i="2"/>
  <c r="UR3911" i="2"/>
  <c r="GI3910" i="2"/>
  <c r="QT3913" i="2"/>
  <c r="UL3913" i="2"/>
  <c r="KG3912" i="2"/>
  <c r="IF3910" i="2"/>
  <c r="QA3913" i="2"/>
  <c r="TN3908" i="2"/>
  <c r="BM3908" i="2"/>
  <c r="FR3908" i="2"/>
  <c r="FL3908" i="2"/>
  <c r="AD3912" i="2"/>
  <c r="OQ3909" i="2"/>
  <c r="TT3913" i="2"/>
  <c r="VC3912" i="2"/>
  <c r="DO3912" i="2"/>
  <c r="BG3909" i="2"/>
  <c r="UF3908" i="2"/>
  <c r="GC3909" i="2"/>
  <c r="KS3909" i="2"/>
  <c r="QT3909" i="2"/>
  <c r="IR3909" i="2"/>
  <c r="SO3909" i="2"/>
  <c r="PI3908" i="2"/>
  <c r="OW3908" i="2"/>
  <c r="EZ3909" i="2"/>
  <c r="JC3908" i="2"/>
  <c r="RR3908" i="2"/>
  <c r="MO3908" i="2"/>
  <c r="JO3909" i="2"/>
  <c r="QZ3908" i="2"/>
  <c r="FF3908" i="2"/>
  <c r="HZ3909" i="2"/>
  <c r="JC3909" i="2"/>
  <c r="EG3909" i="2"/>
  <c r="DU3909" i="2"/>
  <c r="LW3909" i="2"/>
  <c r="PO3908" i="2"/>
  <c r="HN3908" i="2"/>
  <c r="QB3909" i="2"/>
  <c r="LR3909" i="2"/>
  <c r="DP3908" i="2"/>
  <c r="EN3908" i="2"/>
  <c r="GD3910" i="2"/>
  <c r="IW3911" i="2"/>
  <c r="QB3910" i="2"/>
  <c r="LK3911" i="2"/>
  <c r="HY3910" i="2"/>
  <c r="AJ3912" i="2"/>
  <c r="HA3912" i="2"/>
  <c r="TH3913" i="2"/>
  <c r="CX3912" i="2"/>
  <c r="OE3912" i="2"/>
  <c r="RL3911" i="2"/>
  <c r="FL3911" i="2"/>
  <c r="DD3910" i="2"/>
  <c r="MI3912" i="2"/>
  <c r="IQ3913" i="2"/>
  <c r="W3913" i="2"/>
  <c r="Q3912" i="2"/>
  <c r="JC3912" i="2"/>
  <c r="QS3913" i="2"/>
  <c r="HS3913" i="2"/>
  <c r="CL3913" i="2"/>
  <c r="IL3911" i="2"/>
  <c r="DI3910" i="2"/>
  <c r="OL3910" i="2"/>
  <c r="EM3910" i="2"/>
  <c r="S39" i="8"/>
  <c r="VC3911" i="2"/>
  <c r="TB3911" i="2"/>
  <c r="KM3912" i="2"/>
  <c r="OF3913" i="2"/>
  <c r="NT3913" i="2"/>
  <c r="DO3913" i="2"/>
  <c r="SC3912" i="2"/>
  <c r="QM3912" i="2"/>
  <c r="BY3913" i="2"/>
  <c r="DC3912" i="2"/>
  <c r="HB3913" i="2"/>
  <c r="SJ3911" i="2"/>
  <c r="LW3910" i="2"/>
  <c r="OE3910" i="2"/>
  <c r="MO3911" i="2"/>
  <c r="EM3911" i="2"/>
  <c r="NY3911" i="2"/>
  <c r="KM3911" i="2"/>
  <c r="EM3912" i="2"/>
  <c r="MC3912" i="2"/>
  <c r="KN3913" i="2"/>
  <c r="BZ3913" i="2"/>
  <c r="CF3913" i="2"/>
  <c r="BA3913" i="2"/>
  <c r="JP3911" i="2"/>
  <c r="PP3911" i="2"/>
  <c r="BM3911" i="2"/>
  <c r="EG3910" i="2"/>
  <c r="BZ3911" i="2"/>
  <c r="PU3910" i="2"/>
  <c r="CQ3911" i="2"/>
  <c r="JD3911" i="2"/>
  <c r="FL3912" i="2"/>
  <c r="TS3912" i="2"/>
  <c r="NA3913" i="2"/>
  <c r="VJ3913" i="2"/>
  <c r="X3912" i="2"/>
  <c r="L42" i="8"/>
  <c r="OQ3910" i="2"/>
  <c r="IR3911" i="2"/>
  <c r="HG3911" i="2"/>
  <c r="CF3910" i="2"/>
  <c r="KB3910" i="2"/>
  <c r="EY3911" i="2"/>
  <c r="RW3911" i="2"/>
  <c r="GI3911" i="2"/>
  <c r="NH3913" i="2"/>
  <c r="HA3913" i="2"/>
  <c r="TZ3913" i="2"/>
  <c r="TG3912" i="2"/>
  <c r="AP3911" i="2"/>
  <c r="TA3911" i="2"/>
  <c r="HH3913" i="2"/>
  <c r="FE3912" i="2"/>
  <c r="UK3912" i="2"/>
  <c r="FE3913" i="2"/>
  <c r="CQ3908" i="2"/>
  <c r="QS3909" i="2"/>
  <c r="PU3909" i="2"/>
  <c r="RL3908" i="2"/>
  <c r="SV3909" i="2"/>
  <c r="TT3909" i="2"/>
  <c r="MD3909" i="2"/>
  <c r="HY3909" i="2"/>
  <c r="NA3909" i="2"/>
  <c r="KS3908" i="2"/>
  <c r="KG3908" i="2"/>
  <c r="UX3909" i="2"/>
  <c r="RW3909" i="2"/>
  <c r="NG3908" i="2"/>
  <c r="AC3908" i="2"/>
  <c r="EY3908" i="2"/>
  <c r="BA3909" i="2"/>
  <c r="NM3909" i="2"/>
  <c r="Q3909" i="2"/>
  <c r="JO3908" i="2"/>
  <c r="UR3909" i="2"/>
  <c r="OE3908" i="2"/>
  <c r="KH3908" i="2"/>
  <c r="TG3909" i="2"/>
  <c r="IK3908" i="2"/>
  <c r="OQ3908" i="2"/>
  <c r="NS3908" i="2"/>
  <c r="EG3908" i="2"/>
  <c r="DU3908" i="2"/>
  <c r="SP3908" i="2"/>
  <c r="DO3908" i="2"/>
  <c r="OK3908" i="2"/>
  <c r="NY3909" i="2"/>
  <c r="LW3908" i="2"/>
  <c r="X3909" i="2"/>
  <c r="QN3909" i="2"/>
  <c r="EB3909" i="2"/>
  <c r="CF3909" i="2"/>
  <c r="DD3909" i="2"/>
  <c r="BG3910" i="2"/>
  <c r="IF3911" i="2"/>
  <c r="EH3910" i="2"/>
  <c r="AC3910" i="2"/>
  <c r="KG3911" i="2"/>
  <c r="X3910" i="2"/>
  <c r="UR3910" i="2"/>
  <c r="NB3913" i="2"/>
  <c r="KY3913" i="2"/>
  <c r="TY3912" i="2"/>
  <c r="AU3913" i="2"/>
  <c r="HB3912" i="2"/>
  <c r="QS3912" i="2"/>
  <c r="QN3911" i="2"/>
  <c r="VC3910" i="2"/>
  <c r="CR3910" i="2"/>
  <c r="KB3911" i="2"/>
  <c r="QY3911" i="2"/>
  <c r="GO3910" i="2"/>
  <c r="KA3910" i="2"/>
  <c r="QB3912" i="2"/>
  <c r="AC3913" i="2"/>
  <c r="JP3912" i="2"/>
  <c r="CW3913" i="2"/>
  <c r="BH3912" i="2"/>
  <c r="LE3912" i="2"/>
  <c r="GV3911" i="2"/>
  <c r="HT3910" i="2"/>
  <c r="L39" i="8"/>
  <c r="HH3911" i="2"/>
  <c r="VD3912" i="2"/>
  <c r="RE3912" i="2"/>
  <c r="MD3913" i="2"/>
  <c r="PV3913" i="2"/>
  <c r="JD3912" i="2"/>
  <c r="MP3913" i="2"/>
  <c r="BB3912" i="2"/>
  <c r="OL3913" i="2"/>
  <c r="KT3912" i="2"/>
  <c r="AI3912" i="2"/>
  <c r="QN3913" i="2"/>
  <c r="OL3911" i="2"/>
  <c r="GD3911" i="2"/>
  <c r="LQ3911" i="2"/>
  <c r="L3913" i="2"/>
  <c r="PO3913" i="2"/>
  <c r="PU3912" i="2"/>
  <c r="SC3910" i="2"/>
  <c r="CK3910" i="2"/>
  <c r="L3910" i="2"/>
  <c r="LQ3913" i="2"/>
  <c r="NS3913" i="2"/>
  <c r="UE3912" i="2"/>
  <c r="EG3912" i="2"/>
  <c r="KT3913" i="2"/>
  <c r="CQ3912" i="2"/>
  <c r="W3912" i="2"/>
  <c r="CK3911" i="2"/>
  <c r="BH3910" i="2"/>
  <c r="OE3911" i="2"/>
  <c r="LE3913" i="2"/>
  <c r="OR3911" i="2"/>
  <c r="HM3910" i="2"/>
  <c r="AU3910" i="2"/>
  <c r="EN3912" i="2"/>
  <c r="HS3912" i="2"/>
  <c r="VJ3908" i="2"/>
  <c r="HB3909" i="2"/>
  <c r="DI3908" i="2"/>
  <c r="FW3909" i="2"/>
  <c r="GP3908" i="2"/>
  <c r="RQ3909" i="2"/>
  <c r="MC3908" i="2"/>
  <c r="W3909" i="2"/>
  <c r="MV3908" i="2"/>
  <c r="HY3908" i="2"/>
  <c r="Q3908" i="2"/>
  <c r="R3908" i="2"/>
  <c r="LX3908" i="2"/>
  <c r="TY3908" i="2"/>
  <c r="MU3909" i="2"/>
  <c r="VC3909" i="2"/>
  <c r="AD3908" i="2"/>
  <c r="LL3909" i="2"/>
  <c r="FF3909" i="2"/>
  <c r="AP3908" i="2"/>
  <c r="EH3909" i="2"/>
  <c r="CX3908" i="2"/>
  <c r="DV3908" i="2"/>
  <c r="ET3908" i="2"/>
  <c r="GP3911" i="2"/>
  <c r="BZ3910" i="2"/>
  <c r="IX3911" i="2"/>
  <c r="TH3910" i="2"/>
  <c r="RQ3910" i="2"/>
  <c r="MO3912" i="2"/>
  <c r="AC3912" i="2"/>
  <c r="KM3913" i="2"/>
  <c r="VD3911" i="2"/>
  <c r="SD3911" i="2"/>
  <c r="OF3910" i="2"/>
  <c r="AC3911" i="2"/>
  <c r="UQ3910" i="2"/>
  <c r="HN3912" i="2"/>
  <c r="RW3913" i="2"/>
  <c r="AO3913" i="2"/>
  <c r="PJ3912" i="2"/>
  <c r="QN3912" i="2"/>
  <c r="FQ3913" i="2"/>
  <c r="SV3910" i="2"/>
  <c r="GV3910" i="2"/>
  <c r="CL3910" i="2"/>
  <c r="KA3911" i="2"/>
  <c r="OF3911" i="2"/>
  <c r="LK3910" i="2"/>
  <c r="AJ3913" i="2"/>
  <c r="NN3912" i="2"/>
  <c r="OX3912" i="2"/>
  <c r="FF3911" i="2"/>
  <c r="JU3910" i="2"/>
  <c r="OX3911" i="2"/>
  <c r="UR3912" i="2"/>
  <c r="K3913" i="2"/>
  <c r="IR3912" i="2"/>
  <c r="MJ3912" i="2"/>
  <c r="RX3912" i="2"/>
  <c r="SI3912" i="2"/>
  <c r="SO3911" i="2"/>
  <c r="CX3911" i="2"/>
  <c r="HN3910" i="2"/>
  <c r="FL3910" i="2"/>
  <c r="IQ3910" i="2"/>
  <c r="MC3911" i="2"/>
  <c r="QG3911" i="2"/>
  <c r="BM3910" i="2"/>
  <c r="FK3912" i="2"/>
  <c r="FX3913" i="2"/>
  <c r="VJ3912" i="2"/>
  <c r="CQ3913" i="2"/>
  <c r="M42" i="8"/>
  <c r="AO3911" i="2"/>
  <c r="BN3912" i="2"/>
  <c r="KT3911" i="2"/>
  <c r="DJ3911" i="2"/>
  <c r="AJ3910" i="2"/>
  <c r="EA3910" i="2"/>
  <c r="KZ3912" i="2"/>
  <c r="GI3913" i="2"/>
  <c r="HH3912" i="2"/>
  <c r="LQ3912" i="2"/>
  <c r="JV3912" i="2"/>
  <c r="MD3910" i="2"/>
  <c r="EH3911" i="2"/>
  <c r="PO3911" i="2"/>
  <c r="SD3912" i="2"/>
  <c r="BY3912" i="2"/>
  <c r="SP3913" i="2"/>
  <c r="QM3909" i="2"/>
  <c r="GV3908" i="2"/>
  <c r="NB3909" i="2"/>
  <c r="RQ3908" i="2"/>
  <c r="SD3909" i="2"/>
  <c r="TZ3909" i="2"/>
  <c r="JP3908" i="2"/>
  <c r="FW3908" i="2"/>
  <c r="UK3909" i="2"/>
  <c r="JV3909" i="2"/>
  <c r="OX3909" i="2"/>
  <c r="DI3909" i="2"/>
  <c r="W3908" i="2"/>
  <c r="PC3909" i="2"/>
  <c r="TH3908" i="2"/>
  <c r="IX3908" i="2"/>
  <c r="HT3908" i="2"/>
  <c r="BZ3908" i="2"/>
  <c r="BA3908" i="2"/>
  <c r="VC3908" i="2"/>
  <c r="R3909" i="2"/>
  <c r="DV3909" i="2"/>
  <c r="UE3909" i="2"/>
  <c r="SU3909" i="2"/>
  <c r="GO3909" i="2"/>
  <c r="NA3908" i="2"/>
  <c r="BN3909" i="2"/>
  <c r="CL3909" i="2"/>
  <c r="DJ3909" i="2"/>
  <c r="HB3911" i="2"/>
  <c r="NH3911" i="2"/>
  <c r="BB3910" i="2"/>
  <c r="QA3910" i="2"/>
  <c r="PV3910" i="2"/>
  <c r="PI3910" i="2"/>
  <c r="DU3910" i="2"/>
  <c r="PP3913" i="2"/>
  <c r="UE3913" i="2"/>
  <c r="EB3912" i="2"/>
  <c r="ET3912" i="2"/>
  <c r="MU3911" i="2"/>
  <c r="AJ3911" i="2"/>
  <c r="QN3910" i="2"/>
  <c r="PI3912" i="2"/>
  <c r="RF3913" i="2"/>
  <c r="HG3912" i="2"/>
  <c r="RX3910" i="2"/>
  <c r="UK3910" i="2"/>
  <c r="VI3911" i="2"/>
  <c r="FX3910" i="2"/>
  <c r="W3910" i="2"/>
  <c r="M39" i="8"/>
  <c r="UW3910" i="2"/>
  <c r="BA3911" i="2"/>
  <c r="KA3912" i="2"/>
  <c r="IK3913" i="2"/>
  <c r="ES3912" i="2"/>
  <c r="QZ3912" i="2"/>
  <c r="KS3913" i="2"/>
  <c r="BT3913" i="2"/>
  <c r="JD3913" i="2"/>
  <c r="QH3911" i="2"/>
  <c r="VD3910" i="2"/>
  <c r="SU3910" i="2"/>
  <c r="JV3911" i="2"/>
  <c r="BS3910" i="2"/>
  <c r="W3911" i="2"/>
  <c r="MI3910" i="2"/>
  <c r="CE3912" i="2"/>
  <c r="FF3912" i="2"/>
  <c r="EH3913" i="2"/>
  <c r="OL3912" i="2"/>
  <c r="BA3912" i="2"/>
  <c r="SP3910" i="2"/>
  <c r="GP3910" i="2"/>
  <c r="UX3910" i="2"/>
  <c r="Q3910" i="2"/>
  <c r="JU3911" i="2"/>
  <c r="LE3910" i="2"/>
  <c r="UF3912" i="2"/>
  <c r="AD3913" i="2"/>
  <c r="DJ3912" i="2"/>
  <c r="HZ3913" i="2"/>
  <c r="TH3912" i="2"/>
  <c r="RF3912" i="2"/>
  <c r="LL3910" i="2"/>
  <c r="GU3910" i="2"/>
  <c r="OR3913" i="2"/>
  <c r="BM3913" i="2"/>
  <c r="DP3911" i="2"/>
  <c r="NY3910" i="2"/>
  <c r="UW3911" i="2"/>
  <c r="EB3913" i="2"/>
  <c r="FX3912" i="2"/>
  <c r="LF3910" i="2"/>
  <c r="CW3910" i="2"/>
  <c r="SV3913" i="2"/>
  <c r="QH3913" i="2"/>
  <c r="SI3909" i="2"/>
  <c r="GU3908" i="2"/>
  <c r="QM3908" i="2"/>
  <c r="EM3908" i="2"/>
  <c r="PP3908" i="2"/>
  <c r="HT3909" i="2"/>
  <c r="LK3908" i="2"/>
  <c r="ET3909" i="2"/>
  <c r="TT3908" i="2"/>
  <c r="EZ3908" i="2"/>
  <c r="DO3909" i="2"/>
  <c r="CQ3909" i="2"/>
  <c r="KM3909" i="2"/>
  <c r="UW3908" i="2"/>
  <c r="UK3908" i="2"/>
  <c r="KH3909" i="2"/>
  <c r="GI3908" i="2"/>
  <c r="CK3908" i="2"/>
  <c r="AO3909" i="2"/>
  <c r="FE3909" i="2"/>
  <c r="ES3909" i="2"/>
  <c r="PC3908" i="2"/>
  <c r="FX3909" i="2"/>
  <c r="LR3908" i="2"/>
  <c r="KA3909" i="2"/>
  <c r="IF3909" i="2"/>
  <c r="DC3909" i="2"/>
  <c r="JU3909" i="2"/>
  <c r="JI3909" i="2"/>
  <c r="IF3908" i="2"/>
  <c r="RW3908" i="2"/>
  <c r="RK3908" i="2"/>
  <c r="EA3909" i="2"/>
  <c r="L3909" i="2"/>
  <c r="NB3908" i="2"/>
  <c r="JD3908" i="2"/>
  <c r="MC3909" i="2"/>
  <c r="JP3909" i="2"/>
  <c r="DD3908" i="2"/>
  <c r="EB3908" i="2"/>
  <c r="L3908" i="2"/>
  <c r="NT3910" i="2"/>
  <c r="KN3911" i="2"/>
  <c r="QG3910" i="2"/>
  <c r="AD3910" i="2"/>
  <c r="EB3910" i="2"/>
  <c r="FQ3911" i="2"/>
  <c r="TY3910" i="2"/>
  <c r="R3912" i="2"/>
  <c r="UQ3913" i="2"/>
  <c r="LK3913" i="2"/>
  <c r="DU3913" i="2"/>
  <c r="DU3912" i="2"/>
  <c r="PU3913" i="2"/>
  <c r="IX3912" i="2"/>
  <c r="IK3912" i="2"/>
  <c r="UL3911" i="2"/>
  <c r="MV3910" i="2"/>
  <c r="CQ3910" i="2"/>
  <c r="KH3910" i="2"/>
  <c r="MV3911" i="2"/>
  <c r="L3911" i="2"/>
  <c r="DC3910" i="2"/>
  <c r="FK3910" i="2"/>
  <c r="PI3911" i="2"/>
  <c r="BY3911" i="2"/>
  <c r="OK3910" i="2"/>
  <c r="NM3913" i="2"/>
  <c r="RL3913" i="2"/>
  <c r="NN3913" i="2"/>
  <c r="QZ3910" i="2"/>
  <c r="PC3910" i="2"/>
  <c r="OW3911" i="2"/>
  <c r="IW3913" i="2"/>
  <c r="SU3912" i="2"/>
  <c r="TY3913" i="2"/>
  <c r="UX3911" i="2"/>
  <c r="JC3911" i="2"/>
  <c r="HA3910" i="2"/>
  <c r="TM3911" i="2"/>
  <c r="CX3910" i="2"/>
  <c r="NG3913" i="2"/>
  <c r="OW3913" i="2"/>
  <c r="MV3912" i="2"/>
  <c r="NZ3913" i="2"/>
  <c r="RR3910" i="2"/>
  <c r="FR3910" i="2"/>
  <c r="HT3911" i="2"/>
  <c r="SV3911" i="2"/>
  <c r="NZ3911" i="2"/>
  <c r="QH3912" i="2"/>
  <c r="UK3913" i="2"/>
  <c r="TM3913" i="2"/>
  <c r="UQ3912" i="2"/>
  <c r="SJ3913" i="2"/>
  <c r="NZ3912" i="2"/>
  <c r="TB3913" i="2"/>
  <c r="JU3913" i="2"/>
  <c r="PJ3910" i="2"/>
  <c r="LW3913" i="2"/>
  <c r="RX3913" i="2"/>
  <c r="CK3913" i="2"/>
  <c r="OX3910" i="2"/>
  <c r="MU3912" i="2"/>
  <c r="MJ3913" i="2"/>
  <c r="TS3913" i="2"/>
  <c r="CW3912" i="2"/>
  <c r="AU3908" i="2"/>
  <c r="VI3909" i="2"/>
  <c r="KB3908" i="2"/>
  <c r="NS3909" i="2"/>
  <c r="LE3909" i="2"/>
  <c r="QA3909" i="2"/>
  <c r="JJ3909" i="2"/>
  <c r="SJ3909" i="2"/>
  <c r="UF3909" i="2"/>
  <c r="HM3909" i="2"/>
  <c r="HG3908" i="2"/>
  <c r="FQ3908" i="2"/>
  <c r="KM3908" i="2"/>
  <c r="KT3909" i="2"/>
  <c r="MJ3908" i="2"/>
  <c r="BY3909" i="2"/>
  <c r="FE3908" i="2"/>
  <c r="ES3908" i="2"/>
  <c r="RL3909" i="2"/>
  <c r="BT3908" i="2"/>
  <c r="IW3909" i="2"/>
  <c r="TY3909" i="2"/>
  <c r="HS3908" i="2"/>
  <c r="K3909" i="2"/>
  <c r="JU3908" i="2"/>
  <c r="JI3908" i="2"/>
  <c r="NH3908" i="2"/>
  <c r="VJ3909" i="2"/>
  <c r="PD3909" i="2"/>
  <c r="GI3909" i="2"/>
  <c r="AV3908" i="2"/>
  <c r="TM3908" i="2"/>
  <c r="CK3909" i="2"/>
  <c r="EA3908" i="2"/>
  <c r="QZ3909" i="2"/>
  <c r="JV3908" i="2"/>
  <c r="KB3909" i="2"/>
  <c r="GD3908" i="2"/>
  <c r="CF3908" i="2"/>
  <c r="BT3909" i="2"/>
  <c r="CR3909" i="2"/>
  <c r="DP3909" i="2"/>
  <c r="MU3910" i="2"/>
  <c r="UX3913" i="2"/>
  <c r="HT3913" i="2"/>
  <c r="OQ3912" i="2"/>
  <c r="JV3913" i="2"/>
  <c r="NS3912" i="2"/>
  <c r="GU3913" i="2"/>
  <c r="MP3912" i="2"/>
  <c r="RE3913" i="2"/>
  <c r="JJ3910" i="2"/>
  <c r="MI3911" i="2"/>
  <c r="QH3910" i="2"/>
  <c r="LQ3910" i="2"/>
  <c r="UE3911" i="2"/>
  <c r="NZ3910" i="2"/>
  <c r="PP3912" i="2"/>
  <c r="BM3912" i="2"/>
  <c r="OX3913" i="2"/>
  <c r="DP3912" i="2"/>
  <c r="QY3913" i="2"/>
  <c r="RR3912" i="2"/>
  <c r="LK3912" i="2"/>
  <c r="FF3910" i="2"/>
  <c r="TS3910" i="2"/>
  <c r="TZ3911" i="2"/>
  <c r="BT3910" i="2"/>
  <c r="UE3910" i="2"/>
  <c r="JP3910" i="2"/>
  <c r="S40" i="8"/>
  <c r="L40" i="8"/>
  <c r="FK3911" i="2"/>
  <c r="PD3912" i="2"/>
  <c r="DD3912" i="2"/>
  <c r="Q3913" i="2"/>
  <c r="PD3910" i="2"/>
  <c r="FW3911" i="2"/>
  <c r="KN3910" i="2"/>
  <c r="AD3911" i="2"/>
  <c r="JD3910" i="2"/>
  <c r="AO3910" i="2"/>
  <c r="FE3910" i="2"/>
  <c r="DO3910" i="2"/>
  <c r="PC3911" i="2"/>
  <c r="EY3912" i="2"/>
  <c r="KZ3913" i="2"/>
  <c r="DD3913" i="2"/>
  <c r="KY3912" i="2"/>
  <c r="LX3913" i="2"/>
  <c r="RQ3913" i="2"/>
  <c r="UW3913" i="2"/>
  <c r="QT3910" i="2"/>
  <c r="ET3910" i="2"/>
  <c r="DU3911" i="2"/>
  <c r="VI3910" i="2"/>
  <c r="DD3911" i="2"/>
  <c r="VC3913" i="2"/>
  <c r="MO3913" i="2"/>
  <c r="CF3912" i="2"/>
  <c r="PD3913" i="2"/>
  <c r="R42" i="8"/>
  <c r="R41" i="8"/>
  <c r="JO3910" i="2"/>
  <c r="HZ3910" i="2"/>
  <c r="UX3912" i="2"/>
  <c r="NA3911" i="2"/>
  <c r="K3910" i="2"/>
  <c r="QY3910" i="2"/>
  <c r="KY3910" i="2"/>
  <c r="KG3913" i="2"/>
  <c r="UL3912" i="2"/>
  <c r="EZ3913" i="2"/>
  <c r="EN3913" i="2"/>
  <c r="MC3910" i="2"/>
  <c r="TH3911" i="2"/>
  <c r="FR3911" i="2"/>
  <c r="MD3911" i="2"/>
  <c r="K3911" i="2"/>
  <c r="NA3910" i="2"/>
  <c r="IK3911" i="2"/>
  <c r="HY3912" i="2"/>
  <c r="EZ3912" i="2"/>
  <c r="MC3913" i="2"/>
  <c r="TZ3912" i="2"/>
  <c r="FF3913" i="2"/>
  <c r="LX3909" i="2"/>
  <c r="RE3908" i="2"/>
  <c r="NZ3908" i="2"/>
  <c r="OX3908" i="2"/>
  <c r="LE3908" i="2"/>
  <c r="QA3908" i="2"/>
  <c r="MP3908" i="2"/>
  <c r="TZ3908" i="2"/>
  <c r="UX3908" i="2"/>
  <c r="SI3908" i="2"/>
  <c r="BG3908" i="2"/>
  <c r="FK3909" i="2"/>
  <c r="TB3908" i="2"/>
  <c r="CR3908" i="2"/>
  <c r="AI3909" i="2"/>
  <c r="RX3909" i="2"/>
  <c r="SD3908" i="2"/>
  <c r="HG3909" i="2"/>
  <c r="BS3908" i="2"/>
  <c r="NT3908" i="2"/>
  <c r="BH3909" i="2"/>
  <c r="SC3909" i="2"/>
  <c r="RE3909" i="2"/>
  <c r="GJ3908" i="2"/>
  <c r="RX3908" i="2"/>
  <c r="JD3909" i="2"/>
  <c r="TA3908" i="2"/>
  <c r="SU3908" i="2"/>
  <c r="DC3908" i="2"/>
  <c r="CE3908" i="2"/>
  <c r="UL3909" i="2"/>
  <c r="KN3909" i="2"/>
  <c r="DJ3908" i="2"/>
  <c r="EH3908" i="2"/>
  <c r="BS3911" i="2"/>
  <c r="HG3910" i="2"/>
  <c r="ES3910" i="2"/>
  <c r="KS3910" i="2"/>
  <c r="NM3910" i="2"/>
  <c r="UF3913" i="2"/>
  <c r="VD3913" i="2"/>
  <c r="QB3913" i="2"/>
  <c r="AO3912" i="2"/>
  <c r="EN3910" i="2"/>
  <c r="CE3911" i="2"/>
  <c r="GP3912" i="2"/>
  <c r="IX3913" i="2"/>
  <c r="NH3912" i="2"/>
  <c r="BB3913" i="2"/>
  <c r="IL3912" i="2"/>
  <c r="KZ3910" i="2"/>
  <c r="LF3911" i="2"/>
  <c r="R3910" i="2"/>
  <c r="MJ3911" i="2"/>
  <c r="NG3910" i="2"/>
  <c r="AV3910" i="2"/>
  <c r="QM3911" i="2"/>
  <c r="BG3911" i="2"/>
  <c r="R39" i="8"/>
  <c r="UF3911" i="2"/>
  <c r="PC3913" i="2"/>
  <c r="QM3913" i="2"/>
  <c r="CR3912" i="2"/>
  <c r="FW3912" i="2"/>
  <c r="LF3912" i="2"/>
  <c r="IQ3912" i="2"/>
  <c r="GP3913" i="2"/>
  <c r="CF3911" i="2"/>
  <c r="MP3910" i="2"/>
  <c r="UL3910" i="2"/>
  <c r="ET3911" i="2"/>
  <c r="GO3911" i="2"/>
  <c r="HA3911" i="2"/>
  <c r="JJ3913" i="2"/>
  <c r="FK3913" i="2"/>
  <c r="OR3912" i="2"/>
  <c r="GD3913" i="2"/>
  <c r="EH3912" i="2"/>
  <c r="LF3913" i="2"/>
  <c r="LL3912" i="2"/>
  <c r="IR3913" i="2"/>
  <c r="KS3912" i="2"/>
  <c r="DI3913" i="2"/>
  <c r="RW3912" i="2"/>
  <c r="CX3913" i="2"/>
  <c r="LX3911" i="2"/>
  <c r="BT3911" i="2"/>
  <c r="BN3910" i="2"/>
  <c r="IR3910" i="2"/>
  <c r="FE3911" i="2"/>
  <c r="CE3910" i="2"/>
  <c r="DJ3913" i="2"/>
  <c r="JI3912" i="2"/>
  <c r="DP3913" i="2"/>
  <c r="EM3913" i="2"/>
  <c r="CK3912" i="2"/>
  <c r="IL3913" i="2"/>
  <c r="M41" i="8"/>
  <c r="EZ3911" i="2"/>
  <c r="SJ3910" i="2"/>
  <c r="TS3911" i="2"/>
  <c r="LR3912" i="2"/>
  <c r="HZ3912" i="2"/>
  <c r="BA3910" i="2"/>
  <c r="KH3911" i="2"/>
  <c r="RW3910" i="2"/>
  <c r="AI3913" i="2"/>
  <c r="RL3912" i="2"/>
  <c r="OQ3913" i="2"/>
  <c r="TM3909" i="2"/>
  <c r="QY3909" i="2"/>
  <c r="VD3909" i="2"/>
  <c r="MP3909" i="2"/>
  <c r="NN3909" i="2"/>
  <c r="OL3909" i="2"/>
  <c r="MU3908" i="2"/>
  <c r="HH3908" i="2"/>
  <c r="LF3908" i="2"/>
  <c r="SP3909" i="2"/>
  <c r="TN3909" i="2"/>
  <c r="AP3909" i="2"/>
  <c r="TA3909" i="2"/>
  <c r="GU3909" i="2"/>
  <c r="OK3909" i="2"/>
  <c r="FK3908" i="2"/>
  <c r="UQ3909" i="2"/>
  <c r="AV3909" i="2"/>
  <c r="QH3909" i="2"/>
  <c r="IE3909" i="2"/>
  <c r="JJ3908" i="2"/>
  <c r="OE3909" i="2"/>
  <c r="AI3908" i="2"/>
  <c r="OW3909" i="2"/>
  <c r="GV3909" i="2"/>
  <c r="RR3909" i="2"/>
  <c r="IK3909" i="2"/>
  <c r="HA3909" i="2"/>
  <c r="GO3908" i="2"/>
  <c r="QN3908" i="2"/>
  <c r="SC3908" i="2"/>
  <c r="HH3909" i="2"/>
  <c r="GP3909" i="2"/>
  <c r="MD3908" i="2"/>
  <c r="AD3909" i="2"/>
  <c r="BM3909" i="2"/>
  <c r="BS3909" i="2"/>
  <c r="PO3909" i="2"/>
  <c r="HB3908" i="2"/>
  <c r="KZ3909" i="2"/>
  <c r="PJ3909" i="2"/>
  <c r="BZ3909" i="2"/>
  <c r="CX3909" i="2"/>
  <c r="O14" i="8"/>
  <c r="O26" i="8" s="1"/>
  <c r="U14" i="8"/>
  <c r="U26" i="8" s="1"/>
  <c r="T15" i="8"/>
  <c r="T27" i="8" s="1"/>
  <c r="S14" i="8"/>
  <c r="S26" i="8" s="1"/>
  <c r="S15" i="8"/>
  <c r="S27" i="8" s="1"/>
  <c r="R13" i="8"/>
  <c r="R25" i="8" s="1"/>
  <c r="M16" i="8"/>
  <c r="M28" i="8" s="1"/>
  <c r="O13" i="8"/>
  <c r="O25" i="8" s="1"/>
  <c r="N15" i="8"/>
  <c r="N27" i="8" s="1"/>
  <c r="O16" i="8"/>
  <c r="O28" i="8" s="1"/>
  <c r="S16" i="8"/>
  <c r="S28" i="8" s="1"/>
  <c r="U13" i="8"/>
  <c r="U25" i="8" s="1"/>
  <c r="L14" i="8"/>
  <c r="L26" i="8" s="1"/>
  <c r="N16" i="8"/>
  <c r="N28" i="8" s="1"/>
  <c r="N13" i="8"/>
  <c r="N25" i="8" s="1"/>
  <c r="M13" i="8"/>
  <c r="M25" i="8" s="1"/>
  <c r="R15" i="8"/>
  <c r="R27" i="8" s="1"/>
  <c r="U16" i="8"/>
  <c r="U28" i="8" s="1"/>
  <c r="U15" i="8"/>
  <c r="U27" i="8" s="1"/>
  <c r="N14" i="8"/>
  <c r="N26" i="8" s="1"/>
  <c r="M14" i="8"/>
  <c r="M26" i="8" s="1"/>
  <c r="M15" i="8"/>
  <c r="M27" i="8" s="1"/>
  <c r="O15" i="8"/>
  <c r="O27" i="8" s="1"/>
  <c r="T16" i="8"/>
  <c r="T28" i="8" s="1"/>
  <c r="L13" i="8"/>
  <c r="L25" i="8" s="1"/>
  <c r="L15" i="8"/>
  <c r="L27" i="8" s="1"/>
  <c r="L16" i="8"/>
  <c r="L28" i="8" s="1"/>
  <c r="R14" i="8"/>
  <c r="R26" i="8" s="1"/>
  <c r="R16" i="8"/>
  <c r="R28" i="8" s="1"/>
  <c r="T14" i="8"/>
  <c r="T26" i="8" s="1"/>
  <c r="S13" i="8"/>
  <c r="S25" i="8" s="1"/>
  <c r="T13" i="8"/>
  <c r="T25" i="8" s="1"/>
  <c r="DI3911" i="2"/>
  <c r="JV3910" i="2"/>
  <c r="HB3910" i="2"/>
  <c r="UQ3911" i="2"/>
  <c r="JJ3911" i="2"/>
  <c r="SO3910" i="2"/>
  <c r="AI3911" i="2"/>
  <c r="TG3910" i="2"/>
  <c r="KB3912" i="2"/>
  <c r="TN3912" i="2"/>
  <c r="PJ3913" i="2"/>
  <c r="ES3911" i="2"/>
  <c r="IQ3911" i="2"/>
  <c r="OW3910" i="2"/>
  <c r="KS3911" i="2"/>
  <c r="LW3911" i="2"/>
  <c r="UR3913" i="2"/>
  <c r="NG3912" i="2"/>
  <c r="GI3912" i="2"/>
  <c r="DV3912" i="2"/>
  <c r="BZ3912" i="2"/>
  <c r="IX3910" i="2"/>
  <c r="PV3911" i="2"/>
  <c r="QS3911" i="2"/>
  <c r="GU3911" i="2"/>
  <c r="M40" i="8"/>
  <c r="GC3910" i="2"/>
  <c r="KM3910" i="2"/>
  <c r="TA3913" i="2"/>
  <c r="BS3913" i="2"/>
  <c r="SO3913" i="2"/>
  <c r="KH3913" i="2"/>
  <c r="PI3913" i="2"/>
  <c r="LR3910" i="2"/>
  <c r="KT3910" i="2"/>
  <c r="NT3912" i="2"/>
  <c r="JP3913" i="2"/>
  <c r="JI3913" i="2"/>
  <c r="GU3912" i="2"/>
  <c r="SJ3912" i="2"/>
  <c r="MI3913" i="2"/>
  <c r="KZ3911" i="2"/>
  <c r="IW3910" i="2"/>
  <c r="AP3910" i="2"/>
  <c r="HN3911" i="2"/>
  <c r="HY3911" i="2"/>
  <c r="OF3912" i="2"/>
  <c r="BS3912" i="2"/>
  <c r="LX3912" i="2"/>
  <c r="SP3912" i="2"/>
  <c r="QZ3913" i="2"/>
  <c r="GO3912" i="2"/>
  <c r="EA3913" i="2"/>
  <c r="FQ3912" i="2"/>
  <c r="VI3912" i="2"/>
  <c r="S42" i="8"/>
  <c r="OQ3946" i="2" a="1"/>
  <c r="OQ3944" i="2" a="1"/>
  <c r="OQ3942" i="2" a="1"/>
  <c r="OE3946" i="2" a="1"/>
  <c r="OE3944" i="2" a="1"/>
  <c r="OE3942" i="2" a="1"/>
  <c r="NS3942" i="2" a="1"/>
  <c r="NS3946" i="2" a="1"/>
  <c r="NS3944" i="2" a="1"/>
  <c r="JI3942" i="2" a="1"/>
  <c r="JI3944" i="2" a="1"/>
  <c r="JI3946" i="2" a="1"/>
  <c r="TA3946" i="2" a="1"/>
  <c r="TA3944" i="2" a="1"/>
  <c r="TA3942" i="2" a="1"/>
  <c r="TY3946" i="2" a="1"/>
  <c r="TY3944" i="2" a="1"/>
  <c r="TY3942" i="2" a="1"/>
  <c r="DC3946" i="2" a="1"/>
  <c r="DC3944" i="2" a="1"/>
  <c r="DC3942" i="2" a="1"/>
  <c r="OW3946" i="2" a="1"/>
  <c r="OW3942" i="2" a="1"/>
  <c r="OW3944" i="2" a="1"/>
  <c r="QA3946" i="2" a="1"/>
  <c r="QA3944" i="2" a="1"/>
  <c r="QA3942" i="2" a="1"/>
  <c r="QM3946" i="2" a="1"/>
  <c r="QM3944" i="2" a="1"/>
  <c r="QM3942" i="2" a="1"/>
  <c r="TG3946" i="2" a="1"/>
  <c r="TG3944" i="2" a="1"/>
  <c r="TG3942" i="2" a="1"/>
  <c r="NA3942" i="2" a="1"/>
  <c r="NA3946" i="2" a="1"/>
  <c r="NA3944" i="2" a="1"/>
  <c r="MO3946" i="2" a="1"/>
  <c r="MO3944" i="2" a="1"/>
  <c r="MO3942" i="2" a="1"/>
  <c r="BS3944" i="2" a="1"/>
  <c r="BS3942" i="2" a="1"/>
  <c r="BS3946" i="2" a="1"/>
  <c r="DO3946" i="2" a="1"/>
  <c r="DO3944" i="2" a="1"/>
  <c r="DO3942" i="2" a="1"/>
  <c r="RK3946" i="2" a="1"/>
  <c r="RK3944" i="2" a="1"/>
  <c r="RK3942" i="2" a="1"/>
  <c r="MU3942" i="2" a="1"/>
  <c r="MU3946" i="2" a="1"/>
  <c r="MU3944" i="2" a="1"/>
  <c r="OK3946" i="2" a="1"/>
  <c r="OK3944" i="2" a="1"/>
  <c r="OK3942" i="2" a="1"/>
  <c r="KA3942" i="2" a="1"/>
  <c r="KA3946" i="2" a="1"/>
  <c r="KA3944" i="2" a="1"/>
  <c r="GI3944" i="2" a="1"/>
  <c r="GI3942" i="2" a="1"/>
  <c r="GI3946" i="2" a="1"/>
  <c r="ES3944" i="2" a="1"/>
  <c r="ES3942" i="2" a="1"/>
  <c r="ES3946" i="2" a="1"/>
  <c r="W3942" i="2" a="1"/>
  <c r="W3944" i="2" a="1"/>
  <c r="W3946" i="2" a="1"/>
  <c r="CW3942" i="2" a="1"/>
  <c r="CW3946" i="2" a="1"/>
  <c r="CW3944" i="2" a="1"/>
  <c r="QS3942" i="2" a="1"/>
  <c r="QS3946" i="2" a="1"/>
  <c r="QS3944" i="2" a="1"/>
  <c r="MC3944" i="2" a="1"/>
  <c r="MC3942" i="2" a="1"/>
  <c r="MC3946" i="2" a="1"/>
  <c r="LE3946" i="2" a="1"/>
  <c r="LE3942" i="2" a="1"/>
  <c r="LE3944" i="2" a="1"/>
  <c r="SO3942" i="2" a="1"/>
  <c r="SO3944" i="2" a="1"/>
  <c r="SO3946" i="2" a="1"/>
  <c r="AO3946" i="2" a="1"/>
  <c r="AO3944" i="2" a="1"/>
  <c r="AO3942" i="2" a="1"/>
  <c r="LW3944" i="2" a="1"/>
  <c r="LW3942" i="2" a="1"/>
  <c r="LW3946" i="2" a="1"/>
  <c r="PU3944" i="2" a="1"/>
  <c r="PU3942" i="2" a="1"/>
  <c r="PU3946" i="2" a="1"/>
  <c r="EM3944" i="2" a="1"/>
  <c r="EM3946" i="2" a="1"/>
  <c r="EM3942" i="2" a="1"/>
  <c r="JC3942" i="2" a="1"/>
  <c r="JC3946" i="2" a="1"/>
  <c r="JC3944" i="2" a="1"/>
  <c r="EA3946" i="2" a="1"/>
  <c r="EA3944" i="2" a="1"/>
  <c r="EA3942" i="2" a="1"/>
  <c r="PO3946" i="2" a="1"/>
  <c r="PO3944" i="2" a="1"/>
  <c r="PO3942" i="2" a="1"/>
  <c r="BA3944" i="2" a="1"/>
  <c r="BA3942" i="2" a="1"/>
  <c r="BA3946" i="2" a="1"/>
  <c r="BG3946" i="2" a="1"/>
  <c r="BG3944" i="2" a="1"/>
  <c r="BG3942" i="2" a="1"/>
  <c r="HY3946" i="2" a="1"/>
  <c r="HY3944" i="2" a="1"/>
  <c r="HY3942" i="2" a="1"/>
  <c r="UW3946" i="2" a="1"/>
  <c r="UW3944" i="2" a="1"/>
  <c r="UW3942" i="2" a="1"/>
  <c r="UK3946" i="2" a="1"/>
  <c r="UK3944" i="2" a="1"/>
  <c r="UK3942" i="2" a="1"/>
  <c r="NG3942" i="2" a="1"/>
  <c r="NG3946" i="2" a="1"/>
  <c r="NG3944" i="2" a="1"/>
  <c r="VI3944" i="2" a="1"/>
  <c r="VI3946" i="2" a="1"/>
  <c r="VI3942" i="2" a="1"/>
  <c r="BY3944" i="2" a="1"/>
  <c r="BY3942" i="2" a="1"/>
  <c r="BY3946" i="2" a="1"/>
  <c r="HM3942" i="2" a="1"/>
  <c r="HM3944" i="2" a="1"/>
  <c r="HM3946" i="2" a="1"/>
  <c r="LQ3942" i="2" a="1"/>
  <c r="LQ3946" i="2" a="1"/>
  <c r="LQ3944" i="2" a="1"/>
  <c r="HG3946" i="2" a="1"/>
  <c r="HG3944" i="2" a="1"/>
  <c r="HG3942" i="2" a="1"/>
  <c r="MI3946" i="2" a="1"/>
  <c r="MI3944" i="2" a="1"/>
  <c r="MI3942" i="2" a="1"/>
  <c r="KM3946" i="2" a="1"/>
  <c r="KM3944" i="2" a="1"/>
  <c r="KM3942" i="2" a="1"/>
  <c r="K3946" i="2" a="1"/>
  <c r="K3944" i="2" a="1"/>
  <c r="K3942" i="2" a="1"/>
  <c r="JU3946" i="2" a="1"/>
  <c r="JU3944" i="2" a="1"/>
  <c r="JU3942" i="2" a="1"/>
  <c r="CE3944" i="2" a="1"/>
  <c r="CE3942" i="2" a="1"/>
  <c r="CE3946" i="2" a="1"/>
  <c r="FK3946" i="2" a="1"/>
  <c r="FK3944" i="2" a="1"/>
  <c r="FK3942" i="2" a="1"/>
  <c r="CQ3946" i="2" a="1"/>
  <c r="CQ3944" i="2" a="1"/>
  <c r="CQ3942" i="2" a="1"/>
  <c r="DU3946" i="2" a="1"/>
  <c r="DU3944" i="2" a="1"/>
  <c r="DU3942" i="2" a="1"/>
  <c r="VC3942" i="2" a="1"/>
  <c r="VC3946" i="2" a="1"/>
  <c r="VC3944" i="2" a="1"/>
  <c r="SU3942" i="2" a="1"/>
  <c r="SU3946" i="2" a="1"/>
  <c r="SU3944" i="2" a="1"/>
  <c r="EG3946" i="2" a="1"/>
  <c r="EG3944" i="2" a="1"/>
  <c r="EG3942" i="2" a="1"/>
  <c r="GC3946" i="2" a="1"/>
  <c r="GC3944" i="2" a="1"/>
  <c r="GC3942" i="2" a="1"/>
  <c r="UE3942" i="2" a="1"/>
  <c r="UE3946" i="2" a="1"/>
  <c r="UE3944" i="2" a="1"/>
  <c r="KY3942" i="2" a="1"/>
  <c r="KY3946" i="2" a="1"/>
  <c r="KY3944" i="2" a="1"/>
  <c r="KG3946" i="2" a="1"/>
  <c r="KG3944" i="2" a="1"/>
  <c r="KG3942" i="2" a="1"/>
  <c r="AC3946" i="2" a="1"/>
  <c r="AC3944" i="2" a="1"/>
  <c r="AC3942" i="2" a="1"/>
  <c r="PI3946" i="2" a="1"/>
  <c r="PI3944" i="2" a="1"/>
  <c r="PI3942" i="2" a="1"/>
  <c r="EY3946" i="2" a="1"/>
  <c r="EY3944" i="2" a="1"/>
  <c r="EY3942" i="2" a="1"/>
  <c r="RE3946" i="2" a="1"/>
  <c r="RE3944" i="2" a="1"/>
  <c r="RE3942" i="2" a="1"/>
  <c r="AI3946" i="2" a="1"/>
  <c r="AI3944" i="2" a="1"/>
  <c r="AI3942" i="2" a="1"/>
  <c r="AU3946" i="2" a="1"/>
  <c r="AU3942" i="2" a="1"/>
  <c r="AU3944" i="2" a="1"/>
  <c r="JO3946" i="2" a="1"/>
  <c r="JO3944" i="2" a="1"/>
  <c r="JO3942" i="2" a="1"/>
  <c r="RW3946" i="2" a="1"/>
  <c r="RW3944" i="2" a="1"/>
  <c r="RW3942" i="2" a="1"/>
  <c r="NY3942" i="2" a="1"/>
  <c r="NY3946" i="2" a="1"/>
  <c r="NY3944" i="2" a="1"/>
  <c r="HS3942" i="2" a="1"/>
  <c r="HS3946" i="2" a="1"/>
  <c r="HS3944" i="2" a="1"/>
  <c r="IE3942" i="2" a="1"/>
  <c r="IE3946" i="2" a="1"/>
  <c r="IE3944" i="2" a="1"/>
  <c r="GU3946" i="2" a="1"/>
  <c r="GU3944" i="2" a="1"/>
  <c r="GU3942" i="2" a="1"/>
  <c r="DI3946" i="2" a="1"/>
  <c r="DI3944" i="2" a="1"/>
  <c r="DI3942" i="2" a="1"/>
  <c r="GO3942" i="2" a="1"/>
  <c r="GO3946" i="2" a="1"/>
  <c r="GO3944" i="2" a="1"/>
  <c r="SC3946" i="2" a="1"/>
  <c r="SC3944" i="2" a="1"/>
  <c r="SC3942" i="2" a="1"/>
  <c r="IQ3946" i="2" a="1"/>
  <c r="IQ3944" i="2" a="1"/>
  <c r="IQ3942" i="2" a="1"/>
  <c r="RQ3942" i="2" a="1"/>
  <c r="RQ3946" i="2" a="1"/>
  <c r="RQ3944" i="2" a="1"/>
  <c r="IQ3917" i="2" l="1"/>
  <c r="IR3917" i="2" s="1"/>
  <c r="IS3919" i="2" s="1"/>
  <c r="L37" i="8"/>
  <c r="IE3915" i="2"/>
  <c r="IF3915" i="2" s="1"/>
  <c r="TS3915" i="2"/>
  <c r="TT3915" i="2" s="1"/>
  <c r="VI3915" i="2"/>
  <c r="VJ3915" i="2" s="1"/>
  <c r="BM3917" i="2"/>
  <c r="BN3917" i="2" s="1"/>
  <c r="BO3919" i="2" s="1"/>
  <c r="NM3916" i="2"/>
  <c r="NN3916" i="2" s="1"/>
  <c r="NN3919" i="2" s="1"/>
  <c r="TG3916" i="2"/>
  <c r="TH3916" i="2" s="1"/>
  <c r="TH3919" i="2" s="1"/>
  <c r="TG3950" i="2" s="1"/>
  <c r="QG3915" i="2"/>
  <c r="QH3915" i="2" s="1"/>
  <c r="QG3919" i="2" s="1"/>
  <c r="K3916" i="2"/>
  <c r="L3916" i="2" s="1"/>
  <c r="L3919" i="2" s="1"/>
  <c r="L3960" i="2" s="1"/>
  <c r="QS3916" i="2"/>
  <c r="QT3916" i="2" s="1"/>
  <c r="QT3919" i="2" s="1"/>
  <c r="QT3960" i="2" s="1"/>
  <c r="HA3916" i="2"/>
  <c r="HB3916" i="2" s="1"/>
  <c r="HB3919" i="2" s="1"/>
  <c r="QY3915" i="2"/>
  <c r="QZ3915" i="2" s="1"/>
  <c r="QY3919" i="2" s="1"/>
  <c r="KA3916" i="2"/>
  <c r="KB3916" i="2" s="1"/>
  <c r="KB3919" i="2" s="1"/>
  <c r="IW3915" i="2"/>
  <c r="IX3915" i="2" s="1"/>
  <c r="IW3919" i="2" s="1"/>
  <c r="AO3916" i="2"/>
  <c r="AP3916" i="2" s="1"/>
  <c r="AP3919" i="2" s="1"/>
  <c r="AP3960" i="2" s="1"/>
  <c r="NY3916" i="2"/>
  <c r="NZ3916" i="2" s="1"/>
  <c r="NZ3919" i="2" s="1"/>
  <c r="NY3951" i="2" s="1"/>
  <c r="HM3917" i="2"/>
  <c r="HN3917" i="2" s="1"/>
  <c r="HO3919" i="2" s="1"/>
  <c r="UE3915" i="2"/>
  <c r="UF3915" i="2" s="1"/>
  <c r="IQ3916" i="2"/>
  <c r="IR3916" i="2" s="1"/>
  <c r="IR3919" i="2" s="1"/>
  <c r="IW3916" i="2"/>
  <c r="IX3916" i="2" s="1"/>
  <c r="IX3919" i="2" s="1"/>
  <c r="R37" i="8"/>
  <c r="UQ3915" i="2"/>
  <c r="UR3915" i="2" s="1"/>
  <c r="UQ3919" i="2" s="1"/>
  <c r="UE3917" i="2"/>
  <c r="UF3917" i="2" s="1"/>
  <c r="UG3919" i="2" s="1"/>
  <c r="UG3960" i="2" s="1"/>
  <c r="KY3916" i="2"/>
  <c r="KZ3916" i="2" s="1"/>
  <c r="KZ3919" i="2" s="1"/>
  <c r="KZ3960" i="2" s="1"/>
  <c r="IQ3915" i="2"/>
  <c r="IR3915" i="2" s="1"/>
  <c r="MI3917" i="2"/>
  <c r="MJ3917" i="2" s="1"/>
  <c r="MK3919" i="2" s="1"/>
  <c r="TS3917" i="2"/>
  <c r="TT3917" i="2" s="1"/>
  <c r="TU3919" i="2" s="1"/>
  <c r="NY3915" i="2"/>
  <c r="NZ3915" i="2" s="1"/>
  <c r="K3915" i="2"/>
  <c r="L3915" i="2" s="1"/>
  <c r="K3919" i="2" s="1"/>
  <c r="K3942" i="2" s="1"/>
  <c r="QG3917" i="2"/>
  <c r="QH3917" i="2" s="1"/>
  <c r="QI3919" i="2" s="1"/>
  <c r="QH3958" i="2" s="1"/>
  <c r="HA3917" i="2"/>
  <c r="HB3917" i="2" s="1"/>
  <c r="HC3919" i="2" s="1"/>
  <c r="HC3960" i="2" s="1"/>
  <c r="GC3916" i="2"/>
  <c r="GD3916" i="2" s="1"/>
  <c r="GD3919" i="2" s="1"/>
  <c r="GC3949" i="2" s="1"/>
  <c r="QS3915" i="2"/>
  <c r="QT3915" i="2" s="1"/>
  <c r="LQ3915" i="2"/>
  <c r="LR3915" i="2" s="1"/>
  <c r="PU3915" i="2"/>
  <c r="PV3915" i="2" s="1"/>
  <c r="BY3916" i="2"/>
  <c r="BZ3916" i="2" s="1"/>
  <c r="BZ3919" i="2" s="1"/>
  <c r="CW3916" i="2"/>
  <c r="CX3916" i="2" s="1"/>
  <c r="CX3919" i="2" s="1"/>
  <c r="CW3951" i="2" s="1"/>
  <c r="QY3917" i="2"/>
  <c r="QZ3917" i="2" s="1"/>
  <c r="RA3919" i="2" s="1"/>
  <c r="RA3960" i="2" s="1"/>
  <c r="SO3916" i="2"/>
  <c r="SP3916" i="2" s="1"/>
  <c r="SP3919" i="2" s="1"/>
  <c r="SP3951" i="2" s="1"/>
  <c r="VI3917" i="2"/>
  <c r="VJ3917" i="2" s="1"/>
  <c r="VK3919" i="2" s="1"/>
  <c r="VJ3954" i="2" s="1"/>
  <c r="BM3915" i="2"/>
  <c r="BN3915" i="2" s="1"/>
  <c r="IX3960" i="2"/>
  <c r="IX3948" i="2"/>
  <c r="IX3953" i="2"/>
  <c r="IX3952" i="2"/>
  <c r="IW3951" i="2"/>
  <c r="IX3950" i="2"/>
  <c r="IW3950" i="2"/>
  <c r="IW3949" i="2"/>
  <c r="IX3949" i="2"/>
  <c r="IW3952" i="2"/>
  <c r="IW3948" i="2"/>
  <c r="IW3953" i="2"/>
  <c r="IX3951" i="2"/>
  <c r="HO3960" i="2"/>
  <c r="HN3954" i="2"/>
  <c r="HM3956" i="2"/>
  <c r="HM3955" i="2"/>
  <c r="HN3957" i="2"/>
  <c r="HN3956" i="2"/>
  <c r="HN3959" i="2"/>
  <c r="HM3958" i="2"/>
  <c r="HN3958" i="2"/>
  <c r="HM3954" i="2"/>
  <c r="HM3959" i="2"/>
  <c r="HN3955" i="2"/>
  <c r="HM3957" i="2"/>
  <c r="UE3919" i="2"/>
  <c r="IR3960" i="2"/>
  <c r="IR3948" i="2"/>
  <c r="IQ3951" i="2"/>
  <c r="IQ3948" i="2"/>
  <c r="IQ3949" i="2"/>
  <c r="IR3951" i="2"/>
  <c r="IR3953" i="2"/>
  <c r="IR3952" i="2"/>
  <c r="IR3950" i="2"/>
  <c r="IQ3953" i="2"/>
  <c r="IR3949" i="2"/>
  <c r="IQ3950" i="2"/>
  <c r="IQ3952" i="2"/>
  <c r="IS3960" i="2"/>
  <c r="IR3955" i="2"/>
  <c r="IR3959" i="2"/>
  <c r="IR3954" i="2"/>
  <c r="IQ3955" i="2"/>
  <c r="IR3957" i="2"/>
  <c r="IQ3959" i="2"/>
  <c r="IQ3954" i="2"/>
  <c r="IR3956" i="2"/>
  <c r="IQ3958" i="2"/>
  <c r="IQ3956" i="2"/>
  <c r="IR3958" i="2"/>
  <c r="IQ3957" i="2"/>
  <c r="MK3960" i="2"/>
  <c r="MI3954" i="2"/>
  <c r="MJ3959" i="2"/>
  <c r="MI3957" i="2"/>
  <c r="MJ3957" i="2"/>
  <c r="MI3959" i="2"/>
  <c r="MJ3956" i="2"/>
  <c r="MI3958" i="2"/>
  <c r="MJ3954" i="2"/>
  <c r="MI3956" i="2"/>
  <c r="MJ3958" i="2"/>
  <c r="MI3955" i="2"/>
  <c r="MJ3955" i="2"/>
  <c r="TU3960" i="2"/>
  <c r="TS3954" i="2"/>
  <c r="TT3957" i="2"/>
  <c r="TS3957" i="2"/>
  <c r="TS3959" i="2"/>
  <c r="TS3956" i="2"/>
  <c r="TT3955" i="2"/>
  <c r="TT3958" i="2"/>
  <c r="TT3954" i="2"/>
  <c r="TT3956" i="2"/>
  <c r="TT3959" i="2"/>
  <c r="TS3955" i="2"/>
  <c r="TS3958" i="2"/>
  <c r="NY3919" i="2"/>
  <c r="NZ3947" i="2" s="1"/>
  <c r="GC3953" i="2"/>
  <c r="LQ3919" i="2"/>
  <c r="PU3919" i="2"/>
  <c r="PU3945" i="2" s="1"/>
  <c r="BZ3960" i="2"/>
  <c r="BY3949" i="2"/>
  <c r="BZ3952" i="2"/>
  <c r="BY3948" i="2"/>
  <c r="BZ3953" i="2"/>
  <c r="BZ3948" i="2"/>
  <c r="BY3953" i="2"/>
  <c r="BZ3949" i="2"/>
  <c r="BY3952" i="2"/>
  <c r="BY3951" i="2"/>
  <c r="BY3950" i="2"/>
  <c r="BZ3950" i="2"/>
  <c r="BZ3951" i="2"/>
  <c r="CX3951" i="2"/>
  <c r="CW3948" i="2"/>
  <c r="CX3952" i="2"/>
  <c r="CW3953" i="2"/>
  <c r="QY3959" i="2"/>
  <c r="QS3919" i="2"/>
  <c r="VJ3955" i="2"/>
  <c r="VI3955" i="2"/>
  <c r="BM3919" i="2"/>
  <c r="BO3960" i="2"/>
  <c r="BN3957" i="2"/>
  <c r="BM3955" i="2"/>
  <c r="BN3959" i="2"/>
  <c r="BM3954" i="2"/>
  <c r="BN3958" i="2"/>
  <c r="BM3957" i="2"/>
  <c r="BN3954" i="2"/>
  <c r="BM3959" i="2"/>
  <c r="BM3956" i="2"/>
  <c r="BN3955" i="2"/>
  <c r="BM3958" i="2"/>
  <c r="BN3956" i="2"/>
  <c r="IE3919" i="2"/>
  <c r="IE3944" i="2" s="1"/>
  <c r="NN3960" i="2"/>
  <c r="NM3950" i="2"/>
  <c r="NN3951" i="2"/>
  <c r="NN3949" i="2"/>
  <c r="NN3950" i="2"/>
  <c r="NM3953" i="2"/>
  <c r="NM3949" i="2"/>
  <c r="NN3952" i="2"/>
  <c r="NM3948" i="2"/>
  <c r="NN3953" i="2"/>
  <c r="NN3948" i="2"/>
  <c r="NM3952" i="2"/>
  <c r="NM3951" i="2"/>
  <c r="KB3960" i="2"/>
  <c r="KB3950" i="2"/>
  <c r="KB3949" i="2"/>
  <c r="KB3953" i="2"/>
  <c r="KA3951" i="2"/>
  <c r="KB3948" i="2"/>
  <c r="KB3952" i="2"/>
  <c r="KA3950" i="2"/>
  <c r="KA3949" i="2"/>
  <c r="KA3953" i="2"/>
  <c r="KA3948" i="2"/>
  <c r="KA3952" i="2"/>
  <c r="KB3951" i="2"/>
  <c r="GU3916" i="2"/>
  <c r="GV3916" i="2" s="1"/>
  <c r="GV3919" i="2" s="1"/>
  <c r="GU3915" i="2"/>
  <c r="GV3915" i="2" s="1"/>
  <c r="GU3917" i="2"/>
  <c r="GV3917" i="2" s="1"/>
  <c r="GW3919" i="2" s="1"/>
  <c r="NS3917" i="2"/>
  <c r="NT3917" i="2" s="1"/>
  <c r="NU3919" i="2" s="1"/>
  <c r="NS3916" i="2"/>
  <c r="NT3916" i="2" s="1"/>
  <c r="NT3919" i="2" s="1"/>
  <c r="NS3915" i="2"/>
  <c r="NT3915" i="2" s="1"/>
  <c r="QT3950" i="2"/>
  <c r="S37" i="8"/>
  <c r="IE3916" i="2"/>
  <c r="IF3916" i="2" s="1"/>
  <c r="IF3919" i="2" s="1"/>
  <c r="SU3917" i="2"/>
  <c r="SV3917" i="2" s="1"/>
  <c r="SW3919" i="2" s="1"/>
  <c r="SU3916" i="2"/>
  <c r="SV3916" i="2" s="1"/>
  <c r="SV3919" i="2" s="1"/>
  <c r="SU3915" i="2"/>
  <c r="SV3915" i="2" s="1"/>
  <c r="VI3916" i="2"/>
  <c r="VJ3916" i="2" s="1"/>
  <c r="VJ3919" i="2" s="1"/>
  <c r="AO3917" i="2"/>
  <c r="AP3917" i="2" s="1"/>
  <c r="AQ3919" i="2" s="1"/>
  <c r="AU3915" i="2"/>
  <c r="AV3915" i="2" s="1"/>
  <c r="AU3916" i="2"/>
  <c r="AV3916" i="2" s="1"/>
  <c r="AV3919" i="2" s="1"/>
  <c r="AU3917" i="2"/>
  <c r="AV3917" i="2" s="1"/>
  <c r="AW3919" i="2" s="1"/>
  <c r="EM3917" i="2"/>
  <c r="EN3917" i="2" s="1"/>
  <c r="EO3919" i="2" s="1"/>
  <c r="EM3916" i="2"/>
  <c r="EN3916" i="2" s="1"/>
  <c r="EN3919" i="2" s="1"/>
  <c r="EM3915" i="2"/>
  <c r="EN3915" i="2" s="1"/>
  <c r="MC3916" i="2"/>
  <c r="MD3916" i="2" s="1"/>
  <c r="MD3919" i="2" s="1"/>
  <c r="MC3917" i="2"/>
  <c r="MD3917" i="2" s="1"/>
  <c r="ME3919" i="2" s="1"/>
  <c r="MC3915" i="2"/>
  <c r="MD3915" i="2" s="1"/>
  <c r="QG3916" i="2"/>
  <c r="QH3916" i="2" s="1"/>
  <c r="QH3919" i="2" s="1"/>
  <c r="BY3915" i="2"/>
  <c r="BZ3915" i="2" s="1"/>
  <c r="DU3916" i="2"/>
  <c r="DV3916" i="2" s="1"/>
  <c r="DV3919" i="2" s="1"/>
  <c r="DU3917" i="2"/>
  <c r="DV3917" i="2" s="1"/>
  <c r="DW3919" i="2" s="1"/>
  <c r="DU3915" i="2"/>
  <c r="DV3915" i="2" s="1"/>
  <c r="GC3915" i="2"/>
  <c r="GD3915" i="2" s="1"/>
  <c r="CW3917" i="2"/>
  <c r="CX3917" i="2" s="1"/>
  <c r="CY3919" i="2" s="1"/>
  <c r="PO3916" i="2"/>
  <c r="PP3916" i="2" s="1"/>
  <c r="PP3919" i="2" s="1"/>
  <c r="PO3917" i="2"/>
  <c r="PP3917" i="2" s="1"/>
  <c r="PQ3919" i="2" s="1"/>
  <c r="PO3915" i="2"/>
  <c r="PP3915" i="2" s="1"/>
  <c r="OW3917" i="2"/>
  <c r="OX3917" i="2" s="1"/>
  <c r="OY3919" i="2" s="1"/>
  <c r="OW3916" i="2"/>
  <c r="OX3916" i="2" s="1"/>
  <c r="OX3919" i="2" s="1"/>
  <c r="OW3915" i="2"/>
  <c r="OX3915" i="2" s="1"/>
  <c r="KY3917" i="2"/>
  <c r="KZ3917" i="2" s="1"/>
  <c r="LA3919" i="2" s="1"/>
  <c r="HB3960" i="2"/>
  <c r="HA3950" i="2"/>
  <c r="HB3953" i="2"/>
  <c r="HB3951" i="2"/>
  <c r="HB3950" i="2"/>
  <c r="HA3951" i="2"/>
  <c r="HA3949" i="2"/>
  <c r="HA3953" i="2"/>
  <c r="HA3948" i="2"/>
  <c r="HA3952" i="2"/>
  <c r="HB3949" i="2"/>
  <c r="HB3948" i="2"/>
  <c r="HB3952" i="2"/>
  <c r="QT3949" i="2"/>
  <c r="QT3952" i="2"/>
  <c r="QS3950" i="2"/>
  <c r="M37" i="8"/>
  <c r="TA3916" i="2"/>
  <c r="TB3916" i="2" s="1"/>
  <c r="TB3919" i="2" s="1"/>
  <c r="TA3915" i="2"/>
  <c r="TB3915" i="2" s="1"/>
  <c r="TA3917" i="2"/>
  <c r="TB3917" i="2" s="1"/>
  <c r="TC3919" i="2" s="1"/>
  <c r="K3917" i="2"/>
  <c r="L3917" i="2" s="1"/>
  <c r="M3919" i="2" s="1"/>
  <c r="QA3917" i="2"/>
  <c r="QB3917" i="2" s="1"/>
  <c r="QC3919" i="2" s="1"/>
  <c r="QA3916" i="2"/>
  <c r="QB3916" i="2" s="1"/>
  <c r="QB3919" i="2" s="1"/>
  <c r="QA3915" i="2"/>
  <c r="QB3915" i="2" s="1"/>
  <c r="QM3916" i="2"/>
  <c r="QN3916" i="2" s="1"/>
  <c r="QN3919" i="2" s="1"/>
  <c r="QM3917" i="2"/>
  <c r="QN3917" i="2" s="1"/>
  <c r="QO3919" i="2" s="1"/>
  <c r="QM3915" i="2"/>
  <c r="QN3915" i="2" s="1"/>
  <c r="W3917" i="2"/>
  <c r="X3917" i="2" s="1"/>
  <c r="Y3919" i="2" s="1"/>
  <c r="W3916" i="2"/>
  <c r="X3916" i="2" s="1"/>
  <c r="X3919" i="2" s="1"/>
  <c r="W3915" i="2"/>
  <c r="X3915" i="2" s="1"/>
  <c r="HA3915" i="2"/>
  <c r="HB3915" i="2" s="1"/>
  <c r="TY3917" i="2"/>
  <c r="TZ3917" i="2" s="1"/>
  <c r="UA3919" i="2" s="1"/>
  <c r="TY3916" i="2"/>
  <c r="TZ3916" i="2" s="1"/>
  <c r="TZ3919" i="2" s="1"/>
  <c r="TY3915" i="2"/>
  <c r="TZ3915" i="2" s="1"/>
  <c r="BM3916" i="2"/>
  <c r="BN3916" i="2" s="1"/>
  <c r="BN3919" i="2" s="1"/>
  <c r="QS3917" i="2"/>
  <c r="QT3917" i="2" s="1"/>
  <c r="QU3919" i="2" s="1"/>
  <c r="EG3917" i="2"/>
  <c r="EH3917" i="2" s="1"/>
  <c r="EI3919" i="2" s="1"/>
  <c r="EG3916" i="2"/>
  <c r="EH3916" i="2" s="1"/>
  <c r="EH3919" i="2" s="1"/>
  <c r="EG3915" i="2"/>
  <c r="EH3915" i="2" s="1"/>
  <c r="JO3915" i="2"/>
  <c r="JP3915" i="2" s="1"/>
  <c r="JO3917" i="2"/>
  <c r="JP3917" i="2" s="1"/>
  <c r="JQ3919" i="2" s="1"/>
  <c r="JO3916" i="2"/>
  <c r="JP3916" i="2" s="1"/>
  <c r="JP3919" i="2" s="1"/>
  <c r="UE3916" i="2"/>
  <c r="UF3916" i="2" s="1"/>
  <c r="UF3919" i="2" s="1"/>
  <c r="GC3917" i="2"/>
  <c r="GD3917" i="2" s="1"/>
  <c r="GE3919" i="2" s="1"/>
  <c r="IW3917" i="2"/>
  <c r="IX3917" i="2" s="1"/>
  <c r="IY3919" i="2" s="1"/>
  <c r="PI3916" i="2"/>
  <c r="PJ3916" i="2" s="1"/>
  <c r="PJ3919" i="2" s="1"/>
  <c r="PI3917" i="2"/>
  <c r="PJ3917" i="2" s="1"/>
  <c r="PK3919" i="2" s="1"/>
  <c r="PI3915" i="2"/>
  <c r="PJ3915" i="2" s="1"/>
  <c r="LE3917" i="2"/>
  <c r="LF3917" i="2" s="1"/>
  <c r="LG3919" i="2" s="1"/>
  <c r="LE3916" i="2"/>
  <c r="LF3916" i="2" s="1"/>
  <c r="LF3919" i="2" s="1"/>
  <c r="LE3915" i="2"/>
  <c r="LF3915" i="2" s="1"/>
  <c r="VC3915" i="2"/>
  <c r="VD3915" i="2" s="1"/>
  <c r="VC3917" i="2"/>
  <c r="VD3917" i="2" s="1"/>
  <c r="VE3919" i="2" s="1"/>
  <c r="VC3916" i="2"/>
  <c r="VD3916" i="2" s="1"/>
  <c r="VD3919" i="2" s="1"/>
  <c r="QS3948" i="2"/>
  <c r="QS3952" i="2"/>
  <c r="FK3916" i="2"/>
  <c r="FL3916" i="2" s="1"/>
  <c r="FL3919" i="2" s="1"/>
  <c r="FK3915" i="2"/>
  <c r="FL3915" i="2" s="1"/>
  <c r="FK3917" i="2"/>
  <c r="FL3917" i="2" s="1"/>
  <c r="FM3919" i="2" s="1"/>
  <c r="TS3916" i="2"/>
  <c r="TT3916" i="2" s="1"/>
  <c r="TT3919" i="2" s="1"/>
  <c r="SO3917" i="2"/>
  <c r="SP3917" i="2" s="1"/>
  <c r="SQ3919" i="2" s="1"/>
  <c r="RE3915" i="2"/>
  <c r="RF3915" i="2" s="1"/>
  <c r="RE3916" i="2"/>
  <c r="RF3916" i="2" s="1"/>
  <c r="RF3919" i="2" s="1"/>
  <c r="RE3917" i="2"/>
  <c r="RF3917" i="2" s="1"/>
  <c r="RG3919" i="2" s="1"/>
  <c r="GI3917" i="2"/>
  <c r="GJ3917" i="2" s="1"/>
  <c r="GK3919" i="2" s="1"/>
  <c r="GI3916" i="2"/>
  <c r="GJ3916" i="2" s="1"/>
  <c r="GJ3919" i="2" s="1"/>
  <c r="GI3915" i="2"/>
  <c r="GJ3915" i="2" s="1"/>
  <c r="BA3915" i="2"/>
  <c r="BB3915" i="2" s="1"/>
  <c r="BA3917" i="2"/>
  <c r="BB3917" i="2" s="1"/>
  <c r="BC3919" i="2" s="1"/>
  <c r="BA3916" i="2"/>
  <c r="BB3916" i="2" s="1"/>
  <c r="BB3919" i="2" s="1"/>
  <c r="HM3915" i="2"/>
  <c r="HN3915" i="2" s="1"/>
  <c r="LQ3916" i="2"/>
  <c r="LR3916" i="2" s="1"/>
  <c r="LR3919" i="2" s="1"/>
  <c r="LW3916" i="2"/>
  <c r="LX3916" i="2" s="1"/>
  <c r="LX3919" i="2" s="1"/>
  <c r="LW3917" i="2"/>
  <c r="LX3917" i="2" s="1"/>
  <c r="LY3919" i="2" s="1"/>
  <c r="LW3915" i="2"/>
  <c r="LX3915" i="2" s="1"/>
  <c r="OQ3917" i="2"/>
  <c r="OR3917" i="2" s="1"/>
  <c r="OS3919" i="2" s="1"/>
  <c r="OQ3916" i="2"/>
  <c r="OR3916" i="2" s="1"/>
  <c r="OR3919" i="2" s="1"/>
  <c r="OQ3915" i="2"/>
  <c r="OR3915" i="2" s="1"/>
  <c r="KA3915" i="2"/>
  <c r="KB3915" i="2" s="1"/>
  <c r="NY3917" i="2"/>
  <c r="NZ3917" i="2" s="1"/>
  <c r="OA3919" i="2" s="1"/>
  <c r="QY3916" i="2"/>
  <c r="QZ3916" i="2" s="1"/>
  <c r="QZ3919" i="2" s="1"/>
  <c r="TS3919" i="2"/>
  <c r="VI3919" i="2"/>
  <c r="VJ3943" i="2" s="1"/>
  <c r="RQ3915" i="2"/>
  <c r="RR3915" i="2" s="1"/>
  <c r="RQ3916" i="2"/>
  <c r="RR3916" i="2" s="1"/>
  <c r="RR3919" i="2" s="1"/>
  <c r="RQ3917" i="2"/>
  <c r="RR3917" i="2" s="1"/>
  <c r="RS3919" i="2" s="1"/>
  <c r="CQ3916" i="2"/>
  <c r="CR3916" i="2" s="1"/>
  <c r="CR3919" i="2" s="1"/>
  <c r="CQ3915" i="2"/>
  <c r="CR3915" i="2" s="1"/>
  <c r="CQ3917" i="2"/>
  <c r="CR3917" i="2" s="1"/>
  <c r="CS3919" i="2" s="1"/>
  <c r="QS3949" i="2"/>
  <c r="QS3953" i="2"/>
  <c r="SC3916" i="2"/>
  <c r="SD3916" i="2" s="1"/>
  <c r="SD3919" i="2" s="1"/>
  <c r="SC3917" i="2"/>
  <c r="SD3917" i="2" s="1"/>
  <c r="SE3919" i="2" s="1"/>
  <c r="SC3915" i="2"/>
  <c r="SD3915" i="2" s="1"/>
  <c r="AI3916" i="2"/>
  <c r="AJ3916" i="2" s="1"/>
  <c r="AJ3919" i="2" s="1"/>
  <c r="AI3917" i="2"/>
  <c r="AJ3917" i="2" s="1"/>
  <c r="AK3919" i="2" s="1"/>
  <c r="AI3915" i="2"/>
  <c r="AJ3915" i="2" s="1"/>
  <c r="TG3917" i="2"/>
  <c r="TH3917" i="2" s="1"/>
  <c r="TI3919" i="2" s="1"/>
  <c r="BS3917" i="2"/>
  <c r="BT3917" i="2" s="1"/>
  <c r="BU3919" i="2" s="1"/>
  <c r="BS3916" i="2"/>
  <c r="BT3916" i="2" s="1"/>
  <c r="BT3919" i="2" s="1"/>
  <c r="BS3915" i="2"/>
  <c r="BT3915" i="2" s="1"/>
  <c r="BG3917" i="2"/>
  <c r="BH3917" i="2" s="1"/>
  <c r="BI3919" i="2" s="1"/>
  <c r="BG3915" i="2"/>
  <c r="BH3915" i="2" s="1"/>
  <c r="BG3916" i="2"/>
  <c r="BH3916" i="2" s="1"/>
  <c r="BH3919" i="2" s="1"/>
  <c r="SO3915" i="2"/>
  <c r="SP3915" i="2" s="1"/>
  <c r="NM3917" i="2"/>
  <c r="NN3917" i="2" s="1"/>
  <c r="NO3919" i="2" s="1"/>
  <c r="EA3917" i="2"/>
  <c r="EB3917" i="2" s="1"/>
  <c r="EC3919" i="2" s="1"/>
  <c r="EA3916" i="2"/>
  <c r="EB3916" i="2" s="1"/>
  <c r="EB3919" i="2" s="1"/>
  <c r="EA3915" i="2"/>
  <c r="EB3915" i="2" s="1"/>
  <c r="JI3916" i="2"/>
  <c r="JJ3916" i="2" s="1"/>
  <c r="JJ3919" i="2" s="1"/>
  <c r="JI3917" i="2"/>
  <c r="JJ3917" i="2" s="1"/>
  <c r="JK3919" i="2" s="1"/>
  <c r="JI3915" i="2"/>
  <c r="JJ3915" i="2" s="1"/>
  <c r="ES3915" i="2"/>
  <c r="ET3915" i="2" s="1"/>
  <c r="ES3917" i="2"/>
  <c r="ET3917" i="2" s="1"/>
  <c r="EU3919" i="2" s="1"/>
  <c r="ES3916" i="2"/>
  <c r="ET3916" i="2" s="1"/>
  <c r="ET3919" i="2" s="1"/>
  <c r="KM3916" i="2"/>
  <c r="KN3916" i="2" s="1"/>
  <c r="KN3919" i="2" s="1"/>
  <c r="KM3917" i="2"/>
  <c r="KN3917" i="2" s="1"/>
  <c r="KO3919" i="2" s="1"/>
  <c r="KM3915" i="2"/>
  <c r="KN3915" i="2" s="1"/>
  <c r="RK3917" i="2"/>
  <c r="RL3917" i="2" s="1"/>
  <c r="RM3919" i="2" s="1"/>
  <c r="RK3916" i="2"/>
  <c r="RL3916" i="2" s="1"/>
  <c r="RL3919" i="2" s="1"/>
  <c r="RK3915" i="2"/>
  <c r="RL3915" i="2" s="1"/>
  <c r="NA3917" i="2"/>
  <c r="NB3917" i="2" s="1"/>
  <c r="NC3919" i="2" s="1"/>
  <c r="NA3916" i="2"/>
  <c r="NB3916" i="2" s="1"/>
  <c r="NB3919" i="2" s="1"/>
  <c r="NA3915" i="2"/>
  <c r="NB3915" i="2" s="1"/>
  <c r="HM3916" i="2"/>
  <c r="HN3916" i="2" s="1"/>
  <c r="HN3919" i="2" s="1"/>
  <c r="Q3915" i="2"/>
  <c r="R3915" i="2" s="1"/>
  <c r="Q3917" i="2"/>
  <c r="R3917" i="2" s="1"/>
  <c r="S3919" i="2" s="1"/>
  <c r="Q3916" i="2"/>
  <c r="R3916" i="2" s="1"/>
  <c r="R3919" i="2" s="1"/>
  <c r="DI3916" i="2"/>
  <c r="DJ3916" i="2" s="1"/>
  <c r="DJ3919" i="2" s="1"/>
  <c r="DI3917" i="2"/>
  <c r="DJ3917" i="2" s="1"/>
  <c r="DK3919" i="2" s="1"/>
  <c r="DI3915" i="2"/>
  <c r="DJ3915" i="2" s="1"/>
  <c r="LQ3917" i="2"/>
  <c r="LR3917" i="2" s="1"/>
  <c r="LS3919" i="2" s="1"/>
  <c r="IK3915" i="2"/>
  <c r="IL3915" i="2" s="1"/>
  <c r="IK3916" i="2"/>
  <c r="IL3916" i="2" s="1"/>
  <c r="IL3919" i="2" s="1"/>
  <c r="IK3917" i="2"/>
  <c r="IL3917" i="2" s="1"/>
  <c r="IM3919" i="2" s="1"/>
  <c r="KA3917" i="2"/>
  <c r="KB3917" i="2" s="1"/>
  <c r="KC3919" i="2" s="1"/>
  <c r="MO3916" i="2"/>
  <c r="MP3916" i="2" s="1"/>
  <c r="MP3919" i="2" s="1"/>
  <c r="MO3915" i="2"/>
  <c r="MP3915" i="2" s="1"/>
  <c r="MO3917" i="2"/>
  <c r="MP3917" i="2" s="1"/>
  <c r="MQ3919" i="2" s="1"/>
  <c r="IQ3919" i="2"/>
  <c r="IQ3918" i="2"/>
  <c r="CK3915" i="2"/>
  <c r="CL3915" i="2" s="1"/>
  <c r="CK3916" i="2"/>
  <c r="CL3916" i="2" s="1"/>
  <c r="CL3919" i="2" s="1"/>
  <c r="CK3917" i="2"/>
  <c r="CL3917" i="2" s="1"/>
  <c r="CM3919" i="2" s="1"/>
  <c r="S38" i="8"/>
  <c r="TG3915" i="2"/>
  <c r="TH3915" i="2" s="1"/>
  <c r="SI3917" i="2"/>
  <c r="SJ3917" i="2" s="1"/>
  <c r="SK3919" i="2" s="1"/>
  <c r="SI3916" i="2"/>
  <c r="SJ3916" i="2" s="1"/>
  <c r="SJ3919" i="2" s="1"/>
  <c r="SI3915" i="2"/>
  <c r="SJ3915" i="2" s="1"/>
  <c r="NM3915" i="2"/>
  <c r="NN3915" i="2" s="1"/>
  <c r="JU3917" i="2"/>
  <c r="JV3917" i="2" s="1"/>
  <c r="JW3919" i="2" s="1"/>
  <c r="JU3916" i="2"/>
  <c r="JV3916" i="2" s="1"/>
  <c r="JV3919" i="2" s="1"/>
  <c r="JU3915" i="2"/>
  <c r="JV3915" i="2" s="1"/>
  <c r="FE3916" i="2"/>
  <c r="FF3916" i="2" s="1"/>
  <c r="FF3919" i="2" s="1"/>
  <c r="FE3917" i="2"/>
  <c r="FF3917" i="2" s="1"/>
  <c r="FG3919" i="2" s="1"/>
  <c r="FE3915" i="2"/>
  <c r="FF3915" i="2" s="1"/>
  <c r="FQ3916" i="2"/>
  <c r="FR3916" i="2" s="1"/>
  <c r="FR3919" i="2" s="1"/>
  <c r="FQ3915" i="2"/>
  <c r="FR3915" i="2" s="1"/>
  <c r="FQ3917" i="2"/>
  <c r="FR3917" i="2" s="1"/>
  <c r="FS3919" i="2" s="1"/>
  <c r="RW3916" i="2"/>
  <c r="RX3916" i="2" s="1"/>
  <c r="RX3919" i="2" s="1"/>
  <c r="RW3915" i="2"/>
  <c r="RX3915" i="2" s="1"/>
  <c r="RW3917" i="2"/>
  <c r="RX3917" i="2" s="1"/>
  <c r="RY3919" i="2" s="1"/>
  <c r="UK3917" i="2"/>
  <c r="UL3917" i="2" s="1"/>
  <c r="UM3919" i="2" s="1"/>
  <c r="UK3916" i="2"/>
  <c r="UL3916" i="2" s="1"/>
  <c r="UL3919" i="2" s="1"/>
  <c r="UK3915" i="2"/>
  <c r="UL3915" i="2" s="1"/>
  <c r="LK3917" i="2"/>
  <c r="LL3917" i="2" s="1"/>
  <c r="LM3919" i="2" s="1"/>
  <c r="LK3915" i="2"/>
  <c r="LL3915" i="2" s="1"/>
  <c r="LK3916" i="2"/>
  <c r="LL3916" i="2" s="1"/>
  <c r="LL3919" i="2" s="1"/>
  <c r="HY3917" i="2"/>
  <c r="HZ3917" i="2" s="1"/>
  <c r="IA3919" i="2" s="1"/>
  <c r="HY3916" i="2"/>
  <c r="HZ3916" i="2" s="1"/>
  <c r="HZ3919" i="2" s="1"/>
  <c r="HY3915" i="2"/>
  <c r="HZ3915" i="2" s="1"/>
  <c r="MI3915" i="2"/>
  <c r="MJ3915" i="2" s="1"/>
  <c r="PU3917" i="2"/>
  <c r="PV3917" i="2" s="1"/>
  <c r="PW3919" i="2" s="1"/>
  <c r="OK3915" i="2"/>
  <c r="OL3915" i="2" s="1"/>
  <c r="OK3916" i="2"/>
  <c r="OL3916" i="2" s="1"/>
  <c r="OL3919" i="2" s="1"/>
  <c r="OK3917" i="2"/>
  <c r="OL3917" i="2" s="1"/>
  <c r="OM3919" i="2" s="1"/>
  <c r="EY3915" i="2"/>
  <c r="EZ3915" i="2" s="1"/>
  <c r="EY3917" i="2"/>
  <c r="EZ3917" i="2" s="1"/>
  <c r="FA3919" i="2" s="1"/>
  <c r="EY3916" i="2"/>
  <c r="EZ3916" i="2" s="1"/>
  <c r="EZ3919" i="2" s="1"/>
  <c r="KG3916" i="2"/>
  <c r="KH3916" i="2" s="1"/>
  <c r="KH3919" i="2" s="1"/>
  <c r="KG3917" i="2"/>
  <c r="KH3917" i="2" s="1"/>
  <c r="KI3919" i="2" s="1"/>
  <c r="KG3915" i="2"/>
  <c r="KH3915" i="2" s="1"/>
  <c r="UQ3916" i="2"/>
  <c r="UR3916" i="2" s="1"/>
  <c r="UR3919" i="2" s="1"/>
  <c r="MU3915" i="2"/>
  <c r="MV3915" i="2" s="1"/>
  <c r="MU3917" i="2"/>
  <c r="MV3917" i="2" s="1"/>
  <c r="MW3919" i="2" s="1"/>
  <c r="MU3916" i="2"/>
  <c r="MV3916" i="2" s="1"/>
  <c r="MV3919" i="2" s="1"/>
  <c r="QH3954" i="2"/>
  <c r="L38" i="8"/>
  <c r="GO3917" i="2"/>
  <c r="GP3917" i="2" s="1"/>
  <c r="GQ3919" i="2" s="1"/>
  <c r="GO3916" i="2"/>
  <c r="GP3916" i="2" s="1"/>
  <c r="GP3919" i="2" s="1"/>
  <c r="GO3915" i="2"/>
  <c r="GP3915" i="2" s="1"/>
  <c r="IE3917" i="2"/>
  <c r="IF3917" i="2" s="1"/>
  <c r="IG3919" i="2" s="1"/>
  <c r="CE3917" i="2"/>
  <c r="CF3917" i="2" s="1"/>
  <c r="CG3919" i="2" s="1"/>
  <c r="CE3916" i="2"/>
  <c r="CF3916" i="2" s="1"/>
  <c r="CF3919" i="2" s="1"/>
  <c r="CE3915" i="2"/>
  <c r="CF3915" i="2" s="1"/>
  <c r="TM3915" i="2"/>
  <c r="TN3915" i="2" s="1"/>
  <c r="TM3917" i="2"/>
  <c r="TN3917" i="2" s="1"/>
  <c r="TO3919" i="2" s="1"/>
  <c r="TM3916" i="2"/>
  <c r="TN3916" i="2" s="1"/>
  <c r="TN3919" i="2" s="1"/>
  <c r="AO3915" i="2"/>
  <c r="AP3915" i="2" s="1"/>
  <c r="HG3916" i="2"/>
  <c r="HH3916" i="2" s="1"/>
  <c r="HH3919" i="2" s="1"/>
  <c r="HG3917" i="2"/>
  <c r="HH3917" i="2" s="1"/>
  <c r="HI3919" i="2" s="1"/>
  <c r="HG3915" i="2"/>
  <c r="HH3915" i="2" s="1"/>
  <c r="PC3916" i="2"/>
  <c r="PD3916" i="2" s="1"/>
  <c r="PD3919" i="2" s="1"/>
  <c r="PC3915" i="2"/>
  <c r="PD3915" i="2" s="1"/>
  <c r="PC3917" i="2"/>
  <c r="PD3917" i="2" s="1"/>
  <c r="PE3919" i="2" s="1"/>
  <c r="UW3915" i="2"/>
  <c r="UX3915" i="2" s="1"/>
  <c r="UW3917" i="2"/>
  <c r="UX3917" i="2" s="1"/>
  <c r="UY3919" i="2" s="1"/>
  <c r="UW3916" i="2"/>
  <c r="UX3916" i="2" s="1"/>
  <c r="UX3919" i="2" s="1"/>
  <c r="FW3915" i="2"/>
  <c r="FX3915" i="2" s="1"/>
  <c r="FW3916" i="2"/>
  <c r="FX3916" i="2" s="1"/>
  <c r="FX3919" i="2" s="1"/>
  <c r="FW3917" i="2"/>
  <c r="FX3917" i="2" s="1"/>
  <c r="FY3919" i="2" s="1"/>
  <c r="MI3916" i="2"/>
  <c r="MJ3916" i="2" s="1"/>
  <c r="MJ3919" i="2" s="1"/>
  <c r="PU3916" i="2"/>
  <c r="PV3916" i="2" s="1"/>
  <c r="PV3919" i="2" s="1"/>
  <c r="BY3917" i="2"/>
  <c r="BZ3917" i="2" s="1"/>
  <c r="CA3919" i="2" s="1"/>
  <c r="DO3916" i="2"/>
  <c r="DP3916" i="2" s="1"/>
  <c r="DP3919" i="2" s="1"/>
  <c r="DO3915" i="2"/>
  <c r="DP3915" i="2" s="1"/>
  <c r="DO3917" i="2"/>
  <c r="DP3917" i="2" s="1"/>
  <c r="DQ3919" i="2" s="1"/>
  <c r="AC3916" i="2"/>
  <c r="AD3916" i="2" s="1"/>
  <c r="AD3919" i="2" s="1"/>
  <c r="AC3915" i="2"/>
  <c r="AD3915" i="2" s="1"/>
  <c r="AC3917" i="2"/>
  <c r="AD3917" i="2" s="1"/>
  <c r="AE3919" i="2" s="1"/>
  <c r="KS3915" i="2"/>
  <c r="KT3915" i="2" s="1"/>
  <c r="KS3917" i="2"/>
  <c r="KT3917" i="2" s="1"/>
  <c r="KU3919" i="2" s="1"/>
  <c r="KS3916" i="2"/>
  <c r="KT3916" i="2" s="1"/>
  <c r="KT3919" i="2" s="1"/>
  <c r="CW3915" i="2"/>
  <c r="CX3915" i="2" s="1"/>
  <c r="JC3917" i="2"/>
  <c r="JD3917" i="2" s="1"/>
  <c r="JE3919" i="2" s="1"/>
  <c r="JC3916" i="2"/>
  <c r="JD3916" i="2" s="1"/>
  <c r="JD3919" i="2" s="1"/>
  <c r="JC3915" i="2"/>
  <c r="JD3915" i="2" s="1"/>
  <c r="UQ3917" i="2"/>
  <c r="UR3917" i="2" s="1"/>
  <c r="US3919" i="2" s="1"/>
  <c r="KY3915" i="2"/>
  <c r="KZ3915" i="2" s="1"/>
  <c r="QT3951" i="2"/>
  <c r="R38" i="8"/>
  <c r="M38" i="8"/>
  <c r="DC3915" i="2"/>
  <c r="DD3915" i="2" s="1"/>
  <c r="DC3917" i="2"/>
  <c r="DD3917" i="2" s="1"/>
  <c r="DE3919" i="2" s="1"/>
  <c r="DC3916" i="2"/>
  <c r="DD3916" i="2" s="1"/>
  <c r="DD3919" i="2" s="1"/>
  <c r="HS3916" i="2"/>
  <c r="HT3916" i="2" s="1"/>
  <c r="HT3919" i="2" s="1"/>
  <c r="HS3915" i="2"/>
  <c r="HT3915" i="2" s="1"/>
  <c r="HS3917" i="2"/>
  <c r="HT3917" i="2" s="1"/>
  <c r="HU3919" i="2" s="1"/>
  <c r="OE3916" i="2"/>
  <c r="OF3916" i="2" s="1"/>
  <c r="OF3919" i="2" s="1"/>
  <c r="OE3915" i="2"/>
  <c r="OF3915" i="2" s="1"/>
  <c r="OE3917" i="2"/>
  <c r="OF3917" i="2" s="1"/>
  <c r="OG3919" i="2" s="1"/>
  <c r="NG3917" i="2"/>
  <c r="NH3917" i="2" s="1"/>
  <c r="NI3919" i="2" s="1"/>
  <c r="NG3916" i="2"/>
  <c r="NH3916" i="2" s="1"/>
  <c r="NH3919" i="2" s="1"/>
  <c r="NG3915" i="2"/>
  <c r="NH3915" i="2" s="1"/>
  <c r="QS3942" i="2"/>
  <c r="QS3943" i="2"/>
  <c r="QT3943" i="2"/>
  <c r="QT3942" i="2"/>
  <c r="LQ3945" i="2"/>
  <c r="LQ3944" i="2"/>
  <c r="LR3945" i="2"/>
  <c r="LR3944" i="2"/>
  <c r="LQ3947" i="2"/>
  <c r="LQ3946" i="2"/>
  <c r="LR3947" i="2"/>
  <c r="LR3946" i="2"/>
  <c r="QS3945" i="2"/>
  <c r="QS3944" i="2"/>
  <c r="QT3944" i="2"/>
  <c r="QT3945" i="2"/>
  <c r="QS3947" i="2"/>
  <c r="QS3946" i="2"/>
  <c r="QT3946" i="2"/>
  <c r="QT3947" i="2"/>
  <c r="VJ3947" i="2"/>
  <c r="IR3947" i="2"/>
  <c r="IR3946" i="2"/>
  <c r="IQ3946" i="2"/>
  <c r="IQ3947" i="2"/>
  <c r="VJ3945" i="2"/>
  <c r="IR3945" i="2"/>
  <c r="IR3944" i="2"/>
  <c r="IQ3944" i="2"/>
  <c r="IQ3945" i="2"/>
  <c r="UF3945" i="2"/>
  <c r="UF3944" i="2"/>
  <c r="UE3945" i="2"/>
  <c r="UE3944" i="2"/>
  <c r="UF3947" i="2"/>
  <c r="UF3946" i="2"/>
  <c r="UE3947" i="2"/>
  <c r="UE3946" i="2"/>
  <c r="IQ3943" i="2"/>
  <c r="IQ3942" i="2"/>
  <c r="IR3943" i="2"/>
  <c r="IR3942" i="2"/>
  <c r="NZ3944" i="2"/>
  <c r="UE3943" i="2"/>
  <c r="UE3942" i="2"/>
  <c r="UF3942" i="2"/>
  <c r="UF3943" i="2"/>
  <c r="LR3943" i="2"/>
  <c r="LR3942" i="2"/>
  <c r="LQ3943" i="2"/>
  <c r="LQ3942" i="2"/>
  <c r="CX3950" i="2" l="1"/>
  <c r="CW3949" i="2"/>
  <c r="CW3950" i="2"/>
  <c r="CX3953" i="2"/>
  <c r="CW3952" i="2"/>
  <c r="CX3960" i="2"/>
  <c r="CX3949" i="2"/>
  <c r="CX3948" i="2"/>
  <c r="TG3953" i="2"/>
  <c r="IE3943" i="2"/>
  <c r="L45" i="8"/>
  <c r="M45" i="8" s="1"/>
  <c r="TG3948" i="2"/>
  <c r="TG3951" i="2"/>
  <c r="IE3945" i="2"/>
  <c r="TH3948" i="2"/>
  <c r="TH3960" i="2"/>
  <c r="TH3949" i="2"/>
  <c r="TH3952" i="2"/>
  <c r="TH3953" i="2"/>
  <c r="K3943" i="2"/>
  <c r="TG3949" i="2"/>
  <c r="TG3952" i="2"/>
  <c r="TH3951" i="2"/>
  <c r="TH3950" i="2"/>
  <c r="IE3946" i="2"/>
  <c r="PU3943" i="2"/>
  <c r="NZ3946" i="2"/>
  <c r="VI3959" i="2"/>
  <c r="VI3957" i="2"/>
  <c r="GD3950" i="2"/>
  <c r="KY3949" i="2"/>
  <c r="NZ3952" i="2"/>
  <c r="NZ3960" i="2"/>
  <c r="IE3947" i="2"/>
  <c r="PU3942" i="2"/>
  <c r="VI3958" i="2"/>
  <c r="VI3954" i="2"/>
  <c r="GD3948" i="2"/>
  <c r="GD3951" i="2"/>
  <c r="KZ3950" i="2"/>
  <c r="NZ3950" i="2"/>
  <c r="IF3946" i="2"/>
  <c r="PV3942" i="2"/>
  <c r="VJ3956" i="2"/>
  <c r="VK3960" i="2"/>
  <c r="GD3953" i="2"/>
  <c r="GC3950" i="2"/>
  <c r="KY3951" i="2"/>
  <c r="KZ3948" i="2"/>
  <c r="NY3949" i="2"/>
  <c r="KZ3953" i="2"/>
  <c r="NZ3948" i="2"/>
  <c r="NY3953" i="2"/>
  <c r="PV3945" i="2"/>
  <c r="VJ3958" i="2"/>
  <c r="GD3952" i="2"/>
  <c r="GC3948" i="2"/>
  <c r="KY3953" i="2"/>
  <c r="KZ3951" i="2"/>
  <c r="NZ3953" i="2"/>
  <c r="PV3947" i="2"/>
  <c r="IF3943" i="2"/>
  <c r="IF3944" i="2"/>
  <c r="PV3946" i="2"/>
  <c r="PV3944" i="2"/>
  <c r="VI3918" i="2"/>
  <c r="VJ3957" i="2"/>
  <c r="GD3949" i="2"/>
  <c r="GC3951" i="2"/>
  <c r="KY3952" i="2"/>
  <c r="KZ3949" i="2"/>
  <c r="NY3948" i="2"/>
  <c r="NY3950" i="2"/>
  <c r="IF3947" i="2"/>
  <c r="IF3942" i="2"/>
  <c r="IF3945" i="2"/>
  <c r="PU3946" i="2"/>
  <c r="PU3944" i="2"/>
  <c r="VJ3959" i="2"/>
  <c r="GC3952" i="2"/>
  <c r="GD3960" i="2"/>
  <c r="KZ3952" i="2"/>
  <c r="KY3950" i="2"/>
  <c r="NZ3949" i="2"/>
  <c r="NY3952" i="2"/>
  <c r="PV3943" i="2"/>
  <c r="IE3942" i="2"/>
  <c r="PU3947" i="2"/>
  <c r="VI3956" i="2"/>
  <c r="KY3948" i="2"/>
  <c r="NZ3951" i="2"/>
  <c r="SP3953" i="2"/>
  <c r="QT3953" i="2"/>
  <c r="VJ3944" i="2"/>
  <c r="VJ3946" i="2"/>
  <c r="R46" i="8"/>
  <c r="S46" i="8" s="1"/>
  <c r="K3949" i="2"/>
  <c r="TS3918" i="2"/>
  <c r="SP3960" i="2"/>
  <c r="VI3944" i="2"/>
  <c r="VI3946" i="2"/>
  <c r="VI3947" i="2"/>
  <c r="VI3943" i="2"/>
  <c r="HB3956" i="2"/>
  <c r="QS3951" i="2"/>
  <c r="VI3942" i="2"/>
  <c r="K3948" i="2"/>
  <c r="VI3945" i="2"/>
  <c r="VJ3942" i="2"/>
  <c r="L3948" i="2"/>
  <c r="UF3956" i="2"/>
  <c r="L3951" i="2"/>
  <c r="SO3951" i="2"/>
  <c r="HA3957" i="2"/>
  <c r="AO3952" i="2"/>
  <c r="K3952" i="2"/>
  <c r="UF3957" i="2"/>
  <c r="K3950" i="2"/>
  <c r="L3949" i="2"/>
  <c r="SO3952" i="2"/>
  <c r="HA3958" i="2"/>
  <c r="AP3949" i="2"/>
  <c r="K3947" i="2"/>
  <c r="L3944" i="2"/>
  <c r="UE3956" i="2"/>
  <c r="UE3954" i="2"/>
  <c r="K3953" i="2"/>
  <c r="L3950" i="2"/>
  <c r="SP3948" i="2"/>
  <c r="HB3959" i="2"/>
  <c r="HA3955" i="2"/>
  <c r="AP3950" i="2"/>
  <c r="AO3950" i="2"/>
  <c r="K3946" i="2"/>
  <c r="L3945" i="2"/>
  <c r="L3952" i="2"/>
  <c r="UE3959" i="2"/>
  <c r="UE3955" i="2"/>
  <c r="UE3957" i="2"/>
  <c r="SP3950" i="2"/>
  <c r="SO3949" i="2"/>
  <c r="HB3954" i="2"/>
  <c r="HA3959" i="2"/>
  <c r="AP3951" i="2"/>
  <c r="AO3953" i="2"/>
  <c r="L3942" i="2"/>
  <c r="L3946" i="2"/>
  <c r="K3944" i="2"/>
  <c r="UF3954" i="2"/>
  <c r="UE3958" i="2"/>
  <c r="UF3958" i="2"/>
  <c r="L3953" i="2"/>
  <c r="SP3952" i="2"/>
  <c r="SO3953" i="2"/>
  <c r="HA3954" i="2"/>
  <c r="HB3958" i="2"/>
  <c r="AP3952" i="2"/>
  <c r="AO3948" i="2"/>
  <c r="L3943" i="2"/>
  <c r="L3947" i="2"/>
  <c r="K3945" i="2"/>
  <c r="UF3959" i="2"/>
  <c r="UF3955" i="2"/>
  <c r="SO3948" i="2"/>
  <c r="SP3949" i="2"/>
  <c r="HB3957" i="2"/>
  <c r="HB3955" i="2"/>
  <c r="AO3951" i="2"/>
  <c r="AO3949" i="2"/>
  <c r="AP3948" i="2"/>
  <c r="SO3950" i="2"/>
  <c r="HA3956" i="2"/>
  <c r="AP3953" i="2"/>
  <c r="NY3946" i="2"/>
  <c r="QH3956" i="2"/>
  <c r="QH3959" i="2"/>
  <c r="QY3957" i="2"/>
  <c r="NY3944" i="2"/>
  <c r="NY3945" i="2"/>
  <c r="NY3947" i="2"/>
  <c r="QG3954" i="2"/>
  <c r="QG3957" i="2"/>
  <c r="QZ3955" i="2"/>
  <c r="NY3943" i="2"/>
  <c r="QG3955" i="2"/>
  <c r="QG3956" i="2"/>
  <c r="QY3958" i="2"/>
  <c r="QZ3958" i="2"/>
  <c r="NY3942" i="2"/>
  <c r="QH3957" i="2"/>
  <c r="QH3955" i="2"/>
  <c r="QZ3957" i="2"/>
  <c r="QZ3956" i="2"/>
  <c r="QT3948" i="2"/>
  <c r="NZ3942" i="2"/>
  <c r="QG3959" i="2"/>
  <c r="QI3960" i="2"/>
  <c r="QY3955" i="2"/>
  <c r="QY3954" i="2"/>
  <c r="NZ3943" i="2"/>
  <c r="QG3958" i="2"/>
  <c r="QY3956" i="2"/>
  <c r="QZ3959" i="2"/>
  <c r="K3951" i="2"/>
  <c r="NZ3945" i="2"/>
  <c r="QZ3954" i="2"/>
  <c r="L46" i="8"/>
  <c r="M46" i="8" s="1"/>
  <c r="L44" i="8"/>
  <c r="M44" i="8" s="1"/>
  <c r="N48" i="8" s="1"/>
  <c r="LQ3918" i="2"/>
  <c r="QS3918" i="2"/>
  <c r="NY3918" i="2"/>
  <c r="UL3960" i="2"/>
  <c r="UK3952" i="2"/>
  <c r="UK3948" i="2"/>
  <c r="UL3948" i="2"/>
  <c r="UL3950" i="2"/>
  <c r="UL3949" i="2"/>
  <c r="UK3951" i="2"/>
  <c r="UK3950" i="2"/>
  <c r="UK3953" i="2"/>
  <c r="UL3953" i="2"/>
  <c r="UL3951" i="2"/>
  <c r="UL3952" i="2"/>
  <c r="UK3949" i="2"/>
  <c r="EU3960" i="2"/>
  <c r="ES3955" i="2"/>
  <c r="ES3957" i="2"/>
  <c r="ET3959" i="2"/>
  <c r="ES3954" i="2"/>
  <c r="ES3956" i="2"/>
  <c r="ET3958" i="2"/>
  <c r="ET3955" i="2"/>
  <c r="ET3957" i="2"/>
  <c r="ES3958" i="2"/>
  <c r="ET3954" i="2"/>
  <c r="ET3956" i="2"/>
  <c r="ES3959" i="2"/>
  <c r="RE3918" i="2"/>
  <c r="RE3919" i="2"/>
  <c r="TY3919" i="2"/>
  <c r="TY3918" i="2"/>
  <c r="SW3960" i="2"/>
  <c r="SU3957" i="2"/>
  <c r="SV3954" i="2"/>
  <c r="SU3956" i="2"/>
  <c r="SV3958" i="2"/>
  <c r="SV3957" i="2"/>
  <c r="SU3959" i="2"/>
  <c r="SV3955" i="2"/>
  <c r="SV3956" i="2"/>
  <c r="SU3958" i="2"/>
  <c r="SU3955" i="2"/>
  <c r="SV3959" i="2"/>
  <c r="SU3954" i="2"/>
  <c r="NH3960" i="2"/>
  <c r="NH3948" i="2"/>
  <c r="NG3952" i="2"/>
  <c r="NH3950" i="2"/>
  <c r="NG3948" i="2"/>
  <c r="NG3950" i="2"/>
  <c r="NG3949" i="2"/>
  <c r="NG3951" i="2"/>
  <c r="NH3953" i="2"/>
  <c r="NH3952" i="2"/>
  <c r="NH3949" i="2"/>
  <c r="NG3953" i="2"/>
  <c r="NH3951" i="2"/>
  <c r="DD3960" i="2"/>
  <c r="DC3951" i="2"/>
  <c r="DC3953" i="2"/>
  <c r="DD3949" i="2"/>
  <c r="DD3948" i="2"/>
  <c r="DC3948" i="2"/>
  <c r="DD3951" i="2"/>
  <c r="DC3949" i="2"/>
  <c r="DD3950" i="2"/>
  <c r="DD3952" i="2"/>
  <c r="DC3950" i="2"/>
  <c r="DC3952" i="2"/>
  <c r="DD3953" i="2"/>
  <c r="JD3960" i="2"/>
  <c r="JC3950" i="2"/>
  <c r="JD3953" i="2"/>
  <c r="JD3952" i="2"/>
  <c r="JC3953" i="2"/>
  <c r="JD3949" i="2"/>
  <c r="JC3952" i="2"/>
  <c r="JD3948" i="2"/>
  <c r="JC3949" i="2"/>
  <c r="JD3950" i="2"/>
  <c r="JC3948" i="2"/>
  <c r="JC3951" i="2"/>
  <c r="JD3951" i="2"/>
  <c r="AD3960" i="2"/>
  <c r="AC3948" i="2"/>
  <c r="AD3948" i="2"/>
  <c r="AC3950" i="2"/>
  <c r="AD3949" i="2"/>
  <c r="AC3953" i="2"/>
  <c r="AD3952" i="2"/>
  <c r="AC3951" i="2"/>
  <c r="AD3953" i="2"/>
  <c r="AD3950" i="2"/>
  <c r="AC3952" i="2"/>
  <c r="AD3951" i="2"/>
  <c r="AC3949" i="2"/>
  <c r="FX3960" i="2"/>
  <c r="FW3953" i="2"/>
  <c r="FX3949" i="2"/>
  <c r="FX3951" i="2"/>
  <c r="FX3948" i="2"/>
  <c r="FX3950" i="2"/>
  <c r="FX3953" i="2"/>
  <c r="FW3952" i="2"/>
  <c r="FW3948" i="2"/>
  <c r="FW3950" i="2"/>
  <c r="FW3949" i="2"/>
  <c r="FW3951" i="2"/>
  <c r="FX3952" i="2"/>
  <c r="HG3919" i="2"/>
  <c r="HG3918" i="2"/>
  <c r="CF3960" i="2"/>
  <c r="CE3951" i="2"/>
  <c r="CF3953" i="2"/>
  <c r="CF3949" i="2"/>
  <c r="CF3951" i="2"/>
  <c r="CF3952" i="2"/>
  <c r="CF3948" i="2"/>
  <c r="CE3952" i="2"/>
  <c r="CE3948" i="2"/>
  <c r="CE3953" i="2"/>
  <c r="CE3949" i="2"/>
  <c r="CF3950" i="2"/>
  <c r="CE3950" i="2"/>
  <c r="EZ3960" i="2"/>
  <c r="EZ3950" i="2"/>
  <c r="EY3948" i="2"/>
  <c r="EY3950" i="2"/>
  <c r="EY3951" i="2"/>
  <c r="EY3952" i="2"/>
  <c r="EZ3949" i="2"/>
  <c r="EZ3953" i="2"/>
  <c r="EZ3948" i="2"/>
  <c r="EZ3952" i="2"/>
  <c r="EY3949" i="2"/>
  <c r="EY3953" i="2"/>
  <c r="EZ3951" i="2"/>
  <c r="HY3919" i="2"/>
  <c r="HY3918" i="2"/>
  <c r="UM3960" i="2"/>
  <c r="UK3955" i="2"/>
  <c r="UL3957" i="2"/>
  <c r="UK3954" i="2"/>
  <c r="UL3956" i="2"/>
  <c r="UK3959" i="2"/>
  <c r="UL3955" i="2"/>
  <c r="UK3956" i="2"/>
  <c r="UL3959" i="2"/>
  <c r="UL3954" i="2"/>
  <c r="UK3957" i="2"/>
  <c r="UL3958" i="2"/>
  <c r="UK3958" i="2"/>
  <c r="FG3960" i="2"/>
  <c r="FF3955" i="2"/>
  <c r="FF3959" i="2"/>
  <c r="FE3957" i="2"/>
  <c r="FF3958" i="2"/>
  <c r="FE3956" i="2"/>
  <c r="FE3955" i="2"/>
  <c r="FE3959" i="2"/>
  <c r="FF3956" i="2"/>
  <c r="FE3954" i="2"/>
  <c r="FE3958" i="2"/>
  <c r="FF3957" i="2"/>
  <c r="FF3954" i="2"/>
  <c r="SK3960" i="2"/>
  <c r="SI3956" i="2"/>
  <c r="SJ3954" i="2"/>
  <c r="SJ3956" i="2"/>
  <c r="SI3954" i="2"/>
  <c r="SI3959" i="2"/>
  <c r="SJ3957" i="2"/>
  <c r="SI3955" i="2"/>
  <c r="SI3958" i="2"/>
  <c r="SJ3959" i="2"/>
  <c r="SJ3958" i="2"/>
  <c r="SI3957" i="2"/>
  <c r="SJ3955" i="2"/>
  <c r="MP3960" i="2"/>
  <c r="MO3952" i="2"/>
  <c r="MP3952" i="2"/>
  <c r="MO3951" i="2"/>
  <c r="MP3953" i="2"/>
  <c r="MO3950" i="2"/>
  <c r="MP3951" i="2"/>
  <c r="MO3949" i="2"/>
  <c r="MP3950" i="2"/>
  <c r="MO3948" i="2"/>
  <c r="MP3948" i="2"/>
  <c r="MP3949" i="2"/>
  <c r="MO3953" i="2"/>
  <c r="DJ3960" i="2"/>
  <c r="DJ3948" i="2"/>
  <c r="DJ3950" i="2"/>
  <c r="DI3953" i="2"/>
  <c r="DI3952" i="2"/>
  <c r="DI3951" i="2"/>
  <c r="DJ3953" i="2"/>
  <c r="DJ3952" i="2"/>
  <c r="DI3949" i="2"/>
  <c r="DI3948" i="2"/>
  <c r="DI3950" i="2"/>
  <c r="DJ3949" i="2"/>
  <c r="DJ3951" i="2"/>
  <c r="RK3918" i="2"/>
  <c r="RK3919" i="2"/>
  <c r="ES3919" i="2"/>
  <c r="ES3918" i="2"/>
  <c r="SO3919" i="2"/>
  <c r="SO3918" i="2"/>
  <c r="AI3918" i="2"/>
  <c r="AI3919" i="2"/>
  <c r="OR3960" i="2"/>
  <c r="OR3948" i="2"/>
  <c r="OQ3953" i="2"/>
  <c r="OQ3949" i="2"/>
  <c r="OQ3948" i="2"/>
  <c r="OR3951" i="2"/>
  <c r="OQ3951" i="2"/>
  <c r="OR3953" i="2"/>
  <c r="OR3950" i="2"/>
  <c r="OQ3950" i="2"/>
  <c r="OR3952" i="2"/>
  <c r="OR3949" i="2"/>
  <c r="OQ3952" i="2"/>
  <c r="BC3960" i="2"/>
  <c r="BA3954" i="2"/>
  <c r="BA3956" i="2"/>
  <c r="BB3959" i="2"/>
  <c r="BB3955" i="2"/>
  <c r="BB3957" i="2"/>
  <c r="BB3958" i="2"/>
  <c r="BB3954" i="2"/>
  <c r="BB3956" i="2"/>
  <c r="BA3958" i="2"/>
  <c r="BA3959" i="2"/>
  <c r="BA3955" i="2"/>
  <c r="BA3957" i="2"/>
  <c r="SQ3960" i="2"/>
  <c r="SP3957" i="2"/>
  <c r="SO3954" i="2"/>
  <c r="SP3956" i="2"/>
  <c r="SP3955" i="2"/>
  <c r="SO3956" i="2"/>
  <c r="SP3954" i="2"/>
  <c r="SO3957" i="2"/>
  <c r="SP3959" i="2"/>
  <c r="SP3958" i="2"/>
  <c r="SO3959" i="2"/>
  <c r="SO3955" i="2"/>
  <c r="SO3958" i="2"/>
  <c r="LG3960" i="2"/>
  <c r="LF3958" i="2"/>
  <c r="LE3958" i="2"/>
  <c r="LE3957" i="2"/>
  <c r="LE3955" i="2"/>
  <c r="LE3959" i="2"/>
  <c r="LE3956" i="2"/>
  <c r="LE3954" i="2"/>
  <c r="LF3957" i="2"/>
  <c r="LF3955" i="2"/>
  <c r="LF3956" i="2"/>
  <c r="LF3954" i="2"/>
  <c r="LF3959" i="2"/>
  <c r="JQ3960" i="2"/>
  <c r="JO3954" i="2"/>
  <c r="JP3956" i="2"/>
  <c r="JO3957" i="2"/>
  <c r="JO3956" i="2"/>
  <c r="JO3959" i="2"/>
  <c r="JO3958" i="2"/>
  <c r="JP3957" i="2"/>
  <c r="JP3959" i="2"/>
  <c r="JP3955" i="2"/>
  <c r="JP3958" i="2"/>
  <c r="JP3954" i="2"/>
  <c r="JO3955" i="2"/>
  <c r="TZ3960" i="2"/>
  <c r="TY3952" i="2"/>
  <c r="TZ3950" i="2"/>
  <c r="TZ3952" i="2"/>
  <c r="TY3949" i="2"/>
  <c r="TZ3953" i="2"/>
  <c r="TY3948" i="2"/>
  <c r="TZ3949" i="2"/>
  <c r="TZ3948" i="2"/>
  <c r="TY3950" i="2"/>
  <c r="TY3951" i="2"/>
  <c r="TY3953" i="2"/>
  <c r="TZ3951" i="2"/>
  <c r="QN3960" i="2"/>
  <c r="QM3948" i="2"/>
  <c r="QN3950" i="2"/>
  <c r="QM3950" i="2"/>
  <c r="QM3952" i="2"/>
  <c r="QM3951" i="2"/>
  <c r="QN3953" i="2"/>
  <c r="QN3949" i="2"/>
  <c r="QN3952" i="2"/>
  <c r="QN3948" i="2"/>
  <c r="QM3953" i="2"/>
  <c r="QM3949" i="2"/>
  <c r="QN3951" i="2"/>
  <c r="PO3919" i="2"/>
  <c r="PO3918" i="2"/>
  <c r="BY3919" i="2"/>
  <c r="BY3918" i="2"/>
  <c r="AW3960" i="2"/>
  <c r="AU3957" i="2"/>
  <c r="AV3955" i="2"/>
  <c r="AV3954" i="2"/>
  <c r="AU3958" i="2"/>
  <c r="AU3959" i="2"/>
  <c r="AU3954" i="2"/>
  <c r="AV3958" i="2"/>
  <c r="AV3956" i="2"/>
  <c r="AV3959" i="2"/>
  <c r="AU3956" i="2"/>
  <c r="AU3955" i="2"/>
  <c r="AV3957" i="2"/>
  <c r="IF3960" i="2"/>
  <c r="IF3952" i="2"/>
  <c r="IE3950" i="2"/>
  <c r="IE3953" i="2"/>
  <c r="IF3948" i="2"/>
  <c r="IE3952" i="2"/>
  <c r="IF3951" i="2"/>
  <c r="IF3949" i="2"/>
  <c r="IE3949" i="2"/>
  <c r="IF3950" i="2"/>
  <c r="IE3948" i="2"/>
  <c r="IF3953" i="2"/>
  <c r="IE3951" i="2"/>
  <c r="NT3960" i="2"/>
  <c r="NT3948" i="2"/>
  <c r="NS3953" i="2"/>
  <c r="NS3949" i="2"/>
  <c r="NS3948" i="2"/>
  <c r="NT3951" i="2"/>
  <c r="NT3950" i="2"/>
  <c r="NS3951" i="2"/>
  <c r="NT3953" i="2"/>
  <c r="NS3950" i="2"/>
  <c r="NT3952" i="2"/>
  <c r="NT3949" i="2"/>
  <c r="NS3952" i="2"/>
  <c r="BM3918" i="2"/>
  <c r="QT3924" i="2"/>
  <c r="QS3921" i="2"/>
  <c r="QV3928" i="2"/>
  <c r="QV3924" i="2"/>
  <c r="QV3920" i="2"/>
  <c r="QS3924" i="2"/>
  <c r="QS3960" i="2"/>
  <c r="QT3921" i="2"/>
  <c r="QS3929" i="2"/>
  <c r="QS3927" i="2"/>
  <c r="QS3925" i="2"/>
  <c r="QS3923" i="2"/>
  <c r="QS3926" i="2"/>
  <c r="QT3927" i="2"/>
  <c r="QS3922" i="2"/>
  <c r="QT3931" i="2"/>
  <c r="QU3931" i="2"/>
  <c r="QV3927" i="2"/>
  <c r="QV3923" i="2"/>
  <c r="QT3929" i="2"/>
  <c r="QU3921" i="2"/>
  <c r="QU3923" i="2"/>
  <c r="QT3923" i="2"/>
  <c r="QU3920" i="2"/>
  <c r="QS3931" i="2"/>
  <c r="QU3928" i="2"/>
  <c r="QU3926" i="2"/>
  <c r="QU3924" i="2"/>
  <c r="QT3926" i="2"/>
  <c r="QT3920" i="2"/>
  <c r="QU3930" i="2"/>
  <c r="QV3926" i="2"/>
  <c r="QV3922" i="2"/>
  <c r="QT3928" i="2"/>
  <c r="QS3928" i="2"/>
  <c r="QT3925" i="2"/>
  <c r="QT3922" i="2"/>
  <c r="QS3920" i="2"/>
  <c r="QV3929" i="2"/>
  <c r="QV3925" i="2"/>
  <c r="QV3921" i="2"/>
  <c r="QS3930" i="2"/>
  <c r="QU3922" i="2"/>
  <c r="QV3931" i="2"/>
  <c r="QT3930" i="2"/>
  <c r="QU3929" i="2"/>
  <c r="QU3927" i="2"/>
  <c r="QU3925" i="2"/>
  <c r="QV3930" i="2"/>
  <c r="LT3924" i="2"/>
  <c r="LT3920" i="2"/>
  <c r="LR3927" i="2"/>
  <c r="LR3920" i="2"/>
  <c r="LQ3922" i="2"/>
  <c r="LT3929" i="2"/>
  <c r="LQ3960" i="2"/>
  <c r="LS3926" i="2"/>
  <c r="LS3927" i="2"/>
  <c r="LS3925" i="2"/>
  <c r="LS3923" i="2"/>
  <c r="LQ3931" i="2"/>
  <c r="LS3921" i="2"/>
  <c r="LT3928" i="2"/>
  <c r="LR3924" i="2"/>
  <c r="LT3923" i="2"/>
  <c r="LQ3930" i="2"/>
  <c r="LR3926" i="2"/>
  <c r="LT3930" i="2"/>
  <c r="LT3927" i="2"/>
  <c r="LQ3920" i="2"/>
  <c r="LQ3927" i="2"/>
  <c r="LQ3925" i="2"/>
  <c r="LQ3923" i="2"/>
  <c r="LR3930" i="2"/>
  <c r="LQ3921" i="2"/>
  <c r="LT3926" i="2"/>
  <c r="LS3924" i="2"/>
  <c r="LT3922" i="2"/>
  <c r="LR3929" i="2"/>
  <c r="LR3925" i="2"/>
  <c r="LS3929" i="2"/>
  <c r="LS3920" i="2"/>
  <c r="LT3925" i="2"/>
  <c r="LT3921" i="2"/>
  <c r="LR3928" i="2"/>
  <c r="LR3921" i="2"/>
  <c r="LS3928" i="2"/>
  <c r="LS3931" i="2"/>
  <c r="LR3923" i="2"/>
  <c r="LT3931" i="2"/>
  <c r="LQ3928" i="2"/>
  <c r="LQ3926" i="2"/>
  <c r="LQ3924" i="2"/>
  <c r="LR3931" i="2"/>
  <c r="LS3922" i="2"/>
  <c r="LS3930" i="2"/>
  <c r="LR3922" i="2"/>
  <c r="LQ3929" i="2"/>
  <c r="OB3924" i="2"/>
  <c r="OB3920" i="2"/>
  <c r="OB3928" i="2"/>
  <c r="NZ3931" i="2"/>
  <c r="NY3930" i="2"/>
  <c r="OA3920" i="2"/>
  <c r="NY3922" i="2"/>
  <c r="NY3929" i="2"/>
  <c r="NY3927" i="2"/>
  <c r="NY3925" i="2"/>
  <c r="NZ3926" i="2"/>
  <c r="NZ3922" i="2"/>
  <c r="OA3929" i="2"/>
  <c r="NY3920" i="2"/>
  <c r="NY3926" i="2"/>
  <c r="OB3927" i="2"/>
  <c r="OB3923" i="2"/>
  <c r="NZ3929" i="2"/>
  <c r="NY3960" i="2"/>
  <c r="OB3930" i="2"/>
  <c r="OA3923" i="2"/>
  <c r="NY3924" i="2"/>
  <c r="OA3928" i="2"/>
  <c r="OA3926" i="2"/>
  <c r="OA3924" i="2"/>
  <c r="NZ3925" i="2"/>
  <c r="NZ3921" i="2"/>
  <c r="NY3923" i="2"/>
  <c r="OA3931" i="2"/>
  <c r="NY3928" i="2"/>
  <c r="NZ3920" i="2"/>
  <c r="OB3926" i="2"/>
  <c r="OB3922" i="2"/>
  <c r="NZ3928" i="2"/>
  <c r="NZ3930" i="2"/>
  <c r="OA3922" i="2"/>
  <c r="OA3930" i="2"/>
  <c r="OB3925" i="2"/>
  <c r="OB3921" i="2"/>
  <c r="NZ3927" i="2"/>
  <c r="OB3931" i="2"/>
  <c r="OA3921" i="2"/>
  <c r="NZ3924" i="2"/>
  <c r="OA3927" i="2"/>
  <c r="OA3925" i="2"/>
  <c r="OB3929" i="2"/>
  <c r="NZ3923" i="2"/>
  <c r="NY3931" i="2"/>
  <c r="NY3921" i="2"/>
  <c r="QG3918" i="2"/>
  <c r="PD3960" i="2"/>
  <c r="PD3953" i="2"/>
  <c r="PC3951" i="2"/>
  <c r="PD3952" i="2"/>
  <c r="PD3951" i="2"/>
  <c r="PC3953" i="2"/>
  <c r="PD3949" i="2"/>
  <c r="PC3952" i="2"/>
  <c r="PD3948" i="2"/>
  <c r="PC3949" i="2"/>
  <c r="PD3950" i="2"/>
  <c r="PC3948" i="2"/>
  <c r="PC3950" i="2"/>
  <c r="SJ3960" i="2"/>
  <c r="SJ3948" i="2"/>
  <c r="SJ3952" i="2"/>
  <c r="SI3949" i="2"/>
  <c r="SJ3951" i="2"/>
  <c r="SI3952" i="2"/>
  <c r="SI3948" i="2"/>
  <c r="SJ3950" i="2"/>
  <c r="SI3953" i="2"/>
  <c r="SI3951" i="2"/>
  <c r="SI3950" i="2"/>
  <c r="SJ3949" i="2"/>
  <c r="SJ3953" i="2"/>
  <c r="TI3960" i="2"/>
  <c r="TG3954" i="2"/>
  <c r="TG3959" i="2"/>
  <c r="TG3955" i="2"/>
  <c r="TG3958" i="2"/>
  <c r="TH3959" i="2"/>
  <c r="TH3958" i="2"/>
  <c r="TG3957" i="2"/>
  <c r="TH3956" i="2"/>
  <c r="TG3956" i="2"/>
  <c r="TH3955" i="2"/>
  <c r="TH3957" i="2"/>
  <c r="TH3954" i="2"/>
  <c r="JP3960" i="2"/>
  <c r="JP3949" i="2"/>
  <c r="JP3951" i="2"/>
  <c r="JP3948" i="2"/>
  <c r="JP3950" i="2"/>
  <c r="JP3953" i="2"/>
  <c r="JO3948" i="2"/>
  <c r="JO3950" i="2"/>
  <c r="JP3952" i="2"/>
  <c r="JO3949" i="2"/>
  <c r="JO3951" i="2"/>
  <c r="JO3952" i="2"/>
  <c r="JO3953" i="2"/>
  <c r="EO3960" i="2"/>
  <c r="EN3959" i="2"/>
  <c r="EM3955" i="2"/>
  <c r="EN3957" i="2"/>
  <c r="EN3955" i="2"/>
  <c r="EN3956" i="2"/>
  <c r="EN3954" i="2"/>
  <c r="EN3958" i="2"/>
  <c r="EM3956" i="2"/>
  <c r="EM3954" i="2"/>
  <c r="EM3957" i="2"/>
  <c r="EM3959" i="2"/>
  <c r="EM3958" i="2"/>
  <c r="NI3960" i="2"/>
  <c r="NH3957" i="2"/>
  <c r="NH3959" i="2"/>
  <c r="NG3954" i="2"/>
  <c r="NH3956" i="2"/>
  <c r="NH3958" i="2"/>
  <c r="NG3957" i="2"/>
  <c r="NG3956" i="2"/>
  <c r="NG3959" i="2"/>
  <c r="NH3954" i="2"/>
  <c r="NH3955" i="2"/>
  <c r="NG3958" i="2"/>
  <c r="NG3955" i="2"/>
  <c r="DE3960" i="2"/>
  <c r="DD3954" i="2"/>
  <c r="DC3955" i="2"/>
  <c r="DD3957" i="2"/>
  <c r="DC3954" i="2"/>
  <c r="DD3956" i="2"/>
  <c r="DC3957" i="2"/>
  <c r="DC3959" i="2"/>
  <c r="DC3956" i="2"/>
  <c r="DC3958" i="2"/>
  <c r="DD3959" i="2"/>
  <c r="DD3958" i="2"/>
  <c r="DD3955" i="2"/>
  <c r="JE3960" i="2"/>
  <c r="JD3954" i="2"/>
  <c r="JD3956" i="2"/>
  <c r="JC3954" i="2"/>
  <c r="JC3956" i="2"/>
  <c r="JC3955" i="2"/>
  <c r="JC3957" i="2"/>
  <c r="JC3959" i="2"/>
  <c r="JC3958" i="2"/>
  <c r="JD3958" i="2"/>
  <c r="JD3959" i="2"/>
  <c r="JD3955" i="2"/>
  <c r="JD3957" i="2"/>
  <c r="DQ3960" i="2"/>
  <c r="DO3958" i="2"/>
  <c r="DP3954" i="2"/>
  <c r="DP3958" i="2"/>
  <c r="DO3954" i="2"/>
  <c r="DP3957" i="2"/>
  <c r="DP3959" i="2"/>
  <c r="DO3955" i="2"/>
  <c r="DP3956" i="2"/>
  <c r="DO3956" i="2"/>
  <c r="DO3957" i="2"/>
  <c r="DO3959" i="2"/>
  <c r="DP3955" i="2"/>
  <c r="FW3919" i="2"/>
  <c r="FW3918" i="2"/>
  <c r="HI3960" i="2"/>
  <c r="HH3954" i="2"/>
  <c r="HG3959" i="2"/>
  <c r="HG3954" i="2"/>
  <c r="HH3957" i="2"/>
  <c r="HG3958" i="2"/>
  <c r="HG3955" i="2"/>
  <c r="HH3956" i="2"/>
  <c r="HH3958" i="2"/>
  <c r="HG3956" i="2"/>
  <c r="HH3959" i="2"/>
  <c r="HG3957" i="2"/>
  <c r="HH3955" i="2"/>
  <c r="CG3960" i="2"/>
  <c r="CE3954" i="2"/>
  <c r="CE3959" i="2"/>
  <c r="CF3955" i="2"/>
  <c r="CE3958" i="2"/>
  <c r="CF3959" i="2"/>
  <c r="CE3956" i="2"/>
  <c r="CF3956" i="2"/>
  <c r="CF3958" i="2"/>
  <c r="CF3957" i="2"/>
  <c r="CF3954" i="2"/>
  <c r="CE3957" i="2"/>
  <c r="CE3955" i="2"/>
  <c r="MV3960" i="2"/>
  <c r="MV3952" i="2"/>
  <c r="MU3952" i="2"/>
  <c r="MU3953" i="2"/>
  <c r="MU3949" i="2"/>
  <c r="MU3950" i="2"/>
  <c r="MU3948" i="2"/>
  <c r="MV3951" i="2"/>
  <c r="MV3948" i="2"/>
  <c r="MU3951" i="2"/>
  <c r="MV3950" i="2"/>
  <c r="MV3953" i="2"/>
  <c r="MV3949" i="2"/>
  <c r="FA3960" i="2"/>
  <c r="EZ3954" i="2"/>
  <c r="EY3955" i="2"/>
  <c r="EZ3957" i="2"/>
  <c r="EY3959" i="2"/>
  <c r="EY3954" i="2"/>
  <c r="EZ3956" i="2"/>
  <c r="EY3958" i="2"/>
  <c r="EY3957" i="2"/>
  <c r="EZ3959" i="2"/>
  <c r="EY3956" i="2"/>
  <c r="EZ3958" i="2"/>
  <c r="EZ3955" i="2"/>
  <c r="HZ3960" i="2"/>
  <c r="HY3952" i="2"/>
  <c r="HY3949" i="2"/>
  <c r="HZ3953" i="2"/>
  <c r="HY3948" i="2"/>
  <c r="HZ3952" i="2"/>
  <c r="HZ3949" i="2"/>
  <c r="HY3951" i="2"/>
  <c r="HZ3948" i="2"/>
  <c r="HY3950" i="2"/>
  <c r="HZ3950" i="2"/>
  <c r="HZ3951" i="2"/>
  <c r="HY3953" i="2"/>
  <c r="RY3960" i="2"/>
  <c r="RX3958" i="2"/>
  <c r="RW3956" i="2"/>
  <c r="RX3959" i="2"/>
  <c r="RX3955" i="2"/>
  <c r="RX3954" i="2"/>
  <c r="RW3955" i="2"/>
  <c r="RW3957" i="2"/>
  <c r="RW3954" i="2"/>
  <c r="RX3957" i="2"/>
  <c r="RW3959" i="2"/>
  <c r="RX3956" i="2"/>
  <c r="RW3958" i="2"/>
  <c r="FF3960" i="2"/>
  <c r="FE3949" i="2"/>
  <c r="FE3948" i="2"/>
  <c r="FF3949" i="2"/>
  <c r="FF3948" i="2"/>
  <c r="FE3951" i="2"/>
  <c r="FE3953" i="2"/>
  <c r="FE3950" i="2"/>
  <c r="FE3952" i="2"/>
  <c r="FF3951" i="2"/>
  <c r="FF3953" i="2"/>
  <c r="FF3950" i="2"/>
  <c r="FF3952" i="2"/>
  <c r="TG3918" i="2"/>
  <c r="TG3919" i="2"/>
  <c r="CM3960" i="2"/>
  <c r="CL3955" i="2"/>
  <c r="CL3957" i="2"/>
  <c r="CK3958" i="2"/>
  <c r="CL3959" i="2"/>
  <c r="CK3957" i="2"/>
  <c r="CL3958" i="2"/>
  <c r="CK3955" i="2"/>
  <c r="CK3954" i="2"/>
  <c r="CK3956" i="2"/>
  <c r="CL3954" i="2"/>
  <c r="CL3956" i="2"/>
  <c r="CK3959" i="2"/>
  <c r="KC3960" i="2"/>
  <c r="KB3957" i="2"/>
  <c r="KB3956" i="2"/>
  <c r="KB3958" i="2"/>
  <c r="KA3959" i="2"/>
  <c r="KB3955" i="2"/>
  <c r="KA3956" i="2"/>
  <c r="KA3954" i="2"/>
  <c r="KA3958" i="2"/>
  <c r="KB3954" i="2"/>
  <c r="KA3957" i="2"/>
  <c r="KB3959" i="2"/>
  <c r="KA3955" i="2"/>
  <c r="R3960" i="2"/>
  <c r="Q3948" i="2"/>
  <c r="R3951" i="2"/>
  <c r="R3948" i="2"/>
  <c r="Q3951" i="2"/>
  <c r="Q3949" i="2"/>
  <c r="Q3953" i="2"/>
  <c r="Q3950" i="2"/>
  <c r="Q3952" i="2"/>
  <c r="R3952" i="2"/>
  <c r="R3949" i="2"/>
  <c r="R3953" i="2"/>
  <c r="R3950" i="2"/>
  <c r="RL3960" i="2"/>
  <c r="RK3949" i="2"/>
  <c r="RK3950" i="2"/>
  <c r="RK3948" i="2"/>
  <c r="RK3952" i="2"/>
  <c r="RL3953" i="2"/>
  <c r="RL3952" i="2"/>
  <c r="RL3951" i="2"/>
  <c r="RL3949" i="2"/>
  <c r="RL3950" i="2"/>
  <c r="RK3953" i="2"/>
  <c r="RL3948" i="2"/>
  <c r="RK3951" i="2"/>
  <c r="JI3919" i="2"/>
  <c r="JI3918" i="2"/>
  <c r="BH3960" i="2"/>
  <c r="BG3949" i="2"/>
  <c r="BH3950" i="2"/>
  <c r="BG3950" i="2"/>
  <c r="BG3951" i="2"/>
  <c r="BH3953" i="2"/>
  <c r="BH3952" i="2"/>
  <c r="BH3949" i="2"/>
  <c r="BG3952" i="2"/>
  <c r="BH3948" i="2"/>
  <c r="BG3953" i="2"/>
  <c r="BG3948" i="2"/>
  <c r="BH3951" i="2"/>
  <c r="AK3960" i="2"/>
  <c r="AJ3957" i="2"/>
  <c r="AI3955" i="2"/>
  <c r="AJ3956" i="2"/>
  <c r="AI3959" i="2"/>
  <c r="AJ3955" i="2"/>
  <c r="AI3957" i="2"/>
  <c r="AI3958" i="2"/>
  <c r="AJ3954" i="2"/>
  <c r="AI3956" i="2"/>
  <c r="AJ3959" i="2"/>
  <c r="AJ3958" i="2"/>
  <c r="AI3954" i="2"/>
  <c r="VI3920" i="2"/>
  <c r="VL3929" i="2"/>
  <c r="VL3925" i="2"/>
  <c r="VJ3928" i="2"/>
  <c r="VJ3923" i="2"/>
  <c r="VI3924" i="2"/>
  <c r="VL3931" i="2"/>
  <c r="VJ3930" i="2"/>
  <c r="VK3929" i="2"/>
  <c r="VK3921" i="2"/>
  <c r="VJ3927" i="2"/>
  <c r="VI3927" i="2"/>
  <c r="VK3923" i="2"/>
  <c r="VK3920" i="2"/>
  <c r="VI3921" i="2"/>
  <c r="VL3928" i="2"/>
  <c r="VL3924" i="2"/>
  <c r="VJ3926" i="2"/>
  <c r="VJ3922" i="2"/>
  <c r="VI3923" i="2"/>
  <c r="VJ3921" i="2"/>
  <c r="VI3929" i="2"/>
  <c r="VL3923" i="2"/>
  <c r="VI3960" i="2"/>
  <c r="VK3926" i="2"/>
  <c r="VK3922" i="2"/>
  <c r="VK3928" i="2"/>
  <c r="VJ3931" i="2"/>
  <c r="VK3931" i="2"/>
  <c r="VL3927" i="2"/>
  <c r="VL3922" i="2"/>
  <c r="VJ3925" i="2"/>
  <c r="VI3926" i="2"/>
  <c r="VI3922" i="2"/>
  <c r="VL3921" i="2"/>
  <c r="VJ3920" i="2"/>
  <c r="VK3930" i="2"/>
  <c r="VL3926" i="2"/>
  <c r="VL3920" i="2"/>
  <c r="VJ3924" i="2"/>
  <c r="VI3925" i="2"/>
  <c r="VI3931" i="2"/>
  <c r="VL3930" i="2"/>
  <c r="VI3930" i="2"/>
  <c r="VI3928" i="2"/>
  <c r="VJ3929" i="2"/>
  <c r="VK3927" i="2"/>
  <c r="VK3924" i="2"/>
  <c r="VK3925" i="2"/>
  <c r="OS3960" i="2"/>
  <c r="OR3957" i="2"/>
  <c r="OR3959" i="2"/>
  <c r="OQ3955" i="2"/>
  <c r="OQ3957" i="2"/>
  <c r="OQ3959" i="2"/>
  <c r="OQ3956" i="2"/>
  <c r="OQ3958" i="2"/>
  <c r="OR3954" i="2"/>
  <c r="OR3956" i="2"/>
  <c r="OR3958" i="2"/>
  <c r="OQ3954" i="2"/>
  <c r="OR3955" i="2"/>
  <c r="BA3919" i="2"/>
  <c r="BA3918" i="2"/>
  <c r="TT3960" i="2"/>
  <c r="TT3948" i="2"/>
  <c r="TT3952" i="2"/>
  <c r="TT3953" i="2"/>
  <c r="TS3948" i="2"/>
  <c r="TS3953" i="2"/>
  <c r="TS3949" i="2"/>
  <c r="TS3952" i="2"/>
  <c r="TT3951" i="2"/>
  <c r="TT3950" i="2"/>
  <c r="TS3950" i="2"/>
  <c r="TS3951" i="2"/>
  <c r="TT3949" i="2"/>
  <c r="QY3918" i="2"/>
  <c r="PI3918" i="2"/>
  <c r="PI3919" i="2"/>
  <c r="JO3919" i="2"/>
  <c r="JO3918" i="2"/>
  <c r="UA3960" i="2"/>
  <c r="TZ3954" i="2"/>
  <c r="TY3959" i="2"/>
  <c r="TZ3955" i="2"/>
  <c r="TY3957" i="2"/>
  <c r="TZ3957" i="2"/>
  <c r="TZ3956" i="2"/>
  <c r="TZ3959" i="2"/>
  <c r="TY3955" i="2"/>
  <c r="TY3956" i="2"/>
  <c r="TZ3958" i="2"/>
  <c r="TY3954" i="2"/>
  <c r="TY3958" i="2"/>
  <c r="QA3919" i="2"/>
  <c r="QA3918" i="2"/>
  <c r="R44" i="8"/>
  <c r="S44" i="8" s="1"/>
  <c r="PQ3960" i="2"/>
  <c r="PP3958" i="2"/>
  <c r="PP3957" i="2"/>
  <c r="PO3957" i="2"/>
  <c r="PO3959" i="2"/>
  <c r="PP3954" i="2"/>
  <c r="PO3954" i="2"/>
  <c r="PO3955" i="2"/>
  <c r="PO3958" i="2"/>
  <c r="PO3956" i="2"/>
  <c r="PP3955" i="2"/>
  <c r="PP3959" i="2"/>
  <c r="PP3956" i="2"/>
  <c r="QH3960" i="2"/>
  <c r="QG3950" i="2"/>
  <c r="QH3953" i="2"/>
  <c r="QH3951" i="2"/>
  <c r="QH3949" i="2"/>
  <c r="QH3950" i="2"/>
  <c r="QG3953" i="2"/>
  <c r="QG3949" i="2"/>
  <c r="QG3948" i="2"/>
  <c r="QH3948" i="2"/>
  <c r="QG3952" i="2"/>
  <c r="QG3951" i="2"/>
  <c r="QH3952" i="2"/>
  <c r="AV3960" i="2"/>
  <c r="AU3952" i="2"/>
  <c r="AV3949" i="2"/>
  <c r="AV3951" i="2"/>
  <c r="AV3953" i="2"/>
  <c r="AV3948" i="2"/>
  <c r="AV3950" i="2"/>
  <c r="AU3949" i="2"/>
  <c r="AU3951" i="2"/>
  <c r="AU3948" i="2"/>
  <c r="AU3950" i="2"/>
  <c r="AV3952" i="2"/>
  <c r="AU3953" i="2"/>
  <c r="NU3960" i="2"/>
  <c r="NS3957" i="2"/>
  <c r="NT3955" i="2"/>
  <c r="NT3954" i="2"/>
  <c r="NT3957" i="2"/>
  <c r="NS3959" i="2"/>
  <c r="NS3954" i="2"/>
  <c r="NS3958" i="2"/>
  <c r="NS3955" i="2"/>
  <c r="NT3959" i="2"/>
  <c r="NT3956" i="2"/>
  <c r="NS3956" i="2"/>
  <c r="NT3958" i="2"/>
  <c r="IE3929" i="2"/>
  <c r="IE3924" i="2"/>
  <c r="IE3922" i="2"/>
  <c r="IG3926" i="2"/>
  <c r="IH3926" i="2"/>
  <c r="IE3960" i="2"/>
  <c r="IG3928" i="2"/>
  <c r="IF3928" i="2"/>
  <c r="IF3924" i="2"/>
  <c r="IE3926" i="2"/>
  <c r="IH3925" i="2"/>
  <c r="IH3930" i="2"/>
  <c r="IG3925" i="2"/>
  <c r="IG3923" i="2"/>
  <c r="IG3921" i="2"/>
  <c r="IE3920" i="2"/>
  <c r="IH3924" i="2"/>
  <c r="IH3929" i="2"/>
  <c r="IF3931" i="2"/>
  <c r="IG3931" i="2"/>
  <c r="IF3927" i="2"/>
  <c r="IF3923" i="2"/>
  <c r="IH3923" i="2"/>
  <c r="IH3931" i="2"/>
  <c r="IF3926" i="2"/>
  <c r="IE3931" i="2"/>
  <c r="IE3925" i="2"/>
  <c r="IE3923" i="2"/>
  <c r="IE3921" i="2"/>
  <c r="IG3930" i="2"/>
  <c r="IH3922" i="2"/>
  <c r="IE3928" i="2"/>
  <c r="IG3927" i="2"/>
  <c r="IF3930" i="2"/>
  <c r="IG3924" i="2"/>
  <c r="IG3922" i="2"/>
  <c r="IG3920" i="2"/>
  <c r="IH3928" i="2"/>
  <c r="IH3920" i="2"/>
  <c r="IE3927" i="2"/>
  <c r="IE3930" i="2"/>
  <c r="IG3929" i="2"/>
  <c r="IF3929" i="2"/>
  <c r="IF3925" i="2"/>
  <c r="IF3921" i="2"/>
  <c r="IH3927" i="2"/>
  <c r="IF3920" i="2"/>
  <c r="IF3922" i="2"/>
  <c r="IH3921" i="2"/>
  <c r="BN3927" i="2"/>
  <c r="BM3922" i="2"/>
  <c r="BO3930" i="2"/>
  <c r="BP3926" i="2"/>
  <c r="BP3922" i="2"/>
  <c r="BN3929" i="2"/>
  <c r="BO3922" i="2"/>
  <c r="BO3927" i="2"/>
  <c r="BO3923" i="2"/>
  <c r="BN3923" i="2"/>
  <c r="BO3920" i="2"/>
  <c r="BP3930" i="2"/>
  <c r="BO3928" i="2"/>
  <c r="BO3926" i="2"/>
  <c r="BO3924" i="2"/>
  <c r="BN3931" i="2"/>
  <c r="BN3926" i="2"/>
  <c r="BN3920" i="2"/>
  <c r="BP3929" i="2"/>
  <c r="BP3925" i="2"/>
  <c r="BP3921" i="2"/>
  <c r="BN3928" i="2"/>
  <c r="BM3960" i="2"/>
  <c r="BM3923" i="2"/>
  <c r="BO3921" i="2"/>
  <c r="BP3931" i="2"/>
  <c r="BN3930" i="2"/>
  <c r="BM3928" i="2"/>
  <c r="BM3926" i="2"/>
  <c r="BM3924" i="2"/>
  <c r="BN3925" i="2"/>
  <c r="BN3922" i="2"/>
  <c r="BM3920" i="2"/>
  <c r="BP3928" i="2"/>
  <c r="BP3924" i="2"/>
  <c r="BP3920" i="2"/>
  <c r="BO3925" i="2"/>
  <c r="BN3921" i="2"/>
  <c r="BM3925" i="2"/>
  <c r="BO3929" i="2"/>
  <c r="BM3927" i="2"/>
  <c r="BN3924" i="2"/>
  <c r="BM3921" i="2"/>
  <c r="BO3931" i="2"/>
  <c r="BP3927" i="2"/>
  <c r="BP3923" i="2"/>
  <c r="BM3930" i="2"/>
  <c r="BM3929" i="2"/>
  <c r="BM3931" i="2"/>
  <c r="BN3945" i="2"/>
  <c r="BM3946" i="2"/>
  <c r="BN3944" i="2"/>
  <c r="BN3947" i="2"/>
  <c r="BM3943" i="2"/>
  <c r="BM3945" i="2"/>
  <c r="BN3946" i="2"/>
  <c r="BN3943" i="2"/>
  <c r="BM3944" i="2"/>
  <c r="BN3942" i="2"/>
  <c r="BM3942" i="2"/>
  <c r="BM3947" i="2"/>
  <c r="QI3926" i="2"/>
  <c r="QI3924" i="2"/>
  <c r="QG3960" i="2"/>
  <c r="QH3921" i="2"/>
  <c r="QJ3930" i="2"/>
  <c r="QI3929" i="2"/>
  <c r="QI3927" i="2"/>
  <c r="QJ3921" i="2"/>
  <c r="QH3927" i="2"/>
  <c r="QI3922" i="2"/>
  <c r="QI3931" i="2"/>
  <c r="QJ3927" i="2"/>
  <c r="QJ3923" i="2"/>
  <c r="QG3926" i="2"/>
  <c r="QG3924" i="2"/>
  <c r="QH3923" i="2"/>
  <c r="QG3921" i="2"/>
  <c r="QH3930" i="2"/>
  <c r="QG3929" i="2"/>
  <c r="QG3927" i="2"/>
  <c r="QH3924" i="2"/>
  <c r="QJ3920" i="2"/>
  <c r="QH3926" i="2"/>
  <c r="QH3920" i="2"/>
  <c r="QI3930" i="2"/>
  <c r="QJ3926" i="2"/>
  <c r="QJ3922" i="2"/>
  <c r="QG3920" i="2"/>
  <c r="QI3925" i="2"/>
  <c r="QI3923" i="2"/>
  <c r="QG3922" i="2"/>
  <c r="QJ3931" i="2"/>
  <c r="QG3931" i="2"/>
  <c r="QI3928" i="2"/>
  <c r="QH3929" i="2"/>
  <c r="QH3925" i="2"/>
  <c r="QH3922" i="2"/>
  <c r="QI3920" i="2"/>
  <c r="QJ3929" i="2"/>
  <c r="QJ3925" i="2"/>
  <c r="QG3925" i="2"/>
  <c r="QG3923" i="2"/>
  <c r="QH3931" i="2"/>
  <c r="QG3930" i="2"/>
  <c r="QG3928" i="2"/>
  <c r="QJ3924" i="2"/>
  <c r="QH3928" i="2"/>
  <c r="QI3921" i="2"/>
  <c r="QJ3928" i="2"/>
  <c r="QG3945" i="2"/>
  <c r="QG3946" i="2"/>
  <c r="QG3944" i="2"/>
  <c r="QH3947" i="2"/>
  <c r="QH3945" i="2"/>
  <c r="QH3946" i="2"/>
  <c r="QH3943" i="2"/>
  <c r="QH3944" i="2"/>
  <c r="QH3942" i="2"/>
  <c r="QG3942" i="2"/>
  <c r="QG3947" i="2"/>
  <c r="QG3943" i="2"/>
  <c r="AC3919" i="2"/>
  <c r="AC3918" i="2"/>
  <c r="OG3960" i="2"/>
  <c r="OF3955" i="2"/>
  <c r="OE3957" i="2"/>
  <c r="OE3959" i="2"/>
  <c r="OF3957" i="2"/>
  <c r="OF3959" i="2"/>
  <c r="OF3954" i="2"/>
  <c r="OE3956" i="2"/>
  <c r="OE3958" i="2"/>
  <c r="OE3954" i="2"/>
  <c r="OF3956" i="2"/>
  <c r="OF3958" i="2"/>
  <c r="OE3955" i="2"/>
  <c r="DC3919" i="2"/>
  <c r="DC3918" i="2"/>
  <c r="CW3919" i="2"/>
  <c r="CW3918" i="2"/>
  <c r="DO3919" i="2"/>
  <c r="DO3918" i="2"/>
  <c r="UX3960" i="2"/>
  <c r="UW3950" i="2"/>
  <c r="UX3951" i="2"/>
  <c r="UW3949" i="2"/>
  <c r="UX3950" i="2"/>
  <c r="UW3948" i="2"/>
  <c r="UX3949" i="2"/>
  <c r="UW3953" i="2"/>
  <c r="UX3948" i="2"/>
  <c r="UW3952" i="2"/>
  <c r="UX3952" i="2"/>
  <c r="UX3953" i="2"/>
  <c r="UW3951" i="2"/>
  <c r="HH3960" i="2"/>
  <c r="HH3951" i="2"/>
  <c r="HH3950" i="2"/>
  <c r="HG3949" i="2"/>
  <c r="HG3951" i="2"/>
  <c r="HH3953" i="2"/>
  <c r="HG3950" i="2"/>
  <c r="HH3952" i="2"/>
  <c r="HH3949" i="2"/>
  <c r="HG3953" i="2"/>
  <c r="HH3948" i="2"/>
  <c r="HG3952" i="2"/>
  <c r="HG3948" i="2"/>
  <c r="IG3960" i="2"/>
  <c r="IF3959" i="2"/>
  <c r="IF3957" i="2"/>
  <c r="IF3956" i="2"/>
  <c r="IF3955" i="2"/>
  <c r="IE3956" i="2"/>
  <c r="IF3954" i="2"/>
  <c r="IE3957" i="2"/>
  <c r="IE3958" i="2"/>
  <c r="IE3955" i="2"/>
  <c r="IE3959" i="2"/>
  <c r="IE3954" i="2"/>
  <c r="IF3958" i="2"/>
  <c r="MW3960" i="2"/>
  <c r="MV3959" i="2"/>
  <c r="MV3954" i="2"/>
  <c r="MU3957" i="2"/>
  <c r="MU3954" i="2"/>
  <c r="MU3955" i="2"/>
  <c r="MV3957" i="2"/>
  <c r="MU3958" i="2"/>
  <c r="MV3956" i="2"/>
  <c r="MV3958" i="2"/>
  <c r="MV3955" i="2"/>
  <c r="MU3956" i="2"/>
  <c r="MU3959" i="2"/>
  <c r="EY3919" i="2"/>
  <c r="EY3918" i="2"/>
  <c r="IA3960" i="2"/>
  <c r="HY3954" i="2"/>
  <c r="HZ3958" i="2"/>
  <c r="HZ3954" i="2"/>
  <c r="HY3959" i="2"/>
  <c r="HZ3955" i="2"/>
  <c r="HY3958" i="2"/>
  <c r="HY3957" i="2"/>
  <c r="HY3956" i="2"/>
  <c r="HZ3957" i="2"/>
  <c r="HZ3956" i="2"/>
  <c r="HY3955" i="2"/>
  <c r="HZ3959" i="2"/>
  <c r="RW3919" i="2"/>
  <c r="RW3918" i="2"/>
  <c r="JU3919" i="2"/>
  <c r="JU3918" i="2"/>
  <c r="CL3960" i="2"/>
  <c r="CL3948" i="2"/>
  <c r="CK3952" i="2"/>
  <c r="CL3953" i="2"/>
  <c r="CK3949" i="2"/>
  <c r="CL3952" i="2"/>
  <c r="CK3951" i="2"/>
  <c r="CL3951" i="2"/>
  <c r="CK3950" i="2"/>
  <c r="CK3948" i="2"/>
  <c r="CL3950" i="2"/>
  <c r="CL3949" i="2"/>
  <c r="CK3953" i="2"/>
  <c r="IM3960" i="2"/>
  <c r="IK3959" i="2"/>
  <c r="IL3955" i="2"/>
  <c r="IL3957" i="2"/>
  <c r="IL3959" i="2"/>
  <c r="IL3956" i="2"/>
  <c r="IL3958" i="2"/>
  <c r="IK3955" i="2"/>
  <c r="IK3957" i="2"/>
  <c r="IK3954" i="2"/>
  <c r="IK3956" i="2"/>
  <c r="IL3954" i="2"/>
  <c r="IK3958" i="2"/>
  <c r="S3960" i="2"/>
  <c r="R3956" i="2"/>
  <c r="Q3954" i="2"/>
  <c r="R3958" i="2"/>
  <c r="R3959" i="2"/>
  <c r="R3957" i="2"/>
  <c r="R3954" i="2"/>
  <c r="Q3959" i="2"/>
  <c r="R3955" i="2"/>
  <c r="Q3958" i="2"/>
  <c r="Q3957" i="2"/>
  <c r="Q3956" i="2"/>
  <c r="Q3955" i="2"/>
  <c r="RM3960" i="2"/>
  <c r="RK3956" i="2"/>
  <c r="RK3955" i="2"/>
  <c r="RL3956" i="2"/>
  <c r="RL3957" i="2"/>
  <c r="RK3959" i="2"/>
  <c r="RK3958" i="2"/>
  <c r="RL3959" i="2"/>
  <c r="RL3954" i="2"/>
  <c r="RL3958" i="2"/>
  <c r="RK3957" i="2"/>
  <c r="RK3954" i="2"/>
  <c r="RL3955" i="2"/>
  <c r="JK3960" i="2"/>
  <c r="JI3954" i="2"/>
  <c r="JJ3957" i="2"/>
  <c r="JJ3955" i="2"/>
  <c r="JJ3956" i="2"/>
  <c r="JJ3959" i="2"/>
  <c r="JJ3954" i="2"/>
  <c r="JI3957" i="2"/>
  <c r="JJ3958" i="2"/>
  <c r="JI3958" i="2"/>
  <c r="JI3959" i="2"/>
  <c r="JI3955" i="2"/>
  <c r="JI3956" i="2"/>
  <c r="BG3919" i="2"/>
  <c r="BG3918" i="2"/>
  <c r="AJ3960" i="2"/>
  <c r="AI3949" i="2"/>
  <c r="AJ3949" i="2"/>
  <c r="AJ3951" i="2"/>
  <c r="AJ3952" i="2"/>
  <c r="AJ3948" i="2"/>
  <c r="AJ3950" i="2"/>
  <c r="AI3948" i="2"/>
  <c r="AI3950" i="2"/>
  <c r="AJ3953" i="2"/>
  <c r="AI3952" i="2"/>
  <c r="AI3951" i="2"/>
  <c r="AI3953" i="2"/>
  <c r="CS3960" i="2"/>
  <c r="CQ3955" i="2"/>
  <c r="CR3956" i="2"/>
  <c r="CR3959" i="2"/>
  <c r="CQ3959" i="2"/>
  <c r="CQ3956" i="2"/>
  <c r="CQ3957" i="2"/>
  <c r="CR3957" i="2"/>
  <c r="CR3955" i="2"/>
  <c r="CR3958" i="2"/>
  <c r="CR3954" i="2"/>
  <c r="CQ3958" i="2"/>
  <c r="CQ3954" i="2"/>
  <c r="LW3919" i="2"/>
  <c r="LW3918" i="2"/>
  <c r="GI3919" i="2"/>
  <c r="GI3918" i="2"/>
  <c r="FM3960" i="2"/>
  <c r="FK3954" i="2"/>
  <c r="FL3959" i="2"/>
  <c r="FK3956" i="2"/>
  <c r="FK3955" i="2"/>
  <c r="FL3957" i="2"/>
  <c r="FL3958" i="2"/>
  <c r="FL3956" i="2"/>
  <c r="FK3959" i="2"/>
  <c r="FL3955" i="2"/>
  <c r="FK3958" i="2"/>
  <c r="FK3957" i="2"/>
  <c r="FL3954" i="2"/>
  <c r="QY3924" i="2"/>
  <c r="QZ3923" i="2"/>
  <c r="QY3921" i="2"/>
  <c r="QY3929" i="2"/>
  <c r="QY3927" i="2"/>
  <c r="QY3925" i="2"/>
  <c r="QZ3926" i="2"/>
  <c r="QZ3920" i="2"/>
  <c r="RB3928" i="2"/>
  <c r="RB3924" i="2"/>
  <c r="RB3920" i="2"/>
  <c r="QZ3928" i="2"/>
  <c r="RA3923" i="2"/>
  <c r="QY3922" i="2"/>
  <c r="QZ3931" i="2"/>
  <c r="QY3931" i="2"/>
  <c r="RA3928" i="2"/>
  <c r="RA3926" i="2"/>
  <c r="QZ3925" i="2"/>
  <c r="QZ3922" i="2"/>
  <c r="RA3920" i="2"/>
  <c r="RB3927" i="2"/>
  <c r="RB3923" i="2"/>
  <c r="RA3931" i="2"/>
  <c r="QY3923" i="2"/>
  <c r="RB3930" i="2"/>
  <c r="QY3930" i="2"/>
  <c r="QY3928" i="2"/>
  <c r="QY3926" i="2"/>
  <c r="QZ3924" i="2"/>
  <c r="RA3921" i="2"/>
  <c r="QY3920" i="2"/>
  <c r="RB3926" i="2"/>
  <c r="RB3922" i="2"/>
  <c r="RA3930" i="2"/>
  <c r="RA3924" i="2"/>
  <c r="QY3960" i="2"/>
  <c r="QZ3921" i="2"/>
  <c r="QZ3930" i="2"/>
  <c r="RA3929" i="2"/>
  <c r="RA3927" i="2"/>
  <c r="RA3925" i="2"/>
  <c r="RB3931" i="2"/>
  <c r="QZ3927" i="2"/>
  <c r="RA3922" i="2"/>
  <c r="RB3929" i="2"/>
  <c r="RB3925" i="2"/>
  <c r="RB3921" i="2"/>
  <c r="QZ3929" i="2"/>
  <c r="QY3942" i="2"/>
  <c r="QY3945" i="2"/>
  <c r="QZ3946" i="2"/>
  <c r="QZ3943" i="2"/>
  <c r="QY3946" i="2"/>
  <c r="QZ3942" i="2"/>
  <c r="QY3947" i="2"/>
  <c r="QZ3944" i="2"/>
  <c r="QZ3945" i="2"/>
  <c r="QY3943" i="2"/>
  <c r="QY3944" i="2"/>
  <c r="QZ3947" i="2"/>
  <c r="PK3960" i="2"/>
  <c r="PJ3959" i="2"/>
  <c r="PJ3958" i="2"/>
  <c r="PJ3956" i="2"/>
  <c r="PI3958" i="2"/>
  <c r="PJ3957" i="2"/>
  <c r="PI3959" i="2"/>
  <c r="PI3955" i="2"/>
  <c r="PI3957" i="2"/>
  <c r="PJ3954" i="2"/>
  <c r="PI3954" i="2"/>
  <c r="PI3956" i="2"/>
  <c r="PJ3955" i="2"/>
  <c r="EG3918" i="2"/>
  <c r="EG3919" i="2"/>
  <c r="HA3919" i="2"/>
  <c r="HA3918" i="2"/>
  <c r="QB3960" i="2"/>
  <c r="QB3949" i="2"/>
  <c r="QA3952" i="2"/>
  <c r="QB3948" i="2"/>
  <c r="QA3951" i="2"/>
  <c r="QA3948" i="2"/>
  <c r="QB3951" i="2"/>
  <c r="QA3949" i="2"/>
  <c r="QB3950" i="2"/>
  <c r="QB3953" i="2"/>
  <c r="QA3950" i="2"/>
  <c r="QB3952" i="2"/>
  <c r="QA3953" i="2"/>
  <c r="R45" i="8"/>
  <c r="S45" i="8" s="1"/>
  <c r="PP3960" i="2"/>
  <c r="PO3952" i="2"/>
  <c r="PO3953" i="2"/>
  <c r="PP3951" i="2"/>
  <c r="PP3949" i="2"/>
  <c r="PO3951" i="2"/>
  <c r="PP3950" i="2"/>
  <c r="PP3948" i="2"/>
  <c r="PP3953" i="2"/>
  <c r="PO3950" i="2"/>
  <c r="PO3948" i="2"/>
  <c r="PP3952" i="2"/>
  <c r="PO3949" i="2"/>
  <c r="MC3919" i="2"/>
  <c r="MC3918" i="2"/>
  <c r="AU3918" i="2"/>
  <c r="AU3919" i="2"/>
  <c r="GW3960" i="2"/>
  <c r="GU3954" i="2"/>
  <c r="GU3956" i="2"/>
  <c r="GV3958" i="2"/>
  <c r="GV3957" i="2"/>
  <c r="GU3959" i="2"/>
  <c r="GV3954" i="2"/>
  <c r="GV3956" i="2"/>
  <c r="GU3958" i="2"/>
  <c r="GV3955" i="2"/>
  <c r="GU3955" i="2"/>
  <c r="GU3957" i="2"/>
  <c r="GV3959" i="2"/>
  <c r="IE3918" i="2"/>
  <c r="JC3919" i="2"/>
  <c r="JC3918" i="2"/>
  <c r="MI3919" i="2"/>
  <c r="MI3918" i="2"/>
  <c r="NC3960" i="2"/>
  <c r="NB3958" i="2"/>
  <c r="NA3957" i="2"/>
  <c r="NA3958" i="2"/>
  <c r="NA3956" i="2"/>
  <c r="NA3959" i="2"/>
  <c r="NB3955" i="2"/>
  <c r="NA3955" i="2"/>
  <c r="NB3957" i="2"/>
  <c r="NA3954" i="2"/>
  <c r="NB3956" i="2"/>
  <c r="NB3954" i="2"/>
  <c r="NB3959" i="2"/>
  <c r="OQ3919" i="2"/>
  <c r="OQ3918" i="2"/>
  <c r="TB3960" i="2"/>
  <c r="TA3953" i="2"/>
  <c r="TA3952" i="2"/>
  <c r="TA3951" i="2"/>
  <c r="TB3952" i="2"/>
  <c r="TA3950" i="2"/>
  <c r="TB3953" i="2"/>
  <c r="TB3951" i="2"/>
  <c r="TA3949" i="2"/>
  <c r="TB3950" i="2"/>
  <c r="TA3948" i="2"/>
  <c r="TB3948" i="2"/>
  <c r="TB3949" i="2"/>
  <c r="NS3919" i="2"/>
  <c r="NS3918" i="2"/>
  <c r="OE3919" i="2"/>
  <c r="OE3918" i="2"/>
  <c r="KT3960" i="2"/>
  <c r="KS3952" i="2"/>
  <c r="KT3951" i="2"/>
  <c r="KS3953" i="2"/>
  <c r="KT3953" i="2"/>
  <c r="KT3952" i="2"/>
  <c r="KS3951" i="2"/>
  <c r="KS3949" i="2"/>
  <c r="KS3950" i="2"/>
  <c r="KS3948" i="2"/>
  <c r="KT3949" i="2"/>
  <c r="KT3950" i="2"/>
  <c r="KT3948" i="2"/>
  <c r="DP3960" i="2"/>
  <c r="DO3950" i="2"/>
  <c r="DP3952" i="2"/>
  <c r="DO3953" i="2"/>
  <c r="DO3952" i="2"/>
  <c r="DP3951" i="2"/>
  <c r="DP3949" i="2"/>
  <c r="DP3948" i="2"/>
  <c r="DO3948" i="2"/>
  <c r="DP3950" i="2"/>
  <c r="DO3949" i="2"/>
  <c r="DO3951" i="2"/>
  <c r="DP3953" i="2"/>
  <c r="UY3960" i="2"/>
  <c r="UW3956" i="2"/>
  <c r="UX3958" i="2"/>
  <c r="UW3958" i="2"/>
  <c r="UW3959" i="2"/>
  <c r="UW3955" i="2"/>
  <c r="UW3954" i="2"/>
  <c r="UX3957" i="2"/>
  <c r="UX3954" i="2"/>
  <c r="UX3956" i="2"/>
  <c r="UX3955" i="2"/>
  <c r="UW3957" i="2"/>
  <c r="UX3959" i="2"/>
  <c r="AO3918" i="2"/>
  <c r="AO3919" i="2"/>
  <c r="GO3919" i="2"/>
  <c r="GO3918" i="2"/>
  <c r="MU3919" i="2"/>
  <c r="MU3918" i="2"/>
  <c r="OM3960" i="2"/>
  <c r="OK3954" i="2"/>
  <c r="OK3959" i="2"/>
  <c r="OL3954" i="2"/>
  <c r="OL3957" i="2"/>
  <c r="OL3955" i="2"/>
  <c r="OL3956" i="2"/>
  <c r="OK3957" i="2"/>
  <c r="OL3959" i="2"/>
  <c r="OK3956" i="2"/>
  <c r="OL3958" i="2"/>
  <c r="OK3958" i="2"/>
  <c r="OK3955" i="2"/>
  <c r="LL3960" i="2"/>
  <c r="LL3951" i="2"/>
  <c r="LL3950" i="2"/>
  <c r="LL3953" i="2"/>
  <c r="LK3950" i="2"/>
  <c r="LL3952" i="2"/>
  <c r="LK3951" i="2"/>
  <c r="LL3949" i="2"/>
  <c r="LK3952" i="2"/>
  <c r="LK3948" i="2"/>
  <c r="LL3948" i="2"/>
  <c r="LK3953" i="2"/>
  <c r="LK3949" i="2"/>
  <c r="RX3960" i="2"/>
  <c r="RW3949" i="2"/>
  <c r="RX3951" i="2"/>
  <c r="RX3950" i="2"/>
  <c r="RX3949" i="2"/>
  <c r="RW3950" i="2"/>
  <c r="RX3953" i="2"/>
  <c r="RW3951" i="2"/>
  <c r="RX3952" i="2"/>
  <c r="RX3948" i="2"/>
  <c r="RW3952" i="2"/>
  <c r="RW3948" i="2"/>
  <c r="RW3953" i="2"/>
  <c r="JV3960" i="2"/>
  <c r="JU3953" i="2"/>
  <c r="JU3952" i="2"/>
  <c r="JV3950" i="2"/>
  <c r="JU3949" i="2"/>
  <c r="JU3951" i="2"/>
  <c r="JV3953" i="2"/>
  <c r="JU3948" i="2"/>
  <c r="JU3950" i="2"/>
  <c r="JV3952" i="2"/>
  <c r="JV3949" i="2"/>
  <c r="JV3951" i="2"/>
  <c r="JV3948" i="2"/>
  <c r="CK3919" i="2"/>
  <c r="CK3918" i="2"/>
  <c r="IL3960" i="2"/>
  <c r="IK3951" i="2"/>
  <c r="IK3952" i="2"/>
  <c r="IL3948" i="2"/>
  <c r="IK3950" i="2"/>
  <c r="IL3952" i="2"/>
  <c r="IL3949" i="2"/>
  <c r="IL3950" i="2"/>
  <c r="IL3953" i="2"/>
  <c r="IL3951" i="2"/>
  <c r="IK3953" i="2"/>
  <c r="IK3949" i="2"/>
  <c r="IK3948" i="2"/>
  <c r="Q3919" i="2"/>
  <c r="Q3918" i="2"/>
  <c r="KM3919" i="2"/>
  <c r="KM3918" i="2"/>
  <c r="JJ3960" i="2"/>
  <c r="JI3948" i="2"/>
  <c r="JJ3952" i="2"/>
  <c r="JI3952" i="2"/>
  <c r="JJ3948" i="2"/>
  <c r="JJ3953" i="2"/>
  <c r="JJ3949" i="2"/>
  <c r="JI3951" i="2"/>
  <c r="JI3950" i="2"/>
  <c r="JJ3950" i="2"/>
  <c r="JI3953" i="2"/>
  <c r="JJ3951" i="2"/>
  <c r="JI3949" i="2"/>
  <c r="BI3960" i="2"/>
  <c r="BG3959" i="2"/>
  <c r="BH3956" i="2"/>
  <c r="BG3958" i="2"/>
  <c r="BG3957" i="2"/>
  <c r="BH3955" i="2"/>
  <c r="BH3959" i="2"/>
  <c r="BG3956" i="2"/>
  <c r="BH3954" i="2"/>
  <c r="BH3958" i="2"/>
  <c r="BG3955" i="2"/>
  <c r="BG3954" i="2"/>
  <c r="BH3957" i="2"/>
  <c r="SC3919" i="2"/>
  <c r="SC3918" i="2"/>
  <c r="CQ3919" i="2"/>
  <c r="CQ3918" i="2"/>
  <c r="TS3931" i="2"/>
  <c r="TU3928" i="2"/>
  <c r="TU3926" i="2"/>
  <c r="TU3924" i="2"/>
  <c r="TS3960" i="2"/>
  <c r="TT3921" i="2"/>
  <c r="TT3930" i="2"/>
  <c r="TV3921" i="2"/>
  <c r="TU3920" i="2"/>
  <c r="TU3921" i="2"/>
  <c r="TV3927" i="2"/>
  <c r="TV3923" i="2"/>
  <c r="TU3931" i="2"/>
  <c r="TT3927" i="2"/>
  <c r="TU3922" i="2"/>
  <c r="TV3931" i="2"/>
  <c r="TV3929" i="2"/>
  <c r="TT3929" i="2"/>
  <c r="TT3928" i="2"/>
  <c r="TS3930" i="2"/>
  <c r="TS3928" i="2"/>
  <c r="TS3926" i="2"/>
  <c r="TS3924" i="2"/>
  <c r="TT3923" i="2"/>
  <c r="TS3921" i="2"/>
  <c r="TT3925" i="2"/>
  <c r="TV3926" i="2"/>
  <c r="TV3922" i="2"/>
  <c r="TU3930" i="2"/>
  <c r="TT3926" i="2"/>
  <c r="TT3920" i="2"/>
  <c r="TV3928" i="2"/>
  <c r="TV3924" i="2"/>
  <c r="TU3929" i="2"/>
  <c r="TU3927" i="2"/>
  <c r="TU3925" i="2"/>
  <c r="TU3923" i="2"/>
  <c r="TS3922" i="2"/>
  <c r="TT3931" i="2"/>
  <c r="TV3925" i="2"/>
  <c r="TT3922" i="2"/>
  <c r="TS3920" i="2"/>
  <c r="TS3929" i="2"/>
  <c r="TS3927" i="2"/>
  <c r="TS3925" i="2"/>
  <c r="TS3923" i="2"/>
  <c r="TV3930" i="2"/>
  <c r="TT3924" i="2"/>
  <c r="TV3920" i="2"/>
  <c r="TS3942" i="2"/>
  <c r="TT3944" i="2"/>
  <c r="TT3946" i="2"/>
  <c r="TS3944" i="2"/>
  <c r="TS3946" i="2"/>
  <c r="TS3945" i="2"/>
  <c r="TS3947" i="2"/>
  <c r="TT3942" i="2"/>
  <c r="TT3943" i="2"/>
  <c r="TS3943" i="2"/>
  <c r="TT3945" i="2"/>
  <c r="TT3947" i="2"/>
  <c r="LY3960" i="2"/>
  <c r="LX3959" i="2"/>
  <c r="LX3954" i="2"/>
  <c r="LX3956" i="2"/>
  <c r="LW3954" i="2"/>
  <c r="LW3956" i="2"/>
  <c r="LW3955" i="2"/>
  <c r="LW3957" i="2"/>
  <c r="LW3959" i="2"/>
  <c r="LW3958" i="2"/>
  <c r="LX3958" i="2"/>
  <c r="LX3955" i="2"/>
  <c r="LX3957" i="2"/>
  <c r="GJ3960" i="2"/>
  <c r="GJ3948" i="2"/>
  <c r="GI3951" i="2"/>
  <c r="GI3953" i="2"/>
  <c r="GI3949" i="2"/>
  <c r="GI3950" i="2"/>
  <c r="GI3952" i="2"/>
  <c r="GI3948" i="2"/>
  <c r="GJ3951" i="2"/>
  <c r="GJ3953" i="2"/>
  <c r="GJ3949" i="2"/>
  <c r="GJ3950" i="2"/>
  <c r="GJ3952" i="2"/>
  <c r="FK3919" i="2"/>
  <c r="FK3918" i="2"/>
  <c r="VD3960" i="2"/>
  <c r="VD3949" i="2"/>
  <c r="VD3953" i="2"/>
  <c r="VD3948" i="2"/>
  <c r="VD3952" i="2"/>
  <c r="VC3951" i="2"/>
  <c r="VC3949" i="2"/>
  <c r="VD3951" i="2"/>
  <c r="VC3952" i="2"/>
  <c r="VC3948" i="2"/>
  <c r="VD3950" i="2"/>
  <c r="VC3953" i="2"/>
  <c r="VC3950" i="2"/>
  <c r="PJ3960" i="2"/>
  <c r="PI3952" i="2"/>
  <c r="PI3949" i="2"/>
  <c r="PI3951" i="2"/>
  <c r="PJ3952" i="2"/>
  <c r="PI3948" i="2"/>
  <c r="PI3950" i="2"/>
  <c r="PJ3953" i="2"/>
  <c r="PJ3949" i="2"/>
  <c r="PJ3951" i="2"/>
  <c r="PJ3948" i="2"/>
  <c r="PJ3950" i="2"/>
  <c r="PI3953" i="2"/>
  <c r="EH3960" i="2"/>
  <c r="EG3951" i="2"/>
  <c r="EG3952" i="2"/>
  <c r="EG3948" i="2"/>
  <c r="EG3950" i="2"/>
  <c r="EH3953" i="2"/>
  <c r="EH3949" i="2"/>
  <c r="EH3951" i="2"/>
  <c r="EH3952" i="2"/>
  <c r="EH3948" i="2"/>
  <c r="EH3950" i="2"/>
  <c r="EG3949" i="2"/>
  <c r="EG3953" i="2"/>
  <c r="W3919" i="2"/>
  <c r="W3918" i="2"/>
  <c r="QC3960" i="2"/>
  <c r="QA3954" i="2"/>
  <c r="QB3957" i="2"/>
  <c r="QB3955" i="2"/>
  <c r="QA3959" i="2"/>
  <c r="QA3957" i="2"/>
  <c r="QA3958" i="2"/>
  <c r="QA3956" i="2"/>
  <c r="QB3959" i="2"/>
  <c r="QB3954" i="2"/>
  <c r="QB3956" i="2"/>
  <c r="QB3958" i="2"/>
  <c r="QA3955" i="2"/>
  <c r="CY3960" i="2"/>
  <c r="CW3955" i="2"/>
  <c r="CW3954" i="2"/>
  <c r="CX3957" i="2"/>
  <c r="CX3955" i="2"/>
  <c r="CW3957" i="2"/>
  <c r="CX3959" i="2"/>
  <c r="CX3954" i="2"/>
  <c r="CW3956" i="2"/>
  <c r="CX3958" i="2"/>
  <c r="CX3956" i="2"/>
  <c r="CW3959" i="2"/>
  <c r="CW3958" i="2"/>
  <c r="ME3960" i="2"/>
  <c r="MD3956" i="2"/>
  <c r="MD3958" i="2"/>
  <c r="MC3955" i="2"/>
  <c r="MC3958" i="2"/>
  <c r="MC3954" i="2"/>
  <c r="MC3959" i="2"/>
  <c r="MD3955" i="2"/>
  <c r="MD3954" i="2"/>
  <c r="MC3957" i="2"/>
  <c r="MC3956" i="2"/>
  <c r="MD3957" i="2"/>
  <c r="MD3959" i="2"/>
  <c r="AQ3960" i="2"/>
  <c r="AP3957" i="2"/>
  <c r="AO3957" i="2"/>
  <c r="AO3955" i="2"/>
  <c r="AP3959" i="2"/>
  <c r="AO3959" i="2"/>
  <c r="AO3954" i="2"/>
  <c r="AP3958" i="2"/>
  <c r="AP3955" i="2"/>
  <c r="AO3956" i="2"/>
  <c r="AO3958" i="2"/>
  <c r="AP3956" i="2"/>
  <c r="AP3954" i="2"/>
  <c r="GU3918" i="2"/>
  <c r="GU3919" i="2"/>
  <c r="UQ3918" i="2"/>
  <c r="HT3960" i="2"/>
  <c r="HT3948" i="2"/>
  <c r="HS3948" i="2"/>
  <c r="HS3949" i="2"/>
  <c r="HS3950" i="2"/>
  <c r="HT3951" i="2"/>
  <c r="HT3953" i="2"/>
  <c r="HT3950" i="2"/>
  <c r="HS3952" i="2"/>
  <c r="HS3951" i="2"/>
  <c r="HS3953" i="2"/>
  <c r="HT3949" i="2"/>
  <c r="HT3952" i="2"/>
  <c r="KH3960" i="2"/>
  <c r="KG3953" i="2"/>
  <c r="KG3948" i="2"/>
  <c r="KG3952" i="2"/>
  <c r="KH3948" i="2"/>
  <c r="KH3951" i="2"/>
  <c r="KH3952" i="2"/>
  <c r="KG3951" i="2"/>
  <c r="KH3949" i="2"/>
  <c r="KH3953" i="2"/>
  <c r="KG3950" i="2"/>
  <c r="KH3950" i="2"/>
  <c r="KG3949" i="2"/>
  <c r="MO3919" i="2"/>
  <c r="MO3918" i="2"/>
  <c r="BB3960" i="2"/>
  <c r="BA3949" i="2"/>
  <c r="BA3948" i="2"/>
  <c r="BA3953" i="2"/>
  <c r="BB3948" i="2"/>
  <c r="BA3951" i="2"/>
  <c r="BA3952" i="2"/>
  <c r="BB3949" i="2"/>
  <c r="BA3950" i="2"/>
  <c r="BB3953" i="2"/>
  <c r="BB3951" i="2"/>
  <c r="BB3952" i="2"/>
  <c r="BB3950" i="2"/>
  <c r="QO3960" i="2"/>
  <c r="QN3957" i="2"/>
  <c r="QM3955" i="2"/>
  <c r="QM3957" i="2"/>
  <c r="QN3959" i="2"/>
  <c r="QM3959" i="2"/>
  <c r="QM3958" i="2"/>
  <c r="QM3956" i="2"/>
  <c r="QN3954" i="2"/>
  <c r="QN3958" i="2"/>
  <c r="QN3956" i="2"/>
  <c r="QM3954" i="2"/>
  <c r="QN3955" i="2"/>
  <c r="OF3960" i="2"/>
  <c r="OE3953" i="2"/>
  <c r="OF3953" i="2"/>
  <c r="OF3949" i="2"/>
  <c r="OF3951" i="2"/>
  <c r="OE3948" i="2"/>
  <c r="OF3952" i="2"/>
  <c r="OF3948" i="2"/>
  <c r="OF3950" i="2"/>
  <c r="OE3950" i="2"/>
  <c r="OE3952" i="2"/>
  <c r="OE3949" i="2"/>
  <c r="OE3951" i="2"/>
  <c r="KU3960" i="2"/>
  <c r="KT3957" i="2"/>
  <c r="KS3955" i="2"/>
  <c r="KS3954" i="2"/>
  <c r="KT3954" i="2"/>
  <c r="KT3959" i="2"/>
  <c r="KS3957" i="2"/>
  <c r="KT3955" i="2"/>
  <c r="KT3958" i="2"/>
  <c r="KS3956" i="2"/>
  <c r="KS3959" i="2"/>
  <c r="KT3956" i="2"/>
  <c r="KS3958" i="2"/>
  <c r="CA3960" i="2"/>
  <c r="BY3959" i="2"/>
  <c r="BY3955" i="2"/>
  <c r="BZ3956" i="2"/>
  <c r="BY3954" i="2"/>
  <c r="BY3957" i="2"/>
  <c r="BZ3955" i="2"/>
  <c r="BZ3958" i="2"/>
  <c r="BZ3954" i="2"/>
  <c r="BZ3957" i="2"/>
  <c r="BY3956" i="2"/>
  <c r="BY3958" i="2"/>
  <c r="BZ3959" i="2"/>
  <c r="UW3919" i="2"/>
  <c r="UW3918" i="2"/>
  <c r="TN3960" i="2"/>
  <c r="TM3953" i="2"/>
  <c r="TN3951" i="2"/>
  <c r="TM3952" i="2"/>
  <c r="TM3951" i="2"/>
  <c r="TN3953" i="2"/>
  <c r="TM3950" i="2"/>
  <c r="TM3949" i="2"/>
  <c r="TN3952" i="2"/>
  <c r="TN3950" i="2"/>
  <c r="TM3948" i="2"/>
  <c r="TN3948" i="2"/>
  <c r="TN3949" i="2"/>
  <c r="GP3960" i="2"/>
  <c r="GO3952" i="2"/>
  <c r="GO3948" i="2"/>
  <c r="GP3952" i="2"/>
  <c r="GP3948" i="2"/>
  <c r="GP3953" i="2"/>
  <c r="GP3949" i="2"/>
  <c r="GO3951" i="2"/>
  <c r="GO3950" i="2"/>
  <c r="GP3950" i="2"/>
  <c r="GP3951" i="2"/>
  <c r="GO3953" i="2"/>
  <c r="GO3949" i="2"/>
  <c r="UR3960" i="2"/>
  <c r="UR3952" i="2"/>
  <c r="UQ3953" i="2"/>
  <c r="UR3949" i="2"/>
  <c r="UQ3952" i="2"/>
  <c r="UR3948" i="2"/>
  <c r="UQ3948" i="2"/>
  <c r="UR3951" i="2"/>
  <c r="UQ3949" i="2"/>
  <c r="UR3950" i="2"/>
  <c r="UQ3950" i="2"/>
  <c r="UQ3951" i="2"/>
  <c r="UR3953" i="2"/>
  <c r="OL3960" i="2"/>
  <c r="OK3948" i="2"/>
  <c r="OL3949" i="2"/>
  <c r="OL3951" i="2"/>
  <c r="OL3948" i="2"/>
  <c r="OK3953" i="2"/>
  <c r="OK3951" i="2"/>
  <c r="OL3952" i="2"/>
  <c r="OK3952" i="2"/>
  <c r="OK3950" i="2"/>
  <c r="OL3953" i="2"/>
  <c r="OL3950" i="2"/>
  <c r="OK3949" i="2"/>
  <c r="LK3919" i="2"/>
  <c r="LK3918" i="2"/>
  <c r="FS3960" i="2"/>
  <c r="FQ3954" i="2"/>
  <c r="FR3955" i="2"/>
  <c r="FQ3957" i="2"/>
  <c r="FR3954" i="2"/>
  <c r="FQ3956" i="2"/>
  <c r="FR3957" i="2"/>
  <c r="FR3959" i="2"/>
  <c r="FR3956" i="2"/>
  <c r="FR3958" i="2"/>
  <c r="FQ3959" i="2"/>
  <c r="FQ3958" i="2"/>
  <c r="FQ3955" i="2"/>
  <c r="JW3960" i="2"/>
  <c r="JU3958" i="2"/>
  <c r="JV3955" i="2"/>
  <c r="JU3957" i="2"/>
  <c r="JU3956" i="2"/>
  <c r="JV3958" i="2"/>
  <c r="JU3954" i="2"/>
  <c r="JV3957" i="2"/>
  <c r="JV3956" i="2"/>
  <c r="JU3959" i="2"/>
  <c r="JV3954" i="2"/>
  <c r="JV3959" i="2"/>
  <c r="JU3955" i="2"/>
  <c r="IK3919" i="2"/>
  <c r="IK3918" i="2"/>
  <c r="HN3960" i="2"/>
  <c r="HM3948" i="2"/>
  <c r="HM3951" i="2"/>
  <c r="HN3948" i="2"/>
  <c r="HM3953" i="2"/>
  <c r="HM3950" i="2"/>
  <c r="HN3949" i="2"/>
  <c r="HM3952" i="2"/>
  <c r="HN3950" i="2"/>
  <c r="HN3952" i="2"/>
  <c r="HN3951" i="2"/>
  <c r="HN3953" i="2"/>
  <c r="HM3949" i="2"/>
  <c r="KO3960" i="2"/>
  <c r="KN3956" i="2"/>
  <c r="KM3957" i="2"/>
  <c r="KM3959" i="2"/>
  <c r="KM3956" i="2"/>
  <c r="KM3958" i="2"/>
  <c r="KN3955" i="2"/>
  <c r="KN3959" i="2"/>
  <c r="KN3954" i="2"/>
  <c r="KN3958" i="2"/>
  <c r="KM3954" i="2"/>
  <c r="KN3957" i="2"/>
  <c r="KM3955" i="2"/>
  <c r="EA3918" i="2"/>
  <c r="EA3919" i="2"/>
  <c r="BS3919" i="2"/>
  <c r="BS3918" i="2"/>
  <c r="SE3960" i="2"/>
  <c r="SD3955" i="2"/>
  <c r="SD3959" i="2"/>
  <c r="SD3958" i="2"/>
  <c r="SC3957" i="2"/>
  <c r="SC3958" i="2"/>
  <c r="SD3957" i="2"/>
  <c r="SC3959" i="2"/>
  <c r="SD3956" i="2"/>
  <c r="SC3954" i="2"/>
  <c r="SC3956" i="2"/>
  <c r="SC3955" i="2"/>
  <c r="SD3954" i="2"/>
  <c r="CR3960" i="2"/>
  <c r="CR3950" i="2"/>
  <c r="CR3953" i="2"/>
  <c r="CQ3951" i="2"/>
  <c r="CR3949" i="2"/>
  <c r="CQ3950" i="2"/>
  <c r="CR3948" i="2"/>
  <c r="CQ3949" i="2"/>
  <c r="CQ3952" i="2"/>
  <c r="CQ3948" i="2"/>
  <c r="CR3952" i="2"/>
  <c r="CQ3953" i="2"/>
  <c r="CR3951" i="2"/>
  <c r="QZ3960" i="2"/>
  <c r="QY3951" i="2"/>
  <c r="QY3949" i="2"/>
  <c r="QZ3949" i="2"/>
  <c r="QZ3953" i="2"/>
  <c r="QZ3952" i="2"/>
  <c r="QZ3951" i="2"/>
  <c r="QY3953" i="2"/>
  <c r="QZ3950" i="2"/>
  <c r="QZ3948" i="2"/>
  <c r="QY3948" i="2"/>
  <c r="QY3952" i="2"/>
  <c r="QY3950" i="2"/>
  <c r="LX3960" i="2"/>
  <c r="LX3949" i="2"/>
  <c r="LX3951" i="2"/>
  <c r="LX3953" i="2"/>
  <c r="LX3948" i="2"/>
  <c r="LX3950" i="2"/>
  <c r="LX3952" i="2"/>
  <c r="LW3949" i="2"/>
  <c r="LW3951" i="2"/>
  <c r="LW3952" i="2"/>
  <c r="LW3948" i="2"/>
  <c r="LW3950" i="2"/>
  <c r="LW3953" i="2"/>
  <c r="GK3960" i="2"/>
  <c r="GI3958" i="2"/>
  <c r="GJ3956" i="2"/>
  <c r="GJ3958" i="2"/>
  <c r="GI3956" i="2"/>
  <c r="GJ3959" i="2"/>
  <c r="GI3957" i="2"/>
  <c r="GI3955" i="2"/>
  <c r="GJ3955" i="2"/>
  <c r="GI3954" i="2"/>
  <c r="GJ3954" i="2"/>
  <c r="GI3959" i="2"/>
  <c r="GJ3957" i="2"/>
  <c r="FL3960" i="2"/>
  <c r="FK3948" i="2"/>
  <c r="FL3950" i="2"/>
  <c r="FK3951" i="2"/>
  <c r="FL3953" i="2"/>
  <c r="FK3950" i="2"/>
  <c r="FL3952" i="2"/>
  <c r="FK3953" i="2"/>
  <c r="FK3952" i="2"/>
  <c r="FL3948" i="2"/>
  <c r="FL3949" i="2"/>
  <c r="FK3949" i="2"/>
  <c r="FL3951" i="2"/>
  <c r="VE3960" i="2"/>
  <c r="VC3955" i="2"/>
  <c r="VD3958" i="2"/>
  <c r="VC3957" i="2"/>
  <c r="VC3956" i="2"/>
  <c r="VD3955" i="2"/>
  <c r="VD3956" i="2"/>
  <c r="VC3959" i="2"/>
  <c r="VD3957" i="2"/>
  <c r="VD3954" i="2"/>
  <c r="VC3958" i="2"/>
  <c r="VC3954" i="2"/>
  <c r="VD3959" i="2"/>
  <c r="IY3960" i="2"/>
  <c r="IX3955" i="2"/>
  <c r="IW3955" i="2"/>
  <c r="IW3957" i="2"/>
  <c r="IW3956" i="2"/>
  <c r="IX3956" i="2"/>
  <c r="IX3959" i="2"/>
  <c r="IW3959" i="2"/>
  <c r="IX3957" i="2"/>
  <c r="IX3958" i="2"/>
  <c r="IW3954" i="2"/>
  <c r="IW3958" i="2"/>
  <c r="IX3954" i="2"/>
  <c r="EI3960" i="2"/>
  <c r="EH3958" i="2"/>
  <c r="EG3954" i="2"/>
  <c r="EG3959" i="2"/>
  <c r="EH3954" i="2"/>
  <c r="EG3957" i="2"/>
  <c r="EG3958" i="2"/>
  <c r="EH3955" i="2"/>
  <c r="EH3957" i="2"/>
  <c r="EG3956" i="2"/>
  <c r="EH3956" i="2"/>
  <c r="EH3959" i="2"/>
  <c r="EG3955" i="2"/>
  <c r="X3960" i="2"/>
  <c r="W3948" i="2"/>
  <c r="X3951" i="2"/>
  <c r="W3951" i="2"/>
  <c r="X3953" i="2"/>
  <c r="W3953" i="2"/>
  <c r="W3950" i="2"/>
  <c r="X3952" i="2"/>
  <c r="X3948" i="2"/>
  <c r="X3950" i="2"/>
  <c r="W3952" i="2"/>
  <c r="X3949" i="2"/>
  <c r="W3949" i="2"/>
  <c r="M3960" i="2"/>
  <c r="L3958" i="2"/>
  <c r="L3957" i="2"/>
  <c r="L3955" i="2"/>
  <c r="L3956" i="2"/>
  <c r="L3954" i="2"/>
  <c r="K3957" i="2"/>
  <c r="K3959" i="2"/>
  <c r="K3955" i="2"/>
  <c r="K3956" i="2"/>
  <c r="K3954" i="2"/>
  <c r="K3958" i="2"/>
  <c r="L3959" i="2"/>
  <c r="LA3960" i="2"/>
  <c r="KY3955" i="2"/>
  <c r="KZ3956" i="2"/>
  <c r="KY3959" i="2"/>
  <c r="KY3956" i="2"/>
  <c r="KY3958" i="2"/>
  <c r="KY3957" i="2"/>
  <c r="KZ3958" i="2"/>
  <c r="KZ3959" i="2"/>
  <c r="KZ3954" i="2"/>
  <c r="KZ3955" i="2"/>
  <c r="KY3954" i="2"/>
  <c r="KZ3957" i="2"/>
  <c r="GC3919" i="2"/>
  <c r="GC3918" i="2"/>
  <c r="MD3960" i="2"/>
  <c r="MD3952" i="2"/>
  <c r="MD3949" i="2"/>
  <c r="MC3951" i="2"/>
  <c r="MC3949" i="2"/>
  <c r="MC3950" i="2"/>
  <c r="MD3950" i="2"/>
  <c r="MD3951" i="2"/>
  <c r="MC3953" i="2"/>
  <c r="MC3952" i="2"/>
  <c r="MC3948" i="2"/>
  <c r="MD3953" i="2"/>
  <c r="MD3948" i="2"/>
  <c r="VJ3960" i="2"/>
  <c r="VJ3951" i="2"/>
  <c r="VI3949" i="2"/>
  <c r="VI3953" i="2"/>
  <c r="VI3948" i="2"/>
  <c r="VI3952" i="2"/>
  <c r="VI3951" i="2"/>
  <c r="VJ3953" i="2"/>
  <c r="VJ3949" i="2"/>
  <c r="VI3950" i="2"/>
  <c r="VJ3952" i="2"/>
  <c r="VJ3950" i="2"/>
  <c r="VJ3948" i="2"/>
  <c r="GV3960" i="2"/>
  <c r="GU3953" i="2"/>
  <c r="GV3953" i="2"/>
  <c r="GV3952" i="2"/>
  <c r="GV3949" i="2"/>
  <c r="GV3950" i="2"/>
  <c r="GV3951" i="2"/>
  <c r="GU3952" i="2"/>
  <c r="GV3948" i="2"/>
  <c r="GU3950" i="2"/>
  <c r="GU3949" i="2"/>
  <c r="GU3948" i="2"/>
  <c r="GU3951" i="2"/>
  <c r="US3928" i="2"/>
  <c r="US3926" i="2"/>
  <c r="US3924" i="2"/>
  <c r="UQ3960" i="2"/>
  <c r="UR3921" i="2"/>
  <c r="UR3930" i="2"/>
  <c r="US3929" i="2"/>
  <c r="UR3929" i="2"/>
  <c r="UT3923" i="2"/>
  <c r="US3931" i="2"/>
  <c r="UR3927" i="2"/>
  <c r="US3922" i="2"/>
  <c r="UT3931" i="2"/>
  <c r="UT3929" i="2"/>
  <c r="UT3925" i="2"/>
  <c r="UR3925" i="2"/>
  <c r="UR3928" i="2"/>
  <c r="UQ3928" i="2"/>
  <c r="UQ3926" i="2"/>
  <c r="UQ3924" i="2"/>
  <c r="UR3923" i="2"/>
  <c r="UQ3921" i="2"/>
  <c r="UQ3929" i="2"/>
  <c r="UT3927" i="2"/>
  <c r="UT3922" i="2"/>
  <c r="US3930" i="2"/>
  <c r="UR3926" i="2"/>
  <c r="UR3920" i="2"/>
  <c r="UT3928" i="2"/>
  <c r="UT3924" i="2"/>
  <c r="UT3921" i="2"/>
  <c r="UR3924" i="2"/>
  <c r="US3927" i="2"/>
  <c r="US3925" i="2"/>
  <c r="US3923" i="2"/>
  <c r="UQ3922" i="2"/>
  <c r="UR3931" i="2"/>
  <c r="UQ3931" i="2"/>
  <c r="UR3922" i="2"/>
  <c r="UQ3920" i="2"/>
  <c r="US3920" i="2"/>
  <c r="UT3920" i="2"/>
  <c r="UQ3927" i="2"/>
  <c r="UQ3925" i="2"/>
  <c r="UQ3923" i="2"/>
  <c r="UT3930" i="2"/>
  <c r="UQ3930" i="2"/>
  <c r="UT3926" i="2"/>
  <c r="US3921" i="2"/>
  <c r="UQ3942" i="2"/>
  <c r="UR3946" i="2"/>
  <c r="UR3943" i="2"/>
  <c r="UQ3946" i="2"/>
  <c r="UR3942" i="2"/>
  <c r="UQ3947" i="2"/>
  <c r="UR3945" i="2"/>
  <c r="UR3944" i="2"/>
  <c r="UQ3945" i="2"/>
  <c r="UQ3943" i="2"/>
  <c r="UR3947" i="2"/>
  <c r="UQ3944" i="2"/>
  <c r="UE3918" i="2"/>
  <c r="FY3960" i="2"/>
  <c r="FW3958" i="2"/>
  <c r="FW3955" i="2"/>
  <c r="FX3959" i="2"/>
  <c r="FX3958" i="2"/>
  <c r="FX3955" i="2"/>
  <c r="FX3957" i="2"/>
  <c r="FW3957" i="2"/>
  <c r="FX3954" i="2"/>
  <c r="FX3956" i="2"/>
  <c r="FW3954" i="2"/>
  <c r="FW3956" i="2"/>
  <c r="FW3959" i="2"/>
  <c r="FE3918" i="2"/>
  <c r="FE3919" i="2"/>
  <c r="NO3960" i="2"/>
  <c r="NN3957" i="2"/>
  <c r="NM3955" i="2"/>
  <c r="NN3959" i="2"/>
  <c r="NN3954" i="2"/>
  <c r="NM3959" i="2"/>
  <c r="NM3954" i="2"/>
  <c r="NN3958" i="2"/>
  <c r="NM3957" i="2"/>
  <c r="NN3955" i="2"/>
  <c r="NM3956" i="2"/>
  <c r="NM3958" i="2"/>
  <c r="NN3956" i="2"/>
  <c r="LF3960" i="2"/>
  <c r="LF3952" i="2"/>
  <c r="LE3949" i="2"/>
  <c r="LF3953" i="2"/>
  <c r="LE3948" i="2"/>
  <c r="LF3950" i="2"/>
  <c r="LE3951" i="2"/>
  <c r="LF3948" i="2"/>
  <c r="LE3950" i="2"/>
  <c r="LF3949" i="2"/>
  <c r="LF3951" i="2"/>
  <c r="LE3953" i="2"/>
  <c r="LE3952" i="2"/>
  <c r="DV3960" i="2"/>
  <c r="DU3948" i="2"/>
  <c r="DU3952" i="2"/>
  <c r="DU3951" i="2"/>
  <c r="DV3948" i="2"/>
  <c r="DV3952" i="2"/>
  <c r="DU3950" i="2"/>
  <c r="DV3949" i="2"/>
  <c r="DV3953" i="2"/>
  <c r="DV3950" i="2"/>
  <c r="DV3951" i="2"/>
  <c r="DU3949" i="2"/>
  <c r="DU3953" i="2"/>
  <c r="HU3960" i="2"/>
  <c r="HS3954" i="2"/>
  <c r="HS3958" i="2"/>
  <c r="HT3959" i="2"/>
  <c r="HT3957" i="2"/>
  <c r="HT3958" i="2"/>
  <c r="HT3956" i="2"/>
  <c r="HT3955" i="2"/>
  <c r="HS3957" i="2"/>
  <c r="HS3956" i="2"/>
  <c r="HT3954" i="2"/>
  <c r="HS3955" i="2"/>
  <c r="HS3959" i="2"/>
  <c r="KY3919" i="2"/>
  <c r="KY3918" i="2"/>
  <c r="KS3919" i="2"/>
  <c r="KS3918" i="2"/>
  <c r="PV3960" i="2"/>
  <c r="PV3948" i="2"/>
  <c r="PV3949" i="2"/>
  <c r="PU3951" i="2"/>
  <c r="PU3953" i="2"/>
  <c r="PU3950" i="2"/>
  <c r="PU3952" i="2"/>
  <c r="PV3950" i="2"/>
  <c r="PV3953" i="2"/>
  <c r="PU3948" i="2"/>
  <c r="PV3951" i="2"/>
  <c r="PV3952" i="2"/>
  <c r="PU3949" i="2"/>
  <c r="PE3960" i="2"/>
  <c r="PC3955" i="2"/>
  <c r="PC3958" i="2"/>
  <c r="PC3954" i="2"/>
  <c r="PC3957" i="2"/>
  <c r="PD3959" i="2"/>
  <c r="PC3956" i="2"/>
  <c r="PD3958" i="2"/>
  <c r="PD3957" i="2"/>
  <c r="PD3956" i="2"/>
  <c r="PD3955" i="2"/>
  <c r="PD3954" i="2"/>
  <c r="PC3959" i="2"/>
  <c r="TO3960" i="2"/>
  <c r="TN3957" i="2"/>
  <c r="TM3955" i="2"/>
  <c r="TN3956" i="2"/>
  <c r="TM3954" i="2"/>
  <c r="TM3959" i="2"/>
  <c r="TM3956" i="2"/>
  <c r="TN3955" i="2"/>
  <c r="TM3958" i="2"/>
  <c r="TM3957" i="2"/>
  <c r="TN3954" i="2"/>
  <c r="TN3959" i="2"/>
  <c r="TN3958" i="2"/>
  <c r="GQ3960" i="2"/>
  <c r="GO3959" i="2"/>
  <c r="GO3957" i="2"/>
  <c r="GO3956" i="2"/>
  <c r="GP3959" i="2"/>
  <c r="GO3955" i="2"/>
  <c r="GP3957" i="2"/>
  <c r="GO3954" i="2"/>
  <c r="GP3956" i="2"/>
  <c r="GP3958" i="2"/>
  <c r="GP3954" i="2"/>
  <c r="GP3955" i="2"/>
  <c r="GO3958" i="2"/>
  <c r="KG3919" i="2"/>
  <c r="KG3918" i="2"/>
  <c r="OK3918" i="2"/>
  <c r="OK3919" i="2"/>
  <c r="LM3960" i="2"/>
  <c r="LL3957" i="2"/>
  <c r="LK3955" i="2"/>
  <c r="LL3956" i="2"/>
  <c r="LK3957" i="2"/>
  <c r="LK3956" i="2"/>
  <c r="LK3959" i="2"/>
  <c r="LL3955" i="2"/>
  <c r="LK3958" i="2"/>
  <c r="LL3954" i="2"/>
  <c r="LL3959" i="2"/>
  <c r="LL3958" i="2"/>
  <c r="LK3954" i="2"/>
  <c r="FQ3919" i="2"/>
  <c r="FQ3918" i="2"/>
  <c r="NM3919" i="2"/>
  <c r="NM3918" i="2"/>
  <c r="IT3926" i="2"/>
  <c r="IT3922" i="2"/>
  <c r="IQ3930" i="2"/>
  <c r="IR3926" i="2"/>
  <c r="IR3920" i="2"/>
  <c r="IT3928" i="2"/>
  <c r="IQ3924" i="2"/>
  <c r="IQ3929" i="2"/>
  <c r="IQ3927" i="2"/>
  <c r="IQ3925" i="2"/>
  <c r="IQ3923" i="2"/>
  <c r="IS3921" i="2"/>
  <c r="IR3931" i="2"/>
  <c r="IQ3960" i="2"/>
  <c r="IT3925" i="2"/>
  <c r="IT3921" i="2"/>
  <c r="IR3929" i="2"/>
  <c r="IR3925" i="2"/>
  <c r="IR3922" i="2"/>
  <c r="IQ3920" i="2"/>
  <c r="IQ3928" i="2"/>
  <c r="IS3928" i="2"/>
  <c r="IS3926" i="2"/>
  <c r="IS3924" i="2"/>
  <c r="IS3922" i="2"/>
  <c r="IR3921" i="2"/>
  <c r="IT3924" i="2"/>
  <c r="IT3920" i="2"/>
  <c r="IR3928" i="2"/>
  <c r="IR3924" i="2"/>
  <c r="IQ3921" i="2"/>
  <c r="IS3930" i="2"/>
  <c r="IQ3926" i="2"/>
  <c r="IT3927" i="2"/>
  <c r="IT3923" i="2"/>
  <c r="IS3931" i="2"/>
  <c r="IR3927" i="2"/>
  <c r="IQ3922" i="2"/>
  <c r="IT3931" i="2"/>
  <c r="IT3929" i="2"/>
  <c r="IS3929" i="2"/>
  <c r="IS3927" i="2"/>
  <c r="IS3925" i="2"/>
  <c r="IS3923" i="2"/>
  <c r="IR3923" i="2"/>
  <c r="IS3920" i="2"/>
  <c r="IT3930" i="2"/>
  <c r="IR3930" i="2"/>
  <c r="IQ3931" i="2"/>
  <c r="LS3960" i="2"/>
  <c r="LR3955" i="2"/>
  <c r="LR3957" i="2"/>
  <c r="LQ3958" i="2"/>
  <c r="LR3959" i="2"/>
  <c r="LR3958" i="2"/>
  <c r="LQ3959" i="2"/>
  <c r="LQ3955" i="2"/>
  <c r="LQ3954" i="2"/>
  <c r="LQ3956" i="2"/>
  <c r="LR3954" i="2"/>
  <c r="LR3956" i="2"/>
  <c r="LQ3957" i="2"/>
  <c r="NA3919" i="2"/>
  <c r="NA3918" i="2"/>
  <c r="KN3960" i="2"/>
  <c r="KM3949" i="2"/>
  <c r="KN3951" i="2"/>
  <c r="KN3953" i="2"/>
  <c r="KN3950" i="2"/>
  <c r="KN3952" i="2"/>
  <c r="KM3950" i="2"/>
  <c r="KM3952" i="2"/>
  <c r="KN3949" i="2"/>
  <c r="KM3951" i="2"/>
  <c r="KM3953" i="2"/>
  <c r="KN3948" i="2"/>
  <c r="KM3948" i="2"/>
  <c r="EB3960" i="2"/>
  <c r="EA3949" i="2"/>
  <c r="EB3951" i="2"/>
  <c r="EB3953" i="2"/>
  <c r="EB3950" i="2"/>
  <c r="EB3952" i="2"/>
  <c r="EB3948" i="2"/>
  <c r="EA3951" i="2"/>
  <c r="EA3953" i="2"/>
  <c r="EB3949" i="2"/>
  <c r="EA3948" i="2"/>
  <c r="EA3950" i="2"/>
  <c r="EA3952" i="2"/>
  <c r="BT3960" i="2"/>
  <c r="BT3953" i="2"/>
  <c r="BS3951" i="2"/>
  <c r="BT3952" i="2"/>
  <c r="BT3949" i="2"/>
  <c r="BT3951" i="2"/>
  <c r="BS3953" i="2"/>
  <c r="BT3948" i="2"/>
  <c r="BT3950" i="2"/>
  <c r="BS3952" i="2"/>
  <c r="BS3948" i="2"/>
  <c r="BS3950" i="2"/>
  <c r="BS3949" i="2"/>
  <c r="SD3960" i="2"/>
  <c r="SC3948" i="2"/>
  <c r="SC3953" i="2"/>
  <c r="SD3949" i="2"/>
  <c r="SC3952" i="2"/>
  <c r="SD3948" i="2"/>
  <c r="SD3952" i="2"/>
  <c r="SC3951" i="2"/>
  <c r="SD3951" i="2"/>
  <c r="SD3953" i="2"/>
  <c r="SC3950" i="2"/>
  <c r="SD3950" i="2"/>
  <c r="SC3949" i="2"/>
  <c r="RS3960" i="2"/>
  <c r="RQ3954" i="2"/>
  <c r="RQ3957" i="2"/>
  <c r="RR3955" i="2"/>
  <c r="RR3959" i="2"/>
  <c r="RR3957" i="2"/>
  <c r="RR3958" i="2"/>
  <c r="RQ3959" i="2"/>
  <c r="RR3954" i="2"/>
  <c r="RQ3958" i="2"/>
  <c r="RR3956" i="2"/>
  <c r="RQ3955" i="2"/>
  <c r="RQ3956" i="2"/>
  <c r="OA3960" i="2"/>
  <c r="NZ3955" i="2"/>
  <c r="NZ3957" i="2"/>
  <c r="NZ3959" i="2"/>
  <c r="NZ3954" i="2"/>
  <c r="NZ3956" i="2"/>
  <c r="NZ3958" i="2"/>
  <c r="NY3958" i="2"/>
  <c r="NY3959" i="2"/>
  <c r="NY3955" i="2"/>
  <c r="NY3957" i="2"/>
  <c r="NY3954" i="2"/>
  <c r="NY3956" i="2"/>
  <c r="LR3960" i="2"/>
  <c r="LR3949" i="2"/>
  <c r="LR3952" i="2"/>
  <c r="LR3948" i="2"/>
  <c r="LR3953" i="2"/>
  <c r="LQ3951" i="2"/>
  <c r="LQ3949" i="2"/>
  <c r="LR3951" i="2"/>
  <c r="LQ3953" i="2"/>
  <c r="LQ3950" i="2"/>
  <c r="LQ3948" i="2"/>
  <c r="LR3950" i="2"/>
  <c r="LQ3952" i="2"/>
  <c r="RG3960" i="2"/>
  <c r="RF3955" i="2"/>
  <c r="RF3956" i="2"/>
  <c r="RE3957" i="2"/>
  <c r="RE3956" i="2"/>
  <c r="RE3955" i="2"/>
  <c r="RE3959" i="2"/>
  <c r="RF3957" i="2"/>
  <c r="RF3958" i="2"/>
  <c r="RE3958" i="2"/>
  <c r="RE3954" i="2"/>
  <c r="RF3959" i="2"/>
  <c r="RF3954" i="2"/>
  <c r="VC3919" i="2"/>
  <c r="VC3918" i="2"/>
  <c r="GE3960" i="2"/>
  <c r="GD3957" i="2"/>
  <c r="GD3955" i="2"/>
  <c r="GC3959" i="2"/>
  <c r="GC3955" i="2"/>
  <c r="GC3954" i="2"/>
  <c r="GD3959" i="2"/>
  <c r="GD3954" i="2"/>
  <c r="GD3958" i="2"/>
  <c r="GC3956" i="2"/>
  <c r="GC3958" i="2"/>
  <c r="GC3957" i="2"/>
  <c r="GD3956" i="2"/>
  <c r="QU3960" i="2"/>
  <c r="QT3956" i="2"/>
  <c r="QS3958" i="2"/>
  <c r="QS3956" i="2"/>
  <c r="QS3957" i="2"/>
  <c r="QS3955" i="2"/>
  <c r="QT3955" i="2"/>
  <c r="QT3959" i="2"/>
  <c r="QS3954" i="2"/>
  <c r="QT3954" i="2"/>
  <c r="QT3958" i="2"/>
  <c r="QT3957" i="2"/>
  <c r="QS3959" i="2"/>
  <c r="Y3960" i="2"/>
  <c r="W3958" i="2"/>
  <c r="X3956" i="2"/>
  <c r="X3958" i="2"/>
  <c r="W3956" i="2"/>
  <c r="W3959" i="2"/>
  <c r="X3959" i="2"/>
  <c r="W3957" i="2"/>
  <c r="X3955" i="2"/>
  <c r="X3954" i="2"/>
  <c r="W3954" i="2"/>
  <c r="X3957" i="2"/>
  <c r="W3955" i="2"/>
  <c r="TC3960" i="2"/>
  <c r="TB3956" i="2"/>
  <c r="TA3957" i="2"/>
  <c r="TB3959" i="2"/>
  <c r="TA3956" i="2"/>
  <c r="TB3958" i="2"/>
  <c r="TB3954" i="2"/>
  <c r="TA3955" i="2"/>
  <c r="TA3958" i="2"/>
  <c r="TA3954" i="2"/>
  <c r="TA3959" i="2"/>
  <c r="TB3955" i="2"/>
  <c r="TB3957" i="2"/>
  <c r="OW3919" i="2"/>
  <c r="OW3918" i="2"/>
  <c r="DU3919" i="2"/>
  <c r="DU3918" i="2"/>
  <c r="EM3918" i="2"/>
  <c r="EM3919" i="2"/>
  <c r="SU3919" i="2"/>
  <c r="SU3918" i="2"/>
  <c r="IW3918" i="2"/>
  <c r="PU3927" i="2"/>
  <c r="PU3925" i="2"/>
  <c r="PU3923" i="2"/>
  <c r="PW3928" i="2"/>
  <c r="PW3930" i="2"/>
  <c r="PX3931" i="2"/>
  <c r="PX3922" i="2"/>
  <c r="PV3929" i="2"/>
  <c r="PV3925" i="2"/>
  <c r="PU3928" i="2"/>
  <c r="PX3929" i="2"/>
  <c r="PX3923" i="2"/>
  <c r="PU3931" i="2"/>
  <c r="PU3922" i="2"/>
  <c r="PW3926" i="2"/>
  <c r="PW3924" i="2"/>
  <c r="PW3922" i="2"/>
  <c r="PW3927" i="2"/>
  <c r="PX3928" i="2"/>
  <c r="PV3931" i="2"/>
  <c r="PU3930" i="2"/>
  <c r="PX3921" i="2"/>
  <c r="PV3928" i="2"/>
  <c r="PV3924" i="2"/>
  <c r="PW3921" i="2"/>
  <c r="PX3927" i="2"/>
  <c r="PV3922" i="2"/>
  <c r="PW3929" i="2"/>
  <c r="PV3927" i="2"/>
  <c r="PU3926" i="2"/>
  <c r="PU3924" i="2"/>
  <c r="PU3960" i="2"/>
  <c r="PU3921" i="2"/>
  <c r="PX3926" i="2"/>
  <c r="PX3930" i="2"/>
  <c r="PW3920" i="2"/>
  <c r="PW3925" i="2"/>
  <c r="PW3923" i="2"/>
  <c r="PV3923" i="2"/>
  <c r="PU3920" i="2"/>
  <c r="PV3930" i="2"/>
  <c r="PX3920" i="2"/>
  <c r="PV3921" i="2"/>
  <c r="PV3926" i="2"/>
  <c r="PU3929" i="2"/>
  <c r="PW3931" i="2"/>
  <c r="PX3924" i="2"/>
  <c r="PV3920" i="2"/>
  <c r="PX3925" i="2"/>
  <c r="K3918" i="2"/>
  <c r="UF3928" i="2"/>
  <c r="UE3921" i="2"/>
  <c r="UH3924" i="2"/>
  <c r="UF3922" i="2"/>
  <c r="UG3929" i="2"/>
  <c r="UF3930" i="2"/>
  <c r="UE3928" i="2"/>
  <c r="UE3926" i="2"/>
  <c r="UE3924" i="2"/>
  <c r="UG3920" i="2"/>
  <c r="UE3960" i="2"/>
  <c r="UF3931" i="2"/>
  <c r="UE3929" i="2"/>
  <c r="UE3923" i="2"/>
  <c r="UH3922" i="2"/>
  <c r="UG3931" i="2"/>
  <c r="UF3927" i="2"/>
  <c r="UE3920" i="2"/>
  <c r="UH3923" i="2"/>
  <c r="UF3921" i="2"/>
  <c r="UG3928" i="2"/>
  <c r="UH3927" i="2"/>
  <c r="UG3927" i="2"/>
  <c r="UG3925" i="2"/>
  <c r="UG3923" i="2"/>
  <c r="UH3929" i="2"/>
  <c r="UH3930" i="2"/>
  <c r="UG3922" i="2"/>
  <c r="UE3925" i="2"/>
  <c r="UH3921" i="2"/>
  <c r="UG3930" i="2"/>
  <c r="UF3926" i="2"/>
  <c r="UH3928" i="2"/>
  <c r="UF3924" i="2"/>
  <c r="UF3920" i="2"/>
  <c r="UE3922" i="2"/>
  <c r="UH3920" i="2"/>
  <c r="UF3929" i="2"/>
  <c r="UF3925" i="2"/>
  <c r="UH3926" i="2"/>
  <c r="UF3923" i="2"/>
  <c r="UE3931" i="2"/>
  <c r="UE3927" i="2"/>
  <c r="UG3926" i="2"/>
  <c r="UG3924" i="2"/>
  <c r="UG3921" i="2"/>
  <c r="UH3925" i="2"/>
  <c r="UH3931" i="2"/>
  <c r="UE3930" i="2"/>
  <c r="NG3919" i="2"/>
  <c r="NG3918" i="2"/>
  <c r="CE3919" i="2"/>
  <c r="CE3918" i="2"/>
  <c r="DK3960" i="2"/>
  <c r="DI3955" i="2"/>
  <c r="DI3956" i="2"/>
  <c r="DJ3959" i="2"/>
  <c r="DI3954" i="2"/>
  <c r="DJ3956" i="2"/>
  <c r="DJ3958" i="2"/>
  <c r="DJ3954" i="2"/>
  <c r="DJ3957" i="2"/>
  <c r="DI3959" i="2"/>
  <c r="DJ3955" i="2"/>
  <c r="DI3958" i="2"/>
  <c r="DI3957" i="2"/>
  <c r="RQ3919" i="2"/>
  <c r="RQ3918" i="2"/>
  <c r="OY3960" i="2"/>
  <c r="OW3954" i="2"/>
  <c r="OX3955" i="2"/>
  <c r="OW3957" i="2"/>
  <c r="OX3954" i="2"/>
  <c r="OX3957" i="2"/>
  <c r="OX3959" i="2"/>
  <c r="OX3956" i="2"/>
  <c r="OX3958" i="2"/>
  <c r="OW3959" i="2"/>
  <c r="OW3956" i="2"/>
  <c r="OW3958" i="2"/>
  <c r="OW3955" i="2"/>
  <c r="HS3918" i="2"/>
  <c r="HS3919" i="2"/>
  <c r="US3960" i="2"/>
  <c r="UR3958" i="2"/>
  <c r="UR3956" i="2"/>
  <c r="UR3959" i="2"/>
  <c r="UQ3957" i="2"/>
  <c r="UQ3956" i="2"/>
  <c r="UR3955" i="2"/>
  <c r="UR3954" i="2"/>
  <c r="UQ3955" i="2"/>
  <c r="UQ3954" i="2"/>
  <c r="UQ3959" i="2"/>
  <c r="UQ3958" i="2"/>
  <c r="UR3957" i="2"/>
  <c r="AE3960" i="2"/>
  <c r="AD3957" i="2"/>
  <c r="AD3955" i="2"/>
  <c r="AC3955" i="2"/>
  <c r="AD3959" i="2"/>
  <c r="AC3957" i="2"/>
  <c r="AC3954" i="2"/>
  <c r="AD3958" i="2"/>
  <c r="AC3956" i="2"/>
  <c r="AD3954" i="2"/>
  <c r="AC3959" i="2"/>
  <c r="AD3956" i="2"/>
  <c r="AC3958" i="2"/>
  <c r="MJ3960" i="2"/>
  <c r="MI3952" i="2"/>
  <c r="MI3949" i="2"/>
  <c r="MJ3951" i="2"/>
  <c r="MJ3953" i="2"/>
  <c r="MJ3950" i="2"/>
  <c r="MI3950" i="2"/>
  <c r="MI3951" i="2"/>
  <c r="MJ3952" i="2"/>
  <c r="MJ3948" i="2"/>
  <c r="MJ3949" i="2"/>
  <c r="MI3953" i="2"/>
  <c r="MI3948" i="2"/>
  <c r="PC3919" i="2"/>
  <c r="PC3918" i="2"/>
  <c r="TM3919" i="2"/>
  <c r="TM3918" i="2"/>
  <c r="KI3960" i="2"/>
  <c r="KH3959" i="2"/>
  <c r="KH3954" i="2"/>
  <c r="KG3957" i="2"/>
  <c r="KH3958" i="2"/>
  <c r="KG3955" i="2"/>
  <c r="KG3956" i="2"/>
  <c r="KG3958" i="2"/>
  <c r="KG3954" i="2"/>
  <c r="KH3957" i="2"/>
  <c r="KG3959" i="2"/>
  <c r="KH3955" i="2"/>
  <c r="KH3956" i="2"/>
  <c r="PW3960" i="2"/>
  <c r="PU3954" i="2"/>
  <c r="PV3955" i="2"/>
  <c r="PV3959" i="2"/>
  <c r="PV3954" i="2"/>
  <c r="PV3958" i="2"/>
  <c r="PV3957" i="2"/>
  <c r="PU3959" i="2"/>
  <c r="PU3956" i="2"/>
  <c r="PV3956" i="2"/>
  <c r="PU3958" i="2"/>
  <c r="PU3957" i="2"/>
  <c r="PU3955" i="2"/>
  <c r="UK3919" i="2"/>
  <c r="UK3918" i="2"/>
  <c r="FR3960" i="2"/>
  <c r="FQ3950" i="2"/>
  <c r="FR3952" i="2"/>
  <c r="FR3950" i="2"/>
  <c r="FR3953" i="2"/>
  <c r="FR3951" i="2"/>
  <c r="FR3948" i="2"/>
  <c r="FQ3952" i="2"/>
  <c r="FQ3949" i="2"/>
  <c r="FQ3953" i="2"/>
  <c r="FQ3948" i="2"/>
  <c r="FR3949" i="2"/>
  <c r="FQ3951" i="2"/>
  <c r="SI3919" i="2"/>
  <c r="SI3918" i="2"/>
  <c r="MQ3960" i="2"/>
  <c r="MP3957" i="2"/>
  <c r="MO3955" i="2"/>
  <c r="MP3959" i="2"/>
  <c r="MO3954" i="2"/>
  <c r="MP3958" i="2"/>
  <c r="MO3957" i="2"/>
  <c r="MP3954" i="2"/>
  <c r="MO3959" i="2"/>
  <c r="MP3955" i="2"/>
  <c r="MO3958" i="2"/>
  <c r="MO3956" i="2"/>
  <c r="MP3956" i="2"/>
  <c r="DI3919" i="2"/>
  <c r="DI3918" i="2"/>
  <c r="NB3960" i="2"/>
  <c r="NB3951" i="2"/>
  <c r="NA3948" i="2"/>
  <c r="NA3951" i="2"/>
  <c r="NB3948" i="2"/>
  <c r="NB3953" i="2"/>
  <c r="NA3950" i="2"/>
  <c r="NB3949" i="2"/>
  <c r="NA3953" i="2"/>
  <c r="NA3952" i="2"/>
  <c r="NB3952" i="2"/>
  <c r="NB3950" i="2"/>
  <c r="NA3949" i="2"/>
  <c r="ET3960" i="2"/>
  <c r="ET3953" i="2"/>
  <c r="ET3949" i="2"/>
  <c r="ET3951" i="2"/>
  <c r="ES3953" i="2"/>
  <c r="ES3949" i="2"/>
  <c r="ES3952" i="2"/>
  <c r="ES3948" i="2"/>
  <c r="ES3950" i="2"/>
  <c r="ES3951" i="2"/>
  <c r="ET3952" i="2"/>
  <c r="ET3948" i="2"/>
  <c r="ET3950" i="2"/>
  <c r="EC3960" i="2"/>
  <c r="EB3954" i="2"/>
  <c r="EB3956" i="2"/>
  <c r="EB3955" i="2"/>
  <c r="EA3955" i="2"/>
  <c r="EA3957" i="2"/>
  <c r="EB3957" i="2"/>
  <c r="EA3954" i="2"/>
  <c r="EA3956" i="2"/>
  <c r="EA3959" i="2"/>
  <c r="EA3958" i="2"/>
  <c r="EB3959" i="2"/>
  <c r="EB3958" i="2"/>
  <c r="BU3960" i="2"/>
  <c r="BS3959" i="2"/>
  <c r="BT3957" i="2"/>
  <c r="BS3958" i="2"/>
  <c r="BT3956" i="2"/>
  <c r="BT3958" i="2"/>
  <c r="BT3955" i="2"/>
  <c r="BS3956" i="2"/>
  <c r="BT3959" i="2"/>
  <c r="BT3954" i="2"/>
  <c r="BS3957" i="2"/>
  <c r="BS3954" i="2"/>
  <c r="BS3955" i="2"/>
  <c r="RR3960" i="2"/>
  <c r="RQ3948" i="2"/>
  <c r="RQ3950" i="2"/>
  <c r="RQ3952" i="2"/>
  <c r="RR3948" i="2"/>
  <c r="RR3950" i="2"/>
  <c r="RR3953" i="2"/>
  <c r="RR3949" i="2"/>
  <c r="RR3951" i="2"/>
  <c r="RR3952" i="2"/>
  <c r="RQ3949" i="2"/>
  <c r="RQ3951" i="2"/>
  <c r="RQ3953" i="2"/>
  <c r="KA3919" i="2"/>
  <c r="KA3918" i="2"/>
  <c r="HM3919" i="2"/>
  <c r="HM3918" i="2"/>
  <c r="RF3960" i="2"/>
  <c r="RF3953" i="2"/>
  <c r="RE3951" i="2"/>
  <c r="RF3949" i="2"/>
  <c r="RE3950" i="2"/>
  <c r="RE3949" i="2"/>
  <c r="RF3951" i="2"/>
  <c r="RE3948" i="2"/>
  <c r="RF3950" i="2"/>
  <c r="RF3948" i="2"/>
  <c r="RE3952" i="2"/>
  <c r="RE3953" i="2"/>
  <c r="RF3952" i="2"/>
  <c r="LE3919" i="2"/>
  <c r="LE3918" i="2"/>
  <c r="UF3960" i="2"/>
  <c r="UF3950" i="2"/>
  <c r="UE3951" i="2"/>
  <c r="UE3950" i="2"/>
  <c r="UE3952" i="2"/>
  <c r="UF3949" i="2"/>
  <c r="UF3953" i="2"/>
  <c r="UF3948" i="2"/>
  <c r="UF3952" i="2"/>
  <c r="UE3949" i="2"/>
  <c r="UF3951" i="2"/>
  <c r="UE3948" i="2"/>
  <c r="UE3953" i="2"/>
  <c r="BN3960" i="2"/>
  <c r="BN3949" i="2"/>
  <c r="BM3952" i="2"/>
  <c r="BN3948" i="2"/>
  <c r="BM3950" i="2"/>
  <c r="BN3953" i="2"/>
  <c r="BN3951" i="2"/>
  <c r="BN3952" i="2"/>
  <c r="BN3950" i="2"/>
  <c r="BM3951" i="2"/>
  <c r="BM3949" i="2"/>
  <c r="BM3948" i="2"/>
  <c r="BM3953" i="2"/>
  <c r="QM3919" i="2"/>
  <c r="QM3918" i="2"/>
  <c r="TA3919" i="2"/>
  <c r="TA3918" i="2"/>
  <c r="OX3960" i="2"/>
  <c r="OW3948" i="2"/>
  <c r="OW3952" i="2"/>
  <c r="OW3951" i="2"/>
  <c r="OX3948" i="2"/>
  <c r="OW3950" i="2"/>
  <c r="OX3949" i="2"/>
  <c r="OX3953" i="2"/>
  <c r="OX3950" i="2"/>
  <c r="OX3951" i="2"/>
  <c r="OX3952" i="2"/>
  <c r="OW3949" i="2"/>
  <c r="OW3953" i="2"/>
  <c r="DW3960" i="2"/>
  <c r="DV3959" i="2"/>
  <c r="DV3958" i="2"/>
  <c r="DU3958" i="2"/>
  <c r="DU3955" i="2"/>
  <c r="DU3957" i="2"/>
  <c r="DU3959" i="2"/>
  <c r="DU3954" i="2"/>
  <c r="DU3956" i="2"/>
  <c r="DV3955" i="2"/>
  <c r="DV3957" i="2"/>
  <c r="DV3954" i="2"/>
  <c r="DV3956" i="2"/>
  <c r="EN3960" i="2"/>
  <c r="EM3948" i="2"/>
  <c r="EN3950" i="2"/>
  <c r="EN3952" i="2"/>
  <c r="EM3951" i="2"/>
  <c r="EM3953" i="2"/>
  <c r="EM3950" i="2"/>
  <c r="EM3952" i="2"/>
  <c r="EN3949" i="2"/>
  <c r="EN3948" i="2"/>
  <c r="EM3949" i="2"/>
  <c r="EN3951" i="2"/>
  <c r="EN3953" i="2"/>
  <c r="SV3960" i="2"/>
  <c r="SU3952" i="2"/>
  <c r="SV3950" i="2"/>
  <c r="SV3949" i="2"/>
  <c r="SU3950" i="2"/>
  <c r="SV3948" i="2"/>
  <c r="SU3951" i="2"/>
  <c r="SU3948" i="2"/>
  <c r="SU3949" i="2"/>
  <c r="SV3953" i="2"/>
  <c r="SV3952" i="2"/>
  <c r="SU3953" i="2"/>
  <c r="SV3951" i="2"/>
  <c r="IX3926" i="2"/>
  <c r="IX3920" i="2"/>
  <c r="IZ3929" i="2"/>
  <c r="IZ3925" i="2"/>
  <c r="IZ3921" i="2"/>
  <c r="IX3928" i="2"/>
  <c r="IX3921" i="2"/>
  <c r="IW3927" i="2"/>
  <c r="IW3923" i="2"/>
  <c r="IY3921" i="2"/>
  <c r="IZ3931" i="2"/>
  <c r="IX3930" i="2"/>
  <c r="IW3928" i="2"/>
  <c r="IW3926" i="2"/>
  <c r="IW3929" i="2"/>
  <c r="IY3920" i="2"/>
  <c r="IX3925" i="2"/>
  <c r="IX3922" i="2"/>
  <c r="IW3920" i="2"/>
  <c r="IZ3928" i="2"/>
  <c r="IZ3924" i="2"/>
  <c r="IZ3920" i="2"/>
  <c r="IY3924" i="2"/>
  <c r="IY3922" i="2"/>
  <c r="IX3931" i="2"/>
  <c r="IY3929" i="2"/>
  <c r="IY3927" i="2"/>
  <c r="IY3925" i="2"/>
  <c r="IW3924" i="2"/>
  <c r="IX3923" i="2"/>
  <c r="IX3924" i="2"/>
  <c r="IW3921" i="2"/>
  <c r="IY3931" i="2"/>
  <c r="IZ3927" i="2"/>
  <c r="IZ3923" i="2"/>
  <c r="IW3930" i="2"/>
  <c r="IW3931" i="2"/>
  <c r="IY3926" i="2"/>
  <c r="IW3960" i="2"/>
  <c r="IW3925" i="2"/>
  <c r="IY3923" i="2"/>
  <c r="IX3927" i="2"/>
  <c r="IW3922" i="2"/>
  <c r="IY3930" i="2"/>
  <c r="IZ3926" i="2"/>
  <c r="IZ3922" i="2"/>
  <c r="IX3929" i="2"/>
  <c r="IY3928" i="2"/>
  <c r="IZ3930" i="2"/>
  <c r="IW3944" i="2"/>
  <c r="IX3942" i="2"/>
  <c r="IX3945" i="2"/>
  <c r="IW3947" i="2"/>
  <c r="IW3943" i="2"/>
  <c r="IX3944" i="2"/>
  <c r="IW3946" i="2"/>
  <c r="IW3942" i="2"/>
  <c r="IX3947" i="2"/>
  <c r="IX3946" i="2"/>
  <c r="IW3945" i="2"/>
  <c r="IX3943" i="2"/>
  <c r="PU3918" i="2"/>
  <c r="L3929" i="2"/>
  <c r="L3925" i="2"/>
  <c r="L3922" i="2"/>
  <c r="K3929" i="2"/>
  <c r="M3930" i="2"/>
  <c r="M3924" i="2"/>
  <c r="M3922" i="2"/>
  <c r="N3931" i="2"/>
  <c r="N3920" i="2"/>
  <c r="M3928" i="2"/>
  <c r="N3929" i="2"/>
  <c r="M3926" i="2"/>
  <c r="L3928" i="2"/>
  <c r="L3924" i="2"/>
  <c r="K3921" i="2"/>
  <c r="K3928" i="2"/>
  <c r="N3928" i="2"/>
  <c r="N3930" i="2"/>
  <c r="K3926" i="2"/>
  <c r="K3924" i="2"/>
  <c r="K3960" i="2"/>
  <c r="L3921" i="2"/>
  <c r="L3920" i="2"/>
  <c r="M3927" i="2"/>
  <c r="N3927" i="2"/>
  <c r="N3922" i="2"/>
  <c r="M3931" i="2"/>
  <c r="L3927" i="2"/>
  <c r="K3922" i="2"/>
  <c r="N3923" i="2"/>
  <c r="K3931" i="2"/>
  <c r="K3927" i="2"/>
  <c r="N3926" i="2"/>
  <c r="M3923" i="2"/>
  <c r="N3925" i="2"/>
  <c r="K3930" i="2"/>
  <c r="L3926" i="2"/>
  <c r="L3931" i="2"/>
  <c r="L3930" i="2"/>
  <c r="M3920" i="2"/>
  <c r="N3924" i="2"/>
  <c r="L3923" i="2"/>
  <c r="K3925" i="2"/>
  <c r="K3923" i="2"/>
  <c r="M3921" i="2"/>
  <c r="N3921" i="2"/>
  <c r="M3929" i="2"/>
  <c r="K3920" i="2"/>
  <c r="M3925" i="2"/>
  <c r="D3948" i="2" l="1"/>
  <c r="M3934" i="2"/>
  <c r="K3933" i="2"/>
  <c r="K3934" i="2"/>
  <c r="L3934" i="2"/>
  <c r="L3933" i="2"/>
  <c r="M3932" i="2"/>
  <c r="K3932" i="2"/>
  <c r="M3933" i="2"/>
  <c r="K3941" i="2"/>
  <c r="L3932" i="2"/>
  <c r="M3940" i="2"/>
  <c r="K3940" i="2"/>
  <c r="K3938" i="2"/>
  <c r="L3939" i="2"/>
  <c r="M3941" i="2"/>
  <c r="M3938" i="2"/>
  <c r="L3940" i="2"/>
  <c r="M3939" i="2"/>
  <c r="K3939" i="2"/>
  <c r="L3938" i="2"/>
  <c r="HN3927" i="2"/>
  <c r="HO3921" i="2"/>
  <c r="HN3931" i="2"/>
  <c r="HP3929" i="2"/>
  <c r="HP3925" i="2"/>
  <c r="HP3921" i="2"/>
  <c r="HN3929" i="2"/>
  <c r="HM3923" i="2"/>
  <c r="HN3923" i="2"/>
  <c r="HM3920" i="2"/>
  <c r="HN3930" i="2"/>
  <c r="HM3928" i="2"/>
  <c r="HM3926" i="2"/>
  <c r="HM3924" i="2"/>
  <c r="HM3929" i="2"/>
  <c r="HN3926" i="2"/>
  <c r="HN3920" i="2"/>
  <c r="HP3928" i="2"/>
  <c r="HP3924" i="2"/>
  <c r="HP3920" i="2"/>
  <c r="HN3928" i="2"/>
  <c r="HP3931" i="2"/>
  <c r="HO3922" i="2"/>
  <c r="HM3921" i="2"/>
  <c r="HO3929" i="2"/>
  <c r="HO3927" i="2"/>
  <c r="HO3925" i="2"/>
  <c r="HM3922" i="2"/>
  <c r="HM3927" i="2"/>
  <c r="HN3925" i="2"/>
  <c r="HN3922" i="2"/>
  <c r="HO3931" i="2"/>
  <c r="HP3927" i="2"/>
  <c r="HP3923" i="2"/>
  <c r="HM3931" i="2"/>
  <c r="HN3924" i="2"/>
  <c r="HO3920" i="2"/>
  <c r="HO3930" i="2"/>
  <c r="HP3926" i="2"/>
  <c r="HP3922" i="2"/>
  <c r="HM3930" i="2"/>
  <c r="HO3923" i="2"/>
  <c r="HM3960" i="2"/>
  <c r="HN3921" i="2"/>
  <c r="HP3930" i="2"/>
  <c r="HO3928" i="2"/>
  <c r="HO3926" i="2"/>
  <c r="HO3924" i="2"/>
  <c r="HM3925" i="2"/>
  <c r="HN3947" i="2"/>
  <c r="HM3943" i="2"/>
  <c r="HM3945" i="2"/>
  <c r="HM3944" i="2"/>
  <c r="HM3947" i="2"/>
  <c r="HN3944" i="2"/>
  <c r="HN3943" i="2"/>
  <c r="HN3946" i="2"/>
  <c r="HM3946" i="2"/>
  <c r="HN3945" i="2"/>
  <c r="HN3942" i="2"/>
  <c r="HM3942" i="2"/>
  <c r="CH3929" i="2"/>
  <c r="CH3925" i="2"/>
  <c r="CH3921" i="2"/>
  <c r="CE3921" i="2"/>
  <c r="CF3926" i="2"/>
  <c r="CF3922" i="2"/>
  <c r="CH3930" i="2"/>
  <c r="CG3928" i="2"/>
  <c r="CG3924" i="2"/>
  <c r="CG3920" i="2"/>
  <c r="CE3960" i="2"/>
  <c r="CG3926" i="2"/>
  <c r="CG3925" i="2"/>
  <c r="CH3928" i="2"/>
  <c r="CH3924" i="2"/>
  <c r="CE3924" i="2"/>
  <c r="CH3920" i="2"/>
  <c r="CF3925" i="2"/>
  <c r="CF3921" i="2"/>
  <c r="CG3929" i="2"/>
  <c r="CF3930" i="2"/>
  <c r="CE3928" i="2"/>
  <c r="CG3923" i="2"/>
  <c r="CG3931" i="2"/>
  <c r="CE3926" i="2"/>
  <c r="CG3922" i="2"/>
  <c r="CE3920" i="2"/>
  <c r="CH3927" i="2"/>
  <c r="CH3923" i="2"/>
  <c r="CE3923" i="2"/>
  <c r="CE3930" i="2"/>
  <c r="CF3924" i="2"/>
  <c r="CF3920" i="2"/>
  <c r="CF3929" i="2"/>
  <c r="CG3930" i="2"/>
  <c r="CH3926" i="2"/>
  <c r="CH3922" i="2"/>
  <c r="CE3922" i="2"/>
  <c r="CF3928" i="2"/>
  <c r="CF3923" i="2"/>
  <c r="CE3925" i="2"/>
  <c r="CG3927" i="2"/>
  <c r="CE3931" i="2"/>
  <c r="CE3929" i="2"/>
  <c r="CE3927" i="2"/>
  <c r="CG3921" i="2"/>
  <c r="CF3927" i="2"/>
  <c r="CF3931" i="2"/>
  <c r="CH3931" i="2"/>
  <c r="CE3947" i="2"/>
  <c r="CF3943" i="2"/>
  <c r="CF3942" i="2"/>
  <c r="CE3945" i="2"/>
  <c r="CE3944" i="2"/>
  <c r="CE3946" i="2"/>
  <c r="CF3947" i="2"/>
  <c r="CF3945" i="2"/>
  <c r="CE3942" i="2"/>
  <c r="CF3946" i="2"/>
  <c r="CE3943" i="2"/>
  <c r="CF3944" i="2"/>
  <c r="SU3920" i="2"/>
  <c r="SX3926" i="2"/>
  <c r="SX3922" i="2"/>
  <c r="SW3930" i="2"/>
  <c r="SV3926" i="2"/>
  <c r="SV3920" i="2"/>
  <c r="SW3928" i="2"/>
  <c r="SV3930" i="2"/>
  <c r="SW3929" i="2"/>
  <c r="SW3927" i="2"/>
  <c r="SW3925" i="2"/>
  <c r="SW3923" i="2"/>
  <c r="SU3922" i="2"/>
  <c r="SV3931" i="2"/>
  <c r="SX3929" i="2"/>
  <c r="SX3925" i="2"/>
  <c r="SX3921" i="2"/>
  <c r="SV3929" i="2"/>
  <c r="SV3925" i="2"/>
  <c r="SV3922" i="2"/>
  <c r="SU3931" i="2"/>
  <c r="SV3921" i="2"/>
  <c r="SU3929" i="2"/>
  <c r="SU3927" i="2"/>
  <c r="SU3925" i="2"/>
  <c r="SU3923" i="2"/>
  <c r="SW3926" i="2"/>
  <c r="SX3928" i="2"/>
  <c r="SX3924" i="2"/>
  <c r="SX3920" i="2"/>
  <c r="SV3928" i="2"/>
  <c r="SV3924" i="2"/>
  <c r="SW3921" i="2"/>
  <c r="SU3960" i="2"/>
  <c r="SW3920" i="2"/>
  <c r="SX3927" i="2"/>
  <c r="SX3923" i="2"/>
  <c r="SW3931" i="2"/>
  <c r="SV3927" i="2"/>
  <c r="SW3922" i="2"/>
  <c r="SX3931" i="2"/>
  <c r="SW3924" i="2"/>
  <c r="SX3930" i="2"/>
  <c r="SU3930" i="2"/>
  <c r="SU3928" i="2"/>
  <c r="SU3926" i="2"/>
  <c r="SU3924" i="2"/>
  <c r="SV3923" i="2"/>
  <c r="SU3921" i="2"/>
  <c r="SV3943" i="2"/>
  <c r="SV3942" i="2"/>
  <c r="SV3945" i="2"/>
  <c r="SV3947" i="2"/>
  <c r="SV3944" i="2"/>
  <c r="SV3946" i="2"/>
  <c r="SU3942" i="2"/>
  <c r="SU3944" i="2"/>
  <c r="SU3946" i="2"/>
  <c r="SU3945" i="2"/>
  <c r="SU3947" i="2"/>
  <c r="SU3943" i="2"/>
  <c r="IR3939" i="2"/>
  <c r="IS3938" i="2"/>
  <c r="IQ3938" i="2"/>
  <c r="IS3941" i="2"/>
  <c r="IR3940" i="2"/>
  <c r="IQ3939" i="2"/>
  <c r="IQ3940" i="2"/>
  <c r="IS3940" i="2"/>
  <c r="IR3938" i="2"/>
  <c r="IS3939" i="2"/>
  <c r="FT3923" i="2"/>
  <c r="FQ3930" i="2"/>
  <c r="FR3926" i="2"/>
  <c r="FR3920" i="2"/>
  <c r="FT3929" i="2"/>
  <c r="FT3925" i="2"/>
  <c r="FS3927" i="2"/>
  <c r="FR3921" i="2"/>
  <c r="FQ3927" i="2"/>
  <c r="FR3930" i="2"/>
  <c r="FS3926" i="2"/>
  <c r="FS3924" i="2"/>
  <c r="FS3922" i="2"/>
  <c r="FQ3921" i="2"/>
  <c r="FR3931" i="2"/>
  <c r="FS3929" i="2"/>
  <c r="FT3930" i="2"/>
  <c r="FQ3928" i="2"/>
  <c r="FT3922" i="2"/>
  <c r="FR3929" i="2"/>
  <c r="FR3925" i="2"/>
  <c r="FR3922" i="2"/>
  <c r="FT3928" i="2"/>
  <c r="FS3928" i="2"/>
  <c r="FQ3920" i="2"/>
  <c r="FQ3926" i="2"/>
  <c r="FQ3924" i="2"/>
  <c r="FQ3922" i="2"/>
  <c r="FQ3931" i="2"/>
  <c r="FQ3929" i="2"/>
  <c r="FS3925" i="2"/>
  <c r="FT3921" i="2"/>
  <c r="FR3928" i="2"/>
  <c r="FR3924" i="2"/>
  <c r="FS3920" i="2"/>
  <c r="FS3931" i="2"/>
  <c r="FT3927" i="2"/>
  <c r="FS3923" i="2"/>
  <c r="FQ3925" i="2"/>
  <c r="FQ3960" i="2"/>
  <c r="FR3923" i="2"/>
  <c r="FT3924" i="2"/>
  <c r="FT3920" i="2"/>
  <c r="FR3927" i="2"/>
  <c r="FS3921" i="2"/>
  <c r="FT3931" i="2"/>
  <c r="FS3930" i="2"/>
  <c r="FT3926" i="2"/>
  <c r="FQ3923" i="2"/>
  <c r="FQ3945" i="2"/>
  <c r="FQ3947" i="2"/>
  <c r="FQ3946" i="2"/>
  <c r="FR3945" i="2"/>
  <c r="FR3946" i="2"/>
  <c r="FQ3943" i="2"/>
  <c r="FR3947" i="2"/>
  <c r="FR3943" i="2"/>
  <c r="FR3944" i="2"/>
  <c r="FQ3942" i="2"/>
  <c r="FR3942" i="2"/>
  <c r="FQ3944" i="2"/>
  <c r="E3954" i="2"/>
  <c r="GU3922" i="2"/>
  <c r="GX3931" i="2"/>
  <c r="GX3929" i="2"/>
  <c r="GX3925" i="2"/>
  <c r="GX3921" i="2"/>
  <c r="GV3929" i="2"/>
  <c r="GV3925" i="2"/>
  <c r="GW3927" i="2"/>
  <c r="GV3923" i="2"/>
  <c r="GW3920" i="2"/>
  <c r="GX3930" i="2"/>
  <c r="GW3928" i="2"/>
  <c r="GW3926" i="2"/>
  <c r="GW3924" i="2"/>
  <c r="GV3924" i="2"/>
  <c r="GW3925" i="2"/>
  <c r="GV3920" i="2"/>
  <c r="GX3928" i="2"/>
  <c r="GX3924" i="2"/>
  <c r="GX3920" i="2"/>
  <c r="GV3928" i="2"/>
  <c r="GW3922" i="2"/>
  <c r="GW3929" i="2"/>
  <c r="GW3921" i="2"/>
  <c r="GV3931" i="2"/>
  <c r="GV3930" i="2"/>
  <c r="GU3928" i="2"/>
  <c r="GU3926" i="2"/>
  <c r="GU3924" i="2"/>
  <c r="GV3922" i="2"/>
  <c r="GU3920" i="2"/>
  <c r="GX3927" i="2"/>
  <c r="GX3923" i="2"/>
  <c r="GW3931" i="2"/>
  <c r="GV3927" i="2"/>
  <c r="GU3921" i="2"/>
  <c r="GW3930" i="2"/>
  <c r="GX3926" i="2"/>
  <c r="GX3922" i="2"/>
  <c r="GU3930" i="2"/>
  <c r="GV3926" i="2"/>
  <c r="GU3960" i="2"/>
  <c r="GV3921" i="2"/>
  <c r="GU3931" i="2"/>
  <c r="GU3929" i="2"/>
  <c r="GU3927" i="2"/>
  <c r="GU3925" i="2"/>
  <c r="GU3923" i="2"/>
  <c r="GW3923" i="2"/>
  <c r="GV3942" i="2"/>
  <c r="GV3945" i="2"/>
  <c r="GV3944" i="2"/>
  <c r="GU3944" i="2"/>
  <c r="GU3945" i="2"/>
  <c r="GV3943" i="2"/>
  <c r="GV3947" i="2"/>
  <c r="GU3947" i="2"/>
  <c r="GU3943" i="2"/>
  <c r="GV3946" i="2"/>
  <c r="GU3942" i="2"/>
  <c r="GU3946" i="2"/>
  <c r="FL3927" i="2"/>
  <c r="FK3921" i="2"/>
  <c r="FL3931" i="2"/>
  <c r="FN3928" i="2"/>
  <c r="FL3928" i="2"/>
  <c r="FK3925" i="2"/>
  <c r="FN3923" i="2"/>
  <c r="FM3922" i="2"/>
  <c r="FL3923" i="2"/>
  <c r="FN3920" i="2"/>
  <c r="FM3928" i="2"/>
  <c r="FM3924" i="2"/>
  <c r="FN3922" i="2"/>
  <c r="FM3926" i="2"/>
  <c r="FL3926" i="2"/>
  <c r="FL3920" i="2"/>
  <c r="FK3928" i="2"/>
  <c r="FK3924" i="2"/>
  <c r="FN3921" i="2"/>
  <c r="FN3930" i="2"/>
  <c r="FK3922" i="2"/>
  <c r="FM3920" i="2"/>
  <c r="FK3931" i="2"/>
  <c r="FM3931" i="2"/>
  <c r="FM3927" i="2"/>
  <c r="FM3923" i="2"/>
  <c r="FN3931" i="2"/>
  <c r="FN3926" i="2"/>
  <c r="FL3925" i="2"/>
  <c r="FL3922" i="2"/>
  <c r="FM3930" i="2"/>
  <c r="FK3930" i="2"/>
  <c r="FK3927" i="2"/>
  <c r="FN3927" i="2"/>
  <c r="FM3929" i="2"/>
  <c r="FL3924" i="2"/>
  <c r="FK3920" i="2"/>
  <c r="FN3929" i="2"/>
  <c r="FL3929" i="2"/>
  <c r="FK3926" i="2"/>
  <c r="FN3925" i="2"/>
  <c r="FM3921" i="2"/>
  <c r="FK3923" i="2"/>
  <c r="FK3960" i="2"/>
  <c r="FL3921" i="2"/>
  <c r="FL3930" i="2"/>
  <c r="FK3929" i="2"/>
  <c r="FM3925" i="2"/>
  <c r="FN3924" i="2"/>
  <c r="FK3946" i="2"/>
  <c r="FK3944" i="2"/>
  <c r="FL3942" i="2"/>
  <c r="FK3947" i="2"/>
  <c r="FL3943" i="2"/>
  <c r="FK3945" i="2"/>
  <c r="FL3947" i="2"/>
  <c r="FL3944" i="2"/>
  <c r="FK3942" i="2"/>
  <c r="FL3946" i="2"/>
  <c r="FL3945" i="2"/>
  <c r="FK3943" i="2"/>
  <c r="CL3920" i="2"/>
  <c r="CN3929" i="2"/>
  <c r="CN3920" i="2"/>
  <c r="CK3928" i="2"/>
  <c r="CM3924" i="2"/>
  <c r="CN3922" i="2"/>
  <c r="CL3926" i="2"/>
  <c r="CM3921" i="2"/>
  <c r="CN3931" i="2"/>
  <c r="CL3930" i="2"/>
  <c r="CK3930" i="2"/>
  <c r="CL3924" i="2"/>
  <c r="CK3924" i="2"/>
  <c r="CK3931" i="2"/>
  <c r="CN3925" i="2"/>
  <c r="CK3925" i="2"/>
  <c r="CL3922" i="2"/>
  <c r="CK3920" i="2"/>
  <c r="CN3928" i="2"/>
  <c r="CL3929" i="2"/>
  <c r="CM3927" i="2"/>
  <c r="CM3923" i="2"/>
  <c r="CK3960" i="2"/>
  <c r="CL3925" i="2"/>
  <c r="CL3931" i="2"/>
  <c r="CM3929" i="2"/>
  <c r="CL3928" i="2"/>
  <c r="CK3927" i="2"/>
  <c r="CK3923" i="2"/>
  <c r="CN3921" i="2"/>
  <c r="CK3921" i="2"/>
  <c r="CM3931" i="2"/>
  <c r="CN3927" i="2"/>
  <c r="CL3927" i="2"/>
  <c r="CM3926" i="2"/>
  <c r="CM3922" i="2"/>
  <c r="CL3921" i="2"/>
  <c r="CK3926" i="2"/>
  <c r="CL3923" i="2"/>
  <c r="CK3929" i="2"/>
  <c r="CN3930" i="2"/>
  <c r="CK3922" i="2"/>
  <c r="CM3930" i="2"/>
  <c r="CN3926" i="2"/>
  <c r="CM3928" i="2"/>
  <c r="CM3925" i="2"/>
  <c r="CN3924" i="2"/>
  <c r="CM3920" i="2"/>
  <c r="CN3923" i="2"/>
  <c r="CL3946" i="2"/>
  <c r="CL3944" i="2"/>
  <c r="CL3943" i="2"/>
  <c r="CK3945" i="2"/>
  <c r="CL3942" i="2"/>
  <c r="CK3944" i="2"/>
  <c r="CK3943" i="2"/>
  <c r="CK3942" i="2"/>
  <c r="CK3946" i="2"/>
  <c r="CL3947" i="2"/>
  <c r="CL3945" i="2"/>
  <c r="CK3947" i="2"/>
  <c r="GP3929" i="2"/>
  <c r="GP3925" i="2"/>
  <c r="GP3922" i="2"/>
  <c r="GO3929" i="2"/>
  <c r="GO3925" i="2"/>
  <c r="GR3924" i="2"/>
  <c r="GO3920" i="2"/>
  <c r="GO3924" i="2"/>
  <c r="GO3922" i="2"/>
  <c r="GR3931" i="2"/>
  <c r="GR3921" i="2"/>
  <c r="GQ3928" i="2"/>
  <c r="GQ3931" i="2"/>
  <c r="GR3923" i="2"/>
  <c r="GO3930" i="2"/>
  <c r="GP3928" i="2"/>
  <c r="GP3924" i="2"/>
  <c r="GQ3920" i="2"/>
  <c r="GO3931" i="2"/>
  <c r="GO3928" i="2"/>
  <c r="GQ3930" i="2"/>
  <c r="GR3922" i="2"/>
  <c r="GO3923" i="2"/>
  <c r="GR3927" i="2"/>
  <c r="GQ3923" i="2"/>
  <c r="GO3960" i="2"/>
  <c r="GP3921" i="2"/>
  <c r="GR3920" i="2"/>
  <c r="GQ3927" i="2"/>
  <c r="GR3929" i="2"/>
  <c r="GQ3926" i="2"/>
  <c r="GP3927" i="2"/>
  <c r="GQ3921" i="2"/>
  <c r="GP3931" i="2"/>
  <c r="GR3930" i="2"/>
  <c r="GO3927" i="2"/>
  <c r="GR3928" i="2"/>
  <c r="GP3926" i="2"/>
  <c r="GP3920" i="2"/>
  <c r="GP3930" i="2"/>
  <c r="GO3926" i="2"/>
  <c r="GR3926" i="2"/>
  <c r="GP3923" i="2"/>
  <c r="GQ3924" i="2"/>
  <c r="GQ3922" i="2"/>
  <c r="GO3921" i="2"/>
  <c r="GQ3929" i="2"/>
  <c r="GQ3925" i="2"/>
  <c r="GR3925" i="2"/>
  <c r="GP3944" i="2"/>
  <c r="GP3946" i="2"/>
  <c r="GP3945" i="2"/>
  <c r="GP3947" i="2"/>
  <c r="GO3944" i="2"/>
  <c r="GO3947" i="2"/>
  <c r="GO3946" i="2"/>
  <c r="GO3943" i="2"/>
  <c r="GP3943" i="2"/>
  <c r="GP3942" i="2"/>
  <c r="GO3945" i="2"/>
  <c r="GO3942" i="2"/>
  <c r="RA3937" i="2"/>
  <c r="QZ3936" i="2"/>
  <c r="QY3935" i="2"/>
  <c r="QZ3941" i="2"/>
  <c r="QY3937" i="2"/>
  <c r="QZ3937" i="2"/>
  <c r="RA3935" i="2"/>
  <c r="QY3936" i="2"/>
  <c r="QZ3935" i="2"/>
  <c r="RA3936" i="2"/>
  <c r="JU3922" i="2"/>
  <c r="JW3930" i="2"/>
  <c r="JX3926" i="2"/>
  <c r="JX3924" i="2"/>
  <c r="JW3926" i="2"/>
  <c r="JV3926" i="2"/>
  <c r="JW3929" i="2"/>
  <c r="JV3923" i="2"/>
  <c r="JW3920" i="2"/>
  <c r="JX3930" i="2"/>
  <c r="JU3925" i="2"/>
  <c r="JX3923" i="2"/>
  <c r="JU3926" i="2"/>
  <c r="JV3925" i="2"/>
  <c r="JV3929" i="2"/>
  <c r="JV3920" i="2"/>
  <c r="JX3929" i="2"/>
  <c r="JW3924" i="2"/>
  <c r="JX3922" i="2"/>
  <c r="JW3925" i="2"/>
  <c r="JV3924" i="2"/>
  <c r="JW3921" i="2"/>
  <c r="JX3931" i="2"/>
  <c r="JV3930" i="2"/>
  <c r="JU3924" i="2"/>
  <c r="JX3921" i="2"/>
  <c r="JX3920" i="2"/>
  <c r="JU3923" i="2"/>
  <c r="JV3922" i="2"/>
  <c r="JU3920" i="2"/>
  <c r="JX3928" i="2"/>
  <c r="JW3923" i="2"/>
  <c r="JW3928" i="2"/>
  <c r="JU3930" i="2"/>
  <c r="JU3921" i="2"/>
  <c r="JW3931" i="2"/>
  <c r="JX3927" i="2"/>
  <c r="JW3922" i="2"/>
  <c r="JW3927" i="2"/>
  <c r="JV3928" i="2"/>
  <c r="JV3931" i="2"/>
  <c r="JU3960" i="2"/>
  <c r="JV3921" i="2"/>
  <c r="JU3931" i="2"/>
  <c r="JU3929" i="2"/>
  <c r="JX3925" i="2"/>
  <c r="JU3927" i="2"/>
  <c r="JV3927" i="2"/>
  <c r="JU3928" i="2"/>
  <c r="JV3942" i="2"/>
  <c r="JV3946" i="2"/>
  <c r="JU3943" i="2"/>
  <c r="JU3942" i="2"/>
  <c r="JU3945" i="2"/>
  <c r="JU3944" i="2"/>
  <c r="JV3947" i="2"/>
  <c r="JV3945" i="2"/>
  <c r="JV3944" i="2"/>
  <c r="JU3947" i="2"/>
  <c r="JU3946" i="2"/>
  <c r="JV3943" i="2"/>
  <c r="E3952" i="2"/>
  <c r="EV3924" i="2"/>
  <c r="EV3920" i="2"/>
  <c r="ET3927" i="2"/>
  <c r="EU3931" i="2"/>
  <c r="ET3922" i="2"/>
  <c r="EU3927" i="2"/>
  <c r="EU3925" i="2"/>
  <c r="ES3923" i="2"/>
  <c r="EU3930" i="2"/>
  <c r="ET3924" i="2"/>
  <c r="ET3920" i="2"/>
  <c r="EU3929" i="2"/>
  <c r="EV3923" i="2"/>
  <c r="ES3930" i="2"/>
  <c r="EU3922" i="2"/>
  <c r="EV3929" i="2"/>
  <c r="ES3931" i="2"/>
  <c r="EU3924" i="2"/>
  <c r="ES3929" i="2"/>
  <c r="ES3927" i="2"/>
  <c r="ES3925" i="2"/>
  <c r="ES3922" i="2"/>
  <c r="EV3928" i="2"/>
  <c r="ET3923" i="2"/>
  <c r="EV3930" i="2"/>
  <c r="EU3928" i="2"/>
  <c r="ET3926" i="2"/>
  <c r="EV3926" i="2"/>
  <c r="EV3922" i="2"/>
  <c r="ET3929" i="2"/>
  <c r="EU3921" i="2"/>
  <c r="EV3927" i="2"/>
  <c r="EV3931" i="2"/>
  <c r="ET3930" i="2"/>
  <c r="EU3926" i="2"/>
  <c r="EV3925" i="2"/>
  <c r="EV3921" i="2"/>
  <c r="ET3928" i="2"/>
  <c r="EU3920" i="2"/>
  <c r="ES3960" i="2"/>
  <c r="ET3931" i="2"/>
  <c r="EU3923" i="2"/>
  <c r="ES3921" i="2"/>
  <c r="ES3928" i="2"/>
  <c r="ES3926" i="2"/>
  <c r="ES3924" i="2"/>
  <c r="ES3920" i="2"/>
  <c r="ET3925" i="2"/>
  <c r="ET3921" i="2"/>
  <c r="ES3945" i="2"/>
  <c r="ES3947" i="2"/>
  <c r="ES3946" i="2"/>
  <c r="ET3946" i="2"/>
  <c r="ET3943" i="2"/>
  <c r="ET3947" i="2"/>
  <c r="ES3944" i="2"/>
  <c r="ET3942" i="2"/>
  <c r="ES3942" i="2"/>
  <c r="ET3945" i="2"/>
  <c r="ES3943" i="2"/>
  <c r="ET3944" i="2"/>
  <c r="IX3936" i="2"/>
  <c r="IY3935" i="2"/>
  <c r="IW3936" i="2"/>
  <c r="IW3935" i="2"/>
  <c r="IY3936" i="2"/>
  <c r="IX3935" i="2"/>
  <c r="IX3937" i="2"/>
  <c r="IY3937" i="2"/>
  <c r="IX3941" i="2"/>
  <c r="IW3937" i="2"/>
  <c r="IW3939" i="2"/>
  <c r="IX3938" i="2"/>
  <c r="IY3940" i="2"/>
  <c r="IW3940" i="2"/>
  <c r="IX3939" i="2"/>
  <c r="IW3938" i="2"/>
  <c r="IY3941" i="2"/>
  <c r="IX3940" i="2"/>
  <c r="IY3938" i="2"/>
  <c r="IY3939" i="2"/>
  <c r="LH3927" i="2"/>
  <c r="LH3923" i="2"/>
  <c r="LF3927" i="2"/>
  <c r="LG3921" i="2"/>
  <c r="LF3931" i="2"/>
  <c r="LH3929" i="2"/>
  <c r="LE3928" i="2"/>
  <c r="LE3929" i="2"/>
  <c r="LE3927" i="2"/>
  <c r="LE3925" i="2"/>
  <c r="LE3923" i="2"/>
  <c r="LF3923" i="2"/>
  <c r="LE3920" i="2"/>
  <c r="LF3930" i="2"/>
  <c r="LE3924" i="2"/>
  <c r="LH3926" i="2"/>
  <c r="LH3922" i="2"/>
  <c r="LE3930" i="2"/>
  <c r="LF3926" i="2"/>
  <c r="LF3920" i="2"/>
  <c r="LH3928" i="2"/>
  <c r="LE3926" i="2"/>
  <c r="LE3931" i="2"/>
  <c r="LG3928" i="2"/>
  <c r="LG3926" i="2"/>
  <c r="LG3924" i="2"/>
  <c r="LG3922" i="2"/>
  <c r="LE3921" i="2"/>
  <c r="LH3925" i="2"/>
  <c r="LH3921" i="2"/>
  <c r="LF3929" i="2"/>
  <c r="LF3925" i="2"/>
  <c r="LF3922" i="2"/>
  <c r="LG3931" i="2"/>
  <c r="LH3931" i="2"/>
  <c r="LH3924" i="2"/>
  <c r="LH3920" i="2"/>
  <c r="LF3928" i="2"/>
  <c r="LF3924" i="2"/>
  <c r="LG3920" i="2"/>
  <c r="LG3930" i="2"/>
  <c r="LG3929" i="2"/>
  <c r="LG3927" i="2"/>
  <c r="LG3925" i="2"/>
  <c r="LG3923" i="2"/>
  <c r="LE3960" i="2"/>
  <c r="LF3921" i="2"/>
  <c r="LH3930" i="2"/>
  <c r="LE3922" i="2"/>
  <c r="LE3945" i="2"/>
  <c r="LE3943" i="2"/>
  <c r="LE3944" i="2"/>
  <c r="LF3944" i="2"/>
  <c r="LE3947" i="2"/>
  <c r="LF3945" i="2"/>
  <c r="LE3946" i="2"/>
  <c r="LE3942" i="2"/>
  <c r="LF3946" i="2"/>
  <c r="LF3943" i="2"/>
  <c r="LF3947" i="2"/>
  <c r="LF3942" i="2"/>
  <c r="PE3928" i="2"/>
  <c r="PE3926" i="2"/>
  <c r="PE3924" i="2"/>
  <c r="PC3960" i="2"/>
  <c r="PD3921" i="2"/>
  <c r="PD3930" i="2"/>
  <c r="PE3929" i="2"/>
  <c r="PF3923" i="2"/>
  <c r="PE3931" i="2"/>
  <c r="PD3927" i="2"/>
  <c r="PE3922" i="2"/>
  <c r="PF3931" i="2"/>
  <c r="PF3929" i="2"/>
  <c r="PF3925" i="2"/>
  <c r="PC3928" i="2"/>
  <c r="PC3926" i="2"/>
  <c r="PC3924" i="2"/>
  <c r="PD3923" i="2"/>
  <c r="PC3921" i="2"/>
  <c r="PC3929" i="2"/>
  <c r="PF3922" i="2"/>
  <c r="PE3930" i="2"/>
  <c r="PD3926" i="2"/>
  <c r="PD3920" i="2"/>
  <c r="PF3928" i="2"/>
  <c r="PF3924" i="2"/>
  <c r="PE3927" i="2"/>
  <c r="PE3925" i="2"/>
  <c r="PE3923" i="2"/>
  <c r="PC3922" i="2"/>
  <c r="PD3931" i="2"/>
  <c r="PC3931" i="2"/>
  <c r="PF3921" i="2"/>
  <c r="PD3929" i="2"/>
  <c r="PD3925" i="2"/>
  <c r="PD3922" i="2"/>
  <c r="PE3920" i="2"/>
  <c r="PF3927" i="2"/>
  <c r="PC3927" i="2"/>
  <c r="PC3925" i="2"/>
  <c r="PC3923" i="2"/>
  <c r="PF3930" i="2"/>
  <c r="PC3930" i="2"/>
  <c r="PD3924" i="2"/>
  <c r="PC3920" i="2"/>
  <c r="PF3920" i="2"/>
  <c r="PD3928" i="2"/>
  <c r="PE3921" i="2"/>
  <c r="PF3926" i="2"/>
  <c r="PC3947" i="2"/>
  <c r="PD3944" i="2"/>
  <c r="PC3943" i="2"/>
  <c r="PC3944" i="2"/>
  <c r="PD3947" i="2"/>
  <c r="PC3942" i="2"/>
  <c r="PC3945" i="2"/>
  <c r="PD3943" i="2"/>
  <c r="PD3942" i="2"/>
  <c r="PD3946" i="2"/>
  <c r="PC3946" i="2"/>
  <c r="PD3945" i="2"/>
  <c r="HV3929" i="2"/>
  <c r="HV3925" i="2"/>
  <c r="HV3921" i="2"/>
  <c r="HT3929" i="2"/>
  <c r="HT3925" i="2"/>
  <c r="HT3922" i="2"/>
  <c r="HV3930" i="2"/>
  <c r="HU3928" i="2"/>
  <c r="HU3926" i="2"/>
  <c r="HU3924" i="2"/>
  <c r="HU3922" i="2"/>
  <c r="HV3928" i="2"/>
  <c r="HV3924" i="2"/>
  <c r="HV3920" i="2"/>
  <c r="HT3928" i="2"/>
  <c r="HT3924" i="2"/>
  <c r="HS3921" i="2"/>
  <c r="HU3929" i="2"/>
  <c r="HT3923" i="2"/>
  <c r="HT3931" i="2"/>
  <c r="HT3930" i="2"/>
  <c r="HS3928" i="2"/>
  <c r="HS3926" i="2"/>
  <c r="HS3924" i="2"/>
  <c r="HS3960" i="2"/>
  <c r="HT3921" i="2"/>
  <c r="HS3920" i="2"/>
  <c r="HV3927" i="2"/>
  <c r="HV3923" i="2"/>
  <c r="HU3931" i="2"/>
  <c r="HT3927" i="2"/>
  <c r="HS3922" i="2"/>
  <c r="HV3931" i="2"/>
  <c r="HU3925" i="2"/>
  <c r="HU3930" i="2"/>
  <c r="HV3926" i="2"/>
  <c r="HV3922" i="2"/>
  <c r="HS3930" i="2"/>
  <c r="HT3926" i="2"/>
  <c r="HT3920" i="2"/>
  <c r="HU3927" i="2"/>
  <c r="HS3931" i="2"/>
  <c r="HS3929" i="2"/>
  <c r="HS3927" i="2"/>
  <c r="HS3925" i="2"/>
  <c r="HS3923" i="2"/>
  <c r="HU3921" i="2"/>
  <c r="HU3923" i="2"/>
  <c r="HU3920" i="2"/>
  <c r="HT3944" i="2"/>
  <c r="HT3945" i="2"/>
  <c r="HS3943" i="2"/>
  <c r="HS3944" i="2"/>
  <c r="HS3942" i="2"/>
  <c r="HS3945" i="2"/>
  <c r="HT3943" i="2"/>
  <c r="HT3947" i="2"/>
  <c r="HT3942" i="2"/>
  <c r="HT3946" i="2"/>
  <c r="HS3946" i="2"/>
  <c r="HS3947" i="2"/>
  <c r="RR3928" i="2"/>
  <c r="RR3924" i="2"/>
  <c r="RT3920" i="2"/>
  <c r="RT3928" i="2"/>
  <c r="RQ3924" i="2"/>
  <c r="RQ3960" i="2"/>
  <c r="RR3921" i="2"/>
  <c r="RT3925" i="2"/>
  <c r="RQ3931" i="2"/>
  <c r="RS3926" i="2"/>
  <c r="RS3921" i="2"/>
  <c r="RR3927" i="2"/>
  <c r="RQ3922" i="2"/>
  <c r="RR3931" i="2"/>
  <c r="RT3924" i="2"/>
  <c r="RQ3930" i="2"/>
  <c r="RQ3926" i="2"/>
  <c r="RQ3925" i="2"/>
  <c r="RS3923" i="2"/>
  <c r="RR3923" i="2"/>
  <c r="RS3920" i="2"/>
  <c r="RT3923" i="2"/>
  <c r="RS3929" i="2"/>
  <c r="RS3925" i="2"/>
  <c r="RT3930" i="2"/>
  <c r="RR3926" i="2"/>
  <c r="RR3920" i="2"/>
  <c r="RT3922" i="2"/>
  <c r="RQ3929" i="2"/>
  <c r="RQ3923" i="2"/>
  <c r="RS3928" i="2"/>
  <c r="RR3929" i="2"/>
  <c r="RR3925" i="2"/>
  <c r="RR3922" i="2"/>
  <c r="RQ3920" i="2"/>
  <c r="RT3921" i="2"/>
  <c r="RQ3928" i="2"/>
  <c r="RS3930" i="2"/>
  <c r="RT3929" i="2"/>
  <c r="RQ3921" i="2"/>
  <c r="RS3931" i="2"/>
  <c r="RS3924" i="2"/>
  <c r="RS3922" i="2"/>
  <c r="RT3931" i="2"/>
  <c r="RT3927" i="2"/>
  <c r="RS3927" i="2"/>
  <c r="RT3926" i="2"/>
  <c r="RQ3927" i="2"/>
  <c r="RR3930" i="2"/>
  <c r="RR3946" i="2"/>
  <c r="RR3947" i="2"/>
  <c r="RQ3947" i="2"/>
  <c r="RR3943" i="2"/>
  <c r="RQ3946" i="2"/>
  <c r="RR3942" i="2"/>
  <c r="RQ3945" i="2"/>
  <c r="RQ3942" i="2"/>
  <c r="RQ3944" i="2"/>
  <c r="RQ3943" i="2"/>
  <c r="RR3944" i="2"/>
  <c r="RR3945" i="2"/>
  <c r="EM3927" i="2"/>
  <c r="EM3925" i="2"/>
  <c r="EM3923" i="2"/>
  <c r="EP3924" i="2"/>
  <c r="EN3922" i="2"/>
  <c r="EO3928" i="2"/>
  <c r="EO3930" i="2"/>
  <c r="EP3922" i="2"/>
  <c r="EO3931" i="2"/>
  <c r="EN3927" i="2"/>
  <c r="EM3960" i="2"/>
  <c r="EM3931" i="2"/>
  <c r="EM3928" i="2"/>
  <c r="EP3929" i="2"/>
  <c r="EO3920" i="2"/>
  <c r="EO3926" i="2"/>
  <c r="EO3924" i="2"/>
  <c r="EO3922" i="2"/>
  <c r="EP3923" i="2"/>
  <c r="EN3921" i="2"/>
  <c r="EO3927" i="2"/>
  <c r="EP3928" i="2"/>
  <c r="EP3921" i="2"/>
  <c r="EM3930" i="2"/>
  <c r="EN3926" i="2"/>
  <c r="EP3930" i="2"/>
  <c r="EO3921" i="2"/>
  <c r="EP3927" i="2"/>
  <c r="EP3931" i="2"/>
  <c r="EM3926" i="2"/>
  <c r="EM3924" i="2"/>
  <c r="EM3922" i="2"/>
  <c r="EN3924" i="2"/>
  <c r="EN3920" i="2"/>
  <c r="EM3921" i="2"/>
  <c r="EN3929" i="2"/>
  <c r="EO3925" i="2"/>
  <c r="EO3923" i="2"/>
  <c r="EP3926" i="2"/>
  <c r="EN3923" i="2"/>
  <c r="EO3929" i="2"/>
  <c r="EM3920" i="2"/>
  <c r="EP3920" i="2"/>
  <c r="EN3930" i="2"/>
  <c r="EN3928" i="2"/>
  <c r="EP3925" i="2"/>
  <c r="EN3931" i="2"/>
  <c r="EM3929" i="2"/>
  <c r="EN3925" i="2"/>
  <c r="EM3945" i="2"/>
  <c r="EN3947" i="2"/>
  <c r="EM3944" i="2"/>
  <c r="EN3946" i="2"/>
  <c r="EM3943" i="2"/>
  <c r="EN3943" i="2"/>
  <c r="EN3944" i="2"/>
  <c r="EM3947" i="2"/>
  <c r="EM3942" i="2"/>
  <c r="EN3945" i="2"/>
  <c r="EM3946" i="2"/>
  <c r="EN3942" i="2"/>
  <c r="IR3933" i="2"/>
  <c r="IR3932" i="2"/>
  <c r="IS3932" i="2"/>
  <c r="IQ3932" i="2"/>
  <c r="IS3933" i="2"/>
  <c r="IQ3941" i="2"/>
  <c r="IQ3933" i="2"/>
  <c r="IQ3934" i="2"/>
  <c r="IS3934" i="2"/>
  <c r="IR3934" i="2"/>
  <c r="KI3920" i="2"/>
  <c r="KI3931" i="2"/>
  <c r="KJ3927" i="2"/>
  <c r="KH3929" i="2"/>
  <c r="KG3927" i="2"/>
  <c r="KG3924" i="2"/>
  <c r="KJ3922" i="2"/>
  <c r="KI3925" i="2"/>
  <c r="KH3921" i="2"/>
  <c r="KJ3930" i="2"/>
  <c r="KI3928" i="2"/>
  <c r="KH3928" i="2"/>
  <c r="KH3923" i="2"/>
  <c r="KI3923" i="2"/>
  <c r="KJ3921" i="2"/>
  <c r="KI3921" i="2"/>
  <c r="KH3931" i="2"/>
  <c r="KI3930" i="2"/>
  <c r="KJ3926" i="2"/>
  <c r="KH3927" i="2"/>
  <c r="KI3926" i="2"/>
  <c r="KG3923" i="2"/>
  <c r="KJ3920" i="2"/>
  <c r="KH3925" i="2"/>
  <c r="KG3920" i="2"/>
  <c r="KH3930" i="2"/>
  <c r="KG3928" i="2"/>
  <c r="KH3926" i="2"/>
  <c r="KH3922" i="2"/>
  <c r="KI3922" i="2"/>
  <c r="KI3929" i="2"/>
  <c r="KH3920" i="2"/>
  <c r="KJ3929" i="2"/>
  <c r="KJ3925" i="2"/>
  <c r="KG3960" i="2"/>
  <c r="KG3926" i="2"/>
  <c r="KG3922" i="2"/>
  <c r="KJ3928" i="2"/>
  <c r="KJ3924" i="2"/>
  <c r="KG3925" i="2"/>
  <c r="KG3921" i="2"/>
  <c r="KI3927" i="2"/>
  <c r="KJ3931" i="2"/>
  <c r="KG3931" i="2"/>
  <c r="KG3929" i="2"/>
  <c r="KG3930" i="2"/>
  <c r="KH3924" i="2"/>
  <c r="KI3924" i="2"/>
  <c r="KJ3923" i="2"/>
  <c r="KG3944" i="2"/>
  <c r="KG3947" i="2"/>
  <c r="KH3944" i="2"/>
  <c r="KG3946" i="2"/>
  <c r="KH3945" i="2"/>
  <c r="KH3946" i="2"/>
  <c r="KG3945" i="2"/>
  <c r="KH3943" i="2"/>
  <c r="KH3947" i="2"/>
  <c r="KH3942" i="2"/>
  <c r="KG3942" i="2"/>
  <c r="KG3943" i="2"/>
  <c r="LB3923" i="2"/>
  <c r="KY3923" i="2"/>
  <c r="LB3929" i="2"/>
  <c r="KY3931" i="2"/>
  <c r="LA3929" i="2"/>
  <c r="LA3927" i="2"/>
  <c r="LA3925" i="2"/>
  <c r="LA3922" i="2"/>
  <c r="LB3928" i="2"/>
  <c r="KZ3924" i="2"/>
  <c r="KZ3920" i="2"/>
  <c r="KZ3926" i="2"/>
  <c r="LB3926" i="2"/>
  <c r="LB3922" i="2"/>
  <c r="LA3931" i="2"/>
  <c r="KY3922" i="2"/>
  <c r="LB3927" i="2"/>
  <c r="LB3930" i="2"/>
  <c r="LA3920" i="2"/>
  <c r="KY3929" i="2"/>
  <c r="KY3927" i="2"/>
  <c r="KY3925" i="2"/>
  <c r="LA3921" i="2"/>
  <c r="KZ3928" i="2"/>
  <c r="KZ3923" i="2"/>
  <c r="KZ3930" i="2"/>
  <c r="LA3926" i="2"/>
  <c r="LB3925" i="2"/>
  <c r="LB3921" i="2"/>
  <c r="KY3930" i="2"/>
  <c r="KY3921" i="2"/>
  <c r="KZ3927" i="2"/>
  <c r="LB3931" i="2"/>
  <c r="KY3924" i="2"/>
  <c r="LB3924" i="2"/>
  <c r="LB3920" i="2"/>
  <c r="KZ3929" i="2"/>
  <c r="KY3920" i="2"/>
  <c r="KY3960" i="2"/>
  <c r="KZ3931" i="2"/>
  <c r="LA3928" i="2"/>
  <c r="KZ3922" i="2"/>
  <c r="KY3928" i="2"/>
  <c r="KY3926" i="2"/>
  <c r="LA3923" i="2"/>
  <c r="LA3930" i="2"/>
  <c r="KZ3925" i="2"/>
  <c r="KZ3921" i="2"/>
  <c r="LA3924" i="2"/>
  <c r="KY3942" i="2"/>
  <c r="KZ3945" i="2"/>
  <c r="KZ3942" i="2"/>
  <c r="KZ3944" i="2"/>
  <c r="KZ3943" i="2"/>
  <c r="KY3945" i="2"/>
  <c r="KZ3947" i="2"/>
  <c r="KY3944" i="2"/>
  <c r="KZ3946" i="2"/>
  <c r="KY3947" i="2"/>
  <c r="KY3946" i="2"/>
  <c r="KY3943" i="2"/>
  <c r="UQ3939" i="2"/>
  <c r="US3940" i="2"/>
  <c r="US3939" i="2"/>
  <c r="UQ3940" i="2"/>
  <c r="UR3938" i="2"/>
  <c r="UR3939" i="2"/>
  <c r="US3938" i="2"/>
  <c r="US3941" i="2"/>
  <c r="UQ3938" i="2"/>
  <c r="UR3940" i="2"/>
  <c r="E3959" i="2"/>
  <c r="E3956" i="2"/>
  <c r="BV3929" i="2"/>
  <c r="BV3925" i="2"/>
  <c r="BV3921" i="2"/>
  <c r="BS3924" i="2"/>
  <c r="BS3920" i="2"/>
  <c r="BT3926" i="2"/>
  <c r="BT3922" i="2"/>
  <c r="BT3930" i="2"/>
  <c r="BS3928" i="2"/>
  <c r="BS3926" i="2"/>
  <c r="BU3923" i="2"/>
  <c r="BS3960" i="2"/>
  <c r="BS3925" i="2"/>
  <c r="BV3928" i="2"/>
  <c r="BV3924" i="2"/>
  <c r="BV3920" i="2"/>
  <c r="BS3923" i="2"/>
  <c r="BT3925" i="2"/>
  <c r="BS3931" i="2"/>
  <c r="BV3931" i="2"/>
  <c r="BU3929" i="2"/>
  <c r="BU3927" i="2"/>
  <c r="BU3925" i="2"/>
  <c r="BU3922" i="2"/>
  <c r="BU3931" i="2"/>
  <c r="BS3927" i="2"/>
  <c r="BV3927" i="2"/>
  <c r="BV3923" i="2"/>
  <c r="BT3921" i="2"/>
  <c r="BS3922" i="2"/>
  <c r="BS3930" i="2"/>
  <c r="BT3924" i="2"/>
  <c r="BS3929" i="2"/>
  <c r="BU3930" i="2"/>
  <c r="BV3926" i="2"/>
  <c r="BV3922" i="2"/>
  <c r="BT3920" i="2"/>
  <c r="BS3921" i="2"/>
  <c r="BT3928" i="2"/>
  <c r="BT3923" i="2"/>
  <c r="BT3929" i="2"/>
  <c r="BV3930" i="2"/>
  <c r="BU3928" i="2"/>
  <c r="BU3926" i="2"/>
  <c r="BU3924" i="2"/>
  <c r="BU3920" i="2"/>
  <c r="BT3927" i="2"/>
  <c r="BT3931" i="2"/>
  <c r="BU3921" i="2"/>
  <c r="BS3942" i="2"/>
  <c r="BT3942" i="2"/>
  <c r="BT3944" i="2"/>
  <c r="BT3943" i="2"/>
  <c r="BT3945" i="2"/>
  <c r="BS3946" i="2"/>
  <c r="BS3945" i="2"/>
  <c r="BS3944" i="2"/>
  <c r="BT3947" i="2"/>
  <c r="BT3946" i="2"/>
  <c r="BS3943" i="2"/>
  <c r="BS3947" i="2"/>
  <c r="UY3921" i="2"/>
  <c r="UW3920" i="2"/>
  <c r="UZ3928" i="2"/>
  <c r="UY3924" i="2"/>
  <c r="UX3928" i="2"/>
  <c r="UY3927" i="2"/>
  <c r="UZ3925" i="2"/>
  <c r="UW3960" i="2"/>
  <c r="UX3921" i="2"/>
  <c r="UZ3930" i="2"/>
  <c r="UY3929" i="2"/>
  <c r="UW3924" i="2"/>
  <c r="UX3927" i="2"/>
  <c r="UZ3924" i="2"/>
  <c r="UW3931" i="2"/>
  <c r="UY3922" i="2"/>
  <c r="UY3931" i="2"/>
  <c r="UZ3927" i="2"/>
  <c r="UY3923" i="2"/>
  <c r="UX3926" i="2"/>
  <c r="UZ3923" i="2"/>
  <c r="UX3923" i="2"/>
  <c r="UW3921" i="2"/>
  <c r="UX3930" i="2"/>
  <c r="UW3927" i="2"/>
  <c r="UW3923" i="2"/>
  <c r="UX3925" i="2"/>
  <c r="UZ3922" i="2"/>
  <c r="UW3929" i="2"/>
  <c r="UX3920" i="2"/>
  <c r="UY3930" i="2"/>
  <c r="UY3926" i="2"/>
  <c r="UZ3926" i="2"/>
  <c r="UX3924" i="2"/>
  <c r="UZ3921" i="2"/>
  <c r="UW3922" i="2"/>
  <c r="UX3922" i="2"/>
  <c r="UY3920" i="2"/>
  <c r="UZ3929" i="2"/>
  <c r="UY3925" i="2"/>
  <c r="UZ3920" i="2"/>
  <c r="UY3928" i="2"/>
  <c r="UZ3931" i="2"/>
  <c r="UX3931" i="2"/>
  <c r="UW3930" i="2"/>
  <c r="UW3925" i="2"/>
  <c r="UX3929" i="2"/>
  <c r="UW3928" i="2"/>
  <c r="UW3926" i="2"/>
  <c r="UX3942" i="2"/>
  <c r="UW3945" i="2"/>
  <c r="UX3946" i="2"/>
  <c r="UW3943" i="2"/>
  <c r="UW3944" i="2"/>
  <c r="UX3947" i="2"/>
  <c r="UW3942" i="2"/>
  <c r="UX3945" i="2"/>
  <c r="UX3944" i="2"/>
  <c r="UW3947" i="2"/>
  <c r="UX3943" i="2"/>
  <c r="UW3946" i="2"/>
  <c r="TS3935" i="2"/>
  <c r="TT3941" i="2"/>
  <c r="TU3935" i="2"/>
  <c r="TT3937" i="2"/>
  <c r="TS3937" i="2"/>
  <c r="TU3936" i="2"/>
  <c r="TS3936" i="2"/>
  <c r="TU3937" i="2"/>
  <c r="TT3936" i="2"/>
  <c r="TT3935" i="2"/>
  <c r="CS3931" i="2"/>
  <c r="CR3927" i="2"/>
  <c r="CQ3921" i="2"/>
  <c r="CR3931" i="2"/>
  <c r="CQ3929" i="2"/>
  <c r="CT3929" i="2"/>
  <c r="CT3921" i="2"/>
  <c r="CS3924" i="2"/>
  <c r="CS3922" i="2"/>
  <c r="CR3923" i="2"/>
  <c r="CT3920" i="2"/>
  <c r="CS3928" i="2"/>
  <c r="CT3928" i="2"/>
  <c r="CQ3926" i="2"/>
  <c r="CT3924" i="2"/>
  <c r="CQ3930" i="2"/>
  <c r="CR3926" i="2"/>
  <c r="CQ3931" i="2"/>
  <c r="CQ3928" i="2"/>
  <c r="CT3927" i="2"/>
  <c r="CS3925" i="2"/>
  <c r="CS3926" i="2"/>
  <c r="CQ3924" i="2"/>
  <c r="CQ3922" i="2"/>
  <c r="CS3920" i="2"/>
  <c r="CS3927" i="2"/>
  <c r="CT3926" i="2"/>
  <c r="CS3921" i="2"/>
  <c r="CR3929" i="2"/>
  <c r="CR3925" i="2"/>
  <c r="CR3922" i="2"/>
  <c r="CT3930" i="2"/>
  <c r="CQ3927" i="2"/>
  <c r="CT3925" i="2"/>
  <c r="CS3923" i="2"/>
  <c r="CR3928" i="2"/>
  <c r="CR3924" i="2"/>
  <c r="CQ3920" i="2"/>
  <c r="CR3930" i="2"/>
  <c r="CT3923" i="2"/>
  <c r="CT3931" i="2"/>
  <c r="CQ3925" i="2"/>
  <c r="CQ3923" i="2"/>
  <c r="CQ3960" i="2"/>
  <c r="CR3921" i="2"/>
  <c r="CS3929" i="2"/>
  <c r="CS3930" i="2"/>
  <c r="CT3922" i="2"/>
  <c r="CR3920" i="2"/>
  <c r="CQ3944" i="2"/>
  <c r="CR3942" i="2"/>
  <c r="CQ3945" i="2"/>
  <c r="CQ3942" i="2"/>
  <c r="CR3944" i="2"/>
  <c r="CR3943" i="2"/>
  <c r="CR3945" i="2"/>
  <c r="CQ3947" i="2"/>
  <c r="CQ3946" i="2"/>
  <c r="CR3947" i="2"/>
  <c r="CR3946" i="2"/>
  <c r="CQ3943" i="2"/>
  <c r="Q3929" i="2"/>
  <c r="Q3927" i="2"/>
  <c r="Q3925" i="2"/>
  <c r="Q3923" i="2"/>
  <c r="S3921" i="2"/>
  <c r="T3931" i="2"/>
  <c r="T3926" i="2"/>
  <c r="T3922" i="2"/>
  <c r="R3929" i="2"/>
  <c r="R3925" i="2"/>
  <c r="R3922" i="2"/>
  <c r="Q3920" i="2"/>
  <c r="S3928" i="2"/>
  <c r="S3926" i="2"/>
  <c r="S3924" i="2"/>
  <c r="S3922" i="2"/>
  <c r="R3931" i="2"/>
  <c r="T3925" i="2"/>
  <c r="T3921" i="2"/>
  <c r="R3928" i="2"/>
  <c r="R3924" i="2"/>
  <c r="Q3921" i="2"/>
  <c r="S3931" i="2"/>
  <c r="R3930" i="2"/>
  <c r="Q3928" i="2"/>
  <c r="Q3926" i="2"/>
  <c r="Q3924" i="2"/>
  <c r="Q3960" i="2"/>
  <c r="R3921" i="2"/>
  <c r="Q3931" i="2"/>
  <c r="T3928" i="2"/>
  <c r="T3924" i="2"/>
  <c r="T3920" i="2"/>
  <c r="R3927" i="2"/>
  <c r="Q3922" i="2"/>
  <c r="S3930" i="2"/>
  <c r="S3929" i="2"/>
  <c r="S3927" i="2"/>
  <c r="S3925" i="2"/>
  <c r="S3923" i="2"/>
  <c r="R3923" i="2"/>
  <c r="S3920" i="2"/>
  <c r="T3930" i="2"/>
  <c r="T3927" i="2"/>
  <c r="T3923" i="2"/>
  <c r="Q3930" i="2"/>
  <c r="R3926" i="2"/>
  <c r="R3920" i="2"/>
  <c r="T3929" i="2"/>
  <c r="R3942" i="2"/>
  <c r="R3944" i="2"/>
  <c r="Q3946" i="2"/>
  <c r="Q3943" i="2"/>
  <c r="Q3945" i="2"/>
  <c r="Q3942" i="2"/>
  <c r="Q3944" i="2"/>
  <c r="R3946" i="2"/>
  <c r="R3943" i="2"/>
  <c r="R3945" i="2"/>
  <c r="Q3947" i="2"/>
  <c r="R3947" i="2"/>
  <c r="AO3927" i="2"/>
  <c r="AO3925" i="2"/>
  <c r="AO3923" i="2"/>
  <c r="AO3922" i="2"/>
  <c r="AR3928" i="2"/>
  <c r="AR3922" i="2"/>
  <c r="AP3929" i="2"/>
  <c r="AP3925" i="2"/>
  <c r="AQ3921" i="2"/>
  <c r="AR3926" i="2"/>
  <c r="AP3922" i="2"/>
  <c r="AR3924" i="2"/>
  <c r="AQ3931" i="2"/>
  <c r="AQ3926" i="2"/>
  <c r="AQ3924" i="2"/>
  <c r="AR3930" i="2"/>
  <c r="AO3921" i="2"/>
  <c r="AO3960" i="2"/>
  <c r="AR3931" i="2"/>
  <c r="AR3921" i="2"/>
  <c r="AP3928" i="2"/>
  <c r="AP3930" i="2"/>
  <c r="AQ3920" i="2"/>
  <c r="AR3925" i="2"/>
  <c r="AP3921" i="2"/>
  <c r="AO3931" i="2"/>
  <c r="AO3928" i="2"/>
  <c r="AO3926" i="2"/>
  <c r="AO3924" i="2"/>
  <c r="AQ3929" i="2"/>
  <c r="AO3920" i="2"/>
  <c r="AP3931" i="2"/>
  <c r="AR3920" i="2"/>
  <c r="AO3929" i="2"/>
  <c r="AQ3927" i="2"/>
  <c r="AQ3925" i="2"/>
  <c r="AQ3923" i="2"/>
  <c r="AQ3928" i="2"/>
  <c r="AQ3930" i="2"/>
  <c r="AR3927" i="2"/>
  <c r="AP3927" i="2"/>
  <c r="AR3923" i="2"/>
  <c r="AO3930" i="2"/>
  <c r="AP3926" i="2"/>
  <c r="AQ3922" i="2"/>
  <c r="AR3929" i="2"/>
  <c r="AP3923" i="2"/>
  <c r="AP3920" i="2"/>
  <c r="AP3924" i="2"/>
  <c r="AO3942" i="2"/>
  <c r="AO3944" i="2"/>
  <c r="AP3946" i="2"/>
  <c r="AO3943" i="2"/>
  <c r="AP3947" i="2"/>
  <c r="AP3943" i="2"/>
  <c r="AP3945" i="2"/>
  <c r="AO3947" i="2"/>
  <c r="AO3945" i="2"/>
  <c r="AP3942" i="2"/>
  <c r="AP3944" i="2"/>
  <c r="AO3946" i="2"/>
  <c r="QZ3934" i="2"/>
  <c r="QY3941" i="2"/>
  <c r="QY3933" i="2"/>
  <c r="QZ3933" i="2"/>
  <c r="RA3934" i="2"/>
  <c r="RA3932" i="2"/>
  <c r="QY3934" i="2"/>
  <c r="RA3933" i="2"/>
  <c r="QY3932" i="2"/>
  <c r="QZ3932" i="2"/>
  <c r="LY3928" i="2"/>
  <c r="LY3926" i="2"/>
  <c r="LY3924" i="2"/>
  <c r="LW3931" i="2"/>
  <c r="LW3922" i="2"/>
  <c r="LZ3928" i="2"/>
  <c r="LZ3925" i="2"/>
  <c r="LZ3921" i="2"/>
  <c r="LX3929" i="2"/>
  <c r="LX3920" i="2"/>
  <c r="LY3921" i="2"/>
  <c r="LX3928" i="2"/>
  <c r="LY3931" i="2"/>
  <c r="LW3928" i="2"/>
  <c r="LW3926" i="2"/>
  <c r="LZ3930" i="2"/>
  <c r="LW3921" i="2"/>
  <c r="LX3927" i="2"/>
  <c r="LZ3924" i="2"/>
  <c r="LZ3920" i="2"/>
  <c r="LX3923" i="2"/>
  <c r="LX3930" i="2"/>
  <c r="LY3920" i="2"/>
  <c r="LX3926" i="2"/>
  <c r="LX3922" i="2"/>
  <c r="LY3929" i="2"/>
  <c r="LY3927" i="2"/>
  <c r="LY3925" i="2"/>
  <c r="LZ3931" i="2"/>
  <c r="LW3924" i="2"/>
  <c r="LW3920" i="2"/>
  <c r="LW3960" i="2"/>
  <c r="LZ3923" i="2"/>
  <c r="LX3925" i="2"/>
  <c r="LW3929" i="2"/>
  <c r="LW3927" i="2"/>
  <c r="LW3925" i="2"/>
  <c r="LX3931" i="2"/>
  <c r="LW3923" i="2"/>
  <c r="LY3930" i="2"/>
  <c r="LZ3927" i="2"/>
  <c r="LZ3926" i="2"/>
  <c r="LZ3922" i="2"/>
  <c r="LW3930" i="2"/>
  <c r="LX3921" i="2"/>
  <c r="LY3922" i="2"/>
  <c r="LZ3929" i="2"/>
  <c r="LX3924" i="2"/>
  <c r="LY3923" i="2"/>
  <c r="LW3942" i="2"/>
  <c r="LX3942" i="2"/>
  <c r="LX3946" i="2"/>
  <c r="LX3943" i="2"/>
  <c r="LX3945" i="2"/>
  <c r="LX3947" i="2"/>
  <c r="LX3944" i="2"/>
  <c r="LW3945" i="2"/>
  <c r="LW3947" i="2"/>
  <c r="LW3943" i="2"/>
  <c r="LW3944" i="2"/>
  <c r="LW3946" i="2"/>
  <c r="EZ3929" i="2"/>
  <c r="EZ3925" i="2"/>
  <c r="EZ3922" i="2"/>
  <c r="FB3920" i="2"/>
  <c r="FA3928" i="2"/>
  <c r="FB3929" i="2"/>
  <c r="FA3924" i="2"/>
  <c r="FA3922" i="2"/>
  <c r="FB3931" i="2"/>
  <c r="EY3928" i="2"/>
  <c r="FB3928" i="2"/>
  <c r="FA3925" i="2"/>
  <c r="EZ3928" i="2"/>
  <c r="EZ3924" i="2"/>
  <c r="EY3921" i="2"/>
  <c r="EZ3920" i="2"/>
  <c r="FA3927" i="2"/>
  <c r="FB3927" i="2"/>
  <c r="EZ3930" i="2"/>
  <c r="EY3926" i="2"/>
  <c r="EY3924" i="2"/>
  <c r="EY3960" i="2"/>
  <c r="EZ3921" i="2"/>
  <c r="EY3931" i="2"/>
  <c r="EY3927" i="2"/>
  <c r="FB3926" i="2"/>
  <c r="FA3920" i="2"/>
  <c r="FA3931" i="2"/>
  <c r="EZ3927" i="2"/>
  <c r="EY3922" i="2"/>
  <c r="EZ3931" i="2"/>
  <c r="FB3930" i="2"/>
  <c r="FA3926" i="2"/>
  <c r="FB3925" i="2"/>
  <c r="EZ3923" i="2"/>
  <c r="EY3930" i="2"/>
  <c r="EZ3926" i="2"/>
  <c r="FB3922" i="2"/>
  <c r="FA3929" i="2"/>
  <c r="EY3920" i="2"/>
  <c r="FB3923" i="2"/>
  <c r="FA3923" i="2"/>
  <c r="FB3924" i="2"/>
  <c r="EY3925" i="2"/>
  <c r="EY3923" i="2"/>
  <c r="FA3921" i="2"/>
  <c r="FB3921" i="2"/>
  <c r="EY3929" i="2"/>
  <c r="FA3930" i="2"/>
  <c r="EY3944" i="2"/>
  <c r="EY3947" i="2"/>
  <c r="EY3943" i="2"/>
  <c r="EZ3945" i="2"/>
  <c r="EY3942" i="2"/>
  <c r="EZ3944" i="2"/>
  <c r="EZ3943" i="2"/>
  <c r="EZ3942" i="2"/>
  <c r="EZ3947" i="2"/>
  <c r="EZ3946" i="2"/>
  <c r="EY3945" i="2"/>
  <c r="EY3946" i="2"/>
  <c r="CW3920" i="2"/>
  <c r="CZ3928" i="2"/>
  <c r="CZ3924" i="2"/>
  <c r="CX3925" i="2"/>
  <c r="CW3926" i="2"/>
  <c r="CW3922" i="2"/>
  <c r="CZ3930" i="2"/>
  <c r="CY3929" i="2"/>
  <c r="CZ3920" i="2"/>
  <c r="CY3925" i="2"/>
  <c r="CY3921" i="2"/>
  <c r="CX3927" i="2"/>
  <c r="CW3921" i="2"/>
  <c r="CY3931" i="2"/>
  <c r="CZ3927" i="2"/>
  <c r="CW3930" i="2"/>
  <c r="CX3924" i="2"/>
  <c r="CW3925" i="2"/>
  <c r="CZ3923" i="2"/>
  <c r="CY3923" i="2"/>
  <c r="CX3921" i="2"/>
  <c r="CW3931" i="2"/>
  <c r="CW3929" i="2"/>
  <c r="CX3929" i="2"/>
  <c r="CY3927" i="2"/>
  <c r="CY3924" i="2"/>
  <c r="CZ3922" i="2"/>
  <c r="CW3927" i="2"/>
  <c r="CZ3931" i="2"/>
  <c r="CY3930" i="2"/>
  <c r="CZ3926" i="2"/>
  <c r="CX3928" i="2"/>
  <c r="CX3923" i="2"/>
  <c r="CW3924" i="2"/>
  <c r="CZ3921" i="2"/>
  <c r="CY3920" i="2"/>
  <c r="CX3920" i="2"/>
  <c r="CZ3929" i="2"/>
  <c r="CZ3925" i="2"/>
  <c r="CX3926" i="2"/>
  <c r="CX3922" i="2"/>
  <c r="CW3923" i="2"/>
  <c r="CY3928" i="2"/>
  <c r="CX3931" i="2"/>
  <c r="CX3930" i="2"/>
  <c r="CW3928" i="2"/>
  <c r="CW3960" i="2"/>
  <c r="CY3926" i="2"/>
  <c r="CY3922" i="2"/>
  <c r="CW3947" i="2"/>
  <c r="CX3943" i="2"/>
  <c r="CW3946" i="2"/>
  <c r="CX3942" i="2"/>
  <c r="CX3946" i="2"/>
  <c r="CW3942" i="2"/>
  <c r="CX3947" i="2"/>
  <c r="CW3943" i="2"/>
  <c r="CX3945" i="2"/>
  <c r="CX3944" i="2"/>
  <c r="CW3945" i="2"/>
  <c r="CW3944" i="2"/>
  <c r="QG3937" i="2"/>
  <c r="QG3936" i="2"/>
  <c r="QH3936" i="2"/>
  <c r="QH3935" i="2"/>
  <c r="QI3935" i="2"/>
  <c r="QG3935" i="2"/>
  <c r="QI3936" i="2"/>
  <c r="QH3937" i="2"/>
  <c r="QI3937" i="2"/>
  <c r="QH3941" i="2"/>
  <c r="BN3939" i="2"/>
  <c r="BO3938" i="2"/>
  <c r="BM3938" i="2"/>
  <c r="BM3939" i="2"/>
  <c r="BO3941" i="2"/>
  <c r="BM3940" i="2"/>
  <c r="BN3940" i="2"/>
  <c r="BO3939" i="2"/>
  <c r="BN3938" i="2"/>
  <c r="BO3940" i="2"/>
  <c r="D3952" i="2"/>
  <c r="E3960" i="2"/>
  <c r="LS3939" i="2"/>
  <c r="LQ3939" i="2"/>
  <c r="LR3939" i="2"/>
  <c r="LR3938" i="2"/>
  <c r="LR3940" i="2"/>
  <c r="LQ3938" i="2"/>
  <c r="LS3940" i="2"/>
  <c r="LS3938" i="2"/>
  <c r="LQ3940" i="2"/>
  <c r="LS3941" i="2"/>
  <c r="QT3938" i="2"/>
  <c r="QS3940" i="2"/>
  <c r="QS3938" i="2"/>
  <c r="QU3938" i="2"/>
  <c r="QS3939" i="2"/>
  <c r="QU3940" i="2"/>
  <c r="QU3941" i="2"/>
  <c r="QT3940" i="2"/>
  <c r="QT3939" i="2"/>
  <c r="QU3939" i="2"/>
  <c r="RL3927" i="2"/>
  <c r="RK3922" i="2"/>
  <c r="RN3931" i="2"/>
  <c r="RN3929" i="2"/>
  <c r="RN3922" i="2"/>
  <c r="RL3928" i="2"/>
  <c r="RK3926" i="2"/>
  <c r="RM3923" i="2"/>
  <c r="RL3923" i="2"/>
  <c r="RM3920" i="2"/>
  <c r="RM3924" i="2"/>
  <c r="RN3921" i="2"/>
  <c r="RM3929" i="2"/>
  <c r="RM3925" i="2"/>
  <c r="RN3930" i="2"/>
  <c r="RL3926" i="2"/>
  <c r="RL3920" i="2"/>
  <c r="RN3928" i="2"/>
  <c r="RN3920" i="2"/>
  <c r="RK3929" i="2"/>
  <c r="RK3925" i="2"/>
  <c r="RK3923" i="2"/>
  <c r="RM3921" i="2"/>
  <c r="RL3931" i="2"/>
  <c r="RN3927" i="2"/>
  <c r="RM3931" i="2"/>
  <c r="RM3928" i="2"/>
  <c r="RK3931" i="2"/>
  <c r="RL3925" i="2"/>
  <c r="RL3922" i="2"/>
  <c r="RK3920" i="2"/>
  <c r="RN3926" i="2"/>
  <c r="RM3930" i="2"/>
  <c r="RK3928" i="2"/>
  <c r="RN3925" i="2"/>
  <c r="RL3924" i="2"/>
  <c r="RK3921" i="2"/>
  <c r="RN3924" i="2"/>
  <c r="RL3929" i="2"/>
  <c r="RK3927" i="2"/>
  <c r="RM3922" i="2"/>
  <c r="RK3924" i="2"/>
  <c r="RK3960" i="2"/>
  <c r="RL3921" i="2"/>
  <c r="RL3930" i="2"/>
  <c r="RN3923" i="2"/>
  <c r="RK3930" i="2"/>
  <c r="RM3926" i="2"/>
  <c r="RM3927" i="2"/>
  <c r="RL3943" i="2"/>
  <c r="RL3945" i="2"/>
  <c r="RL3944" i="2"/>
  <c r="RK3945" i="2"/>
  <c r="RL3947" i="2"/>
  <c r="RL3942" i="2"/>
  <c r="RK3944" i="2"/>
  <c r="RL3946" i="2"/>
  <c r="RK3947" i="2"/>
  <c r="RK3943" i="2"/>
  <c r="RK3946" i="2"/>
  <c r="RK3942" i="2"/>
  <c r="HI3931" i="2"/>
  <c r="HH3927" i="2"/>
  <c r="HI3921" i="2"/>
  <c r="HJ3926" i="2"/>
  <c r="HH3931" i="2"/>
  <c r="HI3928" i="2"/>
  <c r="HJ3929" i="2"/>
  <c r="HG3925" i="2"/>
  <c r="HG3923" i="2"/>
  <c r="HH3923" i="2"/>
  <c r="HJ3925" i="2"/>
  <c r="HG3928" i="2"/>
  <c r="HJ3928" i="2"/>
  <c r="HG3922" i="2"/>
  <c r="HG3930" i="2"/>
  <c r="HH3926" i="2"/>
  <c r="HJ3924" i="2"/>
  <c r="HG3931" i="2"/>
  <c r="HI3927" i="2"/>
  <c r="HJ3927" i="2"/>
  <c r="HI3924" i="2"/>
  <c r="HI3922" i="2"/>
  <c r="HG3921" i="2"/>
  <c r="HJ3923" i="2"/>
  <c r="HH3920" i="2"/>
  <c r="HG3927" i="2"/>
  <c r="HH3930" i="2"/>
  <c r="HH3929" i="2"/>
  <c r="HH3925" i="2"/>
  <c r="HH3922" i="2"/>
  <c r="HJ3922" i="2"/>
  <c r="HJ3930" i="2"/>
  <c r="HI3926" i="2"/>
  <c r="HJ3921" i="2"/>
  <c r="HH3928" i="2"/>
  <c r="HH3924" i="2"/>
  <c r="HI3920" i="2"/>
  <c r="HJ3931" i="2"/>
  <c r="HI3929" i="2"/>
  <c r="HG3920" i="2"/>
  <c r="HG3926" i="2"/>
  <c r="HI3925" i="2"/>
  <c r="HI3923" i="2"/>
  <c r="HG3960" i="2"/>
  <c r="HH3921" i="2"/>
  <c r="HJ3920" i="2"/>
  <c r="HG3929" i="2"/>
  <c r="HI3930" i="2"/>
  <c r="HG3924" i="2"/>
  <c r="HH3947" i="2"/>
  <c r="HH3943" i="2"/>
  <c r="HH3946" i="2"/>
  <c r="HG3947" i="2"/>
  <c r="HH3945" i="2"/>
  <c r="HG3946" i="2"/>
  <c r="HH3944" i="2"/>
  <c r="HG3943" i="2"/>
  <c r="HG3945" i="2"/>
  <c r="HG3942" i="2"/>
  <c r="HG3944" i="2"/>
  <c r="HH3942" i="2"/>
  <c r="TZ3928" i="2"/>
  <c r="TZ3924" i="2"/>
  <c r="UA3921" i="2"/>
  <c r="UA3930" i="2"/>
  <c r="UB3922" i="2"/>
  <c r="TY3927" i="2"/>
  <c r="UA3923" i="2"/>
  <c r="UA3926" i="2"/>
  <c r="UA3924" i="2"/>
  <c r="TY3960" i="2"/>
  <c r="TZ3921" i="2"/>
  <c r="UB3929" i="2"/>
  <c r="TZ3920" i="2"/>
  <c r="TY3921" i="2"/>
  <c r="UB3921" i="2"/>
  <c r="TZ3927" i="2"/>
  <c r="UA3922" i="2"/>
  <c r="UB3928" i="2"/>
  <c r="UB3930" i="2"/>
  <c r="UA3920" i="2"/>
  <c r="TZ3930" i="2"/>
  <c r="TY3926" i="2"/>
  <c r="TY3924" i="2"/>
  <c r="TZ3923" i="2"/>
  <c r="UB3931" i="2"/>
  <c r="UB3927" i="2"/>
  <c r="TY3931" i="2"/>
  <c r="TY3920" i="2"/>
  <c r="UB3920" i="2"/>
  <c r="TZ3926" i="2"/>
  <c r="TZ3931" i="2"/>
  <c r="UB3926" i="2"/>
  <c r="TY3929" i="2"/>
  <c r="UA3931" i="2"/>
  <c r="UA3925" i="2"/>
  <c r="UA3928" i="2"/>
  <c r="TZ3929" i="2"/>
  <c r="TZ3925" i="2"/>
  <c r="TZ3922" i="2"/>
  <c r="TY3930" i="2"/>
  <c r="UB3924" i="2"/>
  <c r="TY3928" i="2"/>
  <c r="UB3925" i="2"/>
  <c r="TY3925" i="2"/>
  <c r="TY3923" i="2"/>
  <c r="UA3929" i="2"/>
  <c r="UB3923" i="2"/>
  <c r="UA3927" i="2"/>
  <c r="TY3922" i="2"/>
  <c r="TY3942" i="2"/>
  <c r="TY3944" i="2"/>
  <c r="TY3947" i="2"/>
  <c r="TZ3945" i="2"/>
  <c r="TY3946" i="2"/>
  <c r="TZ3944" i="2"/>
  <c r="TZ3947" i="2"/>
  <c r="TZ3943" i="2"/>
  <c r="TY3943" i="2"/>
  <c r="TY3945" i="2"/>
  <c r="TZ3946" i="2"/>
  <c r="TZ3942" i="2"/>
  <c r="KD3923" i="2"/>
  <c r="KC3931" i="2"/>
  <c r="KB3927" i="2"/>
  <c r="KA3928" i="2"/>
  <c r="KD3929" i="2"/>
  <c r="KB3924" i="2"/>
  <c r="KB3920" i="2"/>
  <c r="KA3927" i="2"/>
  <c r="KA3925" i="2"/>
  <c r="KA3923" i="2"/>
  <c r="KA3922" i="2"/>
  <c r="KD3928" i="2"/>
  <c r="KD3930" i="2"/>
  <c r="KA3960" i="2"/>
  <c r="KD3922" i="2"/>
  <c r="KA3930" i="2"/>
  <c r="KB3926" i="2"/>
  <c r="KC3921" i="2"/>
  <c r="KD3927" i="2"/>
  <c r="KB3923" i="2"/>
  <c r="KB3930" i="2"/>
  <c r="KC3929" i="2"/>
  <c r="KC3926" i="2"/>
  <c r="KC3924" i="2"/>
  <c r="KC3922" i="2"/>
  <c r="KA3921" i="2"/>
  <c r="KD3926" i="2"/>
  <c r="KD3931" i="2"/>
  <c r="KA3926" i="2"/>
  <c r="KB3931" i="2"/>
  <c r="KD3921" i="2"/>
  <c r="KB3929" i="2"/>
  <c r="KB3925" i="2"/>
  <c r="KC3920" i="2"/>
  <c r="KD3925" i="2"/>
  <c r="KB3922" i="2"/>
  <c r="KD3920" i="2"/>
  <c r="KB3928" i="2"/>
  <c r="KA3929" i="2"/>
  <c r="KD3924" i="2"/>
  <c r="KB3921" i="2"/>
  <c r="KA3920" i="2"/>
  <c r="KC3927" i="2"/>
  <c r="KC3925" i="2"/>
  <c r="KC3923" i="2"/>
  <c r="KC3928" i="2"/>
  <c r="KC3930" i="2"/>
  <c r="KA3931" i="2"/>
  <c r="KA3924" i="2"/>
  <c r="KA3942" i="2"/>
  <c r="KA3945" i="2"/>
  <c r="KB3947" i="2"/>
  <c r="KA3943" i="2"/>
  <c r="KB3942" i="2"/>
  <c r="KA3944" i="2"/>
  <c r="KB3946" i="2"/>
  <c r="KB3944" i="2"/>
  <c r="KB3943" i="2"/>
  <c r="KA3947" i="2"/>
  <c r="KA3946" i="2"/>
  <c r="KB3945" i="2"/>
  <c r="NJ3928" i="2"/>
  <c r="NJ3924" i="2"/>
  <c r="NJ3920" i="2"/>
  <c r="NH3928" i="2"/>
  <c r="NH3924" i="2"/>
  <c r="NI3921" i="2"/>
  <c r="NI3925" i="2"/>
  <c r="NH3931" i="2"/>
  <c r="NG3931" i="2"/>
  <c r="NI3928" i="2"/>
  <c r="NI3926" i="2"/>
  <c r="NI3924" i="2"/>
  <c r="NG3960" i="2"/>
  <c r="NH3921" i="2"/>
  <c r="NH3930" i="2"/>
  <c r="NI3920" i="2"/>
  <c r="NJ3927" i="2"/>
  <c r="NJ3923" i="2"/>
  <c r="NI3931" i="2"/>
  <c r="NH3927" i="2"/>
  <c r="NI3922" i="2"/>
  <c r="NJ3931" i="2"/>
  <c r="NG3922" i="2"/>
  <c r="NJ3930" i="2"/>
  <c r="NG3930" i="2"/>
  <c r="NG3928" i="2"/>
  <c r="NG3926" i="2"/>
  <c r="NG3924" i="2"/>
  <c r="NH3923" i="2"/>
  <c r="NG3921" i="2"/>
  <c r="NI3927" i="2"/>
  <c r="NG3920" i="2"/>
  <c r="NJ3926" i="2"/>
  <c r="NJ3922" i="2"/>
  <c r="NI3930" i="2"/>
  <c r="NH3926" i="2"/>
  <c r="NH3920" i="2"/>
  <c r="NI3923" i="2"/>
  <c r="NJ3929" i="2"/>
  <c r="NJ3925" i="2"/>
  <c r="NJ3921" i="2"/>
  <c r="NH3929" i="2"/>
  <c r="NH3925" i="2"/>
  <c r="NH3922" i="2"/>
  <c r="NI3929" i="2"/>
  <c r="NG3929" i="2"/>
  <c r="NG3927" i="2"/>
  <c r="NG3925" i="2"/>
  <c r="NG3923" i="2"/>
  <c r="NG3944" i="2"/>
  <c r="NG3943" i="2"/>
  <c r="NG3945" i="2"/>
  <c r="NG3942" i="2"/>
  <c r="NH3947" i="2"/>
  <c r="NH3943" i="2"/>
  <c r="NH3946" i="2"/>
  <c r="NH3942" i="2"/>
  <c r="NG3946" i="2"/>
  <c r="NG3947" i="2"/>
  <c r="NH3944" i="2"/>
  <c r="NH3945" i="2"/>
  <c r="UG3932" i="2"/>
  <c r="UE3932" i="2"/>
  <c r="UE3941" i="2"/>
  <c r="UF3934" i="2"/>
  <c r="UF3933" i="2"/>
  <c r="UE3933" i="2"/>
  <c r="UG3934" i="2"/>
  <c r="UG3933" i="2"/>
  <c r="UE3934" i="2"/>
  <c r="UF3932" i="2"/>
  <c r="D3958" i="2"/>
  <c r="E3955" i="2"/>
  <c r="EC3927" i="2"/>
  <c r="EC3925" i="2"/>
  <c r="EC3923" i="2"/>
  <c r="EA3960" i="2"/>
  <c r="EA3929" i="2"/>
  <c r="EC3930" i="2"/>
  <c r="ED3922" i="2"/>
  <c r="EA3930" i="2"/>
  <c r="EB3926" i="2"/>
  <c r="ED3924" i="2"/>
  <c r="EB3921" i="2"/>
  <c r="EC3928" i="2"/>
  <c r="ED3929" i="2"/>
  <c r="ED3927" i="2"/>
  <c r="EA3927" i="2"/>
  <c r="EA3925" i="2"/>
  <c r="EA3923" i="2"/>
  <c r="EC3922" i="2"/>
  <c r="ED3921" i="2"/>
  <c r="EB3929" i="2"/>
  <c r="EB3925" i="2"/>
  <c r="EB3924" i="2"/>
  <c r="EB3920" i="2"/>
  <c r="EA3922" i="2"/>
  <c r="ED3930" i="2"/>
  <c r="EC3926" i="2"/>
  <c r="EC3924" i="2"/>
  <c r="ED3928" i="2"/>
  <c r="ED3931" i="2"/>
  <c r="EA3931" i="2"/>
  <c r="EC3921" i="2"/>
  <c r="ED3920" i="2"/>
  <c r="EA3921" i="2"/>
  <c r="EA3928" i="2"/>
  <c r="EA3926" i="2"/>
  <c r="EA3924" i="2"/>
  <c r="ED3926" i="2"/>
  <c r="EB3931" i="2"/>
  <c r="EB3930" i="2"/>
  <c r="EC3920" i="2"/>
  <c r="EB3923" i="2"/>
  <c r="ED3923" i="2"/>
  <c r="EC3931" i="2"/>
  <c r="EB3927" i="2"/>
  <c r="ED3925" i="2"/>
  <c r="EB3922" i="2"/>
  <c r="EC3929" i="2"/>
  <c r="EA3920" i="2"/>
  <c r="EB3928" i="2"/>
  <c r="EB3946" i="2"/>
  <c r="EA3946" i="2"/>
  <c r="EA3947" i="2"/>
  <c r="EA3945" i="2"/>
  <c r="EB3942" i="2"/>
  <c r="EA3944" i="2"/>
  <c r="EA3943" i="2"/>
  <c r="EB3945" i="2"/>
  <c r="EA3942" i="2"/>
  <c r="EB3944" i="2"/>
  <c r="EB3947" i="2"/>
  <c r="EB3943" i="2"/>
  <c r="RX3920" i="2"/>
  <c r="RZ3928" i="2"/>
  <c r="RZ3924" i="2"/>
  <c r="RZ3920" i="2"/>
  <c r="RX3928" i="2"/>
  <c r="RX3924" i="2"/>
  <c r="RW3922" i="2"/>
  <c r="RX3931" i="2"/>
  <c r="RW3931" i="2"/>
  <c r="RY3928" i="2"/>
  <c r="RY3926" i="2"/>
  <c r="RY3924" i="2"/>
  <c r="RY3925" i="2"/>
  <c r="RX3922" i="2"/>
  <c r="RY3920" i="2"/>
  <c r="RZ3927" i="2"/>
  <c r="RZ3923" i="2"/>
  <c r="RY3931" i="2"/>
  <c r="RX3927" i="2"/>
  <c r="RY3927" i="2"/>
  <c r="RZ3930" i="2"/>
  <c r="RW3930" i="2"/>
  <c r="RW3928" i="2"/>
  <c r="RW3926" i="2"/>
  <c r="RW3924" i="2"/>
  <c r="RW3960" i="2"/>
  <c r="RY3929" i="2"/>
  <c r="RY3921" i="2"/>
  <c r="RW3920" i="2"/>
  <c r="RZ3926" i="2"/>
  <c r="RZ3922" i="2"/>
  <c r="RY3930" i="2"/>
  <c r="RX3926" i="2"/>
  <c r="RX3930" i="2"/>
  <c r="RY3922" i="2"/>
  <c r="RZ3931" i="2"/>
  <c r="RZ3929" i="2"/>
  <c r="RZ3925" i="2"/>
  <c r="RZ3921" i="2"/>
  <c r="RX3929" i="2"/>
  <c r="RX3925" i="2"/>
  <c r="RX3921" i="2"/>
  <c r="RX3923" i="2"/>
  <c r="RW3921" i="2"/>
  <c r="RW3929" i="2"/>
  <c r="RW3927" i="2"/>
  <c r="RW3925" i="2"/>
  <c r="RW3923" i="2"/>
  <c r="RY3923" i="2"/>
  <c r="RW3946" i="2"/>
  <c r="RW3943" i="2"/>
  <c r="RX3945" i="2"/>
  <c r="RW3947" i="2"/>
  <c r="RW3942" i="2"/>
  <c r="RX3944" i="2"/>
  <c r="RX3947" i="2"/>
  <c r="RX3943" i="2"/>
  <c r="RW3944" i="2"/>
  <c r="RX3946" i="2"/>
  <c r="RX3942" i="2"/>
  <c r="RW3945" i="2"/>
  <c r="AF3921" i="2"/>
  <c r="AD3929" i="2"/>
  <c r="AD3925" i="2"/>
  <c r="AD3922" i="2"/>
  <c r="AE3931" i="2"/>
  <c r="AF3927" i="2"/>
  <c r="AC3926" i="2"/>
  <c r="AC3924" i="2"/>
  <c r="AC3922" i="2"/>
  <c r="AC3931" i="2"/>
  <c r="AC3929" i="2"/>
  <c r="AC3920" i="2"/>
  <c r="AF3920" i="2"/>
  <c r="AD3928" i="2"/>
  <c r="AD3924" i="2"/>
  <c r="AE3920" i="2"/>
  <c r="AE3930" i="2"/>
  <c r="AF3926" i="2"/>
  <c r="AC3923" i="2"/>
  <c r="AE3927" i="2"/>
  <c r="AE3925" i="2"/>
  <c r="AE3923" i="2"/>
  <c r="AC3960" i="2"/>
  <c r="AD3921" i="2"/>
  <c r="AF3930" i="2"/>
  <c r="AE3928" i="2"/>
  <c r="AC3927" i="2"/>
  <c r="AD3930" i="2"/>
  <c r="AF3923" i="2"/>
  <c r="AD3927" i="2"/>
  <c r="AE3921" i="2"/>
  <c r="AF3931" i="2"/>
  <c r="AF3929" i="2"/>
  <c r="AF3925" i="2"/>
  <c r="AD3923" i="2"/>
  <c r="AF3922" i="2"/>
  <c r="AC3930" i="2"/>
  <c r="AD3926" i="2"/>
  <c r="AD3920" i="2"/>
  <c r="AF3928" i="2"/>
  <c r="AF3924" i="2"/>
  <c r="AC3925" i="2"/>
  <c r="AE3926" i="2"/>
  <c r="AE3924" i="2"/>
  <c r="AE3922" i="2"/>
  <c r="AC3921" i="2"/>
  <c r="AD3931" i="2"/>
  <c r="AE3929" i="2"/>
  <c r="AC3928" i="2"/>
  <c r="AD3944" i="2"/>
  <c r="AC3947" i="2"/>
  <c r="AC3944" i="2"/>
  <c r="AC3946" i="2"/>
  <c r="AC3945" i="2"/>
  <c r="AD3946" i="2"/>
  <c r="AC3943" i="2"/>
  <c r="AD3947" i="2"/>
  <c r="AD3943" i="2"/>
  <c r="AD3942" i="2"/>
  <c r="AD3945" i="2"/>
  <c r="AC3942" i="2"/>
  <c r="T48" i="8"/>
  <c r="D3950" i="2"/>
  <c r="FY3922" i="2"/>
  <c r="FZ3931" i="2"/>
  <c r="FY3929" i="2"/>
  <c r="FY3927" i="2"/>
  <c r="FY3925" i="2"/>
  <c r="FZ3924" i="2"/>
  <c r="FX3928" i="2"/>
  <c r="FX3922" i="2"/>
  <c r="FX3924" i="2"/>
  <c r="FW3921" i="2"/>
  <c r="FY3930" i="2"/>
  <c r="FZ3926" i="2"/>
  <c r="FZ3922" i="2"/>
  <c r="FW3930" i="2"/>
  <c r="FX3925" i="2"/>
  <c r="FW3924" i="2"/>
  <c r="FW3960" i="2"/>
  <c r="FX3921" i="2"/>
  <c r="FW3931" i="2"/>
  <c r="FW3929" i="2"/>
  <c r="FW3927" i="2"/>
  <c r="FW3925" i="2"/>
  <c r="FZ3928" i="2"/>
  <c r="FX3927" i="2"/>
  <c r="FW3922" i="2"/>
  <c r="FX3931" i="2"/>
  <c r="FZ3929" i="2"/>
  <c r="FZ3925" i="2"/>
  <c r="FZ3921" i="2"/>
  <c r="FX3929" i="2"/>
  <c r="FZ3923" i="2"/>
  <c r="FY3923" i="2"/>
  <c r="FX3923" i="2"/>
  <c r="FY3920" i="2"/>
  <c r="FZ3930" i="2"/>
  <c r="FY3928" i="2"/>
  <c r="FY3926" i="2"/>
  <c r="FY3924" i="2"/>
  <c r="FX3926" i="2"/>
  <c r="FZ3920" i="2"/>
  <c r="FZ3927" i="2"/>
  <c r="FX3920" i="2"/>
  <c r="FW3923" i="2"/>
  <c r="FY3921" i="2"/>
  <c r="FX3930" i="2"/>
  <c r="FW3928" i="2"/>
  <c r="FW3926" i="2"/>
  <c r="FY3931" i="2"/>
  <c r="FW3920" i="2"/>
  <c r="FX3947" i="2"/>
  <c r="FW3943" i="2"/>
  <c r="FW3945" i="2"/>
  <c r="FX3946" i="2"/>
  <c r="FW3942" i="2"/>
  <c r="FW3944" i="2"/>
  <c r="FW3946" i="2"/>
  <c r="FX3943" i="2"/>
  <c r="FX3945" i="2"/>
  <c r="FW3947" i="2"/>
  <c r="FX3942" i="2"/>
  <c r="FX3944" i="2"/>
  <c r="RF3922" i="2"/>
  <c r="RG3920" i="2"/>
  <c r="RH3929" i="2"/>
  <c r="RE3929" i="2"/>
  <c r="RE3926" i="2"/>
  <c r="RH3925" i="2"/>
  <c r="RF3928" i="2"/>
  <c r="RF3931" i="2"/>
  <c r="RE3930" i="2"/>
  <c r="RF3925" i="2"/>
  <c r="RG3925" i="2"/>
  <c r="RH3924" i="2"/>
  <c r="RF3923" i="2"/>
  <c r="RG3921" i="2"/>
  <c r="RE3920" i="2"/>
  <c r="RH3928" i="2"/>
  <c r="RG3928" i="2"/>
  <c r="RE3925" i="2"/>
  <c r="RH3923" i="2"/>
  <c r="RH3920" i="2"/>
  <c r="RE3960" i="2"/>
  <c r="RF3921" i="2"/>
  <c r="RH3930" i="2"/>
  <c r="RG3929" i="2"/>
  <c r="RF3924" i="2"/>
  <c r="RG3924" i="2"/>
  <c r="RH3922" i="2"/>
  <c r="RG3923" i="2"/>
  <c r="RG3922" i="2"/>
  <c r="RG3931" i="2"/>
  <c r="RH3927" i="2"/>
  <c r="RE3928" i="2"/>
  <c r="RE3924" i="2"/>
  <c r="RH3921" i="2"/>
  <c r="RF3930" i="2"/>
  <c r="RF3920" i="2"/>
  <c r="RG3930" i="2"/>
  <c r="RF3927" i="2"/>
  <c r="RE3927" i="2"/>
  <c r="RE3923" i="2"/>
  <c r="RF3929" i="2"/>
  <c r="RG3927" i="2"/>
  <c r="RE3922" i="2"/>
  <c r="RH3931" i="2"/>
  <c r="RE3931" i="2"/>
  <c r="RF3926" i="2"/>
  <c r="RG3926" i="2"/>
  <c r="RH3926" i="2"/>
  <c r="RE3921" i="2"/>
  <c r="RE3943" i="2"/>
  <c r="RE3945" i="2"/>
  <c r="RE3942" i="2"/>
  <c r="RE3944" i="2"/>
  <c r="RE3946" i="2"/>
  <c r="RF3945" i="2"/>
  <c r="RF3944" i="2"/>
  <c r="RE3947" i="2"/>
  <c r="RF3942" i="2"/>
  <c r="RF3947" i="2"/>
  <c r="RF3943" i="2"/>
  <c r="RF3946" i="2"/>
  <c r="IW3933" i="2"/>
  <c r="IX3932" i="2"/>
  <c r="IW3934" i="2"/>
  <c r="IY3932" i="2"/>
  <c r="IW3932" i="2"/>
  <c r="IY3934" i="2"/>
  <c r="IX3934" i="2"/>
  <c r="IX3933" i="2"/>
  <c r="IW3941" i="2"/>
  <c r="IY3933" i="2"/>
  <c r="TD3922" i="2"/>
  <c r="TB3928" i="2"/>
  <c r="TC3931" i="2"/>
  <c r="TB3924" i="2"/>
  <c r="TA3923" i="2"/>
  <c r="TD3930" i="2"/>
  <c r="TC3925" i="2"/>
  <c r="TC3928" i="2"/>
  <c r="TC3926" i="2"/>
  <c r="TC3924" i="2"/>
  <c r="TC3930" i="2"/>
  <c r="TC3922" i="2"/>
  <c r="TB3930" i="2"/>
  <c r="TC3927" i="2"/>
  <c r="TC3920" i="2"/>
  <c r="TD3925" i="2"/>
  <c r="TD3921" i="2"/>
  <c r="TB3927" i="2"/>
  <c r="TD3929" i="2"/>
  <c r="TB3923" i="2"/>
  <c r="TA3922" i="2"/>
  <c r="TA3931" i="2"/>
  <c r="TD3931" i="2"/>
  <c r="TA3928" i="2"/>
  <c r="TA3926" i="2"/>
  <c r="TA3924" i="2"/>
  <c r="TD3928" i="2"/>
  <c r="TC3921" i="2"/>
  <c r="TA3930" i="2"/>
  <c r="TD3924" i="2"/>
  <c r="TD3920" i="2"/>
  <c r="TB3926" i="2"/>
  <c r="TD3927" i="2"/>
  <c r="TB3922" i="2"/>
  <c r="TA3921" i="2"/>
  <c r="TC3929" i="2"/>
  <c r="TC3923" i="2"/>
  <c r="TD3923" i="2"/>
  <c r="TB3929" i="2"/>
  <c r="TB3925" i="2"/>
  <c r="TD3926" i="2"/>
  <c r="TB3921" i="2"/>
  <c r="TB3920" i="2"/>
  <c r="TA3927" i="2"/>
  <c r="TA3925" i="2"/>
  <c r="TA3920" i="2"/>
  <c r="TA3929" i="2"/>
  <c r="TB3931" i="2"/>
  <c r="TA3960" i="2"/>
  <c r="TA3943" i="2"/>
  <c r="TA3944" i="2"/>
  <c r="TA3947" i="2"/>
  <c r="TA3942" i="2"/>
  <c r="TB3945" i="2"/>
  <c r="TA3946" i="2"/>
  <c r="TB3944" i="2"/>
  <c r="TB3947" i="2"/>
  <c r="TB3946" i="2"/>
  <c r="TA3945" i="2"/>
  <c r="TB3943" i="2"/>
  <c r="TB3942" i="2"/>
  <c r="UM3930" i="2"/>
  <c r="UN3926" i="2"/>
  <c r="UN3922" i="2"/>
  <c r="UL3928" i="2"/>
  <c r="UL3924" i="2"/>
  <c r="UK3921" i="2"/>
  <c r="UN3930" i="2"/>
  <c r="UK3930" i="2"/>
  <c r="UK3928" i="2"/>
  <c r="UK3926" i="2"/>
  <c r="UK3924" i="2"/>
  <c r="UK3960" i="2"/>
  <c r="UL3921" i="2"/>
  <c r="UK3925" i="2"/>
  <c r="UK3920" i="2"/>
  <c r="UN3929" i="2"/>
  <c r="UN3925" i="2"/>
  <c r="UN3921" i="2"/>
  <c r="UL3927" i="2"/>
  <c r="UK3922" i="2"/>
  <c r="UL3931" i="2"/>
  <c r="UK3929" i="2"/>
  <c r="UL3930" i="2"/>
  <c r="UM3929" i="2"/>
  <c r="UM3927" i="2"/>
  <c r="UM3925" i="2"/>
  <c r="UM3923" i="2"/>
  <c r="UL3923" i="2"/>
  <c r="UM3920" i="2"/>
  <c r="UM3921" i="2"/>
  <c r="UN3928" i="2"/>
  <c r="UN3924" i="2"/>
  <c r="UN3920" i="2"/>
  <c r="UL3926" i="2"/>
  <c r="UL3920" i="2"/>
  <c r="UM3931" i="2"/>
  <c r="UN3927" i="2"/>
  <c r="UN3923" i="2"/>
  <c r="UL3929" i="2"/>
  <c r="UL3925" i="2"/>
  <c r="UL3922" i="2"/>
  <c r="UK3923" i="2"/>
  <c r="UK3931" i="2"/>
  <c r="UM3928" i="2"/>
  <c r="UM3926" i="2"/>
  <c r="UM3924" i="2"/>
  <c r="UM3922" i="2"/>
  <c r="UN3931" i="2"/>
  <c r="UK3927" i="2"/>
  <c r="UK3942" i="2"/>
  <c r="UK3943" i="2"/>
  <c r="UL3945" i="2"/>
  <c r="UK3947" i="2"/>
  <c r="UK3945" i="2"/>
  <c r="UK3946" i="2"/>
  <c r="UK3944" i="2"/>
  <c r="UL3946" i="2"/>
  <c r="UL3944" i="2"/>
  <c r="UL3947" i="2"/>
  <c r="UL3943" i="2"/>
  <c r="UL3942" i="2"/>
  <c r="UF3936" i="2"/>
  <c r="UG3937" i="2"/>
  <c r="UG3935" i="2"/>
  <c r="UE3935" i="2"/>
  <c r="UF3941" i="2"/>
  <c r="UF3937" i="2"/>
  <c r="UG3936" i="2"/>
  <c r="UE3937" i="2"/>
  <c r="UE3936" i="2"/>
  <c r="UF3935" i="2"/>
  <c r="UR3934" i="2"/>
  <c r="US3934" i="2"/>
  <c r="UQ3941" i="2"/>
  <c r="UQ3934" i="2"/>
  <c r="UQ3933" i="2"/>
  <c r="UR3933" i="2"/>
  <c r="US3932" i="2"/>
  <c r="US3933" i="2"/>
  <c r="UQ3932" i="2"/>
  <c r="UR3932" i="2"/>
  <c r="GD3920" i="2"/>
  <c r="GF3929" i="2"/>
  <c r="GD3925" i="2"/>
  <c r="GC3925" i="2"/>
  <c r="GF3920" i="2"/>
  <c r="GF3925" i="2"/>
  <c r="GE3921" i="2"/>
  <c r="GF3931" i="2"/>
  <c r="GD3930" i="2"/>
  <c r="GC3928" i="2"/>
  <c r="GE3924" i="2"/>
  <c r="GC3930" i="2"/>
  <c r="GC3931" i="2"/>
  <c r="GD3922" i="2"/>
  <c r="GC3920" i="2"/>
  <c r="GF3928" i="2"/>
  <c r="GD3924" i="2"/>
  <c r="GC3924" i="2"/>
  <c r="GD3929" i="2"/>
  <c r="GF3923" i="2"/>
  <c r="GD3931" i="2"/>
  <c r="GE3929" i="2"/>
  <c r="GE3927" i="2"/>
  <c r="GE3923" i="2"/>
  <c r="GD3928" i="2"/>
  <c r="GC3929" i="2"/>
  <c r="GC3921" i="2"/>
  <c r="GE3931" i="2"/>
  <c r="GF3927" i="2"/>
  <c r="GC3927" i="2"/>
  <c r="GF3924" i="2"/>
  <c r="GD3927" i="2"/>
  <c r="GE3926" i="2"/>
  <c r="GC3922" i="2"/>
  <c r="GE3930" i="2"/>
  <c r="GF3926" i="2"/>
  <c r="GC3926" i="2"/>
  <c r="GF3922" i="2"/>
  <c r="GC3923" i="2"/>
  <c r="GD3921" i="2"/>
  <c r="GD3923" i="2"/>
  <c r="GE3920" i="2"/>
  <c r="GF3930" i="2"/>
  <c r="GE3928" i="2"/>
  <c r="GE3925" i="2"/>
  <c r="GF3921" i="2"/>
  <c r="GE3922" i="2"/>
  <c r="GC3960" i="2"/>
  <c r="GD3926" i="2"/>
  <c r="GC3944" i="2"/>
  <c r="GC3945" i="2"/>
  <c r="GD3943" i="2"/>
  <c r="GC3947" i="2"/>
  <c r="GD3942" i="2"/>
  <c r="GC3946" i="2"/>
  <c r="GC3943" i="2"/>
  <c r="GD3945" i="2"/>
  <c r="GD3947" i="2"/>
  <c r="GC3942" i="2"/>
  <c r="GD3944" i="2"/>
  <c r="GD3946" i="2"/>
  <c r="D3954" i="2"/>
  <c r="E3957" i="2"/>
  <c r="LL3927" i="2"/>
  <c r="LK3922" i="2"/>
  <c r="LN3931" i="2"/>
  <c r="LN3929" i="2"/>
  <c r="LN3925" i="2"/>
  <c r="LN3921" i="2"/>
  <c r="LL3929" i="2"/>
  <c r="LM3923" i="2"/>
  <c r="LM3920" i="2"/>
  <c r="LM3928" i="2"/>
  <c r="LM3924" i="2"/>
  <c r="LM3925" i="2"/>
  <c r="LL3921" i="2"/>
  <c r="LL3923" i="2"/>
  <c r="LN3930" i="2"/>
  <c r="LM3926" i="2"/>
  <c r="LM3922" i="2"/>
  <c r="LK3931" i="2"/>
  <c r="LL3926" i="2"/>
  <c r="LL3920" i="2"/>
  <c r="LN3928" i="2"/>
  <c r="LN3924" i="2"/>
  <c r="LN3920" i="2"/>
  <c r="LL3928" i="2"/>
  <c r="LM3927" i="2"/>
  <c r="LK3924" i="2"/>
  <c r="LK3923" i="2"/>
  <c r="LM3921" i="2"/>
  <c r="LL3931" i="2"/>
  <c r="LL3930" i="2"/>
  <c r="LK3928" i="2"/>
  <c r="LK3926" i="2"/>
  <c r="LK3960" i="2"/>
  <c r="LL3925" i="2"/>
  <c r="LL3922" i="2"/>
  <c r="LK3920" i="2"/>
  <c r="LN3927" i="2"/>
  <c r="LN3923" i="2"/>
  <c r="LM3931" i="2"/>
  <c r="LM3929" i="2"/>
  <c r="LK3925" i="2"/>
  <c r="LL3924" i="2"/>
  <c r="LK3921" i="2"/>
  <c r="LM3930" i="2"/>
  <c r="LN3926" i="2"/>
  <c r="LN3922" i="2"/>
  <c r="LK3930" i="2"/>
  <c r="LK3929" i="2"/>
  <c r="LK3927" i="2"/>
  <c r="LK3947" i="2"/>
  <c r="LK3942" i="2"/>
  <c r="LL3943" i="2"/>
  <c r="LL3942" i="2"/>
  <c r="LL3944" i="2"/>
  <c r="LK3945" i="2"/>
  <c r="LL3945" i="2"/>
  <c r="LL3946" i="2"/>
  <c r="LK3944" i="2"/>
  <c r="LK3946" i="2"/>
  <c r="LK3943" i="2"/>
  <c r="LL3947" i="2"/>
  <c r="TS3940" i="2"/>
  <c r="TU3939" i="2"/>
  <c r="TT3939" i="2"/>
  <c r="TU3938" i="2"/>
  <c r="TS3938" i="2"/>
  <c r="TU3941" i="2"/>
  <c r="TS3939" i="2"/>
  <c r="TT3940" i="2"/>
  <c r="TU3940" i="2"/>
  <c r="TT3938" i="2"/>
  <c r="SE3920" i="2"/>
  <c r="SF3929" i="2"/>
  <c r="SF3925" i="2"/>
  <c r="SF3921" i="2"/>
  <c r="SD3927" i="2"/>
  <c r="SE3922" i="2"/>
  <c r="SD3931" i="2"/>
  <c r="SC3930" i="2"/>
  <c r="SC3928" i="2"/>
  <c r="SC3926" i="2"/>
  <c r="SC3924" i="2"/>
  <c r="SD3923" i="2"/>
  <c r="SC3921" i="2"/>
  <c r="SC3925" i="2"/>
  <c r="SC3920" i="2"/>
  <c r="SF3928" i="2"/>
  <c r="SF3924" i="2"/>
  <c r="SF3920" i="2"/>
  <c r="SD3926" i="2"/>
  <c r="SD3920" i="2"/>
  <c r="SF3930" i="2"/>
  <c r="SE3929" i="2"/>
  <c r="SE3927" i="2"/>
  <c r="SE3925" i="2"/>
  <c r="SE3923" i="2"/>
  <c r="SC3922" i="2"/>
  <c r="SC3923" i="2"/>
  <c r="SE3931" i="2"/>
  <c r="SF3927" i="2"/>
  <c r="SF3923" i="2"/>
  <c r="SD3929" i="2"/>
  <c r="SD3925" i="2"/>
  <c r="SD3922" i="2"/>
  <c r="SD3930" i="2"/>
  <c r="SE3930" i="2"/>
  <c r="SF3926" i="2"/>
  <c r="SF3922" i="2"/>
  <c r="SD3928" i="2"/>
  <c r="SD3924" i="2"/>
  <c r="SE3921" i="2"/>
  <c r="SC3929" i="2"/>
  <c r="SF3931" i="2"/>
  <c r="SC3931" i="2"/>
  <c r="SE3928" i="2"/>
  <c r="SE3926" i="2"/>
  <c r="SE3924" i="2"/>
  <c r="SC3960" i="2"/>
  <c r="SD3921" i="2"/>
  <c r="SC3927" i="2"/>
  <c r="SC3943" i="2"/>
  <c r="SC3945" i="2"/>
  <c r="SC3942" i="2"/>
  <c r="SC3944" i="2"/>
  <c r="SD3942" i="2"/>
  <c r="SD3945" i="2"/>
  <c r="SC3947" i="2"/>
  <c r="SD3944" i="2"/>
  <c r="SC3946" i="2"/>
  <c r="SD3947" i="2"/>
  <c r="SD3946" i="2"/>
  <c r="SD3943" i="2"/>
  <c r="OH3924" i="2"/>
  <c r="OH3920" i="2"/>
  <c r="OF3928" i="2"/>
  <c r="OF3924" i="2"/>
  <c r="OG3921" i="2"/>
  <c r="OE3920" i="2"/>
  <c r="OE3931" i="2"/>
  <c r="OG3928" i="2"/>
  <c r="OG3926" i="2"/>
  <c r="OG3924" i="2"/>
  <c r="OF3921" i="2"/>
  <c r="OF3930" i="2"/>
  <c r="OF3931" i="2"/>
  <c r="OH3927" i="2"/>
  <c r="OH3923" i="2"/>
  <c r="OG3931" i="2"/>
  <c r="OF3927" i="2"/>
  <c r="OG3922" i="2"/>
  <c r="OH3931" i="2"/>
  <c r="OH3929" i="2"/>
  <c r="OG3925" i="2"/>
  <c r="OE3930" i="2"/>
  <c r="OE3928" i="2"/>
  <c r="OE3926" i="2"/>
  <c r="OE3924" i="2"/>
  <c r="OF3923" i="2"/>
  <c r="OE3921" i="2"/>
  <c r="OG3929" i="2"/>
  <c r="OH3926" i="2"/>
  <c r="OH3922" i="2"/>
  <c r="OG3930" i="2"/>
  <c r="OF3926" i="2"/>
  <c r="OF3920" i="2"/>
  <c r="OH3928" i="2"/>
  <c r="OG3927" i="2"/>
  <c r="OH3925" i="2"/>
  <c r="OH3921" i="2"/>
  <c r="OF3929" i="2"/>
  <c r="OF3925" i="2"/>
  <c r="OF3922" i="2"/>
  <c r="OG3920" i="2"/>
  <c r="OG3923" i="2"/>
  <c r="OE3929" i="2"/>
  <c r="OE3927" i="2"/>
  <c r="OE3925" i="2"/>
  <c r="OE3923" i="2"/>
  <c r="OE3960" i="2"/>
  <c r="OH3930" i="2"/>
  <c r="OE3922" i="2"/>
  <c r="OF3947" i="2"/>
  <c r="OE3943" i="2"/>
  <c r="OF3945" i="2"/>
  <c r="OF3946" i="2"/>
  <c r="OF3944" i="2"/>
  <c r="OE3946" i="2"/>
  <c r="OE3942" i="2"/>
  <c r="OF3942" i="2"/>
  <c r="OE3944" i="2"/>
  <c r="OE3947" i="2"/>
  <c r="OF3943" i="2"/>
  <c r="OE3945" i="2"/>
  <c r="MK3922" i="2"/>
  <c r="ML3931" i="2"/>
  <c r="ML3929" i="2"/>
  <c r="ML3925" i="2"/>
  <c r="ML3921" i="2"/>
  <c r="MJ3929" i="2"/>
  <c r="MJ3925" i="2"/>
  <c r="MI3926" i="2"/>
  <c r="MJ3923" i="2"/>
  <c r="MI3921" i="2"/>
  <c r="MI3929" i="2"/>
  <c r="MI3927" i="2"/>
  <c r="MI3925" i="2"/>
  <c r="MI3923" i="2"/>
  <c r="MI3928" i="2"/>
  <c r="MJ3920" i="2"/>
  <c r="ML3928" i="2"/>
  <c r="ML3924" i="2"/>
  <c r="ML3920" i="2"/>
  <c r="MJ3928" i="2"/>
  <c r="MJ3924" i="2"/>
  <c r="ML3930" i="2"/>
  <c r="MI3922" i="2"/>
  <c r="MJ3931" i="2"/>
  <c r="MI3931" i="2"/>
  <c r="MK3928" i="2"/>
  <c r="MK3926" i="2"/>
  <c r="MK3924" i="2"/>
  <c r="MI3930" i="2"/>
  <c r="MJ3922" i="2"/>
  <c r="MK3920" i="2"/>
  <c r="ML3927" i="2"/>
  <c r="ML3923" i="2"/>
  <c r="MK3931" i="2"/>
  <c r="MJ3927" i="2"/>
  <c r="MK3921" i="2"/>
  <c r="MI3920" i="2"/>
  <c r="ML3926" i="2"/>
  <c r="ML3922" i="2"/>
  <c r="MK3930" i="2"/>
  <c r="MJ3926" i="2"/>
  <c r="MI3924" i="2"/>
  <c r="MI3960" i="2"/>
  <c r="MJ3921" i="2"/>
  <c r="MJ3930" i="2"/>
  <c r="MK3929" i="2"/>
  <c r="MK3927" i="2"/>
  <c r="MK3925" i="2"/>
  <c r="MK3923" i="2"/>
  <c r="MI3945" i="2"/>
  <c r="MJ3942" i="2"/>
  <c r="MI3944" i="2"/>
  <c r="MJ3943" i="2"/>
  <c r="MJ3947" i="2"/>
  <c r="MJ3946" i="2"/>
  <c r="MI3946" i="2"/>
  <c r="MI3947" i="2"/>
  <c r="MJ3945" i="2"/>
  <c r="MI3943" i="2"/>
  <c r="MJ3944" i="2"/>
  <c r="MI3942" i="2"/>
  <c r="DF3926" i="2"/>
  <c r="DF3922" i="2"/>
  <c r="DC3930" i="2"/>
  <c r="DF3929" i="2"/>
  <c r="DD3924" i="2"/>
  <c r="DD3920" i="2"/>
  <c r="DC3922" i="2"/>
  <c r="DE3923" i="2"/>
  <c r="DC3929" i="2"/>
  <c r="DC3927" i="2"/>
  <c r="DC3925" i="2"/>
  <c r="DF3928" i="2"/>
  <c r="DF3931" i="2"/>
  <c r="DC3931" i="2"/>
  <c r="DF3925" i="2"/>
  <c r="DF3921" i="2"/>
  <c r="DD3929" i="2"/>
  <c r="DD3928" i="2"/>
  <c r="DD3923" i="2"/>
  <c r="DF3930" i="2"/>
  <c r="DC3928" i="2"/>
  <c r="DE3928" i="2"/>
  <c r="DE3926" i="2"/>
  <c r="DE3921" i="2"/>
  <c r="DD3927" i="2"/>
  <c r="DD3931" i="2"/>
  <c r="DE3924" i="2"/>
  <c r="DF3924" i="2"/>
  <c r="DF3920" i="2"/>
  <c r="DC3921" i="2"/>
  <c r="DD3926" i="2"/>
  <c r="DD3922" i="2"/>
  <c r="DC3924" i="2"/>
  <c r="DC3926" i="2"/>
  <c r="DF3927" i="2"/>
  <c r="DF3923" i="2"/>
  <c r="DE3931" i="2"/>
  <c r="DC3920" i="2"/>
  <c r="DD3925" i="2"/>
  <c r="DD3921" i="2"/>
  <c r="DC3923" i="2"/>
  <c r="DC3960" i="2"/>
  <c r="DE3929" i="2"/>
  <c r="DE3927" i="2"/>
  <c r="DE3925" i="2"/>
  <c r="DE3930" i="2"/>
  <c r="DE3922" i="2"/>
  <c r="DD3930" i="2"/>
  <c r="DE3920" i="2"/>
  <c r="DC3942" i="2"/>
  <c r="DD3947" i="2"/>
  <c r="DD3943" i="2"/>
  <c r="DD3945" i="2"/>
  <c r="DD3946" i="2"/>
  <c r="DD3942" i="2"/>
  <c r="DD3944" i="2"/>
  <c r="DC3946" i="2"/>
  <c r="DC3943" i="2"/>
  <c r="DC3945" i="2"/>
  <c r="DC3947" i="2"/>
  <c r="DC3944" i="2"/>
  <c r="QG3940" i="2"/>
  <c r="QI3938" i="2"/>
  <c r="QI3941" i="2"/>
  <c r="QH3940" i="2"/>
  <c r="QG3939" i="2"/>
  <c r="QI3939" i="2"/>
  <c r="QH3939" i="2"/>
  <c r="QH3938" i="2"/>
  <c r="QG3938" i="2"/>
  <c r="QI3940" i="2"/>
  <c r="JR3923" i="2"/>
  <c r="JQ3931" i="2"/>
  <c r="JP3927" i="2"/>
  <c r="JO3922" i="2"/>
  <c r="JR3931" i="2"/>
  <c r="JR3929" i="2"/>
  <c r="JR3925" i="2"/>
  <c r="JQ3927" i="2"/>
  <c r="JQ3925" i="2"/>
  <c r="JQ3923" i="2"/>
  <c r="JP3923" i="2"/>
  <c r="JQ3920" i="2"/>
  <c r="JR3930" i="2"/>
  <c r="JQ3928" i="2"/>
  <c r="JQ3922" i="2"/>
  <c r="JR3922" i="2"/>
  <c r="JO3930" i="2"/>
  <c r="JP3926" i="2"/>
  <c r="JP3920" i="2"/>
  <c r="JR3928" i="2"/>
  <c r="JR3924" i="2"/>
  <c r="JQ3929" i="2"/>
  <c r="JO3927" i="2"/>
  <c r="JO3925" i="2"/>
  <c r="JO3923" i="2"/>
  <c r="JQ3921" i="2"/>
  <c r="JP3931" i="2"/>
  <c r="JP3930" i="2"/>
  <c r="JQ3924" i="2"/>
  <c r="JR3921" i="2"/>
  <c r="JP3929" i="2"/>
  <c r="JP3925" i="2"/>
  <c r="JP3922" i="2"/>
  <c r="JO3920" i="2"/>
  <c r="JR3927" i="2"/>
  <c r="JR3920" i="2"/>
  <c r="JP3928" i="2"/>
  <c r="JP3924" i="2"/>
  <c r="JO3921" i="2"/>
  <c r="JQ3930" i="2"/>
  <c r="JR3926" i="2"/>
  <c r="JO3928" i="2"/>
  <c r="JO3926" i="2"/>
  <c r="JO3924" i="2"/>
  <c r="JO3960" i="2"/>
  <c r="JP3921" i="2"/>
  <c r="JO3931" i="2"/>
  <c r="JO3929" i="2"/>
  <c r="JQ3926" i="2"/>
  <c r="JP3944" i="2"/>
  <c r="JO3944" i="2"/>
  <c r="JO3943" i="2"/>
  <c r="JO3945" i="2"/>
  <c r="JP3947" i="2"/>
  <c r="JP3946" i="2"/>
  <c r="JO3946" i="2"/>
  <c r="JO3942" i="2"/>
  <c r="JO3947" i="2"/>
  <c r="JP3943" i="2"/>
  <c r="JP3945" i="2"/>
  <c r="JP3942" i="2"/>
  <c r="VI3934" i="2"/>
  <c r="VK3932" i="2"/>
  <c r="VI3941" i="2"/>
  <c r="VJ3934" i="2"/>
  <c r="VI3932" i="2"/>
  <c r="VJ3932" i="2"/>
  <c r="VK3933" i="2"/>
  <c r="VK3934" i="2"/>
  <c r="VI3933" i="2"/>
  <c r="VJ3933" i="2"/>
  <c r="D3953" i="2"/>
  <c r="AJ3925" i="2"/>
  <c r="AJ3922" i="2"/>
  <c r="AI3920" i="2"/>
  <c r="AJ3928" i="2"/>
  <c r="AI3926" i="2"/>
  <c r="AL3924" i="2"/>
  <c r="AK3927" i="2"/>
  <c r="AK3922" i="2"/>
  <c r="AL3931" i="2"/>
  <c r="AK3929" i="2"/>
  <c r="AK3925" i="2"/>
  <c r="AL3923" i="2"/>
  <c r="AK3920" i="2"/>
  <c r="AJ3924" i="2"/>
  <c r="AI3921" i="2"/>
  <c r="AK3930" i="2"/>
  <c r="AI3929" i="2"/>
  <c r="AI3925" i="2"/>
  <c r="AL3922" i="2"/>
  <c r="AK3923" i="2"/>
  <c r="AI3924" i="2"/>
  <c r="AI3960" i="2"/>
  <c r="AJ3921" i="2"/>
  <c r="AI3931" i="2"/>
  <c r="AK3928" i="2"/>
  <c r="AK3924" i="2"/>
  <c r="AL3921" i="2"/>
  <c r="AL3930" i="2"/>
  <c r="AJ3927" i="2"/>
  <c r="AI3922" i="2"/>
  <c r="AJ3931" i="2"/>
  <c r="AL3929" i="2"/>
  <c r="AI3928" i="2"/>
  <c r="AL3928" i="2"/>
  <c r="AL3920" i="2"/>
  <c r="AL3927" i="2"/>
  <c r="AJ3926" i="2"/>
  <c r="AJ3920" i="2"/>
  <c r="AJ3929" i="2"/>
  <c r="AI3927" i="2"/>
  <c r="AL3926" i="2"/>
  <c r="AI3930" i="2"/>
  <c r="AK3931" i="2"/>
  <c r="AI3923" i="2"/>
  <c r="AK3921" i="2"/>
  <c r="AJ3930" i="2"/>
  <c r="AK3926" i="2"/>
  <c r="AL3925" i="2"/>
  <c r="AJ3923" i="2"/>
  <c r="AJ3942" i="2"/>
  <c r="AJ3944" i="2"/>
  <c r="AI3946" i="2"/>
  <c r="AI3947" i="2"/>
  <c r="AJ3945" i="2"/>
  <c r="AJ3943" i="2"/>
  <c r="AI3943" i="2"/>
  <c r="AI3945" i="2"/>
  <c r="AJ3946" i="2"/>
  <c r="AI3942" i="2"/>
  <c r="AI3944" i="2"/>
  <c r="AJ3947" i="2"/>
  <c r="K3935" i="2"/>
  <c r="L3941" i="2"/>
  <c r="M3935" i="2"/>
  <c r="L3936" i="2"/>
  <c r="L3937" i="2"/>
  <c r="K3937" i="2"/>
  <c r="M3936" i="2"/>
  <c r="K3936" i="2"/>
  <c r="L3935" i="2"/>
  <c r="M3937" i="2"/>
  <c r="SK3925" i="2"/>
  <c r="SK3923" i="2"/>
  <c r="SJ3923" i="2"/>
  <c r="SL3926" i="2"/>
  <c r="SJ3931" i="2"/>
  <c r="SI3929" i="2"/>
  <c r="SL3929" i="2"/>
  <c r="SI3921" i="2"/>
  <c r="SK3930" i="2"/>
  <c r="SJ3926" i="2"/>
  <c r="SL3925" i="2"/>
  <c r="SK3928" i="2"/>
  <c r="SL3928" i="2"/>
  <c r="SL3921" i="2"/>
  <c r="SI3925" i="2"/>
  <c r="SI3923" i="2"/>
  <c r="SK3921" i="2"/>
  <c r="SL3924" i="2"/>
  <c r="SL3930" i="2"/>
  <c r="SI3928" i="2"/>
  <c r="SJ3929" i="2"/>
  <c r="SJ3925" i="2"/>
  <c r="SJ3922" i="2"/>
  <c r="SL3923" i="2"/>
  <c r="SJ3920" i="2"/>
  <c r="SK3927" i="2"/>
  <c r="SK3924" i="2"/>
  <c r="SK3922" i="2"/>
  <c r="SL3922" i="2"/>
  <c r="SJ3930" i="2"/>
  <c r="SI3927" i="2"/>
  <c r="SJ3928" i="2"/>
  <c r="SJ3924" i="2"/>
  <c r="SI3931" i="2"/>
  <c r="SK3926" i="2"/>
  <c r="SI3926" i="2"/>
  <c r="SI3924" i="2"/>
  <c r="SI3960" i="2"/>
  <c r="SJ3921" i="2"/>
  <c r="SL3931" i="2"/>
  <c r="SI3930" i="2"/>
  <c r="SK3920" i="2"/>
  <c r="SJ3927" i="2"/>
  <c r="SL3927" i="2"/>
  <c r="SK3929" i="2"/>
  <c r="SK3931" i="2"/>
  <c r="SI3922" i="2"/>
  <c r="SL3920" i="2"/>
  <c r="SI3920" i="2"/>
  <c r="SJ3946" i="2"/>
  <c r="SI3947" i="2"/>
  <c r="SI3943" i="2"/>
  <c r="SI3945" i="2"/>
  <c r="SI3946" i="2"/>
  <c r="SI3942" i="2"/>
  <c r="SJ3945" i="2"/>
  <c r="SJ3942" i="2"/>
  <c r="SJ3944" i="2"/>
  <c r="SJ3943" i="2"/>
  <c r="SI3944" i="2"/>
  <c r="SJ3947" i="2"/>
  <c r="F3918" i="2"/>
  <c r="PV3939" i="2"/>
  <c r="PW3938" i="2"/>
  <c r="PW3940" i="2"/>
  <c r="PU3938" i="2"/>
  <c r="PW3939" i="2"/>
  <c r="PW3941" i="2"/>
  <c r="PU3939" i="2"/>
  <c r="PV3940" i="2"/>
  <c r="PV3938" i="2"/>
  <c r="PU3940" i="2"/>
  <c r="DX3929" i="2"/>
  <c r="DX3925" i="2"/>
  <c r="DX3921" i="2"/>
  <c r="DV3929" i="2"/>
  <c r="DV3925" i="2"/>
  <c r="DV3922" i="2"/>
  <c r="DV3930" i="2"/>
  <c r="DU3928" i="2"/>
  <c r="DU3926" i="2"/>
  <c r="DU3924" i="2"/>
  <c r="DU3922" i="2"/>
  <c r="DX3928" i="2"/>
  <c r="DX3924" i="2"/>
  <c r="DX3920" i="2"/>
  <c r="DV3928" i="2"/>
  <c r="DV3924" i="2"/>
  <c r="DW3920" i="2"/>
  <c r="DU3931" i="2"/>
  <c r="DU3920" i="2"/>
  <c r="DV3931" i="2"/>
  <c r="DW3929" i="2"/>
  <c r="DW3927" i="2"/>
  <c r="DW3925" i="2"/>
  <c r="DW3923" i="2"/>
  <c r="DU3960" i="2"/>
  <c r="DV3921" i="2"/>
  <c r="DU3929" i="2"/>
  <c r="DU3923" i="2"/>
  <c r="DW3931" i="2"/>
  <c r="DX3927" i="2"/>
  <c r="DX3923" i="2"/>
  <c r="DV3927" i="2"/>
  <c r="DW3921" i="2"/>
  <c r="DX3931" i="2"/>
  <c r="DW3930" i="2"/>
  <c r="DX3926" i="2"/>
  <c r="DX3922" i="2"/>
  <c r="DU3930" i="2"/>
  <c r="DV3926" i="2"/>
  <c r="DV3920" i="2"/>
  <c r="DU3927" i="2"/>
  <c r="DV3923" i="2"/>
  <c r="DX3930" i="2"/>
  <c r="DW3928" i="2"/>
  <c r="DW3926" i="2"/>
  <c r="DW3924" i="2"/>
  <c r="DW3922" i="2"/>
  <c r="DU3921" i="2"/>
  <c r="DU3925" i="2"/>
  <c r="DU3946" i="2"/>
  <c r="DV3942" i="2"/>
  <c r="DV3946" i="2"/>
  <c r="DU3942" i="2"/>
  <c r="DV3947" i="2"/>
  <c r="DU3943" i="2"/>
  <c r="DU3947" i="2"/>
  <c r="DV3945" i="2"/>
  <c r="DV3944" i="2"/>
  <c r="DU3944" i="2"/>
  <c r="DV3943" i="2"/>
  <c r="DU3945" i="2"/>
  <c r="VF3923" i="2"/>
  <c r="VE3931" i="2"/>
  <c r="VD3927" i="2"/>
  <c r="VC3929" i="2"/>
  <c r="VF3930" i="2"/>
  <c r="VE3927" i="2"/>
  <c r="VE3925" i="2"/>
  <c r="VE3923" i="2"/>
  <c r="VE3928" i="2"/>
  <c r="VF3929" i="2"/>
  <c r="VD3924" i="2"/>
  <c r="VD3920" i="2"/>
  <c r="VF3922" i="2"/>
  <c r="VE3930" i="2"/>
  <c r="VD3926" i="2"/>
  <c r="VE3922" i="2"/>
  <c r="VF3928" i="2"/>
  <c r="VD3930" i="2"/>
  <c r="VF3925" i="2"/>
  <c r="VC3927" i="2"/>
  <c r="VC3925" i="2"/>
  <c r="VC3923" i="2"/>
  <c r="VC3922" i="2"/>
  <c r="VF3927" i="2"/>
  <c r="VD3923" i="2"/>
  <c r="VE3926" i="2"/>
  <c r="VD3922" i="2"/>
  <c r="VF3921" i="2"/>
  <c r="VD3929" i="2"/>
  <c r="VD3925" i="2"/>
  <c r="VE3921" i="2"/>
  <c r="VF3926" i="2"/>
  <c r="VF3931" i="2"/>
  <c r="VC3931" i="2"/>
  <c r="VF3920" i="2"/>
  <c r="VD3928" i="2"/>
  <c r="VC3930" i="2"/>
  <c r="VE3920" i="2"/>
  <c r="VC3960" i="2"/>
  <c r="VD3931" i="2"/>
  <c r="VC3921" i="2"/>
  <c r="VC3928" i="2"/>
  <c r="VC3926" i="2"/>
  <c r="VC3924" i="2"/>
  <c r="VE3929" i="2"/>
  <c r="VC3920" i="2"/>
  <c r="VF3924" i="2"/>
  <c r="VD3921" i="2"/>
  <c r="VE3924" i="2"/>
  <c r="VD3944" i="2"/>
  <c r="VD3946" i="2"/>
  <c r="VC3945" i="2"/>
  <c r="VC3947" i="2"/>
  <c r="VC3944" i="2"/>
  <c r="VC3946" i="2"/>
  <c r="VC3943" i="2"/>
  <c r="VD3945" i="2"/>
  <c r="VD3947" i="2"/>
  <c r="VC3942" i="2"/>
  <c r="VD3942" i="2"/>
  <c r="VD3943" i="2"/>
  <c r="D3956" i="2"/>
  <c r="E3958" i="2"/>
  <c r="MR3920" i="2"/>
  <c r="MP3926" i="2"/>
  <c r="MP3920" i="2"/>
  <c r="MQ3930" i="2"/>
  <c r="MR3926" i="2"/>
  <c r="MR3922" i="2"/>
  <c r="MQ3925" i="2"/>
  <c r="MQ3923" i="2"/>
  <c r="MO3922" i="2"/>
  <c r="MR3931" i="2"/>
  <c r="MO3931" i="2"/>
  <c r="MQ3928" i="2"/>
  <c r="MO3960" i="2"/>
  <c r="MP3929" i="2"/>
  <c r="MP3925" i="2"/>
  <c r="MP3922" i="2"/>
  <c r="MQ3920" i="2"/>
  <c r="MR3929" i="2"/>
  <c r="MR3925" i="2"/>
  <c r="MP3921" i="2"/>
  <c r="MO3925" i="2"/>
  <c r="MO3923" i="2"/>
  <c r="MP3931" i="2"/>
  <c r="MO3930" i="2"/>
  <c r="MO3928" i="2"/>
  <c r="MR3930" i="2"/>
  <c r="MP3928" i="2"/>
  <c r="MP3924" i="2"/>
  <c r="MQ3921" i="2"/>
  <c r="MO3920" i="2"/>
  <c r="MR3928" i="2"/>
  <c r="MR3924" i="2"/>
  <c r="MQ3926" i="2"/>
  <c r="MR3921" i="2"/>
  <c r="MP3927" i="2"/>
  <c r="MQ3922" i="2"/>
  <c r="MQ3931" i="2"/>
  <c r="MR3927" i="2"/>
  <c r="MR3923" i="2"/>
  <c r="MQ3929" i="2"/>
  <c r="MO3926" i="2"/>
  <c r="MO3924" i="2"/>
  <c r="MP3923" i="2"/>
  <c r="MO3921" i="2"/>
  <c r="MP3930" i="2"/>
  <c r="MO3929" i="2"/>
  <c r="MO3927" i="2"/>
  <c r="MQ3924" i="2"/>
  <c r="MQ3927" i="2"/>
  <c r="MO3944" i="2"/>
  <c r="MO3946" i="2"/>
  <c r="MP3943" i="2"/>
  <c r="MO3945" i="2"/>
  <c r="MP3945" i="2"/>
  <c r="MP3947" i="2"/>
  <c r="MP3944" i="2"/>
  <c r="MP3946" i="2"/>
  <c r="MP3942" i="2"/>
  <c r="MO3943" i="2"/>
  <c r="MO3947" i="2"/>
  <c r="MO3942" i="2"/>
  <c r="OR3920" i="2"/>
  <c r="OT3927" i="2"/>
  <c r="OR3927" i="2"/>
  <c r="OS3926" i="2"/>
  <c r="OS3922" i="2"/>
  <c r="OR3929" i="2"/>
  <c r="OQ3960" i="2"/>
  <c r="OQ3924" i="2"/>
  <c r="OS3921" i="2"/>
  <c r="OR3931" i="2"/>
  <c r="OQ3930" i="2"/>
  <c r="OR3926" i="2"/>
  <c r="OQ3926" i="2"/>
  <c r="OT3923" i="2"/>
  <c r="OR3922" i="2"/>
  <c r="OQ3920" i="2"/>
  <c r="OT3926" i="2"/>
  <c r="OS3928" i="2"/>
  <c r="OS3925" i="2"/>
  <c r="OT3922" i="2"/>
  <c r="OR3930" i="2"/>
  <c r="OT3930" i="2"/>
  <c r="OS3929" i="2"/>
  <c r="OR3925" i="2"/>
  <c r="OQ3925" i="2"/>
  <c r="OT3921" i="2"/>
  <c r="OQ3929" i="2"/>
  <c r="OQ3921" i="2"/>
  <c r="OT3929" i="2"/>
  <c r="OT3925" i="2"/>
  <c r="OQ3928" i="2"/>
  <c r="OS3924" i="2"/>
  <c r="OT3920" i="2"/>
  <c r="OR3921" i="2"/>
  <c r="OQ3922" i="2"/>
  <c r="OT3931" i="2"/>
  <c r="OT3928" i="2"/>
  <c r="OT3924" i="2"/>
  <c r="OS3927" i="2"/>
  <c r="OS3923" i="2"/>
  <c r="OS3931" i="2"/>
  <c r="OR3924" i="2"/>
  <c r="OR3923" i="2"/>
  <c r="OS3920" i="2"/>
  <c r="OQ3931" i="2"/>
  <c r="OR3928" i="2"/>
  <c r="OQ3927" i="2"/>
  <c r="OQ3923" i="2"/>
  <c r="OS3930" i="2"/>
  <c r="OR3943" i="2"/>
  <c r="OR3947" i="2"/>
  <c r="OR3946" i="2"/>
  <c r="OQ3944" i="2"/>
  <c r="OQ3947" i="2"/>
  <c r="OR3945" i="2"/>
  <c r="OR3942" i="2"/>
  <c r="OQ3946" i="2"/>
  <c r="OR3944" i="2"/>
  <c r="OQ3943" i="2"/>
  <c r="OQ3945" i="2"/>
  <c r="OQ3942" i="2"/>
  <c r="AV3925" i="2"/>
  <c r="AV3922" i="2"/>
  <c r="AW3930" i="2"/>
  <c r="AU3927" i="2"/>
  <c r="AW3929" i="2"/>
  <c r="AX3921" i="2"/>
  <c r="AW3921" i="2"/>
  <c r="AX3931" i="2"/>
  <c r="AX3930" i="2"/>
  <c r="AW3926" i="2"/>
  <c r="AU3929" i="2"/>
  <c r="AX3920" i="2"/>
  <c r="AV3923" i="2"/>
  <c r="AV3924" i="2"/>
  <c r="AU3920" i="2"/>
  <c r="AX3929" i="2"/>
  <c r="AU3926" i="2"/>
  <c r="AX3927" i="2"/>
  <c r="AX3924" i="2"/>
  <c r="AU3923" i="2"/>
  <c r="AU3960" i="2"/>
  <c r="AV3921" i="2"/>
  <c r="AV3930" i="2"/>
  <c r="AW3925" i="2"/>
  <c r="AX3926" i="2"/>
  <c r="AW3931" i="2"/>
  <c r="AV3927" i="2"/>
  <c r="AU3921" i="2"/>
  <c r="AV3931" i="2"/>
  <c r="AX3928" i="2"/>
  <c r="AU3925" i="2"/>
  <c r="AX3925" i="2"/>
  <c r="AU3930" i="2"/>
  <c r="AW3924" i="2"/>
  <c r="AV3926" i="2"/>
  <c r="AV3920" i="2"/>
  <c r="AU3928" i="2"/>
  <c r="AU3924" i="2"/>
  <c r="AX3923" i="2"/>
  <c r="AV3928" i="2"/>
  <c r="AW3928" i="2"/>
  <c r="AU3922" i="2"/>
  <c r="AW3920" i="2"/>
  <c r="AU3931" i="2"/>
  <c r="AW3927" i="2"/>
  <c r="AW3923" i="2"/>
  <c r="AX3922" i="2"/>
  <c r="AW3922" i="2"/>
  <c r="AV3929" i="2"/>
  <c r="AU3945" i="2"/>
  <c r="AU3944" i="2"/>
  <c r="AU3943" i="2"/>
  <c r="AV3944" i="2"/>
  <c r="AU3946" i="2"/>
  <c r="AU3942" i="2"/>
  <c r="AV3945" i="2"/>
  <c r="AV3942" i="2"/>
  <c r="AV3947" i="2"/>
  <c r="AV3943" i="2"/>
  <c r="AV3946" i="2"/>
  <c r="AU3947" i="2"/>
  <c r="HD3925" i="2"/>
  <c r="HD3921" i="2"/>
  <c r="HB3928" i="2"/>
  <c r="HB3924" i="2"/>
  <c r="HA3921" i="2"/>
  <c r="HC3931" i="2"/>
  <c r="HB3930" i="2"/>
  <c r="HA3928" i="2"/>
  <c r="HA3926" i="2"/>
  <c r="HA3924" i="2"/>
  <c r="HA3960" i="2"/>
  <c r="HB3921" i="2"/>
  <c r="HA3931" i="2"/>
  <c r="HD3928" i="2"/>
  <c r="HD3924" i="2"/>
  <c r="HD3920" i="2"/>
  <c r="HB3927" i="2"/>
  <c r="HA3922" i="2"/>
  <c r="HC3930" i="2"/>
  <c r="HC3929" i="2"/>
  <c r="HC3927" i="2"/>
  <c r="HC3925" i="2"/>
  <c r="HC3923" i="2"/>
  <c r="HB3923" i="2"/>
  <c r="HC3920" i="2"/>
  <c r="HD3930" i="2"/>
  <c r="HD3927" i="2"/>
  <c r="HD3923" i="2"/>
  <c r="HA3930" i="2"/>
  <c r="HB3926" i="2"/>
  <c r="HB3920" i="2"/>
  <c r="HD3929" i="2"/>
  <c r="HA3929" i="2"/>
  <c r="HA3927" i="2"/>
  <c r="HA3925" i="2"/>
  <c r="HA3923" i="2"/>
  <c r="HC3921" i="2"/>
  <c r="HD3931" i="2"/>
  <c r="HD3926" i="2"/>
  <c r="HD3922" i="2"/>
  <c r="HB3929" i="2"/>
  <c r="HB3925" i="2"/>
  <c r="HB3922" i="2"/>
  <c r="HA3920" i="2"/>
  <c r="HC3928" i="2"/>
  <c r="HC3924" i="2"/>
  <c r="HC3922" i="2"/>
  <c r="HB3931" i="2"/>
  <c r="HC3926" i="2"/>
  <c r="HA3945" i="2"/>
  <c r="HB3943" i="2"/>
  <c r="HA3944" i="2"/>
  <c r="HB3942" i="2"/>
  <c r="HB3945" i="2"/>
  <c r="HA3943" i="2"/>
  <c r="HA3947" i="2"/>
  <c r="HB3947" i="2"/>
  <c r="HA3942" i="2"/>
  <c r="HA3946" i="2"/>
  <c r="HB3946" i="2"/>
  <c r="HB3944" i="2"/>
  <c r="QG3934" i="2"/>
  <c r="QI3932" i="2"/>
  <c r="QI3934" i="2"/>
  <c r="QG3941" i="2"/>
  <c r="QG3932" i="2"/>
  <c r="QI3933" i="2"/>
  <c r="QH3933" i="2"/>
  <c r="QG3933" i="2"/>
  <c r="QH3934" i="2"/>
  <c r="QH3932" i="2"/>
  <c r="BO3933" i="2"/>
  <c r="BM3934" i="2"/>
  <c r="BM3933" i="2"/>
  <c r="BO3932" i="2"/>
  <c r="BN3932" i="2"/>
  <c r="BO3934" i="2"/>
  <c r="BM3932" i="2"/>
  <c r="BN3933" i="2"/>
  <c r="BM3941" i="2"/>
  <c r="BN3934" i="2"/>
  <c r="IG3937" i="2"/>
  <c r="IF3941" i="2"/>
  <c r="IE3935" i="2"/>
  <c r="IG3935" i="2"/>
  <c r="IF3937" i="2"/>
  <c r="IF3936" i="2"/>
  <c r="IG3936" i="2"/>
  <c r="IE3936" i="2"/>
  <c r="IF3935" i="2"/>
  <c r="IE3937" i="2"/>
  <c r="QB3928" i="2"/>
  <c r="QB3924" i="2"/>
  <c r="QC3921" i="2"/>
  <c r="QA3920" i="2"/>
  <c r="QD3926" i="2"/>
  <c r="QD3922" i="2"/>
  <c r="QC3928" i="2"/>
  <c r="QC3926" i="2"/>
  <c r="QC3924" i="2"/>
  <c r="QA3960" i="2"/>
  <c r="QB3921" i="2"/>
  <c r="QB3930" i="2"/>
  <c r="QC3929" i="2"/>
  <c r="QC3927" i="2"/>
  <c r="QA3922" i="2"/>
  <c r="QC3931" i="2"/>
  <c r="QB3927" i="2"/>
  <c r="QC3922" i="2"/>
  <c r="QD3931" i="2"/>
  <c r="QD3929" i="2"/>
  <c r="QD3925" i="2"/>
  <c r="QD3921" i="2"/>
  <c r="QC3925" i="2"/>
  <c r="QA3926" i="2"/>
  <c r="QA3924" i="2"/>
  <c r="QB3923" i="2"/>
  <c r="QA3921" i="2"/>
  <c r="QA3929" i="2"/>
  <c r="QA3927" i="2"/>
  <c r="QC3923" i="2"/>
  <c r="QC3930" i="2"/>
  <c r="QB3926" i="2"/>
  <c r="QB3920" i="2"/>
  <c r="QD3928" i="2"/>
  <c r="QD3924" i="2"/>
  <c r="QD3920" i="2"/>
  <c r="QB3931" i="2"/>
  <c r="QB3929" i="2"/>
  <c r="QB3925" i="2"/>
  <c r="QB3922" i="2"/>
  <c r="QC3920" i="2"/>
  <c r="QD3927" i="2"/>
  <c r="QD3923" i="2"/>
  <c r="QA3925" i="2"/>
  <c r="QA3923" i="2"/>
  <c r="QD3930" i="2"/>
  <c r="QA3930" i="2"/>
  <c r="QA3928" i="2"/>
  <c r="QA3931" i="2"/>
  <c r="QA3943" i="2"/>
  <c r="QA3942" i="2"/>
  <c r="QB3943" i="2"/>
  <c r="QB3942" i="2"/>
  <c r="QA3945" i="2"/>
  <c r="QA3947" i="2"/>
  <c r="QB3945" i="2"/>
  <c r="QB3947" i="2"/>
  <c r="QB3944" i="2"/>
  <c r="QB3946" i="2"/>
  <c r="QA3944" i="2"/>
  <c r="QA3946" i="2"/>
  <c r="PL3925" i="2"/>
  <c r="PL3921" i="2"/>
  <c r="PJ3927" i="2"/>
  <c r="PI3922" i="2"/>
  <c r="PI3960" i="2"/>
  <c r="PI3931" i="2"/>
  <c r="PJ3922" i="2"/>
  <c r="PI3928" i="2"/>
  <c r="PI3926" i="2"/>
  <c r="PI3924" i="2"/>
  <c r="PK3921" i="2"/>
  <c r="PI3930" i="2"/>
  <c r="PJ3921" i="2"/>
  <c r="PI3929" i="2"/>
  <c r="PL3924" i="2"/>
  <c r="PL3920" i="2"/>
  <c r="PJ3926" i="2"/>
  <c r="PI3921" i="2"/>
  <c r="PK3929" i="2"/>
  <c r="PJ3920" i="2"/>
  <c r="PI3927" i="2"/>
  <c r="PK3927" i="2"/>
  <c r="PK3925" i="2"/>
  <c r="PK3923" i="2"/>
  <c r="PK3920" i="2"/>
  <c r="PL3928" i="2"/>
  <c r="PK3931" i="2"/>
  <c r="PL3923" i="2"/>
  <c r="PJ3929" i="2"/>
  <c r="PJ3925" i="2"/>
  <c r="PI3920" i="2"/>
  <c r="PL3931" i="2"/>
  <c r="PL3927" i="2"/>
  <c r="PI3925" i="2"/>
  <c r="PL3922" i="2"/>
  <c r="PJ3928" i="2"/>
  <c r="PI3923" i="2"/>
  <c r="PK3930" i="2"/>
  <c r="PL3930" i="2"/>
  <c r="PJ3924" i="2"/>
  <c r="PJ3931" i="2"/>
  <c r="PK3928" i="2"/>
  <c r="PK3926" i="2"/>
  <c r="PK3924" i="2"/>
  <c r="PK3922" i="2"/>
  <c r="PL3929" i="2"/>
  <c r="PJ3930" i="2"/>
  <c r="PJ3923" i="2"/>
  <c r="PL3926" i="2"/>
  <c r="PJ3944" i="2"/>
  <c r="PJ3943" i="2"/>
  <c r="PJ3942" i="2"/>
  <c r="PI3943" i="2"/>
  <c r="PI3947" i="2"/>
  <c r="PI3942" i="2"/>
  <c r="PI3946" i="2"/>
  <c r="PI3945" i="2"/>
  <c r="PJ3947" i="2"/>
  <c r="PI3944" i="2"/>
  <c r="PJ3946" i="2"/>
  <c r="PJ3945" i="2"/>
  <c r="D3949" i="2"/>
  <c r="TI3930" i="2"/>
  <c r="TH3926" i="2"/>
  <c r="TI3926" i="2"/>
  <c r="TJ3925" i="2"/>
  <c r="TJ3930" i="2"/>
  <c r="TG3928" i="2"/>
  <c r="TG3924" i="2"/>
  <c r="TG3925" i="2"/>
  <c r="TG3923" i="2"/>
  <c r="TI3921" i="2"/>
  <c r="TI3920" i="2"/>
  <c r="TJ3924" i="2"/>
  <c r="TH3920" i="2"/>
  <c r="TH3921" i="2"/>
  <c r="TH3929" i="2"/>
  <c r="TH3925" i="2"/>
  <c r="TH3922" i="2"/>
  <c r="TG3920" i="2"/>
  <c r="TJ3923" i="2"/>
  <c r="TH3930" i="2"/>
  <c r="TG3926" i="2"/>
  <c r="TJ3921" i="2"/>
  <c r="TI3924" i="2"/>
  <c r="TI3922" i="2"/>
  <c r="TJ3922" i="2"/>
  <c r="TG3931" i="2"/>
  <c r="TH3928" i="2"/>
  <c r="TH3924" i="2"/>
  <c r="TG3921" i="2"/>
  <c r="TJ3929" i="2"/>
  <c r="TJ3931" i="2"/>
  <c r="TG3930" i="2"/>
  <c r="TG3960" i="2"/>
  <c r="TI3931" i="2"/>
  <c r="TH3927" i="2"/>
  <c r="TG3922" i="2"/>
  <c r="TI3927" i="2"/>
  <c r="TJ3927" i="2"/>
  <c r="TH3931" i="2"/>
  <c r="TG3929" i="2"/>
  <c r="TI3925" i="2"/>
  <c r="TI3923" i="2"/>
  <c r="TH3923" i="2"/>
  <c r="TG3927" i="2"/>
  <c r="TJ3926" i="2"/>
  <c r="TJ3920" i="2"/>
  <c r="TI3928" i="2"/>
  <c r="TJ3928" i="2"/>
  <c r="TI3929" i="2"/>
  <c r="TG3943" i="2"/>
  <c r="TH3945" i="2"/>
  <c r="TG3942" i="2"/>
  <c r="TH3944" i="2"/>
  <c r="TH3947" i="2"/>
  <c r="TH3942" i="2"/>
  <c r="TG3945" i="2"/>
  <c r="TH3946" i="2"/>
  <c r="TH3943" i="2"/>
  <c r="TG3944" i="2"/>
  <c r="TG3947" i="2"/>
  <c r="TG3946" i="2"/>
  <c r="OA3941" i="2"/>
  <c r="OA3940" i="2"/>
  <c r="NZ3940" i="2"/>
  <c r="NY3938" i="2"/>
  <c r="OA3939" i="2"/>
  <c r="NY3939" i="2"/>
  <c r="NZ3938" i="2"/>
  <c r="NY3940" i="2"/>
  <c r="OA3938" i="2"/>
  <c r="NZ3939" i="2"/>
  <c r="NZ3941" i="2"/>
  <c r="NY3935" i="2"/>
  <c r="NZ3937" i="2"/>
  <c r="NY3936" i="2"/>
  <c r="OA3936" i="2"/>
  <c r="NZ3935" i="2"/>
  <c r="NZ3936" i="2"/>
  <c r="OA3937" i="2"/>
  <c r="OA3935" i="2"/>
  <c r="NY3937" i="2"/>
  <c r="NY3932" i="2"/>
  <c r="NY3941" i="2"/>
  <c r="NY3934" i="2"/>
  <c r="NZ3933" i="2"/>
  <c r="NZ3934" i="2"/>
  <c r="OA3932" i="2"/>
  <c r="OA3933" i="2"/>
  <c r="NY3933" i="2"/>
  <c r="NZ3932" i="2"/>
  <c r="OA3934" i="2"/>
  <c r="QN3926" i="2"/>
  <c r="QN3920" i="2"/>
  <c r="QP3920" i="2"/>
  <c r="QO3929" i="2"/>
  <c r="QO3925" i="2"/>
  <c r="QP3922" i="2"/>
  <c r="QM3960" i="2"/>
  <c r="QM3923" i="2"/>
  <c r="QO3921" i="2"/>
  <c r="QN3931" i="2"/>
  <c r="QM3929" i="2"/>
  <c r="QM3925" i="2"/>
  <c r="QN3925" i="2"/>
  <c r="QN3922" i="2"/>
  <c r="QM3920" i="2"/>
  <c r="QO3931" i="2"/>
  <c r="QO3928" i="2"/>
  <c r="QO3924" i="2"/>
  <c r="QN3921" i="2"/>
  <c r="QM3927" i="2"/>
  <c r="QO3922" i="2"/>
  <c r="QP3930" i="2"/>
  <c r="QO3930" i="2"/>
  <c r="QM3928" i="2"/>
  <c r="QP3927" i="2"/>
  <c r="QM3924" i="2"/>
  <c r="QN3929" i="2"/>
  <c r="QP3925" i="2"/>
  <c r="QN3924" i="2"/>
  <c r="QM3921" i="2"/>
  <c r="QP3929" i="2"/>
  <c r="QM3931" i="2"/>
  <c r="QO3927" i="2"/>
  <c r="QP3926" i="2"/>
  <c r="QN3927" i="2"/>
  <c r="QM3922" i="2"/>
  <c r="QP3931" i="2"/>
  <c r="QP3928" i="2"/>
  <c r="QM3930" i="2"/>
  <c r="QO3926" i="2"/>
  <c r="QP3924" i="2"/>
  <c r="QN3930" i="2"/>
  <c r="QO3923" i="2"/>
  <c r="QN3923" i="2"/>
  <c r="QO3920" i="2"/>
  <c r="QP3921" i="2"/>
  <c r="QN3928" i="2"/>
  <c r="QM3926" i="2"/>
  <c r="QP3923" i="2"/>
  <c r="QM3945" i="2"/>
  <c r="QN3947" i="2"/>
  <c r="QM3944" i="2"/>
  <c r="QN3946" i="2"/>
  <c r="QN3943" i="2"/>
  <c r="QM3947" i="2"/>
  <c r="QM3946" i="2"/>
  <c r="QM3943" i="2"/>
  <c r="QM3942" i="2"/>
  <c r="QN3945" i="2"/>
  <c r="QN3942" i="2"/>
  <c r="QN3944" i="2"/>
  <c r="DL3927" i="2"/>
  <c r="DL3923" i="2"/>
  <c r="DI3930" i="2"/>
  <c r="DJ3926" i="2"/>
  <c r="DJ3920" i="2"/>
  <c r="DL3929" i="2"/>
  <c r="DI3929" i="2"/>
  <c r="DI3927" i="2"/>
  <c r="DI3925" i="2"/>
  <c r="DI3923" i="2"/>
  <c r="DK3921" i="2"/>
  <c r="DL3931" i="2"/>
  <c r="DI3924" i="2"/>
  <c r="DL3926" i="2"/>
  <c r="DL3922" i="2"/>
  <c r="DJ3929" i="2"/>
  <c r="DJ3925" i="2"/>
  <c r="DJ3922" i="2"/>
  <c r="DI3920" i="2"/>
  <c r="DI3960" i="2"/>
  <c r="DI3931" i="2"/>
  <c r="DK3928" i="2"/>
  <c r="DK3926" i="2"/>
  <c r="DK3924" i="2"/>
  <c r="DK3922" i="2"/>
  <c r="DJ3931" i="2"/>
  <c r="DI3926" i="2"/>
  <c r="DL3925" i="2"/>
  <c r="DL3921" i="2"/>
  <c r="DJ3928" i="2"/>
  <c r="DJ3924" i="2"/>
  <c r="DI3921" i="2"/>
  <c r="DK3931" i="2"/>
  <c r="DJ3930" i="2"/>
  <c r="DJ3921" i="2"/>
  <c r="DL3928" i="2"/>
  <c r="DL3924" i="2"/>
  <c r="DL3920" i="2"/>
  <c r="DJ3927" i="2"/>
  <c r="DI3922" i="2"/>
  <c r="DK3930" i="2"/>
  <c r="DK3929" i="2"/>
  <c r="DK3927" i="2"/>
  <c r="DK3925" i="2"/>
  <c r="DK3923" i="2"/>
  <c r="DJ3923" i="2"/>
  <c r="DK3920" i="2"/>
  <c r="DL3930" i="2"/>
  <c r="DI3928" i="2"/>
  <c r="DI3947" i="2"/>
  <c r="DJ3943" i="2"/>
  <c r="DI3945" i="2"/>
  <c r="DI3946" i="2"/>
  <c r="DJ3942" i="2"/>
  <c r="DI3944" i="2"/>
  <c r="DJ3947" i="2"/>
  <c r="DI3943" i="2"/>
  <c r="DJ3946" i="2"/>
  <c r="DI3942" i="2"/>
  <c r="DJ3944" i="2"/>
  <c r="DJ3945" i="2"/>
  <c r="UE3940" i="2"/>
  <c r="UF3940" i="2"/>
  <c r="UF3939" i="2"/>
  <c r="UG3938" i="2"/>
  <c r="UG3940" i="2"/>
  <c r="UE3938" i="2"/>
  <c r="UG3939" i="2"/>
  <c r="UF3938" i="2"/>
  <c r="UG3941" i="2"/>
  <c r="UE3939" i="2"/>
  <c r="D3955" i="2"/>
  <c r="F3960" i="2"/>
  <c r="NV3928" i="2"/>
  <c r="NV3924" i="2"/>
  <c r="NT3928" i="2"/>
  <c r="NT3923" i="2"/>
  <c r="NS3925" i="2"/>
  <c r="NS3921" i="2"/>
  <c r="NT3931" i="2"/>
  <c r="NS3930" i="2"/>
  <c r="NS3928" i="2"/>
  <c r="NT3927" i="2"/>
  <c r="NV3931" i="2"/>
  <c r="NU3924" i="2"/>
  <c r="NU3920" i="2"/>
  <c r="NS3929" i="2"/>
  <c r="NS3926" i="2"/>
  <c r="NS3920" i="2"/>
  <c r="NV3927" i="2"/>
  <c r="NV3923" i="2"/>
  <c r="NT3926" i="2"/>
  <c r="NT3922" i="2"/>
  <c r="NS3924" i="2"/>
  <c r="NV3920" i="2"/>
  <c r="NV3930" i="2"/>
  <c r="NU3929" i="2"/>
  <c r="NU3927" i="2"/>
  <c r="NS3960" i="2"/>
  <c r="NU3926" i="2"/>
  <c r="NU3923" i="2"/>
  <c r="NU3931" i="2"/>
  <c r="NU3922" i="2"/>
  <c r="NV3926" i="2"/>
  <c r="NV3922" i="2"/>
  <c r="NT3925" i="2"/>
  <c r="NT3921" i="2"/>
  <c r="NS3923" i="2"/>
  <c r="NU3930" i="2"/>
  <c r="NS3927" i="2"/>
  <c r="NV3929" i="2"/>
  <c r="NV3925" i="2"/>
  <c r="NV3921" i="2"/>
  <c r="NT3924" i="2"/>
  <c r="NT3920" i="2"/>
  <c r="NS3922" i="2"/>
  <c r="NS3931" i="2"/>
  <c r="NU3928" i="2"/>
  <c r="NT3929" i="2"/>
  <c r="NU3925" i="2"/>
  <c r="NU3921" i="2"/>
  <c r="NT3930" i="2"/>
  <c r="NS3943" i="2"/>
  <c r="NS3942" i="2"/>
  <c r="NT3944" i="2"/>
  <c r="NT3942" i="2"/>
  <c r="NT3943" i="2"/>
  <c r="NS3945" i="2"/>
  <c r="NT3947" i="2"/>
  <c r="NS3944" i="2"/>
  <c r="NT3946" i="2"/>
  <c r="NS3946" i="2"/>
  <c r="NT3945" i="2"/>
  <c r="NS3947" i="2"/>
  <c r="JC3927" i="2"/>
  <c r="JC3925" i="2"/>
  <c r="JC3923" i="2"/>
  <c r="JF3928" i="2"/>
  <c r="JD3924" i="2"/>
  <c r="JD3920" i="2"/>
  <c r="JE3921" i="2"/>
  <c r="JF3921" i="2"/>
  <c r="JC3930" i="2"/>
  <c r="JD3926" i="2"/>
  <c r="JF3927" i="2"/>
  <c r="JF3930" i="2"/>
  <c r="JC3921" i="2"/>
  <c r="JD3931" i="2"/>
  <c r="JE3926" i="2"/>
  <c r="JE3924" i="2"/>
  <c r="JE3922" i="2"/>
  <c r="JF3926" i="2"/>
  <c r="JD3923" i="2"/>
  <c r="JD3930" i="2"/>
  <c r="JF3920" i="2"/>
  <c r="JD3929" i="2"/>
  <c r="JD3925" i="2"/>
  <c r="JF3925" i="2"/>
  <c r="JF3931" i="2"/>
  <c r="JE3929" i="2"/>
  <c r="JC3960" i="2"/>
  <c r="JC3926" i="2"/>
  <c r="JC3924" i="2"/>
  <c r="JE3920" i="2"/>
  <c r="JF3924" i="2"/>
  <c r="JD3922" i="2"/>
  <c r="JC3929" i="2"/>
  <c r="JE3927" i="2"/>
  <c r="JE3925" i="2"/>
  <c r="JE3923" i="2"/>
  <c r="JE3930" i="2"/>
  <c r="JF3923" i="2"/>
  <c r="JD3921" i="2"/>
  <c r="JC3928" i="2"/>
  <c r="JD3928" i="2"/>
  <c r="JE3928" i="2"/>
  <c r="JF3922" i="2"/>
  <c r="JE3931" i="2"/>
  <c r="JD3927" i="2"/>
  <c r="JF3929" i="2"/>
  <c r="JC3931" i="2"/>
  <c r="JC3922" i="2"/>
  <c r="JC3920" i="2"/>
  <c r="JD3947" i="2"/>
  <c r="JD3942" i="2"/>
  <c r="JD3946" i="2"/>
  <c r="JD3943" i="2"/>
  <c r="JC3947" i="2"/>
  <c r="JC3946" i="2"/>
  <c r="JD3945" i="2"/>
  <c r="JD3944" i="2"/>
  <c r="JC3945" i="2"/>
  <c r="JC3943" i="2"/>
  <c r="JC3944" i="2"/>
  <c r="JC3942" i="2"/>
  <c r="EJ3923" i="2"/>
  <c r="EG3930" i="2"/>
  <c r="EH3926" i="2"/>
  <c r="EI3930" i="2"/>
  <c r="EJ3930" i="2"/>
  <c r="EH3923" i="2"/>
  <c r="EH3931" i="2"/>
  <c r="EI3920" i="2"/>
  <c r="EG3927" i="2"/>
  <c r="EG3925" i="2"/>
  <c r="EG3923" i="2"/>
  <c r="EJ3929" i="2"/>
  <c r="EH3930" i="2"/>
  <c r="EH3922" i="2"/>
  <c r="EG3924" i="2"/>
  <c r="EJ3922" i="2"/>
  <c r="EH3929" i="2"/>
  <c r="EH3925" i="2"/>
  <c r="EJ3928" i="2"/>
  <c r="EI3929" i="2"/>
  <c r="EH3921" i="2"/>
  <c r="EG3928" i="2"/>
  <c r="EI3922" i="2"/>
  <c r="EI3926" i="2"/>
  <c r="EI3924" i="2"/>
  <c r="EI3921" i="2"/>
  <c r="EJ3927" i="2"/>
  <c r="EG3929" i="2"/>
  <c r="EH3920" i="2"/>
  <c r="EJ3921" i="2"/>
  <c r="EH3928" i="2"/>
  <c r="EG3921" i="2"/>
  <c r="EJ3926" i="2"/>
  <c r="EI3928" i="2"/>
  <c r="EJ3924" i="2"/>
  <c r="EJ3920" i="2"/>
  <c r="EH3927" i="2"/>
  <c r="EG3920" i="2"/>
  <c r="EJ3925" i="2"/>
  <c r="EG3922" i="2"/>
  <c r="EG3926" i="2"/>
  <c r="EG3960" i="2"/>
  <c r="EI3927" i="2"/>
  <c r="EI3925" i="2"/>
  <c r="EI3923" i="2"/>
  <c r="EI3931" i="2"/>
  <c r="EG3931" i="2"/>
  <c r="EH3924" i="2"/>
  <c r="EJ3931" i="2"/>
  <c r="EG3947" i="2"/>
  <c r="EG3946" i="2"/>
  <c r="EH3943" i="2"/>
  <c r="EH3945" i="2"/>
  <c r="EH3947" i="2"/>
  <c r="EH3942" i="2"/>
  <c r="EH3944" i="2"/>
  <c r="EH3946" i="2"/>
  <c r="EG3943" i="2"/>
  <c r="EG3945" i="2"/>
  <c r="EG3942" i="2"/>
  <c r="EG3944" i="2"/>
  <c r="QY3940" i="2"/>
  <c r="QZ3939" i="2"/>
  <c r="RA3938" i="2"/>
  <c r="QZ3940" i="2"/>
  <c r="QY3938" i="2"/>
  <c r="QY3939" i="2"/>
  <c r="RA3941" i="2"/>
  <c r="RA3939" i="2"/>
  <c r="QZ3938" i="2"/>
  <c r="RA3940" i="2"/>
  <c r="BG3921" i="2"/>
  <c r="BI3930" i="2"/>
  <c r="BJ3926" i="2"/>
  <c r="BG3925" i="2"/>
  <c r="BJ3922" i="2"/>
  <c r="BH3926" i="2"/>
  <c r="BI3922" i="2"/>
  <c r="BG3960" i="2"/>
  <c r="BH3921" i="2"/>
  <c r="BG3931" i="2"/>
  <c r="BG3929" i="2"/>
  <c r="BI3924" i="2"/>
  <c r="BJ3921" i="2"/>
  <c r="BI3928" i="2"/>
  <c r="BI3921" i="2"/>
  <c r="BG3922" i="2"/>
  <c r="BH3931" i="2"/>
  <c r="BJ3929" i="2"/>
  <c r="BJ3925" i="2"/>
  <c r="BG3924" i="2"/>
  <c r="BJ3920" i="2"/>
  <c r="BH3925" i="2"/>
  <c r="BH3923" i="2"/>
  <c r="BI3920" i="2"/>
  <c r="BJ3930" i="2"/>
  <c r="BI3927" i="2"/>
  <c r="BI3923" i="2"/>
  <c r="BI3931" i="2"/>
  <c r="BG3928" i="2"/>
  <c r="BH3920" i="2"/>
  <c r="BJ3928" i="2"/>
  <c r="BG3927" i="2"/>
  <c r="BG3923" i="2"/>
  <c r="BG3930" i="2"/>
  <c r="BH3924" i="2"/>
  <c r="BH3930" i="2"/>
  <c r="BH3922" i="2"/>
  <c r="BG3920" i="2"/>
  <c r="BJ3927" i="2"/>
  <c r="BG3926" i="2"/>
  <c r="BJ3924" i="2"/>
  <c r="BH3928" i="2"/>
  <c r="BH3929" i="2"/>
  <c r="BJ3931" i="2"/>
  <c r="BI3929" i="2"/>
  <c r="BI3925" i="2"/>
  <c r="BJ3923" i="2"/>
  <c r="BH3927" i="2"/>
  <c r="BI3926" i="2"/>
  <c r="BH3943" i="2"/>
  <c r="BG3945" i="2"/>
  <c r="BH3942" i="2"/>
  <c r="BG3944" i="2"/>
  <c r="BH3947" i="2"/>
  <c r="BH3945" i="2"/>
  <c r="BH3946" i="2"/>
  <c r="BG3947" i="2"/>
  <c r="BH3944" i="2"/>
  <c r="BG3946" i="2"/>
  <c r="BG3942" i="2"/>
  <c r="BG3943" i="2"/>
  <c r="BB3928" i="2"/>
  <c r="BB3924" i="2"/>
  <c r="BA3921" i="2"/>
  <c r="BC3927" i="2"/>
  <c r="BD3928" i="2"/>
  <c r="BC3928" i="2"/>
  <c r="BA3924" i="2"/>
  <c r="BA3960" i="2"/>
  <c r="BB3921" i="2"/>
  <c r="BA3927" i="2"/>
  <c r="BD3927" i="2"/>
  <c r="BD3920" i="2"/>
  <c r="BB3931" i="2"/>
  <c r="BB3927" i="2"/>
  <c r="BA3922" i="2"/>
  <c r="BD3931" i="2"/>
  <c r="BC3926" i="2"/>
  <c r="BD3926" i="2"/>
  <c r="BA3931" i="2"/>
  <c r="BA3923" i="2"/>
  <c r="BC3923" i="2"/>
  <c r="BB3923" i="2"/>
  <c r="BC3920" i="2"/>
  <c r="BA3926" i="2"/>
  <c r="BD3925" i="2"/>
  <c r="BA3930" i="2"/>
  <c r="BB3930" i="2"/>
  <c r="BB3926" i="2"/>
  <c r="BB3920" i="2"/>
  <c r="BC3925" i="2"/>
  <c r="BD3924" i="2"/>
  <c r="BD3930" i="2"/>
  <c r="BC3931" i="2"/>
  <c r="BB3929" i="2"/>
  <c r="BB3925" i="2"/>
  <c r="BB3922" i="2"/>
  <c r="BA3920" i="2"/>
  <c r="BC3930" i="2"/>
  <c r="BD3922" i="2"/>
  <c r="BC3929" i="2"/>
  <c r="BA3925" i="2"/>
  <c r="BD3923" i="2"/>
  <c r="BC3924" i="2"/>
  <c r="BC3922" i="2"/>
  <c r="BA3928" i="2"/>
  <c r="BD3929" i="2"/>
  <c r="BD3921" i="2"/>
  <c r="BA3929" i="2"/>
  <c r="BC3921" i="2"/>
  <c r="BA3946" i="2"/>
  <c r="BB3946" i="2"/>
  <c r="BB3945" i="2"/>
  <c r="BB3947" i="2"/>
  <c r="BB3943" i="2"/>
  <c r="BB3944" i="2"/>
  <c r="BA3947" i="2"/>
  <c r="BB3942" i="2"/>
  <c r="BA3944" i="2"/>
  <c r="BA3942" i="2"/>
  <c r="BA3945" i="2"/>
  <c r="BA3943" i="2"/>
  <c r="E3950" i="2"/>
  <c r="D3951" i="2"/>
  <c r="BZ3926" i="2"/>
  <c r="BZ3920" i="2"/>
  <c r="CB3929" i="2"/>
  <c r="CB3925" i="2"/>
  <c r="CB3921" i="2"/>
  <c r="BZ3928" i="2"/>
  <c r="CA3924" i="2"/>
  <c r="CA3922" i="2"/>
  <c r="BY3921" i="2"/>
  <c r="BZ3931" i="2"/>
  <c r="CA3929" i="2"/>
  <c r="CA3927" i="2"/>
  <c r="CA3925" i="2"/>
  <c r="CA3926" i="2"/>
  <c r="BZ3925" i="2"/>
  <c r="BZ3922" i="2"/>
  <c r="CB3928" i="2"/>
  <c r="CB3924" i="2"/>
  <c r="CB3920" i="2"/>
  <c r="BZ3921" i="2"/>
  <c r="BY3922" i="2"/>
  <c r="BY3931" i="2"/>
  <c r="BY3929" i="2"/>
  <c r="BY3927" i="2"/>
  <c r="BY3925" i="2"/>
  <c r="CB3930" i="2"/>
  <c r="BZ3924" i="2"/>
  <c r="CA3920" i="2"/>
  <c r="CA3931" i="2"/>
  <c r="CB3927" i="2"/>
  <c r="CB3923" i="2"/>
  <c r="BY3930" i="2"/>
  <c r="CA3928" i="2"/>
  <c r="BZ3927" i="2"/>
  <c r="CA3921" i="2"/>
  <c r="CB3931" i="2"/>
  <c r="CA3930" i="2"/>
  <c r="CB3926" i="2"/>
  <c r="CB3922" i="2"/>
  <c r="BZ3929" i="2"/>
  <c r="CA3923" i="2"/>
  <c r="BY3923" i="2"/>
  <c r="BZ3923" i="2"/>
  <c r="BY3920" i="2"/>
  <c r="BZ3930" i="2"/>
  <c r="BY3928" i="2"/>
  <c r="BY3926" i="2"/>
  <c r="BY3924" i="2"/>
  <c r="BY3960" i="2"/>
  <c r="BZ3942" i="2"/>
  <c r="BY3942" i="2"/>
  <c r="BY3947" i="2"/>
  <c r="BZ3943" i="2"/>
  <c r="BY3943" i="2"/>
  <c r="BY3946" i="2"/>
  <c r="BZ3947" i="2"/>
  <c r="BZ3945" i="2"/>
  <c r="BZ3946" i="2"/>
  <c r="BZ3944" i="2"/>
  <c r="BY3944" i="2"/>
  <c r="BY3945" i="2"/>
  <c r="IB3924" i="2"/>
  <c r="IB3920" i="2"/>
  <c r="HZ3927" i="2"/>
  <c r="HY3960" i="2"/>
  <c r="IB3931" i="2"/>
  <c r="HY3929" i="2"/>
  <c r="IA3931" i="2"/>
  <c r="IA3927" i="2"/>
  <c r="IA3925" i="2"/>
  <c r="IA3923" i="2"/>
  <c r="IB3925" i="2"/>
  <c r="HZ3921" i="2"/>
  <c r="IA3928" i="2"/>
  <c r="IA3930" i="2"/>
  <c r="IB3923" i="2"/>
  <c r="HY3930" i="2"/>
  <c r="HZ3926" i="2"/>
  <c r="HZ3931" i="2"/>
  <c r="IA3922" i="2"/>
  <c r="IB3929" i="2"/>
  <c r="HZ3923" i="2"/>
  <c r="HY3927" i="2"/>
  <c r="HY3925" i="2"/>
  <c r="HY3923" i="2"/>
  <c r="HZ3924" i="2"/>
  <c r="HZ3920" i="2"/>
  <c r="HY3922" i="2"/>
  <c r="IB3922" i="2"/>
  <c r="HZ3929" i="2"/>
  <c r="HZ3925" i="2"/>
  <c r="HY3931" i="2"/>
  <c r="IA3921" i="2"/>
  <c r="IA3926" i="2"/>
  <c r="IB3930" i="2"/>
  <c r="IB3921" i="2"/>
  <c r="HZ3928" i="2"/>
  <c r="IB3927" i="2"/>
  <c r="HZ3930" i="2"/>
  <c r="IA3920" i="2"/>
  <c r="IA3924" i="2"/>
  <c r="HY3928" i="2"/>
  <c r="HY3926" i="2"/>
  <c r="HY3924" i="2"/>
  <c r="IB3926" i="2"/>
  <c r="HZ3922" i="2"/>
  <c r="IA3929" i="2"/>
  <c r="HY3920" i="2"/>
  <c r="IB3928" i="2"/>
  <c r="HY3921" i="2"/>
  <c r="HY3946" i="2"/>
  <c r="HZ3944" i="2"/>
  <c r="HZ3947" i="2"/>
  <c r="HZ3946" i="2"/>
  <c r="HY3947" i="2"/>
  <c r="HY3942" i="2"/>
  <c r="HZ3943" i="2"/>
  <c r="HZ3942" i="2"/>
  <c r="HY3945" i="2"/>
  <c r="HZ3945" i="2"/>
  <c r="HY3943" i="2"/>
  <c r="HY3944" i="2"/>
  <c r="PW3934" i="2"/>
  <c r="PV3933" i="2"/>
  <c r="PV3932" i="2"/>
  <c r="PU3932" i="2"/>
  <c r="PU3941" i="2"/>
  <c r="PU3934" i="2"/>
  <c r="PV3934" i="2"/>
  <c r="PW3932" i="2"/>
  <c r="PW3933" i="2"/>
  <c r="PU3933" i="2"/>
  <c r="OX3926" i="2"/>
  <c r="OX3920" i="2"/>
  <c r="OZ3929" i="2"/>
  <c r="OZ3925" i="2"/>
  <c r="OZ3921" i="2"/>
  <c r="OW3925" i="2"/>
  <c r="OW3923" i="2"/>
  <c r="OY3921" i="2"/>
  <c r="OZ3930" i="2"/>
  <c r="OW3930" i="2"/>
  <c r="OW3928" i="2"/>
  <c r="OW3924" i="2"/>
  <c r="OX3929" i="2"/>
  <c r="OX3925" i="2"/>
  <c r="OX3922" i="2"/>
  <c r="OW3920" i="2"/>
  <c r="OZ3928" i="2"/>
  <c r="OZ3924" i="2"/>
  <c r="OX3921" i="2"/>
  <c r="OY3924" i="2"/>
  <c r="OY3922" i="2"/>
  <c r="OZ3931" i="2"/>
  <c r="OX3930" i="2"/>
  <c r="OY3929" i="2"/>
  <c r="OY3927" i="2"/>
  <c r="OW3926" i="2"/>
  <c r="OX3928" i="2"/>
  <c r="OX3924" i="2"/>
  <c r="OW3921" i="2"/>
  <c r="OY3931" i="2"/>
  <c r="OZ3927" i="2"/>
  <c r="OZ3923" i="2"/>
  <c r="OW3960" i="2"/>
  <c r="OZ3920" i="2"/>
  <c r="OX3927" i="2"/>
  <c r="OW3922" i="2"/>
  <c r="OX3931" i="2"/>
  <c r="OY3930" i="2"/>
  <c r="OZ3926" i="2"/>
  <c r="OZ3922" i="2"/>
  <c r="OW3929" i="2"/>
  <c r="OY3925" i="2"/>
  <c r="OY3923" i="2"/>
  <c r="OX3923" i="2"/>
  <c r="OY3920" i="2"/>
  <c r="OW3931" i="2"/>
  <c r="OY3928" i="2"/>
  <c r="OY3926" i="2"/>
  <c r="OW3927" i="2"/>
  <c r="OX3947" i="2"/>
  <c r="OW3943" i="2"/>
  <c r="OX3946" i="2"/>
  <c r="OW3945" i="2"/>
  <c r="OW3944" i="2"/>
  <c r="OX3944" i="2"/>
  <c r="OW3947" i="2"/>
  <c r="OX3943" i="2"/>
  <c r="OW3942" i="2"/>
  <c r="OX3945" i="2"/>
  <c r="OW3946" i="2"/>
  <c r="OX3942" i="2"/>
  <c r="ND3922" i="2"/>
  <c r="NB3928" i="2"/>
  <c r="NB3924" i="2"/>
  <c r="NA3921" i="2"/>
  <c r="ND3928" i="2"/>
  <c r="ND3930" i="2"/>
  <c r="NA3928" i="2"/>
  <c r="NA3926" i="2"/>
  <c r="NA3924" i="2"/>
  <c r="NA3960" i="2"/>
  <c r="NB3921" i="2"/>
  <c r="NA3929" i="2"/>
  <c r="NA3927" i="2"/>
  <c r="ND3925" i="2"/>
  <c r="ND3921" i="2"/>
  <c r="NB3927" i="2"/>
  <c r="NA3922" i="2"/>
  <c r="NB3931" i="2"/>
  <c r="NC3931" i="2"/>
  <c r="ND3927" i="2"/>
  <c r="NA3925" i="2"/>
  <c r="NA3930" i="2"/>
  <c r="NC3927" i="2"/>
  <c r="NC3925" i="2"/>
  <c r="NC3923" i="2"/>
  <c r="NB3923" i="2"/>
  <c r="NC3920" i="2"/>
  <c r="NA3931" i="2"/>
  <c r="NC3928" i="2"/>
  <c r="NC3921" i="2"/>
  <c r="ND3924" i="2"/>
  <c r="ND3920" i="2"/>
  <c r="NB3926" i="2"/>
  <c r="NB3920" i="2"/>
  <c r="NC3930" i="2"/>
  <c r="ND3926" i="2"/>
  <c r="ND3923" i="2"/>
  <c r="NB3929" i="2"/>
  <c r="NB3925" i="2"/>
  <c r="NB3922" i="2"/>
  <c r="NA3920" i="2"/>
  <c r="ND3929" i="2"/>
  <c r="NC3926" i="2"/>
  <c r="NC3924" i="2"/>
  <c r="NC3922" i="2"/>
  <c r="ND3931" i="2"/>
  <c r="NB3930" i="2"/>
  <c r="NC3929" i="2"/>
  <c r="NA3923" i="2"/>
  <c r="NA3947" i="2"/>
  <c r="NB3943" i="2"/>
  <c r="NA3946" i="2"/>
  <c r="NB3942" i="2"/>
  <c r="NB3946" i="2"/>
  <c r="NA3942" i="2"/>
  <c r="NB3947" i="2"/>
  <c r="NA3943" i="2"/>
  <c r="NA3945" i="2"/>
  <c r="NA3944" i="2"/>
  <c r="NB3944" i="2"/>
  <c r="NB3945" i="2"/>
  <c r="IS3936" i="2"/>
  <c r="IQ3936" i="2"/>
  <c r="IR3935" i="2"/>
  <c r="IQ3937" i="2"/>
  <c r="IS3937" i="2"/>
  <c r="IR3936" i="2"/>
  <c r="IQ3935" i="2"/>
  <c r="IR3941" i="2"/>
  <c r="IS3935" i="2"/>
  <c r="IR3937" i="2"/>
  <c r="NN3931" i="2"/>
  <c r="NM3930" i="2"/>
  <c r="NP3921" i="2"/>
  <c r="NO3923" i="2"/>
  <c r="NO3926" i="2"/>
  <c r="NO3921" i="2"/>
  <c r="NM3920" i="2"/>
  <c r="NP3928" i="2"/>
  <c r="NP3920" i="2"/>
  <c r="NM3923" i="2"/>
  <c r="NM3926" i="2"/>
  <c r="NM3960" i="2"/>
  <c r="NN3921" i="2"/>
  <c r="NP3930" i="2"/>
  <c r="NO3929" i="2"/>
  <c r="NN3929" i="2"/>
  <c r="NP3926" i="2"/>
  <c r="NO3925" i="2"/>
  <c r="NO3922" i="2"/>
  <c r="NO3931" i="2"/>
  <c r="NP3927" i="2"/>
  <c r="NN3928" i="2"/>
  <c r="NN3924" i="2"/>
  <c r="NM3925" i="2"/>
  <c r="NN3923" i="2"/>
  <c r="NM3921" i="2"/>
  <c r="NN3930" i="2"/>
  <c r="NP3925" i="2"/>
  <c r="NN3927" i="2"/>
  <c r="NO3928" i="2"/>
  <c r="NO3924" i="2"/>
  <c r="NN3920" i="2"/>
  <c r="NO3930" i="2"/>
  <c r="NP3924" i="2"/>
  <c r="NN3926" i="2"/>
  <c r="NM3928" i="2"/>
  <c r="NM3924" i="2"/>
  <c r="NM3922" i="2"/>
  <c r="NP3931" i="2"/>
  <c r="NM3931" i="2"/>
  <c r="NP3923" i="2"/>
  <c r="NM3929" i="2"/>
  <c r="NO3927" i="2"/>
  <c r="NN3922" i="2"/>
  <c r="NP3929" i="2"/>
  <c r="NN3925" i="2"/>
  <c r="NO3920" i="2"/>
  <c r="NP3922" i="2"/>
  <c r="NM3927" i="2"/>
  <c r="NM3947" i="2"/>
  <c r="NM3946" i="2"/>
  <c r="NN3943" i="2"/>
  <c r="NM3945" i="2"/>
  <c r="NN3947" i="2"/>
  <c r="NN3945" i="2"/>
  <c r="NN3942" i="2"/>
  <c r="NM3944" i="2"/>
  <c r="NN3946" i="2"/>
  <c r="NM3942" i="2"/>
  <c r="NN3944" i="2"/>
  <c r="NM3943" i="2"/>
  <c r="OM3930" i="2"/>
  <c r="ON3926" i="2"/>
  <c r="ON3922" i="2"/>
  <c r="OL3928" i="2"/>
  <c r="OL3924" i="2"/>
  <c r="OM3921" i="2"/>
  <c r="ON3931" i="2"/>
  <c r="OK3931" i="2"/>
  <c r="OM3928" i="2"/>
  <c r="OM3926" i="2"/>
  <c r="OM3924" i="2"/>
  <c r="OK3960" i="2"/>
  <c r="OL3921" i="2"/>
  <c r="OM3929" i="2"/>
  <c r="OM3923" i="2"/>
  <c r="OM3920" i="2"/>
  <c r="ON3929" i="2"/>
  <c r="ON3925" i="2"/>
  <c r="ON3921" i="2"/>
  <c r="OL3927" i="2"/>
  <c r="OM3922" i="2"/>
  <c r="OM3927" i="2"/>
  <c r="OL3931" i="2"/>
  <c r="OK3930" i="2"/>
  <c r="OK3928" i="2"/>
  <c r="OK3926" i="2"/>
  <c r="OK3924" i="2"/>
  <c r="OL3923" i="2"/>
  <c r="OK3921" i="2"/>
  <c r="ON3930" i="2"/>
  <c r="OK3920" i="2"/>
  <c r="ON3928" i="2"/>
  <c r="ON3924" i="2"/>
  <c r="ON3920" i="2"/>
  <c r="OL3926" i="2"/>
  <c r="OL3920" i="2"/>
  <c r="OM3925" i="2"/>
  <c r="OM3931" i="2"/>
  <c r="ON3927" i="2"/>
  <c r="ON3923" i="2"/>
  <c r="OL3929" i="2"/>
  <c r="OL3925" i="2"/>
  <c r="OL3922" i="2"/>
  <c r="OK3922" i="2"/>
  <c r="OL3930" i="2"/>
  <c r="OK3929" i="2"/>
  <c r="OK3927" i="2"/>
  <c r="OK3925" i="2"/>
  <c r="OK3923" i="2"/>
  <c r="OL3943" i="2"/>
  <c r="OL3945" i="2"/>
  <c r="OK3947" i="2"/>
  <c r="OL3942" i="2"/>
  <c r="OL3944" i="2"/>
  <c r="OK3946" i="2"/>
  <c r="OK3943" i="2"/>
  <c r="OL3946" i="2"/>
  <c r="OK3942" i="2"/>
  <c r="OK3945" i="2"/>
  <c r="OL3947" i="2"/>
  <c r="OK3944" i="2"/>
  <c r="FE3923" i="2"/>
  <c r="FF3923" i="2"/>
  <c r="FE3920" i="2"/>
  <c r="FF3930" i="2"/>
  <c r="FE3928" i="2"/>
  <c r="FE3926" i="2"/>
  <c r="FE3924" i="2"/>
  <c r="FF3924" i="2"/>
  <c r="FH3922" i="2"/>
  <c r="FF3926" i="2"/>
  <c r="FF3920" i="2"/>
  <c r="FH3928" i="2"/>
  <c r="FH3924" i="2"/>
  <c r="FH3920" i="2"/>
  <c r="FF3928" i="2"/>
  <c r="FG3930" i="2"/>
  <c r="FG3921" i="2"/>
  <c r="FG3922" i="2"/>
  <c r="FE3921" i="2"/>
  <c r="FF3931" i="2"/>
  <c r="FG3929" i="2"/>
  <c r="FG3927" i="2"/>
  <c r="FG3925" i="2"/>
  <c r="FH3926" i="2"/>
  <c r="FF3925" i="2"/>
  <c r="FF3922" i="2"/>
  <c r="FG3931" i="2"/>
  <c r="FH3927" i="2"/>
  <c r="FH3923" i="2"/>
  <c r="FE3960" i="2"/>
  <c r="FH3921" i="2"/>
  <c r="FE3922" i="2"/>
  <c r="FE3931" i="2"/>
  <c r="FE3929" i="2"/>
  <c r="FE3927" i="2"/>
  <c r="FE3925" i="2"/>
  <c r="FF3927" i="2"/>
  <c r="FF3929" i="2"/>
  <c r="FG3920" i="2"/>
  <c r="FE3930" i="2"/>
  <c r="FH3931" i="2"/>
  <c r="FG3923" i="2"/>
  <c r="FF3921" i="2"/>
  <c r="FH3930" i="2"/>
  <c r="FG3928" i="2"/>
  <c r="FG3926" i="2"/>
  <c r="FG3924" i="2"/>
  <c r="FH3929" i="2"/>
  <c r="FH3925" i="2"/>
  <c r="FF3944" i="2"/>
  <c r="FF3946" i="2"/>
  <c r="FE3942" i="2"/>
  <c r="FE3945" i="2"/>
  <c r="FE3947" i="2"/>
  <c r="FE3944" i="2"/>
  <c r="FE3946" i="2"/>
  <c r="FF3942" i="2"/>
  <c r="FF3943" i="2"/>
  <c r="FF3945" i="2"/>
  <c r="FF3947" i="2"/>
  <c r="FE3943" i="2"/>
  <c r="D3959" i="2"/>
  <c r="TT3934" i="2"/>
  <c r="TS3941" i="2"/>
  <c r="TU3934" i="2"/>
  <c r="TS3934" i="2"/>
  <c r="TT3933" i="2"/>
  <c r="TU3932" i="2"/>
  <c r="TU3933" i="2"/>
  <c r="TS3933" i="2"/>
  <c r="TT3932" i="2"/>
  <c r="TS3932" i="2"/>
  <c r="MX3928" i="2"/>
  <c r="MX3924" i="2"/>
  <c r="MX3920" i="2"/>
  <c r="MU3925" i="2"/>
  <c r="MU3921" i="2"/>
  <c r="MV3926" i="2"/>
  <c r="MW3922" i="2"/>
  <c r="MU3931" i="2"/>
  <c r="MW3928" i="2"/>
  <c r="MX3931" i="2"/>
  <c r="MW3924" i="2"/>
  <c r="MW3920" i="2"/>
  <c r="MU3960" i="2"/>
  <c r="MX3927" i="2"/>
  <c r="MX3923" i="2"/>
  <c r="MV3922" i="2"/>
  <c r="MU3924" i="2"/>
  <c r="MV3925" i="2"/>
  <c r="MW3927" i="2"/>
  <c r="MV3929" i="2"/>
  <c r="MV3931" i="2"/>
  <c r="MU3930" i="2"/>
  <c r="MU3928" i="2"/>
  <c r="MW3926" i="2"/>
  <c r="MW3923" i="2"/>
  <c r="MW3931" i="2"/>
  <c r="MU3920" i="2"/>
  <c r="MX3926" i="2"/>
  <c r="MX3922" i="2"/>
  <c r="MV3921" i="2"/>
  <c r="MU3923" i="2"/>
  <c r="MW3930" i="2"/>
  <c r="MV3924" i="2"/>
  <c r="MW3929" i="2"/>
  <c r="MX3929" i="2"/>
  <c r="MX3925" i="2"/>
  <c r="MX3921" i="2"/>
  <c r="MV3920" i="2"/>
  <c r="MU3922" i="2"/>
  <c r="MV3928" i="2"/>
  <c r="MV3923" i="2"/>
  <c r="MV3930" i="2"/>
  <c r="MU3929" i="2"/>
  <c r="MU3927" i="2"/>
  <c r="MW3925" i="2"/>
  <c r="MW3921" i="2"/>
  <c r="MV3927" i="2"/>
  <c r="MX3930" i="2"/>
  <c r="MU3926" i="2"/>
  <c r="MU3944" i="2"/>
  <c r="MV3947" i="2"/>
  <c r="MV3946" i="2"/>
  <c r="MU3947" i="2"/>
  <c r="MU3946" i="2"/>
  <c r="MU3943" i="2"/>
  <c r="MV3945" i="2"/>
  <c r="MU3942" i="2"/>
  <c r="MU3945" i="2"/>
  <c r="MV3944" i="2"/>
  <c r="MV3942" i="2"/>
  <c r="MV3943" i="2"/>
  <c r="IF3939" i="2"/>
  <c r="IG3938" i="2"/>
  <c r="IE3938" i="2"/>
  <c r="IE3939" i="2"/>
  <c r="IG3939" i="2"/>
  <c r="IF3938" i="2"/>
  <c r="IF3940" i="2"/>
  <c r="IE3940" i="2"/>
  <c r="IG3940" i="2"/>
  <c r="IG3941" i="2"/>
  <c r="IG3934" i="2"/>
  <c r="IF3932" i="2"/>
  <c r="IE3934" i="2"/>
  <c r="IG3933" i="2"/>
  <c r="IF3933" i="2"/>
  <c r="IE3933" i="2"/>
  <c r="IG3932" i="2"/>
  <c r="IE3932" i="2"/>
  <c r="IE3941" i="2"/>
  <c r="IF3934" i="2"/>
  <c r="VK3935" i="2"/>
  <c r="VJ3936" i="2"/>
  <c r="VI3935" i="2"/>
  <c r="VJ3941" i="2"/>
  <c r="VJ3937" i="2"/>
  <c r="VI3936" i="2"/>
  <c r="VK3937" i="2"/>
  <c r="VK3936" i="2"/>
  <c r="VI3937" i="2"/>
  <c r="VJ3935" i="2"/>
  <c r="E3953" i="2"/>
  <c r="E3948" i="2"/>
  <c r="LR3932" i="2"/>
  <c r="LQ3934" i="2"/>
  <c r="LS3932" i="2"/>
  <c r="LQ3933" i="2"/>
  <c r="LR3933" i="2"/>
  <c r="LR3934" i="2"/>
  <c r="LS3934" i="2"/>
  <c r="LQ3932" i="2"/>
  <c r="LS3933" i="2"/>
  <c r="LQ3941" i="2"/>
  <c r="QT3932" i="2"/>
  <c r="QU3934" i="2"/>
  <c r="QT3933" i="2"/>
  <c r="QS3932" i="2"/>
  <c r="QS3941" i="2"/>
  <c r="QU3932" i="2"/>
  <c r="QT3934" i="2"/>
  <c r="QS3934" i="2"/>
  <c r="QS3933" i="2"/>
  <c r="QU3933" i="2"/>
  <c r="QU3936" i="2"/>
  <c r="QU3937" i="2"/>
  <c r="QU3935" i="2"/>
  <c r="QS3937" i="2"/>
  <c r="QS3935" i="2"/>
  <c r="QT3936" i="2"/>
  <c r="QT3941" i="2"/>
  <c r="QT3937" i="2"/>
  <c r="QT3935" i="2"/>
  <c r="QS3936" i="2"/>
  <c r="SP3922" i="2"/>
  <c r="SO3920" i="2"/>
  <c r="SR3928" i="2"/>
  <c r="SR3924" i="2"/>
  <c r="SR3920" i="2"/>
  <c r="SP3927" i="2"/>
  <c r="SR3931" i="2"/>
  <c r="SP3930" i="2"/>
  <c r="SQ3929" i="2"/>
  <c r="SQ3927" i="2"/>
  <c r="SQ3925" i="2"/>
  <c r="SQ3923" i="2"/>
  <c r="SQ3920" i="2"/>
  <c r="SQ3922" i="2"/>
  <c r="SO3921" i="2"/>
  <c r="SQ3931" i="2"/>
  <c r="SR3927" i="2"/>
  <c r="SR3923" i="2"/>
  <c r="SP3926" i="2"/>
  <c r="SQ3926" i="2"/>
  <c r="SO3960" i="2"/>
  <c r="SP3921" i="2"/>
  <c r="SO3929" i="2"/>
  <c r="SO3927" i="2"/>
  <c r="SO3925" i="2"/>
  <c r="SO3923" i="2"/>
  <c r="SQ3924" i="2"/>
  <c r="SO3922" i="2"/>
  <c r="SP3931" i="2"/>
  <c r="SQ3930" i="2"/>
  <c r="SR3926" i="2"/>
  <c r="SR3922" i="2"/>
  <c r="SP3929" i="2"/>
  <c r="SP3925" i="2"/>
  <c r="SQ3928" i="2"/>
  <c r="SP3920" i="2"/>
  <c r="SR3929" i="2"/>
  <c r="SR3925" i="2"/>
  <c r="SR3921" i="2"/>
  <c r="SP3928" i="2"/>
  <c r="SP3924" i="2"/>
  <c r="SO3931" i="2"/>
  <c r="SQ3921" i="2"/>
  <c r="SR3930" i="2"/>
  <c r="SO3930" i="2"/>
  <c r="SO3928" i="2"/>
  <c r="SO3926" i="2"/>
  <c r="SO3924" i="2"/>
  <c r="SP3923" i="2"/>
  <c r="SO3946" i="2"/>
  <c r="SP3943" i="2"/>
  <c r="SO3947" i="2"/>
  <c r="SP3946" i="2"/>
  <c r="SP3942" i="2"/>
  <c r="SP3947" i="2"/>
  <c r="SO3942" i="2"/>
  <c r="SO3945" i="2"/>
  <c r="SO3943" i="2"/>
  <c r="SO3944" i="2"/>
  <c r="SP3944" i="2"/>
  <c r="SP3945" i="2"/>
  <c r="TN3923" i="2"/>
  <c r="TO3920" i="2"/>
  <c r="TM3931" i="2"/>
  <c r="TM3926" i="2"/>
  <c r="TP3925" i="2"/>
  <c r="TN3928" i="2"/>
  <c r="TO3931" i="2"/>
  <c r="TP3920" i="2"/>
  <c r="TP3926" i="2"/>
  <c r="TN3920" i="2"/>
  <c r="TP3929" i="2"/>
  <c r="TO3925" i="2"/>
  <c r="TP3924" i="2"/>
  <c r="TO3929" i="2"/>
  <c r="TO3927" i="2"/>
  <c r="TM3922" i="2"/>
  <c r="TM3923" i="2"/>
  <c r="TO3921" i="2"/>
  <c r="TP3930" i="2"/>
  <c r="TM3930" i="2"/>
  <c r="TM3925" i="2"/>
  <c r="TP3923" i="2"/>
  <c r="TN3927" i="2"/>
  <c r="TM3921" i="2"/>
  <c r="TN3926" i="2"/>
  <c r="TN3929" i="2"/>
  <c r="TN3925" i="2"/>
  <c r="TN3922" i="2"/>
  <c r="TM3920" i="2"/>
  <c r="TP3928" i="2"/>
  <c r="TO3924" i="2"/>
  <c r="TP3922" i="2"/>
  <c r="TM3929" i="2"/>
  <c r="TO3930" i="2"/>
  <c r="TO3922" i="2"/>
  <c r="TP3931" i="2"/>
  <c r="TN3930" i="2"/>
  <c r="TM3928" i="2"/>
  <c r="TM3924" i="2"/>
  <c r="TP3921" i="2"/>
  <c r="TO3928" i="2"/>
  <c r="TN3924" i="2"/>
  <c r="TO3923" i="2"/>
  <c r="TN3931" i="2"/>
  <c r="TM3960" i="2"/>
  <c r="TN3921" i="2"/>
  <c r="TM3927" i="2"/>
  <c r="TP3927" i="2"/>
  <c r="TO3926" i="2"/>
  <c r="TN3943" i="2"/>
  <c r="TN3942" i="2"/>
  <c r="TM3945" i="2"/>
  <c r="TM3942" i="2"/>
  <c r="TM3944" i="2"/>
  <c r="TM3946" i="2"/>
  <c r="TM3943" i="2"/>
  <c r="TM3947" i="2"/>
  <c r="TN3944" i="2"/>
  <c r="TN3946" i="2"/>
  <c r="TN3947" i="2"/>
  <c r="TN3945" i="2"/>
  <c r="PU3936" i="2"/>
  <c r="PW3937" i="2"/>
  <c r="PW3936" i="2"/>
  <c r="PU3937" i="2"/>
  <c r="PV3935" i="2"/>
  <c r="PV3936" i="2"/>
  <c r="PW3935" i="2"/>
  <c r="PU3935" i="2"/>
  <c r="PV3941" i="2"/>
  <c r="PV3937" i="2"/>
  <c r="KU3926" i="2"/>
  <c r="KT3920" i="2"/>
  <c r="KU3923" i="2"/>
  <c r="KV3925" i="2"/>
  <c r="KS3921" i="2"/>
  <c r="KS3927" i="2"/>
  <c r="KV3921" i="2"/>
  <c r="KT3942" i="2"/>
  <c r="KS3922" i="2"/>
  <c r="KS3925" i="2"/>
  <c r="KT3926" i="2"/>
  <c r="KU3925" i="2"/>
  <c r="KS3931" i="2"/>
  <c r="KT3924" i="2"/>
  <c r="KS3929" i="2"/>
  <c r="KS3943" i="2"/>
  <c r="KS3945" i="2"/>
  <c r="KU3921" i="2"/>
  <c r="KT3929" i="2"/>
  <c r="KU3927" i="2"/>
  <c r="KS3930" i="2"/>
  <c r="KS3928" i="2"/>
  <c r="KT3921" i="2"/>
  <c r="KT3928" i="2"/>
  <c r="KS3920" i="2"/>
  <c r="KS3942" i="2"/>
  <c r="KS3944" i="2"/>
  <c r="KS3947" i="2"/>
  <c r="KS3926" i="2"/>
  <c r="KV3931" i="2"/>
  <c r="KV3924" i="2"/>
  <c r="KT3930" i="2"/>
  <c r="KS3960" i="2"/>
  <c r="KV3922" i="2"/>
  <c r="KT3922" i="2"/>
  <c r="KT3945" i="2"/>
  <c r="KS3946" i="2"/>
  <c r="KT3931" i="2"/>
  <c r="KU3929" i="2"/>
  <c r="KV3928" i="2"/>
  <c r="KU3930" i="2"/>
  <c r="KS3924" i="2"/>
  <c r="KV3926" i="2"/>
  <c r="KT3925" i="2"/>
  <c r="KT3944" i="2"/>
  <c r="KT3947" i="2"/>
  <c r="KS3923" i="2"/>
  <c r="KU3920" i="2"/>
  <c r="KT3927" i="2"/>
  <c r="KU3928" i="2"/>
  <c r="KU3922" i="2"/>
  <c r="KV3923" i="2"/>
  <c r="KV3930" i="2"/>
  <c r="KT3946" i="2"/>
  <c r="KV3929" i="2"/>
  <c r="KT3923" i="2"/>
  <c r="KV3920" i="2"/>
  <c r="KU3931" i="2"/>
  <c r="KU3924" i="2"/>
  <c r="KV3927" i="2"/>
  <c r="KT3943" i="2"/>
  <c r="UQ3936" i="2"/>
  <c r="UR3935" i="2"/>
  <c r="US3937" i="2"/>
  <c r="UQ3937" i="2"/>
  <c r="UR3936" i="2"/>
  <c r="US3935" i="2"/>
  <c r="UQ3935" i="2"/>
  <c r="UR3937" i="2"/>
  <c r="US3936" i="2"/>
  <c r="UR3941" i="2"/>
  <c r="D3957" i="2"/>
  <c r="IL3920" i="2"/>
  <c r="IN3928" i="2"/>
  <c r="IN3926" i="2"/>
  <c r="IK3930" i="2"/>
  <c r="IM3927" i="2"/>
  <c r="IL3921" i="2"/>
  <c r="IM3928" i="2"/>
  <c r="IK3928" i="2"/>
  <c r="IM3922" i="2"/>
  <c r="IK3921" i="2"/>
  <c r="IM3929" i="2"/>
  <c r="IN3925" i="2"/>
  <c r="IL3929" i="2"/>
  <c r="IK3927" i="2"/>
  <c r="IK3960" i="2"/>
  <c r="IN3921" i="2"/>
  <c r="IK3920" i="2"/>
  <c r="IL3925" i="2"/>
  <c r="IL3922" i="2"/>
  <c r="IM3931" i="2"/>
  <c r="IN3927" i="2"/>
  <c r="IN3924" i="2"/>
  <c r="IL3928" i="2"/>
  <c r="IM3926" i="2"/>
  <c r="IK3923" i="2"/>
  <c r="IK3922" i="2"/>
  <c r="IN3931" i="2"/>
  <c r="IK3931" i="2"/>
  <c r="IK3925" i="2"/>
  <c r="IN3923" i="2"/>
  <c r="IK3929" i="2"/>
  <c r="IK3926" i="2"/>
  <c r="IL3924" i="2"/>
  <c r="IM3920" i="2"/>
  <c r="IM3930" i="2"/>
  <c r="IM3924" i="2"/>
  <c r="IN3922" i="2"/>
  <c r="IL3927" i="2"/>
  <c r="IM3925" i="2"/>
  <c r="IN3930" i="2"/>
  <c r="IK3924" i="2"/>
  <c r="IL3923" i="2"/>
  <c r="IM3921" i="2"/>
  <c r="IL3931" i="2"/>
  <c r="IN3929" i="2"/>
  <c r="IM3923" i="2"/>
  <c r="IN3920" i="2"/>
  <c r="IL3926" i="2"/>
  <c r="IL3930" i="2"/>
  <c r="IL3942" i="2"/>
  <c r="IK3947" i="2"/>
  <c r="IK3942" i="2"/>
  <c r="IK3946" i="2"/>
  <c r="IK3943" i="2"/>
  <c r="IL3946" i="2"/>
  <c r="IK3945" i="2"/>
  <c r="IL3947" i="2"/>
  <c r="IK3944" i="2"/>
  <c r="IL3945" i="2"/>
  <c r="IL3943" i="2"/>
  <c r="IL3944" i="2"/>
  <c r="Z3925" i="2"/>
  <c r="Z3921" i="2"/>
  <c r="W3930" i="2"/>
  <c r="W3920" i="2"/>
  <c r="X3926" i="2"/>
  <c r="X3922" i="2"/>
  <c r="W3923" i="2"/>
  <c r="W3928" i="2"/>
  <c r="W3926" i="2"/>
  <c r="W3924" i="2"/>
  <c r="W3960" i="2"/>
  <c r="W3931" i="2"/>
  <c r="W3925" i="2"/>
  <c r="Z3931" i="2"/>
  <c r="Z3924" i="2"/>
  <c r="Z3920" i="2"/>
  <c r="X3929" i="2"/>
  <c r="Y3930" i="2"/>
  <c r="X3925" i="2"/>
  <c r="X3921" i="2"/>
  <c r="Z3927" i="2"/>
  <c r="Y3927" i="2"/>
  <c r="Y3925" i="2"/>
  <c r="Y3922" i="2"/>
  <c r="Z3929" i="2"/>
  <c r="Z3930" i="2"/>
  <c r="W3927" i="2"/>
  <c r="Z3923" i="2"/>
  <c r="W3922" i="2"/>
  <c r="Z3928" i="2"/>
  <c r="X3924" i="2"/>
  <c r="X3920" i="2"/>
  <c r="Y3921" i="2"/>
  <c r="Z3926" i="2"/>
  <c r="Z3922" i="2"/>
  <c r="Y3931" i="2"/>
  <c r="W3921" i="2"/>
  <c r="X3928" i="2"/>
  <c r="X3923" i="2"/>
  <c r="Y3929" i="2"/>
  <c r="Y3928" i="2"/>
  <c r="Y3926" i="2"/>
  <c r="Y3924" i="2"/>
  <c r="Y3920" i="2"/>
  <c r="X3927" i="2"/>
  <c r="X3931" i="2"/>
  <c r="Y3923" i="2"/>
  <c r="W3929" i="2"/>
  <c r="X3930" i="2"/>
  <c r="X3945" i="2"/>
  <c r="X3943" i="2"/>
  <c r="X3947" i="2"/>
  <c r="X3944" i="2"/>
  <c r="X3946" i="2"/>
  <c r="W3947" i="2"/>
  <c r="W3946" i="2"/>
  <c r="X3942" i="2"/>
  <c r="W3945" i="2"/>
  <c r="W3943" i="2"/>
  <c r="W3944" i="2"/>
  <c r="W3942" i="2"/>
  <c r="KO3931" i="2"/>
  <c r="KN3927" i="2"/>
  <c r="KM3922" i="2"/>
  <c r="KP3931" i="2"/>
  <c r="KP3929" i="2"/>
  <c r="KP3925" i="2"/>
  <c r="KP3921" i="2"/>
  <c r="KO3925" i="2"/>
  <c r="KO3923" i="2"/>
  <c r="KN3923" i="2"/>
  <c r="KO3920" i="2"/>
  <c r="KP3930" i="2"/>
  <c r="KO3928" i="2"/>
  <c r="KO3926" i="2"/>
  <c r="KO3924" i="2"/>
  <c r="KO3927" i="2"/>
  <c r="KM3930" i="2"/>
  <c r="KN3926" i="2"/>
  <c r="KN3920" i="2"/>
  <c r="KP3928" i="2"/>
  <c r="KP3924" i="2"/>
  <c r="KP3920" i="2"/>
  <c r="KM3925" i="2"/>
  <c r="KM3923" i="2"/>
  <c r="KO3921" i="2"/>
  <c r="KN3931" i="2"/>
  <c r="KN3930" i="2"/>
  <c r="KM3928" i="2"/>
  <c r="KO3922" i="2"/>
  <c r="KO3929" i="2"/>
  <c r="KN3929" i="2"/>
  <c r="KN3925" i="2"/>
  <c r="KN3922" i="2"/>
  <c r="KM3920" i="2"/>
  <c r="KP3927" i="2"/>
  <c r="KP3923" i="2"/>
  <c r="KN3928" i="2"/>
  <c r="KN3924" i="2"/>
  <c r="KM3921" i="2"/>
  <c r="KO3930" i="2"/>
  <c r="KP3926" i="2"/>
  <c r="KP3922" i="2"/>
  <c r="KM3926" i="2"/>
  <c r="KM3924" i="2"/>
  <c r="KM3960" i="2"/>
  <c r="KN3921" i="2"/>
  <c r="KM3931" i="2"/>
  <c r="KM3929" i="2"/>
  <c r="KM3927" i="2"/>
  <c r="KM3942" i="2"/>
  <c r="KN3943" i="2"/>
  <c r="KN3942" i="2"/>
  <c r="KN3945" i="2"/>
  <c r="KM3943" i="2"/>
  <c r="KN3944" i="2"/>
  <c r="KM3947" i="2"/>
  <c r="KN3947" i="2"/>
  <c r="KM3944" i="2"/>
  <c r="KN3946" i="2"/>
  <c r="KM3945" i="2"/>
  <c r="KM3946" i="2"/>
  <c r="MF3927" i="2"/>
  <c r="MF3923" i="2"/>
  <c r="ME3920" i="2"/>
  <c r="MD3926" i="2"/>
  <c r="MD3922" i="2"/>
  <c r="MC3929" i="2"/>
  <c r="MC3927" i="2"/>
  <c r="MC3924" i="2"/>
  <c r="MC3920" i="2"/>
  <c r="MC3960" i="2"/>
  <c r="MF3930" i="2"/>
  <c r="MC3926" i="2"/>
  <c r="MF3926" i="2"/>
  <c r="MF3922" i="2"/>
  <c r="ME3923" i="2"/>
  <c r="ME3931" i="2"/>
  <c r="MD3925" i="2"/>
  <c r="MD3921" i="2"/>
  <c r="MC3922" i="2"/>
  <c r="MC3931" i="2"/>
  <c r="ME3928" i="2"/>
  <c r="ME3926" i="2"/>
  <c r="MC3923" i="2"/>
  <c r="ME3930" i="2"/>
  <c r="MD3929" i="2"/>
  <c r="MF3929" i="2"/>
  <c r="MF3925" i="2"/>
  <c r="MF3921" i="2"/>
  <c r="ME3922" i="2"/>
  <c r="MC3930" i="2"/>
  <c r="MD3924" i="2"/>
  <c r="MD3920" i="2"/>
  <c r="MF3931" i="2"/>
  <c r="MF3928" i="2"/>
  <c r="MF3924" i="2"/>
  <c r="MF3920" i="2"/>
  <c r="ME3921" i="2"/>
  <c r="MD3928" i="2"/>
  <c r="MD3923" i="2"/>
  <c r="ME3924" i="2"/>
  <c r="MD3930" i="2"/>
  <c r="MC3925" i="2"/>
  <c r="ME3929" i="2"/>
  <c r="ME3927" i="2"/>
  <c r="ME3925" i="2"/>
  <c r="MC3921" i="2"/>
  <c r="MD3927" i="2"/>
  <c r="MD3931" i="2"/>
  <c r="MC3928" i="2"/>
  <c r="MD3945" i="2"/>
  <c r="MC3943" i="2"/>
  <c r="MD3944" i="2"/>
  <c r="MC3942" i="2"/>
  <c r="MC3945" i="2"/>
  <c r="MD3943" i="2"/>
  <c r="MC3944" i="2"/>
  <c r="MD3942" i="2"/>
  <c r="MC3947" i="2"/>
  <c r="MC3946" i="2"/>
  <c r="MD3946" i="2"/>
  <c r="MD3947" i="2"/>
  <c r="GL3925" i="2"/>
  <c r="GL3921" i="2"/>
  <c r="GI3930" i="2"/>
  <c r="GL3927" i="2"/>
  <c r="GL3931" i="2"/>
  <c r="GK3922" i="2"/>
  <c r="GJ3920" i="2"/>
  <c r="GK3930" i="2"/>
  <c r="GI3928" i="2"/>
  <c r="GI3926" i="2"/>
  <c r="GI3924" i="2"/>
  <c r="GJ3928" i="2"/>
  <c r="GJ3931" i="2"/>
  <c r="GI3922" i="2"/>
  <c r="GL3924" i="2"/>
  <c r="GL3920" i="2"/>
  <c r="GJ3929" i="2"/>
  <c r="GJ3927" i="2"/>
  <c r="GI3931" i="2"/>
  <c r="GK3921" i="2"/>
  <c r="GI3927" i="2"/>
  <c r="GK3927" i="2"/>
  <c r="GK3925" i="2"/>
  <c r="GI3920" i="2"/>
  <c r="GJ3926" i="2"/>
  <c r="GL3930" i="2"/>
  <c r="GI3921" i="2"/>
  <c r="GI3929" i="2"/>
  <c r="GJ3923" i="2"/>
  <c r="GL3923" i="2"/>
  <c r="GI3960" i="2"/>
  <c r="GJ3930" i="2"/>
  <c r="GK3920" i="2"/>
  <c r="GI3925" i="2"/>
  <c r="GL3926" i="2"/>
  <c r="GL3922" i="2"/>
  <c r="GK3931" i="2"/>
  <c r="GL3929" i="2"/>
  <c r="GK3923" i="2"/>
  <c r="GJ3922" i="2"/>
  <c r="GK3929" i="2"/>
  <c r="GK3928" i="2"/>
  <c r="GK3926" i="2"/>
  <c r="GK3924" i="2"/>
  <c r="GL3928" i="2"/>
  <c r="GJ3924" i="2"/>
  <c r="GI3923" i="2"/>
  <c r="GJ3921" i="2"/>
  <c r="GJ3925" i="2"/>
  <c r="GJ3945" i="2"/>
  <c r="GI3943" i="2"/>
  <c r="GI3945" i="2"/>
  <c r="GI3942" i="2"/>
  <c r="GI3944" i="2"/>
  <c r="GI3947" i="2"/>
  <c r="GJ3942" i="2"/>
  <c r="GJ3944" i="2"/>
  <c r="GI3946" i="2"/>
  <c r="GJ3943" i="2"/>
  <c r="GJ3947" i="2"/>
  <c r="GJ3946" i="2"/>
  <c r="DO3921" i="2"/>
  <c r="DP3931" i="2"/>
  <c r="DR3928" i="2"/>
  <c r="DR3924" i="2"/>
  <c r="DO3926" i="2"/>
  <c r="DO3922" i="2"/>
  <c r="DO3930" i="2"/>
  <c r="DP3923" i="2"/>
  <c r="DQ3929" i="2"/>
  <c r="DP3927" i="2"/>
  <c r="DQ3925" i="2"/>
  <c r="DQ3921" i="2"/>
  <c r="DP3929" i="2"/>
  <c r="DP3920" i="2"/>
  <c r="DR3927" i="2"/>
  <c r="DP3926" i="2"/>
  <c r="DO3925" i="2"/>
  <c r="DR3923" i="2"/>
  <c r="DP3928" i="2"/>
  <c r="DQ3928" i="2"/>
  <c r="DQ3920" i="2"/>
  <c r="DO3931" i="2"/>
  <c r="DO3929" i="2"/>
  <c r="DQ3927" i="2"/>
  <c r="DQ3924" i="2"/>
  <c r="DR3922" i="2"/>
  <c r="DR3931" i="2"/>
  <c r="DQ3923" i="2"/>
  <c r="DP3922" i="2"/>
  <c r="DQ3930" i="2"/>
  <c r="DR3926" i="2"/>
  <c r="DP3925" i="2"/>
  <c r="DO3924" i="2"/>
  <c r="DR3921" i="2"/>
  <c r="DO3920" i="2"/>
  <c r="DR3929" i="2"/>
  <c r="DR3925" i="2"/>
  <c r="DP3924" i="2"/>
  <c r="DO3923" i="2"/>
  <c r="DO3927" i="2"/>
  <c r="DO3960" i="2"/>
  <c r="DP3921" i="2"/>
  <c r="DP3930" i="2"/>
  <c r="DO3928" i="2"/>
  <c r="DQ3926" i="2"/>
  <c r="DQ3922" i="2"/>
  <c r="DQ3931" i="2"/>
  <c r="DR3930" i="2"/>
  <c r="DR3920" i="2"/>
  <c r="DO3945" i="2"/>
  <c r="DO3943" i="2"/>
  <c r="DO3944" i="2"/>
  <c r="DO3942" i="2"/>
  <c r="DP3944" i="2"/>
  <c r="DP3942" i="2"/>
  <c r="DO3946" i="2"/>
  <c r="DP3945" i="2"/>
  <c r="DP3943" i="2"/>
  <c r="DP3947" i="2"/>
  <c r="DP3946" i="2"/>
  <c r="DO3947" i="2"/>
  <c r="BM3937" i="2"/>
  <c r="BM3936" i="2"/>
  <c r="BN3936" i="2"/>
  <c r="BO3935" i="2"/>
  <c r="BM3935" i="2"/>
  <c r="BO3936" i="2"/>
  <c r="BN3937" i="2"/>
  <c r="BN3935" i="2"/>
  <c r="BO3937" i="2"/>
  <c r="BN3941" i="2"/>
  <c r="VI3938" i="2"/>
  <c r="VJ3939" i="2"/>
  <c r="VK3941" i="2"/>
  <c r="VJ3940" i="2"/>
  <c r="VK3938" i="2"/>
  <c r="VK3939" i="2"/>
  <c r="VI3939" i="2"/>
  <c r="VK3940" i="2"/>
  <c r="VJ3938" i="2"/>
  <c r="VI3940" i="2"/>
  <c r="JK3920" i="2"/>
  <c r="JK3931" i="2"/>
  <c r="JL3927" i="2"/>
  <c r="JL3923" i="2"/>
  <c r="JI3930" i="2"/>
  <c r="JJ3926" i="2"/>
  <c r="JI3960" i="2"/>
  <c r="JJ3921" i="2"/>
  <c r="JL3930" i="2"/>
  <c r="JK3928" i="2"/>
  <c r="JK3926" i="2"/>
  <c r="JK3924" i="2"/>
  <c r="JK3922" i="2"/>
  <c r="JK3921" i="2"/>
  <c r="JJ3931" i="2"/>
  <c r="JK3930" i="2"/>
  <c r="JL3926" i="2"/>
  <c r="JL3922" i="2"/>
  <c r="JJ3929" i="2"/>
  <c r="JJ3925" i="2"/>
  <c r="JI3921" i="2"/>
  <c r="JJ3923" i="2"/>
  <c r="JI3920" i="2"/>
  <c r="JJ3930" i="2"/>
  <c r="JI3928" i="2"/>
  <c r="JI3926" i="2"/>
  <c r="JI3924" i="2"/>
  <c r="JI3922" i="2"/>
  <c r="JK3923" i="2"/>
  <c r="JJ3920" i="2"/>
  <c r="JL3929" i="2"/>
  <c r="JL3925" i="2"/>
  <c r="JL3921" i="2"/>
  <c r="JJ3928" i="2"/>
  <c r="JJ3924" i="2"/>
  <c r="JK3929" i="2"/>
  <c r="JJ3922" i="2"/>
  <c r="JL3928" i="2"/>
  <c r="JL3924" i="2"/>
  <c r="JL3920" i="2"/>
  <c r="JJ3927" i="2"/>
  <c r="JK3925" i="2"/>
  <c r="JL3931" i="2"/>
  <c r="JI3931" i="2"/>
  <c r="JI3929" i="2"/>
  <c r="JI3927" i="2"/>
  <c r="JI3925" i="2"/>
  <c r="JI3923" i="2"/>
  <c r="JK3927" i="2"/>
  <c r="JJ3942" i="2"/>
  <c r="JI3942" i="2"/>
  <c r="JI3943" i="2"/>
  <c r="JI3947" i="2"/>
  <c r="JI3946" i="2"/>
  <c r="JJ3943" i="2"/>
  <c r="JJ3946" i="2"/>
  <c r="JI3945" i="2"/>
  <c r="JJ3947" i="2"/>
  <c r="JI3944" i="2"/>
  <c r="JJ3945" i="2"/>
  <c r="JJ3944" i="2"/>
  <c r="E3949" i="2"/>
  <c r="E3951" i="2"/>
  <c r="LQ3935" i="2"/>
  <c r="LS3936" i="2"/>
  <c r="LR3935" i="2"/>
  <c r="LR3941" i="2"/>
  <c r="LS3937" i="2"/>
  <c r="LQ3936" i="2"/>
  <c r="LS3935" i="2"/>
  <c r="LQ3937" i="2"/>
  <c r="LR3937" i="2"/>
  <c r="LR3936" i="2"/>
  <c r="PP3923" i="2"/>
  <c r="PQ3920" i="2"/>
  <c r="PO3931" i="2"/>
  <c r="PR3923" i="2"/>
  <c r="PP3927" i="2"/>
  <c r="PQ3926" i="2"/>
  <c r="PQ3922" i="2"/>
  <c r="PP3920" i="2"/>
  <c r="PR3928" i="2"/>
  <c r="PR3922" i="2"/>
  <c r="PP3926" i="2"/>
  <c r="PO3926" i="2"/>
  <c r="PR3924" i="2"/>
  <c r="PQ3930" i="2"/>
  <c r="PQ3921" i="2"/>
  <c r="PP3931" i="2"/>
  <c r="PO3930" i="2"/>
  <c r="PR3921" i="2"/>
  <c r="PQ3928" i="2"/>
  <c r="PQ3925" i="2"/>
  <c r="PP3922" i="2"/>
  <c r="PO3920" i="2"/>
  <c r="PR3927" i="2"/>
  <c r="PR3920" i="2"/>
  <c r="PP3925" i="2"/>
  <c r="PO3925" i="2"/>
  <c r="PO3924" i="2"/>
  <c r="PR3930" i="2"/>
  <c r="PQ3929" i="2"/>
  <c r="PQ3931" i="2"/>
  <c r="PO3928" i="2"/>
  <c r="PQ3924" i="2"/>
  <c r="PP3924" i="2"/>
  <c r="PO3960" i="2"/>
  <c r="PP3921" i="2"/>
  <c r="PP3930" i="2"/>
  <c r="PO3929" i="2"/>
  <c r="PP3929" i="2"/>
  <c r="PQ3927" i="2"/>
  <c r="PQ3923" i="2"/>
  <c r="PR3926" i="2"/>
  <c r="PO3922" i="2"/>
  <c r="PR3931" i="2"/>
  <c r="PR3929" i="2"/>
  <c r="PR3925" i="2"/>
  <c r="PP3928" i="2"/>
  <c r="PO3927" i="2"/>
  <c r="PO3923" i="2"/>
  <c r="PO3921" i="2"/>
  <c r="PO3944" i="2"/>
  <c r="PP3947" i="2"/>
  <c r="PP3946" i="2"/>
  <c r="PO3947" i="2"/>
  <c r="PO3943" i="2"/>
  <c r="PO3946" i="2"/>
  <c r="PO3942" i="2"/>
  <c r="PP3942" i="2"/>
  <c r="PP3945" i="2"/>
  <c r="PO3945" i="2"/>
  <c r="PP3943" i="2"/>
  <c r="PP3944" i="2"/>
  <c r="D3960" i="2" l="1"/>
  <c r="BB3940" i="2"/>
  <c r="BC3941" i="2"/>
  <c r="BC3939" i="2"/>
  <c r="BA3939" i="2"/>
  <c r="BC3938" i="2"/>
  <c r="BB3938" i="2"/>
  <c r="BB3939" i="2"/>
  <c r="BA3940" i="2"/>
  <c r="BC3940" i="2"/>
  <c r="BA3938" i="2"/>
  <c r="BA3933" i="2"/>
  <c r="BB3934" i="2"/>
  <c r="BA3941" i="2"/>
  <c r="BB3932" i="2"/>
  <c r="BC3934" i="2"/>
  <c r="BB3933" i="2"/>
  <c r="BA3932" i="2"/>
  <c r="BC3933" i="2"/>
  <c r="BA3934" i="2"/>
  <c r="BC3932" i="2"/>
  <c r="PJ3935" i="2"/>
  <c r="PI3935" i="2"/>
  <c r="PK3935" i="2"/>
  <c r="PJ3941" i="2"/>
  <c r="PK3936" i="2"/>
  <c r="PI3936" i="2"/>
  <c r="PJ3937" i="2"/>
  <c r="PK3937" i="2"/>
  <c r="PI3937" i="2"/>
  <c r="PJ3936" i="2"/>
  <c r="HB3937" i="2"/>
  <c r="HC3937" i="2"/>
  <c r="HB3941" i="2"/>
  <c r="HA3937" i="2"/>
  <c r="HA3936" i="2"/>
  <c r="HB3936" i="2"/>
  <c r="HC3935" i="2"/>
  <c r="HC3936" i="2"/>
  <c r="HB3935" i="2"/>
  <c r="HA3935" i="2"/>
  <c r="AU3941" i="2"/>
  <c r="AW3932" i="2"/>
  <c r="AV3933" i="2"/>
  <c r="AV3934" i="2"/>
  <c r="AU3933" i="2"/>
  <c r="AU3932" i="2"/>
  <c r="AV3932" i="2"/>
  <c r="AW3933" i="2"/>
  <c r="AW3934" i="2"/>
  <c r="AU3934" i="2"/>
  <c r="MQ3940" i="2"/>
  <c r="MP3939" i="2"/>
  <c r="MP3938" i="2"/>
  <c r="MO3938" i="2"/>
  <c r="MO3940" i="2"/>
  <c r="MQ3938" i="2"/>
  <c r="MQ3939" i="2"/>
  <c r="MQ3941" i="2"/>
  <c r="MO3939" i="2"/>
  <c r="MP3940" i="2"/>
  <c r="SI3936" i="2"/>
  <c r="SJ3935" i="2"/>
  <c r="SI3937" i="2"/>
  <c r="SJ3941" i="2"/>
  <c r="SK3935" i="2"/>
  <c r="SJ3936" i="2"/>
  <c r="SK3937" i="2"/>
  <c r="SJ3937" i="2"/>
  <c r="SI3935" i="2"/>
  <c r="SK3936" i="2"/>
  <c r="JQ3936" i="2"/>
  <c r="JO3936" i="2"/>
  <c r="JP3937" i="2"/>
  <c r="JP3935" i="2"/>
  <c r="JQ3937" i="2"/>
  <c r="JP3936" i="2"/>
  <c r="JQ3935" i="2"/>
  <c r="JO3935" i="2"/>
  <c r="JP3941" i="2"/>
  <c r="JO3937" i="2"/>
  <c r="UK3939" i="2"/>
  <c r="UL3938" i="2"/>
  <c r="UK3940" i="2"/>
  <c r="UM3938" i="2"/>
  <c r="UM3940" i="2"/>
  <c r="UM3941" i="2"/>
  <c r="UK3938" i="2"/>
  <c r="UL3940" i="2"/>
  <c r="UL3939" i="2"/>
  <c r="UM3939" i="2"/>
  <c r="TB3934" i="2"/>
  <c r="TA3932" i="2"/>
  <c r="TC3933" i="2"/>
  <c r="TA3933" i="2"/>
  <c r="TB3932" i="2"/>
  <c r="TC3934" i="2"/>
  <c r="TA3934" i="2"/>
  <c r="TC3932" i="2"/>
  <c r="TA3941" i="2"/>
  <c r="TB3933" i="2"/>
  <c r="RW3939" i="2"/>
  <c r="RY3940" i="2"/>
  <c r="RX3938" i="2"/>
  <c r="RW3940" i="2"/>
  <c r="RY3939" i="2"/>
  <c r="RX3940" i="2"/>
  <c r="RX3939" i="2"/>
  <c r="RY3938" i="2"/>
  <c r="RW3938" i="2"/>
  <c r="RY3941" i="2"/>
  <c r="EB3935" i="2"/>
  <c r="EA3936" i="2"/>
  <c r="EC3937" i="2"/>
  <c r="EB3936" i="2"/>
  <c r="EA3935" i="2"/>
  <c r="EB3941" i="2"/>
  <c r="EA3937" i="2"/>
  <c r="EB3937" i="2"/>
  <c r="EC3935" i="2"/>
  <c r="EC3936" i="2"/>
  <c r="KA3934" i="2"/>
  <c r="KB3933" i="2"/>
  <c r="KC3934" i="2"/>
  <c r="KC3932" i="2"/>
  <c r="KB3934" i="2"/>
  <c r="KA3932" i="2"/>
  <c r="KA3933" i="2"/>
  <c r="KA3941" i="2"/>
  <c r="KB3932" i="2"/>
  <c r="KC3933" i="2"/>
  <c r="TY3935" i="2"/>
  <c r="UA3935" i="2"/>
  <c r="UA3936" i="2"/>
  <c r="TZ3935" i="2"/>
  <c r="TZ3937" i="2"/>
  <c r="UA3937" i="2"/>
  <c r="TZ3941" i="2"/>
  <c r="TY3937" i="2"/>
  <c r="TY3936" i="2"/>
  <c r="TZ3936" i="2"/>
  <c r="HI3941" i="2"/>
  <c r="HI3940" i="2"/>
  <c r="HG3939" i="2"/>
  <c r="HG3940" i="2"/>
  <c r="HH3940" i="2"/>
  <c r="HH3939" i="2"/>
  <c r="HI3938" i="2"/>
  <c r="HG3938" i="2"/>
  <c r="HH3938" i="2"/>
  <c r="HI3939" i="2"/>
  <c r="EY3937" i="2"/>
  <c r="FA3935" i="2"/>
  <c r="FA3936" i="2"/>
  <c r="EZ3941" i="2"/>
  <c r="EY3936" i="2"/>
  <c r="EZ3937" i="2"/>
  <c r="EZ3935" i="2"/>
  <c r="FA3937" i="2"/>
  <c r="EZ3936" i="2"/>
  <c r="EY3935" i="2"/>
  <c r="D3945" i="2"/>
  <c r="CQ3940" i="2"/>
  <c r="CQ3939" i="2"/>
  <c r="CR3939" i="2"/>
  <c r="CS3938" i="2"/>
  <c r="CQ3938" i="2"/>
  <c r="CS3939" i="2"/>
  <c r="CR3938" i="2"/>
  <c r="CS3941" i="2"/>
  <c r="CR3940" i="2"/>
  <c r="CS3940" i="2"/>
  <c r="UW3934" i="2"/>
  <c r="UY3932" i="2"/>
  <c r="UX3933" i="2"/>
  <c r="UW3941" i="2"/>
  <c r="UY3934" i="2"/>
  <c r="UX3934" i="2"/>
  <c r="UW3932" i="2"/>
  <c r="UX3932" i="2"/>
  <c r="UY3933" i="2"/>
  <c r="UW3933" i="2"/>
  <c r="HT3939" i="2"/>
  <c r="HU3938" i="2"/>
  <c r="HS3938" i="2"/>
  <c r="HT3938" i="2"/>
  <c r="HU3941" i="2"/>
  <c r="HT3940" i="2"/>
  <c r="HS3939" i="2"/>
  <c r="HU3940" i="2"/>
  <c r="HU3939" i="2"/>
  <c r="HS3940" i="2"/>
  <c r="GW3936" i="2"/>
  <c r="GU3936" i="2"/>
  <c r="GV3937" i="2"/>
  <c r="GV3936" i="2"/>
  <c r="GV3935" i="2"/>
  <c r="GU3935" i="2"/>
  <c r="GW3937" i="2"/>
  <c r="GW3935" i="2"/>
  <c r="GU3937" i="2"/>
  <c r="GV3941" i="2"/>
  <c r="FS3935" i="2"/>
  <c r="FQ3935" i="2"/>
  <c r="FR3935" i="2"/>
  <c r="FR3941" i="2"/>
  <c r="FR3937" i="2"/>
  <c r="FS3937" i="2"/>
  <c r="FQ3936" i="2"/>
  <c r="FQ3937" i="2"/>
  <c r="FS3936" i="2"/>
  <c r="FR3936" i="2"/>
  <c r="HM3940" i="2"/>
  <c r="HO3938" i="2"/>
  <c r="HN3938" i="2"/>
  <c r="HO3940" i="2"/>
  <c r="HO3941" i="2"/>
  <c r="HM3938" i="2"/>
  <c r="HN3940" i="2"/>
  <c r="HN3939" i="2"/>
  <c r="HO3939" i="2"/>
  <c r="HM3939" i="2"/>
  <c r="DO3940" i="2"/>
  <c r="DP3940" i="2"/>
  <c r="DQ3940" i="2"/>
  <c r="DP3939" i="2"/>
  <c r="DQ3938" i="2"/>
  <c r="DQ3939" i="2"/>
  <c r="DO3938" i="2"/>
  <c r="DP3938" i="2"/>
  <c r="DQ3941" i="2"/>
  <c r="DO3939" i="2"/>
  <c r="OL3939" i="2"/>
  <c r="OK3938" i="2"/>
  <c r="OM3940" i="2"/>
  <c r="OM3941" i="2"/>
  <c r="OK3940" i="2"/>
  <c r="OL3940" i="2"/>
  <c r="OM3938" i="2"/>
  <c r="OM3939" i="2"/>
  <c r="OK3939" i="2"/>
  <c r="OL3938" i="2"/>
  <c r="DO3933" i="2"/>
  <c r="DP3934" i="2"/>
  <c r="DQ3934" i="2"/>
  <c r="DQ3933" i="2"/>
  <c r="DO3934" i="2"/>
  <c r="DP3932" i="2"/>
  <c r="DP3933" i="2"/>
  <c r="DQ3932" i="2"/>
  <c r="DO3932" i="2"/>
  <c r="DO3941" i="2"/>
  <c r="GI3932" i="2"/>
  <c r="GI3941" i="2"/>
  <c r="GK3932" i="2"/>
  <c r="GJ3934" i="2"/>
  <c r="GI3933" i="2"/>
  <c r="GK3934" i="2"/>
  <c r="GJ3932" i="2"/>
  <c r="GI3934" i="2"/>
  <c r="GK3933" i="2"/>
  <c r="GJ3933" i="2"/>
  <c r="KO3933" i="2"/>
  <c r="KN3932" i="2"/>
  <c r="KM3941" i="2"/>
  <c r="KO3934" i="2"/>
  <c r="KM3933" i="2"/>
  <c r="KM3934" i="2"/>
  <c r="KN3934" i="2"/>
  <c r="KN3933" i="2"/>
  <c r="KO3932" i="2"/>
  <c r="KM3932" i="2"/>
  <c r="SO3935" i="2"/>
  <c r="SP3941" i="2"/>
  <c r="SP3937" i="2"/>
  <c r="SO3936" i="2"/>
  <c r="SQ3937" i="2"/>
  <c r="SP3935" i="2"/>
  <c r="SO3937" i="2"/>
  <c r="SQ3936" i="2"/>
  <c r="SQ3935" i="2"/>
  <c r="SP3936" i="2"/>
  <c r="MU3934" i="2"/>
  <c r="MV3932" i="2"/>
  <c r="MV3933" i="2"/>
  <c r="MW3933" i="2"/>
  <c r="MW3932" i="2"/>
  <c r="MU3932" i="2"/>
  <c r="MU3941" i="2"/>
  <c r="MV3934" i="2"/>
  <c r="MU3933" i="2"/>
  <c r="MW3934" i="2"/>
  <c r="FE3934" i="2"/>
  <c r="FE3932" i="2"/>
  <c r="FG3932" i="2"/>
  <c r="FG3933" i="2"/>
  <c r="FF3933" i="2"/>
  <c r="FG3934" i="2"/>
  <c r="FE3941" i="2"/>
  <c r="FF3934" i="2"/>
  <c r="FE3933" i="2"/>
  <c r="FF3932" i="2"/>
  <c r="NM3937" i="2"/>
  <c r="NN3937" i="2"/>
  <c r="NN3936" i="2"/>
  <c r="NO3935" i="2"/>
  <c r="NM3935" i="2"/>
  <c r="NO3936" i="2"/>
  <c r="NN3941" i="2"/>
  <c r="NN3935" i="2"/>
  <c r="NO3937" i="2"/>
  <c r="NM3936" i="2"/>
  <c r="JD3937" i="2"/>
  <c r="JC3935" i="2"/>
  <c r="JD3941" i="2"/>
  <c r="JE3936" i="2"/>
  <c r="JC3936" i="2"/>
  <c r="JE3937" i="2"/>
  <c r="JD3935" i="2"/>
  <c r="JC3937" i="2"/>
  <c r="JE3935" i="2"/>
  <c r="JD3936" i="2"/>
  <c r="DK3932" i="2"/>
  <c r="DK3934" i="2"/>
  <c r="DI3941" i="2"/>
  <c r="DI3932" i="2"/>
  <c r="DJ3934" i="2"/>
  <c r="DJ3933" i="2"/>
  <c r="DI3934" i="2"/>
  <c r="DK3933" i="2"/>
  <c r="DI3933" i="2"/>
  <c r="DJ3932" i="2"/>
  <c r="QM3938" i="2"/>
  <c r="QO3939" i="2"/>
  <c r="QN3938" i="2"/>
  <c r="QO3941" i="2"/>
  <c r="QO3940" i="2"/>
  <c r="QM3939" i="2"/>
  <c r="QO3938" i="2"/>
  <c r="QM3940" i="2"/>
  <c r="QN3940" i="2"/>
  <c r="QN3939" i="2"/>
  <c r="AW3935" i="2"/>
  <c r="AU3937" i="2"/>
  <c r="AW3937" i="2"/>
  <c r="AV3941" i="2"/>
  <c r="AU3935" i="2"/>
  <c r="AV3937" i="2"/>
  <c r="AV3936" i="2"/>
  <c r="AW3936" i="2"/>
  <c r="AU3936" i="2"/>
  <c r="AV3935" i="2"/>
  <c r="SK3940" i="2"/>
  <c r="SI3939" i="2"/>
  <c r="SK3939" i="2"/>
  <c r="SI3940" i="2"/>
  <c r="SJ3939" i="2"/>
  <c r="SK3938" i="2"/>
  <c r="SI3938" i="2"/>
  <c r="SJ3938" i="2"/>
  <c r="SJ3940" i="2"/>
  <c r="SK3941" i="2"/>
  <c r="AK3932" i="2"/>
  <c r="AJ3933" i="2"/>
  <c r="AI3932" i="2"/>
  <c r="AK3933" i="2"/>
  <c r="AJ3932" i="2"/>
  <c r="AI3934" i="2"/>
  <c r="AJ3934" i="2"/>
  <c r="AI3941" i="2"/>
  <c r="AK3934" i="2"/>
  <c r="AI3933" i="2"/>
  <c r="MK3939" i="2"/>
  <c r="MK3940" i="2"/>
  <c r="MI3940" i="2"/>
  <c r="MI3938" i="2"/>
  <c r="MJ3939" i="2"/>
  <c r="MK3941" i="2"/>
  <c r="MK3938" i="2"/>
  <c r="MJ3940" i="2"/>
  <c r="MI3939" i="2"/>
  <c r="MJ3938" i="2"/>
  <c r="SD3938" i="2"/>
  <c r="SE3940" i="2"/>
  <c r="SC3939" i="2"/>
  <c r="SD3939" i="2"/>
  <c r="SC3940" i="2"/>
  <c r="SC3938" i="2"/>
  <c r="SE3941" i="2"/>
  <c r="SD3940" i="2"/>
  <c r="SE3938" i="2"/>
  <c r="SE3939" i="2"/>
  <c r="GC3941" i="2"/>
  <c r="GE3934" i="2"/>
  <c r="GD3934" i="2"/>
  <c r="GC3932" i="2"/>
  <c r="GE3933" i="2"/>
  <c r="GC3933" i="2"/>
  <c r="GD3932" i="2"/>
  <c r="GD3933" i="2"/>
  <c r="GC3934" i="2"/>
  <c r="GE3932" i="2"/>
  <c r="AE3940" i="2"/>
  <c r="AE3941" i="2"/>
  <c r="AC3938" i="2"/>
  <c r="AD3940" i="2"/>
  <c r="AD3939" i="2"/>
  <c r="AE3938" i="2"/>
  <c r="AE3939" i="2"/>
  <c r="AC3939" i="2"/>
  <c r="AD3938" i="2"/>
  <c r="AC3940" i="2"/>
  <c r="NI3937" i="2"/>
  <c r="NH3936" i="2"/>
  <c r="NG3935" i="2"/>
  <c r="NI3935" i="2"/>
  <c r="NH3941" i="2"/>
  <c r="NG3937" i="2"/>
  <c r="NH3935" i="2"/>
  <c r="NH3937" i="2"/>
  <c r="NI3936" i="2"/>
  <c r="NG3936" i="2"/>
  <c r="KC3936" i="2"/>
  <c r="KA3936" i="2"/>
  <c r="KB3935" i="2"/>
  <c r="KA3937" i="2"/>
  <c r="KC3935" i="2"/>
  <c r="KB3937" i="2"/>
  <c r="KC3937" i="2"/>
  <c r="KB3936" i="2"/>
  <c r="KB3941" i="2"/>
  <c r="KA3935" i="2"/>
  <c r="E3947" i="2"/>
  <c r="D3943" i="2"/>
  <c r="LF3937" i="2"/>
  <c r="LE3936" i="2"/>
  <c r="LF3941" i="2"/>
  <c r="LG3937" i="2"/>
  <c r="LF3935" i="2"/>
  <c r="LF3936" i="2"/>
  <c r="LE3937" i="2"/>
  <c r="LG3936" i="2"/>
  <c r="LG3935" i="2"/>
  <c r="LE3935" i="2"/>
  <c r="LG3940" i="2"/>
  <c r="LG3941" i="2"/>
  <c r="LE3938" i="2"/>
  <c r="LG3938" i="2"/>
  <c r="LF3940" i="2"/>
  <c r="LF3939" i="2"/>
  <c r="LG3939" i="2"/>
  <c r="LE3939" i="2"/>
  <c r="LF3938" i="2"/>
  <c r="LE3940" i="2"/>
  <c r="JU3941" i="2"/>
  <c r="JW3934" i="2"/>
  <c r="JV3934" i="2"/>
  <c r="JU3932" i="2"/>
  <c r="JW3933" i="2"/>
  <c r="JU3933" i="2"/>
  <c r="JV3932" i="2"/>
  <c r="JU3934" i="2"/>
  <c r="JV3933" i="2"/>
  <c r="JW3932" i="2"/>
  <c r="CK3934" i="2"/>
  <c r="CM3932" i="2"/>
  <c r="CM3933" i="2"/>
  <c r="CL3933" i="2"/>
  <c r="CK3941" i="2"/>
  <c r="CM3934" i="2"/>
  <c r="CL3934" i="2"/>
  <c r="CK3932" i="2"/>
  <c r="CK3933" i="2"/>
  <c r="CL3932" i="2"/>
  <c r="FR3940" i="2"/>
  <c r="FR3938" i="2"/>
  <c r="FS3939" i="2"/>
  <c r="FQ3940" i="2"/>
  <c r="FQ3939" i="2"/>
  <c r="FS3938" i="2"/>
  <c r="FS3940" i="2"/>
  <c r="FR3939" i="2"/>
  <c r="FQ3938" i="2"/>
  <c r="FS3941" i="2"/>
  <c r="SU3934" i="2"/>
  <c r="SU3933" i="2"/>
  <c r="SV3933" i="2"/>
  <c r="SW3932" i="2"/>
  <c r="SU3941" i="2"/>
  <c r="SU3932" i="2"/>
  <c r="SW3933" i="2"/>
  <c r="SV3932" i="2"/>
  <c r="SW3934" i="2"/>
  <c r="SV3934" i="2"/>
  <c r="CE3939" i="2"/>
  <c r="CF3940" i="2"/>
  <c r="CG3940" i="2"/>
  <c r="CG3939" i="2"/>
  <c r="CE3940" i="2"/>
  <c r="CF3938" i="2"/>
  <c r="CF3939" i="2"/>
  <c r="CG3938" i="2"/>
  <c r="CE3938" i="2"/>
  <c r="CG3941" i="2"/>
  <c r="GI3938" i="2"/>
  <c r="GK3939" i="2"/>
  <c r="GK3938" i="2"/>
  <c r="GJ3938" i="2"/>
  <c r="GI3940" i="2"/>
  <c r="GJ3940" i="2"/>
  <c r="GK3941" i="2"/>
  <c r="GI3939" i="2"/>
  <c r="GJ3939" i="2"/>
  <c r="GK3940" i="2"/>
  <c r="CA3939" i="2"/>
  <c r="BZ3940" i="2"/>
  <c r="BY3939" i="2"/>
  <c r="BZ3938" i="2"/>
  <c r="BY3940" i="2"/>
  <c r="BY3938" i="2"/>
  <c r="CA3938" i="2"/>
  <c r="BZ3939" i="2"/>
  <c r="CA3940" i="2"/>
  <c r="CA3941" i="2"/>
  <c r="JI3939" i="2"/>
  <c r="JJ3938" i="2"/>
  <c r="JK3939" i="2"/>
  <c r="JI3940" i="2"/>
  <c r="JK3938" i="2"/>
  <c r="JK3940" i="2"/>
  <c r="JK3941" i="2"/>
  <c r="JI3938" i="2"/>
  <c r="JJ3940" i="2"/>
  <c r="JJ3939" i="2"/>
  <c r="OL3932" i="2"/>
  <c r="OK3934" i="2"/>
  <c r="OM3932" i="2"/>
  <c r="OK3933" i="2"/>
  <c r="OM3934" i="2"/>
  <c r="OK3941" i="2"/>
  <c r="OK3932" i="2"/>
  <c r="OL3934" i="2"/>
  <c r="OL3933" i="2"/>
  <c r="OM3933" i="2"/>
  <c r="NM3938" i="2"/>
  <c r="NO3940" i="2"/>
  <c r="NO3938" i="2"/>
  <c r="NO3939" i="2"/>
  <c r="NM3940" i="2"/>
  <c r="NO3941" i="2"/>
  <c r="NN3940" i="2"/>
  <c r="NM3939" i="2"/>
  <c r="NN3939" i="2"/>
  <c r="NN3938" i="2"/>
  <c r="OY3932" i="2"/>
  <c r="OW3934" i="2"/>
  <c r="OW3941" i="2"/>
  <c r="OW3933" i="2"/>
  <c r="OX3934" i="2"/>
  <c r="OX3932" i="2"/>
  <c r="OY3933" i="2"/>
  <c r="OW3932" i="2"/>
  <c r="OY3934" i="2"/>
  <c r="OX3933" i="2"/>
  <c r="HZ3933" i="2"/>
  <c r="HY3934" i="2"/>
  <c r="IA3934" i="2"/>
  <c r="HY3932" i="2"/>
  <c r="HY3941" i="2"/>
  <c r="IA3932" i="2"/>
  <c r="HZ3934" i="2"/>
  <c r="IA3933" i="2"/>
  <c r="HZ3932" i="2"/>
  <c r="HY3933" i="2"/>
  <c r="BY3932" i="2"/>
  <c r="CA3932" i="2"/>
  <c r="BZ3933" i="2"/>
  <c r="BY3934" i="2"/>
  <c r="BY3941" i="2"/>
  <c r="BZ3934" i="2"/>
  <c r="BZ3932" i="2"/>
  <c r="CA3933" i="2"/>
  <c r="CA3934" i="2"/>
  <c r="BY3933" i="2"/>
  <c r="EH3936" i="2"/>
  <c r="EI3935" i="2"/>
  <c r="EG3935" i="2"/>
  <c r="EG3937" i="2"/>
  <c r="EI3936" i="2"/>
  <c r="EH3937" i="2"/>
  <c r="EH3935" i="2"/>
  <c r="EH3941" i="2"/>
  <c r="EI3937" i="2"/>
  <c r="EG3936" i="2"/>
  <c r="NU3940" i="2"/>
  <c r="NU3941" i="2"/>
  <c r="NS3938" i="2"/>
  <c r="NS3940" i="2"/>
  <c r="NS3939" i="2"/>
  <c r="NT3940" i="2"/>
  <c r="NT3939" i="2"/>
  <c r="NU3938" i="2"/>
  <c r="NU3939" i="2"/>
  <c r="NT3938" i="2"/>
  <c r="QM3933" i="2"/>
  <c r="QO3934" i="2"/>
  <c r="QO3933" i="2"/>
  <c r="QM3934" i="2"/>
  <c r="QN3932" i="2"/>
  <c r="QN3934" i="2"/>
  <c r="QN3933" i="2"/>
  <c r="QO3932" i="2"/>
  <c r="QM3932" i="2"/>
  <c r="QM3941" i="2"/>
  <c r="TH3934" i="2"/>
  <c r="TG3933" i="2"/>
  <c r="TG3941" i="2"/>
  <c r="TI3934" i="2"/>
  <c r="TH3932" i="2"/>
  <c r="TG3934" i="2"/>
  <c r="TI3933" i="2"/>
  <c r="TH3933" i="2"/>
  <c r="TI3932" i="2"/>
  <c r="TG3932" i="2"/>
  <c r="PJ3939" i="2"/>
  <c r="PK3940" i="2"/>
  <c r="PI3938" i="2"/>
  <c r="PK3941" i="2"/>
  <c r="PK3938" i="2"/>
  <c r="PJ3940" i="2"/>
  <c r="PI3940" i="2"/>
  <c r="PK3939" i="2"/>
  <c r="PI3939" i="2"/>
  <c r="PJ3938" i="2"/>
  <c r="HB3940" i="2"/>
  <c r="HC3938" i="2"/>
  <c r="HC3939" i="2"/>
  <c r="HA3939" i="2"/>
  <c r="HB3938" i="2"/>
  <c r="HC3940" i="2"/>
  <c r="HA3938" i="2"/>
  <c r="HC3941" i="2"/>
  <c r="HA3940" i="2"/>
  <c r="HB3939" i="2"/>
  <c r="AW3938" i="2"/>
  <c r="AV3939" i="2"/>
  <c r="AU3938" i="2"/>
  <c r="AW3939" i="2"/>
  <c r="AW3941" i="2"/>
  <c r="AV3938" i="2"/>
  <c r="AU3939" i="2"/>
  <c r="AV3940" i="2"/>
  <c r="AW3940" i="2"/>
  <c r="AU3940" i="2"/>
  <c r="VD3934" i="2"/>
  <c r="VC3933" i="2"/>
  <c r="VE3934" i="2"/>
  <c r="VD3932" i="2"/>
  <c r="VC3934" i="2"/>
  <c r="VE3933" i="2"/>
  <c r="VD3933" i="2"/>
  <c r="VE3932" i="2"/>
  <c r="VC3941" i="2"/>
  <c r="VC3932" i="2"/>
  <c r="DU3933" i="2"/>
  <c r="DV3932" i="2"/>
  <c r="DW3934" i="2"/>
  <c r="DV3933" i="2"/>
  <c r="DU3932" i="2"/>
  <c r="DW3933" i="2"/>
  <c r="DU3941" i="2"/>
  <c r="DW3932" i="2"/>
  <c r="DV3934" i="2"/>
  <c r="DU3934" i="2"/>
  <c r="JO3938" i="2"/>
  <c r="JQ3941" i="2"/>
  <c r="JP3940" i="2"/>
  <c r="JO3939" i="2"/>
  <c r="JQ3938" i="2"/>
  <c r="JQ3940" i="2"/>
  <c r="JQ3939" i="2"/>
  <c r="JO3940" i="2"/>
  <c r="JP3938" i="2"/>
  <c r="JP3939" i="2"/>
  <c r="JQ3934" i="2"/>
  <c r="JO3941" i="2"/>
  <c r="JO3934" i="2"/>
  <c r="JP3934" i="2"/>
  <c r="JP3933" i="2"/>
  <c r="JO3932" i="2"/>
  <c r="JQ3932" i="2"/>
  <c r="JO3933" i="2"/>
  <c r="JQ3933" i="2"/>
  <c r="JP3932" i="2"/>
  <c r="DD3935" i="2"/>
  <c r="DC3936" i="2"/>
  <c r="DE3937" i="2"/>
  <c r="DD3936" i="2"/>
  <c r="DC3935" i="2"/>
  <c r="DD3941" i="2"/>
  <c r="DE3935" i="2"/>
  <c r="DD3937" i="2"/>
  <c r="DC3937" i="2"/>
  <c r="DE3936" i="2"/>
  <c r="LK3939" i="2"/>
  <c r="LM3940" i="2"/>
  <c r="LM3939" i="2"/>
  <c r="LK3940" i="2"/>
  <c r="LL3938" i="2"/>
  <c r="LL3939" i="2"/>
  <c r="LM3938" i="2"/>
  <c r="LM3941" i="2"/>
  <c r="LL3940" i="2"/>
  <c r="LK3938" i="2"/>
  <c r="UL3933" i="2"/>
  <c r="UK3934" i="2"/>
  <c r="UK3932" i="2"/>
  <c r="UK3941" i="2"/>
  <c r="UM3932" i="2"/>
  <c r="UL3934" i="2"/>
  <c r="UM3933" i="2"/>
  <c r="UK3933" i="2"/>
  <c r="UL3932" i="2"/>
  <c r="UM3934" i="2"/>
  <c r="FY3932" i="2"/>
  <c r="FW3934" i="2"/>
  <c r="FW3932" i="2"/>
  <c r="FY3933" i="2"/>
  <c r="FX3932" i="2"/>
  <c r="FX3934" i="2"/>
  <c r="FW3933" i="2"/>
  <c r="FX3933" i="2"/>
  <c r="FY3934" i="2"/>
  <c r="FW3941" i="2"/>
  <c r="AD3936" i="2"/>
  <c r="AE3935" i="2"/>
  <c r="AC3935" i="2"/>
  <c r="AD3941" i="2"/>
  <c r="AD3935" i="2"/>
  <c r="AD3937" i="2"/>
  <c r="AC3937" i="2"/>
  <c r="AE3936" i="2"/>
  <c r="AC3936" i="2"/>
  <c r="AE3937" i="2"/>
  <c r="RY3932" i="2"/>
  <c r="RW3932" i="2"/>
  <c r="RY3933" i="2"/>
  <c r="RX3932" i="2"/>
  <c r="RW3941" i="2"/>
  <c r="RX3933" i="2"/>
  <c r="RY3934" i="2"/>
  <c r="RW3933" i="2"/>
  <c r="RW3934" i="2"/>
  <c r="RX3934" i="2"/>
  <c r="EC3938" i="2"/>
  <c r="EA3940" i="2"/>
  <c r="EA3938" i="2"/>
  <c r="EC3941" i="2"/>
  <c r="EB3940" i="2"/>
  <c r="EB3939" i="2"/>
  <c r="EA3939" i="2"/>
  <c r="EC3939" i="2"/>
  <c r="EB3938" i="2"/>
  <c r="EC3940" i="2"/>
  <c r="RL3932" i="2"/>
  <c r="RM3933" i="2"/>
  <c r="RM3934" i="2"/>
  <c r="RK3934" i="2"/>
  <c r="RK3932" i="2"/>
  <c r="RL3933" i="2"/>
  <c r="RK3941" i="2"/>
  <c r="RM3932" i="2"/>
  <c r="RK3933" i="2"/>
  <c r="RL3934" i="2"/>
  <c r="CW3940" i="2"/>
  <c r="CY3938" i="2"/>
  <c r="CX3939" i="2"/>
  <c r="CY3941" i="2"/>
  <c r="CY3940" i="2"/>
  <c r="CX3940" i="2"/>
  <c r="CW3938" i="2"/>
  <c r="CY3939" i="2"/>
  <c r="CX3938" i="2"/>
  <c r="CW3939" i="2"/>
  <c r="AO3934" i="2"/>
  <c r="AQ3932" i="2"/>
  <c r="AP3933" i="2"/>
  <c r="AO3941" i="2"/>
  <c r="AQ3934" i="2"/>
  <c r="AP3932" i="2"/>
  <c r="AP3934" i="2"/>
  <c r="AO3932" i="2"/>
  <c r="AQ3933" i="2"/>
  <c r="AO3933" i="2"/>
  <c r="D3947" i="2"/>
  <c r="D3946" i="2"/>
  <c r="S3933" i="2"/>
  <c r="Q3933" i="2"/>
  <c r="R3932" i="2"/>
  <c r="Q3934" i="2"/>
  <c r="S3934" i="2"/>
  <c r="S3932" i="2"/>
  <c r="Q3941" i="2"/>
  <c r="Q3932" i="2"/>
  <c r="R3934" i="2"/>
  <c r="R3933" i="2"/>
  <c r="UY3941" i="2"/>
  <c r="UY3938" i="2"/>
  <c r="UX3940" i="2"/>
  <c r="UW3940" i="2"/>
  <c r="UY3939" i="2"/>
  <c r="UW3939" i="2"/>
  <c r="UX3938" i="2"/>
  <c r="UY3940" i="2"/>
  <c r="UX3939" i="2"/>
  <c r="UW3938" i="2"/>
  <c r="BU3932" i="2"/>
  <c r="BT3933" i="2"/>
  <c r="BS3932" i="2"/>
  <c r="BS3941" i="2"/>
  <c r="BT3934" i="2"/>
  <c r="BS3933" i="2"/>
  <c r="BU3934" i="2"/>
  <c r="BU3933" i="2"/>
  <c r="BS3934" i="2"/>
  <c r="BT3932" i="2"/>
  <c r="KY3933" i="2"/>
  <c r="LA3934" i="2"/>
  <c r="LA3933" i="2"/>
  <c r="KY3934" i="2"/>
  <c r="KZ3932" i="2"/>
  <c r="KZ3933" i="2"/>
  <c r="LA3932" i="2"/>
  <c r="KY3932" i="2"/>
  <c r="KZ3934" i="2"/>
  <c r="KY3941" i="2"/>
  <c r="KI3939" i="2"/>
  <c r="KI3941" i="2"/>
  <c r="KG3938" i="2"/>
  <c r="KG3939" i="2"/>
  <c r="KH3940" i="2"/>
  <c r="KH3938" i="2"/>
  <c r="KG3940" i="2"/>
  <c r="KI3938" i="2"/>
  <c r="KH3939" i="2"/>
  <c r="KI3940" i="2"/>
  <c r="EN3933" i="2"/>
  <c r="EO3932" i="2"/>
  <c r="EO3933" i="2"/>
  <c r="EM3932" i="2"/>
  <c r="EM3941" i="2"/>
  <c r="EN3934" i="2"/>
  <c r="EM3934" i="2"/>
  <c r="EM3933" i="2"/>
  <c r="EO3934" i="2"/>
  <c r="EN3932" i="2"/>
  <c r="PC3936" i="2"/>
  <c r="PD3935" i="2"/>
  <c r="PE3937" i="2"/>
  <c r="PD3936" i="2"/>
  <c r="PD3941" i="2"/>
  <c r="PC3935" i="2"/>
  <c r="PC3937" i="2"/>
  <c r="PD3937" i="2"/>
  <c r="PE3935" i="2"/>
  <c r="PE3936" i="2"/>
  <c r="ET3933" i="2"/>
  <c r="ES3932" i="2"/>
  <c r="EU3934" i="2"/>
  <c r="ES3941" i="2"/>
  <c r="ES3934" i="2"/>
  <c r="ET3934" i="2"/>
  <c r="EU3932" i="2"/>
  <c r="EU3933" i="2"/>
  <c r="ES3933" i="2"/>
  <c r="ET3932" i="2"/>
  <c r="GQ3940" i="2"/>
  <c r="GO3938" i="2"/>
  <c r="GQ3941" i="2"/>
  <c r="GP3939" i="2"/>
  <c r="GP3940" i="2"/>
  <c r="GQ3939" i="2"/>
  <c r="GO3940" i="2"/>
  <c r="GO3939" i="2"/>
  <c r="GQ3938" i="2"/>
  <c r="GP3938" i="2"/>
  <c r="GU3938" i="2"/>
  <c r="GW3941" i="2"/>
  <c r="GV3940" i="2"/>
  <c r="GU3939" i="2"/>
  <c r="GW3938" i="2"/>
  <c r="GW3940" i="2"/>
  <c r="GV3938" i="2"/>
  <c r="GU3940" i="2"/>
  <c r="GW3939" i="2"/>
  <c r="GV3939" i="2"/>
  <c r="FQ3933" i="2"/>
  <c r="FR3932" i="2"/>
  <c r="FS3934" i="2"/>
  <c r="FR3933" i="2"/>
  <c r="FS3932" i="2"/>
  <c r="FQ3932" i="2"/>
  <c r="FR3934" i="2"/>
  <c r="FQ3934" i="2"/>
  <c r="FQ3941" i="2"/>
  <c r="FS3933" i="2"/>
  <c r="HN3934" i="2"/>
  <c r="HM3934" i="2"/>
  <c r="HO3933" i="2"/>
  <c r="HM3933" i="2"/>
  <c r="HN3932" i="2"/>
  <c r="HO3934" i="2"/>
  <c r="HN3933" i="2"/>
  <c r="HO3932" i="2"/>
  <c r="HM3932" i="2"/>
  <c r="HM3941" i="2"/>
  <c r="HY3938" i="2"/>
  <c r="IA3941" i="2"/>
  <c r="IA3938" i="2"/>
  <c r="HZ3940" i="2"/>
  <c r="HY3940" i="2"/>
  <c r="HZ3939" i="2"/>
  <c r="IA3939" i="2"/>
  <c r="HY3939" i="2"/>
  <c r="HZ3938" i="2"/>
  <c r="IA3940" i="2"/>
  <c r="PQ3939" i="2"/>
  <c r="PP3938" i="2"/>
  <c r="PP3940" i="2"/>
  <c r="PQ3940" i="2"/>
  <c r="PQ3941" i="2"/>
  <c r="PO3938" i="2"/>
  <c r="PO3940" i="2"/>
  <c r="PO3939" i="2"/>
  <c r="PP3939" i="2"/>
  <c r="PQ3938" i="2"/>
  <c r="DP3937" i="2"/>
  <c r="DQ3936" i="2"/>
  <c r="DO3936" i="2"/>
  <c r="DP3935" i="2"/>
  <c r="DO3937" i="2"/>
  <c r="DQ3935" i="2"/>
  <c r="DP3941" i="2"/>
  <c r="DO3935" i="2"/>
  <c r="DP3936" i="2"/>
  <c r="DQ3937" i="2"/>
  <c r="KS3935" i="2"/>
  <c r="KS3937" i="2"/>
  <c r="KT3935" i="2"/>
  <c r="KT3936" i="2"/>
  <c r="KT3941" i="2"/>
  <c r="KU3936" i="2"/>
  <c r="KU3937" i="2"/>
  <c r="KU3935" i="2"/>
  <c r="KS3936" i="2"/>
  <c r="KT3937" i="2"/>
  <c r="SO3939" i="2"/>
  <c r="SP3940" i="2"/>
  <c r="SQ3941" i="2"/>
  <c r="SP3938" i="2"/>
  <c r="SQ3939" i="2"/>
  <c r="SO3940" i="2"/>
  <c r="SQ3938" i="2"/>
  <c r="SQ3940" i="2"/>
  <c r="SO3938" i="2"/>
  <c r="SP3939" i="2"/>
  <c r="MW3935" i="2"/>
  <c r="MV3936" i="2"/>
  <c r="MV3941" i="2"/>
  <c r="MW3937" i="2"/>
  <c r="MV3937" i="2"/>
  <c r="MU3935" i="2"/>
  <c r="MW3936" i="2"/>
  <c r="MU3937" i="2"/>
  <c r="MU3936" i="2"/>
  <c r="MV3935" i="2"/>
  <c r="EH3934" i="2"/>
  <c r="EG3932" i="2"/>
  <c r="EG3941" i="2"/>
  <c r="EI3933" i="2"/>
  <c r="EG3933" i="2"/>
  <c r="EH3932" i="2"/>
  <c r="EG3934" i="2"/>
  <c r="EI3932" i="2"/>
  <c r="EI3934" i="2"/>
  <c r="EH3933" i="2"/>
  <c r="EH3940" i="2"/>
  <c r="EG3940" i="2"/>
  <c r="EI3939" i="2"/>
  <c r="EG3939" i="2"/>
  <c r="EH3938" i="2"/>
  <c r="EI3941" i="2"/>
  <c r="EI3940" i="2"/>
  <c r="EH3939" i="2"/>
  <c r="EI3938" i="2"/>
  <c r="EG3938" i="2"/>
  <c r="NT3933" i="2"/>
  <c r="NU3932" i="2"/>
  <c r="NS3932" i="2"/>
  <c r="NS3941" i="2"/>
  <c r="NT3932" i="2"/>
  <c r="NT3934" i="2"/>
  <c r="NS3934" i="2"/>
  <c r="NU3933" i="2"/>
  <c r="NS3933" i="2"/>
  <c r="NU3934" i="2"/>
  <c r="DJ3938" i="2"/>
  <c r="DK3940" i="2"/>
  <c r="DJ3939" i="2"/>
  <c r="DI3939" i="2"/>
  <c r="DI3938" i="2"/>
  <c r="DK3941" i="2"/>
  <c r="DI3940" i="2"/>
  <c r="DJ3940" i="2"/>
  <c r="DK3938" i="2"/>
  <c r="DK3939" i="2"/>
  <c r="PI3941" i="2"/>
  <c r="PK3934" i="2"/>
  <c r="PJ3934" i="2"/>
  <c r="PI3932" i="2"/>
  <c r="PK3933" i="2"/>
  <c r="PI3933" i="2"/>
  <c r="PJ3933" i="2"/>
  <c r="PJ3932" i="2"/>
  <c r="PI3934" i="2"/>
  <c r="PK3932" i="2"/>
  <c r="QC3932" i="2"/>
  <c r="QB3933" i="2"/>
  <c r="QA3932" i="2"/>
  <c r="QC3933" i="2"/>
  <c r="QB3932" i="2"/>
  <c r="QA3941" i="2"/>
  <c r="QC3934" i="2"/>
  <c r="QA3933" i="2"/>
  <c r="QA3934" i="2"/>
  <c r="QB3934" i="2"/>
  <c r="MQ3933" i="2"/>
  <c r="MO3933" i="2"/>
  <c r="MP3932" i="2"/>
  <c r="MO3934" i="2"/>
  <c r="MP3934" i="2"/>
  <c r="MQ3932" i="2"/>
  <c r="MQ3934" i="2"/>
  <c r="MO3941" i="2"/>
  <c r="MO3932" i="2"/>
  <c r="MP3933" i="2"/>
  <c r="DV3935" i="2"/>
  <c r="DW3936" i="2"/>
  <c r="DU3936" i="2"/>
  <c r="DW3937" i="2"/>
  <c r="DU3937" i="2"/>
  <c r="DU3935" i="2"/>
  <c r="DV3936" i="2"/>
  <c r="DV3941" i="2"/>
  <c r="DW3935" i="2"/>
  <c r="DV3937" i="2"/>
  <c r="AK3940" i="2"/>
  <c r="AK3939" i="2"/>
  <c r="AI3940" i="2"/>
  <c r="AJ3938" i="2"/>
  <c r="AJ3939" i="2"/>
  <c r="AI3939" i="2"/>
  <c r="AK3938" i="2"/>
  <c r="AI3938" i="2"/>
  <c r="AK3941" i="2"/>
  <c r="AJ3940" i="2"/>
  <c r="MJ3932" i="2"/>
  <c r="MI3941" i="2"/>
  <c r="MK3934" i="2"/>
  <c r="MI3933" i="2"/>
  <c r="MK3933" i="2"/>
  <c r="MI3934" i="2"/>
  <c r="MJ3934" i="2"/>
  <c r="MJ3933" i="2"/>
  <c r="MK3932" i="2"/>
  <c r="MI3932" i="2"/>
  <c r="SE3933" i="2"/>
  <c r="SC3933" i="2"/>
  <c r="SD3932" i="2"/>
  <c r="SC3934" i="2"/>
  <c r="SE3932" i="2"/>
  <c r="SD3933" i="2"/>
  <c r="SE3934" i="2"/>
  <c r="SD3934" i="2"/>
  <c r="SC3941" i="2"/>
  <c r="SC3932" i="2"/>
  <c r="FW3937" i="2"/>
  <c r="FX3941" i="2"/>
  <c r="FY3935" i="2"/>
  <c r="FW3936" i="2"/>
  <c r="FX3935" i="2"/>
  <c r="FX3936" i="2"/>
  <c r="FY3937" i="2"/>
  <c r="FX3937" i="2"/>
  <c r="FW3935" i="2"/>
  <c r="FY3936" i="2"/>
  <c r="NH3939" i="2"/>
  <c r="NI3938" i="2"/>
  <c r="NG3938" i="2"/>
  <c r="NH3938" i="2"/>
  <c r="NI3941" i="2"/>
  <c r="NG3940" i="2"/>
  <c r="NH3940" i="2"/>
  <c r="NG3939" i="2"/>
  <c r="NI3940" i="2"/>
  <c r="NI3939" i="2"/>
  <c r="TY3932" i="2"/>
  <c r="TZ3933" i="2"/>
  <c r="TY3934" i="2"/>
  <c r="TY3941" i="2"/>
  <c r="TZ3934" i="2"/>
  <c r="UA3933" i="2"/>
  <c r="TY3933" i="2"/>
  <c r="UA3932" i="2"/>
  <c r="TZ3932" i="2"/>
  <c r="UA3934" i="2"/>
  <c r="HG3936" i="2"/>
  <c r="HI3935" i="2"/>
  <c r="HH3935" i="2"/>
  <c r="HI3936" i="2"/>
  <c r="HH3936" i="2"/>
  <c r="HG3937" i="2"/>
  <c r="HI3937" i="2"/>
  <c r="HG3935" i="2"/>
  <c r="HH3941" i="2"/>
  <c r="HH3937" i="2"/>
  <c r="EY3938" i="2"/>
  <c r="FA3941" i="2"/>
  <c r="EZ3940" i="2"/>
  <c r="EY3939" i="2"/>
  <c r="FA3940" i="2"/>
  <c r="EZ3938" i="2"/>
  <c r="EY3940" i="2"/>
  <c r="FA3939" i="2"/>
  <c r="FA3938" i="2"/>
  <c r="EZ3939" i="2"/>
  <c r="LW3941" i="2"/>
  <c r="LW3932" i="2"/>
  <c r="LX3934" i="2"/>
  <c r="LW3933" i="2"/>
  <c r="LY3934" i="2"/>
  <c r="LX3932" i="2"/>
  <c r="LW3934" i="2"/>
  <c r="LY3933" i="2"/>
  <c r="LX3933" i="2"/>
  <c r="LY3932" i="2"/>
  <c r="E3945" i="2"/>
  <c r="E3944" i="2"/>
  <c r="R3935" i="2"/>
  <c r="Q3936" i="2"/>
  <c r="R3937" i="2"/>
  <c r="S3937" i="2"/>
  <c r="R3941" i="2"/>
  <c r="Q3937" i="2"/>
  <c r="R3936" i="2"/>
  <c r="Q3935" i="2"/>
  <c r="S3935" i="2"/>
  <c r="S3936" i="2"/>
  <c r="BS3937" i="2"/>
  <c r="BU3935" i="2"/>
  <c r="BT3936" i="2"/>
  <c r="BT3935" i="2"/>
  <c r="BU3937" i="2"/>
  <c r="BS3935" i="2"/>
  <c r="BT3941" i="2"/>
  <c r="BU3936" i="2"/>
  <c r="BS3936" i="2"/>
  <c r="BT3937" i="2"/>
  <c r="HS3934" i="2"/>
  <c r="HT3933" i="2"/>
  <c r="HU3932" i="2"/>
  <c r="HT3932" i="2"/>
  <c r="HS3932" i="2"/>
  <c r="HT3934" i="2"/>
  <c r="HU3933" i="2"/>
  <c r="HS3941" i="2"/>
  <c r="HS3933" i="2"/>
  <c r="HU3934" i="2"/>
  <c r="LE3934" i="2"/>
  <c r="LE3941" i="2"/>
  <c r="LF3934" i="2"/>
  <c r="LG3932" i="2"/>
  <c r="LG3933" i="2"/>
  <c r="LE3933" i="2"/>
  <c r="LF3933" i="2"/>
  <c r="LF3932" i="2"/>
  <c r="LE3932" i="2"/>
  <c r="LG3934" i="2"/>
  <c r="ET3936" i="2"/>
  <c r="ET3935" i="2"/>
  <c r="EU3935" i="2"/>
  <c r="ES3935" i="2"/>
  <c r="ES3937" i="2"/>
  <c r="ET3941" i="2"/>
  <c r="ET3937" i="2"/>
  <c r="ES3936" i="2"/>
  <c r="EU3937" i="2"/>
  <c r="EU3936" i="2"/>
  <c r="FM3933" i="2"/>
  <c r="FK3934" i="2"/>
  <c r="FL3932" i="2"/>
  <c r="FK3933" i="2"/>
  <c r="FL3933" i="2"/>
  <c r="FM3934" i="2"/>
  <c r="FM3932" i="2"/>
  <c r="FK3932" i="2"/>
  <c r="FK3941" i="2"/>
  <c r="FL3934" i="2"/>
  <c r="SV3941" i="2"/>
  <c r="SU3937" i="2"/>
  <c r="SU3935" i="2"/>
  <c r="SV3937" i="2"/>
  <c r="SW3935" i="2"/>
  <c r="SW3936" i="2"/>
  <c r="SU3936" i="2"/>
  <c r="SV3935" i="2"/>
  <c r="SW3937" i="2"/>
  <c r="SV3936" i="2"/>
  <c r="PO3933" i="2"/>
  <c r="PQ3934" i="2"/>
  <c r="PP3932" i="2"/>
  <c r="PO3934" i="2"/>
  <c r="PQ3933" i="2"/>
  <c r="PP3933" i="2"/>
  <c r="PP3934" i="2"/>
  <c r="PQ3932" i="2"/>
  <c r="PO3932" i="2"/>
  <c r="PO3941" i="2"/>
  <c r="JJ3933" i="2"/>
  <c r="JI3932" i="2"/>
  <c r="JI3941" i="2"/>
  <c r="JK3932" i="2"/>
  <c r="JK3934" i="2"/>
  <c r="JJ3934" i="2"/>
  <c r="JI3934" i="2"/>
  <c r="JK3933" i="2"/>
  <c r="JI3933" i="2"/>
  <c r="JJ3932" i="2"/>
  <c r="X3933" i="2"/>
  <c r="Y3932" i="2"/>
  <c r="W3932" i="2"/>
  <c r="W3933" i="2"/>
  <c r="W3941" i="2"/>
  <c r="Y3933" i="2"/>
  <c r="X3934" i="2"/>
  <c r="W3934" i="2"/>
  <c r="X3932" i="2"/>
  <c r="Y3934" i="2"/>
  <c r="IM3936" i="2"/>
  <c r="IL3935" i="2"/>
  <c r="IL3936" i="2"/>
  <c r="IM3937" i="2"/>
  <c r="IM3935" i="2"/>
  <c r="IK3937" i="2"/>
  <c r="IK3935" i="2"/>
  <c r="IL3937" i="2"/>
  <c r="IL3941" i="2"/>
  <c r="IK3936" i="2"/>
  <c r="IL3934" i="2"/>
  <c r="IM3932" i="2"/>
  <c r="IM3933" i="2"/>
  <c r="IK3933" i="2"/>
  <c r="IL3932" i="2"/>
  <c r="IL3933" i="2"/>
  <c r="IM3934" i="2"/>
  <c r="IK3932" i="2"/>
  <c r="IK3941" i="2"/>
  <c r="IK3934" i="2"/>
  <c r="KU3933" i="2"/>
  <c r="KS3941" i="2"/>
  <c r="KS3932" i="2"/>
  <c r="KS3934" i="2"/>
  <c r="KU3934" i="2"/>
  <c r="KU3932" i="2"/>
  <c r="KS3933" i="2"/>
  <c r="KT3934" i="2"/>
  <c r="KT3933" i="2"/>
  <c r="KT3932" i="2"/>
  <c r="NC3934" i="2"/>
  <c r="NB3933" i="2"/>
  <c r="NA3932" i="2"/>
  <c r="NA3941" i="2"/>
  <c r="NC3932" i="2"/>
  <c r="NB3934" i="2"/>
  <c r="NA3934" i="2"/>
  <c r="NC3933" i="2"/>
  <c r="NB3932" i="2"/>
  <c r="NA3933" i="2"/>
  <c r="NA3936" i="2"/>
  <c r="NB3941" i="2"/>
  <c r="NA3935" i="2"/>
  <c r="NB3935" i="2"/>
  <c r="NB3937" i="2"/>
  <c r="NC3936" i="2"/>
  <c r="NC3937" i="2"/>
  <c r="NA3937" i="2"/>
  <c r="NB3936" i="2"/>
  <c r="NC3935" i="2"/>
  <c r="BI3934" i="2"/>
  <c r="BG3934" i="2"/>
  <c r="BG3932" i="2"/>
  <c r="BH3933" i="2"/>
  <c r="BI3933" i="2"/>
  <c r="BI3932" i="2"/>
  <c r="BH3932" i="2"/>
  <c r="BG3941" i="2"/>
  <c r="BG3933" i="2"/>
  <c r="BH3934" i="2"/>
  <c r="OQ3934" i="2"/>
  <c r="OR3933" i="2"/>
  <c r="OS3934" i="2"/>
  <c r="OS3932" i="2"/>
  <c r="OQ3932" i="2"/>
  <c r="OQ3941" i="2"/>
  <c r="OR3934" i="2"/>
  <c r="OS3933" i="2"/>
  <c r="OR3932" i="2"/>
  <c r="OQ3933" i="2"/>
  <c r="OR3941" i="2"/>
  <c r="OS3937" i="2"/>
  <c r="OR3937" i="2"/>
  <c r="OQ3935" i="2"/>
  <c r="OS3936" i="2"/>
  <c r="OQ3936" i="2"/>
  <c r="OR3935" i="2"/>
  <c r="OQ3937" i="2"/>
  <c r="OS3935" i="2"/>
  <c r="OR3936" i="2"/>
  <c r="VE3936" i="2"/>
  <c r="VC3936" i="2"/>
  <c r="VD3936" i="2"/>
  <c r="VD3935" i="2"/>
  <c r="VC3937" i="2"/>
  <c r="VD3937" i="2"/>
  <c r="VE3935" i="2"/>
  <c r="VE3937" i="2"/>
  <c r="VD3941" i="2"/>
  <c r="VC3935" i="2"/>
  <c r="SJ3934" i="2"/>
  <c r="SI3932" i="2"/>
  <c r="SI3933" i="2"/>
  <c r="SK3933" i="2"/>
  <c r="SJ3932" i="2"/>
  <c r="SK3934" i="2"/>
  <c r="SJ3933" i="2"/>
  <c r="SI3934" i="2"/>
  <c r="SI3941" i="2"/>
  <c r="SK3932" i="2"/>
  <c r="OF3941" i="2"/>
  <c r="OG3935" i="2"/>
  <c r="OE3935" i="2"/>
  <c r="OF3937" i="2"/>
  <c r="OE3937" i="2"/>
  <c r="OG3936" i="2"/>
  <c r="OE3936" i="2"/>
  <c r="OF3935" i="2"/>
  <c r="OG3937" i="2"/>
  <c r="OF3936" i="2"/>
  <c r="TC3936" i="2"/>
  <c r="TB3935" i="2"/>
  <c r="TB3941" i="2"/>
  <c r="TC3937" i="2"/>
  <c r="TA3936" i="2"/>
  <c r="TA3935" i="2"/>
  <c r="TA3937" i="2"/>
  <c r="TB3937" i="2"/>
  <c r="TB3936" i="2"/>
  <c r="TC3935" i="2"/>
  <c r="EB3934" i="2"/>
  <c r="EC3934" i="2"/>
  <c r="EA3941" i="2"/>
  <c r="EA3934" i="2"/>
  <c r="EA3933" i="2"/>
  <c r="EB3932" i="2"/>
  <c r="EB3933" i="2"/>
  <c r="EC3932" i="2"/>
  <c r="EA3932" i="2"/>
  <c r="EC3933" i="2"/>
  <c r="HI3932" i="2"/>
  <c r="HG3932" i="2"/>
  <c r="HG3941" i="2"/>
  <c r="HH3934" i="2"/>
  <c r="HG3933" i="2"/>
  <c r="HH3933" i="2"/>
  <c r="HI3934" i="2"/>
  <c r="HI3933" i="2"/>
  <c r="HG3934" i="2"/>
  <c r="HH3932" i="2"/>
  <c r="LW3936" i="2"/>
  <c r="LY3936" i="2"/>
  <c r="LY3935" i="2"/>
  <c r="LX3935" i="2"/>
  <c r="LY3937" i="2"/>
  <c r="LW3937" i="2"/>
  <c r="LW3935" i="2"/>
  <c r="LX3936" i="2"/>
  <c r="LX3941" i="2"/>
  <c r="LX3937" i="2"/>
  <c r="LY3940" i="2"/>
  <c r="LY3941" i="2"/>
  <c r="LW3940" i="2"/>
  <c r="LW3939" i="2"/>
  <c r="LX3939" i="2"/>
  <c r="LY3938" i="2"/>
  <c r="LW3938" i="2"/>
  <c r="LY3939" i="2"/>
  <c r="LX3940" i="2"/>
  <c r="LX3938" i="2"/>
  <c r="AO3937" i="2"/>
  <c r="AO3935" i="2"/>
  <c r="AP3936" i="2"/>
  <c r="AQ3936" i="2"/>
  <c r="AQ3935" i="2"/>
  <c r="AP3935" i="2"/>
  <c r="AP3941" i="2"/>
  <c r="AQ3937" i="2"/>
  <c r="AO3936" i="2"/>
  <c r="AP3937" i="2"/>
  <c r="E3943" i="2"/>
  <c r="E3942" i="2"/>
  <c r="CQ3937" i="2"/>
  <c r="CS3935" i="2"/>
  <c r="CS3937" i="2"/>
  <c r="CR3941" i="2"/>
  <c r="CQ3935" i="2"/>
  <c r="CR3937" i="2"/>
  <c r="CR3936" i="2"/>
  <c r="CS3936" i="2"/>
  <c r="CR3935" i="2"/>
  <c r="CQ3936" i="2"/>
  <c r="KG3933" i="2"/>
  <c r="KH3932" i="2"/>
  <c r="KG3932" i="2"/>
  <c r="KI3934" i="2"/>
  <c r="KH3933" i="2"/>
  <c r="KG3941" i="2"/>
  <c r="KG3934" i="2"/>
  <c r="KI3933" i="2"/>
  <c r="KH3934" i="2"/>
  <c r="KI3932" i="2"/>
  <c r="RS3941" i="2"/>
  <c r="RS3940" i="2"/>
  <c r="RR3939" i="2"/>
  <c r="RR3940" i="2"/>
  <c r="RQ3938" i="2"/>
  <c r="RS3939" i="2"/>
  <c r="RQ3939" i="2"/>
  <c r="RR3938" i="2"/>
  <c r="RQ3940" i="2"/>
  <c r="RS3938" i="2"/>
  <c r="RQ3937" i="2"/>
  <c r="RR3935" i="2"/>
  <c r="RR3936" i="2"/>
  <c r="RS3937" i="2"/>
  <c r="RS3935" i="2"/>
  <c r="RS3936" i="2"/>
  <c r="RQ3935" i="2"/>
  <c r="RR3941" i="2"/>
  <c r="RR3937" i="2"/>
  <c r="RQ3936" i="2"/>
  <c r="PE3938" i="2"/>
  <c r="PC3938" i="2"/>
  <c r="PE3941" i="2"/>
  <c r="PD3940" i="2"/>
  <c r="PC3939" i="2"/>
  <c r="PE3939" i="2"/>
  <c r="PC3940" i="2"/>
  <c r="PD3938" i="2"/>
  <c r="PD3939" i="2"/>
  <c r="PE3940" i="2"/>
  <c r="CF3932" i="2"/>
  <c r="CF3934" i="2"/>
  <c r="CG3934" i="2"/>
  <c r="CE3941" i="2"/>
  <c r="CE3934" i="2"/>
  <c r="CE3933" i="2"/>
  <c r="CF3933" i="2"/>
  <c r="CG3932" i="2"/>
  <c r="CE3932" i="2"/>
  <c r="CG3933" i="2"/>
  <c r="Y3941" i="2"/>
  <c r="X3938" i="2"/>
  <c r="Y3940" i="2"/>
  <c r="W3939" i="2"/>
  <c r="W3940" i="2"/>
  <c r="X3940" i="2"/>
  <c r="X3939" i="2"/>
  <c r="Y3938" i="2"/>
  <c r="W3938" i="2"/>
  <c r="Y3939" i="2"/>
  <c r="MC3940" i="2"/>
  <c r="ME3938" i="2"/>
  <c r="MD3939" i="2"/>
  <c r="MD3938" i="2"/>
  <c r="ME3941" i="2"/>
  <c r="ME3940" i="2"/>
  <c r="MD3940" i="2"/>
  <c r="MC3938" i="2"/>
  <c r="ME3939" i="2"/>
  <c r="MC3939" i="2"/>
  <c r="MD3933" i="2"/>
  <c r="ME3934" i="2"/>
  <c r="MC3932" i="2"/>
  <c r="MC3941" i="2"/>
  <c r="MC3934" i="2"/>
  <c r="MD3934" i="2"/>
  <c r="ME3932" i="2"/>
  <c r="ME3933" i="2"/>
  <c r="MC3933" i="2"/>
  <c r="MD3932" i="2"/>
  <c r="IL3940" i="2"/>
  <c r="IK3938" i="2"/>
  <c r="IM3939" i="2"/>
  <c r="IK3939" i="2"/>
  <c r="IL3938" i="2"/>
  <c r="IK3940" i="2"/>
  <c r="IM3938" i="2"/>
  <c r="IL3939" i="2"/>
  <c r="IM3941" i="2"/>
  <c r="IM3940" i="2"/>
  <c r="TO3935" i="2"/>
  <c r="TM3935" i="2"/>
  <c r="TN3941" i="2"/>
  <c r="TO3936" i="2"/>
  <c r="TN3937" i="2"/>
  <c r="TN3935" i="2"/>
  <c r="TM3936" i="2"/>
  <c r="TM3937" i="2"/>
  <c r="TN3936" i="2"/>
  <c r="TO3937" i="2"/>
  <c r="MW3940" i="2"/>
  <c r="MW3938" i="2"/>
  <c r="MU3940" i="2"/>
  <c r="MU3938" i="2"/>
  <c r="MV3939" i="2"/>
  <c r="MW3939" i="2"/>
  <c r="MV3938" i="2"/>
  <c r="MW3941" i="2"/>
  <c r="MV3940" i="2"/>
  <c r="MU3939" i="2"/>
  <c r="FG3937" i="2"/>
  <c r="FF3941" i="2"/>
  <c r="FE3937" i="2"/>
  <c r="FE3936" i="2"/>
  <c r="FF3936" i="2"/>
  <c r="FG3935" i="2"/>
  <c r="FE3935" i="2"/>
  <c r="FF3935" i="2"/>
  <c r="FG3936" i="2"/>
  <c r="FF3937" i="2"/>
  <c r="BH3939" i="2"/>
  <c r="BG3940" i="2"/>
  <c r="BI3938" i="2"/>
  <c r="BG3938" i="2"/>
  <c r="BI3941" i="2"/>
  <c r="BH3938" i="2"/>
  <c r="BH3940" i="2"/>
  <c r="BI3939" i="2"/>
  <c r="BG3939" i="2"/>
  <c r="BI3940" i="2"/>
  <c r="JD3932" i="2"/>
  <c r="JE3933" i="2"/>
  <c r="JE3934" i="2"/>
  <c r="JC3934" i="2"/>
  <c r="JD3933" i="2"/>
  <c r="JE3932" i="2"/>
  <c r="JD3934" i="2"/>
  <c r="JC3932" i="2"/>
  <c r="JC3933" i="2"/>
  <c r="JC3941" i="2"/>
  <c r="TH3935" i="2"/>
  <c r="TI3936" i="2"/>
  <c r="TH3937" i="2"/>
  <c r="TG3937" i="2"/>
  <c r="TG3936" i="2"/>
  <c r="TI3935" i="2"/>
  <c r="TI3937" i="2"/>
  <c r="TG3935" i="2"/>
  <c r="TH3936" i="2"/>
  <c r="TH3941" i="2"/>
  <c r="OR3939" i="2"/>
  <c r="OS3938" i="2"/>
  <c r="OQ3938" i="2"/>
  <c r="OQ3940" i="2"/>
  <c r="OS3939" i="2"/>
  <c r="OR3938" i="2"/>
  <c r="OR3940" i="2"/>
  <c r="OS3941" i="2"/>
  <c r="OS3940" i="2"/>
  <c r="OQ3939" i="2"/>
  <c r="DU3940" i="2"/>
  <c r="DW3938" i="2"/>
  <c r="DW3940" i="2"/>
  <c r="DW3941" i="2"/>
  <c r="DU3938" i="2"/>
  <c r="DV3938" i="2"/>
  <c r="DV3940" i="2"/>
  <c r="DV3939" i="2"/>
  <c r="DW3939" i="2"/>
  <c r="DU3939" i="2"/>
  <c r="DC3933" i="2"/>
  <c r="DD3932" i="2"/>
  <c r="DE3933" i="2"/>
  <c r="DD3934" i="2"/>
  <c r="DC3941" i="2"/>
  <c r="DE3934" i="2"/>
  <c r="DC3934" i="2"/>
  <c r="DD3933" i="2"/>
  <c r="DE3932" i="2"/>
  <c r="DC3932" i="2"/>
  <c r="LK3934" i="2"/>
  <c r="LK3933" i="2"/>
  <c r="LL3933" i="2"/>
  <c r="LM3932" i="2"/>
  <c r="LK3932" i="2"/>
  <c r="LM3933" i="2"/>
  <c r="LL3934" i="2"/>
  <c r="LM3934" i="2"/>
  <c r="LK3941" i="2"/>
  <c r="LL3932" i="2"/>
  <c r="RF3935" i="2"/>
  <c r="RG3936" i="2"/>
  <c r="RF3941" i="2"/>
  <c r="RG3937" i="2"/>
  <c r="RE3936" i="2"/>
  <c r="RE3937" i="2"/>
  <c r="RF3937" i="2"/>
  <c r="RF3936" i="2"/>
  <c r="RG3935" i="2"/>
  <c r="RE3935" i="2"/>
  <c r="FX3940" i="2"/>
  <c r="FW3938" i="2"/>
  <c r="FW3939" i="2"/>
  <c r="FY3941" i="2"/>
  <c r="FW3940" i="2"/>
  <c r="FY3939" i="2"/>
  <c r="FX3938" i="2"/>
  <c r="FY3940" i="2"/>
  <c r="FX3939" i="2"/>
  <c r="FY3938" i="2"/>
  <c r="NH3934" i="2"/>
  <c r="NI3934" i="2"/>
  <c r="NG3941" i="2"/>
  <c r="NH3932" i="2"/>
  <c r="NG3934" i="2"/>
  <c r="NG3933" i="2"/>
  <c r="NH3933" i="2"/>
  <c r="NI3932" i="2"/>
  <c r="NG3932" i="2"/>
  <c r="NI3933" i="2"/>
  <c r="UA3940" i="2"/>
  <c r="TZ3939" i="2"/>
  <c r="TY3938" i="2"/>
  <c r="TZ3938" i="2"/>
  <c r="UA3941" i="2"/>
  <c r="TY3940" i="2"/>
  <c r="TZ3940" i="2"/>
  <c r="UA3938" i="2"/>
  <c r="UA3939" i="2"/>
  <c r="TY3939" i="2"/>
  <c r="EZ3933" i="2"/>
  <c r="FA3932" i="2"/>
  <c r="EZ3932" i="2"/>
  <c r="EY3932" i="2"/>
  <c r="EY3941" i="2"/>
  <c r="FA3933" i="2"/>
  <c r="EY3933" i="2"/>
  <c r="EZ3934" i="2"/>
  <c r="FA3934" i="2"/>
  <c r="EY3934" i="2"/>
  <c r="E3946" i="2"/>
  <c r="Q3938" i="2"/>
  <c r="S3941" i="2"/>
  <c r="Q3940" i="2"/>
  <c r="R3940" i="2"/>
  <c r="S3938" i="2"/>
  <c r="S3939" i="2"/>
  <c r="R3938" i="2"/>
  <c r="Q3939" i="2"/>
  <c r="S3940" i="2"/>
  <c r="R3939" i="2"/>
  <c r="CQ3934" i="2"/>
  <c r="CS3933" i="2"/>
  <c r="CR3933" i="2"/>
  <c r="CR3932" i="2"/>
  <c r="CS3932" i="2"/>
  <c r="CQ3932" i="2"/>
  <c r="CS3934" i="2"/>
  <c r="CQ3941" i="2"/>
  <c r="CR3934" i="2"/>
  <c r="CQ3933" i="2"/>
  <c r="LA3940" i="2"/>
  <c r="KY3939" i="2"/>
  <c r="KY3940" i="2"/>
  <c r="KZ3940" i="2"/>
  <c r="KZ3939" i="2"/>
  <c r="LA3938" i="2"/>
  <c r="LA3941" i="2"/>
  <c r="KY3938" i="2"/>
  <c r="LA3939" i="2"/>
  <c r="KZ3938" i="2"/>
  <c r="EM3935" i="2"/>
  <c r="EN3936" i="2"/>
  <c r="EN3941" i="2"/>
  <c r="EN3937" i="2"/>
  <c r="EM3937" i="2"/>
  <c r="EO3936" i="2"/>
  <c r="EM3936" i="2"/>
  <c r="EO3937" i="2"/>
  <c r="EO3935" i="2"/>
  <c r="EN3935" i="2"/>
  <c r="EU3938" i="2"/>
  <c r="ET3939" i="2"/>
  <c r="EU3940" i="2"/>
  <c r="ES3938" i="2"/>
  <c r="ES3940" i="2"/>
  <c r="EU3939" i="2"/>
  <c r="EU3941" i="2"/>
  <c r="ES3939" i="2"/>
  <c r="ET3940" i="2"/>
  <c r="ET3938" i="2"/>
  <c r="SV3940" i="2"/>
  <c r="SU3939" i="2"/>
  <c r="SW3939" i="2"/>
  <c r="SV3938" i="2"/>
  <c r="SV3939" i="2"/>
  <c r="SW3940" i="2"/>
  <c r="SW3938" i="2"/>
  <c r="SU3940" i="2"/>
  <c r="SW3941" i="2"/>
  <c r="SU3938" i="2"/>
  <c r="JJ3937" i="2"/>
  <c r="JI3936" i="2"/>
  <c r="JK3937" i="2"/>
  <c r="JJ3935" i="2"/>
  <c r="JI3937" i="2"/>
  <c r="JK3936" i="2"/>
  <c r="JJ3936" i="2"/>
  <c r="JJ3941" i="2"/>
  <c r="JK3935" i="2"/>
  <c r="JI3935" i="2"/>
  <c r="GJ3935" i="2"/>
  <c r="GI3937" i="2"/>
  <c r="GK3935" i="2"/>
  <c r="GK3937" i="2"/>
  <c r="GJ3941" i="2"/>
  <c r="GI3935" i="2"/>
  <c r="GJ3937" i="2"/>
  <c r="GJ3936" i="2"/>
  <c r="GK3936" i="2"/>
  <c r="GI3936" i="2"/>
  <c r="ME3935" i="2"/>
  <c r="MC3937" i="2"/>
  <c r="MC3935" i="2"/>
  <c r="MD3941" i="2"/>
  <c r="MD3937" i="2"/>
  <c r="ME3937" i="2"/>
  <c r="MC3936" i="2"/>
  <c r="ME3936" i="2"/>
  <c r="MD3935" i="2"/>
  <c r="MD3936" i="2"/>
  <c r="X3935" i="2"/>
  <c r="W3937" i="2"/>
  <c r="Y3935" i="2"/>
  <c r="X3936" i="2"/>
  <c r="W3936" i="2"/>
  <c r="X3941" i="2"/>
  <c r="Y3937" i="2"/>
  <c r="X3937" i="2"/>
  <c r="W3935" i="2"/>
  <c r="Y3936" i="2"/>
  <c r="TN3939" i="2"/>
  <c r="TO3941" i="2"/>
  <c r="TO3940" i="2"/>
  <c r="TN3940" i="2"/>
  <c r="TM3938" i="2"/>
  <c r="TO3939" i="2"/>
  <c r="TM3939" i="2"/>
  <c r="TN3938" i="2"/>
  <c r="TM3940" i="2"/>
  <c r="TO3938" i="2"/>
  <c r="OM3935" i="2"/>
  <c r="OK3937" i="2"/>
  <c r="OK3935" i="2"/>
  <c r="OM3936" i="2"/>
  <c r="OL3935" i="2"/>
  <c r="OL3937" i="2"/>
  <c r="OL3941" i="2"/>
  <c r="OL3936" i="2"/>
  <c r="OK3936" i="2"/>
  <c r="OM3937" i="2"/>
  <c r="NB3940" i="2"/>
  <c r="NB3939" i="2"/>
  <c r="NC3941" i="2"/>
  <c r="NC3939" i="2"/>
  <c r="NA3939" i="2"/>
  <c r="NB3938" i="2"/>
  <c r="NA3940" i="2"/>
  <c r="NC3938" i="2"/>
  <c r="NA3938" i="2"/>
  <c r="NC3940" i="2"/>
  <c r="OW3937" i="2"/>
  <c r="OY3936" i="2"/>
  <c r="OX3936" i="2"/>
  <c r="OY3937" i="2"/>
  <c r="OY3935" i="2"/>
  <c r="OW3935" i="2"/>
  <c r="OX3941" i="2"/>
  <c r="OX3935" i="2"/>
  <c r="OX3937" i="2"/>
  <c r="OW3936" i="2"/>
  <c r="HY3935" i="2"/>
  <c r="IA3936" i="2"/>
  <c r="HZ3935" i="2"/>
  <c r="IA3935" i="2"/>
  <c r="HZ3941" i="2"/>
  <c r="IA3937" i="2"/>
  <c r="HY3936" i="2"/>
  <c r="HY3937" i="2"/>
  <c r="HZ3937" i="2"/>
  <c r="HZ3936" i="2"/>
  <c r="BZ3936" i="2"/>
  <c r="CA3935" i="2"/>
  <c r="BY3935" i="2"/>
  <c r="BZ3941" i="2"/>
  <c r="CA3936" i="2"/>
  <c r="BZ3937" i="2"/>
  <c r="BY3936" i="2"/>
  <c r="CA3937" i="2"/>
  <c r="BZ3935" i="2"/>
  <c r="BY3937" i="2"/>
  <c r="BC3935" i="2"/>
  <c r="BA3935" i="2"/>
  <c r="BB3941" i="2"/>
  <c r="BB3937" i="2"/>
  <c r="BB3936" i="2"/>
  <c r="BA3936" i="2"/>
  <c r="BC3937" i="2"/>
  <c r="BC3936" i="2"/>
  <c r="BA3937" i="2"/>
  <c r="BB3935" i="2"/>
  <c r="BI3936" i="2"/>
  <c r="BG3936" i="2"/>
  <c r="BH3935" i="2"/>
  <c r="BI3937" i="2"/>
  <c r="BH3936" i="2"/>
  <c r="BG3937" i="2"/>
  <c r="BG3935" i="2"/>
  <c r="BH3941" i="2"/>
  <c r="BI3935" i="2"/>
  <c r="BH3937" i="2"/>
  <c r="JE3941" i="2"/>
  <c r="JE3940" i="2"/>
  <c r="JC3939" i="2"/>
  <c r="JC3940" i="2"/>
  <c r="JD3940" i="2"/>
  <c r="JD3938" i="2"/>
  <c r="JD3939" i="2"/>
  <c r="JE3938" i="2"/>
  <c r="JC3938" i="2"/>
  <c r="JE3939" i="2"/>
  <c r="NU3937" i="2"/>
  <c r="NS3936" i="2"/>
  <c r="NT3941" i="2"/>
  <c r="NS3935" i="2"/>
  <c r="NT3937" i="2"/>
  <c r="NT3936" i="2"/>
  <c r="NU3936" i="2"/>
  <c r="NU3935" i="2"/>
  <c r="NT3935" i="2"/>
  <c r="NS3937" i="2"/>
  <c r="TH3939" i="2"/>
  <c r="TG3939" i="2"/>
  <c r="TI3938" i="2"/>
  <c r="TG3938" i="2"/>
  <c r="TG3940" i="2"/>
  <c r="TI3939" i="2"/>
  <c r="TH3938" i="2"/>
  <c r="TH3940" i="2"/>
  <c r="TI3940" i="2"/>
  <c r="TI3941" i="2"/>
  <c r="QB3941" i="2"/>
  <c r="QB3937" i="2"/>
  <c r="QC3936" i="2"/>
  <c r="QA3936" i="2"/>
  <c r="QB3935" i="2"/>
  <c r="QA3937" i="2"/>
  <c r="QB3936" i="2"/>
  <c r="QA3935" i="2"/>
  <c r="QC3937" i="2"/>
  <c r="QC3935" i="2"/>
  <c r="HA3941" i="2"/>
  <c r="HA3932" i="2"/>
  <c r="HB3934" i="2"/>
  <c r="HA3934" i="2"/>
  <c r="HC3933" i="2"/>
  <c r="HA3933" i="2"/>
  <c r="HB3932" i="2"/>
  <c r="HC3932" i="2"/>
  <c r="HB3933" i="2"/>
  <c r="HC3934" i="2"/>
  <c r="VC3940" i="2"/>
  <c r="VE3940" i="2"/>
  <c r="VC3938" i="2"/>
  <c r="VD3939" i="2"/>
  <c r="VE3939" i="2"/>
  <c r="VE3938" i="2"/>
  <c r="VD3938" i="2"/>
  <c r="VD3940" i="2"/>
  <c r="VE3941" i="2"/>
  <c r="VC3939" i="2"/>
  <c r="DC3938" i="2"/>
  <c r="DE3938" i="2"/>
  <c r="DE3941" i="2"/>
  <c r="DD3938" i="2"/>
  <c r="DD3940" i="2"/>
  <c r="DE3939" i="2"/>
  <c r="DC3939" i="2"/>
  <c r="DE3940" i="2"/>
  <c r="DC3940" i="2"/>
  <c r="DD3939" i="2"/>
  <c r="MJ3937" i="2"/>
  <c r="MI3937" i="2"/>
  <c r="MK3935" i="2"/>
  <c r="MK3936" i="2"/>
  <c r="MI3936" i="2"/>
  <c r="MJ3935" i="2"/>
  <c r="MK3937" i="2"/>
  <c r="MJ3941" i="2"/>
  <c r="MJ3936" i="2"/>
  <c r="MI3935" i="2"/>
  <c r="OE3938" i="2"/>
  <c r="OG3941" i="2"/>
  <c r="OF3940" i="2"/>
  <c r="OE3939" i="2"/>
  <c r="OG3940" i="2"/>
  <c r="OF3938" i="2"/>
  <c r="OE3940" i="2"/>
  <c r="OG3939" i="2"/>
  <c r="OF3939" i="2"/>
  <c r="OG3938" i="2"/>
  <c r="GD3936" i="2"/>
  <c r="GE3935" i="2"/>
  <c r="GD3937" i="2"/>
  <c r="GC3935" i="2"/>
  <c r="GE3936" i="2"/>
  <c r="GC3937" i="2"/>
  <c r="GD3935" i="2"/>
  <c r="GD3941" i="2"/>
  <c r="GE3937" i="2"/>
  <c r="GC3936" i="2"/>
  <c r="GC3938" i="2"/>
  <c r="GE3941" i="2"/>
  <c r="GE3938" i="2"/>
  <c r="GD3940" i="2"/>
  <c r="GC3940" i="2"/>
  <c r="GE3939" i="2"/>
  <c r="GC3939" i="2"/>
  <c r="GD3939" i="2"/>
  <c r="GD3938" i="2"/>
  <c r="GE3940" i="2"/>
  <c r="UL3937" i="2"/>
  <c r="UK3936" i="2"/>
  <c r="UM3937" i="2"/>
  <c r="UL3935" i="2"/>
  <c r="UK3937" i="2"/>
  <c r="UM3936" i="2"/>
  <c r="UL3936" i="2"/>
  <c r="UM3935" i="2"/>
  <c r="UK3935" i="2"/>
  <c r="UL3941" i="2"/>
  <c r="TC3941" i="2"/>
  <c r="TC3938" i="2"/>
  <c r="TB3940" i="2"/>
  <c r="TA3940" i="2"/>
  <c r="TC3939" i="2"/>
  <c r="TA3939" i="2"/>
  <c r="TB3938" i="2"/>
  <c r="TA3938" i="2"/>
  <c r="TC3940" i="2"/>
  <c r="TB3939" i="2"/>
  <c r="RF3938" i="2"/>
  <c r="RG3940" i="2"/>
  <c r="RF3939" i="2"/>
  <c r="RE3939" i="2"/>
  <c r="RE3938" i="2"/>
  <c r="RG3941" i="2"/>
  <c r="RG3938" i="2"/>
  <c r="RF3940" i="2"/>
  <c r="RE3940" i="2"/>
  <c r="RG3939" i="2"/>
  <c r="AD3933" i="2"/>
  <c r="AC3932" i="2"/>
  <c r="AE3934" i="2"/>
  <c r="AC3941" i="2"/>
  <c r="AE3932" i="2"/>
  <c r="AD3934" i="2"/>
  <c r="AC3934" i="2"/>
  <c r="AE3933" i="2"/>
  <c r="AC3933" i="2"/>
  <c r="AD3932" i="2"/>
  <c r="RX3935" i="2"/>
  <c r="RY3937" i="2"/>
  <c r="RW3936" i="2"/>
  <c r="RX3936" i="2"/>
  <c r="RW3935" i="2"/>
  <c r="RY3935" i="2"/>
  <c r="RW3937" i="2"/>
  <c r="RX3937" i="2"/>
  <c r="RY3936" i="2"/>
  <c r="RX3941" i="2"/>
  <c r="KB3939" i="2"/>
  <c r="KC3938" i="2"/>
  <c r="KA3938" i="2"/>
  <c r="KC3939" i="2"/>
  <c r="KB3938" i="2"/>
  <c r="KA3940" i="2"/>
  <c r="KB3940" i="2"/>
  <c r="KA3939" i="2"/>
  <c r="KC3940" i="2"/>
  <c r="KC3941" i="2"/>
  <c r="CW3936" i="2"/>
  <c r="CY3936" i="2"/>
  <c r="CX3935" i="2"/>
  <c r="CX3936" i="2"/>
  <c r="CY3937" i="2"/>
  <c r="CY3935" i="2"/>
  <c r="CW3937" i="2"/>
  <c r="CW3935" i="2"/>
  <c r="CX3941" i="2"/>
  <c r="CX3937" i="2"/>
  <c r="AQ3940" i="2"/>
  <c r="AP3939" i="2"/>
  <c r="AO3938" i="2"/>
  <c r="AP3938" i="2"/>
  <c r="AQ3941" i="2"/>
  <c r="AQ3938" i="2"/>
  <c r="AP3940" i="2"/>
  <c r="AO3940" i="2"/>
  <c r="AQ3939" i="2"/>
  <c r="AO3939" i="2"/>
  <c r="D3944" i="2"/>
  <c r="UX3935" i="2"/>
  <c r="UX3941" i="2"/>
  <c r="UY3937" i="2"/>
  <c r="UW3936" i="2"/>
  <c r="UW3937" i="2"/>
  <c r="UX3937" i="2"/>
  <c r="UX3936" i="2"/>
  <c r="UY3935" i="2"/>
  <c r="UW3935" i="2"/>
  <c r="UY3936" i="2"/>
  <c r="BU3938" i="2"/>
  <c r="BS3938" i="2"/>
  <c r="BT3939" i="2"/>
  <c r="BU3939" i="2"/>
  <c r="BT3938" i="2"/>
  <c r="BU3941" i="2"/>
  <c r="BU3940" i="2"/>
  <c r="BS3939" i="2"/>
  <c r="BS3940" i="2"/>
  <c r="BT3940" i="2"/>
  <c r="KZ3935" i="2"/>
  <c r="KY3937" i="2"/>
  <c r="KY3936" i="2"/>
  <c r="LA3935" i="2"/>
  <c r="KZ3936" i="2"/>
  <c r="KZ3941" i="2"/>
  <c r="LA3937" i="2"/>
  <c r="KZ3937" i="2"/>
  <c r="KY3935" i="2"/>
  <c r="LA3936" i="2"/>
  <c r="RQ3934" i="2"/>
  <c r="RR3933" i="2"/>
  <c r="RS3932" i="2"/>
  <c r="RQ3932" i="2"/>
  <c r="RS3934" i="2"/>
  <c r="RQ3941" i="2"/>
  <c r="RR3934" i="2"/>
  <c r="RS3933" i="2"/>
  <c r="RQ3933" i="2"/>
  <c r="RR3932" i="2"/>
  <c r="HT3935" i="2"/>
  <c r="HU3937" i="2"/>
  <c r="HT3936" i="2"/>
  <c r="HS3935" i="2"/>
  <c r="HT3941" i="2"/>
  <c r="HS3937" i="2"/>
  <c r="HT3937" i="2"/>
  <c r="HU3935" i="2"/>
  <c r="HU3936" i="2"/>
  <c r="HS3936" i="2"/>
  <c r="PD3932" i="2"/>
  <c r="PC3932" i="2"/>
  <c r="PD3934" i="2"/>
  <c r="PE3933" i="2"/>
  <c r="PC3941" i="2"/>
  <c r="PC3933" i="2"/>
  <c r="PE3934" i="2"/>
  <c r="PC3934" i="2"/>
  <c r="PD3933" i="2"/>
  <c r="PE3932" i="2"/>
  <c r="JV3939" i="2"/>
  <c r="JU3938" i="2"/>
  <c r="JW3941" i="2"/>
  <c r="JW3938" i="2"/>
  <c r="JV3940" i="2"/>
  <c r="JU3940" i="2"/>
  <c r="JW3940" i="2"/>
  <c r="JW3939" i="2"/>
  <c r="JU3939" i="2"/>
  <c r="JV3938" i="2"/>
  <c r="JV3941" i="2"/>
  <c r="JW3936" i="2"/>
  <c r="JU3936" i="2"/>
  <c r="JU3937" i="2"/>
  <c r="JV3937" i="2"/>
  <c r="JW3937" i="2"/>
  <c r="JV3936" i="2"/>
  <c r="JV3935" i="2"/>
  <c r="JW3935" i="2"/>
  <c r="JU3935" i="2"/>
  <c r="GQ3935" i="2"/>
  <c r="GO3935" i="2"/>
  <c r="GP3941" i="2"/>
  <c r="GP3937" i="2"/>
  <c r="GO3936" i="2"/>
  <c r="GQ3937" i="2"/>
  <c r="GQ3936" i="2"/>
  <c r="GP3936" i="2"/>
  <c r="GO3937" i="2"/>
  <c r="GP3935" i="2"/>
  <c r="CM3936" i="2"/>
  <c r="CL3935" i="2"/>
  <c r="CL3941" i="2"/>
  <c r="CM3937" i="2"/>
  <c r="CK3936" i="2"/>
  <c r="CK3937" i="2"/>
  <c r="CL3937" i="2"/>
  <c r="CM3935" i="2"/>
  <c r="CK3935" i="2"/>
  <c r="CL3936" i="2"/>
  <c r="FL3936" i="2"/>
  <c r="FM3935" i="2"/>
  <c r="FL3941" i="2"/>
  <c r="FM3937" i="2"/>
  <c r="FL3937" i="2"/>
  <c r="FK3935" i="2"/>
  <c r="FM3936" i="2"/>
  <c r="FK3936" i="2"/>
  <c r="FL3935" i="2"/>
  <c r="FK3937" i="2"/>
  <c r="GU3941" i="2"/>
  <c r="GW3934" i="2"/>
  <c r="GU3933" i="2"/>
  <c r="GU3934" i="2"/>
  <c r="GV3934" i="2"/>
  <c r="GV3932" i="2"/>
  <c r="GV3933" i="2"/>
  <c r="GW3932" i="2"/>
  <c r="GU3932" i="2"/>
  <c r="GW3933" i="2"/>
  <c r="HO3937" i="2"/>
  <c r="HN3935" i="2"/>
  <c r="HM3937" i="2"/>
  <c r="HO3936" i="2"/>
  <c r="HN3936" i="2"/>
  <c r="HM3936" i="2"/>
  <c r="HO3935" i="2"/>
  <c r="HM3935" i="2"/>
  <c r="HN3941" i="2"/>
  <c r="HN3937" i="2"/>
  <c r="PP3937" i="2"/>
  <c r="PO3937" i="2"/>
  <c r="PQ3936" i="2"/>
  <c r="PO3936" i="2"/>
  <c r="PP3935" i="2"/>
  <c r="PP3941" i="2"/>
  <c r="PO3935" i="2"/>
  <c r="PQ3935" i="2"/>
  <c r="PP3936" i="2"/>
  <c r="PQ3937" i="2"/>
  <c r="KO3937" i="2"/>
  <c r="KN3936" i="2"/>
  <c r="KM3935" i="2"/>
  <c r="KN3941" i="2"/>
  <c r="KO3935" i="2"/>
  <c r="KN3937" i="2"/>
  <c r="KM3937" i="2"/>
  <c r="KO3936" i="2"/>
  <c r="KM3936" i="2"/>
  <c r="KN3935" i="2"/>
  <c r="KM3938" i="2"/>
  <c r="KO3938" i="2"/>
  <c r="KO3941" i="2"/>
  <c r="KO3940" i="2"/>
  <c r="KN3940" i="2"/>
  <c r="KM3939" i="2"/>
  <c r="KN3938" i="2"/>
  <c r="KO3939" i="2"/>
  <c r="KN3939" i="2"/>
  <c r="KM3940" i="2"/>
  <c r="KT3940" i="2"/>
  <c r="KU3941" i="2"/>
  <c r="KU3939" i="2"/>
  <c r="KS3939" i="2"/>
  <c r="KS3938" i="2"/>
  <c r="KT3938" i="2"/>
  <c r="KU3938" i="2"/>
  <c r="KU3940" i="2"/>
  <c r="KT3939" i="2"/>
  <c r="KS3940" i="2"/>
  <c r="TO3934" i="2"/>
  <c r="TN3933" i="2"/>
  <c r="TM3932" i="2"/>
  <c r="TO3933" i="2"/>
  <c r="TM3941" i="2"/>
  <c r="TM3934" i="2"/>
  <c r="TN3934" i="2"/>
  <c r="TO3932" i="2"/>
  <c r="TM3933" i="2"/>
  <c r="TN3932" i="2"/>
  <c r="SO3932" i="2"/>
  <c r="SO3941" i="2"/>
  <c r="SQ3932" i="2"/>
  <c r="SP3934" i="2"/>
  <c r="SO3934" i="2"/>
  <c r="SQ3933" i="2"/>
  <c r="SO3933" i="2"/>
  <c r="SP3932" i="2"/>
  <c r="SQ3934" i="2"/>
  <c r="SP3933" i="2"/>
  <c r="FF3940" i="2"/>
  <c r="FG3938" i="2"/>
  <c r="FG3939" i="2"/>
  <c r="FF3939" i="2"/>
  <c r="FE3939" i="2"/>
  <c r="FF3938" i="2"/>
  <c r="FG3940" i="2"/>
  <c r="FE3938" i="2"/>
  <c r="FG3941" i="2"/>
  <c r="FE3940" i="2"/>
  <c r="NM3934" i="2"/>
  <c r="NO3932" i="2"/>
  <c r="NN3933" i="2"/>
  <c r="NM3941" i="2"/>
  <c r="NO3934" i="2"/>
  <c r="NO3933" i="2"/>
  <c r="NM3932" i="2"/>
  <c r="NM3933" i="2"/>
  <c r="NN3934" i="2"/>
  <c r="NN3932" i="2"/>
  <c r="OY3941" i="2"/>
  <c r="OX3940" i="2"/>
  <c r="OY3939" i="2"/>
  <c r="OW3939" i="2"/>
  <c r="OX3938" i="2"/>
  <c r="OY3940" i="2"/>
  <c r="OW3940" i="2"/>
  <c r="OW3938" i="2"/>
  <c r="OY3938" i="2"/>
  <c r="OX3939" i="2"/>
  <c r="DK3936" i="2"/>
  <c r="DK3935" i="2"/>
  <c r="DJ3935" i="2"/>
  <c r="DI3935" i="2"/>
  <c r="DJ3937" i="2"/>
  <c r="DJ3941" i="2"/>
  <c r="DJ3936" i="2"/>
  <c r="DI3936" i="2"/>
  <c r="DK3937" i="2"/>
  <c r="DI3937" i="2"/>
  <c r="QO3936" i="2"/>
  <c r="QM3936" i="2"/>
  <c r="QN3935" i="2"/>
  <c r="QM3937" i="2"/>
  <c r="QO3935" i="2"/>
  <c r="QN3937" i="2"/>
  <c r="QM3935" i="2"/>
  <c r="QN3936" i="2"/>
  <c r="QN3941" i="2"/>
  <c r="QO3937" i="2"/>
  <c r="QB3940" i="2"/>
  <c r="QA3939" i="2"/>
  <c r="QC3940" i="2"/>
  <c r="QB3938" i="2"/>
  <c r="QA3940" i="2"/>
  <c r="QC3939" i="2"/>
  <c r="QB3939" i="2"/>
  <c r="QC3941" i="2"/>
  <c r="QC3938" i="2"/>
  <c r="QA3938" i="2"/>
  <c r="MO3935" i="2"/>
  <c r="MQ3936" i="2"/>
  <c r="MP3935" i="2"/>
  <c r="MP3937" i="2"/>
  <c r="MQ3937" i="2"/>
  <c r="MP3941" i="2"/>
  <c r="MO3937" i="2"/>
  <c r="MO3936" i="2"/>
  <c r="MP3936" i="2"/>
  <c r="MQ3935" i="2"/>
  <c r="L15" i="6"/>
  <c r="C55" i="6"/>
  <c r="D54" i="6" s="1"/>
  <c r="AI3935" i="2"/>
  <c r="AI3937" i="2"/>
  <c r="AK3935" i="2"/>
  <c r="AJ3941" i="2"/>
  <c r="AJ3937" i="2"/>
  <c r="AJ3935" i="2"/>
  <c r="AK3936" i="2"/>
  <c r="AK3937" i="2"/>
  <c r="AI3936" i="2"/>
  <c r="AJ3936" i="2"/>
  <c r="OE3934" i="2"/>
  <c r="OF3934" i="2"/>
  <c r="OF3933" i="2"/>
  <c r="OE3933" i="2"/>
  <c r="OG3932" i="2"/>
  <c r="OE3932" i="2"/>
  <c r="OG3934" i="2"/>
  <c r="OG3933" i="2"/>
  <c r="OF3932" i="2"/>
  <c r="OE3941" i="2"/>
  <c r="SD3941" i="2"/>
  <c r="SC3936" i="2"/>
  <c r="SD3937" i="2"/>
  <c r="SE3937" i="2"/>
  <c r="SC3937" i="2"/>
  <c r="SD3936" i="2"/>
  <c r="SE3936" i="2"/>
  <c r="SE3935" i="2"/>
  <c r="SD3935" i="2"/>
  <c r="SC3935" i="2"/>
  <c r="LM3937" i="2"/>
  <c r="LK3936" i="2"/>
  <c r="LL3936" i="2"/>
  <c r="LK3935" i="2"/>
  <c r="LK3937" i="2"/>
  <c r="LM3935" i="2"/>
  <c r="LL3937" i="2"/>
  <c r="LL3935" i="2"/>
  <c r="LM3936" i="2"/>
  <c r="LL3941" i="2"/>
  <c r="RG3932" i="2"/>
  <c r="RF3932" i="2"/>
  <c r="RE3933" i="2"/>
  <c r="RF3933" i="2"/>
  <c r="RE3934" i="2"/>
  <c r="RG3934" i="2"/>
  <c r="RE3932" i="2"/>
  <c r="RE3941" i="2"/>
  <c r="RF3934" i="2"/>
  <c r="RG3933" i="2"/>
  <c r="RM3935" i="2"/>
  <c r="RM3937" i="2"/>
  <c r="RL3941" i="2"/>
  <c r="RK3935" i="2"/>
  <c r="RL3937" i="2"/>
  <c r="RL3936" i="2"/>
  <c r="RK3937" i="2"/>
  <c r="RM3936" i="2"/>
  <c r="RK3936" i="2"/>
  <c r="RL3935" i="2"/>
  <c r="RK3938" i="2"/>
  <c r="RM3938" i="2"/>
  <c r="RM3939" i="2"/>
  <c r="RM3941" i="2"/>
  <c r="RL3938" i="2"/>
  <c r="RK3939" i="2"/>
  <c r="RL3940" i="2"/>
  <c r="RM3940" i="2"/>
  <c r="RK3940" i="2"/>
  <c r="RL3939" i="2"/>
  <c r="CY3933" i="2"/>
  <c r="CW3933" i="2"/>
  <c r="CY3932" i="2"/>
  <c r="CX3932" i="2"/>
  <c r="CY3934" i="2"/>
  <c r="CX3933" i="2"/>
  <c r="CW3932" i="2"/>
  <c r="CX3934" i="2"/>
  <c r="CW3941" i="2"/>
  <c r="CW3934" i="2"/>
  <c r="D3942" i="2"/>
  <c r="KG3936" i="2"/>
  <c r="KI3935" i="2"/>
  <c r="KI3937" i="2"/>
  <c r="KI3936" i="2"/>
  <c r="KG3937" i="2"/>
  <c r="KH3935" i="2"/>
  <c r="KH3937" i="2"/>
  <c r="KH3936" i="2"/>
  <c r="KG3935" i="2"/>
  <c r="KH3941" i="2"/>
  <c r="EO3940" i="2"/>
  <c r="EO3941" i="2"/>
  <c r="EM3940" i="2"/>
  <c r="EM3939" i="2"/>
  <c r="EN3939" i="2"/>
  <c r="EO3938" i="2"/>
  <c r="EN3940" i="2"/>
  <c r="EM3938" i="2"/>
  <c r="EO3939" i="2"/>
  <c r="EN3938" i="2"/>
  <c r="GQ3933" i="2"/>
  <c r="GO3941" i="2"/>
  <c r="GO3933" i="2"/>
  <c r="GP3934" i="2"/>
  <c r="GP3932" i="2"/>
  <c r="GQ3934" i="2"/>
  <c r="GQ3932" i="2"/>
  <c r="GP3933" i="2"/>
  <c r="GO3932" i="2"/>
  <c r="GO3934" i="2"/>
  <c r="CM3941" i="2"/>
  <c r="CL3940" i="2"/>
  <c r="CL3938" i="2"/>
  <c r="CM3939" i="2"/>
  <c r="CM3940" i="2"/>
  <c r="CK3939" i="2"/>
  <c r="CK3938" i="2"/>
  <c r="CL3939" i="2"/>
  <c r="CM3938" i="2"/>
  <c r="CK3940" i="2"/>
  <c r="FM3940" i="2"/>
  <c r="FK3940" i="2"/>
  <c r="FL3939" i="2"/>
  <c r="FL3940" i="2"/>
  <c r="FM3939" i="2"/>
  <c r="FM3938" i="2"/>
  <c r="FL3938" i="2"/>
  <c r="FK3938" i="2"/>
  <c r="FM3941" i="2"/>
  <c r="FK3939" i="2"/>
  <c r="CF3937" i="2"/>
  <c r="CG3937" i="2"/>
  <c r="CG3936" i="2"/>
  <c r="CG3935" i="2"/>
  <c r="CE3936" i="2"/>
  <c r="CE3937" i="2"/>
  <c r="CF3935" i="2"/>
  <c r="CF3936" i="2"/>
  <c r="CF3941" i="2"/>
  <c r="CE3935" i="2"/>
  <c r="E3940" i="2" l="1"/>
  <c r="D3941" i="2"/>
  <c r="F3939" i="2"/>
  <c r="D3933" i="2"/>
  <c r="F3940" i="2"/>
  <c r="E3933" i="2"/>
  <c r="F3937" i="2"/>
  <c r="D3938" i="2"/>
  <c r="F3932" i="2"/>
  <c r="E3941" i="2"/>
  <c r="E3937" i="2"/>
  <c r="E3935" i="2"/>
  <c r="D3934" i="2"/>
  <c r="E3938" i="2"/>
  <c r="F3936" i="2"/>
  <c r="E3934" i="2"/>
  <c r="F3933" i="2"/>
  <c r="F3935" i="2"/>
  <c r="F3938" i="2"/>
  <c r="D3932" i="2"/>
  <c r="F3934" i="2"/>
  <c r="E3936" i="2"/>
  <c r="E3932" i="2"/>
  <c r="D3940" i="2"/>
  <c r="D3937" i="2"/>
  <c r="D3936" i="2"/>
  <c r="D3935" i="2"/>
  <c r="D3939" i="2"/>
  <c r="E3939" i="2"/>
  <c r="F3941" i="2"/>
</calcChain>
</file>

<file path=xl/sharedStrings.xml><?xml version="1.0" encoding="utf-8"?>
<sst xmlns="http://schemas.openxmlformats.org/spreadsheetml/2006/main" count="13739" uniqueCount="85">
  <si>
    <t>η</t>
    <phoneticPr fontId="1"/>
  </si>
  <si>
    <r>
      <rPr>
        <sz val="11"/>
        <color theme="1"/>
        <rFont val="맑은 고딕"/>
        <family val="3"/>
        <charset val="128"/>
        <scheme val="minor"/>
      </rP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P1</t>
    </r>
    <phoneticPr fontId="1"/>
  </si>
  <si>
    <r>
      <rPr>
        <sz val="11"/>
        <color theme="1"/>
        <rFont val="맑은 고딕"/>
        <family val="3"/>
        <charset val="128"/>
        <scheme val="minor"/>
      </rP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P2</t>
    </r>
    <phoneticPr fontId="1"/>
  </si>
  <si>
    <r>
      <rPr>
        <sz val="11"/>
        <color theme="1"/>
        <rFont val="맑은 고딕"/>
        <family val="3"/>
        <charset val="128"/>
        <scheme val="minor"/>
      </rP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P3</t>
    </r>
    <phoneticPr fontId="1"/>
  </si>
  <si>
    <t>t1</t>
    <phoneticPr fontId="1"/>
  </si>
  <si>
    <t>t2</t>
    <phoneticPr fontId="1"/>
  </si>
  <si>
    <t>t3</t>
    <phoneticPr fontId="1"/>
  </si>
  <si>
    <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F1</t>
    </r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F1</t>
    </r>
    <phoneticPr fontId="1"/>
  </si>
  <si>
    <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F2</t>
    </r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F2</t>
    </r>
    <phoneticPr fontId="1"/>
  </si>
  <si>
    <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F3</t>
    </r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F3</t>
    </r>
    <phoneticPr fontId="1"/>
  </si>
  <si>
    <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O</t>
    </r>
    <r>
      <rPr>
        <vertAlign val="subscript"/>
        <sz val="11"/>
        <color theme="1"/>
        <rFont val="맑은 고딕"/>
        <family val="3"/>
        <charset val="128"/>
        <scheme val="minor"/>
      </rPr>
      <t>1</t>
    </r>
    <phoneticPr fontId="1"/>
  </si>
  <si>
    <t>end</t>
    <phoneticPr fontId="1"/>
  </si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O</t>
    </r>
    <phoneticPr fontId="1"/>
  </si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F1</t>
    </r>
    <phoneticPr fontId="1"/>
  </si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F2</t>
    </r>
    <phoneticPr fontId="1"/>
  </si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F3</t>
    </r>
    <phoneticPr fontId="1"/>
  </si>
  <si>
    <t>F1</t>
    <phoneticPr fontId="1"/>
  </si>
  <si>
    <t>F2</t>
    <phoneticPr fontId="1"/>
  </si>
  <si>
    <t>F3</t>
    <phoneticPr fontId="1"/>
  </si>
  <si>
    <t>P1</t>
    <phoneticPr fontId="1"/>
  </si>
  <si>
    <t>P2</t>
    <phoneticPr fontId="1"/>
  </si>
  <si>
    <t>P3</t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O</t>
    </r>
    <phoneticPr fontId="1"/>
  </si>
  <si>
    <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O</t>
    </r>
    <phoneticPr fontId="1"/>
  </si>
  <si>
    <t>end</t>
    <phoneticPr fontId="1"/>
  </si>
  <si>
    <t>C</t>
    <phoneticPr fontId="1"/>
  </si>
  <si>
    <t>end</t>
    <phoneticPr fontId="1"/>
  </si>
  <si>
    <t>회수</t>
    <rPh sb="0" eb="2">
      <t>カイスウ</t>
    </rPh>
    <phoneticPr fontId="1"/>
  </si>
  <si>
    <t>회수</t>
    <phoneticPr fontId="1"/>
  </si>
  <si>
    <t>(1블록의 행 너비)</t>
    <rPh sb="7" eb="9">
      <t>ギョウハバ</t>
    </rPh>
    <phoneticPr fontId="1"/>
  </si>
  <si>
    <t>학습 데이터</t>
    <rPh sb="0" eb="2">
      <t>ガクシュウ</t>
    </rPh>
    <phoneticPr fontId="1"/>
  </si>
  <si>
    <t>번호</t>
    <rPh sb="0" eb="2">
      <t>バンゴウ</t>
    </rPh>
    <phoneticPr fontId="1"/>
  </si>
  <si>
    <t>정답</t>
    <rPh sb="0" eb="2">
      <t>セイカイ</t>
    </rPh>
    <phoneticPr fontId="1"/>
  </si>
  <si>
    <t>글자1</t>
    <rPh sb="0" eb="1">
      <t>ジ</t>
    </rPh>
    <phoneticPr fontId="1"/>
  </si>
  <si>
    <t>글자2</t>
    <rPh sb="0" eb="1">
      <t>ジ</t>
    </rPh>
    <phoneticPr fontId="1"/>
  </si>
  <si>
    <t>글자3</t>
    <rPh sb="0" eb="1">
      <t>ジ</t>
    </rPh>
    <phoneticPr fontId="1"/>
  </si>
  <si>
    <t>파라미터</t>
  </si>
  <si>
    <t>파라미터</t>
    <phoneticPr fontId="1"/>
  </si>
  <si>
    <t>번째</t>
    <phoneticPr fontId="1"/>
  </si>
  <si>
    <t>변수 수</t>
    <rPh sb="0" eb="2">
      <t>ヘンスウ</t>
    </rPh>
    <rPh sb="2" eb="3">
      <t>スウ</t>
    </rPh>
    <phoneticPr fontId="1"/>
  </si>
  <si>
    <r>
      <rPr>
        <sz val="11"/>
        <color theme="1"/>
        <rFont val="맑은 고딕"/>
        <family val="2"/>
        <charset val="128"/>
        <scheme val="minor"/>
      </rPr>
      <t>⊿</t>
    </r>
    <r>
      <rPr>
        <sz val="11"/>
        <color theme="1"/>
        <rFont val="맑은 고딕"/>
        <family val="3"/>
        <charset val="129"/>
        <scheme val="minor"/>
      </rPr>
      <t>L</t>
    </r>
    <phoneticPr fontId="1"/>
  </si>
  <si>
    <r>
      <t>C</t>
    </r>
    <r>
      <rPr>
        <vertAlign val="subscript"/>
        <sz val="11"/>
        <color theme="1"/>
        <rFont val="맑은 고딕"/>
        <family val="3"/>
        <charset val="129"/>
        <scheme val="minor"/>
      </rPr>
      <t>T</t>
    </r>
    <phoneticPr fontId="1"/>
  </si>
  <si>
    <t>C의 이력</t>
    <rPh sb="2" eb="4">
      <t>リレキ</t>
    </rPh>
    <phoneticPr fontId="1"/>
  </si>
  <si>
    <t>O층</t>
  </si>
  <si>
    <t>O층1가중치</t>
  </si>
  <si>
    <t>O층2가중치</t>
  </si>
  <si>
    <t>O층3가중치</t>
  </si>
  <si>
    <t>번째</t>
    <rPh sb="0" eb="1">
      <t>カイ</t>
    </rPh>
    <rPh sb="1" eb="2">
      <t>メ</t>
    </rPh>
    <phoneticPr fontId="1"/>
  </si>
  <si>
    <t>숫자</t>
    <rPh sb="0" eb="2">
      <t>スウジ</t>
    </rPh>
    <phoneticPr fontId="1"/>
  </si>
  <si>
    <t>판정</t>
    <rPh sb="0" eb="2">
      <t>ハンテイ</t>
    </rPh>
    <phoneticPr fontId="1"/>
  </si>
  <si>
    <t>필터</t>
    <phoneticPr fontId="1"/>
  </si>
  <si>
    <r>
      <t>번째C</t>
    </r>
    <r>
      <rPr>
        <vertAlign val="subscript"/>
        <sz val="11"/>
        <color theme="1"/>
        <rFont val="맑은 고딕"/>
        <family val="3"/>
        <charset val="129"/>
        <scheme val="minor"/>
      </rPr>
      <t>T</t>
    </r>
    <phoneticPr fontId="1"/>
  </si>
  <si>
    <t>이미지 패턴</t>
    <phoneticPr fontId="1"/>
  </si>
  <si>
    <t>숫자 1, 2, 3의 식별(시그모이드)</t>
    <rPh sb="0" eb="2">
      <t>スウジ</t>
    </rPh>
    <rPh sb="8" eb="10">
      <t>シキベツ</t>
    </rPh>
    <phoneticPr fontId="1"/>
  </si>
  <si>
    <t>정답 데이터</t>
    <rPh sb="0" eb="2">
      <t>セイカイ</t>
    </rPh>
    <phoneticPr fontId="1"/>
  </si>
  <si>
    <t>참고) 선이 끊기거나 흐릿한 문자도 있음.</t>
  </si>
  <si>
    <t>편향</t>
  </si>
  <si>
    <t>편향</t>
    <phoneticPr fontId="1"/>
  </si>
  <si>
    <t>O층 편향</t>
  </si>
  <si>
    <t>O층 편향</t>
    <phoneticPr fontId="1"/>
  </si>
  <si>
    <t>합성곱층</t>
  </si>
  <si>
    <t>합성곱층의 출력</t>
  </si>
  <si>
    <t>입력층</t>
    <phoneticPr fontId="1"/>
  </si>
  <si>
    <t>풀링층</t>
  </si>
  <si>
    <t>출력층</t>
  </si>
  <si>
    <t>합성곱층의 가중치입력</t>
  </si>
  <si>
    <t>변숫값 계산</t>
  </si>
  <si>
    <t>제곱오차의 편미분</t>
  </si>
  <si>
    <t>δ 계산</t>
  </si>
  <si>
    <t>합성곱층</t>
    <rPh sb="0" eb="1">
      <t>タタ</t>
    </rPh>
    <rPh sb="2" eb="3">
      <t>コソウ</t>
    </rPh>
    <phoneticPr fontId="1"/>
  </si>
  <si>
    <t>출력층의 가중치와 편향</t>
    <rPh sb="0" eb="2">
      <t>シュツリョク</t>
    </rPh>
    <rPh sb="2" eb="3">
      <t>ソウ</t>
    </rPh>
    <rPh sb="4" eb="5">
      <t>オモ</t>
    </rPh>
    <phoneticPr fontId="1"/>
  </si>
  <si>
    <t>O층 편향</t>
    <rPh sb="1" eb="2">
      <t>ソウ</t>
    </rPh>
    <phoneticPr fontId="1"/>
  </si>
  <si>
    <t>FM 편향</t>
    <phoneticPr fontId="1"/>
  </si>
  <si>
    <t>합성곱층의 가중치입력</t>
    <rPh sb="0" eb="2">
      <t>タタミコ</t>
    </rPh>
    <rPh sb="2" eb="3">
      <t>ソウ</t>
    </rPh>
    <rPh sb="4" eb="5">
      <t>オモ</t>
    </rPh>
    <rPh sb="6" eb="7">
      <t>ツ</t>
    </rPh>
    <rPh sb="8" eb="10">
      <t>ニュウリョク</t>
    </rPh>
    <phoneticPr fontId="1"/>
  </si>
  <si>
    <t>입력층</t>
    <rPh sb="0" eb="2">
      <t>ニュウリョク</t>
    </rPh>
    <rPh sb="2" eb="3">
      <t>ソウ</t>
    </rPh>
    <phoneticPr fontId="1"/>
  </si>
  <si>
    <t>이미지패턴</t>
    <phoneticPr fontId="1"/>
  </si>
  <si>
    <t>변숫값 계산</t>
    <rPh sb="0" eb="2">
      <t>ヘンスウ</t>
    </rPh>
    <rPh sb="2" eb="3">
      <t>チ</t>
    </rPh>
    <rPh sb="3" eb="5">
      <t>サンシュツ</t>
    </rPh>
    <phoneticPr fontId="1"/>
  </si>
  <si>
    <t>풀링층</t>
    <rPh sb="0" eb="3">
      <t>ソウ</t>
    </rPh>
    <phoneticPr fontId="1"/>
  </si>
  <si>
    <t>출력층</t>
    <rPh sb="0" eb="2">
      <t>シュツリョク</t>
    </rPh>
    <rPh sb="2" eb="3">
      <t>ソウ</t>
    </rPh>
    <phoneticPr fontId="1"/>
  </si>
  <si>
    <t>합성곱층의 출력</t>
    <rPh sb="0" eb="1">
      <t>タタ</t>
    </rPh>
    <rPh sb="2" eb="3">
      <t>コ</t>
    </rPh>
    <rPh sb="4" eb="5">
      <t>ソウ</t>
    </rPh>
    <rPh sb="6" eb="8">
      <t>シュツリョク</t>
    </rPh>
    <phoneticPr fontId="1"/>
  </si>
  <si>
    <t>이미지패턴</t>
    <phoneticPr fontId="1"/>
  </si>
  <si>
    <t>NORM.INV(RAND(),0,1)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.00_ "/>
    <numFmt numFmtId="177" formatCode="0.000_ "/>
  </numFmts>
  <fonts count="13" x14ac:knownFonts="1">
    <font>
      <sz val="11"/>
      <color theme="1"/>
      <name val="맑은 고딕"/>
      <family val="2"/>
      <charset val="128"/>
      <scheme val="minor"/>
    </font>
    <font>
      <sz val="6"/>
      <name val="맑은 고딕"/>
      <family val="2"/>
      <charset val="128"/>
      <scheme val="minor"/>
    </font>
    <font>
      <vertAlign val="superscript"/>
      <sz val="11"/>
      <color theme="1"/>
      <name val="맑은 고딕"/>
      <family val="3"/>
      <charset val="128"/>
      <scheme val="minor"/>
    </font>
    <font>
      <sz val="11"/>
      <color theme="1"/>
      <name val="맑은 고딕"/>
      <family val="3"/>
      <charset val="128"/>
      <scheme val="minor"/>
    </font>
    <font>
      <sz val="10"/>
      <color theme="1"/>
      <name val="맑은 고딕"/>
      <family val="2"/>
      <charset val="128"/>
      <scheme val="minor"/>
    </font>
    <font>
      <sz val="10"/>
      <color theme="1"/>
      <name val="맑은 고딕"/>
      <family val="3"/>
      <charset val="128"/>
      <scheme val="minor"/>
    </font>
    <font>
      <vertAlign val="subscript"/>
      <sz val="11"/>
      <color theme="1"/>
      <name val="맑은 고딕"/>
      <family val="3"/>
      <charset val="128"/>
      <scheme val="minor"/>
    </font>
    <font>
      <b/>
      <sz val="11"/>
      <color theme="1"/>
      <name val="맑은 고딕"/>
      <family val="2"/>
      <charset val="128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vertAlign val="subscript"/>
      <sz val="11"/>
      <color theme="1"/>
      <name val="맑은 고딕"/>
      <family val="3"/>
      <charset val="129"/>
      <scheme val="minor"/>
    </font>
    <font>
      <sz val="9"/>
      <color theme="1"/>
      <name val="맑은 고딕"/>
      <family val="2"/>
      <charset val="128"/>
      <scheme val="minor"/>
    </font>
    <font>
      <sz val="9"/>
      <color theme="1"/>
      <name val="맑은 고딕"/>
      <family val="3"/>
      <charset val="129"/>
      <scheme val="minor"/>
    </font>
  </fonts>
  <fills count="5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7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hair">
        <color auto="1"/>
      </top>
      <bottom/>
      <diagonal/>
    </border>
    <border>
      <left/>
      <right style="thin">
        <color auto="1"/>
      </right>
      <top style="hair">
        <color auto="1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177">
    <xf numFmtId="0" fontId="0" fillId="0" borderId="0" xfId="0">
      <alignment vertical="center"/>
    </xf>
    <xf numFmtId="0" fontId="0" fillId="0" borderId="2" xfId="0" applyBorder="1">
      <alignment vertical="center"/>
    </xf>
    <xf numFmtId="0" fontId="0" fillId="0" borderId="4" xfId="0" applyBorder="1">
      <alignment vertical="center"/>
    </xf>
    <xf numFmtId="0" fontId="0" fillId="0" borderId="7" xfId="0" applyBorder="1">
      <alignment vertical="center"/>
    </xf>
    <xf numFmtId="0" fontId="0" fillId="0" borderId="8" xfId="0" applyBorder="1">
      <alignment vertical="center"/>
    </xf>
    <xf numFmtId="0" fontId="0" fillId="0" borderId="9" xfId="0" applyBorder="1">
      <alignment vertical="center"/>
    </xf>
    <xf numFmtId="0" fontId="0" fillId="0" borderId="10" xfId="0" applyBorder="1">
      <alignment vertical="center"/>
    </xf>
    <xf numFmtId="0" fontId="0" fillId="0" borderId="11" xfId="0" applyBorder="1">
      <alignment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176" fontId="0" fillId="0" borderId="3" xfId="0" applyNumberFormat="1" applyBorder="1">
      <alignment vertical="center"/>
    </xf>
    <xf numFmtId="176" fontId="0" fillId="0" borderId="8" xfId="0" applyNumberFormat="1" applyBorder="1">
      <alignment vertical="center"/>
    </xf>
    <xf numFmtId="176" fontId="0" fillId="2" borderId="1" xfId="0" applyNumberFormat="1" applyFill="1" applyBorder="1">
      <alignment vertical="center"/>
    </xf>
    <xf numFmtId="176" fontId="0" fillId="2" borderId="2" xfId="0" applyNumberFormat="1" applyFill="1" applyBorder="1">
      <alignment vertical="center"/>
    </xf>
    <xf numFmtId="176" fontId="0" fillId="2" borderId="3" xfId="0" applyNumberFormat="1" applyFill="1" applyBorder="1">
      <alignment vertical="center"/>
    </xf>
    <xf numFmtId="176" fontId="0" fillId="2" borderId="12" xfId="0" applyNumberFormat="1" applyFill="1" applyBorder="1">
      <alignment vertical="center"/>
    </xf>
    <xf numFmtId="176" fontId="0" fillId="2" borderId="4" xfId="0" applyNumberFormat="1" applyFill="1" applyBorder="1">
      <alignment vertical="center"/>
    </xf>
    <xf numFmtId="176" fontId="0" fillId="2" borderId="0" xfId="0" applyNumberFormat="1" applyFill="1">
      <alignment vertical="center"/>
    </xf>
    <xf numFmtId="176" fontId="0" fillId="2" borderId="5" xfId="0" applyNumberFormat="1" applyFill="1" applyBorder="1">
      <alignment vertical="center"/>
    </xf>
    <xf numFmtId="176" fontId="0" fillId="0" borderId="10" xfId="0" applyNumberFormat="1" applyBorder="1">
      <alignment vertical="center"/>
    </xf>
    <xf numFmtId="176" fontId="0" fillId="2" borderId="6" xfId="0" applyNumberFormat="1" applyFill="1" applyBorder="1">
      <alignment vertical="center"/>
    </xf>
    <xf numFmtId="176" fontId="0" fillId="2" borderId="7" xfId="0" applyNumberFormat="1" applyFill="1" applyBorder="1">
      <alignment vertical="center"/>
    </xf>
    <xf numFmtId="176" fontId="0" fillId="2" borderId="8" xfId="0" applyNumberFormat="1" applyFill="1" applyBorder="1">
      <alignment vertical="center"/>
    </xf>
    <xf numFmtId="176" fontId="0" fillId="0" borderId="5" xfId="0" applyNumberFormat="1" applyBorder="1">
      <alignment vertical="center"/>
    </xf>
    <xf numFmtId="0" fontId="0" fillId="0" borderId="16" xfId="0" applyBorder="1">
      <alignment vertical="center"/>
    </xf>
    <xf numFmtId="0" fontId="0" fillId="0" borderId="17" xfId="0" applyBorder="1">
      <alignment vertical="center"/>
    </xf>
    <xf numFmtId="0" fontId="0" fillId="0" borderId="18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0" borderId="22" xfId="0" applyBorder="1">
      <alignment vertical="center"/>
    </xf>
    <xf numFmtId="0" fontId="0" fillId="0" borderId="23" xfId="0" applyBorder="1">
      <alignment vertical="center"/>
    </xf>
    <xf numFmtId="176" fontId="0" fillId="0" borderId="2" xfId="0" applyNumberFormat="1" applyBorder="1">
      <alignment vertical="center"/>
    </xf>
    <xf numFmtId="176" fontId="0" fillId="0" borderId="0" xfId="0" applyNumberFormat="1">
      <alignment vertical="center"/>
    </xf>
    <xf numFmtId="0" fontId="0" fillId="0" borderId="14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176" fontId="0" fillId="0" borderId="1" xfId="0" applyNumberFormat="1" applyBorder="1">
      <alignment vertical="center"/>
    </xf>
    <xf numFmtId="176" fontId="0" fillId="0" borderId="4" xfId="0" applyNumberFormat="1" applyBorder="1">
      <alignment vertical="center"/>
    </xf>
    <xf numFmtId="0" fontId="0" fillId="0" borderId="0" xfId="0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30" xfId="0" applyBorder="1">
      <alignment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3" xfId="0" applyBorder="1">
      <alignment vertical="center"/>
    </xf>
    <xf numFmtId="0" fontId="0" fillId="0" borderId="31" xfId="0" applyBorder="1">
      <alignment vertical="center"/>
    </xf>
    <xf numFmtId="0" fontId="0" fillId="0" borderId="5" xfId="0" applyBorder="1">
      <alignment vertical="center"/>
    </xf>
    <xf numFmtId="0" fontId="0" fillId="0" borderId="0" xfId="0" quotePrefix="1">
      <alignment vertical="center"/>
    </xf>
    <xf numFmtId="0" fontId="0" fillId="0" borderId="27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176" fontId="0" fillId="0" borderId="6" xfId="0" applyNumberFormat="1" applyBorder="1">
      <alignment vertical="center"/>
    </xf>
    <xf numFmtId="176" fontId="0" fillId="0" borderId="7" xfId="0" applyNumberFormat="1" applyBorder="1">
      <alignment vertical="center"/>
    </xf>
    <xf numFmtId="176" fontId="0" fillId="0" borderId="11" xfId="0" applyNumberFormat="1" applyBorder="1">
      <alignment vertical="center"/>
    </xf>
    <xf numFmtId="177" fontId="0" fillId="0" borderId="31" xfId="0" applyNumberFormat="1" applyBorder="1">
      <alignment vertical="center"/>
    </xf>
    <xf numFmtId="0" fontId="0" fillId="0" borderId="9" xfId="0" applyBorder="1" applyAlignment="1">
      <alignment horizontal="center" vertical="center" shrinkToFit="1"/>
    </xf>
    <xf numFmtId="0" fontId="0" fillId="0" borderId="10" xfId="0" applyBorder="1" applyAlignment="1">
      <alignment horizontal="center" vertical="center" shrinkToFit="1"/>
    </xf>
    <xf numFmtId="0" fontId="0" fillId="0" borderId="12" xfId="0" applyBorder="1" applyAlignment="1">
      <alignment horizontal="center" vertical="center" shrinkToFit="1"/>
    </xf>
    <xf numFmtId="0" fontId="0" fillId="0" borderId="4" xfId="0" applyBorder="1" applyAlignment="1">
      <alignment horizontal="center" vertical="center" shrinkToFit="1"/>
    </xf>
    <xf numFmtId="0" fontId="7" fillId="0" borderId="0" xfId="0" applyFont="1">
      <alignment vertical="center"/>
    </xf>
    <xf numFmtId="0" fontId="0" fillId="0" borderId="1" xfId="0" applyBorder="1" applyAlignment="1">
      <alignment horizontal="center" vertical="center" shrinkToFit="1"/>
    </xf>
    <xf numFmtId="0" fontId="0" fillId="0" borderId="6" xfId="0" applyBorder="1" applyAlignment="1">
      <alignment vertical="center" shrinkToFit="1"/>
    </xf>
    <xf numFmtId="0" fontId="0" fillId="0" borderId="4" xfId="0" applyBorder="1" applyAlignment="1">
      <alignment vertical="center" shrinkToFit="1"/>
    </xf>
    <xf numFmtId="0" fontId="3" fillId="0" borderId="2" xfId="0" applyFont="1" applyBorder="1" applyAlignment="1">
      <alignment horizontal="center" vertical="center" shrinkToFit="1"/>
    </xf>
    <xf numFmtId="0" fontId="0" fillId="0" borderId="5" xfId="0" applyBorder="1" applyAlignment="1">
      <alignment vertical="center" shrinkToFit="1"/>
    </xf>
    <xf numFmtId="0" fontId="0" fillId="0" borderId="0" xfId="0" applyAlignment="1">
      <alignment horizontal="center" vertical="center" shrinkToFit="1"/>
    </xf>
    <xf numFmtId="176" fontId="0" fillId="3" borderId="12" xfId="0" applyNumberFormat="1" applyFill="1" applyBorder="1">
      <alignment vertical="center"/>
    </xf>
    <xf numFmtId="176" fontId="0" fillId="3" borderId="9" xfId="0" applyNumberFormat="1" applyFill="1" applyBorder="1">
      <alignment vertical="center"/>
    </xf>
    <xf numFmtId="176" fontId="0" fillId="3" borderId="10" xfId="0" applyNumberFormat="1" applyFill="1" applyBorder="1">
      <alignment vertical="center"/>
    </xf>
    <xf numFmtId="176" fontId="0" fillId="3" borderId="11" xfId="0" applyNumberFormat="1" applyFill="1" applyBorder="1">
      <alignment vertical="center"/>
    </xf>
    <xf numFmtId="0" fontId="0" fillId="4" borderId="32" xfId="0" applyFill="1" applyBorder="1">
      <alignment vertical="center"/>
    </xf>
    <xf numFmtId="0" fontId="0" fillId="4" borderId="12" xfId="0" applyFill="1" applyBorder="1" applyAlignment="1">
      <alignment horizontal="center" vertical="center" shrinkToFit="1"/>
    </xf>
    <xf numFmtId="0" fontId="0" fillId="4" borderId="13" xfId="0" applyFill="1" applyBorder="1">
      <alignment vertical="center"/>
    </xf>
    <xf numFmtId="0" fontId="0" fillId="4" borderId="14" xfId="0" applyFill="1" applyBorder="1">
      <alignment vertical="center"/>
    </xf>
    <xf numFmtId="0" fontId="0" fillId="0" borderId="0" xfId="0" applyAlignment="1">
      <alignment horizontal="right" vertical="center"/>
    </xf>
    <xf numFmtId="0" fontId="0" fillId="4" borderId="15" xfId="0" applyFill="1" applyBorder="1">
      <alignment vertical="center"/>
    </xf>
    <xf numFmtId="0" fontId="0" fillId="4" borderId="35" xfId="0" applyFill="1" applyBorder="1">
      <alignment vertical="center"/>
    </xf>
    <xf numFmtId="177" fontId="0" fillId="0" borderId="12" xfId="0" applyNumberFormat="1" applyBorder="1">
      <alignment vertical="center"/>
    </xf>
    <xf numFmtId="0" fontId="3" fillId="0" borderId="15" xfId="0" applyFont="1" applyBorder="1" applyAlignment="1">
      <alignment horizontal="center" vertical="center"/>
    </xf>
    <xf numFmtId="176" fontId="0" fillId="0" borderId="15" xfId="0" applyNumberFormat="1" applyBorder="1" applyAlignment="1">
      <alignment horizontal="center" vertical="center" shrinkToFit="1"/>
    </xf>
    <xf numFmtId="0" fontId="0" fillId="0" borderId="36" xfId="0" applyBorder="1">
      <alignment vertical="center"/>
    </xf>
    <xf numFmtId="0" fontId="0" fillId="0" borderId="13" xfId="0" applyBorder="1" applyAlignment="1">
      <alignment vertical="center" shrinkToFit="1"/>
    </xf>
    <xf numFmtId="177" fontId="0" fillId="0" borderId="0" xfId="0" applyNumberFormat="1">
      <alignment vertical="center"/>
    </xf>
    <xf numFmtId="177" fontId="0" fillId="0" borderId="9" xfId="0" applyNumberFormat="1" applyBorder="1" applyAlignment="1">
      <alignment horizontal="center" vertical="center" shrinkToFit="1"/>
    </xf>
    <xf numFmtId="177" fontId="0" fillId="0" borderId="10" xfId="0" applyNumberFormat="1" applyBorder="1">
      <alignment vertical="center"/>
    </xf>
    <xf numFmtId="177" fontId="0" fillId="0" borderId="4" xfId="0" applyNumberFormat="1" applyBorder="1">
      <alignment vertical="center"/>
    </xf>
    <xf numFmtId="177" fontId="0" fillId="0" borderId="10" xfId="0" applyNumberFormat="1" applyBorder="1" applyAlignment="1">
      <alignment horizontal="center" vertical="center" shrinkToFit="1"/>
    </xf>
    <xf numFmtId="177" fontId="0" fillId="0" borderId="14" xfId="0" applyNumberFormat="1" applyBorder="1" applyAlignment="1">
      <alignment horizontal="center" vertical="center"/>
    </xf>
    <xf numFmtId="177" fontId="0" fillId="4" borderId="13" xfId="0" applyNumberFormat="1" applyFill="1" applyBorder="1">
      <alignment vertical="center"/>
    </xf>
    <xf numFmtId="177" fontId="0" fillId="4" borderId="14" xfId="0" applyNumberFormat="1" applyFill="1" applyBorder="1">
      <alignment vertical="center"/>
    </xf>
    <xf numFmtId="177" fontId="0" fillId="0" borderId="9" xfId="0" applyNumberFormat="1" applyBorder="1" applyAlignment="1">
      <alignment horizontal="center" vertical="center"/>
    </xf>
    <xf numFmtId="177" fontId="0" fillId="2" borderId="1" xfId="0" applyNumberFormat="1" applyFill="1" applyBorder="1">
      <alignment vertical="center"/>
    </xf>
    <xf numFmtId="177" fontId="0" fillId="2" borderId="2" xfId="0" applyNumberFormat="1" applyFill="1" applyBorder="1">
      <alignment vertical="center"/>
    </xf>
    <xf numFmtId="177" fontId="0" fillId="2" borderId="3" xfId="0" applyNumberFormat="1" applyFill="1" applyBorder="1">
      <alignment vertical="center"/>
    </xf>
    <xf numFmtId="177" fontId="0" fillId="0" borderId="4" xfId="0" applyNumberFormat="1" applyBorder="1" applyAlignment="1">
      <alignment horizontal="center" vertical="center" shrinkToFit="1"/>
    </xf>
    <xf numFmtId="177" fontId="0" fillId="0" borderId="1" xfId="0" applyNumberFormat="1" applyBorder="1">
      <alignment vertical="center"/>
    </xf>
    <xf numFmtId="177" fontId="0" fillId="0" borderId="2" xfId="0" applyNumberFormat="1" applyBorder="1">
      <alignment vertical="center"/>
    </xf>
    <xf numFmtId="177" fontId="0" fillId="0" borderId="3" xfId="0" applyNumberFormat="1" applyBorder="1">
      <alignment vertical="center"/>
    </xf>
    <xf numFmtId="177" fontId="0" fillId="2" borderId="4" xfId="0" applyNumberFormat="1" applyFill="1" applyBorder="1">
      <alignment vertical="center"/>
    </xf>
    <xf numFmtId="177" fontId="0" fillId="2" borderId="0" xfId="0" applyNumberFormat="1" applyFill="1">
      <alignment vertical="center"/>
    </xf>
    <xf numFmtId="177" fontId="0" fillId="2" borderId="5" xfId="0" applyNumberFormat="1" applyFill="1" applyBorder="1">
      <alignment vertical="center"/>
    </xf>
    <xf numFmtId="177" fontId="0" fillId="0" borderId="5" xfId="0" applyNumberFormat="1" applyBorder="1">
      <alignment vertical="center"/>
    </xf>
    <xf numFmtId="177" fontId="0" fillId="0" borderId="6" xfId="0" applyNumberFormat="1" applyBorder="1" applyAlignment="1">
      <alignment vertical="center" shrinkToFit="1"/>
    </xf>
    <xf numFmtId="177" fontId="0" fillId="0" borderId="6" xfId="0" applyNumberFormat="1" applyBorder="1">
      <alignment vertical="center"/>
    </xf>
    <xf numFmtId="177" fontId="0" fillId="0" borderId="7" xfId="0" applyNumberFormat="1" applyBorder="1">
      <alignment vertical="center"/>
    </xf>
    <xf numFmtId="177" fontId="0" fillId="0" borderId="8" xfId="0" applyNumberFormat="1" applyBorder="1">
      <alignment vertical="center"/>
    </xf>
    <xf numFmtId="177" fontId="0" fillId="0" borderId="1" xfId="0" applyNumberFormat="1" applyBorder="1" applyAlignment="1">
      <alignment horizontal="center" vertical="center" shrinkToFit="1"/>
    </xf>
    <xf numFmtId="177" fontId="0" fillId="0" borderId="11" xfId="0" applyNumberFormat="1" applyBorder="1">
      <alignment vertical="center"/>
    </xf>
    <xf numFmtId="177" fontId="0" fillId="2" borderId="6" xfId="0" applyNumberFormat="1" applyFill="1" applyBorder="1">
      <alignment vertical="center"/>
    </xf>
    <xf numFmtId="177" fontId="0" fillId="2" borderId="7" xfId="0" applyNumberFormat="1" applyFill="1" applyBorder="1">
      <alignment vertical="center"/>
    </xf>
    <xf numFmtId="177" fontId="0" fillId="2" borderId="8" xfId="0" applyNumberFormat="1" applyFill="1" applyBorder="1">
      <alignment vertical="center"/>
    </xf>
    <xf numFmtId="177" fontId="0" fillId="2" borderId="12" xfId="0" applyNumberFormat="1" applyFill="1" applyBorder="1">
      <alignment vertical="center"/>
    </xf>
    <xf numFmtId="177" fontId="0" fillId="3" borderId="9" xfId="0" applyNumberFormat="1" applyFill="1" applyBorder="1">
      <alignment vertical="center"/>
    </xf>
    <xf numFmtId="177" fontId="0" fillId="0" borderId="9" xfId="0" applyNumberFormat="1" applyBorder="1">
      <alignment vertical="center"/>
    </xf>
    <xf numFmtId="177" fontId="0" fillId="0" borderId="11" xfId="0" applyNumberFormat="1" applyBorder="1" applyAlignment="1">
      <alignment horizontal="center" vertical="center"/>
    </xf>
    <xf numFmtId="177" fontId="0" fillId="3" borderId="10" xfId="0" applyNumberFormat="1" applyFill="1" applyBorder="1">
      <alignment vertical="center"/>
    </xf>
    <xf numFmtId="177" fontId="0" fillId="3" borderId="11" xfId="0" applyNumberFormat="1" applyFill="1" applyBorder="1">
      <alignment vertical="center"/>
    </xf>
    <xf numFmtId="177" fontId="0" fillId="0" borderId="4" xfId="0" applyNumberFormat="1" applyBorder="1" applyAlignment="1">
      <alignment vertical="center" shrinkToFit="1"/>
    </xf>
    <xf numFmtId="177" fontId="3" fillId="0" borderId="2" xfId="0" applyNumberFormat="1" applyFont="1" applyBorder="1" applyAlignment="1">
      <alignment horizontal="center" vertical="center" shrinkToFit="1"/>
    </xf>
    <xf numFmtId="177" fontId="0" fillId="0" borderId="5" xfId="0" applyNumberFormat="1" applyBorder="1" applyAlignment="1">
      <alignment vertical="center" shrinkToFit="1"/>
    </xf>
    <xf numFmtId="177" fontId="0" fillId="0" borderId="0" xfId="0" applyNumberFormat="1" applyAlignment="1">
      <alignment horizontal="center" vertical="center" shrinkToFit="1"/>
    </xf>
    <xf numFmtId="177" fontId="0" fillId="3" borderId="12" xfId="0" applyNumberFormat="1" applyFill="1" applyBorder="1">
      <alignment vertical="center"/>
    </xf>
    <xf numFmtId="177" fontId="0" fillId="0" borderId="12" xfId="0" applyNumberFormat="1" applyBorder="1" applyAlignment="1">
      <alignment horizontal="center" vertical="center" shrinkToFit="1"/>
    </xf>
    <xf numFmtId="177" fontId="3" fillId="0" borderId="15" xfId="0" applyNumberFormat="1" applyFont="1" applyBorder="1" applyAlignment="1">
      <alignment horizontal="center" vertical="center"/>
    </xf>
    <xf numFmtId="0" fontId="0" fillId="0" borderId="2" xfId="0" applyBorder="1" applyAlignment="1">
      <alignment horizontal="center" vertical="center" shrinkToFit="1"/>
    </xf>
    <xf numFmtId="0" fontId="0" fillId="0" borderId="7" xfId="0" applyBorder="1" applyAlignment="1">
      <alignment horizontal="center" vertical="center" shrinkToFit="1"/>
    </xf>
    <xf numFmtId="0" fontId="0" fillId="0" borderId="2" xfId="0" applyBorder="1" applyAlignment="1">
      <alignment horizontal="center" vertical="center" textRotation="255"/>
    </xf>
    <xf numFmtId="0" fontId="0" fillId="0" borderId="0" xfId="0" applyAlignment="1">
      <alignment horizontal="center" vertical="center" textRotation="255"/>
    </xf>
    <xf numFmtId="0" fontId="0" fillId="0" borderId="7" xfId="0" applyBorder="1" applyAlignment="1">
      <alignment horizontal="center" vertical="center" textRotation="255"/>
    </xf>
    <xf numFmtId="177" fontId="0" fillId="0" borderId="33" xfId="0" applyNumberFormat="1" applyBorder="1">
      <alignment vertical="center"/>
    </xf>
    <xf numFmtId="177" fontId="0" fillId="0" borderId="34" xfId="0" applyNumberFormat="1" applyBorder="1">
      <alignment vertical="center"/>
    </xf>
    <xf numFmtId="177" fontId="0" fillId="0" borderId="11" xfId="0" applyNumberFormat="1" applyBorder="1" applyAlignment="1">
      <alignment horizontal="center" vertical="center" shrinkToFit="1"/>
    </xf>
    <xf numFmtId="177" fontId="0" fillId="0" borderId="15" xfId="0" applyNumberFormat="1" applyBorder="1">
      <alignment vertical="center"/>
    </xf>
    <xf numFmtId="177" fontId="0" fillId="4" borderId="15" xfId="0" applyNumberFormat="1" applyFill="1" applyBorder="1">
      <alignment vertical="center"/>
    </xf>
    <xf numFmtId="0" fontId="0" fillId="0" borderId="12" xfId="0" applyBorder="1">
      <alignment vertical="center"/>
    </xf>
    <xf numFmtId="0" fontId="8" fillId="0" borderId="0" xfId="0" applyFont="1">
      <alignment vertical="center"/>
    </xf>
    <xf numFmtId="0" fontId="9" fillId="0" borderId="0" xfId="0" applyFont="1">
      <alignment vertical="center"/>
    </xf>
    <xf numFmtId="0" fontId="9" fillId="0" borderId="12" xfId="0" applyFont="1" applyBorder="1">
      <alignment vertical="center"/>
    </xf>
    <xf numFmtId="0" fontId="9" fillId="0" borderId="12" xfId="0" applyFont="1" applyBorder="1" applyAlignment="1">
      <alignment horizontal="center" vertical="center"/>
    </xf>
    <xf numFmtId="177" fontId="9" fillId="0" borderId="12" xfId="0" applyNumberFormat="1" applyFont="1" applyBorder="1">
      <alignment vertical="center"/>
    </xf>
    <xf numFmtId="0" fontId="9" fillId="0" borderId="1" xfId="0" applyFont="1" applyBorder="1" applyAlignment="1">
      <alignment horizontal="center" vertical="center"/>
    </xf>
    <xf numFmtId="177" fontId="9" fillId="0" borderId="2" xfId="0" applyNumberFormat="1" applyFont="1" applyBorder="1">
      <alignment vertical="center"/>
    </xf>
    <xf numFmtId="0" fontId="9" fillId="0" borderId="4" xfId="0" applyFont="1" applyBorder="1" applyAlignment="1">
      <alignment horizontal="center" vertical="center"/>
    </xf>
    <xf numFmtId="177" fontId="9" fillId="0" borderId="0" xfId="0" applyNumberFormat="1" applyFont="1">
      <alignment vertical="center"/>
    </xf>
    <xf numFmtId="0" fontId="9" fillId="0" borderId="0" xfId="0" applyFont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4" fillId="0" borderId="24" xfId="0" applyFont="1" applyBorder="1" applyAlignment="1">
      <alignment horizontal="center" vertical="center" textRotation="255" wrapText="1"/>
    </xf>
    <xf numFmtId="0" fontId="5" fillId="0" borderId="25" xfId="0" applyFont="1" applyBorder="1" applyAlignment="1">
      <alignment horizontal="center" vertical="center" textRotation="255" wrapText="1"/>
    </xf>
    <xf numFmtId="0" fontId="5" fillId="0" borderId="26" xfId="0" applyFont="1" applyBorder="1" applyAlignment="1">
      <alignment horizontal="center" vertical="center" textRotation="255" wrapText="1"/>
    </xf>
    <xf numFmtId="0" fontId="0" fillId="0" borderId="27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177" fontId="0" fillId="0" borderId="9" xfId="0" applyNumberFormat="1" applyBorder="1" applyAlignment="1">
      <alignment horizontal="center" vertical="center" textRotation="255"/>
    </xf>
    <xf numFmtId="177" fontId="0" fillId="0" borderId="10" xfId="0" applyNumberFormat="1" applyBorder="1" applyAlignment="1">
      <alignment horizontal="center" vertical="center" textRotation="255"/>
    </xf>
    <xf numFmtId="177" fontId="0" fillId="0" borderId="11" xfId="0" applyNumberFormat="1" applyBorder="1" applyAlignment="1">
      <alignment horizontal="center" vertical="center" textRotation="255"/>
    </xf>
    <xf numFmtId="177" fontId="0" fillId="0" borderId="13" xfId="0" applyNumberFormat="1" applyBorder="1" applyAlignment="1">
      <alignment horizontal="center" vertical="center"/>
    </xf>
    <xf numFmtId="177" fontId="0" fillId="0" borderId="14" xfId="0" applyNumberFormat="1" applyBorder="1" applyAlignment="1">
      <alignment horizontal="center" vertical="center"/>
    </xf>
    <xf numFmtId="0" fontId="0" fillId="0" borderId="10" xfId="0" applyBorder="1" applyAlignment="1">
      <alignment horizontal="center" vertical="center" textRotation="255"/>
    </xf>
    <xf numFmtId="0" fontId="0" fillId="0" borderId="11" xfId="0" applyBorder="1" applyAlignment="1">
      <alignment horizontal="center" vertical="center" textRotation="255"/>
    </xf>
    <xf numFmtId="177" fontId="0" fillId="0" borderId="9" xfId="0" applyNumberFormat="1" applyBorder="1" applyAlignment="1">
      <alignment vertical="center" textRotation="255"/>
    </xf>
    <xf numFmtId="0" fontId="0" fillId="0" borderId="10" xfId="0" applyBorder="1" applyAlignment="1">
      <alignment vertical="center" textRotation="255"/>
    </xf>
    <xf numFmtId="0" fontId="0" fillId="0" borderId="11" xfId="0" applyBorder="1" applyAlignment="1">
      <alignment vertical="center" textRotation="255"/>
    </xf>
    <xf numFmtId="177" fontId="0" fillId="0" borderId="9" xfId="0" applyNumberFormat="1" applyBorder="1" applyAlignment="1">
      <alignment horizontal="center" vertical="center" textRotation="255" wrapText="1"/>
    </xf>
    <xf numFmtId="177" fontId="0" fillId="0" borderId="10" xfId="0" applyNumberFormat="1" applyBorder="1" applyAlignment="1">
      <alignment horizontal="center" vertical="center" textRotation="255" wrapText="1"/>
    </xf>
    <xf numFmtId="177" fontId="0" fillId="0" borderId="11" xfId="0" applyNumberFormat="1" applyBorder="1" applyAlignment="1">
      <alignment horizontal="center" vertical="center" textRotation="255" wrapText="1"/>
    </xf>
    <xf numFmtId="177" fontId="0" fillId="0" borderId="13" xfId="0" applyNumberFormat="1" applyBorder="1" applyAlignment="1">
      <alignment vertical="center" shrinkToFit="1"/>
    </xf>
    <xf numFmtId="177" fontId="0" fillId="0" borderId="15" xfId="0" applyNumberFormat="1" applyBorder="1" applyAlignment="1">
      <alignment vertical="center" shrinkToFit="1"/>
    </xf>
    <xf numFmtId="0" fontId="11" fillId="0" borderId="9" xfId="0" applyFont="1" applyBorder="1" applyAlignment="1">
      <alignment horizontal="center" vertical="center" textRotation="255" wrapText="1"/>
    </xf>
    <xf numFmtId="0" fontId="12" fillId="0" borderId="10" xfId="0" applyFont="1" applyBorder="1" applyAlignment="1">
      <alignment horizontal="center" vertical="center" textRotation="255" wrapText="1"/>
    </xf>
    <xf numFmtId="0" fontId="12" fillId="0" borderId="11" xfId="0" applyFont="1" applyBorder="1" applyAlignment="1">
      <alignment horizontal="center" vertical="center" textRotation="255" wrapText="1"/>
    </xf>
    <xf numFmtId="0" fontId="0" fillId="0" borderId="13" xfId="0" applyBorder="1" applyAlignment="1">
      <alignment vertical="center" shrinkToFit="1"/>
    </xf>
    <xf numFmtId="0" fontId="0" fillId="0" borderId="15" xfId="0" applyBorder="1" applyAlignment="1">
      <alignment vertical="center" shrinkToFit="1"/>
    </xf>
    <xf numFmtId="0" fontId="0" fillId="0" borderId="9" xfId="0" applyBorder="1" applyAlignment="1">
      <alignment horizontal="center" vertical="center" textRotation="255"/>
    </xf>
    <xf numFmtId="0" fontId="0" fillId="0" borderId="9" xfId="0" applyBorder="1" applyAlignment="1">
      <alignment horizontal="center" vertical="center" textRotation="255" wrapText="1"/>
    </xf>
    <xf numFmtId="0" fontId="0" fillId="0" borderId="10" xfId="0" applyBorder="1" applyAlignment="1">
      <alignment horizontal="center" vertical="center" textRotation="255" wrapText="1"/>
    </xf>
    <xf numFmtId="0" fontId="0" fillId="0" borderId="11" xfId="0" applyBorder="1" applyAlignment="1">
      <alignment horizontal="center" vertical="center" textRotation="255" wrapText="1"/>
    </xf>
    <xf numFmtId="0" fontId="0" fillId="0" borderId="9" xfId="0" applyBorder="1" applyAlignment="1">
      <alignment vertical="center" textRotation="255"/>
    </xf>
  </cellXfs>
  <cellStyles count="1">
    <cellStyle name="표준" xfId="0" builtinId="0"/>
  </cellStyles>
  <dxfs count="4"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VO24"/>
  <sheetViews>
    <sheetView topLeftCell="A4" workbookViewId="0">
      <selection activeCell="J19" sqref="J19"/>
    </sheetView>
  </sheetViews>
  <sheetFormatPr defaultColWidth="9" defaultRowHeight="16.5" x14ac:dyDescent="0.3"/>
  <cols>
    <col min="1" max="9" width="1.5" customWidth="1"/>
    <col min="10" max="10" width="10.25" customWidth="1"/>
    <col min="11" max="11" width="5.625" customWidth="1"/>
    <col min="12" max="587" width="2" customWidth="1"/>
  </cols>
  <sheetData>
    <row r="1" spans="6:587" ht="16.5" customHeight="1" x14ac:dyDescent="0.3">
      <c r="J1" s="58" t="s">
        <v>56</v>
      </c>
    </row>
    <row r="3" spans="6:587" x14ac:dyDescent="0.3">
      <c r="K3" t="s">
        <v>33</v>
      </c>
    </row>
    <row r="4" spans="6:587" ht="17.25" thickBot="1" x14ac:dyDescent="0.35">
      <c r="F4">
        <v>0</v>
      </c>
      <c r="K4" s="9" t="s">
        <v>34</v>
      </c>
      <c r="L4" s="144">
        <f>F4+1</f>
        <v>1</v>
      </c>
      <c r="M4" s="145"/>
      <c r="N4" s="145"/>
      <c r="O4" s="145"/>
      <c r="P4" s="145"/>
      <c r="Q4" s="145"/>
      <c r="R4" s="144">
        <f>L4+1</f>
        <v>2</v>
      </c>
      <c r="S4" s="145"/>
      <c r="T4" s="145"/>
      <c r="U4" s="145"/>
      <c r="V4" s="145"/>
      <c r="W4" s="145"/>
      <c r="X4" s="144">
        <f>R4+1</f>
        <v>3</v>
      </c>
      <c r="Y4" s="145"/>
      <c r="Z4" s="145"/>
      <c r="AA4" s="145"/>
      <c r="AB4" s="145"/>
      <c r="AC4" s="145"/>
      <c r="AD4" s="144">
        <f>X4+1</f>
        <v>4</v>
      </c>
      <c r="AE4" s="145"/>
      <c r="AF4" s="145"/>
      <c r="AG4" s="145"/>
      <c r="AH4" s="145"/>
      <c r="AI4" s="145"/>
      <c r="AJ4" s="144">
        <f>AD4+1</f>
        <v>5</v>
      </c>
      <c r="AK4" s="145"/>
      <c r="AL4" s="145"/>
      <c r="AM4" s="145"/>
      <c r="AN4" s="145"/>
      <c r="AO4" s="145"/>
      <c r="AP4" s="144">
        <f>AJ4+1</f>
        <v>6</v>
      </c>
      <c r="AQ4" s="145"/>
      <c r="AR4" s="145"/>
      <c r="AS4" s="145"/>
      <c r="AT4" s="145"/>
      <c r="AU4" s="145"/>
      <c r="AV4" s="144">
        <f>AP4+1</f>
        <v>7</v>
      </c>
      <c r="AW4" s="145"/>
      <c r="AX4" s="145"/>
      <c r="AY4" s="145"/>
      <c r="AZ4" s="145"/>
      <c r="BA4" s="145"/>
      <c r="BB4" s="144">
        <f>AV4+1</f>
        <v>8</v>
      </c>
      <c r="BC4" s="145"/>
      <c r="BD4" s="145"/>
      <c r="BE4" s="145"/>
      <c r="BF4" s="145"/>
      <c r="BG4" s="145"/>
      <c r="BH4" s="144">
        <f>BB4+1</f>
        <v>9</v>
      </c>
      <c r="BI4" s="145"/>
      <c r="BJ4" s="145"/>
      <c r="BK4" s="145"/>
      <c r="BL4" s="145"/>
      <c r="BM4" s="145"/>
      <c r="BN4" s="144">
        <f>BH4+1</f>
        <v>10</v>
      </c>
      <c r="BO4" s="145"/>
      <c r="BP4" s="145"/>
      <c r="BQ4" s="145"/>
      <c r="BR4" s="145"/>
      <c r="BS4" s="145"/>
      <c r="BT4" s="144">
        <f>BN4+1</f>
        <v>11</v>
      </c>
      <c r="BU4" s="145"/>
      <c r="BV4" s="145"/>
      <c r="BW4" s="145"/>
      <c r="BX4" s="145"/>
      <c r="BY4" s="145"/>
      <c r="BZ4" s="144">
        <f>BT4+1</f>
        <v>12</v>
      </c>
      <c r="CA4" s="145"/>
      <c r="CB4" s="145"/>
      <c r="CC4" s="145"/>
      <c r="CD4" s="145"/>
      <c r="CE4" s="145"/>
      <c r="CF4" s="144">
        <f>BZ4+1</f>
        <v>13</v>
      </c>
      <c r="CG4" s="145"/>
      <c r="CH4" s="145"/>
      <c r="CI4" s="145"/>
      <c r="CJ4" s="145"/>
      <c r="CK4" s="145"/>
      <c r="CL4" s="144">
        <f>CF4+1</f>
        <v>14</v>
      </c>
      <c r="CM4" s="145"/>
      <c r="CN4" s="145"/>
      <c r="CO4" s="145"/>
      <c r="CP4" s="145"/>
      <c r="CQ4" s="145"/>
      <c r="CR4" s="144">
        <f>CL4+1</f>
        <v>15</v>
      </c>
      <c r="CS4" s="145"/>
      <c r="CT4" s="145"/>
      <c r="CU4" s="145"/>
      <c r="CV4" s="145"/>
      <c r="CW4" s="145"/>
      <c r="CX4" s="144">
        <f>CR4+1</f>
        <v>16</v>
      </c>
      <c r="CY4" s="145"/>
      <c r="CZ4" s="145"/>
      <c r="DA4" s="145"/>
      <c r="DB4" s="145"/>
      <c r="DC4" s="145"/>
      <c r="DD4" s="144">
        <f>CX4+1</f>
        <v>17</v>
      </c>
      <c r="DE4" s="145"/>
      <c r="DF4" s="145"/>
      <c r="DG4" s="145"/>
      <c r="DH4" s="145"/>
      <c r="DI4" s="145"/>
      <c r="DJ4" s="144">
        <f>DD4+1</f>
        <v>18</v>
      </c>
      <c r="DK4" s="145"/>
      <c r="DL4" s="145"/>
      <c r="DM4" s="145"/>
      <c r="DN4" s="145"/>
      <c r="DO4" s="145"/>
      <c r="DP4" s="144">
        <f>DJ4+1</f>
        <v>19</v>
      </c>
      <c r="DQ4" s="145"/>
      <c r="DR4" s="145"/>
      <c r="DS4" s="145"/>
      <c r="DT4" s="145"/>
      <c r="DU4" s="145"/>
      <c r="DV4" s="144">
        <f>DP4+1</f>
        <v>20</v>
      </c>
      <c r="DW4" s="145"/>
      <c r="DX4" s="145"/>
      <c r="DY4" s="145"/>
      <c r="DZ4" s="145"/>
      <c r="EA4" s="145"/>
      <c r="EB4" s="144">
        <f>DV4+1</f>
        <v>21</v>
      </c>
      <c r="EC4" s="145"/>
      <c r="ED4" s="145"/>
      <c r="EE4" s="145"/>
      <c r="EF4" s="145"/>
      <c r="EG4" s="145"/>
      <c r="EH4" s="144">
        <f>EB4+1</f>
        <v>22</v>
      </c>
      <c r="EI4" s="145"/>
      <c r="EJ4" s="145"/>
      <c r="EK4" s="145"/>
      <c r="EL4" s="145"/>
      <c r="EM4" s="145"/>
      <c r="EN4" s="144">
        <f>EH4+1</f>
        <v>23</v>
      </c>
      <c r="EO4" s="145"/>
      <c r="EP4" s="145"/>
      <c r="EQ4" s="145"/>
      <c r="ER4" s="145"/>
      <c r="ES4" s="145"/>
      <c r="ET4" s="144">
        <f>EN4+1</f>
        <v>24</v>
      </c>
      <c r="EU4" s="145"/>
      <c r="EV4" s="145"/>
      <c r="EW4" s="145"/>
      <c r="EX4" s="145"/>
      <c r="EY4" s="145"/>
      <c r="EZ4" s="144">
        <f>ET4+1</f>
        <v>25</v>
      </c>
      <c r="FA4" s="145"/>
      <c r="FB4" s="145"/>
      <c r="FC4" s="145"/>
      <c r="FD4" s="145"/>
      <c r="FE4" s="145"/>
      <c r="FF4" s="144">
        <f>EZ4+1</f>
        <v>26</v>
      </c>
      <c r="FG4" s="145"/>
      <c r="FH4" s="145"/>
      <c r="FI4" s="145"/>
      <c r="FJ4" s="145"/>
      <c r="FK4" s="145"/>
      <c r="FL4" s="144">
        <f>FF4+1</f>
        <v>27</v>
      </c>
      <c r="FM4" s="145"/>
      <c r="FN4" s="145"/>
      <c r="FO4" s="145"/>
      <c r="FP4" s="145"/>
      <c r="FQ4" s="145"/>
      <c r="FR4" s="144">
        <f>FL4+1</f>
        <v>28</v>
      </c>
      <c r="FS4" s="145"/>
      <c r="FT4" s="145"/>
      <c r="FU4" s="145"/>
      <c r="FV4" s="145"/>
      <c r="FW4" s="145"/>
      <c r="FX4" s="144">
        <f>FR4+1</f>
        <v>29</v>
      </c>
      <c r="FY4" s="145"/>
      <c r="FZ4" s="145"/>
      <c r="GA4" s="145"/>
      <c r="GB4" s="145"/>
      <c r="GC4" s="145"/>
      <c r="GD4" s="144">
        <f>FX4+1</f>
        <v>30</v>
      </c>
      <c r="GE4" s="145"/>
      <c r="GF4" s="145"/>
      <c r="GG4" s="145"/>
      <c r="GH4" s="145"/>
      <c r="GI4" s="145"/>
      <c r="GJ4" s="144">
        <f>GD4+1</f>
        <v>31</v>
      </c>
      <c r="GK4" s="145"/>
      <c r="GL4" s="145"/>
      <c r="GM4" s="145"/>
      <c r="GN4" s="145"/>
      <c r="GO4" s="145"/>
      <c r="GP4" s="144">
        <f>GJ4+1</f>
        <v>32</v>
      </c>
      <c r="GQ4" s="145"/>
      <c r="GR4" s="145"/>
      <c r="GS4" s="145"/>
      <c r="GT4" s="145"/>
      <c r="GU4" s="145"/>
      <c r="GV4" s="144">
        <f>GP4+1</f>
        <v>33</v>
      </c>
      <c r="GW4" s="145"/>
      <c r="GX4" s="145"/>
      <c r="GY4" s="145"/>
      <c r="GZ4" s="145"/>
      <c r="HA4" s="145"/>
      <c r="HB4" s="144">
        <f>GV4+1</f>
        <v>34</v>
      </c>
      <c r="HC4" s="145"/>
      <c r="HD4" s="145"/>
      <c r="HE4" s="145"/>
      <c r="HF4" s="145"/>
      <c r="HG4" s="145"/>
      <c r="HH4" s="144">
        <f>HB4+1</f>
        <v>35</v>
      </c>
      <c r="HI4" s="145"/>
      <c r="HJ4" s="145"/>
      <c r="HK4" s="145"/>
      <c r="HL4" s="145"/>
      <c r="HM4" s="145"/>
      <c r="HN4" s="144">
        <f>HH4+1</f>
        <v>36</v>
      </c>
      <c r="HO4" s="145"/>
      <c r="HP4" s="145"/>
      <c r="HQ4" s="145"/>
      <c r="HR4" s="145"/>
      <c r="HS4" s="145"/>
      <c r="HT4" s="144">
        <f>HN4+1</f>
        <v>37</v>
      </c>
      <c r="HU4" s="145"/>
      <c r="HV4" s="145"/>
      <c r="HW4" s="145"/>
      <c r="HX4" s="145"/>
      <c r="HY4" s="145"/>
      <c r="HZ4" s="144">
        <f>HT4+1</f>
        <v>38</v>
      </c>
      <c r="IA4" s="145"/>
      <c r="IB4" s="145"/>
      <c r="IC4" s="145"/>
      <c r="ID4" s="145"/>
      <c r="IE4" s="145"/>
      <c r="IF4" s="144">
        <f>HZ4+1</f>
        <v>39</v>
      </c>
      <c r="IG4" s="145"/>
      <c r="IH4" s="145"/>
      <c r="II4" s="145"/>
      <c r="IJ4" s="145"/>
      <c r="IK4" s="145"/>
      <c r="IL4" s="144">
        <f>IF4+1</f>
        <v>40</v>
      </c>
      <c r="IM4" s="145"/>
      <c r="IN4" s="145"/>
      <c r="IO4" s="145"/>
      <c r="IP4" s="145"/>
      <c r="IQ4" s="145"/>
      <c r="IR4" s="144">
        <f>IL4+1</f>
        <v>41</v>
      </c>
      <c r="IS4" s="145"/>
      <c r="IT4" s="145"/>
      <c r="IU4" s="145"/>
      <c r="IV4" s="145"/>
      <c r="IW4" s="145"/>
      <c r="IX4" s="144">
        <f>IR4+1</f>
        <v>42</v>
      </c>
      <c r="IY4" s="145"/>
      <c r="IZ4" s="145"/>
      <c r="JA4" s="145"/>
      <c r="JB4" s="145"/>
      <c r="JC4" s="145"/>
      <c r="JD4" s="144">
        <f>IX4+1</f>
        <v>43</v>
      </c>
      <c r="JE4" s="145"/>
      <c r="JF4" s="145"/>
      <c r="JG4" s="145"/>
      <c r="JH4" s="145"/>
      <c r="JI4" s="145"/>
      <c r="JJ4" s="144">
        <f>JD4+1</f>
        <v>44</v>
      </c>
      <c r="JK4" s="145"/>
      <c r="JL4" s="145"/>
      <c r="JM4" s="145"/>
      <c r="JN4" s="145"/>
      <c r="JO4" s="145"/>
      <c r="JP4" s="144">
        <f>JJ4+1</f>
        <v>45</v>
      </c>
      <c r="JQ4" s="145"/>
      <c r="JR4" s="145"/>
      <c r="JS4" s="145"/>
      <c r="JT4" s="145"/>
      <c r="JU4" s="145"/>
      <c r="JV4" s="144">
        <f>JP4+1</f>
        <v>46</v>
      </c>
      <c r="JW4" s="145"/>
      <c r="JX4" s="145"/>
      <c r="JY4" s="145"/>
      <c r="JZ4" s="145"/>
      <c r="KA4" s="145"/>
      <c r="KB4" s="144">
        <f>JV4+1</f>
        <v>47</v>
      </c>
      <c r="KC4" s="145"/>
      <c r="KD4" s="145"/>
      <c r="KE4" s="145"/>
      <c r="KF4" s="145"/>
      <c r="KG4" s="145"/>
      <c r="KH4" s="144">
        <f>KB4+1</f>
        <v>48</v>
      </c>
      <c r="KI4" s="145"/>
      <c r="KJ4" s="145"/>
      <c r="KK4" s="145"/>
      <c r="KL4" s="145"/>
      <c r="KM4" s="145"/>
      <c r="KN4" s="144">
        <f>KH4+1</f>
        <v>49</v>
      </c>
      <c r="KO4" s="145"/>
      <c r="KP4" s="145"/>
      <c r="KQ4" s="145"/>
      <c r="KR4" s="145"/>
      <c r="KS4" s="145"/>
      <c r="KT4" s="144">
        <f>KN4+1</f>
        <v>50</v>
      </c>
      <c r="KU4" s="145"/>
      <c r="KV4" s="145"/>
      <c r="KW4" s="145"/>
      <c r="KX4" s="145"/>
      <c r="KY4" s="145"/>
      <c r="KZ4" s="144">
        <f>KT4+1</f>
        <v>51</v>
      </c>
      <c r="LA4" s="145"/>
      <c r="LB4" s="145"/>
      <c r="LC4" s="145"/>
      <c r="LD4" s="145"/>
      <c r="LE4" s="145"/>
      <c r="LF4" s="144">
        <f>KZ4+1</f>
        <v>52</v>
      </c>
      <c r="LG4" s="145"/>
      <c r="LH4" s="145"/>
      <c r="LI4" s="145"/>
      <c r="LJ4" s="145"/>
      <c r="LK4" s="145"/>
      <c r="LL4" s="144">
        <f>LF4+1</f>
        <v>53</v>
      </c>
      <c r="LM4" s="145"/>
      <c r="LN4" s="145"/>
      <c r="LO4" s="145"/>
      <c r="LP4" s="145"/>
      <c r="LQ4" s="145"/>
      <c r="LR4" s="144">
        <f>LL4+1</f>
        <v>54</v>
      </c>
      <c r="LS4" s="145"/>
      <c r="LT4" s="145"/>
      <c r="LU4" s="145"/>
      <c r="LV4" s="145"/>
      <c r="LW4" s="145"/>
      <c r="LX4" s="144">
        <f>LR4+1</f>
        <v>55</v>
      </c>
      <c r="LY4" s="145"/>
      <c r="LZ4" s="145"/>
      <c r="MA4" s="145"/>
      <c r="MB4" s="145"/>
      <c r="MC4" s="145"/>
      <c r="MD4" s="144">
        <f>LX4+1</f>
        <v>56</v>
      </c>
      <c r="ME4" s="145"/>
      <c r="MF4" s="145"/>
      <c r="MG4" s="145"/>
      <c r="MH4" s="145"/>
      <c r="MI4" s="145"/>
      <c r="MJ4" s="144">
        <f>MD4+1</f>
        <v>57</v>
      </c>
      <c r="MK4" s="145"/>
      <c r="ML4" s="145"/>
      <c r="MM4" s="145"/>
      <c r="MN4" s="145"/>
      <c r="MO4" s="145"/>
      <c r="MP4" s="144">
        <f>MJ4+1</f>
        <v>58</v>
      </c>
      <c r="MQ4" s="145"/>
      <c r="MR4" s="145"/>
      <c r="MS4" s="145"/>
      <c r="MT4" s="145"/>
      <c r="MU4" s="145"/>
      <c r="MV4" s="144">
        <f>MP4+1</f>
        <v>59</v>
      </c>
      <c r="MW4" s="145"/>
      <c r="MX4" s="145"/>
      <c r="MY4" s="145"/>
      <c r="MZ4" s="145"/>
      <c r="NA4" s="145"/>
      <c r="NB4" s="144">
        <f>MV4+1</f>
        <v>60</v>
      </c>
      <c r="NC4" s="145"/>
      <c r="ND4" s="145"/>
      <c r="NE4" s="145"/>
      <c r="NF4" s="145"/>
      <c r="NG4" s="145"/>
      <c r="NH4" s="144">
        <f>NB4+1</f>
        <v>61</v>
      </c>
      <c r="NI4" s="145"/>
      <c r="NJ4" s="145"/>
      <c r="NK4" s="145"/>
      <c r="NL4" s="145"/>
      <c r="NM4" s="145"/>
      <c r="NN4" s="144">
        <f>NH4+1</f>
        <v>62</v>
      </c>
      <c r="NO4" s="145"/>
      <c r="NP4" s="145"/>
      <c r="NQ4" s="145"/>
      <c r="NR4" s="145"/>
      <c r="NS4" s="145"/>
      <c r="NT4" s="144">
        <f>NN4+1</f>
        <v>63</v>
      </c>
      <c r="NU4" s="145"/>
      <c r="NV4" s="145"/>
      <c r="NW4" s="145"/>
      <c r="NX4" s="145"/>
      <c r="NY4" s="145"/>
      <c r="NZ4" s="144">
        <f>NT4+1</f>
        <v>64</v>
      </c>
      <c r="OA4" s="145"/>
      <c r="OB4" s="145"/>
      <c r="OC4" s="145"/>
      <c r="OD4" s="145"/>
      <c r="OE4" s="145"/>
      <c r="OF4" s="144">
        <f>NZ4+1</f>
        <v>65</v>
      </c>
      <c r="OG4" s="145"/>
      <c r="OH4" s="145"/>
      <c r="OI4" s="145"/>
      <c r="OJ4" s="145"/>
      <c r="OK4" s="145"/>
      <c r="OL4" s="144">
        <f>OF4+1</f>
        <v>66</v>
      </c>
      <c r="OM4" s="145"/>
      <c r="ON4" s="145"/>
      <c r="OO4" s="145"/>
      <c r="OP4" s="145"/>
      <c r="OQ4" s="145"/>
      <c r="OR4" s="144">
        <f>OL4+1</f>
        <v>67</v>
      </c>
      <c r="OS4" s="145"/>
      <c r="OT4" s="145"/>
      <c r="OU4" s="145"/>
      <c r="OV4" s="145"/>
      <c r="OW4" s="145"/>
      <c r="OX4" s="144">
        <f>OR4+1</f>
        <v>68</v>
      </c>
      <c r="OY4" s="145"/>
      <c r="OZ4" s="145"/>
      <c r="PA4" s="145"/>
      <c r="PB4" s="145"/>
      <c r="PC4" s="145"/>
      <c r="PD4" s="144">
        <f>OX4+1</f>
        <v>69</v>
      </c>
      <c r="PE4" s="145"/>
      <c r="PF4" s="145"/>
      <c r="PG4" s="145"/>
      <c r="PH4" s="145"/>
      <c r="PI4" s="145"/>
      <c r="PJ4" s="144">
        <f>PD4+1</f>
        <v>70</v>
      </c>
      <c r="PK4" s="145"/>
      <c r="PL4" s="145"/>
      <c r="PM4" s="145"/>
      <c r="PN4" s="145"/>
      <c r="PO4" s="145"/>
      <c r="PP4" s="144">
        <f>PJ4+1</f>
        <v>71</v>
      </c>
      <c r="PQ4" s="145"/>
      <c r="PR4" s="145"/>
      <c r="PS4" s="145"/>
      <c r="PT4" s="145"/>
      <c r="PU4" s="145"/>
      <c r="PV4" s="144">
        <f>PP4+1</f>
        <v>72</v>
      </c>
      <c r="PW4" s="145"/>
      <c r="PX4" s="145"/>
      <c r="PY4" s="145"/>
      <c r="PZ4" s="145"/>
      <c r="QA4" s="145"/>
      <c r="QB4" s="144">
        <f>PV4+1</f>
        <v>73</v>
      </c>
      <c r="QC4" s="145"/>
      <c r="QD4" s="145"/>
      <c r="QE4" s="145"/>
      <c r="QF4" s="145"/>
      <c r="QG4" s="145"/>
      <c r="QH4" s="144">
        <f>QB4+1</f>
        <v>74</v>
      </c>
      <c r="QI4" s="145"/>
      <c r="QJ4" s="145"/>
      <c r="QK4" s="145"/>
      <c r="QL4" s="145"/>
      <c r="QM4" s="145"/>
      <c r="QN4" s="144">
        <f>QH4+1</f>
        <v>75</v>
      </c>
      <c r="QO4" s="145"/>
      <c r="QP4" s="145"/>
      <c r="QQ4" s="145"/>
      <c r="QR4" s="145"/>
      <c r="QS4" s="145"/>
      <c r="QT4" s="144">
        <f>QN4+1</f>
        <v>76</v>
      </c>
      <c r="QU4" s="145"/>
      <c r="QV4" s="145"/>
      <c r="QW4" s="145"/>
      <c r="QX4" s="145"/>
      <c r="QY4" s="145"/>
      <c r="QZ4" s="144">
        <f>QT4+1</f>
        <v>77</v>
      </c>
      <c r="RA4" s="145"/>
      <c r="RB4" s="145"/>
      <c r="RC4" s="145"/>
      <c r="RD4" s="145"/>
      <c r="RE4" s="145"/>
      <c r="RF4" s="144">
        <f>QZ4+1</f>
        <v>78</v>
      </c>
      <c r="RG4" s="145"/>
      <c r="RH4" s="145"/>
      <c r="RI4" s="145"/>
      <c r="RJ4" s="145"/>
      <c r="RK4" s="145"/>
      <c r="RL4" s="144">
        <f>RF4+1</f>
        <v>79</v>
      </c>
      <c r="RM4" s="145"/>
      <c r="RN4" s="145"/>
      <c r="RO4" s="145"/>
      <c r="RP4" s="145"/>
      <c r="RQ4" s="145"/>
      <c r="RR4" s="144">
        <f>RL4+1</f>
        <v>80</v>
      </c>
      <c r="RS4" s="145"/>
      <c r="RT4" s="145"/>
      <c r="RU4" s="145"/>
      <c r="RV4" s="145"/>
      <c r="RW4" s="145"/>
      <c r="RX4" s="144">
        <f>RR4+1</f>
        <v>81</v>
      </c>
      <c r="RY4" s="145"/>
      <c r="RZ4" s="145"/>
      <c r="SA4" s="145"/>
      <c r="SB4" s="145"/>
      <c r="SC4" s="145"/>
      <c r="SD4" s="144">
        <f>RX4+1</f>
        <v>82</v>
      </c>
      <c r="SE4" s="145"/>
      <c r="SF4" s="145"/>
      <c r="SG4" s="145"/>
      <c r="SH4" s="145"/>
      <c r="SI4" s="145"/>
      <c r="SJ4" s="144">
        <f>SD4+1</f>
        <v>83</v>
      </c>
      <c r="SK4" s="145"/>
      <c r="SL4" s="145"/>
      <c r="SM4" s="145"/>
      <c r="SN4" s="145"/>
      <c r="SO4" s="145"/>
      <c r="SP4" s="144">
        <f>SJ4+1</f>
        <v>84</v>
      </c>
      <c r="SQ4" s="145"/>
      <c r="SR4" s="145"/>
      <c r="SS4" s="145"/>
      <c r="ST4" s="145"/>
      <c r="SU4" s="145"/>
      <c r="SV4" s="144">
        <f>SP4+1</f>
        <v>85</v>
      </c>
      <c r="SW4" s="145"/>
      <c r="SX4" s="145"/>
      <c r="SY4" s="145"/>
      <c r="SZ4" s="145"/>
      <c r="TA4" s="145"/>
      <c r="TB4" s="144">
        <f>SV4+1</f>
        <v>86</v>
      </c>
      <c r="TC4" s="145"/>
      <c r="TD4" s="145"/>
      <c r="TE4" s="145"/>
      <c r="TF4" s="145"/>
      <c r="TG4" s="145"/>
      <c r="TH4" s="144">
        <f>TB4+1</f>
        <v>87</v>
      </c>
      <c r="TI4" s="145"/>
      <c r="TJ4" s="145"/>
      <c r="TK4" s="145"/>
      <c r="TL4" s="145"/>
      <c r="TM4" s="145"/>
      <c r="TN4" s="144">
        <f>TH4+1</f>
        <v>88</v>
      </c>
      <c r="TO4" s="145"/>
      <c r="TP4" s="145"/>
      <c r="TQ4" s="145"/>
      <c r="TR4" s="145"/>
      <c r="TS4" s="145"/>
      <c r="TT4" s="144">
        <f>TN4+1</f>
        <v>89</v>
      </c>
      <c r="TU4" s="145"/>
      <c r="TV4" s="145"/>
      <c r="TW4" s="145"/>
      <c r="TX4" s="145"/>
      <c r="TY4" s="145"/>
      <c r="TZ4" s="144">
        <f>TT4+1</f>
        <v>90</v>
      </c>
      <c r="UA4" s="145"/>
      <c r="UB4" s="145"/>
      <c r="UC4" s="145"/>
      <c r="UD4" s="145"/>
      <c r="UE4" s="145"/>
      <c r="UF4" s="144">
        <f>TZ4+1</f>
        <v>91</v>
      </c>
      <c r="UG4" s="145"/>
      <c r="UH4" s="145"/>
      <c r="UI4" s="145"/>
      <c r="UJ4" s="145"/>
      <c r="UK4" s="145"/>
      <c r="UL4" s="144">
        <f>UF4+1</f>
        <v>92</v>
      </c>
      <c r="UM4" s="145"/>
      <c r="UN4" s="145"/>
      <c r="UO4" s="145"/>
      <c r="UP4" s="145"/>
      <c r="UQ4" s="145"/>
      <c r="UR4" s="144">
        <f>UL4+1</f>
        <v>93</v>
      </c>
      <c r="US4" s="145"/>
      <c r="UT4" s="145"/>
      <c r="UU4" s="145"/>
      <c r="UV4" s="145"/>
      <c r="UW4" s="145"/>
      <c r="UX4" s="144">
        <f>UR4+1</f>
        <v>94</v>
      </c>
      <c r="UY4" s="145"/>
      <c r="UZ4" s="145"/>
      <c r="VA4" s="145"/>
      <c r="VB4" s="145"/>
      <c r="VC4" s="145"/>
      <c r="VD4" s="144">
        <f>UX4+1</f>
        <v>95</v>
      </c>
      <c r="VE4" s="145"/>
      <c r="VF4" s="145"/>
      <c r="VG4" s="145"/>
      <c r="VH4" s="145"/>
      <c r="VI4" s="145"/>
      <c r="VJ4" s="144">
        <f>VD4+1</f>
        <v>96</v>
      </c>
      <c r="VK4" s="145"/>
      <c r="VL4" s="145"/>
      <c r="VM4" s="145"/>
      <c r="VN4" s="145"/>
      <c r="VO4" s="145"/>
    </row>
    <row r="5" spans="6:587" x14ac:dyDescent="0.3">
      <c r="K5" s="146" t="s">
        <v>55</v>
      </c>
      <c r="L5" s="24">
        <v>0</v>
      </c>
      <c r="M5" s="25">
        <v>0</v>
      </c>
      <c r="N5" s="25">
        <v>0</v>
      </c>
      <c r="O5" s="25">
        <v>1</v>
      </c>
      <c r="P5" s="25">
        <v>0</v>
      </c>
      <c r="Q5" s="26">
        <v>0</v>
      </c>
      <c r="R5" s="24">
        <v>0</v>
      </c>
      <c r="S5" s="25">
        <v>0</v>
      </c>
      <c r="T5" s="25">
        <v>0</v>
      </c>
      <c r="U5" s="25">
        <v>1</v>
      </c>
      <c r="V5" s="25">
        <v>0</v>
      </c>
      <c r="W5" s="26">
        <v>0</v>
      </c>
      <c r="X5" s="24">
        <v>0</v>
      </c>
      <c r="Y5" s="25">
        <v>0</v>
      </c>
      <c r="Z5" s="25">
        <v>1</v>
      </c>
      <c r="AA5" s="25">
        <v>1</v>
      </c>
      <c r="AB5" s="25">
        <v>0</v>
      </c>
      <c r="AC5" s="26">
        <v>0</v>
      </c>
      <c r="AD5" s="24">
        <v>0</v>
      </c>
      <c r="AE5" s="25">
        <v>0</v>
      </c>
      <c r="AF5" s="25">
        <v>0</v>
      </c>
      <c r="AG5" s="25">
        <v>1</v>
      </c>
      <c r="AH5" s="25">
        <v>0</v>
      </c>
      <c r="AI5" s="26">
        <v>0</v>
      </c>
      <c r="AJ5" s="24">
        <v>0</v>
      </c>
      <c r="AK5" s="25">
        <v>0</v>
      </c>
      <c r="AL5" s="25">
        <v>0</v>
      </c>
      <c r="AM5" s="25">
        <v>1</v>
      </c>
      <c r="AN5" s="25">
        <v>0</v>
      </c>
      <c r="AO5" s="26">
        <v>0</v>
      </c>
      <c r="AP5" s="24">
        <v>0</v>
      </c>
      <c r="AQ5" s="25">
        <v>0</v>
      </c>
      <c r="AR5" s="25">
        <v>1</v>
      </c>
      <c r="AS5" s="25">
        <v>1</v>
      </c>
      <c r="AT5" s="25">
        <v>0</v>
      </c>
      <c r="AU5" s="26">
        <v>0</v>
      </c>
      <c r="AV5" s="24">
        <v>0</v>
      </c>
      <c r="AW5" s="25">
        <v>0</v>
      </c>
      <c r="AX5" s="25">
        <v>1</v>
      </c>
      <c r="AY5" s="25">
        <v>1</v>
      </c>
      <c r="AZ5" s="25">
        <v>0</v>
      </c>
      <c r="BA5" s="26">
        <v>0</v>
      </c>
      <c r="BB5" s="24">
        <v>0</v>
      </c>
      <c r="BC5" s="25">
        <v>0</v>
      </c>
      <c r="BD5" s="25">
        <v>1</v>
      </c>
      <c r="BE5" s="25">
        <v>1</v>
      </c>
      <c r="BF5" s="25">
        <v>0</v>
      </c>
      <c r="BG5" s="26">
        <v>0</v>
      </c>
      <c r="BH5" s="24">
        <v>0</v>
      </c>
      <c r="BI5" s="25">
        <v>1</v>
      </c>
      <c r="BJ5" s="25">
        <v>1</v>
      </c>
      <c r="BK5" s="25">
        <v>1</v>
      </c>
      <c r="BL5" s="25">
        <v>0</v>
      </c>
      <c r="BM5" s="26">
        <v>0</v>
      </c>
      <c r="BN5" s="24">
        <v>0</v>
      </c>
      <c r="BO5" s="25">
        <v>0</v>
      </c>
      <c r="BP5" s="25">
        <v>1</v>
      </c>
      <c r="BQ5" s="25">
        <v>1</v>
      </c>
      <c r="BR5" s="25">
        <v>0</v>
      </c>
      <c r="BS5" s="26">
        <v>0</v>
      </c>
      <c r="BT5" s="24">
        <v>0</v>
      </c>
      <c r="BU5" s="25">
        <v>0</v>
      </c>
      <c r="BV5" s="25">
        <v>1</v>
      </c>
      <c r="BW5" s="25">
        <v>1</v>
      </c>
      <c r="BX5" s="25">
        <v>0</v>
      </c>
      <c r="BY5" s="26">
        <v>0</v>
      </c>
      <c r="BZ5" s="24">
        <v>0</v>
      </c>
      <c r="CA5" s="25">
        <v>0</v>
      </c>
      <c r="CB5" s="25">
        <v>1</v>
      </c>
      <c r="CC5" s="25">
        <v>1</v>
      </c>
      <c r="CD5" s="25">
        <v>0</v>
      </c>
      <c r="CE5" s="26">
        <v>0</v>
      </c>
      <c r="CF5" s="24">
        <v>0</v>
      </c>
      <c r="CG5" s="25">
        <v>0</v>
      </c>
      <c r="CH5" s="25">
        <v>0</v>
      </c>
      <c r="CI5" s="25">
        <v>1</v>
      </c>
      <c r="CJ5" s="25">
        <v>0</v>
      </c>
      <c r="CK5" s="26">
        <v>0</v>
      </c>
      <c r="CL5" s="24">
        <v>0</v>
      </c>
      <c r="CM5" s="25">
        <v>0</v>
      </c>
      <c r="CN5" s="25">
        <v>1</v>
      </c>
      <c r="CO5" s="25">
        <v>1</v>
      </c>
      <c r="CP5" s="25">
        <v>0</v>
      </c>
      <c r="CQ5" s="26">
        <v>0</v>
      </c>
      <c r="CR5" s="24">
        <v>0</v>
      </c>
      <c r="CS5" s="25">
        <v>0</v>
      </c>
      <c r="CT5" s="25">
        <v>0</v>
      </c>
      <c r="CU5" s="25">
        <v>0</v>
      </c>
      <c r="CV5" s="25">
        <v>0</v>
      </c>
      <c r="CW5" s="26">
        <v>0</v>
      </c>
      <c r="CX5" s="24">
        <v>0</v>
      </c>
      <c r="CY5" s="25">
        <v>0</v>
      </c>
      <c r="CZ5" s="25">
        <v>1</v>
      </c>
      <c r="DA5" s="25">
        <v>0</v>
      </c>
      <c r="DB5" s="25">
        <v>0</v>
      </c>
      <c r="DC5" s="26">
        <v>0</v>
      </c>
      <c r="DD5" s="24">
        <v>0</v>
      </c>
      <c r="DE5" s="25">
        <v>0</v>
      </c>
      <c r="DF5" s="25">
        <v>1</v>
      </c>
      <c r="DG5" s="25">
        <v>0</v>
      </c>
      <c r="DH5" s="25">
        <v>0</v>
      </c>
      <c r="DI5" s="26">
        <v>0</v>
      </c>
      <c r="DJ5" s="24">
        <v>0</v>
      </c>
      <c r="DK5" s="25">
        <v>0</v>
      </c>
      <c r="DL5" s="25">
        <v>0</v>
      </c>
      <c r="DM5" s="25">
        <v>0</v>
      </c>
      <c r="DN5" s="25">
        <v>0</v>
      </c>
      <c r="DO5" s="26">
        <v>0</v>
      </c>
      <c r="DP5" s="24">
        <v>0</v>
      </c>
      <c r="DQ5" s="25">
        <v>0</v>
      </c>
      <c r="DR5" s="25">
        <v>0</v>
      </c>
      <c r="DS5" s="25">
        <v>0</v>
      </c>
      <c r="DT5" s="25">
        <v>0</v>
      </c>
      <c r="DU5" s="26">
        <v>0</v>
      </c>
      <c r="DV5" s="24">
        <v>0</v>
      </c>
      <c r="DW5" s="25">
        <v>0</v>
      </c>
      <c r="DX5" s="25">
        <v>0</v>
      </c>
      <c r="DY5" s="25">
        <v>0</v>
      </c>
      <c r="DZ5" s="25">
        <v>0</v>
      </c>
      <c r="EA5" s="26">
        <v>0</v>
      </c>
      <c r="EB5" s="24">
        <v>0</v>
      </c>
      <c r="EC5" s="25">
        <v>0</v>
      </c>
      <c r="ED5" s="25">
        <v>0</v>
      </c>
      <c r="EE5" s="25">
        <v>0</v>
      </c>
      <c r="EF5" s="25">
        <v>0</v>
      </c>
      <c r="EG5" s="26">
        <v>0</v>
      </c>
      <c r="EH5" s="24">
        <v>0</v>
      </c>
      <c r="EI5" s="25">
        <v>0</v>
      </c>
      <c r="EJ5" s="25">
        <v>1</v>
      </c>
      <c r="EK5" s="25">
        <v>0</v>
      </c>
      <c r="EL5" s="25">
        <v>0</v>
      </c>
      <c r="EM5" s="26">
        <v>0</v>
      </c>
      <c r="EN5" s="24">
        <v>0</v>
      </c>
      <c r="EO5" s="25">
        <v>0</v>
      </c>
      <c r="EP5" s="25">
        <v>0</v>
      </c>
      <c r="EQ5" s="25">
        <v>0</v>
      </c>
      <c r="ER5" s="25">
        <v>1</v>
      </c>
      <c r="ES5" s="26">
        <v>0</v>
      </c>
      <c r="ET5" s="24">
        <v>0</v>
      </c>
      <c r="EU5" s="25">
        <v>0</v>
      </c>
      <c r="EV5" s="25">
        <v>0</v>
      </c>
      <c r="EW5" s="25">
        <v>1</v>
      </c>
      <c r="EX5" s="25">
        <v>0</v>
      </c>
      <c r="EY5" s="26">
        <v>0</v>
      </c>
      <c r="EZ5" s="24">
        <v>0</v>
      </c>
      <c r="FA5" s="25">
        <v>0</v>
      </c>
      <c r="FB5" s="25">
        <v>0</v>
      </c>
      <c r="FC5" s="25">
        <v>0</v>
      </c>
      <c r="FD5" s="25">
        <v>1</v>
      </c>
      <c r="FE5" s="26">
        <v>0</v>
      </c>
      <c r="FF5" s="24">
        <v>0</v>
      </c>
      <c r="FG5" s="25">
        <v>1</v>
      </c>
      <c r="FH5" s="25">
        <v>0</v>
      </c>
      <c r="FI5" s="25">
        <v>0</v>
      </c>
      <c r="FJ5" s="25">
        <v>0</v>
      </c>
      <c r="FK5" s="26">
        <v>0</v>
      </c>
      <c r="FL5" s="24">
        <v>0</v>
      </c>
      <c r="FM5" s="25">
        <v>1</v>
      </c>
      <c r="FN5" s="25">
        <v>0</v>
      </c>
      <c r="FO5" s="25">
        <v>0</v>
      </c>
      <c r="FP5" s="25">
        <v>0</v>
      </c>
      <c r="FQ5" s="26">
        <v>0</v>
      </c>
      <c r="FR5" s="24">
        <v>0</v>
      </c>
      <c r="FS5" s="25">
        <v>0</v>
      </c>
      <c r="FT5" s="25">
        <v>0</v>
      </c>
      <c r="FU5" s="25">
        <v>1</v>
      </c>
      <c r="FV5" s="25">
        <v>0</v>
      </c>
      <c r="FW5" s="26">
        <v>0</v>
      </c>
      <c r="FX5" s="24">
        <v>0</v>
      </c>
      <c r="FY5" s="25">
        <v>0</v>
      </c>
      <c r="FZ5" s="25">
        <v>0</v>
      </c>
      <c r="GA5" s="25">
        <v>0</v>
      </c>
      <c r="GB5" s="25">
        <v>0</v>
      </c>
      <c r="GC5" s="26">
        <v>0</v>
      </c>
      <c r="GD5" s="24">
        <v>0</v>
      </c>
      <c r="GE5" s="25">
        <v>0</v>
      </c>
      <c r="GF5" s="25">
        <v>0</v>
      </c>
      <c r="GG5" s="25">
        <v>0</v>
      </c>
      <c r="GH5" s="25">
        <v>0</v>
      </c>
      <c r="GI5" s="26">
        <v>0</v>
      </c>
      <c r="GJ5" s="24">
        <v>0</v>
      </c>
      <c r="GK5" s="25">
        <v>0</v>
      </c>
      <c r="GL5" s="25">
        <v>0</v>
      </c>
      <c r="GM5" s="25">
        <v>0</v>
      </c>
      <c r="GN5" s="25">
        <v>0</v>
      </c>
      <c r="GO5" s="26">
        <v>0</v>
      </c>
      <c r="GP5" s="24">
        <v>0</v>
      </c>
      <c r="GQ5" s="25">
        <v>0</v>
      </c>
      <c r="GR5" s="25">
        <v>0</v>
      </c>
      <c r="GS5" s="25">
        <v>0</v>
      </c>
      <c r="GT5" s="25">
        <v>0</v>
      </c>
      <c r="GU5" s="26">
        <v>0</v>
      </c>
      <c r="GV5" s="24">
        <v>0</v>
      </c>
      <c r="GW5" s="25">
        <v>0</v>
      </c>
      <c r="GX5" s="25">
        <v>1</v>
      </c>
      <c r="GY5" s="25">
        <v>1</v>
      </c>
      <c r="GZ5" s="25">
        <v>0</v>
      </c>
      <c r="HA5" s="26">
        <v>0</v>
      </c>
      <c r="HB5" s="24">
        <v>0</v>
      </c>
      <c r="HC5" s="25">
        <v>1</v>
      </c>
      <c r="HD5" s="25">
        <v>1</v>
      </c>
      <c r="HE5" s="25">
        <v>1</v>
      </c>
      <c r="HF5" s="25">
        <v>0</v>
      </c>
      <c r="HG5" s="26">
        <v>0</v>
      </c>
      <c r="HH5" s="24">
        <v>0</v>
      </c>
      <c r="HI5" s="25">
        <v>0</v>
      </c>
      <c r="HJ5" s="25">
        <v>1</v>
      </c>
      <c r="HK5" s="25">
        <v>1</v>
      </c>
      <c r="HL5" s="25">
        <v>1</v>
      </c>
      <c r="HM5" s="26">
        <v>0</v>
      </c>
      <c r="HN5" s="24">
        <v>0</v>
      </c>
      <c r="HO5" s="25">
        <v>0</v>
      </c>
      <c r="HP5" s="25">
        <v>1</v>
      </c>
      <c r="HQ5" s="25">
        <v>1</v>
      </c>
      <c r="HR5" s="25">
        <v>0</v>
      </c>
      <c r="HS5" s="26">
        <v>0</v>
      </c>
      <c r="HT5" s="24">
        <v>0</v>
      </c>
      <c r="HU5" s="25">
        <v>0</v>
      </c>
      <c r="HV5" s="25">
        <v>1</v>
      </c>
      <c r="HW5" s="25">
        <v>1</v>
      </c>
      <c r="HX5" s="25">
        <v>0</v>
      </c>
      <c r="HY5" s="26">
        <v>0</v>
      </c>
      <c r="HZ5" s="24">
        <v>0</v>
      </c>
      <c r="IA5" s="25">
        <v>0</v>
      </c>
      <c r="IB5" s="25">
        <v>1</v>
      </c>
      <c r="IC5" s="25">
        <v>1</v>
      </c>
      <c r="ID5" s="25">
        <v>0</v>
      </c>
      <c r="IE5" s="26">
        <v>0</v>
      </c>
      <c r="IF5" s="24">
        <v>0</v>
      </c>
      <c r="IG5" s="25">
        <v>1</v>
      </c>
      <c r="IH5" s="25">
        <v>1</v>
      </c>
      <c r="II5" s="25">
        <v>1</v>
      </c>
      <c r="IJ5" s="25">
        <v>0</v>
      </c>
      <c r="IK5" s="26">
        <v>0</v>
      </c>
      <c r="IL5" s="24">
        <v>0</v>
      </c>
      <c r="IM5" s="25">
        <v>1</v>
      </c>
      <c r="IN5" s="25">
        <v>1</v>
      </c>
      <c r="IO5" s="25">
        <v>1</v>
      </c>
      <c r="IP5" s="25">
        <v>1</v>
      </c>
      <c r="IQ5" s="26">
        <v>0</v>
      </c>
      <c r="IR5" s="24">
        <v>0</v>
      </c>
      <c r="IS5" s="25">
        <v>0</v>
      </c>
      <c r="IT5" s="25">
        <v>1</v>
      </c>
      <c r="IU5" s="25">
        <v>1</v>
      </c>
      <c r="IV5" s="25">
        <v>0</v>
      </c>
      <c r="IW5" s="26">
        <v>0</v>
      </c>
      <c r="IX5" s="24">
        <v>0</v>
      </c>
      <c r="IY5" s="25">
        <v>1</v>
      </c>
      <c r="IZ5" s="25">
        <v>1</v>
      </c>
      <c r="JA5" s="25">
        <v>1</v>
      </c>
      <c r="JB5" s="25">
        <v>0</v>
      </c>
      <c r="JC5" s="26">
        <v>0</v>
      </c>
      <c r="JD5" s="24">
        <v>0</v>
      </c>
      <c r="JE5" s="25">
        <v>0</v>
      </c>
      <c r="JF5" s="25">
        <v>1</v>
      </c>
      <c r="JG5" s="25">
        <v>1</v>
      </c>
      <c r="JH5" s="25">
        <v>1</v>
      </c>
      <c r="JI5" s="26">
        <v>0</v>
      </c>
      <c r="JJ5" s="24">
        <v>0</v>
      </c>
      <c r="JK5" s="25">
        <v>1</v>
      </c>
      <c r="JL5" s="25">
        <v>1</v>
      </c>
      <c r="JM5" s="25">
        <v>1</v>
      </c>
      <c r="JN5" s="25">
        <v>1</v>
      </c>
      <c r="JO5" s="26">
        <v>0</v>
      </c>
      <c r="JP5" s="24">
        <v>0</v>
      </c>
      <c r="JQ5" s="25">
        <v>0</v>
      </c>
      <c r="JR5" s="25">
        <v>1</v>
      </c>
      <c r="JS5" s="25">
        <v>1</v>
      </c>
      <c r="JT5" s="25">
        <v>0</v>
      </c>
      <c r="JU5" s="26">
        <v>0</v>
      </c>
      <c r="JV5" s="24">
        <v>0</v>
      </c>
      <c r="JW5" s="25">
        <v>0</v>
      </c>
      <c r="JX5" s="25">
        <v>1</v>
      </c>
      <c r="JY5" s="25">
        <v>1</v>
      </c>
      <c r="JZ5" s="25">
        <v>0</v>
      </c>
      <c r="KA5" s="26">
        <v>0</v>
      </c>
      <c r="KB5" s="24">
        <v>0</v>
      </c>
      <c r="KC5" s="25">
        <v>0</v>
      </c>
      <c r="KD5" s="25">
        <v>1</v>
      </c>
      <c r="KE5" s="25">
        <v>1</v>
      </c>
      <c r="KF5" s="25">
        <v>0</v>
      </c>
      <c r="KG5" s="26">
        <v>0</v>
      </c>
      <c r="KH5" s="24">
        <v>0</v>
      </c>
      <c r="KI5" s="25">
        <v>0</v>
      </c>
      <c r="KJ5" s="25">
        <v>1</v>
      </c>
      <c r="KK5" s="25">
        <v>1</v>
      </c>
      <c r="KL5" s="25">
        <v>0</v>
      </c>
      <c r="KM5" s="26">
        <v>0</v>
      </c>
      <c r="KN5" s="24">
        <v>0</v>
      </c>
      <c r="KO5" s="25">
        <v>1</v>
      </c>
      <c r="KP5" s="25">
        <v>1</v>
      </c>
      <c r="KQ5" s="25">
        <v>1</v>
      </c>
      <c r="KR5" s="25">
        <v>0</v>
      </c>
      <c r="KS5" s="26">
        <v>0</v>
      </c>
      <c r="KT5" s="24">
        <v>0</v>
      </c>
      <c r="KU5" s="25">
        <v>1</v>
      </c>
      <c r="KV5" s="25">
        <v>1</v>
      </c>
      <c r="KW5" s="25">
        <v>1</v>
      </c>
      <c r="KX5" s="25">
        <v>0</v>
      </c>
      <c r="KY5" s="26">
        <v>0</v>
      </c>
      <c r="KZ5" s="24">
        <v>0</v>
      </c>
      <c r="LA5" s="25">
        <v>1</v>
      </c>
      <c r="LB5" s="25">
        <v>1</v>
      </c>
      <c r="LC5" s="25">
        <v>1</v>
      </c>
      <c r="LD5" s="25">
        <v>0</v>
      </c>
      <c r="LE5" s="26">
        <v>0</v>
      </c>
      <c r="LF5" s="24">
        <v>0</v>
      </c>
      <c r="LG5" s="25">
        <v>0</v>
      </c>
      <c r="LH5" s="25">
        <v>1</v>
      </c>
      <c r="LI5" s="25">
        <v>1</v>
      </c>
      <c r="LJ5" s="25">
        <v>0</v>
      </c>
      <c r="LK5" s="26">
        <v>0</v>
      </c>
      <c r="LL5" s="24">
        <v>0</v>
      </c>
      <c r="LM5" s="25">
        <v>1</v>
      </c>
      <c r="LN5" s="25">
        <v>1</v>
      </c>
      <c r="LO5" s="25">
        <v>1</v>
      </c>
      <c r="LP5" s="25">
        <v>0</v>
      </c>
      <c r="LQ5" s="26">
        <v>0</v>
      </c>
      <c r="LR5" s="24">
        <v>0</v>
      </c>
      <c r="LS5" s="25">
        <v>0</v>
      </c>
      <c r="LT5" s="25">
        <v>1</v>
      </c>
      <c r="LU5" s="25">
        <v>1</v>
      </c>
      <c r="LV5" s="25">
        <v>0</v>
      </c>
      <c r="LW5" s="26">
        <v>0</v>
      </c>
      <c r="LX5" s="24">
        <v>0</v>
      </c>
      <c r="LY5" s="25">
        <v>0</v>
      </c>
      <c r="LZ5" s="25">
        <v>1</v>
      </c>
      <c r="MA5" s="25">
        <v>1</v>
      </c>
      <c r="MB5" s="25">
        <v>0</v>
      </c>
      <c r="MC5" s="26">
        <v>0</v>
      </c>
      <c r="MD5" s="24">
        <v>0</v>
      </c>
      <c r="ME5" s="25">
        <v>0</v>
      </c>
      <c r="MF5" s="25">
        <v>1</v>
      </c>
      <c r="MG5" s="25">
        <v>1</v>
      </c>
      <c r="MH5" s="25">
        <v>0</v>
      </c>
      <c r="MI5" s="26">
        <v>0</v>
      </c>
      <c r="MJ5" s="24">
        <v>0</v>
      </c>
      <c r="MK5" s="25">
        <v>0</v>
      </c>
      <c r="ML5" s="25">
        <v>1</v>
      </c>
      <c r="MM5" s="25">
        <v>1</v>
      </c>
      <c r="MN5" s="25">
        <v>0</v>
      </c>
      <c r="MO5" s="26">
        <v>0</v>
      </c>
      <c r="MP5" s="24">
        <v>0</v>
      </c>
      <c r="MQ5" s="25">
        <v>0</v>
      </c>
      <c r="MR5" s="25">
        <v>1</v>
      </c>
      <c r="MS5" s="25">
        <v>1</v>
      </c>
      <c r="MT5" s="25">
        <v>0</v>
      </c>
      <c r="MU5" s="26">
        <v>0</v>
      </c>
      <c r="MV5" s="24">
        <v>0</v>
      </c>
      <c r="MW5" s="25">
        <v>0</v>
      </c>
      <c r="MX5" s="25">
        <v>1</v>
      </c>
      <c r="MY5" s="25">
        <v>1</v>
      </c>
      <c r="MZ5" s="25">
        <v>0</v>
      </c>
      <c r="NA5" s="26">
        <v>0</v>
      </c>
      <c r="NB5" s="24">
        <v>0</v>
      </c>
      <c r="NC5" s="25">
        <v>0</v>
      </c>
      <c r="ND5" s="25">
        <v>1</v>
      </c>
      <c r="NE5" s="25">
        <v>1</v>
      </c>
      <c r="NF5" s="25">
        <v>1</v>
      </c>
      <c r="NG5" s="26">
        <v>0</v>
      </c>
      <c r="NH5" s="24">
        <v>0</v>
      </c>
      <c r="NI5" s="25">
        <v>1</v>
      </c>
      <c r="NJ5" s="25">
        <v>1</v>
      </c>
      <c r="NK5" s="25">
        <v>1</v>
      </c>
      <c r="NL5" s="25">
        <v>0</v>
      </c>
      <c r="NM5" s="26">
        <v>0</v>
      </c>
      <c r="NN5" s="24">
        <v>0</v>
      </c>
      <c r="NO5" s="25">
        <v>1</v>
      </c>
      <c r="NP5" s="25">
        <v>1</v>
      </c>
      <c r="NQ5" s="25">
        <v>1</v>
      </c>
      <c r="NR5" s="25">
        <v>1</v>
      </c>
      <c r="NS5" s="26">
        <v>0</v>
      </c>
      <c r="NT5" s="24">
        <v>0</v>
      </c>
      <c r="NU5" s="25">
        <v>1</v>
      </c>
      <c r="NV5" s="25">
        <v>1</v>
      </c>
      <c r="NW5" s="25">
        <v>1</v>
      </c>
      <c r="NX5" s="25">
        <v>0</v>
      </c>
      <c r="NY5" s="26">
        <v>0</v>
      </c>
      <c r="NZ5" s="24">
        <v>0</v>
      </c>
      <c r="OA5" s="25">
        <v>0</v>
      </c>
      <c r="OB5" s="25">
        <v>1</v>
      </c>
      <c r="OC5" s="25">
        <v>1</v>
      </c>
      <c r="OD5" s="25">
        <v>0</v>
      </c>
      <c r="OE5" s="26">
        <v>0</v>
      </c>
      <c r="OF5" s="24">
        <v>0</v>
      </c>
      <c r="OG5" s="25">
        <v>0</v>
      </c>
      <c r="OH5" s="25">
        <v>1</v>
      </c>
      <c r="OI5" s="25">
        <v>1</v>
      </c>
      <c r="OJ5" s="25">
        <v>0</v>
      </c>
      <c r="OK5" s="26">
        <v>0</v>
      </c>
      <c r="OL5" s="24">
        <v>0</v>
      </c>
      <c r="OM5" s="25">
        <v>0</v>
      </c>
      <c r="ON5" s="25">
        <v>1</v>
      </c>
      <c r="OO5" s="25">
        <v>1</v>
      </c>
      <c r="OP5" s="25">
        <v>0</v>
      </c>
      <c r="OQ5" s="26">
        <v>0</v>
      </c>
      <c r="OR5" s="24">
        <v>0</v>
      </c>
      <c r="OS5" s="25">
        <v>0</v>
      </c>
      <c r="OT5" s="25">
        <v>1</v>
      </c>
      <c r="OU5" s="25">
        <v>1</v>
      </c>
      <c r="OV5" s="25">
        <v>0</v>
      </c>
      <c r="OW5" s="26">
        <v>0</v>
      </c>
      <c r="OX5" s="24">
        <v>0</v>
      </c>
      <c r="OY5" s="25">
        <v>1</v>
      </c>
      <c r="OZ5" s="25">
        <v>1</v>
      </c>
      <c r="PA5" s="25">
        <v>1</v>
      </c>
      <c r="PB5" s="25">
        <v>0</v>
      </c>
      <c r="PC5" s="26">
        <v>0</v>
      </c>
      <c r="PD5" s="24">
        <v>0</v>
      </c>
      <c r="PE5" s="25">
        <v>0</v>
      </c>
      <c r="PF5" s="25">
        <v>1</v>
      </c>
      <c r="PG5" s="25">
        <v>1</v>
      </c>
      <c r="PH5" s="25">
        <v>0</v>
      </c>
      <c r="PI5" s="26">
        <v>0</v>
      </c>
      <c r="PJ5" s="24">
        <v>0</v>
      </c>
      <c r="PK5" s="25">
        <v>0</v>
      </c>
      <c r="PL5" s="25">
        <v>1</v>
      </c>
      <c r="PM5" s="25">
        <v>1</v>
      </c>
      <c r="PN5" s="25">
        <v>0</v>
      </c>
      <c r="PO5" s="26">
        <v>0</v>
      </c>
      <c r="PP5" s="24">
        <v>0</v>
      </c>
      <c r="PQ5" s="25">
        <v>0</v>
      </c>
      <c r="PR5" s="25">
        <v>1</v>
      </c>
      <c r="PS5" s="25">
        <v>1</v>
      </c>
      <c r="PT5" s="25">
        <v>1</v>
      </c>
      <c r="PU5" s="26">
        <v>0</v>
      </c>
      <c r="PV5" s="24">
        <v>0</v>
      </c>
      <c r="PW5" s="25">
        <v>1</v>
      </c>
      <c r="PX5" s="25">
        <v>1</v>
      </c>
      <c r="PY5" s="25">
        <v>1</v>
      </c>
      <c r="PZ5" s="25">
        <v>0</v>
      </c>
      <c r="QA5" s="26">
        <v>0</v>
      </c>
      <c r="QB5" s="24">
        <v>0</v>
      </c>
      <c r="QC5" s="25">
        <v>0</v>
      </c>
      <c r="QD5" s="25">
        <v>1</v>
      </c>
      <c r="QE5" s="25">
        <v>1</v>
      </c>
      <c r="QF5" s="25">
        <v>0</v>
      </c>
      <c r="QG5" s="26">
        <v>0</v>
      </c>
      <c r="QH5" s="24">
        <v>0</v>
      </c>
      <c r="QI5" s="25">
        <v>0</v>
      </c>
      <c r="QJ5" s="25">
        <v>1</v>
      </c>
      <c r="QK5" s="25">
        <v>1</v>
      </c>
      <c r="QL5" s="25">
        <v>0</v>
      </c>
      <c r="QM5" s="26">
        <v>0</v>
      </c>
      <c r="QN5" s="24">
        <v>0</v>
      </c>
      <c r="QO5" s="25">
        <v>0</v>
      </c>
      <c r="QP5" s="25">
        <v>1</v>
      </c>
      <c r="QQ5" s="25">
        <v>1</v>
      </c>
      <c r="QR5" s="25">
        <v>0</v>
      </c>
      <c r="QS5" s="26">
        <v>0</v>
      </c>
      <c r="QT5" s="24">
        <v>0</v>
      </c>
      <c r="QU5" s="25">
        <v>0</v>
      </c>
      <c r="QV5" s="25">
        <v>1</v>
      </c>
      <c r="QW5" s="25">
        <v>1</v>
      </c>
      <c r="QX5" s="25">
        <v>1</v>
      </c>
      <c r="QY5" s="26">
        <v>0</v>
      </c>
      <c r="QZ5" s="24">
        <v>0</v>
      </c>
      <c r="RA5" s="25">
        <v>0</v>
      </c>
      <c r="RB5" s="25">
        <v>1</v>
      </c>
      <c r="RC5" s="25">
        <v>1</v>
      </c>
      <c r="RD5" s="25">
        <v>1</v>
      </c>
      <c r="RE5" s="26">
        <v>0</v>
      </c>
      <c r="RF5" s="24">
        <v>0</v>
      </c>
      <c r="RG5" s="25">
        <v>0</v>
      </c>
      <c r="RH5" s="25">
        <v>1</v>
      </c>
      <c r="RI5" s="25">
        <v>1</v>
      </c>
      <c r="RJ5" s="25">
        <v>0</v>
      </c>
      <c r="RK5" s="26">
        <v>0</v>
      </c>
      <c r="RL5" s="24">
        <v>0</v>
      </c>
      <c r="RM5" s="25">
        <v>0</v>
      </c>
      <c r="RN5" s="25">
        <v>1</v>
      </c>
      <c r="RO5" s="25">
        <v>1</v>
      </c>
      <c r="RP5" s="25">
        <v>0</v>
      </c>
      <c r="RQ5" s="26">
        <v>0</v>
      </c>
      <c r="RR5" s="24">
        <v>0</v>
      </c>
      <c r="RS5" s="25">
        <v>1</v>
      </c>
      <c r="RT5" s="25">
        <v>1</v>
      </c>
      <c r="RU5" s="25">
        <v>1</v>
      </c>
      <c r="RV5" s="25">
        <v>0</v>
      </c>
      <c r="RW5" s="26">
        <v>0</v>
      </c>
      <c r="RX5" s="24">
        <v>0</v>
      </c>
      <c r="RY5" s="25">
        <v>1</v>
      </c>
      <c r="RZ5" s="25">
        <v>1</v>
      </c>
      <c r="SA5" s="25">
        <v>1</v>
      </c>
      <c r="SB5" s="25">
        <v>0</v>
      </c>
      <c r="SC5" s="26">
        <v>0</v>
      </c>
      <c r="SD5" s="24">
        <v>0</v>
      </c>
      <c r="SE5" s="25">
        <v>1</v>
      </c>
      <c r="SF5" s="25">
        <v>1</v>
      </c>
      <c r="SG5" s="25">
        <v>1</v>
      </c>
      <c r="SH5" s="25">
        <v>0</v>
      </c>
      <c r="SI5" s="26">
        <v>0</v>
      </c>
      <c r="SJ5" s="24">
        <v>0</v>
      </c>
      <c r="SK5" s="25">
        <v>0</v>
      </c>
      <c r="SL5" s="25">
        <v>1</v>
      </c>
      <c r="SM5" s="25">
        <v>1</v>
      </c>
      <c r="SN5" s="25">
        <v>0</v>
      </c>
      <c r="SO5" s="26">
        <v>0</v>
      </c>
      <c r="SP5" s="24">
        <v>0</v>
      </c>
      <c r="SQ5" s="25">
        <v>0</v>
      </c>
      <c r="SR5" s="25">
        <v>1</v>
      </c>
      <c r="SS5" s="25">
        <v>1</v>
      </c>
      <c r="ST5" s="25">
        <v>0</v>
      </c>
      <c r="SU5" s="26">
        <v>0</v>
      </c>
      <c r="SV5" s="24">
        <v>0</v>
      </c>
      <c r="SW5" s="25">
        <v>0</v>
      </c>
      <c r="SX5" s="25">
        <v>1</v>
      </c>
      <c r="SY5" s="25">
        <v>1</v>
      </c>
      <c r="SZ5" s="25">
        <v>0</v>
      </c>
      <c r="TA5" s="26">
        <v>0</v>
      </c>
      <c r="TB5" s="24">
        <v>0</v>
      </c>
      <c r="TC5" s="25">
        <v>1</v>
      </c>
      <c r="TD5" s="25">
        <v>1</v>
      </c>
      <c r="TE5" s="25">
        <v>1</v>
      </c>
      <c r="TF5" s="25">
        <v>0</v>
      </c>
      <c r="TG5" s="26">
        <v>0</v>
      </c>
      <c r="TH5" s="24">
        <v>0</v>
      </c>
      <c r="TI5" s="25">
        <v>0</v>
      </c>
      <c r="TJ5" s="25">
        <v>1</v>
      </c>
      <c r="TK5" s="25">
        <v>1</v>
      </c>
      <c r="TL5" s="25">
        <v>0</v>
      </c>
      <c r="TM5" s="26">
        <v>0</v>
      </c>
      <c r="TN5" s="24">
        <v>0</v>
      </c>
      <c r="TO5" s="25">
        <v>1</v>
      </c>
      <c r="TP5" s="25">
        <v>1</v>
      </c>
      <c r="TQ5" s="25">
        <v>1</v>
      </c>
      <c r="TR5" s="25">
        <v>0</v>
      </c>
      <c r="TS5" s="26">
        <v>0</v>
      </c>
      <c r="TT5" s="24">
        <v>1</v>
      </c>
      <c r="TU5" s="25">
        <v>1</v>
      </c>
      <c r="TV5" s="25">
        <v>1</v>
      </c>
      <c r="TW5" s="25">
        <v>1</v>
      </c>
      <c r="TX5" s="25">
        <v>0</v>
      </c>
      <c r="TY5" s="26">
        <v>0</v>
      </c>
      <c r="TZ5" s="24">
        <v>0</v>
      </c>
      <c r="UA5" s="25">
        <v>0</v>
      </c>
      <c r="UB5" s="25">
        <v>1</v>
      </c>
      <c r="UC5" s="25">
        <v>1</v>
      </c>
      <c r="UD5" s="25">
        <v>0</v>
      </c>
      <c r="UE5" s="26">
        <v>0</v>
      </c>
      <c r="UF5" s="24">
        <v>0</v>
      </c>
      <c r="UG5" s="25">
        <v>1</v>
      </c>
      <c r="UH5" s="25">
        <v>1</v>
      </c>
      <c r="UI5" s="25">
        <v>1</v>
      </c>
      <c r="UJ5" s="25">
        <v>0</v>
      </c>
      <c r="UK5" s="26">
        <v>0</v>
      </c>
      <c r="UL5" s="24">
        <v>0</v>
      </c>
      <c r="UM5" s="25">
        <v>1</v>
      </c>
      <c r="UN5" s="25">
        <v>1</v>
      </c>
      <c r="UO5" s="25">
        <v>1</v>
      </c>
      <c r="UP5" s="25">
        <v>0</v>
      </c>
      <c r="UQ5" s="26">
        <v>0</v>
      </c>
      <c r="UR5" s="24">
        <v>0</v>
      </c>
      <c r="US5" s="25">
        <v>0</v>
      </c>
      <c r="UT5" s="25">
        <v>1</v>
      </c>
      <c r="UU5" s="25">
        <v>1</v>
      </c>
      <c r="UV5" s="25">
        <v>0</v>
      </c>
      <c r="UW5" s="26">
        <v>0</v>
      </c>
      <c r="UX5" s="24">
        <v>1</v>
      </c>
      <c r="UY5" s="25">
        <v>1</v>
      </c>
      <c r="UZ5" s="25">
        <v>1</v>
      </c>
      <c r="VA5" s="25">
        <v>1</v>
      </c>
      <c r="VB5" s="25">
        <v>1</v>
      </c>
      <c r="VC5" s="26">
        <v>0</v>
      </c>
      <c r="VD5" s="24">
        <v>1</v>
      </c>
      <c r="VE5" s="25">
        <v>1</v>
      </c>
      <c r="VF5" s="25">
        <v>1</v>
      </c>
      <c r="VG5" s="25">
        <v>1</v>
      </c>
      <c r="VH5" s="25">
        <v>0</v>
      </c>
      <c r="VI5" s="26">
        <v>0</v>
      </c>
      <c r="VJ5" s="24">
        <v>0</v>
      </c>
      <c r="VK5" s="25">
        <v>0</v>
      </c>
      <c r="VL5" s="25">
        <v>1</v>
      </c>
      <c r="VM5" s="25">
        <v>1</v>
      </c>
      <c r="VN5" s="25">
        <v>1</v>
      </c>
      <c r="VO5" s="26">
        <v>0</v>
      </c>
    </row>
    <row r="6" spans="6:587" x14ac:dyDescent="0.3">
      <c r="K6" s="147"/>
      <c r="L6" s="27">
        <v>0</v>
      </c>
      <c r="M6">
        <v>0</v>
      </c>
      <c r="N6">
        <v>0</v>
      </c>
      <c r="O6">
        <v>1</v>
      </c>
      <c r="P6">
        <v>0</v>
      </c>
      <c r="Q6" s="28">
        <v>0</v>
      </c>
      <c r="R6" s="27">
        <v>0</v>
      </c>
      <c r="S6">
        <v>0</v>
      </c>
      <c r="T6">
        <v>1</v>
      </c>
      <c r="U6">
        <v>1</v>
      </c>
      <c r="V6">
        <v>0</v>
      </c>
      <c r="W6" s="28">
        <v>0</v>
      </c>
      <c r="X6" s="27">
        <v>0</v>
      </c>
      <c r="Y6">
        <v>0</v>
      </c>
      <c r="Z6">
        <v>0</v>
      </c>
      <c r="AA6">
        <v>1</v>
      </c>
      <c r="AB6">
        <v>0</v>
      </c>
      <c r="AC6" s="28">
        <v>0</v>
      </c>
      <c r="AD6" s="27">
        <v>0</v>
      </c>
      <c r="AE6">
        <v>0</v>
      </c>
      <c r="AF6">
        <v>0</v>
      </c>
      <c r="AG6">
        <v>1</v>
      </c>
      <c r="AH6">
        <v>0</v>
      </c>
      <c r="AI6" s="28">
        <v>0</v>
      </c>
      <c r="AJ6" s="27">
        <v>0</v>
      </c>
      <c r="AK6">
        <v>0</v>
      </c>
      <c r="AL6">
        <v>0</v>
      </c>
      <c r="AM6">
        <v>1</v>
      </c>
      <c r="AN6">
        <v>0</v>
      </c>
      <c r="AO6" s="28">
        <v>0</v>
      </c>
      <c r="AP6" s="27">
        <v>0</v>
      </c>
      <c r="AQ6">
        <v>0</v>
      </c>
      <c r="AR6">
        <v>0</v>
      </c>
      <c r="AS6">
        <v>1</v>
      </c>
      <c r="AT6">
        <v>0</v>
      </c>
      <c r="AU6" s="28">
        <v>0</v>
      </c>
      <c r="AV6" s="27">
        <v>0</v>
      </c>
      <c r="AW6">
        <v>0</v>
      </c>
      <c r="AX6">
        <v>1</v>
      </c>
      <c r="AY6">
        <v>1</v>
      </c>
      <c r="AZ6">
        <v>0</v>
      </c>
      <c r="BA6" s="28">
        <v>0</v>
      </c>
      <c r="BB6" s="27">
        <v>0</v>
      </c>
      <c r="BC6">
        <v>0</v>
      </c>
      <c r="BD6">
        <v>1</v>
      </c>
      <c r="BE6">
        <v>1</v>
      </c>
      <c r="BF6">
        <v>0</v>
      </c>
      <c r="BG6" s="28">
        <v>0</v>
      </c>
      <c r="BH6" s="27">
        <v>0</v>
      </c>
      <c r="BI6">
        <v>0</v>
      </c>
      <c r="BJ6">
        <v>1</v>
      </c>
      <c r="BK6">
        <v>1</v>
      </c>
      <c r="BL6">
        <v>0</v>
      </c>
      <c r="BM6" s="28">
        <v>0</v>
      </c>
      <c r="BN6" s="27">
        <v>0</v>
      </c>
      <c r="BO6">
        <v>1</v>
      </c>
      <c r="BP6">
        <v>1</v>
      </c>
      <c r="BQ6">
        <v>1</v>
      </c>
      <c r="BR6">
        <v>0</v>
      </c>
      <c r="BS6" s="28">
        <v>0</v>
      </c>
      <c r="BT6" s="27">
        <v>0</v>
      </c>
      <c r="BU6">
        <v>0</v>
      </c>
      <c r="BV6">
        <v>1</v>
      </c>
      <c r="BW6">
        <v>1</v>
      </c>
      <c r="BX6">
        <v>0</v>
      </c>
      <c r="BY6" s="28">
        <v>0</v>
      </c>
      <c r="BZ6" s="27">
        <v>0</v>
      </c>
      <c r="CA6">
        <v>0</v>
      </c>
      <c r="CB6">
        <v>1</v>
      </c>
      <c r="CC6">
        <v>1</v>
      </c>
      <c r="CD6">
        <v>0</v>
      </c>
      <c r="CE6" s="28">
        <v>0</v>
      </c>
      <c r="CF6" s="27">
        <v>0</v>
      </c>
      <c r="CG6">
        <v>0</v>
      </c>
      <c r="CH6">
        <v>1</v>
      </c>
      <c r="CI6">
        <v>1</v>
      </c>
      <c r="CJ6">
        <v>0</v>
      </c>
      <c r="CK6" s="28">
        <v>0</v>
      </c>
      <c r="CL6" s="27">
        <v>0</v>
      </c>
      <c r="CM6">
        <v>0</v>
      </c>
      <c r="CN6">
        <v>1</v>
      </c>
      <c r="CO6">
        <v>0</v>
      </c>
      <c r="CP6">
        <v>0</v>
      </c>
      <c r="CQ6" s="28">
        <v>0</v>
      </c>
      <c r="CR6" s="27">
        <v>0</v>
      </c>
      <c r="CS6">
        <v>0</v>
      </c>
      <c r="CT6">
        <v>1</v>
      </c>
      <c r="CU6">
        <v>0</v>
      </c>
      <c r="CV6">
        <v>0</v>
      </c>
      <c r="CW6" s="28">
        <v>0</v>
      </c>
      <c r="CX6" s="27">
        <v>0</v>
      </c>
      <c r="CY6">
        <v>0</v>
      </c>
      <c r="CZ6">
        <v>1</v>
      </c>
      <c r="DA6">
        <v>0</v>
      </c>
      <c r="DB6">
        <v>0</v>
      </c>
      <c r="DC6" s="28">
        <v>0</v>
      </c>
      <c r="DD6" s="27">
        <v>0</v>
      </c>
      <c r="DE6">
        <v>0</v>
      </c>
      <c r="DF6">
        <v>1</v>
      </c>
      <c r="DG6">
        <v>1</v>
      </c>
      <c r="DH6">
        <v>0</v>
      </c>
      <c r="DI6" s="28">
        <v>0</v>
      </c>
      <c r="DJ6" s="27">
        <v>0</v>
      </c>
      <c r="DK6">
        <v>0</v>
      </c>
      <c r="DL6">
        <v>1</v>
      </c>
      <c r="DM6">
        <v>1</v>
      </c>
      <c r="DN6">
        <v>0</v>
      </c>
      <c r="DO6" s="28">
        <v>0</v>
      </c>
      <c r="DP6" s="27">
        <v>0</v>
      </c>
      <c r="DQ6">
        <v>0</v>
      </c>
      <c r="DR6">
        <v>1</v>
      </c>
      <c r="DS6">
        <v>1</v>
      </c>
      <c r="DT6">
        <v>0</v>
      </c>
      <c r="DU6" s="28">
        <v>0</v>
      </c>
      <c r="DV6" s="27">
        <v>0</v>
      </c>
      <c r="DW6">
        <v>0</v>
      </c>
      <c r="DX6">
        <v>1</v>
      </c>
      <c r="DY6">
        <v>1</v>
      </c>
      <c r="DZ6">
        <v>0</v>
      </c>
      <c r="EA6" s="28">
        <v>0</v>
      </c>
      <c r="EB6" s="27">
        <v>0</v>
      </c>
      <c r="EC6">
        <v>0</v>
      </c>
      <c r="ED6">
        <v>1</v>
      </c>
      <c r="EE6">
        <v>1</v>
      </c>
      <c r="EF6">
        <v>0</v>
      </c>
      <c r="EG6" s="28">
        <v>0</v>
      </c>
      <c r="EH6" s="27">
        <v>0</v>
      </c>
      <c r="EI6">
        <v>1</v>
      </c>
      <c r="EJ6">
        <v>1</v>
      </c>
      <c r="EK6">
        <v>0</v>
      </c>
      <c r="EL6">
        <v>0</v>
      </c>
      <c r="EM6" s="28">
        <v>0</v>
      </c>
      <c r="EN6" s="27">
        <v>0</v>
      </c>
      <c r="EO6">
        <v>0</v>
      </c>
      <c r="EP6">
        <v>0</v>
      </c>
      <c r="EQ6">
        <v>1</v>
      </c>
      <c r="ER6">
        <v>1</v>
      </c>
      <c r="ES6" s="28">
        <v>0</v>
      </c>
      <c r="ET6" s="27">
        <v>0</v>
      </c>
      <c r="EU6">
        <v>0</v>
      </c>
      <c r="EV6">
        <v>0</v>
      </c>
      <c r="EW6">
        <v>1</v>
      </c>
      <c r="EX6">
        <v>0</v>
      </c>
      <c r="EY6" s="28">
        <v>0</v>
      </c>
      <c r="EZ6" s="27">
        <v>0</v>
      </c>
      <c r="FA6">
        <v>0</v>
      </c>
      <c r="FB6">
        <v>0</v>
      </c>
      <c r="FC6">
        <v>0</v>
      </c>
      <c r="FD6">
        <v>1</v>
      </c>
      <c r="FE6" s="28">
        <v>0</v>
      </c>
      <c r="FF6" s="27">
        <v>0</v>
      </c>
      <c r="FG6">
        <v>1</v>
      </c>
      <c r="FH6">
        <v>0</v>
      </c>
      <c r="FI6">
        <v>0</v>
      </c>
      <c r="FJ6">
        <v>0</v>
      </c>
      <c r="FK6" s="28">
        <v>0</v>
      </c>
      <c r="FL6" s="27">
        <v>0</v>
      </c>
      <c r="FM6">
        <v>0</v>
      </c>
      <c r="FN6">
        <v>1</v>
      </c>
      <c r="FO6">
        <v>0</v>
      </c>
      <c r="FP6">
        <v>0</v>
      </c>
      <c r="FQ6" s="28">
        <v>0</v>
      </c>
      <c r="FR6" s="27">
        <v>0</v>
      </c>
      <c r="FS6">
        <v>0</v>
      </c>
      <c r="FT6">
        <v>0</v>
      </c>
      <c r="FU6">
        <v>1</v>
      </c>
      <c r="FV6">
        <v>0</v>
      </c>
      <c r="FW6" s="28">
        <v>0</v>
      </c>
      <c r="FX6" s="27">
        <v>0</v>
      </c>
      <c r="FY6">
        <v>0</v>
      </c>
      <c r="FZ6">
        <v>0</v>
      </c>
      <c r="GA6">
        <v>1</v>
      </c>
      <c r="GB6">
        <v>0</v>
      </c>
      <c r="GC6" s="28">
        <v>0</v>
      </c>
      <c r="GD6" s="27">
        <v>0</v>
      </c>
      <c r="GE6">
        <v>0</v>
      </c>
      <c r="GF6">
        <v>0</v>
      </c>
      <c r="GG6">
        <v>0</v>
      </c>
      <c r="GH6">
        <v>1</v>
      </c>
      <c r="GI6" s="28">
        <v>0</v>
      </c>
      <c r="GJ6" s="27">
        <v>0</v>
      </c>
      <c r="GK6">
        <v>0</v>
      </c>
      <c r="GL6">
        <v>0</v>
      </c>
      <c r="GM6">
        <v>1</v>
      </c>
      <c r="GN6">
        <v>0</v>
      </c>
      <c r="GO6" s="28">
        <v>0</v>
      </c>
      <c r="GP6" s="27">
        <v>0</v>
      </c>
      <c r="GQ6">
        <v>0</v>
      </c>
      <c r="GR6">
        <v>1</v>
      </c>
      <c r="GS6">
        <v>1</v>
      </c>
      <c r="GT6">
        <v>0</v>
      </c>
      <c r="GU6" s="28">
        <v>0</v>
      </c>
      <c r="GV6" s="27">
        <v>0</v>
      </c>
      <c r="GW6">
        <v>1</v>
      </c>
      <c r="GX6">
        <v>0</v>
      </c>
      <c r="GY6">
        <v>0</v>
      </c>
      <c r="GZ6">
        <v>1</v>
      </c>
      <c r="HA6" s="28">
        <v>0</v>
      </c>
      <c r="HB6" s="27">
        <v>0</v>
      </c>
      <c r="HC6">
        <v>1</v>
      </c>
      <c r="HD6">
        <v>0</v>
      </c>
      <c r="HE6">
        <v>0</v>
      </c>
      <c r="HF6">
        <v>1</v>
      </c>
      <c r="HG6" s="28">
        <v>0</v>
      </c>
      <c r="HH6" s="27">
        <v>0</v>
      </c>
      <c r="HI6">
        <v>1</v>
      </c>
      <c r="HJ6">
        <v>0</v>
      </c>
      <c r="HK6">
        <v>0</v>
      </c>
      <c r="HL6">
        <v>1</v>
      </c>
      <c r="HM6" s="28">
        <v>0</v>
      </c>
      <c r="HN6" s="27">
        <v>0</v>
      </c>
      <c r="HO6">
        <v>1</v>
      </c>
      <c r="HP6">
        <v>0</v>
      </c>
      <c r="HQ6">
        <v>0</v>
      </c>
      <c r="HR6">
        <v>1</v>
      </c>
      <c r="HS6" s="28">
        <v>0</v>
      </c>
      <c r="HT6" s="27">
        <v>0</v>
      </c>
      <c r="HU6">
        <v>1</v>
      </c>
      <c r="HV6">
        <v>0</v>
      </c>
      <c r="HW6">
        <v>0</v>
      </c>
      <c r="HX6">
        <v>1</v>
      </c>
      <c r="HY6" s="28">
        <v>0</v>
      </c>
      <c r="HZ6" s="27">
        <v>0</v>
      </c>
      <c r="IA6">
        <v>1</v>
      </c>
      <c r="IB6">
        <v>0</v>
      </c>
      <c r="IC6">
        <v>0</v>
      </c>
      <c r="ID6">
        <v>1</v>
      </c>
      <c r="IE6" s="28">
        <v>0</v>
      </c>
      <c r="IF6" s="27">
        <v>0</v>
      </c>
      <c r="IG6">
        <v>1</v>
      </c>
      <c r="IH6">
        <v>0</v>
      </c>
      <c r="II6">
        <v>0</v>
      </c>
      <c r="IJ6">
        <v>1</v>
      </c>
      <c r="IK6" s="28">
        <v>0</v>
      </c>
      <c r="IL6" s="27">
        <v>0</v>
      </c>
      <c r="IM6">
        <v>1</v>
      </c>
      <c r="IN6">
        <v>0</v>
      </c>
      <c r="IO6">
        <v>0</v>
      </c>
      <c r="IP6">
        <v>1</v>
      </c>
      <c r="IQ6" s="28">
        <v>0</v>
      </c>
      <c r="IR6" s="27">
        <v>0</v>
      </c>
      <c r="IS6">
        <v>1</v>
      </c>
      <c r="IT6">
        <v>0</v>
      </c>
      <c r="IU6">
        <v>0</v>
      </c>
      <c r="IV6">
        <v>1</v>
      </c>
      <c r="IW6" s="28">
        <v>0</v>
      </c>
      <c r="IX6" s="27">
        <v>0</v>
      </c>
      <c r="IY6">
        <v>1</v>
      </c>
      <c r="IZ6">
        <v>0</v>
      </c>
      <c r="JA6">
        <v>0</v>
      </c>
      <c r="JB6">
        <v>1</v>
      </c>
      <c r="JC6" s="28">
        <v>0</v>
      </c>
      <c r="JD6" s="27">
        <v>0</v>
      </c>
      <c r="JE6">
        <v>1</v>
      </c>
      <c r="JF6">
        <v>0</v>
      </c>
      <c r="JG6">
        <v>0</v>
      </c>
      <c r="JH6">
        <v>1</v>
      </c>
      <c r="JI6" s="28">
        <v>0</v>
      </c>
      <c r="JJ6" s="27">
        <v>0</v>
      </c>
      <c r="JK6">
        <v>1</v>
      </c>
      <c r="JL6">
        <v>0</v>
      </c>
      <c r="JM6">
        <v>0</v>
      </c>
      <c r="JN6">
        <v>1</v>
      </c>
      <c r="JO6" s="28">
        <v>0</v>
      </c>
      <c r="JP6" s="27">
        <v>0</v>
      </c>
      <c r="JQ6">
        <v>1</v>
      </c>
      <c r="JR6">
        <v>0</v>
      </c>
      <c r="JS6">
        <v>0</v>
      </c>
      <c r="JT6">
        <v>1</v>
      </c>
      <c r="JU6" s="28">
        <v>0</v>
      </c>
      <c r="JV6" s="27">
        <v>0</v>
      </c>
      <c r="JW6">
        <v>1</v>
      </c>
      <c r="JX6">
        <v>0</v>
      </c>
      <c r="JY6">
        <v>0</v>
      </c>
      <c r="JZ6">
        <v>1</v>
      </c>
      <c r="KA6" s="28">
        <v>0</v>
      </c>
      <c r="KB6" s="27">
        <v>0</v>
      </c>
      <c r="KC6">
        <v>1</v>
      </c>
      <c r="KD6">
        <v>0</v>
      </c>
      <c r="KE6">
        <v>0</v>
      </c>
      <c r="KF6">
        <v>1</v>
      </c>
      <c r="KG6" s="28">
        <v>0</v>
      </c>
      <c r="KH6" s="27">
        <v>0</v>
      </c>
      <c r="KI6">
        <v>1</v>
      </c>
      <c r="KJ6">
        <v>0</v>
      </c>
      <c r="KK6">
        <v>0</v>
      </c>
      <c r="KL6">
        <v>1</v>
      </c>
      <c r="KM6" s="28">
        <v>0</v>
      </c>
      <c r="KN6" s="27">
        <v>0</v>
      </c>
      <c r="KO6">
        <v>1</v>
      </c>
      <c r="KP6">
        <v>0</v>
      </c>
      <c r="KQ6">
        <v>0</v>
      </c>
      <c r="KR6">
        <v>1</v>
      </c>
      <c r="KS6" s="28">
        <v>0</v>
      </c>
      <c r="KT6" s="27">
        <v>0</v>
      </c>
      <c r="KU6">
        <v>1</v>
      </c>
      <c r="KV6">
        <v>0</v>
      </c>
      <c r="KW6">
        <v>0</v>
      </c>
      <c r="KX6">
        <v>1</v>
      </c>
      <c r="KY6" s="28">
        <v>0</v>
      </c>
      <c r="KZ6" s="27">
        <v>0</v>
      </c>
      <c r="LA6">
        <v>1</v>
      </c>
      <c r="LB6">
        <v>0</v>
      </c>
      <c r="LC6">
        <v>0</v>
      </c>
      <c r="LD6">
        <v>1</v>
      </c>
      <c r="LE6" s="28">
        <v>0</v>
      </c>
      <c r="LF6" s="27">
        <v>0</v>
      </c>
      <c r="LG6">
        <v>1</v>
      </c>
      <c r="LH6">
        <v>0</v>
      </c>
      <c r="LI6">
        <v>0</v>
      </c>
      <c r="LJ6">
        <v>1</v>
      </c>
      <c r="LK6" s="28">
        <v>0</v>
      </c>
      <c r="LL6" s="27">
        <v>0</v>
      </c>
      <c r="LM6">
        <v>1</v>
      </c>
      <c r="LN6">
        <v>0</v>
      </c>
      <c r="LO6">
        <v>0</v>
      </c>
      <c r="LP6">
        <v>1</v>
      </c>
      <c r="LQ6" s="28">
        <v>0</v>
      </c>
      <c r="LR6" s="27">
        <v>0</v>
      </c>
      <c r="LS6">
        <v>1</v>
      </c>
      <c r="LT6">
        <v>0</v>
      </c>
      <c r="LU6">
        <v>0</v>
      </c>
      <c r="LV6">
        <v>1</v>
      </c>
      <c r="LW6" s="28">
        <v>1</v>
      </c>
      <c r="LX6" s="27">
        <v>0</v>
      </c>
      <c r="LY6">
        <v>1</v>
      </c>
      <c r="LZ6">
        <v>0</v>
      </c>
      <c r="MA6">
        <v>0</v>
      </c>
      <c r="MB6">
        <v>1</v>
      </c>
      <c r="MC6" s="28">
        <v>0</v>
      </c>
      <c r="MD6" s="27">
        <v>0</v>
      </c>
      <c r="ME6">
        <v>1</v>
      </c>
      <c r="MF6">
        <v>1</v>
      </c>
      <c r="MG6">
        <v>1</v>
      </c>
      <c r="MH6">
        <v>1</v>
      </c>
      <c r="MI6" s="28">
        <v>0</v>
      </c>
      <c r="MJ6" s="27">
        <v>0</v>
      </c>
      <c r="MK6">
        <v>1</v>
      </c>
      <c r="ML6">
        <v>1</v>
      </c>
      <c r="MM6">
        <v>0</v>
      </c>
      <c r="MN6">
        <v>1</v>
      </c>
      <c r="MO6" s="28">
        <v>0</v>
      </c>
      <c r="MP6" s="27">
        <v>0</v>
      </c>
      <c r="MQ6">
        <v>1</v>
      </c>
      <c r="MR6">
        <v>1</v>
      </c>
      <c r="MS6">
        <v>0</v>
      </c>
      <c r="MT6">
        <v>1</v>
      </c>
      <c r="MU6" s="28">
        <v>0</v>
      </c>
      <c r="MV6" s="27">
        <v>0</v>
      </c>
      <c r="MW6">
        <v>1</v>
      </c>
      <c r="MX6">
        <v>0</v>
      </c>
      <c r="MY6">
        <v>0</v>
      </c>
      <c r="MZ6">
        <v>1</v>
      </c>
      <c r="NA6" s="28">
        <v>0</v>
      </c>
      <c r="NB6" s="27">
        <v>0</v>
      </c>
      <c r="NC6">
        <v>1</v>
      </c>
      <c r="ND6">
        <v>0</v>
      </c>
      <c r="NE6">
        <v>0</v>
      </c>
      <c r="NF6">
        <v>1</v>
      </c>
      <c r="NG6" s="28">
        <v>1</v>
      </c>
      <c r="NH6" s="27">
        <v>0</v>
      </c>
      <c r="NI6">
        <v>1</v>
      </c>
      <c r="NJ6">
        <v>0</v>
      </c>
      <c r="NK6">
        <v>0</v>
      </c>
      <c r="NL6">
        <v>1</v>
      </c>
      <c r="NM6" s="28">
        <v>0</v>
      </c>
      <c r="NN6" s="27">
        <v>0</v>
      </c>
      <c r="NO6">
        <v>1</v>
      </c>
      <c r="NP6">
        <v>0</v>
      </c>
      <c r="NQ6">
        <v>0</v>
      </c>
      <c r="NR6">
        <v>1</v>
      </c>
      <c r="NS6" s="28">
        <v>0</v>
      </c>
      <c r="NT6" s="27">
        <v>0</v>
      </c>
      <c r="NU6">
        <v>1</v>
      </c>
      <c r="NV6">
        <v>0</v>
      </c>
      <c r="NW6">
        <v>1</v>
      </c>
      <c r="NX6">
        <v>0</v>
      </c>
      <c r="NY6" s="28">
        <v>0</v>
      </c>
      <c r="NZ6" s="27">
        <v>0</v>
      </c>
      <c r="OA6">
        <v>1</v>
      </c>
      <c r="OB6">
        <v>0</v>
      </c>
      <c r="OC6">
        <v>1</v>
      </c>
      <c r="OD6">
        <v>1</v>
      </c>
      <c r="OE6" s="28">
        <v>0</v>
      </c>
      <c r="OF6" s="27">
        <v>0</v>
      </c>
      <c r="OG6">
        <v>1</v>
      </c>
      <c r="OH6">
        <v>0</v>
      </c>
      <c r="OI6">
        <v>0</v>
      </c>
      <c r="OJ6">
        <v>1</v>
      </c>
      <c r="OK6" s="28">
        <v>0</v>
      </c>
      <c r="OL6" s="27">
        <v>0</v>
      </c>
      <c r="OM6">
        <v>1</v>
      </c>
      <c r="ON6">
        <v>0</v>
      </c>
      <c r="OO6">
        <v>0</v>
      </c>
      <c r="OP6">
        <v>1</v>
      </c>
      <c r="OQ6" s="28">
        <v>0</v>
      </c>
      <c r="OR6" s="27">
        <v>0</v>
      </c>
      <c r="OS6">
        <v>1</v>
      </c>
      <c r="OT6">
        <v>0</v>
      </c>
      <c r="OU6">
        <v>0</v>
      </c>
      <c r="OV6">
        <v>1</v>
      </c>
      <c r="OW6" s="28">
        <v>0</v>
      </c>
      <c r="OX6" s="27">
        <v>0</v>
      </c>
      <c r="OY6">
        <v>1</v>
      </c>
      <c r="OZ6">
        <v>0</v>
      </c>
      <c r="PA6">
        <v>0</v>
      </c>
      <c r="PB6">
        <v>1</v>
      </c>
      <c r="PC6" s="28">
        <v>0</v>
      </c>
      <c r="PD6" s="27">
        <v>0</v>
      </c>
      <c r="PE6">
        <v>1</v>
      </c>
      <c r="PF6">
        <v>0</v>
      </c>
      <c r="PG6">
        <v>0</v>
      </c>
      <c r="PH6">
        <v>1</v>
      </c>
      <c r="PI6" s="28">
        <v>0</v>
      </c>
      <c r="PJ6" s="27">
        <v>0</v>
      </c>
      <c r="PK6">
        <v>1</v>
      </c>
      <c r="PL6">
        <v>0</v>
      </c>
      <c r="PM6">
        <v>0</v>
      </c>
      <c r="PN6">
        <v>1</v>
      </c>
      <c r="PO6" s="28">
        <v>0</v>
      </c>
      <c r="PP6" s="27">
        <v>0</v>
      </c>
      <c r="PQ6">
        <v>1</v>
      </c>
      <c r="PR6">
        <v>0</v>
      </c>
      <c r="PS6">
        <v>0</v>
      </c>
      <c r="PT6">
        <v>1</v>
      </c>
      <c r="PU6" s="28">
        <v>0</v>
      </c>
      <c r="PV6" s="27">
        <v>0</v>
      </c>
      <c r="PW6">
        <v>1</v>
      </c>
      <c r="PX6">
        <v>0</v>
      </c>
      <c r="PY6">
        <v>0</v>
      </c>
      <c r="PZ6">
        <v>1</v>
      </c>
      <c r="QA6" s="28">
        <v>0</v>
      </c>
      <c r="QB6" s="27">
        <v>0</v>
      </c>
      <c r="QC6">
        <v>1</v>
      </c>
      <c r="QD6">
        <v>0</v>
      </c>
      <c r="QE6">
        <v>0</v>
      </c>
      <c r="QF6">
        <v>1</v>
      </c>
      <c r="QG6" s="28">
        <v>0</v>
      </c>
      <c r="QH6" s="27">
        <v>0</v>
      </c>
      <c r="QI6">
        <v>1</v>
      </c>
      <c r="QJ6">
        <v>0</v>
      </c>
      <c r="QK6">
        <v>0</v>
      </c>
      <c r="QL6">
        <v>1</v>
      </c>
      <c r="QM6" s="28">
        <v>0</v>
      </c>
      <c r="QN6" s="27">
        <v>0</v>
      </c>
      <c r="QO6">
        <v>1</v>
      </c>
      <c r="QP6">
        <v>0</v>
      </c>
      <c r="QQ6">
        <v>0</v>
      </c>
      <c r="QR6">
        <v>1</v>
      </c>
      <c r="QS6" s="28">
        <v>0</v>
      </c>
      <c r="QT6" s="27">
        <v>0</v>
      </c>
      <c r="QU6">
        <v>1</v>
      </c>
      <c r="QV6">
        <v>0</v>
      </c>
      <c r="QW6">
        <v>0</v>
      </c>
      <c r="QX6">
        <v>1</v>
      </c>
      <c r="QY6" s="28">
        <v>0</v>
      </c>
      <c r="QZ6" s="27">
        <v>0</v>
      </c>
      <c r="RA6">
        <v>1</v>
      </c>
      <c r="RB6">
        <v>0</v>
      </c>
      <c r="RC6">
        <v>0</v>
      </c>
      <c r="RD6">
        <v>0</v>
      </c>
      <c r="RE6" s="28">
        <v>1</v>
      </c>
      <c r="RF6" s="27">
        <v>0</v>
      </c>
      <c r="RG6">
        <v>1</v>
      </c>
      <c r="RH6">
        <v>0</v>
      </c>
      <c r="RI6">
        <v>0</v>
      </c>
      <c r="RJ6">
        <v>1</v>
      </c>
      <c r="RK6" s="28">
        <v>0</v>
      </c>
      <c r="RL6" s="27">
        <v>0</v>
      </c>
      <c r="RM6">
        <v>1</v>
      </c>
      <c r="RN6">
        <v>0</v>
      </c>
      <c r="RO6">
        <v>0</v>
      </c>
      <c r="RP6">
        <v>1</v>
      </c>
      <c r="RQ6" s="28">
        <v>0</v>
      </c>
      <c r="RR6" s="27">
        <v>1</v>
      </c>
      <c r="RS6">
        <v>0</v>
      </c>
      <c r="RT6">
        <v>0</v>
      </c>
      <c r="RU6">
        <v>0</v>
      </c>
      <c r="RV6">
        <v>1</v>
      </c>
      <c r="RW6" s="28">
        <v>0</v>
      </c>
      <c r="RX6" s="27">
        <v>1</v>
      </c>
      <c r="RY6">
        <v>1</v>
      </c>
      <c r="RZ6">
        <v>0</v>
      </c>
      <c r="SA6">
        <v>0</v>
      </c>
      <c r="SB6">
        <v>1</v>
      </c>
      <c r="SC6" s="28">
        <v>0</v>
      </c>
      <c r="SD6" s="27">
        <v>1</v>
      </c>
      <c r="SE6">
        <v>1</v>
      </c>
      <c r="SF6">
        <v>0</v>
      </c>
      <c r="SG6">
        <v>0</v>
      </c>
      <c r="SH6">
        <v>1</v>
      </c>
      <c r="SI6" s="28">
        <v>0</v>
      </c>
      <c r="SJ6" s="27">
        <v>0</v>
      </c>
      <c r="SK6">
        <v>1</v>
      </c>
      <c r="SL6">
        <v>0</v>
      </c>
      <c r="SM6">
        <v>0</v>
      </c>
      <c r="SN6">
        <v>1</v>
      </c>
      <c r="SO6" s="28">
        <v>0</v>
      </c>
      <c r="SP6" s="27">
        <v>0</v>
      </c>
      <c r="SQ6">
        <v>1</v>
      </c>
      <c r="SR6">
        <v>0</v>
      </c>
      <c r="SS6">
        <v>0</v>
      </c>
      <c r="ST6">
        <v>1</v>
      </c>
      <c r="SU6" s="28">
        <v>1</v>
      </c>
      <c r="SV6" s="27">
        <v>0</v>
      </c>
      <c r="SW6">
        <v>1</v>
      </c>
      <c r="SX6">
        <v>0</v>
      </c>
      <c r="SY6">
        <v>0</v>
      </c>
      <c r="SZ6">
        <v>1</v>
      </c>
      <c r="TA6" s="28">
        <v>0</v>
      </c>
      <c r="TB6" s="27">
        <v>0</v>
      </c>
      <c r="TC6">
        <v>1</v>
      </c>
      <c r="TD6">
        <v>0</v>
      </c>
      <c r="TE6">
        <v>0</v>
      </c>
      <c r="TF6">
        <v>1</v>
      </c>
      <c r="TG6" s="28">
        <v>0</v>
      </c>
      <c r="TH6" s="27">
        <v>1</v>
      </c>
      <c r="TI6">
        <v>1</v>
      </c>
      <c r="TJ6">
        <v>0</v>
      </c>
      <c r="TK6">
        <v>0</v>
      </c>
      <c r="TL6">
        <v>1</v>
      </c>
      <c r="TM6" s="28">
        <v>0</v>
      </c>
      <c r="TN6" s="27">
        <v>1</v>
      </c>
      <c r="TO6">
        <v>0</v>
      </c>
      <c r="TP6">
        <v>0</v>
      </c>
      <c r="TQ6">
        <v>0</v>
      </c>
      <c r="TR6">
        <v>1</v>
      </c>
      <c r="TS6" s="28">
        <v>0</v>
      </c>
      <c r="TT6" s="27">
        <v>0</v>
      </c>
      <c r="TU6">
        <v>0</v>
      </c>
      <c r="TV6">
        <v>0</v>
      </c>
      <c r="TW6">
        <v>0</v>
      </c>
      <c r="TX6">
        <v>1</v>
      </c>
      <c r="TY6" s="28">
        <v>0</v>
      </c>
      <c r="TZ6" s="27">
        <v>0</v>
      </c>
      <c r="UA6">
        <v>1</v>
      </c>
      <c r="UB6">
        <v>0</v>
      </c>
      <c r="UC6">
        <v>0</v>
      </c>
      <c r="UD6">
        <v>1</v>
      </c>
      <c r="UE6" s="28">
        <v>1</v>
      </c>
      <c r="UF6" s="27">
        <v>0</v>
      </c>
      <c r="UG6">
        <v>1</v>
      </c>
      <c r="UH6">
        <v>1</v>
      </c>
      <c r="UI6">
        <v>0</v>
      </c>
      <c r="UJ6">
        <v>1</v>
      </c>
      <c r="UK6" s="28">
        <v>0</v>
      </c>
      <c r="UL6" s="27">
        <v>0</v>
      </c>
      <c r="UM6">
        <v>1</v>
      </c>
      <c r="UN6">
        <v>0</v>
      </c>
      <c r="UO6">
        <v>0</v>
      </c>
      <c r="UP6">
        <v>1</v>
      </c>
      <c r="UQ6" s="28">
        <v>0</v>
      </c>
      <c r="UR6" s="27">
        <v>0</v>
      </c>
      <c r="US6">
        <v>1</v>
      </c>
      <c r="UT6">
        <v>0</v>
      </c>
      <c r="UU6">
        <v>0</v>
      </c>
      <c r="UV6">
        <v>1</v>
      </c>
      <c r="UW6" s="28">
        <v>1</v>
      </c>
      <c r="UX6" s="27">
        <v>0</v>
      </c>
      <c r="UY6">
        <v>1</v>
      </c>
      <c r="UZ6">
        <v>0</v>
      </c>
      <c r="VA6">
        <v>0</v>
      </c>
      <c r="VB6">
        <v>1</v>
      </c>
      <c r="VC6" s="28">
        <v>0</v>
      </c>
      <c r="VD6" s="27">
        <v>1</v>
      </c>
      <c r="VE6">
        <v>1</v>
      </c>
      <c r="VF6">
        <v>0</v>
      </c>
      <c r="VG6">
        <v>0</v>
      </c>
      <c r="VH6">
        <v>1</v>
      </c>
      <c r="VI6" s="28">
        <v>0</v>
      </c>
      <c r="VJ6" s="27">
        <v>0</v>
      </c>
      <c r="VK6">
        <v>1</v>
      </c>
      <c r="VL6">
        <v>0</v>
      </c>
      <c r="VM6">
        <v>0</v>
      </c>
      <c r="VN6">
        <v>1</v>
      </c>
      <c r="VO6" s="28">
        <v>1</v>
      </c>
    </row>
    <row r="7" spans="6:587" x14ac:dyDescent="0.3">
      <c r="K7" s="147"/>
      <c r="L7" s="27">
        <v>0</v>
      </c>
      <c r="M7">
        <v>0</v>
      </c>
      <c r="N7">
        <v>0</v>
      </c>
      <c r="O7">
        <v>1</v>
      </c>
      <c r="P7">
        <v>0</v>
      </c>
      <c r="Q7" s="28">
        <v>0</v>
      </c>
      <c r="R7" s="27">
        <v>0</v>
      </c>
      <c r="S7">
        <v>0</v>
      </c>
      <c r="T7">
        <v>0</v>
      </c>
      <c r="U7">
        <v>1</v>
      </c>
      <c r="V7">
        <v>0</v>
      </c>
      <c r="W7" s="28">
        <v>0</v>
      </c>
      <c r="X7" s="27">
        <v>0</v>
      </c>
      <c r="Y7">
        <v>0</v>
      </c>
      <c r="Z7">
        <v>0</v>
      </c>
      <c r="AA7">
        <v>1</v>
      </c>
      <c r="AB7">
        <v>0</v>
      </c>
      <c r="AC7" s="28">
        <v>0</v>
      </c>
      <c r="AD7" s="27">
        <v>0</v>
      </c>
      <c r="AE7">
        <v>0</v>
      </c>
      <c r="AF7">
        <v>0</v>
      </c>
      <c r="AG7">
        <v>1</v>
      </c>
      <c r="AH7">
        <v>0</v>
      </c>
      <c r="AI7" s="28">
        <v>0</v>
      </c>
      <c r="AJ7" s="27">
        <v>0</v>
      </c>
      <c r="AK7">
        <v>0</v>
      </c>
      <c r="AL7">
        <v>0</v>
      </c>
      <c r="AM7">
        <v>1</v>
      </c>
      <c r="AN7">
        <v>0</v>
      </c>
      <c r="AO7" s="28">
        <v>0</v>
      </c>
      <c r="AP7" s="27">
        <v>0</v>
      </c>
      <c r="AQ7">
        <v>0</v>
      </c>
      <c r="AR7">
        <v>0</v>
      </c>
      <c r="AS7">
        <v>1</v>
      </c>
      <c r="AT7">
        <v>0</v>
      </c>
      <c r="AU7" s="28">
        <v>0</v>
      </c>
      <c r="AV7" s="27">
        <v>0</v>
      </c>
      <c r="AW7">
        <v>0</v>
      </c>
      <c r="AX7">
        <v>1</v>
      </c>
      <c r="AY7">
        <v>1</v>
      </c>
      <c r="AZ7">
        <v>0</v>
      </c>
      <c r="BA7" s="28">
        <v>0</v>
      </c>
      <c r="BB7" s="27">
        <v>0</v>
      </c>
      <c r="BC7">
        <v>0</v>
      </c>
      <c r="BD7">
        <v>1</v>
      </c>
      <c r="BE7">
        <v>1</v>
      </c>
      <c r="BF7">
        <v>0</v>
      </c>
      <c r="BG7" s="28">
        <v>0</v>
      </c>
      <c r="BH7" s="27">
        <v>0</v>
      </c>
      <c r="BI7">
        <v>0</v>
      </c>
      <c r="BJ7">
        <v>1</v>
      </c>
      <c r="BK7">
        <v>1</v>
      </c>
      <c r="BL7">
        <v>0</v>
      </c>
      <c r="BM7" s="28">
        <v>0</v>
      </c>
      <c r="BN7" s="27">
        <v>0</v>
      </c>
      <c r="BO7">
        <v>0</v>
      </c>
      <c r="BP7">
        <v>1</v>
      </c>
      <c r="BQ7">
        <v>1</v>
      </c>
      <c r="BR7">
        <v>0</v>
      </c>
      <c r="BS7" s="28">
        <v>0</v>
      </c>
      <c r="BT7" s="27">
        <v>0</v>
      </c>
      <c r="BU7">
        <v>0</v>
      </c>
      <c r="BV7">
        <v>1</v>
      </c>
      <c r="BW7">
        <v>1</v>
      </c>
      <c r="BX7">
        <v>0</v>
      </c>
      <c r="BY7" s="28">
        <v>0</v>
      </c>
      <c r="BZ7" s="27">
        <v>0</v>
      </c>
      <c r="CA7">
        <v>0</v>
      </c>
      <c r="CB7">
        <v>1</v>
      </c>
      <c r="CC7">
        <v>1</v>
      </c>
      <c r="CD7">
        <v>0</v>
      </c>
      <c r="CE7" s="28">
        <v>0</v>
      </c>
      <c r="CF7" s="27">
        <v>0</v>
      </c>
      <c r="CG7">
        <v>0</v>
      </c>
      <c r="CH7">
        <v>1</v>
      </c>
      <c r="CI7">
        <v>1</v>
      </c>
      <c r="CJ7">
        <v>0</v>
      </c>
      <c r="CK7" s="28">
        <v>0</v>
      </c>
      <c r="CL7" s="27">
        <v>0</v>
      </c>
      <c r="CM7">
        <v>0</v>
      </c>
      <c r="CN7">
        <v>1</v>
      </c>
      <c r="CO7">
        <v>0</v>
      </c>
      <c r="CP7">
        <v>0</v>
      </c>
      <c r="CQ7" s="28">
        <v>0</v>
      </c>
      <c r="CR7" s="27">
        <v>0</v>
      </c>
      <c r="CS7">
        <v>0</v>
      </c>
      <c r="CT7">
        <v>1</v>
      </c>
      <c r="CU7">
        <v>0</v>
      </c>
      <c r="CV7">
        <v>0</v>
      </c>
      <c r="CW7" s="28">
        <v>0</v>
      </c>
      <c r="CX7" s="27">
        <v>0</v>
      </c>
      <c r="CY7">
        <v>0</v>
      </c>
      <c r="CZ7">
        <v>1</v>
      </c>
      <c r="DA7">
        <v>0</v>
      </c>
      <c r="DB7">
        <v>0</v>
      </c>
      <c r="DC7" s="28">
        <v>0</v>
      </c>
      <c r="DD7" s="27">
        <v>0</v>
      </c>
      <c r="DE7">
        <v>0</v>
      </c>
      <c r="DF7">
        <v>1</v>
      </c>
      <c r="DG7">
        <v>1</v>
      </c>
      <c r="DH7">
        <v>0</v>
      </c>
      <c r="DI7" s="28">
        <v>0</v>
      </c>
      <c r="DJ7" s="27">
        <v>0</v>
      </c>
      <c r="DK7">
        <v>0</v>
      </c>
      <c r="DL7">
        <v>1</v>
      </c>
      <c r="DM7">
        <v>1</v>
      </c>
      <c r="DN7">
        <v>0</v>
      </c>
      <c r="DO7" s="28">
        <v>0</v>
      </c>
      <c r="DP7" s="27">
        <v>0</v>
      </c>
      <c r="DQ7">
        <v>0</v>
      </c>
      <c r="DR7">
        <v>0</v>
      </c>
      <c r="DS7">
        <v>1</v>
      </c>
      <c r="DT7">
        <v>0</v>
      </c>
      <c r="DU7" s="28">
        <v>0</v>
      </c>
      <c r="DV7" s="27">
        <v>0</v>
      </c>
      <c r="DW7">
        <v>0</v>
      </c>
      <c r="DX7">
        <v>1</v>
      </c>
      <c r="DY7">
        <v>0</v>
      </c>
      <c r="DZ7">
        <v>0</v>
      </c>
      <c r="EA7" s="28">
        <v>0</v>
      </c>
      <c r="EB7" s="27">
        <v>0</v>
      </c>
      <c r="EC7">
        <v>0</v>
      </c>
      <c r="ED7">
        <v>1</v>
      </c>
      <c r="EE7">
        <v>1</v>
      </c>
      <c r="EF7">
        <v>0</v>
      </c>
      <c r="EG7" s="28">
        <v>0</v>
      </c>
      <c r="EH7" s="27">
        <v>0</v>
      </c>
      <c r="EI7">
        <v>1</v>
      </c>
      <c r="EJ7">
        <v>1</v>
      </c>
      <c r="EK7">
        <v>0</v>
      </c>
      <c r="EL7">
        <v>0</v>
      </c>
      <c r="EM7" s="28">
        <v>0</v>
      </c>
      <c r="EN7" s="27">
        <v>0</v>
      </c>
      <c r="EO7">
        <v>0</v>
      </c>
      <c r="EP7">
        <v>0</v>
      </c>
      <c r="EQ7">
        <v>1</v>
      </c>
      <c r="ER7">
        <v>1</v>
      </c>
      <c r="ES7" s="28">
        <v>0</v>
      </c>
      <c r="ET7" s="27">
        <v>0</v>
      </c>
      <c r="EU7">
        <v>0</v>
      </c>
      <c r="EV7">
        <v>0</v>
      </c>
      <c r="EW7">
        <v>1</v>
      </c>
      <c r="EX7">
        <v>0</v>
      </c>
      <c r="EY7" s="28">
        <v>0</v>
      </c>
      <c r="EZ7" s="27">
        <v>0</v>
      </c>
      <c r="FA7">
        <v>0</v>
      </c>
      <c r="FB7">
        <v>0</v>
      </c>
      <c r="FC7">
        <v>1</v>
      </c>
      <c r="FD7">
        <v>0</v>
      </c>
      <c r="FE7" s="28">
        <v>0</v>
      </c>
      <c r="FF7" s="27">
        <v>0</v>
      </c>
      <c r="FG7">
        <v>0</v>
      </c>
      <c r="FH7">
        <v>1</v>
      </c>
      <c r="FI7">
        <v>0</v>
      </c>
      <c r="FJ7">
        <v>0</v>
      </c>
      <c r="FK7" s="28">
        <v>0</v>
      </c>
      <c r="FL7" s="27">
        <v>0</v>
      </c>
      <c r="FM7">
        <v>0</v>
      </c>
      <c r="FN7">
        <v>1</v>
      </c>
      <c r="FO7">
        <v>0</v>
      </c>
      <c r="FP7">
        <v>0</v>
      </c>
      <c r="FQ7" s="28">
        <v>0</v>
      </c>
      <c r="FR7" s="27">
        <v>0</v>
      </c>
      <c r="FS7">
        <v>0</v>
      </c>
      <c r="FT7">
        <v>1</v>
      </c>
      <c r="FU7">
        <v>0</v>
      </c>
      <c r="FV7">
        <v>0</v>
      </c>
      <c r="FW7" s="28">
        <v>0</v>
      </c>
      <c r="FX7" s="27">
        <v>0</v>
      </c>
      <c r="FY7">
        <v>0</v>
      </c>
      <c r="FZ7">
        <v>0</v>
      </c>
      <c r="GA7">
        <v>1</v>
      </c>
      <c r="GB7">
        <v>0</v>
      </c>
      <c r="GC7" s="28">
        <v>0</v>
      </c>
      <c r="GD7" s="27">
        <v>0</v>
      </c>
      <c r="GE7">
        <v>0</v>
      </c>
      <c r="GF7">
        <v>0</v>
      </c>
      <c r="GG7">
        <v>0</v>
      </c>
      <c r="GH7">
        <v>1</v>
      </c>
      <c r="GI7" s="28">
        <v>0</v>
      </c>
      <c r="GJ7" s="27">
        <v>0</v>
      </c>
      <c r="GK7">
        <v>0</v>
      </c>
      <c r="GL7">
        <v>1</v>
      </c>
      <c r="GM7">
        <v>0</v>
      </c>
      <c r="GN7">
        <v>0</v>
      </c>
      <c r="GO7" s="28">
        <v>0</v>
      </c>
      <c r="GP7" s="27">
        <v>0</v>
      </c>
      <c r="GQ7">
        <v>0</v>
      </c>
      <c r="GR7">
        <v>0</v>
      </c>
      <c r="GS7">
        <v>1</v>
      </c>
      <c r="GT7">
        <v>0</v>
      </c>
      <c r="GU7" s="28">
        <v>0</v>
      </c>
      <c r="GV7" s="27">
        <v>0</v>
      </c>
      <c r="GW7">
        <v>0</v>
      </c>
      <c r="GX7">
        <v>0</v>
      </c>
      <c r="GY7">
        <v>0</v>
      </c>
      <c r="GZ7">
        <v>1</v>
      </c>
      <c r="HA7" s="28">
        <v>0</v>
      </c>
      <c r="HB7" s="27">
        <v>0</v>
      </c>
      <c r="HC7">
        <v>0</v>
      </c>
      <c r="HD7">
        <v>0</v>
      </c>
      <c r="HE7">
        <v>0</v>
      </c>
      <c r="HF7">
        <v>1</v>
      </c>
      <c r="HG7" s="28">
        <v>0</v>
      </c>
      <c r="HH7" s="27">
        <v>0</v>
      </c>
      <c r="HI7">
        <v>0</v>
      </c>
      <c r="HJ7">
        <v>0</v>
      </c>
      <c r="HK7">
        <v>0</v>
      </c>
      <c r="HL7">
        <v>1</v>
      </c>
      <c r="HM7" s="28">
        <v>0</v>
      </c>
      <c r="HN7" s="27">
        <v>0</v>
      </c>
      <c r="HO7">
        <v>0</v>
      </c>
      <c r="HP7">
        <v>0</v>
      </c>
      <c r="HQ7">
        <v>0</v>
      </c>
      <c r="HR7">
        <v>1</v>
      </c>
      <c r="HS7" s="28">
        <v>0</v>
      </c>
      <c r="HT7" s="27">
        <v>0</v>
      </c>
      <c r="HU7">
        <v>0</v>
      </c>
      <c r="HV7">
        <v>0</v>
      </c>
      <c r="HW7">
        <v>0</v>
      </c>
      <c r="HX7">
        <v>1</v>
      </c>
      <c r="HY7" s="28">
        <v>0</v>
      </c>
      <c r="HZ7" s="27">
        <v>0</v>
      </c>
      <c r="IA7">
        <v>0</v>
      </c>
      <c r="IB7">
        <v>0</v>
      </c>
      <c r="IC7">
        <v>0</v>
      </c>
      <c r="ID7">
        <v>1</v>
      </c>
      <c r="IE7" s="28">
        <v>0</v>
      </c>
      <c r="IF7" s="27">
        <v>0</v>
      </c>
      <c r="IG7">
        <v>0</v>
      </c>
      <c r="IH7">
        <v>0</v>
      </c>
      <c r="II7">
        <v>0</v>
      </c>
      <c r="IJ7">
        <v>1</v>
      </c>
      <c r="IK7" s="28">
        <v>0</v>
      </c>
      <c r="IL7" s="27">
        <v>0</v>
      </c>
      <c r="IM7">
        <v>0</v>
      </c>
      <c r="IN7">
        <v>0</v>
      </c>
      <c r="IO7">
        <v>0</v>
      </c>
      <c r="IP7">
        <v>1</v>
      </c>
      <c r="IQ7" s="28">
        <v>0</v>
      </c>
      <c r="IR7" s="27">
        <v>0</v>
      </c>
      <c r="IS7">
        <v>0</v>
      </c>
      <c r="IT7">
        <v>0</v>
      </c>
      <c r="IU7">
        <v>0</v>
      </c>
      <c r="IV7">
        <v>1</v>
      </c>
      <c r="IW7" s="28">
        <v>0</v>
      </c>
      <c r="IX7" s="27">
        <v>0</v>
      </c>
      <c r="IY7">
        <v>0</v>
      </c>
      <c r="IZ7">
        <v>0</v>
      </c>
      <c r="JA7">
        <v>0</v>
      </c>
      <c r="JB7">
        <v>1</v>
      </c>
      <c r="JC7" s="28">
        <v>0</v>
      </c>
      <c r="JD7" s="27">
        <v>0</v>
      </c>
      <c r="JE7">
        <v>0</v>
      </c>
      <c r="JF7">
        <v>0</v>
      </c>
      <c r="JG7">
        <v>0</v>
      </c>
      <c r="JH7">
        <v>1</v>
      </c>
      <c r="JI7" s="28">
        <v>0</v>
      </c>
      <c r="JJ7" s="27">
        <v>0</v>
      </c>
      <c r="JK7">
        <v>0</v>
      </c>
      <c r="JL7">
        <v>0</v>
      </c>
      <c r="JM7">
        <v>0</v>
      </c>
      <c r="JN7">
        <v>1</v>
      </c>
      <c r="JO7" s="28">
        <v>0</v>
      </c>
      <c r="JP7" s="27">
        <v>0</v>
      </c>
      <c r="JQ7">
        <v>0</v>
      </c>
      <c r="JR7">
        <v>0</v>
      </c>
      <c r="JS7">
        <v>0</v>
      </c>
      <c r="JT7">
        <v>1</v>
      </c>
      <c r="JU7" s="28">
        <v>0</v>
      </c>
      <c r="JV7" s="27">
        <v>0</v>
      </c>
      <c r="JW7">
        <v>0</v>
      </c>
      <c r="JX7">
        <v>0</v>
      </c>
      <c r="JY7">
        <v>0</v>
      </c>
      <c r="JZ7">
        <v>1</v>
      </c>
      <c r="KA7" s="28">
        <v>0</v>
      </c>
      <c r="KB7" s="27">
        <v>0</v>
      </c>
      <c r="KC7">
        <v>0</v>
      </c>
      <c r="KD7">
        <v>0</v>
      </c>
      <c r="KE7">
        <v>0</v>
      </c>
      <c r="KF7">
        <v>1</v>
      </c>
      <c r="KG7" s="28">
        <v>0</v>
      </c>
      <c r="KH7" s="27">
        <v>1</v>
      </c>
      <c r="KI7">
        <v>0</v>
      </c>
      <c r="KJ7">
        <v>0</v>
      </c>
      <c r="KK7">
        <v>0</v>
      </c>
      <c r="KL7">
        <v>1</v>
      </c>
      <c r="KM7" s="28">
        <v>0</v>
      </c>
      <c r="KN7" s="27">
        <v>1</v>
      </c>
      <c r="KO7">
        <v>0</v>
      </c>
      <c r="KP7">
        <v>0</v>
      </c>
      <c r="KQ7">
        <v>0</v>
      </c>
      <c r="KR7">
        <v>1</v>
      </c>
      <c r="KS7" s="28">
        <v>0</v>
      </c>
      <c r="KT7" s="27">
        <v>1</v>
      </c>
      <c r="KU7">
        <v>0</v>
      </c>
      <c r="KV7">
        <v>0</v>
      </c>
      <c r="KW7">
        <v>0</v>
      </c>
      <c r="KX7">
        <v>1</v>
      </c>
      <c r="KY7" s="28">
        <v>0</v>
      </c>
      <c r="KZ7" s="27">
        <v>0</v>
      </c>
      <c r="LA7">
        <v>0</v>
      </c>
      <c r="LB7">
        <v>0</v>
      </c>
      <c r="LC7">
        <v>0</v>
      </c>
      <c r="LD7">
        <v>1</v>
      </c>
      <c r="LE7" s="28">
        <v>0</v>
      </c>
      <c r="LF7" s="27">
        <v>0</v>
      </c>
      <c r="LG7">
        <v>0</v>
      </c>
      <c r="LH7">
        <v>0</v>
      </c>
      <c r="LI7">
        <v>0</v>
      </c>
      <c r="LJ7">
        <v>1</v>
      </c>
      <c r="LK7" s="28">
        <v>0</v>
      </c>
      <c r="LL7" s="27">
        <v>0</v>
      </c>
      <c r="LM7">
        <v>0</v>
      </c>
      <c r="LN7">
        <v>0</v>
      </c>
      <c r="LO7">
        <v>0</v>
      </c>
      <c r="LP7">
        <v>1</v>
      </c>
      <c r="LQ7" s="28">
        <v>0</v>
      </c>
      <c r="LR7" s="27">
        <v>0</v>
      </c>
      <c r="LS7">
        <v>0</v>
      </c>
      <c r="LT7">
        <v>0</v>
      </c>
      <c r="LU7">
        <v>0</v>
      </c>
      <c r="LV7">
        <v>1</v>
      </c>
      <c r="LW7" s="28">
        <v>1</v>
      </c>
      <c r="LX7" s="27">
        <v>0</v>
      </c>
      <c r="LY7">
        <v>0</v>
      </c>
      <c r="LZ7">
        <v>0</v>
      </c>
      <c r="MA7">
        <v>0</v>
      </c>
      <c r="MB7">
        <v>1</v>
      </c>
      <c r="MC7" s="28">
        <v>0</v>
      </c>
      <c r="MD7" s="27">
        <v>0</v>
      </c>
      <c r="ME7">
        <v>0</v>
      </c>
      <c r="MF7">
        <v>0</v>
      </c>
      <c r="MG7">
        <v>0</v>
      </c>
      <c r="MH7">
        <v>1</v>
      </c>
      <c r="MI7" s="28">
        <v>0</v>
      </c>
      <c r="MJ7" s="27">
        <v>0</v>
      </c>
      <c r="MK7">
        <v>0</v>
      </c>
      <c r="ML7">
        <v>0</v>
      </c>
      <c r="MM7">
        <v>0</v>
      </c>
      <c r="MN7">
        <v>1</v>
      </c>
      <c r="MO7" s="28">
        <v>0</v>
      </c>
      <c r="MP7" s="27">
        <v>0</v>
      </c>
      <c r="MQ7">
        <v>1</v>
      </c>
      <c r="MR7">
        <v>0</v>
      </c>
      <c r="MS7">
        <v>0</v>
      </c>
      <c r="MT7">
        <v>1</v>
      </c>
      <c r="MU7" s="28">
        <v>0</v>
      </c>
      <c r="MV7" s="27">
        <v>0</v>
      </c>
      <c r="MW7">
        <v>0</v>
      </c>
      <c r="MX7">
        <v>0</v>
      </c>
      <c r="MY7">
        <v>0</v>
      </c>
      <c r="MZ7">
        <v>1</v>
      </c>
      <c r="NA7" s="28">
        <v>0</v>
      </c>
      <c r="NB7" s="27">
        <v>0</v>
      </c>
      <c r="NC7">
        <v>0</v>
      </c>
      <c r="ND7">
        <v>0</v>
      </c>
      <c r="NE7">
        <v>0</v>
      </c>
      <c r="NF7">
        <v>1</v>
      </c>
      <c r="NG7" s="28">
        <v>1</v>
      </c>
      <c r="NH7" s="27">
        <v>0</v>
      </c>
      <c r="NI7">
        <v>0</v>
      </c>
      <c r="NJ7">
        <v>0</v>
      </c>
      <c r="NK7">
        <v>1</v>
      </c>
      <c r="NL7">
        <v>1</v>
      </c>
      <c r="NM7" s="28">
        <v>0</v>
      </c>
      <c r="NN7" s="27">
        <v>0</v>
      </c>
      <c r="NO7">
        <v>0</v>
      </c>
      <c r="NP7">
        <v>0</v>
      </c>
      <c r="NQ7">
        <v>0</v>
      </c>
      <c r="NR7">
        <v>1</v>
      </c>
      <c r="NS7" s="28">
        <v>0</v>
      </c>
      <c r="NT7" s="27">
        <v>0</v>
      </c>
      <c r="NU7">
        <v>0</v>
      </c>
      <c r="NV7">
        <v>0</v>
      </c>
      <c r="NW7">
        <v>1</v>
      </c>
      <c r="NX7">
        <v>0</v>
      </c>
      <c r="NY7" s="28">
        <v>0</v>
      </c>
      <c r="NZ7" s="27">
        <v>0</v>
      </c>
      <c r="OA7">
        <v>0</v>
      </c>
      <c r="OB7">
        <v>0</v>
      </c>
      <c r="OC7">
        <v>1</v>
      </c>
      <c r="OD7">
        <v>1</v>
      </c>
      <c r="OE7" s="28">
        <v>0</v>
      </c>
      <c r="OF7" s="27">
        <v>0</v>
      </c>
      <c r="OG7">
        <v>0</v>
      </c>
      <c r="OH7">
        <v>0</v>
      </c>
      <c r="OI7">
        <v>0</v>
      </c>
      <c r="OJ7">
        <v>1</v>
      </c>
      <c r="OK7" s="28">
        <v>0</v>
      </c>
      <c r="OL7" s="27">
        <v>0</v>
      </c>
      <c r="OM7">
        <v>0</v>
      </c>
      <c r="ON7">
        <v>0</v>
      </c>
      <c r="OO7">
        <v>1</v>
      </c>
      <c r="OP7">
        <v>1</v>
      </c>
      <c r="OQ7" s="28">
        <v>0</v>
      </c>
      <c r="OR7" s="27">
        <v>0</v>
      </c>
      <c r="OS7">
        <v>0</v>
      </c>
      <c r="OT7">
        <v>0</v>
      </c>
      <c r="OU7">
        <v>1</v>
      </c>
      <c r="OV7">
        <v>1</v>
      </c>
      <c r="OW7" s="28">
        <v>0</v>
      </c>
      <c r="OX7" s="27">
        <v>0</v>
      </c>
      <c r="OY7">
        <v>0</v>
      </c>
      <c r="OZ7">
        <v>0</v>
      </c>
      <c r="PA7">
        <v>0</v>
      </c>
      <c r="PB7">
        <v>1</v>
      </c>
      <c r="PC7" s="28">
        <v>0</v>
      </c>
      <c r="PD7" s="27">
        <v>0</v>
      </c>
      <c r="PE7">
        <v>0</v>
      </c>
      <c r="PF7">
        <v>0</v>
      </c>
      <c r="PG7">
        <v>0</v>
      </c>
      <c r="PH7">
        <v>1</v>
      </c>
      <c r="PI7" s="28">
        <v>0</v>
      </c>
      <c r="PJ7" s="27">
        <v>0</v>
      </c>
      <c r="PK7">
        <v>0</v>
      </c>
      <c r="PL7">
        <v>0</v>
      </c>
      <c r="PM7">
        <v>0</v>
      </c>
      <c r="PN7">
        <v>1</v>
      </c>
      <c r="PO7" s="28">
        <v>0</v>
      </c>
      <c r="PP7" s="27">
        <v>0</v>
      </c>
      <c r="PQ7">
        <v>0</v>
      </c>
      <c r="PR7">
        <v>0</v>
      </c>
      <c r="PS7">
        <v>0</v>
      </c>
      <c r="PT7">
        <v>1</v>
      </c>
      <c r="PU7" s="28">
        <v>0</v>
      </c>
      <c r="PV7" s="27">
        <v>0</v>
      </c>
      <c r="PW7">
        <v>0</v>
      </c>
      <c r="PX7">
        <v>0</v>
      </c>
      <c r="PY7">
        <v>0</v>
      </c>
      <c r="PZ7">
        <v>1</v>
      </c>
      <c r="QA7" s="28">
        <v>0</v>
      </c>
      <c r="QB7" s="27">
        <v>0</v>
      </c>
      <c r="QC7">
        <v>0</v>
      </c>
      <c r="QD7">
        <v>0</v>
      </c>
      <c r="QE7">
        <v>0</v>
      </c>
      <c r="QF7">
        <v>1</v>
      </c>
      <c r="QG7" s="28">
        <v>0</v>
      </c>
      <c r="QH7" s="27">
        <v>0</v>
      </c>
      <c r="QI7">
        <v>0</v>
      </c>
      <c r="QJ7">
        <v>0</v>
      </c>
      <c r="QK7">
        <v>0</v>
      </c>
      <c r="QL7">
        <v>0</v>
      </c>
      <c r="QM7" s="28">
        <v>1</v>
      </c>
      <c r="QN7" s="27">
        <v>0</v>
      </c>
      <c r="QO7">
        <v>0</v>
      </c>
      <c r="QP7">
        <v>0</v>
      </c>
      <c r="QQ7">
        <v>1</v>
      </c>
      <c r="QR7">
        <v>1</v>
      </c>
      <c r="QS7" s="28">
        <v>1</v>
      </c>
      <c r="QT7" s="27">
        <v>0</v>
      </c>
      <c r="QU7">
        <v>0</v>
      </c>
      <c r="QV7">
        <v>0</v>
      </c>
      <c r="QW7">
        <v>0</v>
      </c>
      <c r="QX7">
        <v>0</v>
      </c>
      <c r="QY7" s="28">
        <v>1</v>
      </c>
      <c r="QZ7" s="27">
        <v>0</v>
      </c>
      <c r="RA7">
        <v>0</v>
      </c>
      <c r="RB7">
        <v>0</v>
      </c>
      <c r="RC7">
        <v>1</v>
      </c>
      <c r="RD7">
        <v>1</v>
      </c>
      <c r="RE7" s="28">
        <v>1</v>
      </c>
      <c r="RF7" s="27">
        <v>0</v>
      </c>
      <c r="RG7">
        <v>0</v>
      </c>
      <c r="RH7">
        <v>0</v>
      </c>
      <c r="RI7">
        <v>0</v>
      </c>
      <c r="RJ7">
        <v>1</v>
      </c>
      <c r="RK7" s="28">
        <v>0</v>
      </c>
      <c r="RL7" s="27">
        <v>0</v>
      </c>
      <c r="RM7">
        <v>0</v>
      </c>
      <c r="RN7">
        <v>0</v>
      </c>
      <c r="RO7">
        <v>0</v>
      </c>
      <c r="RP7">
        <v>1</v>
      </c>
      <c r="RQ7" s="28">
        <v>0</v>
      </c>
      <c r="RR7" s="27">
        <v>0</v>
      </c>
      <c r="RS7">
        <v>0</v>
      </c>
      <c r="RT7">
        <v>0</v>
      </c>
      <c r="RU7">
        <v>0</v>
      </c>
      <c r="RV7">
        <v>1</v>
      </c>
      <c r="RW7" s="28">
        <v>0</v>
      </c>
      <c r="RX7" s="27">
        <v>0</v>
      </c>
      <c r="RY7">
        <v>0</v>
      </c>
      <c r="RZ7">
        <v>0</v>
      </c>
      <c r="SA7">
        <v>0</v>
      </c>
      <c r="SB7">
        <v>1</v>
      </c>
      <c r="SC7" s="28">
        <v>0</v>
      </c>
      <c r="SD7" s="27">
        <v>0</v>
      </c>
      <c r="SE7">
        <v>0</v>
      </c>
      <c r="SF7">
        <v>0</v>
      </c>
      <c r="SG7">
        <v>0</v>
      </c>
      <c r="SH7">
        <v>1</v>
      </c>
      <c r="SI7" s="28">
        <v>0</v>
      </c>
      <c r="SJ7" s="27">
        <v>0</v>
      </c>
      <c r="SK7">
        <v>0</v>
      </c>
      <c r="SL7">
        <v>0</v>
      </c>
      <c r="SM7">
        <v>0</v>
      </c>
      <c r="SN7">
        <v>1</v>
      </c>
      <c r="SO7" s="28">
        <v>0</v>
      </c>
      <c r="SP7" s="27">
        <v>0</v>
      </c>
      <c r="SQ7">
        <v>0</v>
      </c>
      <c r="SR7">
        <v>0</v>
      </c>
      <c r="SS7">
        <v>1</v>
      </c>
      <c r="ST7">
        <v>1</v>
      </c>
      <c r="SU7" s="28">
        <v>0</v>
      </c>
      <c r="SV7" s="27">
        <v>0</v>
      </c>
      <c r="SW7">
        <v>0</v>
      </c>
      <c r="SX7">
        <v>0</v>
      </c>
      <c r="SY7">
        <v>1</v>
      </c>
      <c r="SZ7">
        <v>1</v>
      </c>
      <c r="TA7" s="28">
        <v>0</v>
      </c>
      <c r="TB7" s="27">
        <v>0</v>
      </c>
      <c r="TC7">
        <v>0</v>
      </c>
      <c r="TD7">
        <v>0</v>
      </c>
      <c r="TE7">
        <v>1</v>
      </c>
      <c r="TF7">
        <v>1</v>
      </c>
      <c r="TG7" s="28">
        <v>0</v>
      </c>
      <c r="TH7" s="27">
        <v>0</v>
      </c>
      <c r="TI7">
        <v>0</v>
      </c>
      <c r="TJ7">
        <v>1</v>
      </c>
      <c r="TK7">
        <v>1</v>
      </c>
      <c r="TL7">
        <v>1</v>
      </c>
      <c r="TM7" s="28">
        <v>0</v>
      </c>
      <c r="TN7" s="27">
        <v>0</v>
      </c>
      <c r="TO7">
        <v>0</v>
      </c>
      <c r="TP7">
        <v>1</v>
      </c>
      <c r="TQ7">
        <v>1</v>
      </c>
      <c r="TR7">
        <v>1</v>
      </c>
      <c r="TS7" s="28">
        <v>0</v>
      </c>
      <c r="TT7" s="27">
        <v>0</v>
      </c>
      <c r="TU7">
        <v>0</v>
      </c>
      <c r="TV7">
        <v>1</v>
      </c>
      <c r="TW7">
        <v>1</v>
      </c>
      <c r="TX7">
        <v>1</v>
      </c>
      <c r="TY7" s="28">
        <v>0</v>
      </c>
      <c r="TZ7" s="27">
        <v>0</v>
      </c>
      <c r="UA7">
        <v>0</v>
      </c>
      <c r="UB7">
        <v>0</v>
      </c>
      <c r="UC7">
        <v>0</v>
      </c>
      <c r="UD7">
        <v>1</v>
      </c>
      <c r="UE7" s="28">
        <v>0</v>
      </c>
      <c r="UF7" s="27">
        <v>0</v>
      </c>
      <c r="UG7">
        <v>0</v>
      </c>
      <c r="UH7">
        <v>0</v>
      </c>
      <c r="UI7">
        <v>0</v>
      </c>
      <c r="UJ7">
        <v>1</v>
      </c>
      <c r="UK7" s="28">
        <v>0</v>
      </c>
      <c r="UL7" s="27">
        <v>0</v>
      </c>
      <c r="UM7">
        <v>0</v>
      </c>
      <c r="UN7">
        <v>0</v>
      </c>
      <c r="UO7">
        <v>1</v>
      </c>
      <c r="UP7">
        <v>1</v>
      </c>
      <c r="UQ7" s="28">
        <v>0</v>
      </c>
      <c r="UR7" s="27">
        <v>0</v>
      </c>
      <c r="US7">
        <v>0</v>
      </c>
      <c r="UT7">
        <v>0</v>
      </c>
      <c r="UU7">
        <v>0</v>
      </c>
      <c r="UV7">
        <v>1</v>
      </c>
      <c r="UW7" s="28">
        <v>1</v>
      </c>
      <c r="UX7" s="27">
        <v>0</v>
      </c>
      <c r="UY7">
        <v>0</v>
      </c>
      <c r="UZ7">
        <v>0</v>
      </c>
      <c r="VA7">
        <v>0</v>
      </c>
      <c r="VB7">
        <v>1</v>
      </c>
      <c r="VC7" s="28">
        <v>0</v>
      </c>
      <c r="VD7" s="27">
        <v>0</v>
      </c>
      <c r="VE7">
        <v>0</v>
      </c>
      <c r="VF7">
        <v>0</v>
      </c>
      <c r="VG7">
        <v>0</v>
      </c>
      <c r="VH7">
        <v>1</v>
      </c>
      <c r="VI7" s="28">
        <v>0</v>
      </c>
      <c r="VJ7" s="27">
        <v>0</v>
      </c>
      <c r="VK7">
        <v>0</v>
      </c>
      <c r="VL7">
        <v>0</v>
      </c>
      <c r="VM7">
        <v>1</v>
      </c>
      <c r="VN7">
        <v>1</v>
      </c>
      <c r="VO7" s="28">
        <v>0</v>
      </c>
    </row>
    <row r="8" spans="6:587" x14ac:dyDescent="0.3">
      <c r="K8" s="147"/>
      <c r="L8" s="27">
        <v>0</v>
      </c>
      <c r="M8">
        <v>0</v>
      </c>
      <c r="N8">
        <v>0</v>
      </c>
      <c r="O8">
        <v>1</v>
      </c>
      <c r="P8">
        <v>0</v>
      </c>
      <c r="Q8" s="28">
        <v>0</v>
      </c>
      <c r="R8" s="27">
        <v>0</v>
      </c>
      <c r="S8">
        <v>0</v>
      </c>
      <c r="T8">
        <v>0</v>
      </c>
      <c r="U8">
        <v>1</v>
      </c>
      <c r="V8">
        <v>0</v>
      </c>
      <c r="W8" s="28">
        <v>0</v>
      </c>
      <c r="X8" s="27">
        <v>0</v>
      </c>
      <c r="Y8">
        <v>0</v>
      </c>
      <c r="Z8">
        <v>0</v>
      </c>
      <c r="AA8">
        <v>1</v>
      </c>
      <c r="AB8">
        <v>0</v>
      </c>
      <c r="AC8" s="28">
        <v>0</v>
      </c>
      <c r="AD8" s="27">
        <v>0</v>
      </c>
      <c r="AE8">
        <v>0</v>
      </c>
      <c r="AF8">
        <v>0</v>
      </c>
      <c r="AG8">
        <v>1</v>
      </c>
      <c r="AH8">
        <v>0</v>
      </c>
      <c r="AI8" s="28">
        <v>0</v>
      </c>
      <c r="AJ8" s="27">
        <v>0</v>
      </c>
      <c r="AK8">
        <v>0</v>
      </c>
      <c r="AL8">
        <v>0</v>
      </c>
      <c r="AM8">
        <v>1</v>
      </c>
      <c r="AN8">
        <v>0</v>
      </c>
      <c r="AO8" s="28">
        <v>0</v>
      </c>
      <c r="AP8" s="27">
        <v>0</v>
      </c>
      <c r="AQ8">
        <v>0</v>
      </c>
      <c r="AR8">
        <v>0</v>
      </c>
      <c r="AS8">
        <v>1</v>
      </c>
      <c r="AT8">
        <v>0</v>
      </c>
      <c r="AU8" s="28">
        <v>0</v>
      </c>
      <c r="AV8" s="27">
        <v>0</v>
      </c>
      <c r="AW8">
        <v>0</v>
      </c>
      <c r="AX8">
        <v>1</v>
      </c>
      <c r="AY8">
        <v>1</v>
      </c>
      <c r="AZ8">
        <v>0</v>
      </c>
      <c r="BA8" s="28">
        <v>0</v>
      </c>
      <c r="BB8" s="27">
        <v>0</v>
      </c>
      <c r="BC8">
        <v>0</v>
      </c>
      <c r="BD8">
        <v>1</v>
      </c>
      <c r="BE8">
        <v>1</v>
      </c>
      <c r="BF8">
        <v>0</v>
      </c>
      <c r="BG8" s="28">
        <v>0</v>
      </c>
      <c r="BH8" s="27">
        <v>0</v>
      </c>
      <c r="BI8">
        <v>0</v>
      </c>
      <c r="BJ8">
        <v>1</v>
      </c>
      <c r="BK8">
        <v>1</v>
      </c>
      <c r="BL8">
        <v>0</v>
      </c>
      <c r="BM8" s="28">
        <v>0</v>
      </c>
      <c r="BN8" s="27">
        <v>0</v>
      </c>
      <c r="BO8">
        <v>0</v>
      </c>
      <c r="BP8">
        <v>1</v>
      </c>
      <c r="BQ8">
        <v>1</v>
      </c>
      <c r="BR8">
        <v>0</v>
      </c>
      <c r="BS8" s="28">
        <v>0</v>
      </c>
      <c r="BT8" s="27">
        <v>0</v>
      </c>
      <c r="BU8">
        <v>0</v>
      </c>
      <c r="BV8">
        <v>1</v>
      </c>
      <c r="BW8">
        <v>1</v>
      </c>
      <c r="BX8">
        <v>0</v>
      </c>
      <c r="BY8" s="28">
        <v>0</v>
      </c>
      <c r="BZ8" s="27">
        <v>0</v>
      </c>
      <c r="CA8">
        <v>0</v>
      </c>
      <c r="CB8">
        <v>1</v>
      </c>
      <c r="CC8">
        <v>1</v>
      </c>
      <c r="CD8">
        <v>0</v>
      </c>
      <c r="CE8" s="28">
        <v>0</v>
      </c>
      <c r="CF8" s="27">
        <v>0</v>
      </c>
      <c r="CG8">
        <v>0</v>
      </c>
      <c r="CH8">
        <v>1</v>
      </c>
      <c r="CI8">
        <v>1</v>
      </c>
      <c r="CJ8">
        <v>0</v>
      </c>
      <c r="CK8" s="28">
        <v>0</v>
      </c>
      <c r="CL8" s="27">
        <v>0</v>
      </c>
      <c r="CM8">
        <v>0</v>
      </c>
      <c r="CN8">
        <v>1</v>
      </c>
      <c r="CO8">
        <v>0</v>
      </c>
      <c r="CP8">
        <v>0</v>
      </c>
      <c r="CQ8" s="28">
        <v>0</v>
      </c>
      <c r="CR8" s="27">
        <v>0</v>
      </c>
      <c r="CS8">
        <v>0</v>
      </c>
      <c r="CT8">
        <v>1</v>
      </c>
      <c r="CU8">
        <v>0</v>
      </c>
      <c r="CV8">
        <v>0</v>
      </c>
      <c r="CW8" s="28">
        <v>0</v>
      </c>
      <c r="CX8" s="27">
        <v>0</v>
      </c>
      <c r="CY8">
        <v>0</v>
      </c>
      <c r="CZ8">
        <v>1</v>
      </c>
      <c r="DA8">
        <v>0</v>
      </c>
      <c r="DB8">
        <v>0</v>
      </c>
      <c r="DC8" s="28">
        <v>0</v>
      </c>
      <c r="DD8" s="27">
        <v>0</v>
      </c>
      <c r="DE8">
        <v>0</v>
      </c>
      <c r="DF8">
        <v>1</v>
      </c>
      <c r="DG8">
        <v>1</v>
      </c>
      <c r="DH8">
        <v>0</v>
      </c>
      <c r="DI8" s="28">
        <v>0</v>
      </c>
      <c r="DJ8" s="27">
        <v>0</v>
      </c>
      <c r="DK8">
        <v>0</v>
      </c>
      <c r="DL8">
        <v>1</v>
      </c>
      <c r="DM8">
        <v>1</v>
      </c>
      <c r="DN8">
        <v>0</v>
      </c>
      <c r="DO8" s="28">
        <v>0</v>
      </c>
      <c r="DP8" s="27">
        <v>0</v>
      </c>
      <c r="DQ8">
        <v>0</v>
      </c>
      <c r="DR8">
        <v>0</v>
      </c>
      <c r="DS8">
        <v>1</v>
      </c>
      <c r="DT8">
        <v>0</v>
      </c>
      <c r="DU8" s="28">
        <v>0</v>
      </c>
      <c r="DV8" s="27">
        <v>0</v>
      </c>
      <c r="DW8">
        <v>0</v>
      </c>
      <c r="DX8">
        <v>1</v>
      </c>
      <c r="DY8">
        <v>0</v>
      </c>
      <c r="DZ8">
        <v>0</v>
      </c>
      <c r="EA8" s="28">
        <v>0</v>
      </c>
      <c r="EB8" s="27">
        <v>0</v>
      </c>
      <c r="EC8">
        <v>0</v>
      </c>
      <c r="ED8">
        <v>0</v>
      </c>
      <c r="EE8">
        <v>1</v>
      </c>
      <c r="EF8">
        <v>0</v>
      </c>
      <c r="EG8" s="28">
        <v>0</v>
      </c>
      <c r="EH8" s="27">
        <v>0</v>
      </c>
      <c r="EI8">
        <v>0</v>
      </c>
      <c r="EJ8">
        <v>1</v>
      </c>
      <c r="EK8">
        <v>0</v>
      </c>
      <c r="EL8">
        <v>0</v>
      </c>
      <c r="EM8" s="28">
        <v>0</v>
      </c>
      <c r="EN8" s="27">
        <v>0</v>
      </c>
      <c r="EO8">
        <v>0</v>
      </c>
      <c r="EP8">
        <v>0</v>
      </c>
      <c r="EQ8">
        <v>0</v>
      </c>
      <c r="ER8">
        <v>1</v>
      </c>
      <c r="ES8" s="28">
        <v>0</v>
      </c>
      <c r="ET8" s="27">
        <v>0</v>
      </c>
      <c r="EU8">
        <v>0</v>
      </c>
      <c r="EV8">
        <v>1</v>
      </c>
      <c r="EW8">
        <v>0</v>
      </c>
      <c r="EX8">
        <v>0</v>
      </c>
      <c r="EY8" s="28">
        <v>0</v>
      </c>
      <c r="EZ8" s="27">
        <v>0</v>
      </c>
      <c r="FA8">
        <v>0</v>
      </c>
      <c r="FB8">
        <v>0</v>
      </c>
      <c r="FC8">
        <v>1</v>
      </c>
      <c r="FD8">
        <v>0</v>
      </c>
      <c r="FE8" s="28">
        <v>0</v>
      </c>
      <c r="FF8" s="27">
        <v>0</v>
      </c>
      <c r="FG8">
        <v>0</v>
      </c>
      <c r="FH8">
        <v>1</v>
      </c>
      <c r="FI8">
        <v>0</v>
      </c>
      <c r="FJ8">
        <v>0</v>
      </c>
      <c r="FK8" s="28">
        <v>0</v>
      </c>
      <c r="FL8" s="27">
        <v>0</v>
      </c>
      <c r="FM8">
        <v>0</v>
      </c>
      <c r="FN8">
        <v>1</v>
      </c>
      <c r="FO8">
        <v>0</v>
      </c>
      <c r="FP8">
        <v>0</v>
      </c>
      <c r="FQ8" s="28">
        <v>0</v>
      </c>
      <c r="FR8" s="27">
        <v>0</v>
      </c>
      <c r="FS8">
        <v>0</v>
      </c>
      <c r="FT8">
        <v>1</v>
      </c>
      <c r="FU8">
        <v>0</v>
      </c>
      <c r="FV8">
        <v>0</v>
      </c>
      <c r="FW8" s="28">
        <v>0</v>
      </c>
      <c r="FX8" s="27">
        <v>0</v>
      </c>
      <c r="FY8">
        <v>0</v>
      </c>
      <c r="FZ8">
        <v>1</v>
      </c>
      <c r="GA8">
        <v>0</v>
      </c>
      <c r="GB8">
        <v>0</v>
      </c>
      <c r="GC8" s="28">
        <v>0</v>
      </c>
      <c r="GD8" s="27">
        <v>0</v>
      </c>
      <c r="GE8">
        <v>0</v>
      </c>
      <c r="GF8">
        <v>0</v>
      </c>
      <c r="GG8">
        <v>0</v>
      </c>
      <c r="GH8">
        <v>1</v>
      </c>
      <c r="GI8" s="28">
        <v>0</v>
      </c>
      <c r="GJ8" s="27">
        <v>0</v>
      </c>
      <c r="GK8">
        <v>1</v>
      </c>
      <c r="GL8">
        <v>0</v>
      </c>
      <c r="GM8">
        <v>0</v>
      </c>
      <c r="GN8">
        <v>0</v>
      </c>
      <c r="GO8" s="28">
        <v>0</v>
      </c>
      <c r="GP8" s="27">
        <v>0</v>
      </c>
      <c r="GQ8">
        <v>0</v>
      </c>
      <c r="GR8">
        <v>0</v>
      </c>
      <c r="GS8">
        <v>1</v>
      </c>
      <c r="GT8">
        <v>0</v>
      </c>
      <c r="GU8" s="28">
        <v>0</v>
      </c>
      <c r="GV8" s="27">
        <v>0</v>
      </c>
      <c r="GW8">
        <v>0</v>
      </c>
      <c r="GX8">
        <v>0</v>
      </c>
      <c r="GY8">
        <v>1</v>
      </c>
      <c r="GZ8">
        <v>0</v>
      </c>
      <c r="HA8" s="28">
        <v>0</v>
      </c>
      <c r="HB8" s="27">
        <v>0</v>
      </c>
      <c r="HC8">
        <v>0</v>
      </c>
      <c r="HD8">
        <v>0</v>
      </c>
      <c r="HE8">
        <v>1</v>
      </c>
      <c r="HF8">
        <v>0</v>
      </c>
      <c r="HG8" s="28">
        <v>0</v>
      </c>
      <c r="HH8" s="27">
        <v>0</v>
      </c>
      <c r="HI8">
        <v>0</v>
      </c>
      <c r="HJ8">
        <v>0</v>
      </c>
      <c r="HK8">
        <v>1</v>
      </c>
      <c r="HL8">
        <v>0</v>
      </c>
      <c r="HM8" s="28">
        <v>0</v>
      </c>
      <c r="HN8" s="27">
        <v>0</v>
      </c>
      <c r="HO8">
        <v>0</v>
      </c>
      <c r="HP8">
        <v>0</v>
      </c>
      <c r="HQ8">
        <v>1</v>
      </c>
      <c r="HR8">
        <v>0</v>
      </c>
      <c r="HS8" s="28">
        <v>0</v>
      </c>
      <c r="HT8" s="27">
        <v>0</v>
      </c>
      <c r="HU8">
        <v>0</v>
      </c>
      <c r="HV8">
        <v>0</v>
      </c>
      <c r="HW8">
        <v>1</v>
      </c>
      <c r="HX8">
        <v>1</v>
      </c>
      <c r="HY8" s="28">
        <v>0</v>
      </c>
      <c r="HZ8" s="27">
        <v>0</v>
      </c>
      <c r="IA8">
        <v>0</v>
      </c>
      <c r="IB8">
        <v>0</v>
      </c>
      <c r="IC8">
        <v>1</v>
      </c>
      <c r="ID8">
        <v>0</v>
      </c>
      <c r="IE8" s="28">
        <v>0</v>
      </c>
      <c r="IF8" s="27">
        <v>0</v>
      </c>
      <c r="IG8">
        <v>0</v>
      </c>
      <c r="IH8">
        <v>0</v>
      </c>
      <c r="II8">
        <v>1</v>
      </c>
      <c r="IJ8">
        <v>0</v>
      </c>
      <c r="IK8" s="28">
        <v>0</v>
      </c>
      <c r="IL8" s="27">
        <v>0</v>
      </c>
      <c r="IM8">
        <v>0</v>
      </c>
      <c r="IN8">
        <v>0</v>
      </c>
      <c r="IO8">
        <v>1</v>
      </c>
      <c r="IP8">
        <v>0</v>
      </c>
      <c r="IQ8" s="28">
        <v>0</v>
      </c>
      <c r="IR8" s="27">
        <v>0</v>
      </c>
      <c r="IS8">
        <v>0</v>
      </c>
      <c r="IT8">
        <v>0</v>
      </c>
      <c r="IU8">
        <v>1</v>
      </c>
      <c r="IV8">
        <v>0</v>
      </c>
      <c r="IW8" s="28">
        <v>0</v>
      </c>
      <c r="IX8" s="27">
        <v>0</v>
      </c>
      <c r="IY8">
        <v>0</v>
      </c>
      <c r="IZ8">
        <v>0</v>
      </c>
      <c r="JA8">
        <v>1</v>
      </c>
      <c r="JB8">
        <v>1</v>
      </c>
      <c r="JC8" s="28">
        <v>0</v>
      </c>
      <c r="JD8" s="27">
        <v>0</v>
      </c>
      <c r="JE8">
        <v>0</v>
      </c>
      <c r="JF8">
        <v>0</v>
      </c>
      <c r="JG8">
        <v>1</v>
      </c>
      <c r="JH8">
        <v>1</v>
      </c>
      <c r="JI8" s="28">
        <v>0</v>
      </c>
      <c r="JJ8" s="27">
        <v>0</v>
      </c>
      <c r="JK8">
        <v>0</v>
      </c>
      <c r="JL8">
        <v>1</v>
      </c>
      <c r="JM8">
        <v>1</v>
      </c>
      <c r="JN8">
        <v>0</v>
      </c>
      <c r="JO8" s="28">
        <v>0</v>
      </c>
      <c r="JP8" s="27">
        <v>0</v>
      </c>
      <c r="JQ8">
        <v>0</v>
      </c>
      <c r="JR8">
        <v>0</v>
      </c>
      <c r="JS8">
        <v>1</v>
      </c>
      <c r="JT8">
        <v>0</v>
      </c>
      <c r="JU8" s="28">
        <v>0</v>
      </c>
      <c r="JV8" s="27">
        <v>0</v>
      </c>
      <c r="JW8">
        <v>0</v>
      </c>
      <c r="JX8">
        <v>0</v>
      </c>
      <c r="JY8">
        <v>1</v>
      </c>
      <c r="JZ8">
        <v>0</v>
      </c>
      <c r="KA8" s="28">
        <v>0</v>
      </c>
      <c r="KB8" s="27">
        <v>0</v>
      </c>
      <c r="KC8">
        <v>0</v>
      </c>
      <c r="KD8">
        <v>0</v>
      </c>
      <c r="KE8">
        <v>1</v>
      </c>
      <c r="KF8">
        <v>0</v>
      </c>
      <c r="KG8" s="28">
        <v>0</v>
      </c>
      <c r="KH8" s="27">
        <v>0</v>
      </c>
      <c r="KI8">
        <v>0</v>
      </c>
      <c r="KJ8">
        <v>0</v>
      </c>
      <c r="KK8">
        <v>1</v>
      </c>
      <c r="KL8">
        <v>0</v>
      </c>
      <c r="KM8" s="28">
        <v>0</v>
      </c>
      <c r="KN8" s="27">
        <v>0</v>
      </c>
      <c r="KO8">
        <v>0</v>
      </c>
      <c r="KP8">
        <v>0</v>
      </c>
      <c r="KQ8">
        <v>1</v>
      </c>
      <c r="KR8">
        <v>0</v>
      </c>
      <c r="KS8" s="28">
        <v>0</v>
      </c>
      <c r="KT8" s="27">
        <v>0</v>
      </c>
      <c r="KU8">
        <v>0</v>
      </c>
      <c r="KV8">
        <v>0</v>
      </c>
      <c r="KW8">
        <v>1</v>
      </c>
      <c r="KX8">
        <v>0</v>
      </c>
      <c r="KY8" s="28">
        <v>0</v>
      </c>
      <c r="KZ8" s="27">
        <v>0</v>
      </c>
      <c r="LA8">
        <v>0</v>
      </c>
      <c r="LB8">
        <v>0</v>
      </c>
      <c r="LC8">
        <v>1</v>
      </c>
      <c r="LD8">
        <v>0</v>
      </c>
      <c r="LE8" s="28">
        <v>0</v>
      </c>
      <c r="LF8" s="27">
        <v>0</v>
      </c>
      <c r="LG8">
        <v>0</v>
      </c>
      <c r="LH8">
        <v>0</v>
      </c>
      <c r="LI8">
        <v>1</v>
      </c>
      <c r="LJ8">
        <v>0</v>
      </c>
      <c r="LK8" s="28">
        <v>0</v>
      </c>
      <c r="LL8" s="27">
        <v>0</v>
      </c>
      <c r="LM8">
        <v>0</v>
      </c>
      <c r="LN8">
        <v>0</v>
      </c>
      <c r="LO8">
        <v>1</v>
      </c>
      <c r="LP8">
        <v>0</v>
      </c>
      <c r="LQ8" s="28">
        <v>0</v>
      </c>
      <c r="LR8" s="27">
        <v>0</v>
      </c>
      <c r="LS8">
        <v>0</v>
      </c>
      <c r="LT8">
        <v>0</v>
      </c>
      <c r="LU8">
        <v>1</v>
      </c>
      <c r="LV8">
        <v>1</v>
      </c>
      <c r="LW8" s="28">
        <v>0</v>
      </c>
      <c r="LX8" s="27">
        <v>0</v>
      </c>
      <c r="LY8">
        <v>0</v>
      </c>
      <c r="LZ8">
        <v>0</v>
      </c>
      <c r="MA8">
        <v>1</v>
      </c>
      <c r="MB8">
        <v>0</v>
      </c>
      <c r="MC8" s="28">
        <v>0</v>
      </c>
      <c r="MD8" s="27">
        <v>0</v>
      </c>
      <c r="ME8">
        <v>0</v>
      </c>
      <c r="MF8">
        <v>0</v>
      </c>
      <c r="MG8">
        <v>1</v>
      </c>
      <c r="MH8">
        <v>0</v>
      </c>
      <c r="MI8" s="28">
        <v>0</v>
      </c>
      <c r="MJ8" s="27">
        <v>0</v>
      </c>
      <c r="MK8">
        <v>0</v>
      </c>
      <c r="ML8">
        <v>0</v>
      </c>
      <c r="MM8">
        <v>1</v>
      </c>
      <c r="MN8">
        <v>0</v>
      </c>
      <c r="MO8" s="28">
        <v>0</v>
      </c>
      <c r="MP8" s="27">
        <v>0</v>
      </c>
      <c r="MQ8">
        <v>0</v>
      </c>
      <c r="MR8">
        <v>0</v>
      </c>
      <c r="MS8">
        <v>1</v>
      </c>
      <c r="MT8">
        <v>0</v>
      </c>
      <c r="MU8" s="28">
        <v>0</v>
      </c>
      <c r="MV8" s="27">
        <v>0</v>
      </c>
      <c r="MW8">
        <v>0</v>
      </c>
      <c r="MX8">
        <v>1</v>
      </c>
      <c r="MY8">
        <v>1</v>
      </c>
      <c r="MZ8">
        <v>0</v>
      </c>
      <c r="NA8" s="28">
        <v>0</v>
      </c>
      <c r="NB8" s="27">
        <v>0</v>
      </c>
      <c r="NC8">
        <v>0</v>
      </c>
      <c r="ND8">
        <v>0</v>
      </c>
      <c r="NE8">
        <v>1</v>
      </c>
      <c r="NF8">
        <v>0</v>
      </c>
      <c r="NG8" s="28">
        <v>0</v>
      </c>
      <c r="NH8" s="27">
        <v>0</v>
      </c>
      <c r="NI8">
        <v>0</v>
      </c>
      <c r="NJ8">
        <v>0</v>
      </c>
      <c r="NK8">
        <v>1</v>
      </c>
      <c r="NL8">
        <v>0</v>
      </c>
      <c r="NM8" s="28">
        <v>0</v>
      </c>
      <c r="NN8" s="27">
        <v>0</v>
      </c>
      <c r="NO8">
        <v>0</v>
      </c>
      <c r="NP8">
        <v>0</v>
      </c>
      <c r="NQ8">
        <v>1</v>
      </c>
      <c r="NR8">
        <v>1</v>
      </c>
      <c r="NS8" s="28">
        <v>0</v>
      </c>
      <c r="NT8" s="27">
        <v>0</v>
      </c>
      <c r="NU8">
        <v>0</v>
      </c>
      <c r="NV8">
        <v>1</v>
      </c>
      <c r="NW8">
        <v>1</v>
      </c>
      <c r="NX8">
        <v>0</v>
      </c>
      <c r="NY8" s="28">
        <v>0</v>
      </c>
      <c r="NZ8" s="27">
        <v>0</v>
      </c>
      <c r="OA8">
        <v>0</v>
      </c>
      <c r="OB8">
        <v>0</v>
      </c>
      <c r="OC8">
        <v>1</v>
      </c>
      <c r="OD8">
        <v>0</v>
      </c>
      <c r="OE8" s="28">
        <v>0</v>
      </c>
      <c r="OF8" s="27">
        <v>0</v>
      </c>
      <c r="OG8">
        <v>0</v>
      </c>
      <c r="OH8">
        <v>0</v>
      </c>
      <c r="OI8">
        <v>1</v>
      </c>
      <c r="OJ8">
        <v>1</v>
      </c>
      <c r="OK8" s="28">
        <v>0</v>
      </c>
      <c r="OL8" s="27">
        <v>0</v>
      </c>
      <c r="OM8">
        <v>0</v>
      </c>
      <c r="ON8">
        <v>0</v>
      </c>
      <c r="OO8">
        <v>1</v>
      </c>
      <c r="OP8">
        <v>1</v>
      </c>
      <c r="OQ8" s="28">
        <v>0</v>
      </c>
      <c r="OR8" s="27">
        <v>0</v>
      </c>
      <c r="OS8">
        <v>0</v>
      </c>
      <c r="OT8">
        <v>0</v>
      </c>
      <c r="OU8">
        <v>0</v>
      </c>
      <c r="OV8">
        <v>1</v>
      </c>
      <c r="OW8" s="28">
        <v>0</v>
      </c>
      <c r="OX8" s="27">
        <v>0</v>
      </c>
      <c r="OY8">
        <v>0</v>
      </c>
      <c r="OZ8">
        <v>0</v>
      </c>
      <c r="PA8">
        <v>1</v>
      </c>
      <c r="PB8">
        <v>1</v>
      </c>
      <c r="PC8" s="28">
        <v>0</v>
      </c>
      <c r="PD8" s="27">
        <v>0</v>
      </c>
      <c r="PE8">
        <v>0</v>
      </c>
      <c r="PF8">
        <v>0</v>
      </c>
      <c r="PG8">
        <v>1</v>
      </c>
      <c r="PH8">
        <v>1</v>
      </c>
      <c r="PI8" s="28">
        <v>0</v>
      </c>
      <c r="PJ8" s="27">
        <v>0</v>
      </c>
      <c r="PK8">
        <v>0</v>
      </c>
      <c r="PL8">
        <v>0</v>
      </c>
      <c r="PM8">
        <v>1</v>
      </c>
      <c r="PN8">
        <v>1</v>
      </c>
      <c r="PO8" s="28">
        <v>0</v>
      </c>
      <c r="PP8" s="27">
        <v>0</v>
      </c>
      <c r="PQ8">
        <v>0</v>
      </c>
      <c r="PR8">
        <v>0</v>
      </c>
      <c r="PS8">
        <v>1</v>
      </c>
      <c r="PT8">
        <v>1</v>
      </c>
      <c r="PU8" s="28">
        <v>0</v>
      </c>
      <c r="PV8" s="27">
        <v>0</v>
      </c>
      <c r="PW8">
        <v>0</v>
      </c>
      <c r="PX8">
        <v>0</v>
      </c>
      <c r="PY8">
        <v>1</v>
      </c>
      <c r="PZ8">
        <v>1</v>
      </c>
      <c r="QA8" s="28">
        <v>0</v>
      </c>
      <c r="QB8" s="27">
        <v>0</v>
      </c>
      <c r="QC8">
        <v>0</v>
      </c>
      <c r="QD8">
        <v>0</v>
      </c>
      <c r="QE8">
        <v>1</v>
      </c>
      <c r="QF8">
        <v>1</v>
      </c>
      <c r="QG8" s="28">
        <v>0</v>
      </c>
      <c r="QH8" s="27">
        <v>0</v>
      </c>
      <c r="QI8">
        <v>0</v>
      </c>
      <c r="QJ8">
        <v>0</v>
      </c>
      <c r="QK8">
        <v>1</v>
      </c>
      <c r="QL8">
        <v>1</v>
      </c>
      <c r="QM8" s="28">
        <v>1</v>
      </c>
      <c r="QN8" s="27">
        <v>0</v>
      </c>
      <c r="QO8">
        <v>0</v>
      </c>
      <c r="QP8">
        <v>0</v>
      </c>
      <c r="QQ8">
        <v>0</v>
      </c>
      <c r="QR8">
        <v>1</v>
      </c>
      <c r="QS8" s="28">
        <v>1</v>
      </c>
      <c r="QT8" s="27">
        <v>0</v>
      </c>
      <c r="QU8">
        <v>0</v>
      </c>
      <c r="QV8">
        <v>0</v>
      </c>
      <c r="QW8">
        <v>1</v>
      </c>
      <c r="QX8">
        <v>1</v>
      </c>
      <c r="QY8" s="28">
        <v>1</v>
      </c>
      <c r="QZ8" s="27">
        <v>0</v>
      </c>
      <c r="RA8">
        <v>0</v>
      </c>
      <c r="RB8">
        <v>0</v>
      </c>
      <c r="RC8">
        <v>0</v>
      </c>
      <c r="RD8">
        <v>1</v>
      </c>
      <c r="RE8" s="28">
        <v>1</v>
      </c>
      <c r="RF8" s="27">
        <v>0</v>
      </c>
      <c r="RG8">
        <v>0</v>
      </c>
      <c r="RH8">
        <v>0</v>
      </c>
      <c r="RI8">
        <v>1</v>
      </c>
      <c r="RJ8">
        <v>1</v>
      </c>
      <c r="RK8" s="28">
        <v>0</v>
      </c>
      <c r="RL8" s="27">
        <v>0</v>
      </c>
      <c r="RM8">
        <v>0</v>
      </c>
      <c r="RN8">
        <v>0</v>
      </c>
      <c r="RO8">
        <v>1</v>
      </c>
      <c r="RP8">
        <v>1</v>
      </c>
      <c r="RQ8" s="28">
        <v>0</v>
      </c>
      <c r="RR8" s="27">
        <v>0</v>
      </c>
      <c r="RS8">
        <v>0</v>
      </c>
      <c r="RT8">
        <v>0</v>
      </c>
      <c r="RU8">
        <v>1</v>
      </c>
      <c r="RV8">
        <v>1</v>
      </c>
      <c r="RW8" s="28">
        <v>0</v>
      </c>
      <c r="RX8" s="27">
        <v>0</v>
      </c>
      <c r="RY8">
        <v>0</v>
      </c>
      <c r="RZ8">
        <v>0</v>
      </c>
      <c r="SA8">
        <v>1</v>
      </c>
      <c r="SB8">
        <v>1</v>
      </c>
      <c r="SC8" s="28">
        <v>0</v>
      </c>
      <c r="SD8" s="27">
        <v>0</v>
      </c>
      <c r="SE8">
        <v>0</v>
      </c>
      <c r="SF8">
        <v>0</v>
      </c>
      <c r="SG8">
        <v>1</v>
      </c>
      <c r="SH8">
        <v>1</v>
      </c>
      <c r="SI8" s="28">
        <v>0</v>
      </c>
      <c r="SJ8" s="27">
        <v>0</v>
      </c>
      <c r="SK8">
        <v>0</v>
      </c>
      <c r="SL8">
        <v>0</v>
      </c>
      <c r="SM8">
        <v>1</v>
      </c>
      <c r="SN8">
        <v>1</v>
      </c>
      <c r="SO8" s="28">
        <v>0</v>
      </c>
      <c r="SP8" s="27">
        <v>0</v>
      </c>
      <c r="SQ8">
        <v>0</v>
      </c>
      <c r="SR8">
        <v>0</v>
      </c>
      <c r="SS8">
        <v>1</v>
      </c>
      <c r="ST8">
        <v>1</v>
      </c>
      <c r="SU8" s="28">
        <v>0</v>
      </c>
      <c r="SV8" s="27">
        <v>0</v>
      </c>
      <c r="SW8">
        <v>0</v>
      </c>
      <c r="SX8">
        <v>0</v>
      </c>
      <c r="SY8">
        <v>1</v>
      </c>
      <c r="SZ8">
        <v>1</v>
      </c>
      <c r="TA8" s="28">
        <v>0</v>
      </c>
      <c r="TB8" s="27">
        <v>0</v>
      </c>
      <c r="TC8">
        <v>0</v>
      </c>
      <c r="TD8">
        <v>0</v>
      </c>
      <c r="TE8">
        <v>1</v>
      </c>
      <c r="TF8">
        <v>1</v>
      </c>
      <c r="TG8" s="28">
        <v>0</v>
      </c>
      <c r="TH8" s="27">
        <v>0</v>
      </c>
      <c r="TI8">
        <v>0</v>
      </c>
      <c r="TJ8">
        <v>0</v>
      </c>
      <c r="TK8">
        <v>1</v>
      </c>
      <c r="TL8">
        <v>1</v>
      </c>
      <c r="TM8" s="28">
        <v>0</v>
      </c>
      <c r="TN8" s="27">
        <v>0</v>
      </c>
      <c r="TO8">
        <v>0</v>
      </c>
      <c r="TP8">
        <v>1</v>
      </c>
      <c r="TQ8">
        <v>1</v>
      </c>
      <c r="TR8">
        <v>1</v>
      </c>
      <c r="TS8" s="28">
        <v>0</v>
      </c>
      <c r="TT8" s="27">
        <v>0</v>
      </c>
      <c r="TU8">
        <v>0</v>
      </c>
      <c r="TV8">
        <v>0</v>
      </c>
      <c r="TW8">
        <v>1</v>
      </c>
      <c r="TX8">
        <v>1</v>
      </c>
      <c r="TY8" s="28">
        <v>0</v>
      </c>
      <c r="TZ8" s="27">
        <v>0</v>
      </c>
      <c r="UA8">
        <v>0</v>
      </c>
      <c r="UB8">
        <v>0</v>
      </c>
      <c r="UC8">
        <v>1</v>
      </c>
      <c r="UD8">
        <v>1</v>
      </c>
      <c r="UE8" s="28">
        <v>0</v>
      </c>
      <c r="UF8" s="27">
        <v>0</v>
      </c>
      <c r="UG8">
        <v>0</v>
      </c>
      <c r="UH8">
        <v>0</v>
      </c>
      <c r="UI8">
        <v>1</v>
      </c>
      <c r="UJ8">
        <v>1</v>
      </c>
      <c r="UK8" s="28">
        <v>0</v>
      </c>
      <c r="UL8" s="27">
        <v>0</v>
      </c>
      <c r="UM8">
        <v>0</v>
      </c>
      <c r="UN8">
        <v>0</v>
      </c>
      <c r="UO8">
        <v>0</v>
      </c>
      <c r="UP8">
        <v>1</v>
      </c>
      <c r="UQ8" s="28">
        <v>0</v>
      </c>
      <c r="UR8" s="27">
        <v>0</v>
      </c>
      <c r="US8">
        <v>0</v>
      </c>
      <c r="UT8">
        <v>0</v>
      </c>
      <c r="UU8">
        <v>1</v>
      </c>
      <c r="UV8">
        <v>1</v>
      </c>
      <c r="UW8" s="28">
        <v>0</v>
      </c>
      <c r="UX8" s="27">
        <v>0</v>
      </c>
      <c r="UY8">
        <v>0</v>
      </c>
      <c r="UZ8">
        <v>0</v>
      </c>
      <c r="VA8">
        <v>1</v>
      </c>
      <c r="VB8">
        <v>1</v>
      </c>
      <c r="VC8" s="28">
        <v>0</v>
      </c>
      <c r="VD8" s="27">
        <v>0</v>
      </c>
      <c r="VE8">
        <v>0</v>
      </c>
      <c r="VF8">
        <v>0</v>
      </c>
      <c r="VG8">
        <v>1</v>
      </c>
      <c r="VH8">
        <v>1</v>
      </c>
      <c r="VI8" s="28">
        <v>0</v>
      </c>
      <c r="VJ8" s="27">
        <v>0</v>
      </c>
      <c r="VK8">
        <v>0</v>
      </c>
      <c r="VL8">
        <v>0</v>
      </c>
      <c r="VM8">
        <v>0</v>
      </c>
      <c r="VN8">
        <v>1</v>
      </c>
      <c r="VO8" s="28">
        <v>0</v>
      </c>
    </row>
    <row r="9" spans="6:587" x14ac:dyDescent="0.3">
      <c r="K9" s="147"/>
      <c r="L9" s="27">
        <v>0</v>
      </c>
      <c r="M9">
        <v>0</v>
      </c>
      <c r="N9">
        <v>0</v>
      </c>
      <c r="O9">
        <v>1</v>
      </c>
      <c r="P9">
        <v>0</v>
      </c>
      <c r="Q9" s="28">
        <v>0</v>
      </c>
      <c r="R9" s="27">
        <v>0</v>
      </c>
      <c r="S9">
        <v>0</v>
      </c>
      <c r="T9">
        <v>0</v>
      </c>
      <c r="U9">
        <v>1</v>
      </c>
      <c r="V9">
        <v>0</v>
      </c>
      <c r="W9" s="28">
        <v>0</v>
      </c>
      <c r="X9" s="27">
        <v>0</v>
      </c>
      <c r="Y9">
        <v>0</v>
      </c>
      <c r="Z9">
        <v>0</v>
      </c>
      <c r="AA9">
        <v>1</v>
      </c>
      <c r="AB9">
        <v>0</v>
      </c>
      <c r="AC9" s="28">
        <v>0</v>
      </c>
      <c r="AD9" s="27">
        <v>0</v>
      </c>
      <c r="AE9">
        <v>0</v>
      </c>
      <c r="AF9">
        <v>0</v>
      </c>
      <c r="AG9">
        <v>1</v>
      </c>
      <c r="AH9">
        <v>0</v>
      </c>
      <c r="AI9" s="28">
        <v>0</v>
      </c>
      <c r="AJ9" s="27">
        <v>0</v>
      </c>
      <c r="AK9">
        <v>0</v>
      </c>
      <c r="AL9">
        <v>0</v>
      </c>
      <c r="AM9">
        <v>1</v>
      </c>
      <c r="AN9">
        <v>0</v>
      </c>
      <c r="AO9" s="28">
        <v>0</v>
      </c>
      <c r="AP9" s="27">
        <v>0</v>
      </c>
      <c r="AQ9">
        <v>0</v>
      </c>
      <c r="AR9">
        <v>0</v>
      </c>
      <c r="AS9">
        <v>1</v>
      </c>
      <c r="AT9">
        <v>0</v>
      </c>
      <c r="AU9" s="28">
        <v>0</v>
      </c>
      <c r="AV9" s="27">
        <v>0</v>
      </c>
      <c r="AW9">
        <v>0</v>
      </c>
      <c r="AX9">
        <v>1</v>
      </c>
      <c r="AY9">
        <v>1</v>
      </c>
      <c r="AZ9">
        <v>0</v>
      </c>
      <c r="BA9" s="28">
        <v>0</v>
      </c>
      <c r="BB9" s="27">
        <v>0</v>
      </c>
      <c r="BC9">
        <v>0</v>
      </c>
      <c r="BD9">
        <v>1</v>
      </c>
      <c r="BE9">
        <v>1</v>
      </c>
      <c r="BF9">
        <v>0</v>
      </c>
      <c r="BG9" s="28">
        <v>0</v>
      </c>
      <c r="BH9" s="27">
        <v>0</v>
      </c>
      <c r="BI9">
        <v>0</v>
      </c>
      <c r="BJ9">
        <v>1</v>
      </c>
      <c r="BK9">
        <v>1</v>
      </c>
      <c r="BL9">
        <v>0</v>
      </c>
      <c r="BM9" s="28">
        <v>0</v>
      </c>
      <c r="BN9" s="27">
        <v>0</v>
      </c>
      <c r="BO9">
        <v>0</v>
      </c>
      <c r="BP9">
        <v>1</v>
      </c>
      <c r="BQ9">
        <v>1</v>
      </c>
      <c r="BR9">
        <v>0</v>
      </c>
      <c r="BS9" s="28">
        <v>0</v>
      </c>
      <c r="BT9" s="27">
        <v>0</v>
      </c>
      <c r="BU9">
        <v>0</v>
      </c>
      <c r="BV9">
        <v>1</v>
      </c>
      <c r="BW9">
        <v>1</v>
      </c>
      <c r="BX9">
        <v>0</v>
      </c>
      <c r="BY9" s="28">
        <v>0</v>
      </c>
      <c r="BZ9" s="27">
        <v>0</v>
      </c>
      <c r="CA9">
        <v>0</v>
      </c>
      <c r="CB9">
        <v>1</v>
      </c>
      <c r="CC9">
        <v>1</v>
      </c>
      <c r="CD9">
        <v>0</v>
      </c>
      <c r="CE9" s="28">
        <v>0</v>
      </c>
      <c r="CF9" s="27">
        <v>0</v>
      </c>
      <c r="CG9">
        <v>0</v>
      </c>
      <c r="CH9">
        <v>1</v>
      </c>
      <c r="CI9">
        <v>1</v>
      </c>
      <c r="CJ9">
        <v>0</v>
      </c>
      <c r="CK9" s="28">
        <v>0</v>
      </c>
      <c r="CL9" s="27">
        <v>0</v>
      </c>
      <c r="CM9">
        <v>0</v>
      </c>
      <c r="CN9">
        <v>1</v>
      </c>
      <c r="CO9">
        <v>0</v>
      </c>
      <c r="CP9">
        <v>0</v>
      </c>
      <c r="CQ9" s="28">
        <v>0</v>
      </c>
      <c r="CR9" s="27">
        <v>0</v>
      </c>
      <c r="CS9">
        <v>0</v>
      </c>
      <c r="CT9">
        <v>1</v>
      </c>
      <c r="CU9">
        <v>0</v>
      </c>
      <c r="CV9">
        <v>0</v>
      </c>
      <c r="CW9" s="28">
        <v>0</v>
      </c>
      <c r="CX9" s="27">
        <v>0</v>
      </c>
      <c r="CY9">
        <v>0</v>
      </c>
      <c r="CZ9">
        <v>1</v>
      </c>
      <c r="DA9">
        <v>0</v>
      </c>
      <c r="DB9">
        <v>0</v>
      </c>
      <c r="DC9" s="28">
        <v>0</v>
      </c>
      <c r="DD9" s="27">
        <v>0</v>
      </c>
      <c r="DE9">
        <v>0</v>
      </c>
      <c r="DF9">
        <v>1</v>
      </c>
      <c r="DG9">
        <v>1</v>
      </c>
      <c r="DH9">
        <v>0</v>
      </c>
      <c r="DI9" s="28">
        <v>0</v>
      </c>
      <c r="DJ9" s="27">
        <v>0</v>
      </c>
      <c r="DK9">
        <v>0</v>
      </c>
      <c r="DL9">
        <v>1</v>
      </c>
      <c r="DM9">
        <v>1</v>
      </c>
      <c r="DN9">
        <v>0</v>
      </c>
      <c r="DO9" s="28">
        <v>0</v>
      </c>
      <c r="DP9" s="27">
        <v>0</v>
      </c>
      <c r="DQ9">
        <v>0</v>
      </c>
      <c r="DR9">
        <v>0</v>
      </c>
      <c r="DS9">
        <v>1</v>
      </c>
      <c r="DT9">
        <v>0</v>
      </c>
      <c r="DU9" s="28">
        <v>0</v>
      </c>
      <c r="DV9" s="27">
        <v>0</v>
      </c>
      <c r="DW9">
        <v>0</v>
      </c>
      <c r="DX9">
        <v>1</v>
      </c>
      <c r="DY9">
        <v>0</v>
      </c>
      <c r="DZ9">
        <v>0</v>
      </c>
      <c r="EA9" s="28">
        <v>0</v>
      </c>
      <c r="EB9" s="27">
        <v>0</v>
      </c>
      <c r="EC9">
        <v>0</v>
      </c>
      <c r="ED9">
        <v>0</v>
      </c>
      <c r="EE9">
        <v>1</v>
      </c>
      <c r="EF9">
        <v>0</v>
      </c>
      <c r="EG9" s="28">
        <v>0</v>
      </c>
      <c r="EH9" s="27">
        <v>0</v>
      </c>
      <c r="EI9">
        <v>0</v>
      </c>
      <c r="EJ9">
        <v>1</v>
      </c>
      <c r="EK9">
        <v>0</v>
      </c>
      <c r="EL9">
        <v>0</v>
      </c>
      <c r="EM9" s="28">
        <v>0</v>
      </c>
      <c r="EN9" s="27">
        <v>0</v>
      </c>
      <c r="EO9">
        <v>0</v>
      </c>
      <c r="EP9">
        <v>0</v>
      </c>
      <c r="EQ9">
        <v>0</v>
      </c>
      <c r="ER9">
        <v>1</v>
      </c>
      <c r="ES9" s="28">
        <v>0</v>
      </c>
      <c r="ET9" s="27">
        <v>0</v>
      </c>
      <c r="EU9">
        <v>0</v>
      </c>
      <c r="EV9">
        <v>1</v>
      </c>
      <c r="EW9">
        <v>0</v>
      </c>
      <c r="EX9">
        <v>0</v>
      </c>
      <c r="EY9" s="28">
        <v>0</v>
      </c>
      <c r="EZ9" s="27">
        <v>0</v>
      </c>
      <c r="FA9">
        <v>0</v>
      </c>
      <c r="FB9">
        <v>1</v>
      </c>
      <c r="FC9">
        <v>0</v>
      </c>
      <c r="FD9">
        <v>0</v>
      </c>
      <c r="FE9" s="28">
        <v>0</v>
      </c>
      <c r="FF9" s="27">
        <v>0</v>
      </c>
      <c r="FG9">
        <v>0</v>
      </c>
      <c r="FH9">
        <v>0</v>
      </c>
      <c r="FI9">
        <v>1</v>
      </c>
      <c r="FJ9">
        <v>0</v>
      </c>
      <c r="FK9" s="28">
        <v>0</v>
      </c>
      <c r="FL9" s="27">
        <v>0</v>
      </c>
      <c r="FM9">
        <v>0</v>
      </c>
      <c r="FN9">
        <v>0</v>
      </c>
      <c r="FO9">
        <v>1</v>
      </c>
      <c r="FP9">
        <v>0</v>
      </c>
      <c r="FQ9" s="28">
        <v>0</v>
      </c>
      <c r="FR9" s="27">
        <v>0</v>
      </c>
      <c r="FS9">
        <v>1</v>
      </c>
      <c r="FT9">
        <v>0</v>
      </c>
      <c r="FU9">
        <v>0</v>
      </c>
      <c r="FV9">
        <v>0</v>
      </c>
      <c r="FW9" s="28">
        <v>0</v>
      </c>
      <c r="FX9" s="27">
        <v>0</v>
      </c>
      <c r="FY9">
        <v>0</v>
      </c>
      <c r="FZ9">
        <v>1</v>
      </c>
      <c r="GA9">
        <v>0</v>
      </c>
      <c r="GB9">
        <v>0</v>
      </c>
      <c r="GC9" s="28">
        <v>0</v>
      </c>
      <c r="GD9" s="27">
        <v>0</v>
      </c>
      <c r="GE9">
        <v>0</v>
      </c>
      <c r="GF9">
        <v>0</v>
      </c>
      <c r="GG9">
        <v>0</v>
      </c>
      <c r="GH9">
        <v>1</v>
      </c>
      <c r="GI9" s="28">
        <v>0</v>
      </c>
      <c r="GJ9" s="27">
        <v>0</v>
      </c>
      <c r="GK9">
        <v>1</v>
      </c>
      <c r="GL9">
        <v>0</v>
      </c>
      <c r="GM9">
        <v>0</v>
      </c>
      <c r="GN9">
        <v>0</v>
      </c>
      <c r="GO9" s="28">
        <v>0</v>
      </c>
      <c r="GP9" s="27">
        <v>0</v>
      </c>
      <c r="GQ9">
        <v>0</v>
      </c>
      <c r="GR9">
        <v>0</v>
      </c>
      <c r="GS9">
        <v>1</v>
      </c>
      <c r="GT9">
        <v>0</v>
      </c>
      <c r="GU9" s="28">
        <v>0</v>
      </c>
      <c r="GV9" s="27">
        <v>0</v>
      </c>
      <c r="GW9">
        <v>0</v>
      </c>
      <c r="GX9">
        <v>1</v>
      </c>
      <c r="GY9">
        <v>0</v>
      </c>
      <c r="GZ9">
        <v>0</v>
      </c>
      <c r="HA9" s="28">
        <v>0</v>
      </c>
      <c r="HB9" s="27">
        <v>0</v>
      </c>
      <c r="HC9">
        <v>0</v>
      </c>
      <c r="HD9">
        <v>1</v>
      </c>
      <c r="HE9">
        <v>0</v>
      </c>
      <c r="HF9">
        <v>0</v>
      </c>
      <c r="HG9" s="28">
        <v>0</v>
      </c>
      <c r="HH9" s="27">
        <v>0</v>
      </c>
      <c r="HI9">
        <v>0</v>
      </c>
      <c r="HJ9">
        <v>1</v>
      </c>
      <c r="HK9">
        <v>0</v>
      </c>
      <c r="HL9">
        <v>0</v>
      </c>
      <c r="HM9" s="28">
        <v>0</v>
      </c>
      <c r="HN9" s="27">
        <v>0</v>
      </c>
      <c r="HO9">
        <v>0</v>
      </c>
      <c r="HP9">
        <v>1</v>
      </c>
      <c r="HQ9">
        <v>1</v>
      </c>
      <c r="HR9">
        <v>0</v>
      </c>
      <c r="HS9" s="28">
        <v>0</v>
      </c>
      <c r="HT9" s="27">
        <v>0</v>
      </c>
      <c r="HU9">
        <v>0</v>
      </c>
      <c r="HV9">
        <v>1</v>
      </c>
      <c r="HW9">
        <v>0</v>
      </c>
      <c r="HX9">
        <v>0</v>
      </c>
      <c r="HY9" s="28">
        <v>0</v>
      </c>
      <c r="HZ9" s="27">
        <v>0</v>
      </c>
      <c r="IA9">
        <v>1</v>
      </c>
      <c r="IB9">
        <v>1</v>
      </c>
      <c r="IC9">
        <v>0</v>
      </c>
      <c r="ID9">
        <v>0</v>
      </c>
      <c r="IE9" s="28">
        <v>0</v>
      </c>
      <c r="IF9" s="27">
        <v>0</v>
      </c>
      <c r="IG9">
        <v>1</v>
      </c>
      <c r="IH9">
        <v>1</v>
      </c>
      <c r="II9">
        <v>0</v>
      </c>
      <c r="IJ9">
        <v>0</v>
      </c>
      <c r="IK9" s="28">
        <v>0</v>
      </c>
      <c r="IL9" s="27">
        <v>0</v>
      </c>
      <c r="IM9">
        <v>0</v>
      </c>
      <c r="IN9">
        <v>1</v>
      </c>
      <c r="IO9">
        <v>0</v>
      </c>
      <c r="IP9">
        <v>0</v>
      </c>
      <c r="IQ9" s="28">
        <v>0</v>
      </c>
      <c r="IR9" s="27">
        <v>0</v>
      </c>
      <c r="IS9">
        <v>0</v>
      </c>
      <c r="IT9">
        <v>1</v>
      </c>
      <c r="IU9">
        <v>0</v>
      </c>
      <c r="IV9">
        <v>0</v>
      </c>
      <c r="IW9" s="28">
        <v>0</v>
      </c>
      <c r="IX9" s="27">
        <v>0</v>
      </c>
      <c r="IY9">
        <v>1</v>
      </c>
      <c r="IZ9">
        <v>1</v>
      </c>
      <c r="JA9">
        <v>0</v>
      </c>
      <c r="JB9">
        <v>0</v>
      </c>
      <c r="JC9" s="28">
        <v>0</v>
      </c>
      <c r="JD9" s="27">
        <v>0</v>
      </c>
      <c r="JE9">
        <v>0</v>
      </c>
      <c r="JF9">
        <v>1</v>
      </c>
      <c r="JG9">
        <v>0</v>
      </c>
      <c r="JH9">
        <v>0</v>
      </c>
      <c r="JI9" s="28">
        <v>0</v>
      </c>
      <c r="JJ9" s="27">
        <v>0</v>
      </c>
      <c r="JK9">
        <v>1</v>
      </c>
      <c r="JL9">
        <v>1</v>
      </c>
      <c r="JM9">
        <v>0</v>
      </c>
      <c r="JN9">
        <v>0</v>
      </c>
      <c r="JO9" s="28">
        <v>0</v>
      </c>
      <c r="JP9" s="27">
        <v>0</v>
      </c>
      <c r="JQ9">
        <v>0</v>
      </c>
      <c r="JR9">
        <v>1</v>
      </c>
      <c r="JS9">
        <v>0</v>
      </c>
      <c r="JT9">
        <v>0</v>
      </c>
      <c r="JU9" s="28">
        <v>0</v>
      </c>
      <c r="JV9" s="27">
        <v>0</v>
      </c>
      <c r="JW9">
        <v>0</v>
      </c>
      <c r="JX9">
        <v>1</v>
      </c>
      <c r="JY9">
        <v>0</v>
      </c>
      <c r="JZ9">
        <v>0</v>
      </c>
      <c r="KA9" s="28">
        <v>0</v>
      </c>
      <c r="KB9" s="27">
        <v>0</v>
      </c>
      <c r="KC9">
        <v>0</v>
      </c>
      <c r="KD9">
        <v>1</v>
      </c>
      <c r="KE9">
        <v>0</v>
      </c>
      <c r="KF9">
        <v>0</v>
      </c>
      <c r="KG9" s="28">
        <v>0</v>
      </c>
      <c r="KH9" s="27">
        <v>0</v>
      </c>
      <c r="KI9">
        <v>0</v>
      </c>
      <c r="KJ9">
        <v>1</v>
      </c>
      <c r="KK9">
        <v>0</v>
      </c>
      <c r="KL9">
        <v>0</v>
      </c>
      <c r="KM9" s="28">
        <v>0</v>
      </c>
      <c r="KN9" s="27">
        <v>0</v>
      </c>
      <c r="KO9">
        <v>0</v>
      </c>
      <c r="KP9">
        <v>1</v>
      </c>
      <c r="KQ9">
        <v>0</v>
      </c>
      <c r="KR9">
        <v>0</v>
      </c>
      <c r="KS9" s="28">
        <v>0</v>
      </c>
      <c r="KT9" s="27">
        <v>0</v>
      </c>
      <c r="KU9">
        <v>1</v>
      </c>
      <c r="KV9">
        <v>1</v>
      </c>
      <c r="KW9">
        <v>0</v>
      </c>
      <c r="KX9">
        <v>0</v>
      </c>
      <c r="KY9" s="28">
        <v>0</v>
      </c>
      <c r="KZ9" s="27">
        <v>0</v>
      </c>
      <c r="LA9">
        <v>0</v>
      </c>
      <c r="LB9">
        <v>1</v>
      </c>
      <c r="LC9">
        <v>1</v>
      </c>
      <c r="LD9">
        <v>0</v>
      </c>
      <c r="LE9" s="28">
        <v>0</v>
      </c>
      <c r="LF9" s="27">
        <v>0</v>
      </c>
      <c r="LG9">
        <v>0</v>
      </c>
      <c r="LH9">
        <v>1</v>
      </c>
      <c r="LI9">
        <v>0</v>
      </c>
      <c r="LJ9">
        <v>0</v>
      </c>
      <c r="LK9" s="28">
        <v>0</v>
      </c>
      <c r="LL9" s="27">
        <v>0</v>
      </c>
      <c r="LM9">
        <v>0</v>
      </c>
      <c r="LN9">
        <v>1</v>
      </c>
      <c r="LO9">
        <v>0</v>
      </c>
      <c r="LP9">
        <v>0</v>
      </c>
      <c r="LQ9" s="28">
        <v>0</v>
      </c>
      <c r="LR9" s="27">
        <v>0</v>
      </c>
      <c r="LS9">
        <v>0</v>
      </c>
      <c r="LT9">
        <v>1</v>
      </c>
      <c r="LU9">
        <v>0</v>
      </c>
      <c r="LV9">
        <v>0</v>
      </c>
      <c r="LW9" s="28">
        <v>0</v>
      </c>
      <c r="LX9" s="27">
        <v>0</v>
      </c>
      <c r="LY9">
        <v>0</v>
      </c>
      <c r="LZ9">
        <v>1</v>
      </c>
      <c r="MA9">
        <v>0</v>
      </c>
      <c r="MB9">
        <v>0</v>
      </c>
      <c r="MC9" s="28">
        <v>0</v>
      </c>
      <c r="MD9" s="27">
        <v>0</v>
      </c>
      <c r="ME9">
        <v>0</v>
      </c>
      <c r="MF9">
        <v>1</v>
      </c>
      <c r="MG9">
        <v>0</v>
      </c>
      <c r="MH9">
        <v>0</v>
      </c>
      <c r="MI9" s="28">
        <v>0</v>
      </c>
      <c r="MJ9" s="27">
        <v>0</v>
      </c>
      <c r="MK9">
        <v>0</v>
      </c>
      <c r="ML9">
        <v>1</v>
      </c>
      <c r="MM9">
        <v>0</v>
      </c>
      <c r="MN9">
        <v>0</v>
      </c>
      <c r="MO9" s="28">
        <v>0</v>
      </c>
      <c r="MP9" s="27">
        <v>0</v>
      </c>
      <c r="MQ9">
        <v>0</v>
      </c>
      <c r="MR9">
        <v>1</v>
      </c>
      <c r="MS9">
        <v>0</v>
      </c>
      <c r="MT9">
        <v>0</v>
      </c>
      <c r="MU9" s="28">
        <v>0</v>
      </c>
      <c r="MV9" s="27">
        <v>0</v>
      </c>
      <c r="MW9">
        <v>1</v>
      </c>
      <c r="MX9">
        <v>1</v>
      </c>
      <c r="MY9">
        <v>0</v>
      </c>
      <c r="MZ9">
        <v>0</v>
      </c>
      <c r="NA9" s="28">
        <v>0</v>
      </c>
      <c r="NB9" s="27">
        <v>0</v>
      </c>
      <c r="NC9">
        <v>0</v>
      </c>
      <c r="ND9">
        <v>1</v>
      </c>
      <c r="NE9">
        <v>0</v>
      </c>
      <c r="NF9">
        <v>0</v>
      </c>
      <c r="NG9" s="28">
        <v>0</v>
      </c>
      <c r="NH9" s="27">
        <v>0</v>
      </c>
      <c r="NI9">
        <v>0</v>
      </c>
      <c r="NJ9">
        <v>1</v>
      </c>
      <c r="NK9">
        <v>1</v>
      </c>
      <c r="NL9">
        <v>0</v>
      </c>
      <c r="NM9" s="28">
        <v>0</v>
      </c>
      <c r="NN9" s="27">
        <v>0</v>
      </c>
      <c r="NO9">
        <v>0</v>
      </c>
      <c r="NP9">
        <v>1</v>
      </c>
      <c r="NQ9">
        <v>1</v>
      </c>
      <c r="NR9">
        <v>0</v>
      </c>
      <c r="NS9" s="28">
        <v>0</v>
      </c>
      <c r="NT9" s="27">
        <v>0</v>
      </c>
      <c r="NU9">
        <v>1</v>
      </c>
      <c r="NV9">
        <v>1</v>
      </c>
      <c r="NW9">
        <v>0</v>
      </c>
      <c r="NX9">
        <v>0</v>
      </c>
      <c r="NY9" s="28">
        <v>0</v>
      </c>
      <c r="NZ9" s="27">
        <v>0</v>
      </c>
      <c r="OA9">
        <v>0</v>
      </c>
      <c r="OB9">
        <v>1</v>
      </c>
      <c r="OC9">
        <v>1</v>
      </c>
      <c r="OD9">
        <v>0</v>
      </c>
      <c r="OE9" s="28">
        <v>0</v>
      </c>
      <c r="OF9" s="27">
        <v>0</v>
      </c>
      <c r="OG9">
        <v>1</v>
      </c>
      <c r="OH9">
        <v>0</v>
      </c>
      <c r="OI9">
        <v>0</v>
      </c>
      <c r="OJ9">
        <v>1</v>
      </c>
      <c r="OK9" s="28">
        <v>0</v>
      </c>
      <c r="OL9" s="27">
        <v>0</v>
      </c>
      <c r="OM9">
        <v>1</v>
      </c>
      <c r="ON9">
        <v>0</v>
      </c>
      <c r="OO9">
        <v>0</v>
      </c>
      <c r="OP9">
        <v>1</v>
      </c>
      <c r="OQ9" s="28">
        <v>0</v>
      </c>
      <c r="OR9" s="27">
        <v>0</v>
      </c>
      <c r="OS9">
        <v>1</v>
      </c>
      <c r="OT9">
        <v>0</v>
      </c>
      <c r="OU9">
        <v>0</v>
      </c>
      <c r="OV9">
        <v>1</v>
      </c>
      <c r="OW9" s="28">
        <v>0</v>
      </c>
      <c r="OX9" s="27">
        <v>0</v>
      </c>
      <c r="OY9">
        <v>1</v>
      </c>
      <c r="OZ9">
        <v>0</v>
      </c>
      <c r="PA9">
        <v>0</v>
      </c>
      <c r="PB9">
        <v>1</v>
      </c>
      <c r="PC9" s="28">
        <v>0</v>
      </c>
      <c r="PD9" s="27">
        <v>0</v>
      </c>
      <c r="PE9">
        <v>1</v>
      </c>
      <c r="PF9">
        <v>0</v>
      </c>
      <c r="PG9">
        <v>0</v>
      </c>
      <c r="PH9">
        <v>1</v>
      </c>
      <c r="PI9" s="28">
        <v>0</v>
      </c>
      <c r="PJ9" s="27">
        <v>0</v>
      </c>
      <c r="PK9">
        <v>1</v>
      </c>
      <c r="PL9">
        <v>0</v>
      </c>
      <c r="PM9">
        <v>0</v>
      </c>
      <c r="PN9">
        <v>1</v>
      </c>
      <c r="PO9" s="28">
        <v>0</v>
      </c>
      <c r="PP9" s="27">
        <v>0</v>
      </c>
      <c r="PQ9">
        <v>1</v>
      </c>
      <c r="PR9">
        <v>0</v>
      </c>
      <c r="PS9">
        <v>0</v>
      </c>
      <c r="PT9">
        <v>1</v>
      </c>
      <c r="PU9" s="28">
        <v>0</v>
      </c>
      <c r="PV9" s="27">
        <v>0</v>
      </c>
      <c r="PW9">
        <v>1</v>
      </c>
      <c r="PX9">
        <v>0</v>
      </c>
      <c r="PY9">
        <v>0</v>
      </c>
      <c r="PZ9">
        <v>1</v>
      </c>
      <c r="QA9" s="28">
        <v>0</v>
      </c>
      <c r="QB9" s="27">
        <v>0</v>
      </c>
      <c r="QC9">
        <v>1</v>
      </c>
      <c r="QD9">
        <v>0</v>
      </c>
      <c r="QE9">
        <v>0</v>
      </c>
      <c r="QF9">
        <v>1</v>
      </c>
      <c r="QG9" s="28">
        <v>0</v>
      </c>
      <c r="QH9" s="27">
        <v>0</v>
      </c>
      <c r="QI9">
        <v>1</v>
      </c>
      <c r="QJ9">
        <v>0</v>
      </c>
      <c r="QK9">
        <v>0</v>
      </c>
      <c r="QL9">
        <v>1</v>
      </c>
      <c r="QM9" s="28">
        <v>0</v>
      </c>
      <c r="QN9" s="27">
        <v>0</v>
      </c>
      <c r="QO9">
        <v>1</v>
      </c>
      <c r="QP9">
        <v>0</v>
      </c>
      <c r="QQ9">
        <v>0</v>
      </c>
      <c r="QR9">
        <v>1</v>
      </c>
      <c r="QS9" s="28">
        <v>0</v>
      </c>
      <c r="QT9" s="27">
        <v>0</v>
      </c>
      <c r="QU9">
        <v>1</v>
      </c>
      <c r="QV9">
        <v>0</v>
      </c>
      <c r="QW9">
        <v>0</v>
      </c>
      <c r="QX9">
        <v>1</v>
      </c>
      <c r="QY9" s="28">
        <v>0</v>
      </c>
      <c r="QZ9" s="27">
        <v>0</v>
      </c>
      <c r="RA9">
        <v>1</v>
      </c>
      <c r="RB9">
        <v>0</v>
      </c>
      <c r="RC9">
        <v>0</v>
      </c>
      <c r="RD9">
        <v>0</v>
      </c>
      <c r="RE9" s="28">
        <v>1</v>
      </c>
      <c r="RF9" s="27">
        <v>0</v>
      </c>
      <c r="RG9">
        <v>1</v>
      </c>
      <c r="RH9">
        <v>0</v>
      </c>
      <c r="RI9">
        <v>0</v>
      </c>
      <c r="RJ9">
        <v>1</v>
      </c>
      <c r="RK9" s="28">
        <v>0</v>
      </c>
      <c r="RL9" s="27">
        <v>1</v>
      </c>
      <c r="RM9">
        <v>0</v>
      </c>
      <c r="RN9">
        <v>0</v>
      </c>
      <c r="RO9">
        <v>0</v>
      </c>
      <c r="RP9">
        <v>1</v>
      </c>
      <c r="RQ9" s="28">
        <v>0</v>
      </c>
      <c r="RR9" s="27">
        <v>0</v>
      </c>
      <c r="RS9">
        <v>1</v>
      </c>
      <c r="RT9">
        <v>0</v>
      </c>
      <c r="RU9">
        <v>0</v>
      </c>
      <c r="RV9">
        <v>1</v>
      </c>
      <c r="RW9" s="28">
        <v>0</v>
      </c>
      <c r="RX9" s="27">
        <v>1</v>
      </c>
      <c r="RY9">
        <v>1</v>
      </c>
      <c r="RZ9">
        <v>0</v>
      </c>
      <c r="SA9">
        <v>0</v>
      </c>
      <c r="SB9">
        <v>1</v>
      </c>
      <c r="SC9" s="28">
        <v>0</v>
      </c>
      <c r="SD9" s="27">
        <v>0</v>
      </c>
      <c r="SE9">
        <v>1</v>
      </c>
      <c r="SF9">
        <v>0</v>
      </c>
      <c r="SG9">
        <v>0</v>
      </c>
      <c r="SH9">
        <v>1</v>
      </c>
      <c r="SI9" s="28">
        <v>0</v>
      </c>
      <c r="SJ9" s="27">
        <v>1</v>
      </c>
      <c r="SK9">
        <v>1</v>
      </c>
      <c r="SL9">
        <v>0</v>
      </c>
      <c r="SM9">
        <v>0</v>
      </c>
      <c r="SN9">
        <v>1</v>
      </c>
      <c r="SO9" s="28">
        <v>0</v>
      </c>
      <c r="SP9" s="27">
        <v>0</v>
      </c>
      <c r="SQ9">
        <v>1</v>
      </c>
      <c r="SR9">
        <v>0</v>
      </c>
      <c r="SS9">
        <v>0</v>
      </c>
      <c r="ST9">
        <v>1</v>
      </c>
      <c r="SU9" s="28">
        <v>0</v>
      </c>
      <c r="SV9" s="27">
        <v>0</v>
      </c>
      <c r="SW9">
        <v>1</v>
      </c>
      <c r="SX9">
        <v>0</v>
      </c>
      <c r="SY9">
        <v>0</v>
      </c>
      <c r="SZ9">
        <v>0</v>
      </c>
      <c r="TA9" s="28">
        <v>1</v>
      </c>
      <c r="TB9" s="27">
        <v>1</v>
      </c>
      <c r="TC9">
        <v>1</v>
      </c>
      <c r="TD9">
        <v>0</v>
      </c>
      <c r="TE9">
        <v>0</v>
      </c>
      <c r="TF9">
        <v>1</v>
      </c>
      <c r="TG9" s="28">
        <v>0</v>
      </c>
      <c r="TH9" s="27">
        <v>0</v>
      </c>
      <c r="TI9">
        <v>0</v>
      </c>
      <c r="TJ9">
        <v>0</v>
      </c>
      <c r="TK9">
        <v>0</v>
      </c>
      <c r="TL9">
        <v>1</v>
      </c>
      <c r="TM9" s="28">
        <v>0</v>
      </c>
      <c r="TN9" s="27">
        <v>0</v>
      </c>
      <c r="TO9">
        <v>0</v>
      </c>
      <c r="TP9">
        <v>0</v>
      </c>
      <c r="TQ9">
        <v>0</v>
      </c>
      <c r="TR9">
        <v>1</v>
      </c>
      <c r="TS9" s="28">
        <v>0</v>
      </c>
      <c r="TT9" s="27">
        <v>0</v>
      </c>
      <c r="TU9">
        <v>1</v>
      </c>
      <c r="TV9">
        <v>0</v>
      </c>
      <c r="TW9">
        <v>0</v>
      </c>
      <c r="TX9">
        <v>1</v>
      </c>
      <c r="TY9" s="28">
        <v>0</v>
      </c>
      <c r="TZ9" s="27">
        <v>1</v>
      </c>
      <c r="UA9">
        <v>1</v>
      </c>
      <c r="UB9">
        <v>0</v>
      </c>
      <c r="UC9">
        <v>0</v>
      </c>
      <c r="UD9">
        <v>1</v>
      </c>
      <c r="UE9" s="28">
        <v>1</v>
      </c>
      <c r="UF9" s="27">
        <v>0</v>
      </c>
      <c r="UG9">
        <v>1</v>
      </c>
      <c r="UH9">
        <v>0</v>
      </c>
      <c r="UI9">
        <v>0</v>
      </c>
      <c r="UJ9">
        <v>1</v>
      </c>
      <c r="UK9" s="28">
        <v>0</v>
      </c>
      <c r="UL9" s="27">
        <v>0</v>
      </c>
      <c r="UM9">
        <v>1</v>
      </c>
      <c r="UN9">
        <v>1</v>
      </c>
      <c r="UO9">
        <v>0</v>
      </c>
      <c r="UP9">
        <v>1</v>
      </c>
      <c r="UQ9" s="28">
        <v>0</v>
      </c>
      <c r="UR9" s="27">
        <v>1</v>
      </c>
      <c r="US9">
        <v>1</v>
      </c>
      <c r="UT9">
        <v>0</v>
      </c>
      <c r="UU9">
        <v>0</v>
      </c>
      <c r="UV9">
        <v>1</v>
      </c>
      <c r="UW9" s="28">
        <v>0</v>
      </c>
      <c r="UX9" s="27">
        <v>1</v>
      </c>
      <c r="UY9">
        <v>1</v>
      </c>
      <c r="UZ9">
        <v>0</v>
      </c>
      <c r="VA9">
        <v>0</v>
      </c>
      <c r="VB9">
        <v>1</v>
      </c>
      <c r="VC9" s="28">
        <v>0</v>
      </c>
      <c r="VD9" s="27">
        <v>1</v>
      </c>
      <c r="VE9">
        <v>1</v>
      </c>
      <c r="VF9">
        <v>0</v>
      </c>
      <c r="VG9">
        <v>0</v>
      </c>
      <c r="VH9">
        <v>1</v>
      </c>
      <c r="VI9" s="28">
        <v>0</v>
      </c>
      <c r="VJ9" s="27">
        <v>0</v>
      </c>
      <c r="VK9">
        <v>1</v>
      </c>
      <c r="VL9">
        <v>0</v>
      </c>
      <c r="VM9">
        <v>0</v>
      </c>
      <c r="VN9">
        <v>1</v>
      </c>
      <c r="VO9" s="28">
        <v>1</v>
      </c>
    </row>
    <row r="10" spans="6:587" ht="17.25" thickBot="1" x14ac:dyDescent="0.35">
      <c r="K10" s="148"/>
      <c r="L10" s="29">
        <v>0</v>
      </c>
      <c r="M10" s="30">
        <v>0</v>
      </c>
      <c r="N10" s="30">
        <v>0</v>
      </c>
      <c r="O10" s="30">
        <v>1</v>
      </c>
      <c r="P10" s="30">
        <v>0</v>
      </c>
      <c r="Q10" s="31">
        <v>0</v>
      </c>
      <c r="R10" s="29">
        <v>0</v>
      </c>
      <c r="S10" s="30">
        <v>0</v>
      </c>
      <c r="T10" s="30">
        <v>0</v>
      </c>
      <c r="U10" s="30">
        <v>1</v>
      </c>
      <c r="V10" s="30">
        <v>0</v>
      </c>
      <c r="W10" s="31">
        <v>0</v>
      </c>
      <c r="X10" s="29">
        <v>0</v>
      </c>
      <c r="Y10" s="30">
        <v>0</v>
      </c>
      <c r="Z10" s="30">
        <v>0</v>
      </c>
      <c r="AA10" s="30">
        <v>1</v>
      </c>
      <c r="AB10" s="30">
        <v>0</v>
      </c>
      <c r="AC10" s="31">
        <v>0</v>
      </c>
      <c r="AD10" s="29">
        <v>0</v>
      </c>
      <c r="AE10" s="30">
        <v>0</v>
      </c>
      <c r="AF10" s="30">
        <v>1</v>
      </c>
      <c r="AG10" s="30">
        <v>1</v>
      </c>
      <c r="AH10" s="30">
        <v>0</v>
      </c>
      <c r="AI10" s="31">
        <v>0</v>
      </c>
      <c r="AJ10" s="29">
        <v>0</v>
      </c>
      <c r="AK10" s="30">
        <v>0</v>
      </c>
      <c r="AL10" s="30">
        <v>1</v>
      </c>
      <c r="AM10" s="30">
        <v>1</v>
      </c>
      <c r="AN10" s="30">
        <v>1</v>
      </c>
      <c r="AO10" s="31">
        <v>0</v>
      </c>
      <c r="AP10" s="29">
        <v>0</v>
      </c>
      <c r="AQ10" s="30">
        <v>0</v>
      </c>
      <c r="AR10" s="30">
        <v>1</v>
      </c>
      <c r="AS10" s="30">
        <v>1</v>
      </c>
      <c r="AT10" s="30">
        <v>1</v>
      </c>
      <c r="AU10" s="31">
        <v>0</v>
      </c>
      <c r="AV10" s="29">
        <v>0</v>
      </c>
      <c r="AW10" s="30">
        <v>0</v>
      </c>
      <c r="AX10" s="30">
        <v>1</v>
      </c>
      <c r="AY10" s="30">
        <v>1</v>
      </c>
      <c r="AZ10" s="30">
        <v>0</v>
      </c>
      <c r="BA10" s="31">
        <v>0</v>
      </c>
      <c r="BB10" s="29">
        <v>0</v>
      </c>
      <c r="BC10" s="30">
        <v>1</v>
      </c>
      <c r="BD10" s="30">
        <v>1</v>
      </c>
      <c r="BE10" s="30">
        <v>1</v>
      </c>
      <c r="BF10" s="30">
        <v>0</v>
      </c>
      <c r="BG10" s="31">
        <v>0</v>
      </c>
      <c r="BH10" s="29">
        <v>0</v>
      </c>
      <c r="BI10" s="30">
        <v>0</v>
      </c>
      <c r="BJ10" s="30">
        <v>1</v>
      </c>
      <c r="BK10" s="30">
        <v>1</v>
      </c>
      <c r="BL10" s="30">
        <v>0</v>
      </c>
      <c r="BM10" s="31">
        <v>0</v>
      </c>
      <c r="BN10" s="29">
        <v>0</v>
      </c>
      <c r="BO10" s="30">
        <v>0</v>
      </c>
      <c r="BP10" s="30">
        <v>1</v>
      </c>
      <c r="BQ10" s="30">
        <v>1</v>
      </c>
      <c r="BR10" s="30">
        <v>0</v>
      </c>
      <c r="BS10" s="31">
        <v>0</v>
      </c>
      <c r="BT10" s="29">
        <v>0</v>
      </c>
      <c r="BU10" s="30">
        <v>1</v>
      </c>
      <c r="BV10" s="30">
        <v>1</v>
      </c>
      <c r="BW10" s="30">
        <v>1</v>
      </c>
      <c r="BX10" s="30">
        <v>0</v>
      </c>
      <c r="BY10" s="31">
        <v>0</v>
      </c>
      <c r="BZ10" s="29">
        <v>0</v>
      </c>
      <c r="CA10" s="30">
        <v>0</v>
      </c>
      <c r="CB10" s="30">
        <v>1</v>
      </c>
      <c r="CC10" s="30">
        <v>1</v>
      </c>
      <c r="CD10" s="30">
        <v>1</v>
      </c>
      <c r="CE10" s="31">
        <v>0</v>
      </c>
      <c r="CF10" s="29">
        <v>0</v>
      </c>
      <c r="CG10" s="30">
        <v>0</v>
      </c>
      <c r="CH10" s="30">
        <v>0</v>
      </c>
      <c r="CI10" s="30">
        <v>1</v>
      </c>
      <c r="CJ10" s="30">
        <v>0</v>
      </c>
      <c r="CK10" s="31">
        <v>0</v>
      </c>
      <c r="CL10" s="29">
        <v>0</v>
      </c>
      <c r="CM10" s="30">
        <v>0</v>
      </c>
      <c r="CN10" s="30">
        <v>1</v>
      </c>
      <c r="CO10" s="30">
        <v>1</v>
      </c>
      <c r="CP10" s="30">
        <v>0</v>
      </c>
      <c r="CQ10" s="31">
        <v>0</v>
      </c>
      <c r="CR10" s="29">
        <v>0</v>
      </c>
      <c r="CS10" s="30">
        <v>0</v>
      </c>
      <c r="CT10" s="30">
        <v>1</v>
      </c>
      <c r="CU10" s="30">
        <v>0</v>
      </c>
      <c r="CV10" s="30">
        <v>0</v>
      </c>
      <c r="CW10" s="31">
        <v>0</v>
      </c>
      <c r="CX10" s="29">
        <v>0</v>
      </c>
      <c r="CY10" s="30">
        <v>0</v>
      </c>
      <c r="CZ10" s="30">
        <v>0</v>
      </c>
      <c r="DA10" s="30">
        <v>0</v>
      </c>
      <c r="DB10" s="30">
        <v>0</v>
      </c>
      <c r="DC10" s="31">
        <v>0</v>
      </c>
      <c r="DD10" s="29">
        <v>0</v>
      </c>
      <c r="DE10" s="30">
        <v>0</v>
      </c>
      <c r="DF10" s="30">
        <v>0</v>
      </c>
      <c r="DG10" s="30">
        <v>1</v>
      </c>
      <c r="DH10" s="30">
        <v>0</v>
      </c>
      <c r="DI10" s="31">
        <v>0</v>
      </c>
      <c r="DJ10" s="29">
        <v>0</v>
      </c>
      <c r="DK10" s="30">
        <v>0</v>
      </c>
      <c r="DL10" s="30">
        <v>1</v>
      </c>
      <c r="DM10" s="30">
        <v>1</v>
      </c>
      <c r="DN10" s="30">
        <v>0</v>
      </c>
      <c r="DO10" s="31">
        <v>0</v>
      </c>
      <c r="DP10" s="29">
        <v>0</v>
      </c>
      <c r="DQ10" s="30">
        <v>0</v>
      </c>
      <c r="DR10" s="30">
        <v>0</v>
      </c>
      <c r="DS10" s="30">
        <v>1</v>
      </c>
      <c r="DT10" s="30">
        <v>0</v>
      </c>
      <c r="DU10" s="31">
        <v>0</v>
      </c>
      <c r="DV10" s="29">
        <v>0</v>
      </c>
      <c r="DW10" s="30">
        <v>0</v>
      </c>
      <c r="DX10" s="30">
        <v>1</v>
      </c>
      <c r="DY10" s="30">
        <v>1</v>
      </c>
      <c r="DZ10" s="30">
        <v>0</v>
      </c>
      <c r="EA10" s="31">
        <v>0</v>
      </c>
      <c r="EB10" s="29">
        <v>0</v>
      </c>
      <c r="EC10" s="30">
        <v>0</v>
      </c>
      <c r="ED10" s="30">
        <v>0</v>
      </c>
      <c r="EE10" s="30">
        <v>1</v>
      </c>
      <c r="EF10" s="30">
        <v>0</v>
      </c>
      <c r="EG10" s="31">
        <v>0</v>
      </c>
      <c r="EH10" s="29">
        <v>0</v>
      </c>
      <c r="EI10" s="30">
        <v>0</v>
      </c>
      <c r="EJ10" s="30">
        <v>1</v>
      </c>
      <c r="EK10" s="30">
        <v>0</v>
      </c>
      <c r="EL10" s="30">
        <v>0</v>
      </c>
      <c r="EM10" s="31">
        <v>0</v>
      </c>
      <c r="EN10" s="29">
        <v>0</v>
      </c>
      <c r="EO10" s="30">
        <v>0</v>
      </c>
      <c r="EP10" s="30">
        <v>0</v>
      </c>
      <c r="EQ10" s="30">
        <v>1</v>
      </c>
      <c r="ER10" s="30">
        <v>1</v>
      </c>
      <c r="ES10" s="31">
        <v>0</v>
      </c>
      <c r="ET10" s="29">
        <v>0</v>
      </c>
      <c r="EU10" s="30">
        <v>0</v>
      </c>
      <c r="EV10" s="30">
        <v>1</v>
      </c>
      <c r="EW10" s="30">
        <v>0</v>
      </c>
      <c r="EX10" s="30">
        <v>0</v>
      </c>
      <c r="EY10" s="31">
        <v>0</v>
      </c>
      <c r="EZ10" s="29">
        <v>0</v>
      </c>
      <c r="FA10" s="30">
        <v>0</v>
      </c>
      <c r="FB10" s="30">
        <v>1</v>
      </c>
      <c r="FC10" s="30">
        <v>0</v>
      </c>
      <c r="FD10" s="30">
        <v>0</v>
      </c>
      <c r="FE10" s="31">
        <v>0</v>
      </c>
      <c r="FF10" s="29">
        <v>0</v>
      </c>
      <c r="FG10" s="30">
        <v>0</v>
      </c>
      <c r="FH10" s="30">
        <v>0</v>
      </c>
      <c r="FI10" s="30">
        <v>1</v>
      </c>
      <c r="FJ10" s="30">
        <v>0</v>
      </c>
      <c r="FK10" s="31">
        <v>0</v>
      </c>
      <c r="FL10" s="29">
        <v>0</v>
      </c>
      <c r="FM10" s="30">
        <v>0</v>
      </c>
      <c r="FN10" s="30">
        <v>0</v>
      </c>
      <c r="FO10" s="30">
        <v>0</v>
      </c>
      <c r="FP10" s="30">
        <v>0</v>
      </c>
      <c r="FQ10" s="31">
        <v>0</v>
      </c>
      <c r="FR10" s="29">
        <v>0</v>
      </c>
      <c r="FS10" s="30">
        <v>0</v>
      </c>
      <c r="FT10" s="30">
        <v>0</v>
      </c>
      <c r="FU10" s="30">
        <v>0</v>
      </c>
      <c r="FV10" s="30">
        <v>0</v>
      </c>
      <c r="FW10" s="31">
        <v>0</v>
      </c>
      <c r="FX10" s="29">
        <v>0</v>
      </c>
      <c r="FY10" s="30">
        <v>0</v>
      </c>
      <c r="FZ10" s="30">
        <v>1</v>
      </c>
      <c r="GA10" s="30">
        <v>0</v>
      </c>
      <c r="GB10" s="30">
        <v>0</v>
      </c>
      <c r="GC10" s="31">
        <v>0</v>
      </c>
      <c r="GD10" s="29">
        <v>0</v>
      </c>
      <c r="GE10" s="30">
        <v>0</v>
      </c>
      <c r="GF10" s="30">
        <v>0</v>
      </c>
      <c r="GG10" s="30">
        <v>0</v>
      </c>
      <c r="GH10" s="30">
        <v>0</v>
      </c>
      <c r="GI10" s="31">
        <v>0</v>
      </c>
      <c r="GJ10" s="29">
        <v>0</v>
      </c>
      <c r="GK10" s="30">
        <v>0</v>
      </c>
      <c r="GL10" s="30">
        <v>0</v>
      </c>
      <c r="GM10" s="30">
        <v>0</v>
      </c>
      <c r="GN10" s="30">
        <v>0</v>
      </c>
      <c r="GO10" s="31">
        <v>0</v>
      </c>
      <c r="GP10" s="29">
        <v>0</v>
      </c>
      <c r="GQ10" s="30">
        <v>0</v>
      </c>
      <c r="GR10" s="30">
        <v>0</v>
      </c>
      <c r="GS10" s="30">
        <v>0</v>
      </c>
      <c r="GT10" s="30">
        <v>0</v>
      </c>
      <c r="GU10" s="31">
        <v>0</v>
      </c>
      <c r="GV10" s="29">
        <v>0</v>
      </c>
      <c r="GW10" s="30">
        <v>1</v>
      </c>
      <c r="GX10" s="30">
        <v>1</v>
      </c>
      <c r="GY10" s="30">
        <v>1</v>
      </c>
      <c r="GZ10" s="30">
        <v>1</v>
      </c>
      <c r="HA10" s="31">
        <v>0</v>
      </c>
      <c r="HB10" s="29">
        <v>0</v>
      </c>
      <c r="HC10" s="30">
        <v>1</v>
      </c>
      <c r="HD10" s="30">
        <v>1</v>
      </c>
      <c r="HE10" s="30">
        <v>1</v>
      </c>
      <c r="HF10" s="30">
        <v>1</v>
      </c>
      <c r="HG10" s="31">
        <v>0</v>
      </c>
      <c r="HH10" s="29">
        <v>0</v>
      </c>
      <c r="HI10" s="30">
        <v>1</v>
      </c>
      <c r="HJ10" s="30">
        <v>1</v>
      </c>
      <c r="HK10" s="30">
        <v>1</v>
      </c>
      <c r="HL10" s="30">
        <v>1</v>
      </c>
      <c r="HM10" s="31">
        <v>0</v>
      </c>
      <c r="HN10" s="29">
        <v>0</v>
      </c>
      <c r="HO10" s="30">
        <v>1</v>
      </c>
      <c r="HP10" s="30">
        <v>1</v>
      </c>
      <c r="HQ10" s="30">
        <v>1</v>
      </c>
      <c r="HR10" s="30">
        <v>1</v>
      </c>
      <c r="HS10" s="31">
        <v>0</v>
      </c>
      <c r="HT10" s="29">
        <v>0</v>
      </c>
      <c r="HU10" s="30">
        <v>1</v>
      </c>
      <c r="HV10" s="30">
        <v>1</v>
      </c>
      <c r="HW10" s="30">
        <v>1</v>
      </c>
      <c r="HX10" s="30">
        <v>1</v>
      </c>
      <c r="HY10" s="31">
        <v>0</v>
      </c>
      <c r="HZ10" s="29">
        <v>0</v>
      </c>
      <c r="IA10" s="30">
        <v>1</v>
      </c>
      <c r="IB10" s="30">
        <v>1</v>
      </c>
      <c r="IC10" s="30">
        <v>1</v>
      </c>
      <c r="ID10" s="30">
        <v>1</v>
      </c>
      <c r="IE10" s="31">
        <v>0</v>
      </c>
      <c r="IF10" s="29">
        <v>0</v>
      </c>
      <c r="IG10" s="30">
        <v>1</v>
      </c>
      <c r="IH10" s="30">
        <v>1</v>
      </c>
      <c r="II10" s="30">
        <v>1</v>
      </c>
      <c r="IJ10" s="30">
        <v>1</v>
      </c>
      <c r="IK10" s="31">
        <v>0</v>
      </c>
      <c r="IL10" s="29">
        <v>0</v>
      </c>
      <c r="IM10" s="30">
        <v>1</v>
      </c>
      <c r="IN10" s="30">
        <v>1</v>
      </c>
      <c r="IO10" s="30">
        <v>1</v>
      </c>
      <c r="IP10" s="30">
        <v>1</v>
      </c>
      <c r="IQ10" s="31">
        <v>0</v>
      </c>
      <c r="IR10" s="29">
        <v>0</v>
      </c>
      <c r="IS10" s="30">
        <v>1</v>
      </c>
      <c r="IT10" s="30">
        <v>1</v>
      </c>
      <c r="IU10" s="30">
        <v>1</v>
      </c>
      <c r="IV10" s="30">
        <v>1</v>
      </c>
      <c r="IW10" s="31">
        <v>0</v>
      </c>
      <c r="IX10" s="29">
        <v>0</v>
      </c>
      <c r="IY10" s="30">
        <v>1</v>
      </c>
      <c r="IZ10" s="30">
        <v>1</v>
      </c>
      <c r="JA10" s="30">
        <v>1</v>
      </c>
      <c r="JB10" s="30">
        <v>1</v>
      </c>
      <c r="JC10" s="31">
        <v>0</v>
      </c>
      <c r="JD10" s="29">
        <v>0</v>
      </c>
      <c r="JE10" s="30">
        <v>1</v>
      </c>
      <c r="JF10" s="30">
        <v>1</v>
      </c>
      <c r="JG10" s="30">
        <v>1</v>
      </c>
      <c r="JH10" s="30">
        <v>1</v>
      </c>
      <c r="JI10" s="31">
        <v>0</v>
      </c>
      <c r="JJ10" s="29">
        <v>0</v>
      </c>
      <c r="JK10" s="30">
        <v>1</v>
      </c>
      <c r="JL10" s="30">
        <v>1</v>
      </c>
      <c r="JM10" s="30">
        <v>1</v>
      </c>
      <c r="JN10" s="30">
        <v>1</v>
      </c>
      <c r="JO10" s="31">
        <v>0</v>
      </c>
      <c r="JP10" s="29">
        <v>1</v>
      </c>
      <c r="JQ10" s="30">
        <v>1</v>
      </c>
      <c r="JR10" s="30">
        <v>1</v>
      </c>
      <c r="JS10" s="30">
        <v>1</v>
      </c>
      <c r="JT10" s="30">
        <v>1</v>
      </c>
      <c r="JU10" s="31">
        <v>0</v>
      </c>
      <c r="JV10" s="29">
        <v>0</v>
      </c>
      <c r="JW10" s="30">
        <v>1</v>
      </c>
      <c r="JX10" s="30">
        <v>1</v>
      </c>
      <c r="JY10" s="30">
        <v>1</v>
      </c>
      <c r="JZ10" s="30">
        <v>1</v>
      </c>
      <c r="KA10" s="31">
        <v>1</v>
      </c>
      <c r="KB10" s="29">
        <v>0</v>
      </c>
      <c r="KC10" s="30">
        <v>1</v>
      </c>
      <c r="KD10" s="30">
        <v>1</v>
      </c>
      <c r="KE10" s="30">
        <v>1</v>
      </c>
      <c r="KF10" s="30">
        <v>1</v>
      </c>
      <c r="KG10" s="31">
        <v>0</v>
      </c>
      <c r="KH10" s="29">
        <v>0</v>
      </c>
      <c r="KI10" s="30">
        <v>1</v>
      </c>
      <c r="KJ10" s="30">
        <v>1</v>
      </c>
      <c r="KK10" s="30">
        <v>1</v>
      </c>
      <c r="KL10" s="30">
        <v>1</v>
      </c>
      <c r="KM10" s="31">
        <v>0</v>
      </c>
      <c r="KN10" s="29">
        <v>0</v>
      </c>
      <c r="KO10" s="30">
        <v>1</v>
      </c>
      <c r="KP10" s="30">
        <v>1</v>
      </c>
      <c r="KQ10" s="30">
        <v>1</v>
      </c>
      <c r="KR10" s="30">
        <v>1</v>
      </c>
      <c r="KS10" s="31">
        <v>0</v>
      </c>
      <c r="KT10" s="29">
        <v>0</v>
      </c>
      <c r="KU10" s="30">
        <v>1</v>
      </c>
      <c r="KV10" s="30">
        <v>1</v>
      </c>
      <c r="KW10" s="30">
        <v>1</v>
      </c>
      <c r="KX10" s="30">
        <v>1</v>
      </c>
      <c r="KY10" s="31">
        <v>0</v>
      </c>
      <c r="KZ10" s="29">
        <v>1</v>
      </c>
      <c r="LA10" s="30">
        <v>1</v>
      </c>
      <c r="LB10" s="30">
        <v>1</v>
      </c>
      <c r="LC10" s="30">
        <v>1</v>
      </c>
      <c r="LD10" s="30">
        <v>1</v>
      </c>
      <c r="LE10" s="31">
        <v>0</v>
      </c>
      <c r="LF10" s="29">
        <v>0</v>
      </c>
      <c r="LG10" s="30">
        <v>1</v>
      </c>
      <c r="LH10" s="30">
        <v>1</v>
      </c>
      <c r="LI10" s="30">
        <v>1</v>
      </c>
      <c r="LJ10" s="30">
        <v>1</v>
      </c>
      <c r="LK10" s="31">
        <v>1</v>
      </c>
      <c r="LL10" s="29">
        <v>0</v>
      </c>
      <c r="LM10" s="30">
        <v>1</v>
      </c>
      <c r="LN10" s="30">
        <v>1</v>
      </c>
      <c r="LO10" s="30">
        <v>1</v>
      </c>
      <c r="LP10" s="30">
        <v>1</v>
      </c>
      <c r="LQ10" s="31">
        <v>1</v>
      </c>
      <c r="LR10" s="29">
        <v>0</v>
      </c>
      <c r="LS10" s="30">
        <v>1</v>
      </c>
      <c r="LT10" s="30">
        <v>1</v>
      </c>
      <c r="LU10" s="30">
        <v>1</v>
      </c>
      <c r="LV10" s="30">
        <v>1</v>
      </c>
      <c r="LW10" s="31">
        <v>0</v>
      </c>
      <c r="LX10" s="29">
        <v>0</v>
      </c>
      <c r="LY10" s="30">
        <v>1</v>
      </c>
      <c r="LZ10" s="30">
        <v>1</v>
      </c>
      <c r="MA10" s="30">
        <v>1</v>
      </c>
      <c r="MB10" s="30">
        <v>1</v>
      </c>
      <c r="MC10" s="31">
        <v>0</v>
      </c>
      <c r="MD10" s="29">
        <v>0</v>
      </c>
      <c r="ME10" s="30">
        <v>1</v>
      </c>
      <c r="MF10" s="30">
        <v>1</v>
      </c>
      <c r="MG10" s="30">
        <v>1</v>
      </c>
      <c r="MH10" s="30">
        <v>1</v>
      </c>
      <c r="MI10" s="31">
        <v>0</v>
      </c>
      <c r="MJ10" s="29">
        <v>0</v>
      </c>
      <c r="MK10" s="30">
        <v>1</v>
      </c>
      <c r="ML10" s="30">
        <v>1</v>
      </c>
      <c r="MM10" s="30">
        <v>1</v>
      </c>
      <c r="MN10" s="30">
        <v>1</v>
      </c>
      <c r="MO10" s="31">
        <v>0</v>
      </c>
      <c r="MP10" s="29">
        <v>0</v>
      </c>
      <c r="MQ10" s="30">
        <v>1</v>
      </c>
      <c r="MR10" s="30">
        <v>1</v>
      </c>
      <c r="MS10" s="30">
        <v>1</v>
      </c>
      <c r="MT10" s="30">
        <v>1</v>
      </c>
      <c r="MU10" s="31">
        <v>0</v>
      </c>
      <c r="MV10" s="29">
        <v>1</v>
      </c>
      <c r="MW10" s="30">
        <v>1</v>
      </c>
      <c r="MX10" s="30">
        <v>1</v>
      </c>
      <c r="MY10" s="30">
        <v>1</v>
      </c>
      <c r="MZ10" s="30">
        <v>1</v>
      </c>
      <c r="NA10" s="31">
        <v>0</v>
      </c>
      <c r="NB10" s="29">
        <v>0</v>
      </c>
      <c r="NC10" s="30">
        <v>1</v>
      </c>
      <c r="ND10" s="30">
        <v>1</v>
      </c>
      <c r="NE10" s="30">
        <v>1</v>
      </c>
      <c r="NF10" s="30">
        <v>1</v>
      </c>
      <c r="NG10" s="31">
        <v>1</v>
      </c>
      <c r="NH10" s="29">
        <v>0</v>
      </c>
      <c r="NI10" s="30">
        <v>1</v>
      </c>
      <c r="NJ10" s="30">
        <v>1</v>
      </c>
      <c r="NK10" s="30">
        <v>1</v>
      </c>
      <c r="NL10" s="30">
        <v>1</v>
      </c>
      <c r="NM10" s="31">
        <v>0</v>
      </c>
      <c r="NN10" s="29">
        <v>1</v>
      </c>
      <c r="NO10" s="30">
        <v>1</v>
      </c>
      <c r="NP10" s="30">
        <v>1</v>
      </c>
      <c r="NQ10" s="30">
        <v>1</v>
      </c>
      <c r="NR10" s="30">
        <v>1</v>
      </c>
      <c r="NS10" s="31">
        <v>0</v>
      </c>
      <c r="NT10" s="29">
        <v>0</v>
      </c>
      <c r="NU10" s="30">
        <v>1</v>
      </c>
      <c r="NV10" s="30">
        <v>1</v>
      </c>
      <c r="NW10" s="30">
        <v>1</v>
      </c>
      <c r="NX10" s="30">
        <v>1</v>
      </c>
      <c r="NY10" s="31">
        <v>0</v>
      </c>
      <c r="NZ10" s="29">
        <v>0</v>
      </c>
      <c r="OA10" s="30">
        <v>1</v>
      </c>
      <c r="OB10" s="30">
        <v>1</v>
      </c>
      <c r="OC10" s="30">
        <v>1</v>
      </c>
      <c r="OD10" s="30">
        <v>1</v>
      </c>
      <c r="OE10" s="31">
        <v>0</v>
      </c>
      <c r="OF10" s="29">
        <v>0</v>
      </c>
      <c r="OG10" s="30">
        <v>0</v>
      </c>
      <c r="OH10" s="30">
        <v>1</v>
      </c>
      <c r="OI10" s="30">
        <v>1</v>
      </c>
      <c r="OJ10" s="30">
        <v>0</v>
      </c>
      <c r="OK10" s="31">
        <v>0</v>
      </c>
      <c r="OL10" s="29">
        <v>0</v>
      </c>
      <c r="OM10" s="30">
        <v>0</v>
      </c>
      <c r="ON10" s="30">
        <v>1</v>
      </c>
      <c r="OO10" s="30">
        <v>1</v>
      </c>
      <c r="OP10" s="30">
        <v>0</v>
      </c>
      <c r="OQ10" s="31">
        <v>0</v>
      </c>
      <c r="OR10" s="29">
        <v>0</v>
      </c>
      <c r="OS10" s="30">
        <v>0</v>
      </c>
      <c r="OT10" s="30">
        <v>1</v>
      </c>
      <c r="OU10" s="30">
        <v>1</v>
      </c>
      <c r="OV10" s="30">
        <v>0</v>
      </c>
      <c r="OW10" s="31">
        <v>0</v>
      </c>
      <c r="OX10" s="29">
        <v>0</v>
      </c>
      <c r="OY10" s="30">
        <v>0</v>
      </c>
      <c r="OZ10" s="30">
        <v>1</v>
      </c>
      <c r="PA10" s="30">
        <v>1</v>
      </c>
      <c r="PB10" s="30">
        <v>0</v>
      </c>
      <c r="PC10" s="31">
        <v>0</v>
      </c>
      <c r="PD10" s="29">
        <v>0</v>
      </c>
      <c r="PE10" s="30">
        <v>1</v>
      </c>
      <c r="PF10" s="30">
        <v>1</v>
      </c>
      <c r="PG10" s="30">
        <v>1</v>
      </c>
      <c r="PH10" s="30">
        <v>0</v>
      </c>
      <c r="PI10" s="31">
        <v>0</v>
      </c>
      <c r="PJ10" s="29">
        <v>0</v>
      </c>
      <c r="PK10" s="30">
        <v>0</v>
      </c>
      <c r="PL10" s="30">
        <v>1</v>
      </c>
      <c r="PM10" s="30">
        <v>1</v>
      </c>
      <c r="PN10" s="30">
        <v>1</v>
      </c>
      <c r="PO10" s="31">
        <v>0</v>
      </c>
      <c r="PP10" s="29">
        <v>0</v>
      </c>
      <c r="PQ10" s="30">
        <v>0</v>
      </c>
      <c r="PR10" s="30">
        <v>1</v>
      </c>
      <c r="PS10" s="30">
        <v>1</v>
      </c>
      <c r="PT10" s="30">
        <v>0</v>
      </c>
      <c r="PU10" s="31">
        <v>0</v>
      </c>
      <c r="PV10" s="29">
        <v>0</v>
      </c>
      <c r="PW10" s="30">
        <v>0</v>
      </c>
      <c r="PX10" s="30">
        <v>1</v>
      </c>
      <c r="PY10" s="30">
        <v>1</v>
      </c>
      <c r="PZ10" s="30">
        <v>0</v>
      </c>
      <c r="QA10" s="31">
        <v>0</v>
      </c>
      <c r="QB10" s="29">
        <v>0</v>
      </c>
      <c r="QC10" s="30">
        <v>1</v>
      </c>
      <c r="QD10" s="30">
        <v>1</v>
      </c>
      <c r="QE10" s="30">
        <v>1</v>
      </c>
      <c r="QF10" s="30">
        <v>0</v>
      </c>
      <c r="QG10" s="31">
        <v>0</v>
      </c>
      <c r="QH10" s="29">
        <v>0</v>
      </c>
      <c r="QI10" s="30">
        <v>0</v>
      </c>
      <c r="QJ10" s="30">
        <v>1</v>
      </c>
      <c r="QK10" s="30">
        <v>1</v>
      </c>
      <c r="QL10" s="30">
        <v>0</v>
      </c>
      <c r="QM10" s="31">
        <v>0</v>
      </c>
      <c r="QN10" s="29">
        <v>0</v>
      </c>
      <c r="QO10" s="30">
        <v>0</v>
      </c>
      <c r="QP10" s="30">
        <v>1</v>
      </c>
      <c r="QQ10" s="30">
        <v>1</v>
      </c>
      <c r="QR10" s="30">
        <v>0</v>
      </c>
      <c r="QS10" s="31">
        <v>0</v>
      </c>
      <c r="QT10" s="29">
        <v>0</v>
      </c>
      <c r="QU10" s="30">
        <v>0</v>
      </c>
      <c r="QV10" s="30">
        <v>1</v>
      </c>
      <c r="QW10" s="30">
        <v>1</v>
      </c>
      <c r="QX10" s="30">
        <v>0</v>
      </c>
      <c r="QY10" s="31">
        <v>0</v>
      </c>
      <c r="QZ10" s="29">
        <v>0</v>
      </c>
      <c r="RA10" s="30">
        <v>0</v>
      </c>
      <c r="RB10" s="30">
        <v>1</v>
      </c>
      <c r="RC10" s="30">
        <v>1</v>
      </c>
      <c r="RD10" s="30">
        <v>1</v>
      </c>
      <c r="RE10" s="31">
        <v>0</v>
      </c>
      <c r="RF10" s="29">
        <v>0</v>
      </c>
      <c r="RG10" s="30">
        <v>0</v>
      </c>
      <c r="RH10" s="30">
        <v>1</v>
      </c>
      <c r="RI10" s="30">
        <v>1</v>
      </c>
      <c r="RJ10" s="30">
        <v>0</v>
      </c>
      <c r="RK10" s="31">
        <v>0</v>
      </c>
      <c r="RL10" s="29">
        <v>0</v>
      </c>
      <c r="RM10" s="30">
        <v>1</v>
      </c>
      <c r="RN10" s="30">
        <v>1</v>
      </c>
      <c r="RO10" s="30">
        <v>1</v>
      </c>
      <c r="RP10" s="30">
        <v>0</v>
      </c>
      <c r="RQ10" s="31">
        <v>0</v>
      </c>
      <c r="RR10" s="29">
        <v>0</v>
      </c>
      <c r="RS10" s="30">
        <v>0</v>
      </c>
      <c r="RT10" s="30">
        <v>1</v>
      </c>
      <c r="RU10" s="30">
        <v>1</v>
      </c>
      <c r="RV10" s="30">
        <v>0</v>
      </c>
      <c r="RW10" s="31">
        <v>0</v>
      </c>
      <c r="RX10" s="29">
        <v>0</v>
      </c>
      <c r="RY10" s="30">
        <v>1</v>
      </c>
      <c r="RZ10" s="30">
        <v>1</v>
      </c>
      <c r="SA10" s="30">
        <v>1</v>
      </c>
      <c r="SB10" s="30">
        <v>0</v>
      </c>
      <c r="SC10" s="31">
        <v>0</v>
      </c>
      <c r="SD10" s="29">
        <v>0</v>
      </c>
      <c r="SE10" s="30">
        <v>0</v>
      </c>
      <c r="SF10" s="30">
        <v>1</v>
      </c>
      <c r="SG10" s="30">
        <v>1</v>
      </c>
      <c r="SH10" s="30">
        <v>0</v>
      </c>
      <c r="SI10" s="31">
        <v>0</v>
      </c>
      <c r="SJ10" s="29">
        <v>0</v>
      </c>
      <c r="SK10" s="30">
        <v>1</v>
      </c>
      <c r="SL10" s="30">
        <v>1</v>
      </c>
      <c r="SM10" s="30">
        <v>1</v>
      </c>
      <c r="SN10" s="30">
        <v>0</v>
      </c>
      <c r="SO10" s="31">
        <v>0</v>
      </c>
      <c r="SP10" s="29">
        <v>0</v>
      </c>
      <c r="SQ10" s="30">
        <v>0</v>
      </c>
      <c r="SR10" s="30">
        <v>1</v>
      </c>
      <c r="SS10" s="30">
        <v>1</v>
      </c>
      <c r="ST10" s="30">
        <v>0</v>
      </c>
      <c r="SU10" s="31">
        <v>0</v>
      </c>
      <c r="SV10" s="29">
        <v>0</v>
      </c>
      <c r="SW10" s="30">
        <v>0</v>
      </c>
      <c r="SX10" s="30">
        <v>1</v>
      </c>
      <c r="SY10" s="30">
        <v>1</v>
      </c>
      <c r="SZ10" s="30">
        <v>1</v>
      </c>
      <c r="TA10" s="31">
        <v>0</v>
      </c>
      <c r="TB10" s="29">
        <v>0</v>
      </c>
      <c r="TC10" s="30">
        <v>0</v>
      </c>
      <c r="TD10" s="30">
        <v>1</v>
      </c>
      <c r="TE10" s="30">
        <v>1</v>
      </c>
      <c r="TF10" s="30">
        <v>0</v>
      </c>
      <c r="TG10" s="31">
        <v>0</v>
      </c>
      <c r="TH10" s="29">
        <v>0</v>
      </c>
      <c r="TI10" s="30">
        <v>1</v>
      </c>
      <c r="TJ10" s="30">
        <v>1</v>
      </c>
      <c r="TK10" s="30">
        <v>1</v>
      </c>
      <c r="TL10" s="30">
        <v>0</v>
      </c>
      <c r="TM10" s="31">
        <v>0</v>
      </c>
      <c r="TN10" s="29">
        <v>1</v>
      </c>
      <c r="TO10" s="30">
        <v>1</v>
      </c>
      <c r="TP10" s="30">
        <v>1</v>
      </c>
      <c r="TQ10" s="30">
        <v>1</v>
      </c>
      <c r="TR10" s="30">
        <v>0</v>
      </c>
      <c r="TS10" s="31">
        <v>0</v>
      </c>
      <c r="TT10" s="29">
        <v>0</v>
      </c>
      <c r="TU10" s="30">
        <v>1</v>
      </c>
      <c r="TV10" s="30">
        <v>1</v>
      </c>
      <c r="TW10" s="30">
        <v>1</v>
      </c>
      <c r="TX10" s="30">
        <v>0</v>
      </c>
      <c r="TY10" s="31">
        <v>0</v>
      </c>
      <c r="TZ10" s="29">
        <v>0</v>
      </c>
      <c r="UA10" s="30">
        <v>1</v>
      </c>
      <c r="UB10" s="30">
        <v>1</v>
      </c>
      <c r="UC10" s="30">
        <v>1</v>
      </c>
      <c r="UD10" s="30">
        <v>1</v>
      </c>
      <c r="UE10" s="31">
        <v>0</v>
      </c>
      <c r="UF10" s="29">
        <v>0</v>
      </c>
      <c r="UG10" s="30">
        <v>1</v>
      </c>
      <c r="UH10" s="30">
        <v>1</v>
      </c>
      <c r="UI10" s="30">
        <v>1</v>
      </c>
      <c r="UJ10" s="30">
        <v>0</v>
      </c>
      <c r="UK10" s="31">
        <v>0</v>
      </c>
      <c r="UL10" s="29">
        <v>0</v>
      </c>
      <c r="UM10" s="30">
        <v>0</v>
      </c>
      <c r="UN10" s="30">
        <v>1</v>
      </c>
      <c r="UO10" s="30">
        <v>1</v>
      </c>
      <c r="UP10" s="30">
        <v>0</v>
      </c>
      <c r="UQ10" s="31">
        <v>0</v>
      </c>
      <c r="UR10" s="29">
        <v>0</v>
      </c>
      <c r="US10" s="30">
        <v>1</v>
      </c>
      <c r="UT10" s="30">
        <v>1</v>
      </c>
      <c r="UU10" s="30">
        <v>1</v>
      </c>
      <c r="UV10" s="30">
        <v>1</v>
      </c>
      <c r="UW10" s="31">
        <v>0</v>
      </c>
      <c r="UX10" s="29">
        <v>0</v>
      </c>
      <c r="UY10" s="30">
        <v>1</v>
      </c>
      <c r="UZ10" s="30">
        <v>1</v>
      </c>
      <c r="VA10" s="30">
        <v>1</v>
      </c>
      <c r="VB10" s="30">
        <v>0</v>
      </c>
      <c r="VC10" s="31">
        <v>0</v>
      </c>
      <c r="VD10" s="29">
        <v>1</v>
      </c>
      <c r="VE10" s="30">
        <v>1</v>
      </c>
      <c r="VF10" s="30">
        <v>1</v>
      </c>
      <c r="VG10" s="30">
        <v>1</v>
      </c>
      <c r="VH10" s="30">
        <v>0</v>
      </c>
      <c r="VI10" s="31">
        <v>0</v>
      </c>
      <c r="VJ10" s="29">
        <v>0</v>
      </c>
      <c r="VK10" s="30">
        <v>0</v>
      </c>
      <c r="VL10" s="30">
        <v>1</v>
      </c>
      <c r="VM10" s="30">
        <v>1</v>
      </c>
      <c r="VN10" s="30">
        <v>1</v>
      </c>
      <c r="VO10" s="31">
        <v>0</v>
      </c>
    </row>
    <row r="11" spans="6:587" x14ac:dyDescent="0.3">
      <c r="J11" t="s">
        <v>57</v>
      </c>
      <c r="K11" s="41" t="s">
        <v>36</v>
      </c>
      <c r="L11" s="40">
        <v>1</v>
      </c>
      <c r="M11" s="25"/>
      <c r="N11" s="25"/>
      <c r="O11" s="25"/>
      <c r="P11" s="25"/>
      <c r="Q11" s="25"/>
      <c r="R11" s="40">
        <v>1</v>
      </c>
      <c r="S11" s="25"/>
      <c r="T11" s="25"/>
      <c r="U11" s="25"/>
      <c r="V11" s="25"/>
      <c r="W11" s="25"/>
      <c r="X11" s="40">
        <v>1</v>
      </c>
      <c r="Y11" s="25"/>
      <c r="Z11" s="25"/>
      <c r="AA11" s="25"/>
      <c r="AB11" s="25"/>
      <c r="AC11" s="25"/>
      <c r="AD11" s="40">
        <v>1</v>
      </c>
      <c r="AE11" s="25"/>
      <c r="AF11" s="25"/>
      <c r="AG11" s="25"/>
      <c r="AH11" s="25"/>
      <c r="AI11" s="25"/>
      <c r="AJ11" s="40">
        <v>1</v>
      </c>
      <c r="AK11" s="25"/>
      <c r="AL11" s="25"/>
      <c r="AM11" s="25"/>
      <c r="AN11" s="25"/>
      <c r="AO11" s="25"/>
      <c r="AP11" s="40">
        <v>1</v>
      </c>
      <c r="AQ11" s="25"/>
      <c r="AR11" s="25"/>
      <c r="AS11" s="25"/>
      <c r="AT11" s="25"/>
      <c r="AU11" s="25"/>
      <c r="AV11" s="40">
        <v>1</v>
      </c>
      <c r="AW11" s="25"/>
      <c r="AX11" s="25"/>
      <c r="AY11" s="25"/>
      <c r="AZ11" s="25"/>
      <c r="BA11" s="25"/>
      <c r="BB11" s="40">
        <v>1</v>
      </c>
      <c r="BC11" s="25"/>
      <c r="BD11" s="25"/>
      <c r="BE11" s="25"/>
      <c r="BF11" s="25"/>
      <c r="BG11" s="25"/>
      <c r="BH11" s="40">
        <v>1</v>
      </c>
      <c r="BI11" s="25"/>
      <c r="BJ11" s="25"/>
      <c r="BK11" s="25"/>
      <c r="BL11" s="25"/>
      <c r="BM11" s="25"/>
      <c r="BN11" s="40">
        <v>1</v>
      </c>
      <c r="BO11" s="25"/>
      <c r="BP11" s="25"/>
      <c r="BQ11" s="25"/>
      <c r="BR11" s="25"/>
      <c r="BS11" s="25"/>
      <c r="BT11" s="40">
        <v>1</v>
      </c>
      <c r="BU11" s="25"/>
      <c r="BV11" s="25"/>
      <c r="BW11" s="25"/>
      <c r="BX11" s="25"/>
      <c r="BY11" s="25"/>
      <c r="BZ11" s="40">
        <v>1</v>
      </c>
      <c r="CA11" s="25"/>
      <c r="CB11" s="25"/>
      <c r="CC11" s="25"/>
      <c r="CD11" s="25"/>
      <c r="CE11" s="25"/>
      <c r="CF11" s="40">
        <v>1</v>
      </c>
      <c r="CG11" s="25"/>
      <c r="CH11" s="25"/>
      <c r="CI11" s="25"/>
      <c r="CJ11" s="25"/>
      <c r="CK11" s="25"/>
      <c r="CL11" s="40">
        <v>1</v>
      </c>
      <c r="CM11" s="25"/>
      <c r="CN11" s="25"/>
      <c r="CO11" s="25"/>
      <c r="CP11" s="25"/>
      <c r="CQ11" s="25"/>
      <c r="CR11" s="40">
        <v>1</v>
      </c>
      <c r="CS11" s="25"/>
      <c r="CT11" s="25"/>
      <c r="CU11" s="25"/>
      <c r="CV11" s="25"/>
      <c r="CW11" s="25"/>
      <c r="CX11" s="40">
        <v>1</v>
      </c>
      <c r="CY11" s="25"/>
      <c r="CZ11" s="25"/>
      <c r="DA11" s="25"/>
      <c r="DB11" s="25"/>
      <c r="DC11" s="25"/>
      <c r="DD11" s="40">
        <v>1</v>
      </c>
      <c r="DE11" s="25"/>
      <c r="DF11" s="25"/>
      <c r="DG11" s="25"/>
      <c r="DH11" s="25"/>
      <c r="DI11" s="25"/>
      <c r="DJ11" s="40">
        <v>1</v>
      </c>
      <c r="DK11" s="25"/>
      <c r="DL11" s="25"/>
      <c r="DM11" s="25"/>
      <c r="DN11" s="25"/>
      <c r="DO11" s="25"/>
      <c r="DP11" s="40">
        <v>1</v>
      </c>
      <c r="DQ11" s="25"/>
      <c r="DR11" s="25"/>
      <c r="DS11" s="25"/>
      <c r="DT11" s="25"/>
      <c r="DU11" s="25"/>
      <c r="DV11" s="40">
        <v>1</v>
      </c>
      <c r="DW11" s="25"/>
      <c r="DX11" s="25"/>
      <c r="DY11" s="25"/>
      <c r="DZ11" s="25"/>
      <c r="EA11" s="25"/>
      <c r="EB11" s="40">
        <v>1</v>
      </c>
      <c r="EC11" s="25"/>
      <c r="ED11" s="25"/>
      <c r="EE11" s="25"/>
      <c r="EF11" s="25"/>
      <c r="EG11" s="25"/>
      <c r="EH11" s="40">
        <v>1</v>
      </c>
      <c r="EI11" s="25"/>
      <c r="EJ11" s="25"/>
      <c r="EK11" s="25"/>
      <c r="EL11" s="25"/>
      <c r="EM11" s="25"/>
      <c r="EN11" s="40">
        <v>1</v>
      </c>
      <c r="EO11" s="25"/>
      <c r="EP11" s="25"/>
      <c r="EQ11" s="25"/>
      <c r="ER11" s="25"/>
      <c r="ES11" s="25"/>
      <c r="ET11" s="40">
        <v>1</v>
      </c>
      <c r="EU11" s="25"/>
      <c r="EV11" s="25"/>
      <c r="EW11" s="25"/>
      <c r="EX11" s="25"/>
      <c r="EY11" s="25"/>
      <c r="EZ11" s="40">
        <v>1</v>
      </c>
      <c r="FA11" s="25"/>
      <c r="FB11" s="25"/>
      <c r="FC11" s="25"/>
      <c r="FD11" s="25"/>
      <c r="FE11" s="25"/>
      <c r="FF11" s="40">
        <v>1</v>
      </c>
      <c r="FG11" s="25"/>
      <c r="FH11" s="25"/>
      <c r="FI11" s="25"/>
      <c r="FJ11" s="25"/>
      <c r="FK11" s="25"/>
      <c r="FL11" s="40">
        <v>1</v>
      </c>
      <c r="FM11" s="25"/>
      <c r="FN11" s="25"/>
      <c r="FO11" s="25"/>
      <c r="FP11" s="25"/>
      <c r="FQ11" s="25"/>
      <c r="FR11" s="40">
        <v>1</v>
      </c>
      <c r="FS11" s="25"/>
      <c r="FT11" s="25"/>
      <c r="FU11" s="25"/>
      <c r="FV11" s="25"/>
      <c r="FW11" s="25"/>
      <c r="FX11" s="40">
        <v>1</v>
      </c>
      <c r="FY11" s="25"/>
      <c r="FZ11" s="25"/>
      <c r="GA11" s="25"/>
      <c r="GB11" s="25"/>
      <c r="GC11" s="25"/>
      <c r="GD11" s="40">
        <v>1</v>
      </c>
      <c r="GE11" s="25"/>
      <c r="GF11" s="25"/>
      <c r="GG11" s="25"/>
      <c r="GH11" s="25"/>
      <c r="GI11" s="25"/>
      <c r="GJ11" s="40">
        <v>1</v>
      </c>
      <c r="GK11" s="25"/>
      <c r="GL11" s="25"/>
      <c r="GM11" s="25"/>
      <c r="GN11" s="25"/>
      <c r="GO11" s="25"/>
      <c r="GP11" s="40">
        <v>1</v>
      </c>
      <c r="GQ11" s="25"/>
      <c r="GR11" s="25"/>
      <c r="GS11" s="25"/>
      <c r="GT11" s="25"/>
      <c r="GU11" s="25"/>
      <c r="GV11" s="40">
        <v>0</v>
      </c>
      <c r="GW11" s="25"/>
      <c r="GX11" s="25"/>
      <c r="GY11" s="25"/>
      <c r="GZ11" s="25"/>
      <c r="HA11" s="25"/>
      <c r="HB11" s="40">
        <v>0</v>
      </c>
      <c r="HC11" s="25"/>
      <c r="HD11" s="25"/>
      <c r="HE11" s="25"/>
      <c r="HF11" s="25"/>
      <c r="HG11" s="25"/>
      <c r="HH11" s="40">
        <v>0</v>
      </c>
      <c r="HI11" s="25"/>
      <c r="HJ11" s="25"/>
      <c r="HK11" s="25"/>
      <c r="HL11" s="25"/>
      <c r="HM11" s="25"/>
      <c r="HN11" s="40">
        <v>0</v>
      </c>
      <c r="HO11" s="25"/>
      <c r="HP11" s="25"/>
      <c r="HQ11" s="25"/>
      <c r="HR11" s="25"/>
      <c r="HS11" s="25"/>
      <c r="HT11" s="40">
        <v>0</v>
      </c>
      <c r="HU11" s="25"/>
      <c r="HV11" s="25"/>
      <c r="HW11" s="25"/>
      <c r="HX11" s="25"/>
      <c r="HY11" s="25"/>
      <c r="HZ11" s="40">
        <v>0</v>
      </c>
      <c r="IA11" s="25"/>
      <c r="IB11" s="25"/>
      <c r="IC11" s="25"/>
      <c r="ID11" s="25"/>
      <c r="IE11" s="25"/>
      <c r="IF11" s="40">
        <v>0</v>
      </c>
      <c r="IG11" s="25"/>
      <c r="IH11" s="25"/>
      <c r="II11" s="25"/>
      <c r="IJ11" s="25"/>
      <c r="IK11" s="25"/>
      <c r="IL11" s="40">
        <v>0</v>
      </c>
      <c r="IM11" s="25"/>
      <c r="IN11" s="25"/>
      <c r="IO11" s="25"/>
      <c r="IP11" s="25"/>
      <c r="IQ11" s="25"/>
      <c r="IR11" s="40">
        <v>0</v>
      </c>
      <c r="IS11" s="25"/>
      <c r="IT11" s="25"/>
      <c r="IU11" s="25"/>
      <c r="IV11" s="25"/>
      <c r="IW11" s="25"/>
      <c r="IX11" s="40">
        <v>0</v>
      </c>
      <c r="IY11" s="25"/>
      <c r="IZ11" s="25"/>
      <c r="JA11" s="25"/>
      <c r="JB11" s="25"/>
      <c r="JC11" s="25"/>
      <c r="JD11" s="40">
        <v>0</v>
      </c>
      <c r="JE11" s="25"/>
      <c r="JF11" s="25"/>
      <c r="JG11" s="25"/>
      <c r="JH11" s="25"/>
      <c r="JI11" s="25"/>
      <c r="JJ11" s="40">
        <v>0</v>
      </c>
      <c r="JK11" s="25"/>
      <c r="JL11" s="25"/>
      <c r="JM11" s="25"/>
      <c r="JN11" s="25"/>
      <c r="JO11" s="25"/>
      <c r="JP11" s="40">
        <v>0</v>
      </c>
      <c r="JQ11" s="25"/>
      <c r="JR11" s="25"/>
      <c r="JS11" s="25"/>
      <c r="JT11" s="25"/>
      <c r="JU11" s="25"/>
      <c r="JV11" s="40">
        <v>0</v>
      </c>
      <c r="JW11" s="25"/>
      <c r="JX11" s="25"/>
      <c r="JY11" s="25"/>
      <c r="JZ11" s="25"/>
      <c r="KA11" s="25"/>
      <c r="KB11" s="40">
        <v>0</v>
      </c>
      <c r="KC11" s="25"/>
      <c r="KD11" s="25"/>
      <c r="KE11" s="25"/>
      <c r="KF11" s="25"/>
      <c r="KG11" s="25"/>
      <c r="KH11" s="40">
        <v>0</v>
      </c>
      <c r="KI11" s="25"/>
      <c r="KJ11" s="25"/>
      <c r="KK11" s="25"/>
      <c r="KL11" s="25"/>
      <c r="KM11" s="25"/>
      <c r="KN11" s="40">
        <v>0</v>
      </c>
      <c r="KO11" s="25"/>
      <c r="KP11" s="25"/>
      <c r="KQ11" s="25"/>
      <c r="KR11" s="25"/>
      <c r="KS11" s="25"/>
      <c r="KT11" s="40">
        <v>0</v>
      </c>
      <c r="KU11" s="25"/>
      <c r="KV11" s="25"/>
      <c r="KW11" s="25"/>
      <c r="KX11" s="25"/>
      <c r="KY11" s="25"/>
      <c r="KZ11" s="40">
        <v>0</v>
      </c>
      <c r="LA11" s="25"/>
      <c r="LB11" s="25"/>
      <c r="LC11" s="25"/>
      <c r="LD11" s="25"/>
      <c r="LE11" s="25"/>
      <c r="LF11" s="40">
        <v>0</v>
      </c>
      <c r="LG11" s="25"/>
      <c r="LH11" s="25"/>
      <c r="LI11" s="25"/>
      <c r="LJ11" s="25"/>
      <c r="LK11" s="25"/>
      <c r="LL11" s="40">
        <v>0</v>
      </c>
      <c r="LM11" s="25"/>
      <c r="LN11" s="25"/>
      <c r="LO11" s="25"/>
      <c r="LP11" s="25"/>
      <c r="LQ11" s="25"/>
      <c r="LR11" s="40">
        <v>0</v>
      </c>
      <c r="LS11" s="25"/>
      <c r="LT11" s="25"/>
      <c r="LU11" s="25"/>
      <c r="LV11" s="25"/>
      <c r="LW11" s="25"/>
      <c r="LX11" s="40">
        <v>0</v>
      </c>
      <c r="LY11" s="25"/>
      <c r="LZ11" s="25"/>
      <c r="MA11" s="25"/>
      <c r="MB11" s="25"/>
      <c r="MC11" s="25"/>
      <c r="MD11" s="40">
        <v>0</v>
      </c>
      <c r="ME11" s="25"/>
      <c r="MF11" s="25"/>
      <c r="MG11" s="25"/>
      <c r="MH11" s="25"/>
      <c r="MI11" s="25"/>
      <c r="MJ11" s="40">
        <v>0</v>
      </c>
      <c r="MK11" s="25"/>
      <c r="ML11" s="25"/>
      <c r="MM11" s="25"/>
      <c r="MN11" s="25"/>
      <c r="MO11" s="25"/>
      <c r="MP11" s="40">
        <v>0</v>
      </c>
      <c r="MQ11" s="25"/>
      <c r="MR11" s="25"/>
      <c r="MS11" s="25"/>
      <c r="MT11" s="25"/>
      <c r="MU11" s="25"/>
      <c r="MV11" s="40">
        <v>0</v>
      </c>
      <c r="MW11" s="25"/>
      <c r="MX11" s="25"/>
      <c r="MY11" s="25"/>
      <c r="MZ11" s="25"/>
      <c r="NA11" s="25"/>
      <c r="NB11" s="40">
        <v>0</v>
      </c>
      <c r="NC11" s="25"/>
      <c r="ND11" s="25"/>
      <c r="NE11" s="25"/>
      <c r="NF11" s="25"/>
      <c r="NG11" s="25"/>
      <c r="NH11" s="40">
        <v>0</v>
      </c>
      <c r="NI11" s="25"/>
      <c r="NJ11" s="25"/>
      <c r="NK11" s="25"/>
      <c r="NL11" s="25"/>
      <c r="NM11" s="25"/>
      <c r="NN11" s="40">
        <v>0</v>
      </c>
      <c r="NO11" s="25"/>
      <c r="NP11" s="25"/>
      <c r="NQ11" s="25"/>
      <c r="NR11" s="25"/>
      <c r="NS11" s="25"/>
      <c r="NT11" s="40">
        <v>0</v>
      </c>
      <c r="NU11" s="25"/>
      <c r="NV11" s="25"/>
      <c r="NW11" s="25"/>
      <c r="NX11" s="25"/>
      <c r="NY11" s="25"/>
      <c r="NZ11" s="40">
        <v>0</v>
      </c>
      <c r="OA11" s="25"/>
      <c r="OB11" s="25"/>
      <c r="OC11" s="25"/>
      <c r="OD11" s="25"/>
      <c r="OE11" s="25"/>
      <c r="OF11" s="40">
        <v>0</v>
      </c>
      <c r="OG11" s="25"/>
      <c r="OH11" s="25"/>
      <c r="OI11" s="25"/>
      <c r="OJ11" s="25"/>
      <c r="OK11" s="25"/>
      <c r="OL11" s="40">
        <v>0</v>
      </c>
      <c r="OM11" s="25"/>
      <c r="ON11" s="25"/>
      <c r="OO11" s="25"/>
      <c r="OP11" s="25"/>
      <c r="OQ11" s="25"/>
      <c r="OR11" s="40">
        <v>0</v>
      </c>
      <c r="OS11" s="25"/>
      <c r="OT11" s="25"/>
      <c r="OU11" s="25"/>
      <c r="OV11" s="25"/>
      <c r="OW11" s="25"/>
      <c r="OX11" s="40">
        <v>0</v>
      </c>
      <c r="OY11" s="25"/>
      <c r="OZ11" s="25"/>
      <c r="PA11" s="25"/>
      <c r="PB11" s="25"/>
      <c r="PC11" s="25"/>
      <c r="PD11" s="40">
        <v>0</v>
      </c>
      <c r="PE11" s="25"/>
      <c r="PF11" s="25"/>
      <c r="PG11" s="25"/>
      <c r="PH11" s="25"/>
      <c r="PI11" s="25"/>
      <c r="PJ11" s="40">
        <v>0</v>
      </c>
      <c r="PK11" s="25"/>
      <c r="PL11" s="25"/>
      <c r="PM11" s="25"/>
      <c r="PN11" s="25"/>
      <c r="PO11" s="25"/>
      <c r="PP11" s="40">
        <v>0</v>
      </c>
      <c r="PQ11" s="25"/>
      <c r="PR11" s="25"/>
      <c r="PS11" s="25"/>
      <c r="PT11" s="25"/>
      <c r="PU11" s="25"/>
      <c r="PV11" s="40">
        <v>0</v>
      </c>
      <c r="PW11" s="25"/>
      <c r="PX11" s="25"/>
      <c r="PY11" s="25"/>
      <c r="PZ11" s="25"/>
      <c r="QA11" s="25"/>
      <c r="QB11" s="40">
        <v>0</v>
      </c>
      <c r="QC11" s="25"/>
      <c r="QD11" s="25"/>
      <c r="QE11" s="25"/>
      <c r="QF11" s="25"/>
      <c r="QG11" s="25"/>
      <c r="QH11" s="40">
        <v>0</v>
      </c>
      <c r="QI11" s="25"/>
      <c r="QJ11" s="25"/>
      <c r="QK11" s="25"/>
      <c r="QL11" s="25"/>
      <c r="QM11" s="25"/>
      <c r="QN11" s="40">
        <v>0</v>
      </c>
      <c r="QO11" s="25"/>
      <c r="QP11" s="25"/>
      <c r="QQ11" s="25"/>
      <c r="QR11" s="25"/>
      <c r="QS11" s="25"/>
      <c r="QT11" s="40">
        <v>0</v>
      </c>
      <c r="QU11" s="25"/>
      <c r="QV11" s="25"/>
      <c r="QW11" s="25"/>
      <c r="QX11" s="25"/>
      <c r="QY11" s="25"/>
      <c r="QZ11" s="40">
        <v>0</v>
      </c>
      <c r="RA11" s="25"/>
      <c r="RB11" s="25"/>
      <c r="RC11" s="25"/>
      <c r="RD11" s="25"/>
      <c r="RE11" s="25"/>
      <c r="RF11" s="40">
        <v>0</v>
      </c>
      <c r="RG11" s="25"/>
      <c r="RH11" s="25"/>
      <c r="RI11" s="25"/>
      <c r="RJ11" s="25"/>
      <c r="RK11" s="25"/>
      <c r="RL11" s="40">
        <v>0</v>
      </c>
      <c r="RM11" s="25"/>
      <c r="RN11" s="25"/>
      <c r="RO11" s="25"/>
      <c r="RP11" s="25"/>
      <c r="RQ11" s="25"/>
      <c r="RR11" s="40">
        <v>0</v>
      </c>
      <c r="RS11" s="25"/>
      <c r="RT11" s="25"/>
      <c r="RU11" s="25"/>
      <c r="RV11" s="25"/>
      <c r="RW11" s="25"/>
      <c r="RX11" s="40">
        <v>0</v>
      </c>
      <c r="RY11" s="25"/>
      <c r="RZ11" s="25"/>
      <c r="SA11" s="25"/>
      <c r="SB11" s="25"/>
      <c r="SC11" s="25"/>
      <c r="SD11" s="40">
        <v>0</v>
      </c>
      <c r="SE11" s="25"/>
      <c r="SF11" s="25"/>
      <c r="SG11" s="25"/>
      <c r="SH11" s="25"/>
      <c r="SI11" s="25"/>
      <c r="SJ11" s="40">
        <v>0</v>
      </c>
      <c r="SK11" s="25"/>
      <c r="SL11" s="25"/>
      <c r="SM11" s="25"/>
      <c r="SN11" s="25"/>
      <c r="SO11" s="25"/>
      <c r="SP11" s="40">
        <v>0</v>
      </c>
      <c r="SQ11" s="25"/>
      <c r="SR11" s="25"/>
      <c r="SS11" s="25"/>
      <c r="ST11" s="25"/>
      <c r="SU11" s="25"/>
      <c r="SV11" s="40">
        <v>0</v>
      </c>
      <c r="SW11" s="25"/>
      <c r="SX11" s="25"/>
      <c r="SY11" s="25"/>
      <c r="SZ11" s="25"/>
      <c r="TA11" s="25"/>
      <c r="TB11" s="40">
        <v>0</v>
      </c>
      <c r="TC11" s="25"/>
      <c r="TD11" s="25"/>
      <c r="TE11" s="25"/>
      <c r="TF11" s="25"/>
      <c r="TG11" s="25"/>
      <c r="TH11" s="40">
        <v>0</v>
      </c>
      <c r="TI11" s="25"/>
      <c r="TJ11" s="25"/>
      <c r="TK11" s="25"/>
      <c r="TL11" s="25"/>
      <c r="TM11" s="25"/>
      <c r="TN11" s="40">
        <v>0</v>
      </c>
      <c r="TO11" s="25"/>
      <c r="TP11" s="25"/>
      <c r="TQ11" s="25"/>
      <c r="TR11" s="25"/>
      <c r="TS11" s="25"/>
      <c r="TT11" s="40">
        <v>0</v>
      </c>
      <c r="TU11" s="25"/>
      <c r="TV11" s="25"/>
      <c r="TW11" s="25"/>
      <c r="TX11" s="25"/>
      <c r="TY11" s="25"/>
      <c r="TZ11" s="40">
        <v>0</v>
      </c>
      <c r="UA11" s="25"/>
      <c r="UB11" s="25"/>
      <c r="UC11" s="25"/>
      <c r="UD11" s="25"/>
      <c r="UE11" s="25"/>
      <c r="UF11" s="40">
        <v>0</v>
      </c>
      <c r="UG11" s="25"/>
      <c r="UH11" s="25"/>
      <c r="UI11" s="25"/>
      <c r="UJ11" s="25"/>
      <c r="UK11" s="25"/>
      <c r="UL11" s="40">
        <v>0</v>
      </c>
      <c r="UM11" s="25"/>
      <c r="UN11" s="25"/>
      <c r="UO11" s="25"/>
      <c r="UP11" s="25"/>
      <c r="UQ11" s="25"/>
      <c r="UR11" s="40">
        <v>0</v>
      </c>
      <c r="US11" s="25"/>
      <c r="UT11" s="25"/>
      <c r="UU11" s="25"/>
      <c r="UV11" s="25"/>
      <c r="UW11" s="25"/>
      <c r="UX11" s="40">
        <v>0</v>
      </c>
      <c r="UY11" s="25"/>
      <c r="UZ11" s="25"/>
      <c r="VA11" s="25"/>
      <c r="VB11" s="25"/>
      <c r="VC11" s="25"/>
      <c r="VD11" s="40">
        <v>0</v>
      </c>
      <c r="VE11" s="25"/>
      <c r="VF11" s="25"/>
      <c r="VG11" s="25"/>
      <c r="VH11" s="25"/>
      <c r="VI11" s="25"/>
      <c r="VJ11" s="40">
        <v>0</v>
      </c>
      <c r="VK11" s="25"/>
      <c r="VL11" s="25"/>
      <c r="VM11" s="25"/>
      <c r="VN11" s="25"/>
      <c r="VO11" s="25"/>
    </row>
    <row r="12" spans="6:587" x14ac:dyDescent="0.3">
      <c r="K12" s="42" t="s">
        <v>37</v>
      </c>
      <c r="L12" s="6">
        <v>0</v>
      </c>
      <c r="R12" s="6">
        <v>0</v>
      </c>
      <c r="X12" s="6">
        <v>0</v>
      </c>
      <c r="AD12" s="6">
        <v>0</v>
      </c>
      <c r="AJ12" s="6">
        <v>0</v>
      </c>
      <c r="AP12" s="6">
        <v>0</v>
      </c>
      <c r="AV12" s="6">
        <v>0</v>
      </c>
      <c r="BB12" s="6">
        <v>0</v>
      </c>
      <c r="BH12" s="6">
        <v>0</v>
      </c>
      <c r="BN12" s="6">
        <v>0</v>
      </c>
      <c r="BT12" s="6">
        <v>0</v>
      </c>
      <c r="BZ12" s="6">
        <v>0</v>
      </c>
      <c r="CF12" s="6">
        <v>0</v>
      </c>
      <c r="CL12" s="6">
        <v>0</v>
      </c>
      <c r="CR12" s="6">
        <v>0</v>
      </c>
      <c r="CX12" s="6">
        <v>0</v>
      </c>
      <c r="DD12" s="6">
        <v>0</v>
      </c>
      <c r="DJ12" s="6">
        <v>0</v>
      </c>
      <c r="DP12" s="6">
        <v>0</v>
      </c>
      <c r="DV12" s="6">
        <v>0</v>
      </c>
      <c r="EB12" s="6">
        <v>0</v>
      </c>
      <c r="EH12" s="6">
        <v>0</v>
      </c>
      <c r="EN12" s="6">
        <v>0</v>
      </c>
      <c r="ET12" s="6">
        <v>0</v>
      </c>
      <c r="EZ12" s="6">
        <v>0</v>
      </c>
      <c r="FF12" s="6">
        <v>0</v>
      </c>
      <c r="FL12" s="6">
        <v>0</v>
      </c>
      <c r="FR12" s="6">
        <v>0</v>
      </c>
      <c r="FX12" s="6">
        <v>0</v>
      </c>
      <c r="GD12" s="6">
        <v>0</v>
      </c>
      <c r="GJ12" s="6">
        <v>0</v>
      </c>
      <c r="GP12" s="6">
        <v>0</v>
      </c>
      <c r="GV12" s="6">
        <v>1</v>
      </c>
      <c r="HB12" s="6">
        <v>1</v>
      </c>
      <c r="HH12" s="6">
        <v>1</v>
      </c>
      <c r="HN12" s="6">
        <v>1</v>
      </c>
      <c r="HT12" s="6">
        <v>1</v>
      </c>
      <c r="HZ12" s="6">
        <v>1</v>
      </c>
      <c r="IF12" s="6">
        <v>1</v>
      </c>
      <c r="IL12" s="6">
        <v>1</v>
      </c>
      <c r="IR12" s="6">
        <v>1</v>
      </c>
      <c r="IX12" s="6">
        <v>1</v>
      </c>
      <c r="JD12" s="6">
        <v>1</v>
      </c>
      <c r="JJ12" s="6">
        <v>1</v>
      </c>
      <c r="JP12" s="6">
        <v>1</v>
      </c>
      <c r="JV12" s="6">
        <v>1</v>
      </c>
      <c r="KB12" s="6">
        <v>1</v>
      </c>
      <c r="KH12" s="6">
        <v>1</v>
      </c>
      <c r="KN12" s="6">
        <v>1</v>
      </c>
      <c r="KT12" s="6">
        <v>1</v>
      </c>
      <c r="KZ12" s="6">
        <v>1</v>
      </c>
      <c r="LF12" s="6">
        <v>1</v>
      </c>
      <c r="LL12" s="6">
        <v>1</v>
      </c>
      <c r="LR12" s="6">
        <v>1</v>
      </c>
      <c r="LX12" s="6">
        <v>1</v>
      </c>
      <c r="MD12" s="6">
        <v>1</v>
      </c>
      <c r="MJ12" s="6">
        <v>1</v>
      </c>
      <c r="MP12" s="6">
        <v>1</v>
      </c>
      <c r="MV12" s="6">
        <v>1</v>
      </c>
      <c r="NB12" s="6">
        <v>1</v>
      </c>
      <c r="NH12" s="6">
        <v>1</v>
      </c>
      <c r="NN12" s="6">
        <v>1</v>
      </c>
      <c r="NT12" s="6">
        <v>1</v>
      </c>
      <c r="NZ12" s="6">
        <v>1</v>
      </c>
      <c r="OF12" s="6">
        <v>0</v>
      </c>
      <c r="OL12" s="6">
        <v>0</v>
      </c>
      <c r="OR12" s="6">
        <v>0</v>
      </c>
      <c r="OX12" s="6">
        <v>0</v>
      </c>
      <c r="PD12" s="6">
        <v>0</v>
      </c>
      <c r="PJ12" s="6">
        <v>0</v>
      </c>
      <c r="PP12" s="6">
        <v>0</v>
      </c>
      <c r="PV12" s="6">
        <v>0</v>
      </c>
      <c r="QB12" s="6">
        <v>0</v>
      </c>
      <c r="QH12" s="6">
        <v>0</v>
      </c>
      <c r="QN12" s="6">
        <v>0</v>
      </c>
      <c r="QT12" s="6">
        <v>0</v>
      </c>
      <c r="QZ12" s="6">
        <v>0</v>
      </c>
      <c r="RF12" s="6">
        <v>0</v>
      </c>
      <c r="RL12" s="6">
        <v>0</v>
      </c>
      <c r="RR12" s="6">
        <v>0</v>
      </c>
      <c r="RX12" s="6">
        <v>0</v>
      </c>
      <c r="SD12" s="6">
        <v>0</v>
      </c>
      <c r="SJ12" s="6">
        <v>0</v>
      </c>
      <c r="SP12" s="6">
        <v>0</v>
      </c>
      <c r="SV12" s="6">
        <v>0</v>
      </c>
      <c r="TB12" s="6">
        <v>0</v>
      </c>
      <c r="TH12" s="6">
        <v>0</v>
      </c>
      <c r="TN12" s="6">
        <v>0</v>
      </c>
      <c r="TT12" s="6">
        <v>0</v>
      </c>
      <c r="TZ12" s="6">
        <v>0</v>
      </c>
      <c r="UF12" s="6">
        <v>0</v>
      </c>
      <c r="UL12" s="6">
        <v>0</v>
      </c>
      <c r="UR12" s="6">
        <v>0</v>
      </c>
      <c r="UX12" s="6">
        <v>0</v>
      </c>
      <c r="VD12" s="6">
        <v>0</v>
      </c>
      <c r="VJ12" s="6">
        <v>0</v>
      </c>
    </row>
    <row r="13" spans="6:587" x14ac:dyDescent="0.3">
      <c r="K13" s="39" t="s">
        <v>38</v>
      </c>
      <c r="L13" s="7">
        <v>0</v>
      </c>
      <c r="R13" s="7">
        <v>0</v>
      </c>
      <c r="X13" s="7">
        <v>0</v>
      </c>
      <c r="AD13" s="7">
        <v>0</v>
      </c>
      <c r="AJ13" s="7">
        <v>0</v>
      </c>
      <c r="AP13" s="7">
        <v>0</v>
      </c>
      <c r="AV13" s="7">
        <v>0</v>
      </c>
      <c r="BB13" s="7">
        <v>0</v>
      </c>
      <c r="BH13" s="7">
        <v>0</v>
      </c>
      <c r="BN13" s="7">
        <v>0</v>
      </c>
      <c r="BT13" s="7">
        <v>0</v>
      </c>
      <c r="BZ13" s="7">
        <v>0</v>
      </c>
      <c r="CF13" s="7">
        <v>0</v>
      </c>
      <c r="CL13" s="7">
        <v>0</v>
      </c>
      <c r="CR13" s="7">
        <v>0</v>
      </c>
      <c r="CX13" s="7">
        <v>0</v>
      </c>
      <c r="DD13" s="7">
        <v>0</v>
      </c>
      <c r="DJ13" s="7">
        <v>0</v>
      </c>
      <c r="DP13" s="7">
        <v>0</v>
      </c>
      <c r="DV13" s="7">
        <v>0</v>
      </c>
      <c r="EB13" s="7">
        <v>0</v>
      </c>
      <c r="EH13" s="7">
        <v>0</v>
      </c>
      <c r="EN13" s="7">
        <v>0</v>
      </c>
      <c r="ET13" s="7">
        <v>0</v>
      </c>
      <c r="EZ13" s="7">
        <v>0</v>
      </c>
      <c r="FF13" s="7">
        <v>0</v>
      </c>
      <c r="FL13" s="7">
        <v>0</v>
      </c>
      <c r="FR13" s="7">
        <v>0</v>
      </c>
      <c r="FX13" s="7">
        <v>0</v>
      </c>
      <c r="GD13" s="7">
        <v>0</v>
      </c>
      <c r="GJ13" s="7">
        <v>0</v>
      </c>
      <c r="GP13" s="7">
        <v>0</v>
      </c>
      <c r="GV13" s="7">
        <v>0</v>
      </c>
      <c r="HB13" s="7">
        <v>0</v>
      </c>
      <c r="HH13" s="7">
        <v>0</v>
      </c>
      <c r="HN13" s="7">
        <v>0</v>
      </c>
      <c r="HT13" s="7">
        <v>0</v>
      </c>
      <c r="HZ13" s="7">
        <v>0</v>
      </c>
      <c r="IF13" s="7">
        <v>0</v>
      </c>
      <c r="IL13" s="7">
        <v>0</v>
      </c>
      <c r="IR13" s="7">
        <v>0</v>
      </c>
      <c r="IX13" s="7">
        <v>0</v>
      </c>
      <c r="JD13" s="7">
        <v>0</v>
      </c>
      <c r="JJ13" s="7">
        <v>0</v>
      </c>
      <c r="JP13" s="7">
        <v>0</v>
      </c>
      <c r="JV13" s="7">
        <v>0</v>
      </c>
      <c r="KB13" s="7">
        <v>0</v>
      </c>
      <c r="KH13" s="7">
        <v>0</v>
      </c>
      <c r="KN13" s="7">
        <v>0</v>
      </c>
      <c r="KT13" s="7">
        <v>0</v>
      </c>
      <c r="KZ13" s="7">
        <v>0</v>
      </c>
      <c r="LF13" s="7">
        <v>0</v>
      </c>
      <c r="LL13" s="7">
        <v>0</v>
      </c>
      <c r="LR13" s="7">
        <v>0</v>
      </c>
      <c r="LX13" s="7">
        <v>0</v>
      </c>
      <c r="MD13" s="7">
        <v>0</v>
      </c>
      <c r="MJ13" s="7">
        <v>0</v>
      </c>
      <c r="MP13" s="7">
        <v>0</v>
      </c>
      <c r="MV13" s="7">
        <v>0</v>
      </c>
      <c r="NB13" s="7">
        <v>0</v>
      </c>
      <c r="NH13" s="7">
        <v>0</v>
      </c>
      <c r="NN13" s="7">
        <v>0</v>
      </c>
      <c r="NT13" s="7">
        <v>0</v>
      </c>
      <c r="NZ13" s="7">
        <v>0</v>
      </c>
      <c r="OF13" s="7">
        <v>1</v>
      </c>
      <c r="OL13" s="7">
        <v>1</v>
      </c>
      <c r="OR13" s="7">
        <v>1</v>
      </c>
      <c r="OX13" s="7">
        <v>1</v>
      </c>
      <c r="PD13" s="7">
        <v>1</v>
      </c>
      <c r="PJ13" s="7">
        <v>1</v>
      </c>
      <c r="PP13" s="7">
        <v>1</v>
      </c>
      <c r="PV13" s="7">
        <v>1</v>
      </c>
      <c r="QB13" s="7">
        <v>1</v>
      </c>
      <c r="QH13" s="7">
        <v>1</v>
      </c>
      <c r="QN13" s="7">
        <v>1</v>
      </c>
      <c r="QT13" s="7">
        <v>1</v>
      </c>
      <c r="QZ13" s="7">
        <v>1</v>
      </c>
      <c r="RF13" s="7">
        <v>1</v>
      </c>
      <c r="RL13" s="7">
        <v>1</v>
      </c>
      <c r="RR13" s="7">
        <v>1</v>
      </c>
      <c r="RX13" s="7">
        <v>1</v>
      </c>
      <c r="SD13" s="7">
        <v>1</v>
      </c>
      <c r="SJ13" s="7">
        <v>1</v>
      </c>
      <c r="SP13" s="7">
        <v>1</v>
      </c>
      <c r="SV13" s="7">
        <v>1</v>
      </c>
      <c r="TB13" s="7">
        <v>1</v>
      </c>
      <c r="TH13" s="7">
        <v>1</v>
      </c>
      <c r="TN13" s="7">
        <v>1</v>
      </c>
      <c r="TT13" s="7">
        <v>1</v>
      </c>
      <c r="TZ13" s="7">
        <v>1</v>
      </c>
      <c r="UF13" s="7">
        <v>1</v>
      </c>
      <c r="UL13" s="7">
        <v>1</v>
      </c>
      <c r="UR13" s="7">
        <v>1</v>
      </c>
      <c r="UX13" s="7">
        <v>1</v>
      </c>
      <c r="VD13" s="7">
        <v>1</v>
      </c>
      <c r="VJ13" s="7">
        <v>1</v>
      </c>
    </row>
    <row r="15" spans="6:587" x14ac:dyDescent="0.3">
      <c r="K15" t="s">
        <v>58</v>
      </c>
    </row>
    <row r="17" spans="1:587" ht="17.25" thickBot="1" x14ac:dyDescent="0.35">
      <c r="A17">
        <f t="shared" ref="A17:I17" si="0">A4</f>
        <v>0</v>
      </c>
      <c r="B17">
        <f t="shared" si="0"/>
        <v>0</v>
      </c>
      <c r="C17">
        <f t="shared" si="0"/>
        <v>0</v>
      </c>
      <c r="D17">
        <f t="shared" si="0"/>
        <v>0</v>
      </c>
      <c r="E17">
        <f t="shared" si="0"/>
        <v>0</v>
      </c>
      <c r="F17">
        <f t="shared" si="0"/>
        <v>0</v>
      </c>
      <c r="G17">
        <f t="shared" si="0"/>
        <v>0</v>
      </c>
      <c r="H17">
        <f t="shared" si="0"/>
        <v>0</v>
      </c>
      <c r="I17">
        <f t="shared" si="0"/>
        <v>0</v>
      </c>
      <c r="K17" s="9" t="str">
        <f t="shared" ref="K17:K23" si="1">K4</f>
        <v>번호</v>
      </c>
      <c r="L17" s="149">
        <f>F17+1</f>
        <v>1</v>
      </c>
      <c r="M17" s="150"/>
      <c r="N17" s="150"/>
      <c r="O17" s="150"/>
      <c r="P17" s="150"/>
      <c r="Q17" s="151"/>
      <c r="R17" s="149">
        <f>L17+1</f>
        <v>2</v>
      </c>
      <c r="S17" s="150"/>
      <c r="T17" s="150"/>
      <c r="U17" s="150"/>
      <c r="V17" s="150"/>
      <c r="W17" s="151"/>
      <c r="X17" s="144">
        <f t="shared" ref="X17:BL17" si="2">X4</f>
        <v>3</v>
      </c>
      <c r="Y17" s="145">
        <f t="shared" si="2"/>
        <v>0</v>
      </c>
      <c r="Z17" s="145">
        <f t="shared" si="2"/>
        <v>0</v>
      </c>
      <c r="AA17" s="145">
        <f t="shared" si="2"/>
        <v>0</v>
      </c>
      <c r="AB17" s="145">
        <f t="shared" si="2"/>
        <v>0</v>
      </c>
      <c r="AC17" s="145">
        <f t="shared" si="2"/>
        <v>0</v>
      </c>
      <c r="AD17" s="144">
        <f t="shared" si="2"/>
        <v>4</v>
      </c>
      <c r="AE17" s="145">
        <f t="shared" si="2"/>
        <v>0</v>
      </c>
      <c r="AF17" s="145">
        <f t="shared" si="2"/>
        <v>0</v>
      </c>
      <c r="AG17" s="145">
        <f t="shared" si="2"/>
        <v>0</v>
      </c>
      <c r="AH17" s="145">
        <f t="shared" si="2"/>
        <v>0</v>
      </c>
      <c r="AI17" s="145">
        <f t="shared" si="2"/>
        <v>0</v>
      </c>
      <c r="AJ17" s="144">
        <f t="shared" si="2"/>
        <v>5</v>
      </c>
      <c r="AK17" s="145">
        <f t="shared" si="2"/>
        <v>0</v>
      </c>
      <c r="AL17" s="145">
        <f t="shared" si="2"/>
        <v>0</v>
      </c>
      <c r="AM17" s="145">
        <f t="shared" si="2"/>
        <v>0</v>
      </c>
      <c r="AN17" s="145">
        <f t="shared" si="2"/>
        <v>0</v>
      </c>
      <c r="AO17" s="145">
        <f t="shared" si="2"/>
        <v>0</v>
      </c>
      <c r="AP17" s="144">
        <f t="shared" si="2"/>
        <v>6</v>
      </c>
      <c r="AQ17" s="145">
        <f t="shared" si="2"/>
        <v>0</v>
      </c>
      <c r="AR17" s="145">
        <f t="shared" si="2"/>
        <v>0</v>
      </c>
      <c r="AS17" s="145">
        <f t="shared" si="2"/>
        <v>0</v>
      </c>
      <c r="AT17" s="145">
        <f t="shared" si="2"/>
        <v>0</v>
      </c>
      <c r="AU17" s="145">
        <f t="shared" si="2"/>
        <v>0</v>
      </c>
      <c r="AV17" s="144">
        <f t="shared" si="2"/>
        <v>7</v>
      </c>
      <c r="AW17" s="145">
        <f t="shared" si="2"/>
        <v>0</v>
      </c>
      <c r="AX17" s="145">
        <f t="shared" si="2"/>
        <v>0</v>
      </c>
      <c r="AY17" s="145">
        <f t="shared" si="2"/>
        <v>0</v>
      </c>
      <c r="AZ17" s="145">
        <f t="shared" si="2"/>
        <v>0</v>
      </c>
      <c r="BA17" s="145">
        <f t="shared" si="2"/>
        <v>0</v>
      </c>
      <c r="BB17" s="144">
        <f t="shared" si="2"/>
        <v>8</v>
      </c>
      <c r="BC17" s="145">
        <f t="shared" si="2"/>
        <v>0</v>
      </c>
      <c r="BD17" s="145">
        <f t="shared" si="2"/>
        <v>0</v>
      </c>
      <c r="BE17" s="145">
        <f t="shared" si="2"/>
        <v>0</v>
      </c>
      <c r="BF17" s="145">
        <f t="shared" si="2"/>
        <v>0</v>
      </c>
      <c r="BG17" s="145">
        <f t="shared" si="2"/>
        <v>0</v>
      </c>
      <c r="BH17" s="144">
        <f t="shared" si="2"/>
        <v>9</v>
      </c>
      <c r="BI17" s="145">
        <f t="shared" si="2"/>
        <v>0</v>
      </c>
      <c r="BJ17" s="145">
        <f t="shared" si="2"/>
        <v>0</v>
      </c>
      <c r="BK17" s="145">
        <f t="shared" si="2"/>
        <v>0</v>
      </c>
      <c r="BL17" s="145">
        <f t="shared" si="2"/>
        <v>0</v>
      </c>
      <c r="BM17" s="145">
        <f t="shared" ref="BM17:DX17" si="3">BM4</f>
        <v>0</v>
      </c>
      <c r="BN17" s="144">
        <f t="shared" si="3"/>
        <v>10</v>
      </c>
      <c r="BO17" s="145">
        <f t="shared" si="3"/>
        <v>0</v>
      </c>
      <c r="BP17" s="145">
        <f t="shared" si="3"/>
        <v>0</v>
      </c>
      <c r="BQ17" s="145">
        <f t="shared" si="3"/>
        <v>0</v>
      </c>
      <c r="BR17" s="145">
        <f t="shared" si="3"/>
        <v>0</v>
      </c>
      <c r="BS17" s="145">
        <f t="shared" si="3"/>
        <v>0</v>
      </c>
      <c r="BT17" s="144">
        <f t="shared" si="3"/>
        <v>11</v>
      </c>
      <c r="BU17" s="145">
        <f t="shared" si="3"/>
        <v>0</v>
      </c>
      <c r="BV17" s="145">
        <f t="shared" si="3"/>
        <v>0</v>
      </c>
      <c r="BW17" s="145">
        <f t="shared" si="3"/>
        <v>0</v>
      </c>
      <c r="BX17" s="145">
        <f t="shared" si="3"/>
        <v>0</v>
      </c>
      <c r="BY17" s="145">
        <f t="shared" si="3"/>
        <v>0</v>
      </c>
      <c r="BZ17" s="144">
        <f t="shared" si="3"/>
        <v>12</v>
      </c>
      <c r="CA17" s="145">
        <f t="shared" si="3"/>
        <v>0</v>
      </c>
      <c r="CB17" s="145">
        <f t="shared" si="3"/>
        <v>0</v>
      </c>
      <c r="CC17" s="145">
        <f t="shared" si="3"/>
        <v>0</v>
      </c>
      <c r="CD17" s="145">
        <f t="shared" si="3"/>
        <v>0</v>
      </c>
      <c r="CE17" s="145">
        <f t="shared" si="3"/>
        <v>0</v>
      </c>
      <c r="CF17" s="144">
        <f t="shared" si="3"/>
        <v>13</v>
      </c>
      <c r="CG17" s="145">
        <f t="shared" si="3"/>
        <v>0</v>
      </c>
      <c r="CH17" s="145">
        <f t="shared" si="3"/>
        <v>0</v>
      </c>
      <c r="CI17" s="145">
        <f t="shared" si="3"/>
        <v>0</v>
      </c>
      <c r="CJ17" s="145">
        <f t="shared" si="3"/>
        <v>0</v>
      </c>
      <c r="CK17" s="145">
        <f t="shared" si="3"/>
        <v>0</v>
      </c>
      <c r="CL17" s="144">
        <f t="shared" si="3"/>
        <v>14</v>
      </c>
      <c r="CM17" s="145">
        <f t="shared" si="3"/>
        <v>0</v>
      </c>
      <c r="CN17" s="145">
        <f t="shared" si="3"/>
        <v>0</v>
      </c>
      <c r="CO17" s="145">
        <f t="shared" si="3"/>
        <v>0</v>
      </c>
      <c r="CP17" s="145">
        <f t="shared" si="3"/>
        <v>0</v>
      </c>
      <c r="CQ17" s="145">
        <f t="shared" si="3"/>
        <v>0</v>
      </c>
      <c r="CR17" s="144">
        <f t="shared" si="3"/>
        <v>15</v>
      </c>
      <c r="CS17" s="145">
        <f t="shared" si="3"/>
        <v>0</v>
      </c>
      <c r="CT17" s="145">
        <f t="shared" si="3"/>
        <v>0</v>
      </c>
      <c r="CU17" s="145">
        <f t="shared" si="3"/>
        <v>0</v>
      </c>
      <c r="CV17" s="145">
        <f t="shared" si="3"/>
        <v>0</v>
      </c>
      <c r="CW17" s="145">
        <f t="shared" si="3"/>
        <v>0</v>
      </c>
      <c r="CX17" s="144">
        <f t="shared" si="3"/>
        <v>16</v>
      </c>
      <c r="CY17" s="145">
        <f t="shared" si="3"/>
        <v>0</v>
      </c>
      <c r="CZ17" s="145">
        <f t="shared" si="3"/>
        <v>0</v>
      </c>
      <c r="DA17" s="145">
        <f t="shared" si="3"/>
        <v>0</v>
      </c>
      <c r="DB17" s="145">
        <f t="shared" si="3"/>
        <v>0</v>
      </c>
      <c r="DC17" s="145">
        <f t="shared" si="3"/>
        <v>0</v>
      </c>
      <c r="DD17" s="144">
        <f t="shared" si="3"/>
        <v>17</v>
      </c>
      <c r="DE17" s="145">
        <f t="shared" si="3"/>
        <v>0</v>
      </c>
      <c r="DF17" s="145">
        <f t="shared" si="3"/>
        <v>0</v>
      </c>
      <c r="DG17" s="145">
        <f t="shared" si="3"/>
        <v>0</v>
      </c>
      <c r="DH17" s="145">
        <f t="shared" si="3"/>
        <v>0</v>
      </c>
      <c r="DI17" s="145">
        <f t="shared" si="3"/>
        <v>0</v>
      </c>
      <c r="DJ17" s="144">
        <f t="shared" si="3"/>
        <v>18</v>
      </c>
      <c r="DK17" s="145">
        <f t="shared" si="3"/>
        <v>0</v>
      </c>
      <c r="DL17" s="145">
        <f t="shared" si="3"/>
        <v>0</v>
      </c>
      <c r="DM17" s="145">
        <f t="shared" si="3"/>
        <v>0</v>
      </c>
      <c r="DN17" s="145">
        <f t="shared" si="3"/>
        <v>0</v>
      </c>
      <c r="DO17" s="145">
        <f t="shared" si="3"/>
        <v>0</v>
      </c>
      <c r="DP17" s="144">
        <f t="shared" si="3"/>
        <v>19</v>
      </c>
      <c r="DQ17" s="145">
        <f t="shared" si="3"/>
        <v>0</v>
      </c>
      <c r="DR17" s="145">
        <f t="shared" si="3"/>
        <v>0</v>
      </c>
      <c r="DS17" s="145">
        <f t="shared" si="3"/>
        <v>0</v>
      </c>
      <c r="DT17" s="145">
        <f t="shared" si="3"/>
        <v>0</v>
      </c>
      <c r="DU17" s="145">
        <f t="shared" si="3"/>
        <v>0</v>
      </c>
      <c r="DV17" s="144">
        <f t="shared" si="3"/>
        <v>20</v>
      </c>
      <c r="DW17" s="145">
        <f t="shared" si="3"/>
        <v>0</v>
      </c>
      <c r="DX17" s="145">
        <f t="shared" si="3"/>
        <v>0</v>
      </c>
      <c r="DY17" s="145">
        <f t="shared" ref="DY17:GJ17" si="4">DY4</f>
        <v>0</v>
      </c>
      <c r="DZ17" s="145">
        <f t="shared" si="4"/>
        <v>0</v>
      </c>
      <c r="EA17" s="145">
        <f t="shared" si="4"/>
        <v>0</v>
      </c>
      <c r="EB17" s="144">
        <f t="shared" si="4"/>
        <v>21</v>
      </c>
      <c r="EC17" s="145">
        <f t="shared" si="4"/>
        <v>0</v>
      </c>
      <c r="ED17" s="145">
        <f t="shared" si="4"/>
        <v>0</v>
      </c>
      <c r="EE17" s="145">
        <f t="shared" si="4"/>
        <v>0</v>
      </c>
      <c r="EF17" s="145">
        <f t="shared" si="4"/>
        <v>0</v>
      </c>
      <c r="EG17" s="145">
        <f t="shared" si="4"/>
        <v>0</v>
      </c>
      <c r="EH17" s="144">
        <f t="shared" si="4"/>
        <v>22</v>
      </c>
      <c r="EI17" s="145">
        <f t="shared" si="4"/>
        <v>0</v>
      </c>
      <c r="EJ17" s="145">
        <f t="shared" si="4"/>
        <v>0</v>
      </c>
      <c r="EK17" s="145">
        <f t="shared" si="4"/>
        <v>0</v>
      </c>
      <c r="EL17" s="145">
        <f t="shared" si="4"/>
        <v>0</v>
      </c>
      <c r="EM17" s="145">
        <f t="shared" si="4"/>
        <v>0</v>
      </c>
      <c r="EN17" s="144">
        <f t="shared" si="4"/>
        <v>23</v>
      </c>
      <c r="EO17" s="145">
        <f t="shared" si="4"/>
        <v>0</v>
      </c>
      <c r="EP17" s="145">
        <f t="shared" si="4"/>
        <v>0</v>
      </c>
      <c r="EQ17" s="145">
        <f t="shared" si="4"/>
        <v>0</v>
      </c>
      <c r="ER17" s="145">
        <f t="shared" si="4"/>
        <v>0</v>
      </c>
      <c r="ES17" s="145">
        <f t="shared" si="4"/>
        <v>0</v>
      </c>
      <c r="ET17" s="144">
        <f t="shared" si="4"/>
        <v>24</v>
      </c>
      <c r="EU17" s="145">
        <f t="shared" si="4"/>
        <v>0</v>
      </c>
      <c r="EV17" s="145">
        <f t="shared" si="4"/>
        <v>0</v>
      </c>
      <c r="EW17" s="145">
        <f t="shared" si="4"/>
        <v>0</v>
      </c>
      <c r="EX17" s="145">
        <f t="shared" si="4"/>
        <v>0</v>
      </c>
      <c r="EY17" s="145">
        <f t="shared" si="4"/>
        <v>0</v>
      </c>
      <c r="EZ17" s="144">
        <f t="shared" si="4"/>
        <v>25</v>
      </c>
      <c r="FA17" s="145">
        <f t="shared" si="4"/>
        <v>0</v>
      </c>
      <c r="FB17" s="145">
        <f t="shared" si="4"/>
        <v>0</v>
      </c>
      <c r="FC17" s="145">
        <f t="shared" si="4"/>
        <v>0</v>
      </c>
      <c r="FD17" s="145">
        <f t="shared" si="4"/>
        <v>0</v>
      </c>
      <c r="FE17" s="145">
        <f t="shared" si="4"/>
        <v>0</v>
      </c>
      <c r="FF17" s="144">
        <f t="shared" si="4"/>
        <v>26</v>
      </c>
      <c r="FG17" s="145">
        <f t="shared" si="4"/>
        <v>0</v>
      </c>
      <c r="FH17" s="145">
        <f t="shared" si="4"/>
        <v>0</v>
      </c>
      <c r="FI17" s="145">
        <f t="shared" si="4"/>
        <v>0</v>
      </c>
      <c r="FJ17" s="145">
        <f t="shared" si="4"/>
        <v>0</v>
      </c>
      <c r="FK17" s="145">
        <f t="shared" si="4"/>
        <v>0</v>
      </c>
      <c r="FL17" s="144">
        <f t="shared" si="4"/>
        <v>27</v>
      </c>
      <c r="FM17" s="145">
        <f t="shared" si="4"/>
        <v>0</v>
      </c>
      <c r="FN17" s="145">
        <f t="shared" si="4"/>
        <v>0</v>
      </c>
      <c r="FO17" s="145">
        <f t="shared" si="4"/>
        <v>0</v>
      </c>
      <c r="FP17" s="145">
        <f t="shared" si="4"/>
        <v>0</v>
      </c>
      <c r="FQ17" s="145">
        <f t="shared" si="4"/>
        <v>0</v>
      </c>
      <c r="FR17" s="144">
        <f t="shared" si="4"/>
        <v>28</v>
      </c>
      <c r="FS17" s="145">
        <f t="shared" si="4"/>
        <v>0</v>
      </c>
      <c r="FT17" s="145">
        <f t="shared" si="4"/>
        <v>0</v>
      </c>
      <c r="FU17" s="145">
        <f t="shared" si="4"/>
        <v>0</v>
      </c>
      <c r="FV17" s="145">
        <f t="shared" si="4"/>
        <v>0</v>
      </c>
      <c r="FW17" s="145">
        <f t="shared" si="4"/>
        <v>0</v>
      </c>
      <c r="FX17" s="144">
        <f t="shared" si="4"/>
        <v>29</v>
      </c>
      <c r="FY17" s="145">
        <f t="shared" si="4"/>
        <v>0</v>
      </c>
      <c r="FZ17" s="145">
        <f t="shared" si="4"/>
        <v>0</v>
      </c>
      <c r="GA17" s="145">
        <f t="shared" si="4"/>
        <v>0</v>
      </c>
      <c r="GB17" s="145">
        <f t="shared" si="4"/>
        <v>0</v>
      </c>
      <c r="GC17" s="145">
        <f t="shared" si="4"/>
        <v>0</v>
      </c>
      <c r="GD17" s="144">
        <f t="shared" si="4"/>
        <v>30</v>
      </c>
      <c r="GE17" s="145">
        <f t="shared" si="4"/>
        <v>0</v>
      </c>
      <c r="GF17" s="145">
        <f t="shared" si="4"/>
        <v>0</v>
      </c>
      <c r="GG17" s="145">
        <f t="shared" si="4"/>
        <v>0</v>
      </c>
      <c r="GH17" s="145">
        <f t="shared" si="4"/>
        <v>0</v>
      </c>
      <c r="GI17" s="145">
        <f t="shared" si="4"/>
        <v>0</v>
      </c>
      <c r="GJ17" s="144">
        <f t="shared" si="4"/>
        <v>31</v>
      </c>
      <c r="GK17" s="145">
        <f t="shared" ref="GK17:IV17" si="5">GK4</f>
        <v>0</v>
      </c>
      <c r="GL17" s="145">
        <f t="shared" si="5"/>
        <v>0</v>
      </c>
      <c r="GM17" s="145">
        <f t="shared" si="5"/>
        <v>0</v>
      </c>
      <c r="GN17" s="145">
        <f t="shared" si="5"/>
        <v>0</v>
      </c>
      <c r="GO17" s="145">
        <f t="shared" si="5"/>
        <v>0</v>
      </c>
      <c r="GP17" s="144">
        <f t="shared" si="5"/>
        <v>32</v>
      </c>
      <c r="GQ17" s="145">
        <f t="shared" si="5"/>
        <v>0</v>
      </c>
      <c r="GR17" s="145">
        <f t="shared" si="5"/>
        <v>0</v>
      </c>
      <c r="GS17" s="145">
        <f t="shared" si="5"/>
        <v>0</v>
      </c>
      <c r="GT17" s="145">
        <f t="shared" si="5"/>
        <v>0</v>
      </c>
      <c r="GU17" s="145">
        <f t="shared" si="5"/>
        <v>0</v>
      </c>
      <c r="GV17" s="144">
        <f t="shared" si="5"/>
        <v>33</v>
      </c>
      <c r="GW17" s="145">
        <f t="shared" si="5"/>
        <v>0</v>
      </c>
      <c r="GX17" s="145">
        <f t="shared" si="5"/>
        <v>0</v>
      </c>
      <c r="GY17" s="145">
        <f t="shared" si="5"/>
        <v>0</v>
      </c>
      <c r="GZ17" s="145">
        <f t="shared" si="5"/>
        <v>0</v>
      </c>
      <c r="HA17" s="145">
        <f t="shared" si="5"/>
        <v>0</v>
      </c>
      <c r="HB17" s="144">
        <f t="shared" si="5"/>
        <v>34</v>
      </c>
      <c r="HC17" s="145">
        <f t="shared" si="5"/>
        <v>0</v>
      </c>
      <c r="HD17" s="145">
        <f t="shared" si="5"/>
        <v>0</v>
      </c>
      <c r="HE17" s="145">
        <f t="shared" si="5"/>
        <v>0</v>
      </c>
      <c r="HF17" s="145">
        <f t="shared" si="5"/>
        <v>0</v>
      </c>
      <c r="HG17" s="145">
        <f t="shared" si="5"/>
        <v>0</v>
      </c>
      <c r="HH17" s="144">
        <f t="shared" si="5"/>
        <v>35</v>
      </c>
      <c r="HI17" s="145">
        <f t="shared" si="5"/>
        <v>0</v>
      </c>
      <c r="HJ17" s="145">
        <f t="shared" si="5"/>
        <v>0</v>
      </c>
      <c r="HK17" s="145">
        <f t="shared" si="5"/>
        <v>0</v>
      </c>
      <c r="HL17" s="145">
        <f t="shared" si="5"/>
        <v>0</v>
      </c>
      <c r="HM17" s="145">
        <f t="shared" si="5"/>
        <v>0</v>
      </c>
      <c r="HN17" s="144">
        <f t="shared" si="5"/>
        <v>36</v>
      </c>
      <c r="HO17" s="145">
        <f t="shared" si="5"/>
        <v>0</v>
      </c>
      <c r="HP17" s="145">
        <f t="shared" si="5"/>
        <v>0</v>
      </c>
      <c r="HQ17" s="145">
        <f t="shared" si="5"/>
        <v>0</v>
      </c>
      <c r="HR17" s="145">
        <f t="shared" si="5"/>
        <v>0</v>
      </c>
      <c r="HS17" s="145">
        <f t="shared" si="5"/>
        <v>0</v>
      </c>
      <c r="HT17" s="144">
        <f t="shared" si="5"/>
        <v>37</v>
      </c>
      <c r="HU17" s="145">
        <f t="shared" si="5"/>
        <v>0</v>
      </c>
      <c r="HV17" s="145">
        <f t="shared" si="5"/>
        <v>0</v>
      </c>
      <c r="HW17" s="145">
        <f t="shared" si="5"/>
        <v>0</v>
      </c>
      <c r="HX17" s="145">
        <f t="shared" si="5"/>
        <v>0</v>
      </c>
      <c r="HY17" s="145">
        <f t="shared" si="5"/>
        <v>0</v>
      </c>
      <c r="HZ17" s="144">
        <f t="shared" si="5"/>
        <v>38</v>
      </c>
      <c r="IA17" s="145">
        <f t="shared" si="5"/>
        <v>0</v>
      </c>
      <c r="IB17" s="145">
        <f t="shared" si="5"/>
        <v>0</v>
      </c>
      <c r="IC17" s="145">
        <f t="shared" si="5"/>
        <v>0</v>
      </c>
      <c r="ID17" s="145">
        <f t="shared" si="5"/>
        <v>0</v>
      </c>
      <c r="IE17" s="145">
        <f t="shared" si="5"/>
        <v>0</v>
      </c>
      <c r="IF17" s="144">
        <f t="shared" si="5"/>
        <v>39</v>
      </c>
      <c r="IG17" s="145">
        <f t="shared" si="5"/>
        <v>0</v>
      </c>
      <c r="IH17" s="145">
        <f t="shared" si="5"/>
        <v>0</v>
      </c>
      <c r="II17" s="145">
        <f t="shared" si="5"/>
        <v>0</v>
      </c>
      <c r="IJ17" s="145">
        <f t="shared" si="5"/>
        <v>0</v>
      </c>
      <c r="IK17" s="145">
        <f t="shared" si="5"/>
        <v>0</v>
      </c>
      <c r="IL17" s="144">
        <f t="shared" si="5"/>
        <v>40</v>
      </c>
      <c r="IM17" s="145">
        <f t="shared" si="5"/>
        <v>0</v>
      </c>
      <c r="IN17" s="145">
        <f t="shared" si="5"/>
        <v>0</v>
      </c>
      <c r="IO17" s="145">
        <f t="shared" si="5"/>
        <v>0</v>
      </c>
      <c r="IP17" s="145">
        <f t="shared" si="5"/>
        <v>0</v>
      </c>
      <c r="IQ17" s="145">
        <f t="shared" si="5"/>
        <v>0</v>
      </c>
      <c r="IR17" s="144">
        <f t="shared" si="5"/>
        <v>41</v>
      </c>
      <c r="IS17" s="145">
        <f t="shared" si="5"/>
        <v>0</v>
      </c>
      <c r="IT17" s="145">
        <f t="shared" si="5"/>
        <v>0</v>
      </c>
      <c r="IU17" s="145">
        <f t="shared" si="5"/>
        <v>0</v>
      </c>
      <c r="IV17" s="145">
        <f t="shared" si="5"/>
        <v>0</v>
      </c>
      <c r="IW17" s="145">
        <f t="shared" ref="IW17:LH17" si="6">IW4</f>
        <v>0</v>
      </c>
      <c r="IX17" s="144">
        <f t="shared" si="6"/>
        <v>42</v>
      </c>
      <c r="IY17" s="145">
        <f t="shared" si="6"/>
        <v>0</v>
      </c>
      <c r="IZ17" s="145">
        <f t="shared" si="6"/>
        <v>0</v>
      </c>
      <c r="JA17" s="145">
        <f t="shared" si="6"/>
        <v>0</v>
      </c>
      <c r="JB17" s="145">
        <f t="shared" si="6"/>
        <v>0</v>
      </c>
      <c r="JC17" s="145">
        <f t="shared" si="6"/>
        <v>0</v>
      </c>
      <c r="JD17" s="144">
        <f t="shared" si="6"/>
        <v>43</v>
      </c>
      <c r="JE17" s="145">
        <f t="shared" si="6"/>
        <v>0</v>
      </c>
      <c r="JF17" s="145">
        <f t="shared" si="6"/>
        <v>0</v>
      </c>
      <c r="JG17" s="145">
        <f t="shared" si="6"/>
        <v>0</v>
      </c>
      <c r="JH17" s="145">
        <f t="shared" si="6"/>
        <v>0</v>
      </c>
      <c r="JI17" s="145">
        <f t="shared" si="6"/>
        <v>0</v>
      </c>
      <c r="JJ17" s="144">
        <f t="shared" si="6"/>
        <v>44</v>
      </c>
      <c r="JK17" s="145">
        <f t="shared" si="6"/>
        <v>0</v>
      </c>
      <c r="JL17" s="145">
        <f t="shared" si="6"/>
        <v>0</v>
      </c>
      <c r="JM17" s="145">
        <f t="shared" si="6"/>
        <v>0</v>
      </c>
      <c r="JN17" s="145">
        <f t="shared" si="6"/>
        <v>0</v>
      </c>
      <c r="JO17" s="145">
        <f t="shared" si="6"/>
        <v>0</v>
      </c>
      <c r="JP17" s="144">
        <f t="shared" si="6"/>
        <v>45</v>
      </c>
      <c r="JQ17" s="145">
        <f t="shared" si="6"/>
        <v>0</v>
      </c>
      <c r="JR17" s="145">
        <f t="shared" si="6"/>
        <v>0</v>
      </c>
      <c r="JS17" s="145">
        <f t="shared" si="6"/>
        <v>0</v>
      </c>
      <c r="JT17" s="145">
        <f t="shared" si="6"/>
        <v>0</v>
      </c>
      <c r="JU17" s="145">
        <f t="shared" si="6"/>
        <v>0</v>
      </c>
      <c r="JV17" s="144">
        <f t="shared" si="6"/>
        <v>46</v>
      </c>
      <c r="JW17" s="145">
        <f t="shared" si="6"/>
        <v>0</v>
      </c>
      <c r="JX17" s="145">
        <f t="shared" si="6"/>
        <v>0</v>
      </c>
      <c r="JY17" s="145">
        <f t="shared" si="6"/>
        <v>0</v>
      </c>
      <c r="JZ17" s="145">
        <f t="shared" si="6"/>
        <v>0</v>
      </c>
      <c r="KA17" s="145">
        <f t="shared" si="6"/>
        <v>0</v>
      </c>
      <c r="KB17" s="144">
        <f t="shared" si="6"/>
        <v>47</v>
      </c>
      <c r="KC17" s="145">
        <f t="shared" si="6"/>
        <v>0</v>
      </c>
      <c r="KD17" s="145">
        <f t="shared" si="6"/>
        <v>0</v>
      </c>
      <c r="KE17" s="145">
        <f t="shared" si="6"/>
        <v>0</v>
      </c>
      <c r="KF17" s="145">
        <f t="shared" si="6"/>
        <v>0</v>
      </c>
      <c r="KG17" s="145">
        <f t="shared" si="6"/>
        <v>0</v>
      </c>
      <c r="KH17" s="144">
        <f t="shared" si="6"/>
        <v>48</v>
      </c>
      <c r="KI17" s="145">
        <f t="shared" si="6"/>
        <v>0</v>
      </c>
      <c r="KJ17" s="145">
        <f t="shared" si="6"/>
        <v>0</v>
      </c>
      <c r="KK17" s="145">
        <f t="shared" si="6"/>
        <v>0</v>
      </c>
      <c r="KL17" s="145">
        <f t="shared" si="6"/>
        <v>0</v>
      </c>
      <c r="KM17" s="145">
        <f t="shared" si="6"/>
        <v>0</v>
      </c>
      <c r="KN17" s="144">
        <f t="shared" si="6"/>
        <v>49</v>
      </c>
      <c r="KO17" s="145">
        <f t="shared" si="6"/>
        <v>0</v>
      </c>
      <c r="KP17" s="145">
        <f t="shared" si="6"/>
        <v>0</v>
      </c>
      <c r="KQ17" s="145">
        <f t="shared" si="6"/>
        <v>0</v>
      </c>
      <c r="KR17" s="145">
        <f t="shared" si="6"/>
        <v>0</v>
      </c>
      <c r="KS17" s="145">
        <f t="shared" si="6"/>
        <v>0</v>
      </c>
      <c r="KT17" s="144">
        <f t="shared" si="6"/>
        <v>50</v>
      </c>
      <c r="KU17" s="145">
        <f t="shared" si="6"/>
        <v>0</v>
      </c>
      <c r="KV17" s="145">
        <f t="shared" si="6"/>
        <v>0</v>
      </c>
      <c r="KW17" s="145">
        <f t="shared" si="6"/>
        <v>0</v>
      </c>
      <c r="KX17" s="145">
        <f t="shared" si="6"/>
        <v>0</v>
      </c>
      <c r="KY17" s="145">
        <f t="shared" si="6"/>
        <v>0</v>
      </c>
      <c r="KZ17" s="144">
        <f t="shared" si="6"/>
        <v>51</v>
      </c>
      <c r="LA17" s="145">
        <f t="shared" si="6"/>
        <v>0</v>
      </c>
      <c r="LB17" s="145">
        <f t="shared" si="6"/>
        <v>0</v>
      </c>
      <c r="LC17" s="145">
        <f t="shared" si="6"/>
        <v>0</v>
      </c>
      <c r="LD17" s="145">
        <f t="shared" si="6"/>
        <v>0</v>
      </c>
      <c r="LE17" s="145">
        <f t="shared" si="6"/>
        <v>0</v>
      </c>
      <c r="LF17" s="144">
        <f t="shared" si="6"/>
        <v>52</v>
      </c>
      <c r="LG17" s="145">
        <f t="shared" si="6"/>
        <v>0</v>
      </c>
      <c r="LH17" s="145">
        <f t="shared" si="6"/>
        <v>0</v>
      </c>
      <c r="LI17" s="145">
        <f t="shared" ref="LI17:NT17" si="7">LI4</f>
        <v>0</v>
      </c>
      <c r="LJ17" s="145">
        <f t="shared" si="7"/>
        <v>0</v>
      </c>
      <c r="LK17" s="145">
        <f t="shared" si="7"/>
        <v>0</v>
      </c>
      <c r="LL17" s="144">
        <f t="shared" si="7"/>
        <v>53</v>
      </c>
      <c r="LM17" s="145">
        <f t="shared" si="7"/>
        <v>0</v>
      </c>
      <c r="LN17" s="145">
        <f t="shared" si="7"/>
        <v>0</v>
      </c>
      <c r="LO17" s="145">
        <f t="shared" si="7"/>
        <v>0</v>
      </c>
      <c r="LP17" s="145">
        <f t="shared" si="7"/>
        <v>0</v>
      </c>
      <c r="LQ17" s="145">
        <f t="shared" si="7"/>
        <v>0</v>
      </c>
      <c r="LR17" s="144">
        <f t="shared" si="7"/>
        <v>54</v>
      </c>
      <c r="LS17" s="145">
        <f t="shared" si="7"/>
        <v>0</v>
      </c>
      <c r="LT17" s="145">
        <f t="shared" si="7"/>
        <v>0</v>
      </c>
      <c r="LU17" s="145">
        <f t="shared" si="7"/>
        <v>0</v>
      </c>
      <c r="LV17" s="145">
        <f t="shared" si="7"/>
        <v>0</v>
      </c>
      <c r="LW17" s="145">
        <f t="shared" si="7"/>
        <v>0</v>
      </c>
      <c r="LX17" s="144">
        <f t="shared" si="7"/>
        <v>55</v>
      </c>
      <c r="LY17" s="145">
        <f t="shared" si="7"/>
        <v>0</v>
      </c>
      <c r="LZ17" s="145">
        <f t="shared" si="7"/>
        <v>0</v>
      </c>
      <c r="MA17" s="145">
        <f t="shared" si="7"/>
        <v>0</v>
      </c>
      <c r="MB17" s="145">
        <f t="shared" si="7"/>
        <v>0</v>
      </c>
      <c r="MC17" s="145">
        <f t="shared" si="7"/>
        <v>0</v>
      </c>
      <c r="MD17" s="144">
        <f t="shared" si="7"/>
        <v>56</v>
      </c>
      <c r="ME17" s="145">
        <f t="shared" si="7"/>
        <v>0</v>
      </c>
      <c r="MF17" s="145">
        <f t="shared" si="7"/>
        <v>0</v>
      </c>
      <c r="MG17" s="145">
        <f t="shared" si="7"/>
        <v>0</v>
      </c>
      <c r="MH17" s="145">
        <f t="shared" si="7"/>
        <v>0</v>
      </c>
      <c r="MI17" s="145">
        <f t="shared" si="7"/>
        <v>0</v>
      </c>
      <c r="MJ17" s="144">
        <f t="shared" si="7"/>
        <v>57</v>
      </c>
      <c r="MK17" s="145">
        <f t="shared" si="7"/>
        <v>0</v>
      </c>
      <c r="ML17" s="145">
        <f t="shared" si="7"/>
        <v>0</v>
      </c>
      <c r="MM17" s="145">
        <f t="shared" si="7"/>
        <v>0</v>
      </c>
      <c r="MN17" s="145">
        <f t="shared" si="7"/>
        <v>0</v>
      </c>
      <c r="MO17" s="145">
        <f t="shared" si="7"/>
        <v>0</v>
      </c>
      <c r="MP17" s="144">
        <f t="shared" si="7"/>
        <v>58</v>
      </c>
      <c r="MQ17" s="145">
        <f t="shared" si="7"/>
        <v>0</v>
      </c>
      <c r="MR17" s="145">
        <f t="shared" si="7"/>
        <v>0</v>
      </c>
      <c r="MS17" s="145">
        <f t="shared" si="7"/>
        <v>0</v>
      </c>
      <c r="MT17" s="145">
        <f t="shared" si="7"/>
        <v>0</v>
      </c>
      <c r="MU17" s="145">
        <f t="shared" si="7"/>
        <v>0</v>
      </c>
      <c r="MV17" s="144">
        <f t="shared" si="7"/>
        <v>59</v>
      </c>
      <c r="MW17" s="145">
        <f t="shared" si="7"/>
        <v>0</v>
      </c>
      <c r="MX17" s="145">
        <f t="shared" si="7"/>
        <v>0</v>
      </c>
      <c r="MY17" s="145">
        <f t="shared" si="7"/>
        <v>0</v>
      </c>
      <c r="MZ17" s="145">
        <f t="shared" si="7"/>
        <v>0</v>
      </c>
      <c r="NA17" s="145">
        <f t="shared" si="7"/>
        <v>0</v>
      </c>
      <c r="NB17" s="144">
        <f t="shared" si="7"/>
        <v>60</v>
      </c>
      <c r="NC17" s="145">
        <f t="shared" si="7"/>
        <v>0</v>
      </c>
      <c r="ND17" s="145">
        <f t="shared" si="7"/>
        <v>0</v>
      </c>
      <c r="NE17" s="145">
        <f t="shared" si="7"/>
        <v>0</v>
      </c>
      <c r="NF17" s="145">
        <f t="shared" si="7"/>
        <v>0</v>
      </c>
      <c r="NG17" s="145">
        <f t="shared" si="7"/>
        <v>0</v>
      </c>
      <c r="NH17" s="144">
        <f t="shared" si="7"/>
        <v>61</v>
      </c>
      <c r="NI17" s="145">
        <f t="shared" si="7"/>
        <v>0</v>
      </c>
      <c r="NJ17" s="145">
        <f t="shared" si="7"/>
        <v>0</v>
      </c>
      <c r="NK17" s="145">
        <f t="shared" si="7"/>
        <v>0</v>
      </c>
      <c r="NL17" s="145">
        <f t="shared" si="7"/>
        <v>0</v>
      </c>
      <c r="NM17" s="145">
        <f t="shared" si="7"/>
        <v>0</v>
      </c>
      <c r="NN17" s="144">
        <f t="shared" si="7"/>
        <v>62</v>
      </c>
      <c r="NO17" s="145">
        <f t="shared" si="7"/>
        <v>0</v>
      </c>
      <c r="NP17" s="145">
        <f t="shared" si="7"/>
        <v>0</v>
      </c>
      <c r="NQ17" s="145">
        <f t="shared" si="7"/>
        <v>0</v>
      </c>
      <c r="NR17" s="145">
        <f t="shared" si="7"/>
        <v>0</v>
      </c>
      <c r="NS17" s="145">
        <f t="shared" si="7"/>
        <v>0</v>
      </c>
      <c r="NT17" s="144">
        <f t="shared" si="7"/>
        <v>63</v>
      </c>
      <c r="NU17" s="145">
        <f t="shared" ref="NU17:QF17" si="8">NU4</f>
        <v>0</v>
      </c>
      <c r="NV17" s="145">
        <f t="shared" si="8"/>
        <v>0</v>
      </c>
      <c r="NW17" s="145">
        <f t="shared" si="8"/>
        <v>0</v>
      </c>
      <c r="NX17" s="145">
        <f t="shared" si="8"/>
        <v>0</v>
      </c>
      <c r="NY17" s="145">
        <f t="shared" si="8"/>
        <v>0</v>
      </c>
      <c r="NZ17" s="144">
        <f t="shared" si="8"/>
        <v>64</v>
      </c>
      <c r="OA17" s="145">
        <f t="shared" si="8"/>
        <v>0</v>
      </c>
      <c r="OB17" s="145">
        <f t="shared" si="8"/>
        <v>0</v>
      </c>
      <c r="OC17" s="145">
        <f t="shared" si="8"/>
        <v>0</v>
      </c>
      <c r="OD17" s="145">
        <f t="shared" si="8"/>
        <v>0</v>
      </c>
      <c r="OE17" s="145">
        <f t="shared" si="8"/>
        <v>0</v>
      </c>
      <c r="OF17" s="144">
        <f t="shared" si="8"/>
        <v>65</v>
      </c>
      <c r="OG17" s="145">
        <f t="shared" si="8"/>
        <v>0</v>
      </c>
      <c r="OH17" s="145">
        <f t="shared" si="8"/>
        <v>0</v>
      </c>
      <c r="OI17" s="145">
        <f t="shared" si="8"/>
        <v>0</v>
      </c>
      <c r="OJ17" s="145">
        <f t="shared" si="8"/>
        <v>0</v>
      </c>
      <c r="OK17" s="145">
        <f t="shared" si="8"/>
        <v>0</v>
      </c>
      <c r="OL17" s="144">
        <f t="shared" si="8"/>
        <v>66</v>
      </c>
      <c r="OM17" s="145">
        <f t="shared" si="8"/>
        <v>0</v>
      </c>
      <c r="ON17" s="145">
        <f t="shared" si="8"/>
        <v>0</v>
      </c>
      <c r="OO17" s="145">
        <f t="shared" si="8"/>
        <v>0</v>
      </c>
      <c r="OP17" s="145">
        <f t="shared" si="8"/>
        <v>0</v>
      </c>
      <c r="OQ17" s="145">
        <f t="shared" si="8"/>
        <v>0</v>
      </c>
      <c r="OR17" s="144">
        <f t="shared" si="8"/>
        <v>67</v>
      </c>
      <c r="OS17" s="145">
        <f t="shared" si="8"/>
        <v>0</v>
      </c>
      <c r="OT17" s="145">
        <f t="shared" si="8"/>
        <v>0</v>
      </c>
      <c r="OU17" s="145">
        <f t="shared" si="8"/>
        <v>0</v>
      </c>
      <c r="OV17" s="145">
        <f t="shared" si="8"/>
        <v>0</v>
      </c>
      <c r="OW17" s="145">
        <f t="shared" si="8"/>
        <v>0</v>
      </c>
      <c r="OX17" s="144">
        <f t="shared" si="8"/>
        <v>68</v>
      </c>
      <c r="OY17" s="145">
        <f t="shared" si="8"/>
        <v>0</v>
      </c>
      <c r="OZ17" s="145">
        <f t="shared" si="8"/>
        <v>0</v>
      </c>
      <c r="PA17" s="145">
        <f t="shared" si="8"/>
        <v>0</v>
      </c>
      <c r="PB17" s="145">
        <f t="shared" si="8"/>
        <v>0</v>
      </c>
      <c r="PC17" s="145">
        <f t="shared" si="8"/>
        <v>0</v>
      </c>
      <c r="PD17" s="144">
        <f t="shared" si="8"/>
        <v>69</v>
      </c>
      <c r="PE17" s="145">
        <f t="shared" si="8"/>
        <v>0</v>
      </c>
      <c r="PF17" s="145">
        <f t="shared" si="8"/>
        <v>0</v>
      </c>
      <c r="PG17" s="145">
        <f t="shared" si="8"/>
        <v>0</v>
      </c>
      <c r="PH17" s="145">
        <f t="shared" si="8"/>
        <v>0</v>
      </c>
      <c r="PI17" s="145">
        <f t="shared" si="8"/>
        <v>0</v>
      </c>
      <c r="PJ17" s="144">
        <f t="shared" si="8"/>
        <v>70</v>
      </c>
      <c r="PK17" s="145">
        <f t="shared" si="8"/>
        <v>0</v>
      </c>
      <c r="PL17" s="145">
        <f t="shared" si="8"/>
        <v>0</v>
      </c>
      <c r="PM17" s="145">
        <f t="shared" si="8"/>
        <v>0</v>
      </c>
      <c r="PN17" s="145">
        <f t="shared" si="8"/>
        <v>0</v>
      </c>
      <c r="PO17" s="145">
        <f t="shared" si="8"/>
        <v>0</v>
      </c>
      <c r="PP17" s="144">
        <f t="shared" si="8"/>
        <v>71</v>
      </c>
      <c r="PQ17" s="145">
        <f t="shared" si="8"/>
        <v>0</v>
      </c>
      <c r="PR17" s="145">
        <f t="shared" si="8"/>
        <v>0</v>
      </c>
      <c r="PS17" s="145">
        <f t="shared" si="8"/>
        <v>0</v>
      </c>
      <c r="PT17" s="145">
        <f t="shared" si="8"/>
        <v>0</v>
      </c>
      <c r="PU17" s="145">
        <f t="shared" si="8"/>
        <v>0</v>
      </c>
      <c r="PV17" s="144">
        <f t="shared" si="8"/>
        <v>72</v>
      </c>
      <c r="PW17" s="145">
        <f t="shared" si="8"/>
        <v>0</v>
      </c>
      <c r="PX17" s="145">
        <f t="shared" si="8"/>
        <v>0</v>
      </c>
      <c r="PY17" s="145">
        <f t="shared" si="8"/>
        <v>0</v>
      </c>
      <c r="PZ17" s="145">
        <f t="shared" si="8"/>
        <v>0</v>
      </c>
      <c r="QA17" s="145">
        <f t="shared" si="8"/>
        <v>0</v>
      </c>
      <c r="QB17" s="144">
        <f t="shared" si="8"/>
        <v>73</v>
      </c>
      <c r="QC17" s="145">
        <f t="shared" si="8"/>
        <v>0</v>
      </c>
      <c r="QD17" s="145">
        <f t="shared" si="8"/>
        <v>0</v>
      </c>
      <c r="QE17" s="145">
        <f t="shared" si="8"/>
        <v>0</v>
      </c>
      <c r="QF17" s="145">
        <f t="shared" si="8"/>
        <v>0</v>
      </c>
      <c r="QG17" s="145">
        <f t="shared" ref="QG17:SR17" si="9">QG4</f>
        <v>0</v>
      </c>
      <c r="QH17" s="144">
        <f t="shared" si="9"/>
        <v>74</v>
      </c>
      <c r="QI17" s="145">
        <f t="shared" si="9"/>
        <v>0</v>
      </c>
      <c r="QJ17" s="145">
        <f t="shared" si="9"/>
        <v>0</v>
      </c>
      <c r="QK17" s="145">
        <f t="shared" si="9"/>
        <v>0</v>
      </c>
      <c r="QL17" s="145">
        <f t="shared" si="9"/>
        <v>0</v>
      </c>
      <c r="QM17" s="145">
        <f t="shared" si="9"/>
        <v>0</v>
      </c>
      <c r="QN17" s="144">
        <f t="shared" si="9"/>
        <v>75</v>
      </c>
      <c r="QO17" s="145">
        <f t="shared" si="9"/>
        <v>0</v>
      </c>
      <c r="QP17" s="145">
        <f t="shared" si="9"/>
        <v>0</v>
      </c>
      <c r="QQ17" s="145">
        <f t="shared" si="9"/>
        <v>0</v>
      </c>
      <c r="QR17" s="145">
        <f t="shared" si="9"/>
        <v>0</v>
      </c>
      <c r="QS17" s="145">
        <f t="shared" si="9"/>
        <v>0</v>
      </c>
      <c r="QT17" s="144">
        <f t="shared" si="9"/>
        <v>76</v>
      </c>
      <c r="QU17" s="145">
        <f t="shared" si="9"/>
        <v>0</v>
      </c>
      <c r="QV17" s="145">
        <f t="shared" si="9"/>
        <v>0</v>
      </c>
      <c r="QW17" s="145">
        <f t="shared" si="9"/>
        <v>0</v>
      </c>
      <c r="QX17" s="145">
        <f t="shared" si="9"/>
        <v>0</v>
      </c>
      <c r="QY17" s="145">
        <f t="shared" si="9"/>
        <v>0</v>
      </c>
      <c r="QZ17" s="144">
        <f t="shared" si="9"/>
        <v>77</v>
      </c>
      <c r="RA17" s="145">
        <f t="shared" si="9"/>
        <v>0</v>
      </c>
      <c r="RB17" s="145">
        <f t="shared" si="9"/>
        <v>0</v>
      </c>
      <c r="RC17" s="145">
        <f t="shared" si="9"/>
        <v>0</v>
      </c>
      <c r="RD17" s="145">
        <f t="shared" si="9"/>
        <v>0</v>
      </c>
      <c r="RE17" s="145">
        <f t="shared" si="9"/>
        <v>0</v>
      </c>
      <c r="RF17" s="144">
        <f t="shared" si="9"/>
        <v>78</v>
      </c>
      <c r="RG17" s="145">
        <f t="shared" si="9"/>
        <v>0</v>
      </c>
      <c r="RH17" s="145">
        <f t="shared" si="9"/>
        <v>0</v>
      </c>
      <c r="RI17" s="145">
        <f t="shared" si="9"/>
        <v>0</v>
      </c>
      <c r="RJ17" s="145">
        <f t="shared" si="9"/>
        <v>0</v>
      </c>
      <c r="RK17" s="145">
        <f t="shared" si="9"/>
        <v>0</v>
      </c>
      <c r="RL17" s="144">
        <f t="shared" si="9"/>
        <v>79</v>
      </c>
      <c r="RM17" s="145">
        <f t="shared" si="9"/>
        <v>0</v>
      </c>
      <c r="RN17" s="145">
        <f t="shared" si="9"/>
        <v>0</v>
      </c>
      <c r="RO17" s="145">
        <f t="shared" si="9"/>
        <v>0</v>
      </c>
      <c r="RP17" s="145">
        <f t="shared" si="9"/>
        <v>0</v>
      </c>
      <c r="RQ17" s="145">
        <f t="shared" si="9"/>
        <v>0</v>
      </c>
      <c r="RR17" s="144">
        <f t="shared" si="9"/>
        <v>80</v>
      </c>
      <c r="RS17" s="145">
        <f t="shared" si="9"/>
        <v>0</v>
      </c>
      <c r="RT17" s="145">
        <f t="shared" si="9"/>
        <v>0</v>
      </c>
      <c r="RU17" s="145">
        <f t="shared" si="9"/>
        <v>0</v>
      </c>
      <c r="RV17" s="145">
        <f t="shared" si="9"/>
        <v>0</v>
      </c>
      <c r="RW17" s="145">
        <f t="shared" si="9"/>
        <v>0</v>
      </c>
      <c r="RX17" s="144">
        <f t="shared" si="9"/>
        <v>81</v>
      </c>
      <c r="RY17" s="145">
        <f t="shared" si="9"/>
        <v>0</v>
      </c>
      <c r="RZ17" s="145">
        <f t="shared" si="9"/>
        <v>0</v>
      </c>
      <c r="SA17" s="145">
        <f t="shared" si="9"/>
        <v>0</v>
      </c>
      <c r="SB17" s="145">
        <f t="shared" si="9"/>
        <v>0</v>
      </c>
      <c r="SC17" s="145">
        <f t="shared" si="9"/>
        <v>0</v>
      </c>
      <c r="SD17" s="144">
        <f t="shared" si="9"/>
        <v>82</v>
      </c>
      <c r="SE17" s="145">
        <f t="shared" si="9"/>
        <v>0</v>
      </c>
      <c r="SF17" s="145">
        <f t="shared" si="9"/>
        <v>0</v>
      </c>
      <c r="SG17" s="145">
        <f t="shared" si="9"/>
        <v>0</v>
      </c>
      <c r="SH17" s="145">
        <f t="shared" si="9"/>
        <v>0</v>
      </c>
      <c r="SI17" s="145">
        <f t="shared" si="9"/>
        <v>0</v>
      </c>
      <c r="SJ17" s="144">
        <f t="shared" si="9"/>
        <v>83</v>
      </c>
      <c r="SK17" s="145">
        <f t="shared" si="9"/>
        <v>0</v>
      </c>
      <c r="SL17" s="145">
        <f t="shared" si="9"/>
        <v>0</v>
      </c>
      <c r="SM17" s="145">
        <f t="shared" si="9"/>
        <v>0</v>
      </c>
      <c r="SN17" s="145">
        <f t="shared" si="9"/>
        <v>0</v>
      </c>
      <c r="SO17" s="145">
        <f t="shared" si="9"/>
        <v>0</v>
      </c>
      <c r="SP17" s="144">
        <f t="shared" si="9"/>
        <v>84</v>
      </c>
      <c r="SQ17" s="145">
        <f t="shared" si="9"/>
        <v>0</v>
      </c>
      <c r="SR17" s="145">
        <f t="shared" si="9"/>
        <v>0</v>
      </c>
      <c r="SS17" s="145">
        <f t="shared" ref="SS17:VD17" si="10">SS4</f>
        <v>0</v>
      </c>
      <c r="ST17" s="145">
        <f t="shared" si="10"/>
        <v>0</v>
      </c>
      <c r="SU17" s="145">
        <f t="shared" si="10"/>
        <v>0</v>
      </c>
      <c r="SV17" s="144">
        <f t="shared" si="10"/>
        <v>85</v>
      </c>
      <c r="SW17" s="145">
        <f t="shared" si="10"/>
        <v>0</v>
      </c>
      <c r="SX17" s="145">
        <f t="shared" si="10"/>
        <v>0</v>
      </c>
      <c r="SY17" s="145">
        <f t="shared" si="10"/>
        <v>0</v>
      </c>
      <c r="SZ17" s="145">
        <f t="shared" si="10"/>
        <v>0</v>
      </c>
      <c r="TA17" s="145">
        <f t="shared" si="10"/>
        <v>0</v>
      </c>
      <c r="TB17" s="144">
        <f t="shared" si="10"/>
        <v>86</v>
      </c>
      <c r="TC17" s="145">
        <f t="shared" si="10"/>
        <v>0</v>
      </c>
      <c r="TD17" s="145">
        <f t="shared" si="10"/>
        <v>0</v>
      </c>
      <c r="TE17" s="145">
        <f t="shared" si="10"/>
        <v>0</v>
      </c>
      <c r="TF17" s="145">
        <f t="shared" si="10"/>
        <v>0</v>
      </c>
      <c r="TG17" s="145">
        <f t="shared" si="10"/>
        <v>0</v>
      </c>
      <c r="TH17" s="144">
        <f t="shared" si="10"/>
        <v>87</v>
      </c>
      <c r="TI17" s="145">
        <f t="shared" si="10"/>
        <v>0</v>
      </c>
      <c r="TJ17" s="145">
        <f t="shared" si="10"/>
        <v>0</v>
      </c>
      <c r="TK17" s="145">
        <f t="shared" si="10"/>
        <v>0</v>
      </c>
      <c r="TL17" s="145">
        <f t="shared" si="10"/>
        <v>0</v>
      </c>
      <c r="TM17" s="145">
        <f t="shared" si="10"/>
        <v>0</v>
      </c>
      <c r="TN17" s="144">
        <f t="shared" si="10"/>
        <v>88</v>
      </c>
      <c r="TO17" s="145">
        <f t="shared" si="10"/>
        <v>0</v>
      </c>
      <c r="TP17" s="145">
        <f t="shared" si="10"/>
        <v>0</v>
      </c>
      <c r="TQ17" s="145">
        <f t="shared" si="10"/>
        <v>0</v>
      </c>
      <c r="TR17" s="145">
        <f t="shared" si="10"/>
        <v>0</v>
      </c>
      <c r="TS17" s="145">
        <f t="shared" si="10"/>
        <v>0</v>
      </c>
      <c r="TT17" s="144">
        <f t="shared" si="10"/>
        <v>89</v>
      </c>
      <c r="TU17" s="145">
        <f t="shared" si="10"/>
        <v>0</v>
      </c>
      <c r="TV17" s="145">
        <f t="shared" si="10"/>
        <v>0</v>
      </c>
      <c r="TW17" s="145">
        <f t="shared" si="10"/>
        <v>0</v>
      </c>
      <c r="TX17" s="145">
        <f t="shared" si="10"/>
        <v>0</v>
      </c>
      <c r="TY17" s="145">
        <f t="shared" si="10"/>
        <v>0</v>
      </c>
      <c r="TZ17" s="144">
        <f t="shared" si="10"/>
        <v>90</v>
      </c>
      <c r="UA17" s="145">
        <f t="shared" si="10"/>
        <v>0</v>
      </c>
      <c r="UB17" s="145">
        <f t="shared" si="10"/>
        <v>0</v>
      </c>
      <c r="UC17" s="145">
        <f t="shared" si="10"/>
        <v>0</v>
      </c>
      <c r="UD17" s="145">
        <f t="shared" si="10"/>
        <v>0</v>
      </c>
      <c r="UE17" s="145">
        <f t="shared" si="10"/>
        <v>0</v>
      </c>
      <c r="UF17" s="144">
        <f t="shared" si="10"/>
        <v>91</v>
      </c>
      <c r="UG17" s="145">
        <f t="shared" si="10"/>
        <v>0</v>
      </c>
      <c r="UH17" s="145">
        <f t="shared" si="10"/>
        <v>0</v>
      </c>
      <c r="UI17" s="145">
        <f t="shared" si="10"/>
        <v>0</v>
      </c>
      <c r="UJ17" s="145">
        <f t="shared" si="10"/>
        <v>0</v>
      </c>
      <c r="UK17" s="145">
        <f t="shared" si="10"/>
        <v>0</v>
      </c>
      <c r="UL17" s="144">
        <f t="shared" si="10"/>
        <v>92</v>
      </c>
      <c r="UM17" s="145">
        <f t="shared" si="10"/>
        <v>0</v>
      </c>
      <c r="UN17" s="145">
        <f t="shared" si="10"/>
        <v>0</v>
      </c>
      <c r="UO17" s="145">
        <f t="shared" si="10"/>
        <v>0</v>
      </c>
      <c r="UP17" s="145">
        <f t="shared" si="10"/>
        <v>0</v>
      </c>
      <c r="UQ17" s="145">
        <f t="shared" si="10"/>
        <v>0</v>
      </c>
      <c r="UR17" s="144">
        <f t="shared" si="10"/>
        <v>93</v>
      </c>
      <c r="US17" s="145">
        <f t="shared" si="10"/>
        <v>0</v>
      </c>
      <c r="UT17" s="145">
        <f t="shared" si="10"/>
        <v>0</v>
      </c>
      <c r="UU17" s="145">
        <f t="shared" si="10"/>
        <v>0</v>
      </c>
      <c r="UV17" s="145">
        <f t="shared" si="10"/>
        <v>0</v>
      </c>
      <c r="UW17" s="145">
        <f t="shared" si="10"/>
        <v>0</v>
      </c>
      <c r="UX17" s="144">
        <f t="shared" si="10"/>
        <v>94</v>
      </c>
      <c r="UY17" s="145">
        <f t="shared" si="10"/>
        <v>0</v>
      </c>
      <c r="UZ17" s="145">
        <f t="shared" si="10"/>
        <v>0</v>
      </c>
      <c r="VA17" s="145">
        <f t="shared" si="10"/>
        <v>0</v>
      </c>
      <c r="VB17" s="145">
        <f t="shared" si="10"/>
        <v>0</v>
      </c>
      <c r="VC17" s="145">
        <f t="shared" si="10"/>
        <v>0</v>
      </c>
      <c r="VD17" s="144">
        <f t="shared" si="10"/>
        <v>95</v>
      </c>
      <c r="VE17" s="145">
        <f t="shared" ref="VE17:VO17" si="11">VE4</f>
        <v>0</v>
      </c>
      <c r="VF17" s="145">
        <f t="shared" si="11"/>
        <v>0</v>
      </c>
      <c r="VG17" s="145">
        <f t="shared" si="11"/>
        <v>0</v>
      </c>
      <c r="VH17" s="145">
        <f t="shared" si="11"/>
        <v>0</v>
      </c>
      <c r="VI17" s="145">
        <f t="shared" si="11"/>
        <v>0</v>
      </c>
      <c r="VJ17" s="144">
        <f t="shared" si="11"/>
        <v>96</v>
      </c>
      <c r="VK17" s="145">
        <f t="shared" si="11"/>
        <v>0</v>
      </c>
      <c r="VL17" s="145">
        <f t="shared" si="11"/>
        <v>0</v>
      </c>
      <c r="VM17" s="145">
        <f t="shared" si="11"/>
        <v>0</v>
      </c>
      <c r="VN17" s="145">
        <f t="shared" si="11"/>
        <v>0</v>
      </c>
      <c r="VO17" s="145">
        <f t="shared" si="11"/>
        <v>0</v>
      </c>
    </row>
    <row r="18" spans="1:587" x14ac:dyDescent="0.3">
      <c r="A18">
        <f t="shared" ref="A18:I18" si="12">A5</f>
        <v>0</v>
      </c>
      <c r="B18">
        <f t="shared" si="12"/>
        <v>0</v>
      </c>
      <c r="C18">
        <f t="shared" si="12"/>
        <v>0</v>
      </c>
      <c r="D18">
        <f t="shared" si="12"/>
        <v>0</v>
      </c>
      <c r="E18">
        <f t="shared" si="12"/>
        <v>0</v>
      </c>
      <c r="F18">
        <f t="shared" si="12"/>
        <v>0</v>
      </c>
      <c r="G18">
        <f t="shared" si="12"/>
        <v>0</v>
      </c>
      <c r="H18">
        <f t="shared" si="12"/>
        <v>0</v>
      </c>
      <c r="I18">
        <f t="shared" si="12"/>
        <v>0</v>
      </c>
      <c r="K18" s="146" t="str">
        <f t="shared" si="1"/>
        <v>이미지 패턴</v>
      </c>
      <c r="L18" s="24">
        <f t="shared" ref="L18:W18" si="13">L5</f>
        <v>0</v>
      </c>
      <c r="M18" s="25">
        <f t="shared" si="13"/>
        <v>0</v>
      </c>
      <c r="N18" s="25">
        <f t="shared" si="13"/>
        <v>0</v>
      </c>
      <c r="O18" s="25">
        <f t="shared" si="13"/>
        <v>1</v>
      </c>
      <c r="P18" s="25">
        <f t="shared" si="13"/>
        <v>0</v>
      </c>
      <c r="Q18" s="26">
        <f t="shared" si="13"/>
        <v>0</v>
      </c>
      <c r="R18" s="24">
        <f t="shared" si="13"/>
        <v>0</v>
      </c>
      <c r="S18" s="25">
        <f t="shared" si="13"/>
        <v>0</v>
      </c>
      <c r="T18" s="25">
        <f t="shared" si="13"/>
        <v>0</v>
      </c>
      <c r="U18" s="25">
        <f t="shared" si="13"/>
        <v>1</v>
      </c>
      <c r="V18" s="25">
        <f t="shared" si="13"/>
        <v>0</v>
      </c>
      <c r="W18" s="26">
        <f t="shared" si="13"/>
        <v>0</v>
      </c>
      <c r="X18" s="24">
        <f t="shared" ref="X18:BL18" si="14">X5</f>
        <v>0</v>
      </c>
      <c r="Y18" s="25">
        <f t="shared" si="14"/>
        <v>0</v>
      </c>
      <c r="Z18" s="25">
        <f t="shared" si="14"/>
        <v>1</v>
      </c>
      <c r="AA18" s="25">
        <f t="shared" si="14"/>
        <v>1</v>
      </c>
      <c r="AB18" s="25">
        <f t="shared" si="14"/>
        <v>0</v>
      </c>
      <c r="AC18" s="26">
        <f t="shared" si="14"/>
        <v>0</v>
      </c>
      <c r="AD18" s="24">
        <f t="shared" si="14"/>
        <v>0</v>
      </c>
      <c r="AE18" s="25">
        <f t="shared" si="14"/>
        <v>0</v>
      </c>
      <c r="AF18" s="25">
        <f t="shared" si="14"/>
        <v>0</v>
      </c>
      <c r="AG18" s="25">
        <f t="shared" si="14"/>
        <v>1</v>
      </c>
      <c r="AH18" s="25">
        <f t="shared" si="14"/>
        <v>0</v>
      </c>
      <c r="AI18" s="26">
        <f t="shared" si="14"/>
        <v>0</v>
      </c>
      <c r="AJ18" s="24">
        <f t="shared" si="14"/>
        <v>0</v>
      </c>
      <c r="AK18" s="25">
        <f t="shared" si="14"/>
        <v>0</v>
      </c>
      <c r="AL18" s="25">
        <f t="shared" si="14"/>
        <v>0</v>
      </c>
      <c r="AM18" s="25">
        <f t="shared" si="14"/>
        <v>1</v>
      </c>
      <c r="AN18" s="25">
        <f t="shared" si="14"/>
        <v>0</v>
      </c>
      <c r="AO18" s="26">
        <f t="shared" si="14"/>
        <v>0</v>
      </c>
      <c r="AP18" s="24">
        <f t="shared" si="14"/>
        <v>0</v>
      </c>
      <c r="AQ18" s="25">
        <f t="shared" si="14"/>
        <v>0</v>
      </c>
      <c r="AR18" s="25">
        <f t="shared" si="14"/>
        <v>1</v>
      </c>
      <c r="AS18" s="25">
        <f t="shared" si="14"/>
        <v>1</v>
      </c>
      <c r="AT18" s="25">
        <f t="shared" si="14"/>
        <v>0</v>
      </c>
      <c r="AU18" s="26">
        <f t="shared" si="14"/>
        <v>0</v>
      </c>
      <c r="AV18" s="24">
        <f t="shared" si="14"/>
        <v>0</v>
      </c>
      <c r="AW18" s="25">
        <f t="shared" si="14"/>
        <v>0</v>
      </c>
      <c r="AX18" s="25">
        <f t="shared" si="14"/>
        <v>1</v>
      </c>
      <c r="AY18" s="25">
        <f t="shared" si="14"/>
        <v>1</v>
      </c>
      <c r="AZ18" s="25">
        <f t="shared" si="14"/>
        <v>0</v>
      </c>
      <c r="BA18" s="26">
        <f t="shared" si="14"/>
        <v>0</v>
      </c>
      <c r="BB18" s="24">
        <f t="shared" si="14"/>
        <v>0</v>
      </c>
      <c r="BC18" s="25">
        <f t="shared" si="14"/>
        <v>0</v>
      </c>
      <c r="BD18" s="25">
        <f t="shared" si="14"/>
        <v>1</v>
      </c>
      <c r="BE18" s="25">
        <f t="shared" si="14"/>
        <v>1</v>
      </c>
      <c r="BF18" s="25">
        <f t="shared" si="14"/>
        <v>0</v>
      </c>
      <c r="BG18" s="26">
        <f t="shared" si="14"/>
        <v>0</v>
      </c>
      <c r="BH18" s="24">
        <f t="shared" si="14"/>
        <v>0</v>
      </c>
      <c r="BI18" s="25">
        <f t="shared" si="14"/>
        <v>1</v>
      </c>
      <c r="BJ18" s="25">
        <f t="shared" si="14"/>
        <v>1</v>
      </c>
      <c r="BK18" s="25">
        <f t="shared" si="14"/>
        <v>1</v>
      </c>
      <c r="BL18" s="25">
        <f t="shared" si="14"/>
        <v>0</v>
      </c>
      <c r="BM18" s="26">
        <f t="shared" ref="BM18:DX18" si="15">BM5</f>
        <v>0</v>
      </c>
      <c r="BN18" s="24">
        <f t="shared" si="15"/>
        <v>0</v>
      </c>
      <c r="BO18" s="25">
        <f t="shared" si="15"/>
        <v>0</v>
      </c>
      <c r="BP18" s="25">
        <f t="shared" si="15"/>
        <v>1</v>
      </c>
      <c r="BQ18" s="25">
        <f t="shared" si="15"/>
        <v>1</v>
      </c>
      <c r="BR18" s="25">
        <f t="shared" si="15"/>
        <v>0</v>
      </c>
      <c r="BS18" s="26">
        <f t="shared" si="15"/>
        <v>0</v>
      </c>
      <c r="BT18" s="24">
        <f t="shared" si="15"/>
        <v>0</v>
      </c>
      <c r="BU18" s="25">
        <f t="shared" si="15"/>
        <v>0</v>
      </c>
      <c r="BV18" s="25">
        <f t="shared" si="15"/>
        <v>1</v>
      </c>
      <c r="BW18" s="25">
        <f t="shared" si="15"/>
        <v>1</v>
      </c>
      <c r="BX18" s="25">
        <f t="shared" si="15"/>
        <v>0</v>
      </c>
      <c r="BY18" s="26">
        <f t="shared" si="15"/>
        <v>0</v>
      </c>
      <c r="BZ18" s="24">
        <f t="shared" si="15"/>
        <v>0</v>
      </c>
      <c r="CA18" s="25">
        <f t="shared" si="15"/>
        <v>0</v>
      </c>
      <c r="CB18" s="25">
        <f t="shared" si="15"/>
        <v>1</v>
      </c>
      <c r="CC18" s="25">
        <f t="shared" si="15"/>
        <v>1</v>
      </c>
      <c r="CD18" s="25">
        <f t="shared" si="15"/>
        <v>0</v>
      </c>
      <c r="CE18" s="26">
        <f t="shared" si="15"/>
        <v>0</v>
      </c>
      <c r="CF18" s="24">
        <f t="shared" si="15"/>
        <v>0</v>
      </c>
      <c r="CG18" s="25">
        <f t="shared" si="15"/>
        <v>0</v>
      </c>
      <c r="CH18" s="25">
        <f t="shared" si="15"/>
        <v>0</v>
      </c>
      <c r="CI18" s="25">
        <f t="shared" si="15"/>
        <v>1</v>
      </c>
      <c r="CJ18" s="25">
        <f t="shared" si="15"/>
        <v>0</v>
      </c>
      <c r="CK18" s="26">
        <f t="shared" si="15"/>
        <v>0</v>
      </c>
      <c r="CL18" s="24">
        <f t="shared" si="15"/>
        <v>0</v>
      </c>
      <c r="CM18" s="25">
        <f t="shared" si="15"/>
        <v>0</v>
      </c>
      <c r="CN18" s="25">
        <f t="shared" si="15"/>
        <v>1</v>
      </c>
      <c r="CO18" s="25">
        <f t="shared" si="15"/>
        <v>1</v>
      </c>
      <c r="CP18" s="25">
        <f t="shared" si="15"/>
        <v>0</v>
      </c>
      <c r="CQ18" s="26">
        <f t="shared" si="15"/>
        <v>0</v>
      </c>
      <c r="CR18" s="24">
        <f t="shared" si="15"/>
        <v>0</v>
      </c>
      <c r="CS18" s="25">
        <f t="shared" si="15"/>
        <v>0</v>
      </c>
      <c r="CT18" s="25">
        <f t="shared" si="15"/>
        <v>0</v>
      </c>
      <c r="CU18" s="25">
        <f t="shared" si="15"/>
        <v>0</v>
      </c>
      <c r="CV18" s="25">
        <f t="shared" si="15"/>
        <v>0</v>
      </c>
      <c r="CW18" s="26">
        <f t="shared" si="15"/>
        <v>0</v>
      </c>
      <c r="CX18" s="24">
        <f t="shared" si="15"/>
        <v>0</v>
      </c>
      <c r="CY18" s="25">
        <f t="shared" si="15"/>
        <v>0</v>
      </c>
      <c r="CZ18" s="25">
        <f t="shared" si="15"/>
        <v>1</v>
      </c>
      <c r="DA18" s="25">
        <f t="shared" si="15"/>
        <v>0</v>
      </c>
      <c r="DB18" s="25">
        <f t="shared" si="15"/>
        <v>0</v>
      </c>
      <c r="DC18" s="26">
        <f t="shared" si="15"/>
        <v>0</v>
      </c>
      <c r="DD18" s="24">
        <f t="shared" si="15"/>
        <v>0</v>
      </c>
      <c r="DE18" s="25">
        <f t="shared" si="15"/>
        <v>0</v>
      </c>
      <c r="DF18" s="25">
        <f t="shared" si="15"/>
        <v>1</v>
      </c>
      <c r="DG18" s="25">
        <f t="shared" si="15"/>
        <v>0</v>
      </c>
      <c r="DH18" s="25">
        <f t="shared" si="15"/>
        <v>0</v>
      </c>
      <c r="DI18" s="26">
        <f t="shared" si="15"/>
        <v>0</v>
      </c>
      <c r="DJ18" s="24">
        <f t="shared" si="15"/>
        <v>0</v>
      </c>
      <c r="DK18" s="25">
        <f t="shared" si="15"/>
        <v>0</v>
      </c>
      <c r="DL18" s="25">
        <f t="shared" si="15"/>
        <v>0</v>
      </c>
      <c r="DM18" s="25">
        <f t="shared" si="15"/>
        <v>0</v>
      </c>
      <c r="DN18" s="25">
        <f t="shared" si="15"/>
        <v>0</v>
      </c>
      <c r="DO18" s="26">
        <f t="shared" si="15"/>
        <v>0</v>
      </c>
      <c r="DP18" s="24">
        <f t="shared" si="15"/>
        <v>0</v>
      </c>
      <c r="DQ18" s="25">
        <f t="shared" si="15"/>
        <v>0</v>
      </c>
      <c r="DR18" s="25">
        <f t="shared" si="15"/>
        <v>0</v>
      </c>
      <c r="DS18" s="25">
        <f t="shared" si="15"/>
        <v>0</v>
      </c>
      <c r="DT18" s="25">
        <f t="shared" si="15"/>
        <v>0</v>
      </c>
      <c r="DU18" s="26">
        <f t="shared" si="15"/>
        <v>0</v>
      </c>
      <c r="DV18" s="24">
        <f t="shared" si="15"/>
        <v>0</v>
      </c>
      <c r="DW18" s="25">
        <f t="shared" si="15"/>
        <v>0</v>
      </c>
      <c r="DX18" s="25">
        <f t="shared" si="15"/>
        <v>0</v>
      </c>
      <c r="DY18" s="25">
        <f t="shared" ref="DY18:GJ18" si="16">DY5</f>
        <v>0</v>
      </c>
      <c r="DZ18" s="25">
        <f t="shared" si="16"/>
        <v>0</v>
      </c>
      <c r="EA18" s="26">
        <f t="shared" si="16"/>
        <v>0</v>
      </c>
      <c r="EB18" s="24">
        <f t="shared" si="16"/>
        <v>0</v>
      </c>
      <c r="EC18" s="25">
        <f t="shared" si="16"/>
        <v>0</v>
      </c>
      <c r="ED18" s="25">
        <f t="shared" si="16"/>
        <v>0</v>
      </c>
      <c r="EE18" s="25">
        <f t="shared" si="16"/>
        <v>0</v>
      </c>
      <c r="EF18" s="25">
        <f t="shared" si="16"/>
        <v>0</v>
      </c>
      <c r="EG18" s="26">
        <f t="shared" si="16"/>
        <v>0</v>
      </c>
      <c r="EH18" s="24">
        <f t="shared" si="16"/>
        <v>0</v>
      </c>
      <c r="EI18" s="25">
        <f t="shared" si="16"/>
        <v>0</v>
      </c>
      <c r="EJ18" s="25">
        <f t="shared" si="16"/>
        <v>1</v>
      </c>
      <c r="EK18" s="25">
        <f t="shared" si="16"/>
        <v>0</v>
      </c>
      <c r="EL18" s="25">
        <f t="shared" si="16"/>
        <v>0</v>
      </c>
      <c r="EM18" s="26">
        <f t="shared" si="16"/>
        <v>0</v>
      </c>
      <c r="EN18" s="24">
        <f t="shared" si="16"/>
        <v>0</v>
      </c>
      <c r="EO18" s="25">
        <f t="shared" si="16"/>
        <v>0</v>
      </c>
      <c r="EP18" s="25">
        <f t="shared" si="16"/>
        <v>0</v>
      </c>
      <c r="EQ18" s="25">
        <f t="shared" si="16"/>
        <v>0</v>
      </c>
      <c r="ER18" s="25">
        <f t="shared" si="16"/>
        <v>1</v>
      </c>
      <c r="ES18" s="26">
        <f t="shared" si="16"/>
        <v>0</v>
      </c>
      <c r="ET18" s="24">
        <f t="shared" si="16"/>
        <v>0</v>
      </c>
      <c r="EU18" s="25">
        <f t="shared" si="16"/>
        <v>0</v>
      </c>
      <c r="EV18" s="25">
        <f t="shared" si="16"/>
        <v>0</v>
      </c>
      <c r="EW18" s="25">
        <f t="shared" si="16"/>
        <v>1</v>
      </c>
      <c r="EX18" s="25">
        <f t="shared" si="16"/>
        <v>0</v>
      </c>
      <c r="EY18" s="26">
        <f t="shared" si="16"/>
        <v>0</v>
      </c>
      <c r="EZ18" s="24">
        <f t="shared" si="16"/>
        <v>0</v>
      </c>
      <c r="FA18" s="25">
        <f t="shared" si="16"/>
        <v>0</v>
      </c>
      <c r="FB18" s="25">
        <f t="shared" si="16"/>
        <v>0</v>
      </c>
      <c r="FC18" s="25">
        <f t="shared" si="16"/>
        <v>0</v>
      </c>
      <c r="FD18" s="25">
        <f t="shared" si="16"/>
        <v>1</v>
      </c>
      <c r="FE18" s="26">
        <f t="shared" si="16"/>
        <v>0</v>
      </c>
      <c r="FF18" s="24">
        <f t="shared" si="16"/>
        <v>0</v>
      </c>
      <c r="FG18" s="25">
        <f t="shared" si="16"/>
        <v>1</v>
      </c>
      <c r="FH18" s="25">
        <f t="shared" si="16"/>
        <v>0</v>
      </c>
      <c r="FI18" s="25">
        <f t="shared" si="16"/>
        <v>0</v>
      </c>
      <c r="FJ18" s="25">
        <f t="shared" si="16"/>
        <v>0</v>
      </c>
      <c r="FK18" s="26">
        <f t="shared" si="16"/>
        <v>0</v>
      </c>
      <c r="FL18" s="24">
        <f t="shared" si="16"/>
        <v>0</v>
      </c>
      <c r="FM18" s="25">
        <f t="shared" si="16"/>
        <v>1</v>
      </c>
      <c r="FN18" s="25">
        <f t="shared" si="16"/>
        <v>0</v>
      </c>
      <c r="FO18" s="25">
        <f t="shared" si="16"/>
        <v>0</v>
      </c>
      <c r="FP18" s="25">
        <f t="shared" si="16"/>
        <v>0</v>
      </c>
      <c r="FQ18" s="26">
        <f t="shared" si="16"/>
        <v>0</v>
      </c>
      <c r="FR18" s="24">
        <f t="shared" si="16"/>
        <v>0</v>
      </c>
      <c r="FS18" s="25">
        <f t="shared" si="16"/>
        <v>0</v>
      </c>
      <c r="FT18" s="25">
        <f t="shared" si="16"/>
        <v>0</v>
      </c>
      <c r="FU18" s="25">
        <f t="shared" si="16"/>
        <v>1</v>
      </c>
      <c r="FV18" s="25">
        <f t="shared" si="16"/>
        <v>0</v>
      </c>
      <c r="FW18" s="26">
        <f t="shared" si="16"/>
        <v>0</v>
      </c>
      <c r="FX18" s="24">
        <f t="shared" si="16"/>
        <v>0</v>
      </c>
      <c r="FY18" s="25">
        <f t="shared" si="16"/>
        <v>0</v>
      </c>
      <c r="FZ18" s="25">
        <f t="shared" si="16"/>
        <v>0</v>
      </c>
      <c r="GA18" s="25">
        <f t="shared" si="16"/>
        <v>0</v>
      </c>
      <c r="GB18" s="25">
        <f t="shared" si="16"/>
        <v>0</v>
      </c>
      <c r="GC18" s="26">
        <f t="shared" si="16"/>
        <v>0</v>
      </c>
      <c r="GD18" s="24">
        <f t="shared" si="16"/>
        <v>0</v>
      </c>
      <c r="GE18" s="25">
        <f t="shared" si="16"/>
        <v>0</v>
      </c>
      <c r="GF18" s="25">
        <f t="shared" si="16"/>
        <v>0</v>
      </c>
      <c r="GG18" s="25">
        <f t="shared" si="16"/>
        <v>0</v>
      </c>
      <c r="GH18" s="25">
        <f t="shared" si="16"/>
        <v>0</v>
      </c>
      <c r="GI18" s="26">
        <f t="shared" si="16"/>
        <v>0</v>
      </c>
      <c r="GJ18" s="24">
        <f t="shared" si="16"/>
        <v>0</v>
      </c>
      <c r="GK18" s="25">
        <f t="shared" ref="GK18:IV18" si="17">GK5</f>
        <v>0</v>
      </c>
      <c r="GL18" s="25">
        <f t="shared" si="17"/>
        <v>0</v>
      </c>
      <c r="GM18" s="25">
        <f t="shared" si="17"/>
        <v>0</v>
      </c>
      <c r="GN18" s="25">
        <f t="shared" si="17"/>
        <v>0</v>
      </c>
      <c r="GO18" s="26">
        <f t="shared" si="17"/>
        <v>0</v>
      </c>
      <c r="GP18" s="24">
        <f t="shared" si="17"/>
        <v>0</v>
      </c>
      <c r="GQ18" s="25">
        <f t="shared" si="17"/>
        <v>0</v>
      </c>
      <c r="GR18" s="25">
        <f t="shared" si="17"/>
        <v>0</v>
      </c>
      <c r="GS18" s="25">
        <f t="shared" si="17"/>
        <v>0</v>
      </c>
      <c r="GT18" s="25">
        <f t="shared" si="17"/>
        <v>0</v>
      </c>
      <c r="GU18" s="26">
        <f t="shared" si="17"/>
        <v>0</v>
      </c>
      <c r="GV18" s="24">
        <f t="shared" si="17"/>
        <v>0</v>
      </c>
      <c r="GW18" s="25">
        <f t="shared" si="17"/>
        <v>0</v>
      </c>
      <c r="GX18" s="25">
        <f t="shared" si="17"/>
        <v>1</v>
      </c>
      <c r="GY18" s="25">
        <f t="shared" si="17"/>
        <v>1</v>
      </c>
      <c r="GZ18" s="25">
        <f t="shared" si="17"/>
        <v>0</v>
      </c>
      <c r="HA18" s="26">
        <f t="shared" si="17"/>
        <v>0</v>
      </c>
      <c r="HB18" s="24">
        <f t="shared" si="17"/>
        <v>0</v>
      </c>
      <c r="HC18" s="25">
        <f t="shared" si="17"/>
        <v>1</v>
      </c>
      <c r="HD18" s="25">
        <f t="shared" si="17"/>
        <v>1</v>
      </c>
      <c r="HE18" s="25">
        <f t="shared" si="17"/>
        <v>1</v>
      </c>
      <c r="HF18" s="25">
        <f t="shared" si="17"/>
        <v>0</v>
      </c>
      <c r="HG18" s="26">
        <f t="shared" si="17"/>
        <v>0</v>
      </c>
      <c r="HH18" s="24">
        <f t="shared" si="17"/>
        <v>0</v>
      </c>
      <c r="HI18" s="25">
        <f t="shared" si="17"/>
        <v>0</v>
      </c>
      <c r="HJ18" s="25">
        <f t="shared" si="17"/>
        <v>1</v>
      </c>
      <c r="HK18" s="25">
        <f t="shared" si="17"/>
        <v>1</v>
      </c>
      <c r="HL18" s="25">
        <f t="shared" si="17"/>
        <v>1</v>
      </c>
      <c r="HM18" s="26">
        <f t="shared" si="17"/>
        <v>0</v>
      </c>
      <c r="HN18" s="24">
        <f t="shared" si="17"/>
        <v>0</v>
      </c>
      <c r="HO18" s="25">
        <f t="shared" si="17"/>
        <v>0</v>
      </c>
      <c r="HP18" s="25">
        <f t="shared" si="17"/>
        <v>1</v>
      </c>
      <c r="HQ18" s="25">
        <f t="shared" si="17"/>
        <v>1</v>
      </c>
      <c r="HR18" s="25">
        <f t="shared" si="17"/>
        <v>0</v>
      </c>
      <c r="HS18" s="26">
        <f t="shared" si="17"/>
        <v>0</v>
      </c>
      <c r="HT18" s="24">
        <f t="shared" si="17"/>
        <v>0</v>
      </c>
      <c r="HU18" s="25">
        <f t="shared" si="17"/>
        <v>0</v>
      </c>
      <c r="HV18" s="25">
        <f t="shared" si="17"/>
        <v>1</v>
      </c>
      <c r="HW18" s="25">
        <f t="shared" si="17"/>
        <v>1</v>
      </c>
      <c r="HX18" s="25">
        <f t="shared" si="17"/>
        <v>0</v>
      </c>
      <c r="HY18" s="26">
        <f t="shared" si="17"/>
        <v>0</v>
      </c>
      <c r="HZ18" s="24">
        <f t="shared" si="17"/>
        <v>0</v>
      </c>
      <c r="IA18" s="25">
        <f t="shared" si="17"/>
        <v>0</v>
      </c>
      <c r="IB18" s="25">
        <f t="shared" si="17"/>
        <v>1</v>
      </c>
      <c r="IC18" s="25">
        <f t="shared" si="17"/>
        <v>1</v>
      </c>
      <c r="ID18" s="25">
        <f t="shared" si="17"/>
        <v>0</v>
      </c>
      <c r="IE18" s="26">
        <f t="shared" si="17"/>
        <v>0</v>
      </c>
      <c r="IF18" s="24">
        <f t="shared" si="17"/>
        <v>0</v>
      </c>
      <c r="IG18" s="25">
        <f t="shared" si="17"/>
        <v>1</v>
      </c>
      <c r="IH18" s="25">
        <f t="shared" si="17"/>
        <v>1</v>
      </c>
      <c r="II18" s="25">
        <f t="shared" si="17"/>
        <v>1</v>
      </c>
      <c r="IJ18" s="25">
        <f t="shared" si="17"/>
        <v>0</v>
      </c>
      <c r="IK18" s="26">
        <f t="shared" si="17"/>
        <v>0</v>
      </c>
      <c r="IL18" s="24">
        <f t="shared" si="17"/>
        <v>0</v>
      </c>
      <c r="IM18" s="25">
        <f t="shared" si="17"/>
        <v>1</v>
      </c>
      <c r="IN18" s="25">
        <f t="shared" si="17"/>
        <v>1</v>
      </c>
      <c r="IO18" s="25">
        <f t="shared" si="17"/>
        <v>1</v>
      </c>
      <c r="IP18" s="25">
        <f t="shared" si="17"/>
        <v>1</v>
      </c>
      <c r="IQ18" s="26">
        <f t="shared" si="17"/>
        <v>0</v>
      </c>
      <c r="IR18" s="24">
        <f t="shared" si="17"/>
        <v>0</v>
      </c>
      <c r="IS18" s="25">
        <f t="shared" si="17"/>
        <v>0</v>
      </c>
      <c r="IT18" s="25">
        <f t="shared" si="17"/>
        <v>1</v>
      </c>
      <c r="IU18" s="25">
        <f t="shared" si="17"/>
        <v>1</v>
      </c>
      <c r="IV18" s="25">
        <f t="shared" si="17"/>
        <v>0</v>
      </c>
      <c r="IW18" s="26">
        <f t="shared" ref="IW18:LH18" si="18">IW5</f>
        <v>0</v>
      </c>
      <c r="IX18" s="24">
        <f t="shared" si="18"/>
        <v>0</v>
      </c>
      <c r="IY18" s="25">
        <f t="shared" si="18"/>
        <v>1</v>
      </c>
      <c r="IZ18" s="25">
        <f t="shared" si="18"/>
        <v>1</v>
      </c>
      <c r="JA18" s="25">
        <f t="shared" si="18"/>
        <v>1</v>
      </c>
      <c r="JB18" s="25">
        <f t="shared" si="18"/>
        <v>0</v>
      </c>
      <c r="JC18" s="26">
        <f t="shared" si="18"/>
        <v>0</v>
      </c>
      <c r="JD18" s="24">
        <f t="shared" si="18"/>
        <v>0</v>
      </c>
      <c r="JE18" s="25">
        <f t="shared" si="18"/>
        <v>0</v>
      </c>
      <c r="JF18" s="25">
        <f t="shared" si="18"/>
        <v>1</v>
      </c>
      <c r="JG18" s="25">
        <f t="shared" si="18"/>
        <v>1</v>
      </c>
      <c r="JH18" s="25">
        <f t="shared" si="18"/>
        <v>1</v>
      </c>
      <c r="JI18" s="26">
        <f t="shared" si="18"/>
        <v>0</v>
      </c>
      <c r="JJ18" s="24">
        <f t="shared" si="18"/>
        <v>0</v>
      </c>
      <c r="JK18" s="25">
        <f t="shared" si="18"/>
        <v>1</v>
      </c>
      <c r="JL18" s="25">
        <f t="shared" si="18"/>
        <v>1</v>
      </c>
      <c r="JM18" s="25">
        <f t="shared" si="18"/>
        <v>1</v>
      </c>
      <c r="JN18" s="25">
        <f t="shared" si="18"/>
        <v>1</v>
      </c>
      <c r="JO18" s="26">
        <f t="shared" si="18"/>
        <v>0</v>
      </c>
      <c r="JP18" s="24">
        <f t="shared" si="18"/>
        <v>0</v>
      </c>
      <c r="JQ18" s="25">
        <f t="shared" si="18"/>
        <v>0</v>
      </c>
      <c r="JR18" s="25">
        <f t="shared" si="18"/>
        <v>1</v>
      </c>
      <c r="JS18" s="25">
        <f t="shared" si="18"/>
        <v>1</v>
      </c>
      <c r="JT18" s="25">
        <f t="shared" si="18"/>
        <v>0</v>
      </c>
      <c r="JU18" s="26">
        <f t="shared" si="18"/>
        <v>0</v>
      </c>
      <c r="JV18" s="24">
        <f t="shared" si="18"/>
        <v>0</v>
      </c>
      <c r="JW18" s="25">
        <f t="shared" si="18"/>
        <v>0</v>
      </c>
      <c r="JX18" s="25">
        <f t="shared" si="18"/>
        <v>1</v>
      </c>
      <c r="JY18" s="25">
        <f t="shared" si="18"/>
        <v>1</v>
      </c>
      <c r="JZ18" s="25">
        <f t="shared" si="18"/>
        <v>0</v>
      </c>
      <c r="KA18" s="26">
        <f t="shared" si="18"/>
        <v>0</v>
      </c>
      <c r="KB18" s="24">
        <f t="shared" si="18"/>
        <v>0</v>
      </c>
      <c r="KC18" s="25">
        <f t="shared" si="18"/>
        <v>0</v>
      </c>
      <c r="KD18" s="25">
        <f t="shared" si="18"/>
        <v>1</v>
      </c>
      <c r="KE18" s="25">
        <f t="shared" si="18"/>
        <v>1</v>
      </c>
      <c r="KF18" s="25">
        <f t="shared" si="18"/>
        <v>0</v>
      </c>
      <c r="KG18" s="26">
        <f t="shared" si="18"/>
        <v>0</v>
      </c>
      <c r="KH18" s="24">
        <f t="shared" si="18"/>
        <v>0</v>
      </c>
      <c r="KI18" s="25">
        <f t="shared" si="18"/>
        <v>0</v>
      </c>
      <c r="KJ18" s="25">
        <f t="shared" si="18"/>
        <v>1</v>
      </c>
      <c r="KK18" s="25">
        <f t="shared" si="18"/>
        <v>1</v>
      </c>
      <c r="KL18" s="25">
        <f t="shared" si="18"/>
        <v>0</v>
      </c>
      <c r="KM18" s="26">
        <f t="shared" si="18"/>
        <v>0</v>
      </c>
      <c r="KN18" s="24">
        <f t="shared" si="18"/>
        <v>0</v>
      </c>
      <c r="KO18" s="25">
        <f t="shared" si="18"/>
        <v>1</v>
      </c>
      <c r="KP18" s="25">
        <f t="shared" si="18"/>
        <v>1</v>
      </c>
      <c r="KQ18" s="25">
        <f t="shared" si="18"/>
        <v>1</v>
      </c>
      <c r="KR18" s="25">
        <f t="shared" si="18"/>
        <v>0</v>
      </c>
      <c r="KS18" s="26">
        <f t="shared" si="18"/>
        <v>0</v>
      </c>
      <c r="KT18" s="24">
        <f t="shared" si="18"/>
        <v>0</v>
      </c>
      <c r="KU18" s="25">
        <f t="shared" si="18"/>
        <v>1</v>
      </c>
      <c r="KV18" s="25">
        <f t="shared" si="18"/>
        <v>1</v>
      </c>
      <c r="KW18" s="25">
        <f t="shared" si="18"/>
        <v>1</v>
      </c>
      <c r="KX18" s="25">
        <f t="shared" si="18"/>
        <v>0</v>
      </c>
      <c r="KY18" s="26">
        <f t="shared" si="18"/>
        <v>0</v>
      </c>
      <c r="KZ18" s="24">
        <f t="shared" si="18"/>
        <v>0</v>
      </c>
      <c r="LA18" s="25">
        <f t="shared" si="18"/>
        <v>1</v>
      </c>
      <c r="LB18" s="25">
        <f t="shared" si="18"/>
        <v>1</v>
      </c>
      <c r="LC18" s="25">
        <f t="shared" si="18"/>
        <v>1</v>
      </c>
      <c r="LD18" s="25">
        <f t="shared" si="18"/>
        <v>0</v>
      </c>
      <c r="LE18" s="26">
        <f t="shared" si="18"/>
        <v>0</v>
      </c>
      <c r="LF18" s="24">
        <f t="shared" si="18"/>
        <v>0</v>
      </c>
      <c r="LG18" s="25">
        <f t="shared" si="18"/>
        <v>0</v>
      </c>
      <c r="LH18" s="25">
        <f t="shared" si="18"/>
        <v>1</v>
      </c>
      <c r="LI18" s="25">
        <f t="shared" ref="LI18:NT18" si="19">LI5</f>
        <v>1</v>
      </c>
      <c r="LJ18" s="25">
        <f t="shared" si="19"/>
        <v>0</v>
      </c>
      <c r="LK18" s="26">
        <f t="shared" si="19"/>
        <v>0</v>
      </c>
      <c r="LL18" s="24">
        <f t="shared" si="19"/>
        <v>0</v>
      </c>
      <c r="LM18" s="25">
        <f t="shared" si="19"/>
        <v>1</v>
      </c>
      <c r="LN18" s="25">
        <f t="shared" si="19"/>
        <v>1</v>
      </c>
      <c r="LO18" s="25">
        <f t="shared" si="19"/>
        <v>1</v>
      </c>
      <c r="LP18" s="25">
        <f t="shared" si="19"/>
        <v>0</v>
      </c>
      <c r="LQ18" s="26">
        <f t="shared" si="19"/>
        <v>0</v>
      </c>
      <c r="LR18" s="24">
        <f t="shared" si="19"/>
        <v>0</v>
      </c>
      <c r="LS18" s="25">
        <f t="shared" si="19"/>
        <v>0</v>
      </c>
      <c r="LT18" s="25">
        <f t="shared" si="19"/>
        <v>1</v>
      </c>
      <c r="LU18" s="25">
        <f t="shared" si="19"/>
        <v>1</v>
      </c>
      <c r="LV18" s="25">
        <f t="shared" si="19"/>
        <v>0</v>
      </c>
      <c r="LW18" s="26">
        <f t="shared" si="19"/>
        <v>0</v>
      </c>
      <c r="LX18" s="24">
        <f t="shared" si="19"/>
        <v>0</v>
      </c>
      <c r="LY18" s="25">
        <f t="shared" si="19"/>
        <v>0</v>
      </c>
      <c r="LZ18" s="25">
        <f t="shared" si="19"/>
        <v>1</v>
      </c>
      <c r="MA18" s="25">
        <f t="shared" si="19"/>
        <v>1</v>
      </c>
      <c r="MB18" s="25">
        <f t="shared" si="19"/>
        <v>0</v>
      </c>
      <c r="MC18" s="26">
        <f t="shared" si="19"/>
        <v>0</v>
      </c>
      <c r="MD18" s="24">
        <f t="shared" si="19"/>
        <v>0</v>
      </c>
      <c r="ME18" s="25">
        <f t="shared" si="19"/>
        <v>0</v>
      </c>
      <c r="MF18" s="25">
        <f t="shared" si="19"/>
        <v>1</v>
      </c>
      <c r="MG18" s="25">
        <f t="shared" si="19"/>
        <v>1</v>
      </c>
      <c r="MH18" s="25">
        <f t="shared" si="19"/>
        <v>0</v>
      </c>
      <c r="MI18" s="26">
        <f t="shared" si="19"/>
        <v>0</v>
      </c>
      <c r="MJ18" s="24">
        <f t="shared" si="19"/>
        <v>0</v>
      </c>
      <c r="MK18" s="25">
        <f t="shared" si="19"/>
        <v>0</v>
      </c>
      <c r="ML18" s="25">
        <f t="shared" si="19"/>
        <v>1</v>
      </c>
      <c r="MM18" s="25">
        <f t="shared" si="19"/>
        <v>1</v>
      </c>
      <c r="MN18" s="25">
        <f t="shared" si="19"/>
        <v>0</v>
      </c>
      <c r="MO18" s="26">
        <f t="shared" si="19"/>
        <v>0</v>
      </c>
      <c r="MP18" s="24">
        <f t="shared" si="19"/>
        <v>0</v>
      </c>
      <c r="MQ18" s="25">
        <f t="shared" si="19"/>
        <v>0</v>
      </c>
      <c r="MR18" s="25">
        <f t="shared" si="19"/>
        <v>1</v>
      </c>
      <c r="MS18" s="25">
        <f t="shared" si="19"/>
        <v>1</v>
      </c>
      <c r="MT18" s="25">
        <f t="shared" si="19"/>
        <v>0</v>
      </c>
      <c r="MU18" s="26">
        <f t="shared" si="19"/>
        <v>0</v>
      </c>
      <c r="MV18" s="24">
        <f t="shared" si="19"/>
        <v>0</v>
      </c>
      <c r="MW18" s="25">
        <f t="shared" si="19"/>
        <v>0</v>
      </c>
      <c r="MX18" s="25">
        <f t="shared" si="19"/>
        <v>1</v>
      </c>
      <c r="MY18" s="25">
        <f t="shared" si="19"/>
        <v>1</v>
      </c>
      <c r="MZ18" s="25">
        <f t="shared" si="19"/>
        <v>0</v>
      </c>
      <c r="NA18" s="26">
        <f t="shared" si="19"/>
        <v>0</v>
      </c>
      <c r="NB18" s="24">
        <f t="shared" si="19"/>
        <v>0</v>
      </c>
      <c r="NC18" s="25">
        <f t="shared" si="19"/>
        <v>0</v>
      </c>
      <c r="ND18" s="25">
        <f t="shared" si="19"/>
        <v>1</v>
      </c>
      <c r="NE18" s="25">
        <f t="shared" si="19"/>
        <v>1</v>
      </c>
      <c r="NF18" s="25">
        <f t="shared" si="19"/>
        <v>1</v>
      </c>
      <c r="NG18" s="26">
        <f t="shared" si="19"/>
        <v>0</v>
      </c>
      <c r="NH18" s="24">
        <f t="shared" si="19"/>
        <v>0</v>
      </c>
      <c r="NI18" s="25">
        <f t="shared" si="19"/>
        <v>1</v>
      </c>
      <c r="NJ18" s="25">
        <f t="shared" si="19"/>
        <v>1</v>
      </c>
      <c r="NK18" s="25">
        <f t="shared" si="19"/>
        <v>1</v>
      </c>
      <c r="NL18" s="25">
        <f t="shared" si="19"/>
        <v>0</v>
      </c>
      <c r="NM18" s="26">
        <f t="shared" si="19"/>
        <v>0</v>
      </c>
      <c r="NN18" s="24">
        <f t="shared" si="19"/>
        <v>0</v>
      </c>
      <c r="NO18" s="25">
        <f t="shared" si="19"/>
        <v>1</v>
      </c>
      <c r="NP18" s="25">
        <f t="shared" si="19"/>
        <v>1</v>
      </c>
      <c r="NQ18" s="25">
        <f t="shared" si="19"/>
        <v>1</v>
      </c>
      <c r="NR18" s="25">
        <f t="shared" si="19"/>
        <v>1</v>
      </c>
      <c r="NS18" s="26">
        <f t="shared" si="19"/>
        <v>0</v>
      </c>
      <c r="NT18" s="24">
        <f t="shared" si="19"/>
        <v>0</v>
      </c>
      <c r="NU18" s="25">
        <f t="shared" ref="NU18:QF18" si="20">NU5</f>
        <v>1</v>
      </c>
      <c r="NV18" s="25">
        <f t="shared" si="20"/>
        <v>1</v>
      </c>
      <c r="NW18" s="25">
        <f t="shared" si="20"/>
        <v>1</v>
      </c>
      <c r="NX18" s="25">
        <f t="shared" si="20"/>
        <v>0</v>
      </c>
      <c r="NY18" s="26">
        <f t="shared" si="20"/>
        <v>0</v>
      </c>
      <c r="NZ18" s="24">
        <f t="shared" si="20"/>
        <v>0</v>
      </c>
      <c r="OA18" s="25">
        <f t="shared" si="20"/>
        <v>0</v>
      </c>
      <c r="OB18" s="25">
        <f t="shared" si="20"/>
        <v>1</v>
      </c>
      <c r="OC18" s="25">
        <f t="shared" si="20"/>
        <v>1</v>
      </c>
      <c r="OD18" s="25">
        <f t="shared" si="20"/>
        <v>0</v>
      </c>
      <c r="OE18" s="26">
        <f t="shared" si="20"/>
        <v>0</v>
      </c>
      <c r="OF18" s="24">
        <f t="shared" si="20"/>
        <v>0</v>
      </c>
      <c r="OG18" s="25">
        <f t="shared" si="20"/>
        <v>0</v>
      </c>
      <c r="OH18" s="25">
        <f t="shared" si="20"/>
        <v>1</v>
      </c>
      <c r="OI18" s="25">
        <f t="shared" si="20"/>
        <v>1</v>
      </c>
      <c r="OJ18" s="25">
        <f t="shared" si="20"/>
        <v>0</v>
      </c>
      <c r="OK18" s="26">
        <f t="shared" si="20"/>
        <v>0</v>
      </c>
      <c r="OL18" s="24">
        <f t="shared" si="20"/>
        <v>0</v>
      </c>
      <c r="OM18" s="25">
        <f t="shared" si="20"/>
        <v>0</v>
      </c>
      <c r="ON18" s="25">
        <f t="shared" si="20"/>
        <v>1</v>
      </c>
      <c r="OO18" s="25">
        <f t="shared" si="20"/>
        <v>1</v>
      </c>
      <c r="OP18" s="25">
        <f t="shared" si="20"/>
        <v>0</v>
      </c>
      <c r="OQ18" s="26">
        <f t="shared" si="20"/>
        <v>0</v>
      </c>
      <c r="OR18" s="24">
        <f t="shared" si="20"/>
        <v>0</v>
      </c>
      <c r="OS18" s="25">
        <f t="shared" si="20"/>
        <v>0</v>
      </c>
      <c r="OT18" s="25">
        <f t="shared" si="20"/>
        <v>1</v>
      </c>
      <c r="OU18" s="25">
        <f t="shared" si="20"/>
        <v>1</v>
      </c>
      <c r="OV18" s="25">
        <f t="shared" si="20"/>
        <v>0</v>
      </c>
      <c r="OW18" s="26">
        <f t="shared" si="20"/>
        <v>0</v>
      </c>
      <c r="OX18" s="24">
        <f t="shared" si="20"/>
        <v>0</v>
      </c>
      <c r="OY18" s="25">
        <f t="shared" si="20"/>
        <v>1</v>
      </c>
      <c r="OZ18" s="25">
        <f t="shared" si="20"/>
        <v>1</v>
      </c>
      <c r="PA18" s="25">
        <f t="shared" si="20"/>
        <v>1</v>
      </c>
      <c r="PB18" s="25">
        <f t="shared" si="20"/>
        <v>0</v>
      </c>
      <c r="PC18" s="26">
        <f t="shared" si="20"/>
        <v>0</v>
      </c>
      <c r="PD18" s="24">
        <f t="shared" si="20"/>
        <v>0</v>
      </c>
      <c r="PE18" s="25">
        <f t="shared" si="20"/>
        <v>0</v>
      </c>
      <c r="PF18" s="25">
        <f t="shared" si="20"/>
        <v>1</v>
      </c>
      <c r="PG18" s="25">
        <f t="shared" si="20"/>
        <v>1</v>
      </c>
      <c r="PH18" s="25">
        <f t="shared" si="20"/>
        <v>0</v>
      </c>
      <c r="PI18" s="26">
        <f t="shared" si="20"/>
        <v>0</v>
      </c>
      <c r="PJ18" s="24">
        <f t="shared" si="20"/>
        <v>0</v>
      </c>
      <c r="PK18" s="25">
        <f t="shared" si="20"/>
        <v>0</v>
      </c>
      <c r="PL18" s="25">
        <f t="shared" si="20"/>
        <v>1</v>
      </c>
      <c r="PM18" s="25">
        <f t="shared" si="20"/>
        <v>1</v>
      </c>
      <c r="PN18" s="25">
        <f t="shared" si="20"/>
        <v>0</v>
      </c>
      <c r="PO18" s="26">
        <f t="shared" si="20"/>
        <v>0</v>
      </c>
      <c r="PP18" s="24">
        <f t="shared" si="20"/>
        <v>0</v>
      </c>
      <c r="PQ18" s="25">
        <f t="shared" si="20"/>
        <v>0</v>
      </c>
      <c r="PR18" s="25">
        <f t="shared" si="20"/>
        <v>1</v>
      </c>
      <c r="PS18" s="25">
        <f t="shared" si="20"/>
        <v>1</v>
      </c>
      <c r="PT18" s="25">
        <f t="shared" si="20"/>
        <v>1</v>
      </c>
      <c r="PU18" s="26">
        <f t="shared" si="20"/>
        <v>0</v>
      </c>
      <c r="PV18" s="24">
        <f t="shared" si="20"/>
        <v>0</v>
      </c>
      <c r="PW18" s="25">
        <f t="shared" si="20"/>
        <v>1</v>
      </c>
      <c r="PX18" s="25">
        <f t="shared" si="20"/>
        <v>1</v>
      </c>
      <c r="PY18" s="25">
        <f t="shared" si="20"/>
        <v>1</v>
      </c>
      <c r="PZ18" s="25">
        <f t="shared" si="20"/>
        <v>0</v>
      </c>
      <c r="QA18" s="26">
        <f t="shared" si="20"/>
        <v>0</v>
      </c>
      <c r="QB18" s="24">
        <f t="shared" si="20"/>
        <v>0</v>
      </c>
      <c r="QC18" s="25">
        <f t="shared" si="20"/>
        <v>0</v>
      </c>
      <c r="QD18" s="25">
        <f t="shared" si="20"/>
        <v>1</v>
      </c>
      <c r="QE18" s="25">
        <f t="shared" si="20"/>
        <v>1</v>
      </c>
      <c r="QF18" s="25">
        <f t="shared" si="20"/>
        <v>0</v>
      </c>
      <c r="QG18" s="26">
        <f t="shared" ref="QG18:SR18" si="21">QG5</f>
        <v>0</v>
      </c>
      <c r="QH18" s="24">
        <f t="shared" si="21"/>
        <v>0</v>
      </c>
      <c r="QI18" s="25">
        <f t="shared" si="21"/>
        <v>0</v>
      </c>
      <c r="QJ18" s="25">
        <f t="shared" si="21"/>
        <v>1</v>
      </c>
      <c r="QK18" s="25">
        <f t="shared" si="21"/>
        <v>1</v>
      </c>
      <c r="QL18" s="25">
        <f t="shared" si="21"/>
        <v>0</v>
      </c>
      <c r="QM18" s="26">
        <f t="shared" si="21"/>
        <v>0</v>
      </c>
      <c r="QN18" s="24">
        <f t="shared" si="21"/>
        <v>0</v>
      </c>
      <c r="QO18" s="25">
        <f t="shared" si="21"/>
        <v>0</v>
      </c>
      <c r="QP18" s="25">
        <f t="shared" si="21"/>
        <v>1</v>
      </c>
      <c r="QQ18" s="25">
        <f t="shared" si="21"/>
        <v>1</v>
      </c>
      <c r="QR18" s="25">
        <f t="shared" si="21"/>
        <v>0</v>
      </c>
      <c r="QS18" s="26">
        <f t="shared" si="21"/>
        <v>0</v>
      </c>
      <c r="QT18" s="24">
        <f t="shared" si="21"/>
        <v>0</v>
      </c>
      <c r="QU18" s="25">
        <f t="shared" si="21"/>
        <v>0</v>
      </c>
      <c r="QV18" s="25">
        <f t="shared" si="21"/>
        <v>1</v>
      </c>
      <c r="QW18" s="25">
        <f t="shared" si="21"/>
        <v>1</v>
      </c>
      <c r="QX18" s="25">
        <f t="shared" si="21"/>
        <v>1</v>
      </c>
      <c r="QY18" s="26">
        <f t="shared" si="21"/>
        <v>0</v>
      </c>
      <c r="QZ18" s="24">
        <f t="shared" si="21"/>
        <v>0</v>
      </c>
      <c r="RA18" s="25">
        <f t="shared" si="21"/>
        <v>0</v>
      </c>
      <c r="RB18" s="25">
        <f t="shared" si="21"/>
        <v>1</v>
      </c>
      <c r="RC18" s="25">
        <f t="shared" si="21"/>
        <v>1</v>
      </c>
      <c r="RD18" s="25">
        <f t="shared" si="21"/>
        <v>1</v>
      </c>
      <c r="RE18" s="26">
        <f t="shared" si="21"/>
        <v>0</v>
      </c>
      <c r="RF18" s="24">
        <f t="shared" si="21"/>
        <v>0</v>
      </c>
      <c r="RG18" s="25">
        <f t="shared" si="21"/>
        <v>0</v>
      </c>
      <c r="RH18" s="25">
        <f t="shared" si="21"/>
        <v>1</v>
      </c>
      <c r="RI18" s="25">
        <f t="shared" si="21"/>
        <v>1</v>
      </c>
      <c r="RJ18" s="25">
        <f t="shared" si="21"/>
        <v>0</v>
      </c>
      <c r="RK18" s="26">
        <f t="shared" si="21"/>
        <v>0</v>
      </c>
      <c r="RL18" s="24">
        <f t="shared" si="21"/>
        <v>0</v>
      </c>
      <c r="RM18" s="25">
        <f t="shared" si="21"/>
        <v>0</v>
      </c>
      <c r="RN18" s="25">
        <f t="shared" si="21"/>
        <v>1</v>
      </c>
      <c r="RO18" s="25">
        <f t="shared" si="21"/>
        <v>1</v>
      </c>
      <c r="RP18" s="25">
        <f t="shared" si="21"/>
        <v>0</v>
      </c>
      <c r="RQ18" s="26">
        <f t="shared" si="21"/>
        <v>0</v>
      </c>
      <c r="RR18" s="24">
        <f t="shared" si="21"/>
        <v>0</v>
      </c>
      <c r="RS18" s="25">
        <f t="shared" si="21"/>
        <v>1</v>
      </c>
      <c r="RT18" s="25">
        <f t="shared" si="21"/>
        <v>1</v>
      </c>
      <c r="RU18" s="25">
        <f t="shared" si="21"/>
        <v>1</v>
      </c>
      <c r="RV18" s="25">
        <f t="shared" si="21"/>
        <v>0</v>
      </c>
      <c r="RW18" s="26">
        <f t="shared" si="21"/>
        <v>0</v>
      </c>
      <c r="RX18" s="24">
        <f t="shared" si="21"/>
        <v>0</v>
      </c>
      <c r="RY18" s="25">
        <f t="shared" si="21"/>
        <v>1</v>
      </c>
      <c r="RZ18" s="25">
        <f t="shared" si="21"/>
        <v>1</v>
      </c>
      <c r="SA18" s="25">
        <f t="shared" si="21"/>
        <v>1</v>
      </c>
      <c r="SB18" s="25">
        <f t="shared" si="21"/>
        <v>0</v>
      </c>
      <c r="SC18" s="26">
        <f t="shared" si="21"/>
        <v>0</v>
      </c>
      <c r="SD18" s="24">
        <f t="shared" si="21"/>
        <v>0</v>
      </c>
      <c r="SE18" s="25">
        <f t="shared" si="21"/>
        <v>1</v>
      </c>
      <c r="SF18" s="25">
        <f t="shared" si="21"/>
        <v>1</v>
      </c>
      <c r="SG18" s="25">
        <f t="shared" si="21"/>
        <v>1</v>
      </c>
      <c r="SH18" s="25">
        <f t="shared" si="21"/>
        <v>0</v>
      </c>
      <c r="SI18" s="26">
        <f t="shared" si="21"/>
        <v>0</v>
      </c>
      <c r="SJ18" s="24">
        <f t="shared" si="21"/>
        <v>0</v>
      </c>
      <c r="SK18" s="25">
        <f t="shared" si="21"/>
        <v>0</v>
      </c>
      <c r="SL18" s="25">
        <f t="shared" si="21"/>
        <v>1</v>
      </c>
      <c r="SM18" s="25">
        <f t="shared" si="21"/>
        <v>1</v>
      </c>
      <c r="SN18" s="25">
        <f t="shared" si="21"/>
        <v>0</v>
      </c>
      <c r="SO18" s="26">
        <f t="shared" si="21"/>
        <v>0</v>
      </c>
      <c r="SP18" s="24">
        <f t="shared" si="21"/>
        <v>0</v>
      </c>
      <c r="SQ18" s="25">
        <f t="shared" si="21"/>
        <v>0</v>
      </c>
      <c r="SR18" s="25">
        <f t="shared" si="21"/>
        <v>1</v>
      </c>
      <c r="SS18" s="25">
        <f t="shared" ref="SS18:VD18" si="22">SS5</f>
        <v>1</v>
      </c>
      <c r="ST18" s="25">
        <f t="shared" si="22"/>
        <v>0</v>
      </c>
      <c r="SU18" s="26">
        <f t="shared" si="22"/>
        <v>0</v>
      </c>
      <c r="SV18" s="24">
        <f t="shared" si="22"/>
        <v>0</v>
      </c>
      <c r="SW18" s="25">
        <f t="shared" si="22"/>
        <v>0</v>
      </c>
      <c r="SX18" s="25">
        <f t="shared" si="22"/>
        <v>1</v>
      </c>
      <c r="SY18" s="25">
        <f t="shared" si="22"/>
        <v>1</v>
      </c>
      <c r="SZ18" s="25">
        <f t="shared" si="22"/>
        <v>0</v>
      </c>
      <c r="TA18" s="26">
        <f t="shared" si="22"/>
        <v>0</v>
      </c>
      <c r="TB18" s="24">
        <f t="shared" si="22"/>
        <v>0</v>
      </c>
      <c r="TC18" s="25">
        <f t="shared" si="22"/>
        <v>1</v>
      </c>
      <c r="TD18" s="25">
        <f t="shared" si="22"/>
        <v>1</v>
      </c>
      <c r="TE18" s="25">
        <f t="shared" si="22"/>
        <v>1</v>
      </c>
      <c r="TF18" s="25">
        <f t="shared" si="22"/>
        <v>0</v>
      </c>
      <c r="TG18" s="26">
        <f t="shared" si="22"/>
        <v>0</v>
      </c>
      <c r="TH18" s="24">
        <f t="shared" si="22"/>
        <v>0</v>
      </c>
      <c r="TI18" s="25">
        <f t="shared" si="22"/>
        <v>0</v>
      </c>
      <c r="TJ18" s="25">
        <f t="shared" si="22"/>
        <v>1</v>
      </c>
      <c r="TK18" s="25">
        <f t="shared" si="22"/>
        <v>1</v>
      </c>
      <c r="TL18" s="25">
        <f t="shared" si="22"/>
        <v>0</v>
      </c>
      <c r="TM18" s="26">
        <f t="shared" si="22"/>
        <v>0</v>
      </c>
      <c r="TN18" s="24">
        <f t="shared" si="22"/>
        <v>0</v>
      </c>
      <c r="TO18" s="25">
        <f t="shared" si="22"/>
        <v>1</v>
      </c>
      <c r="TP18" s="25">
        <f t="shared" si="22"/>
        <v>1</v>
      </c>
      <c r="TQ18" s="25">
        <f t="shared" si="22"/>
        <v>1</v>
      </c>
      <c r="TR18" s="25">
        <f t="shared" si="22"/>
        <v>0</v>
      </c>
      <c r="TS18" s="26">
        <f t="shared" si="22"/>
        <v>0</v>
      </c>
      <c r="TT18" s="24">
        <f t="shared" si="22"/>
        <v>1</v>
      </c>
      <c r="TU18" s="25">
        <f t="shared" si="22"/>
        <v>1</v>
      </c>
      <c r="TV18" s="25">
        <f t="shared" si="22"/>
        <v>1</v>
      </c>
      <c r="TW18" s="25">
        <f t="shared" si="22"/>
        <v>1</v>
      </c>
      <c r="TX18" s="25">
        <f t="shared" si="22"/>
        <v>0</v>
      </c>
      <c r="TY18" s="26">
        <f t="shared" si="22"/>
        <v>0</v>
      </c>
      <c r="TZ18" s="24">
        <f t="shared" si="22"/>
        <v>0</v>
      </c>
      <c r="UA18" s="25">
        <f t="shared" si="22"/>
        <v>0</v>
      </c>
      <c r="UB18" s="25">
        <f t="shared" si="22"/>
        <v>1</v>
      </c>
      <c r="UC18" s="25">
        <f t="shared" si="22"/>
        <v>1</v>
      </c>
      <c r="UD18" s="25">
        <f t="shared" si="22"/>
        <v>0</v>
      </c>
      <c r="UE18" s="26">
        <f t="shared" si="22"/>
        <v>0</v>
      </c>
      <c r="UF18" s="24">
        <f t="shared" si="22"/>
        <v>0</v>
      </c>
      <c r="UG18" s="25">
        <f t="shared" si="22"/>
        <v>1</v>
      </c>
      <c r="UH18" s="25">
        <f t="shared" si="22"/>
        <v>1</v>
      </c>
      <c r="UI18" s="25">
        <f t="shared" si="22"/>
        <v>1</v>
      </c>
      <c r="UJ18" s="25">
        <f t="shared" si="22"/>
        <v>0</v>
      </c>
      <c r="UK18" s="26">
        <f t="shared" si="22"/>
        <v>0</v>
      </c>
      <c r="UL18" s="24">
        <f t="shared" si="22"/>
        <v>0</v>
      </c>
      <c r="UM18" s="25">
        <f t="shared" si="22"/>
        <v>1</v>
      </c>
      <c r="UN18" s="25">
        <f t="shared" si="22"/>
        <v>1</v>
      </c>
      <c r="UO18" s="25">
        <f t="shared" si="22"/>
        <v>1</v>
      </c>
      <c r="UP18" s="25">
        <f t="shared" si="22"/>
        <v>0</v>
      </c>
      <c r="UQ18" s="26">
        <f t="shared" si="22"/>
        <v>0</v>
      </c>
      <c r="UR18" s="24">
        <f t="shared" si="22"/>
        <v>0</v>
      </c>
      <c r="US18" s="25">
        <f t="shared" si="22"/>
        <v>0</v>
      </c>
      <c r="UT18" s="25">
        <f t="shared" si="22"/>
        <v>1</v>
      </c>
      <c r="UU18" s="25">
        <f t="shared" si="22"/>
        <v>1</v>
      </c>
      <c r="UV18" s="25">
        <f t="shared" si="22"/>
        <v>0</v>
      </c>
      <c r="UW18" s="26">
        <f t="shared" si="22"/>
        <v>0</v>
      </c>
      <c r="UX18" s="24">
        <f t="shared" si="22"/>
        <v>1</v>
      </c>
      <c r="UY18" s="25">
        <f t="shared" si="22"/>
        <v>1</v>
      </c>
      <c r="UZ18" s="25">
        <f t="shared" si="22"/>
        <v>1</v>
      </c>
      <c r="VA18" s="25">
        <f t="shared" si="22"/>
        <v>1</v>
      </c>
      <c r="VB18" s="25">
        <f t="shared" si="22"/>
        <v>1</v>
      </c>
      <c r="VC18" s="26">
        <f t="shared" si="22"/>
        <v>0</v>
      </c>
      <c r="VD18" s="24">
        <f t="shared" si="22"/>
        <v>1</v>
      </c>
      <c r="VE18" s="25">
        <f t="shared" ref="VE18:VO18" si="23">VE5</f>
        <v>1</v>
      </c>
      <c r="VF18" s="25">
        <f t="shared" si="23"/>
        <v>1</v>
      </c>
      <c r="VG18" s="25">
        <f t="shared" si="23"/>
        <v>1</v>
      </c>
      <c r="VH18" s="25">
        <f t="shared" si="23"/>
        <v>0</v>
      </c>
      <c r="VI18" s="26">
        <f t="shared" si="23"/>
        <v>0</v>
      </c>
      <c r="VJ18" s="24">
        <f t="shared" si="23"/>
        <v>0</v>
      </c>
      <c r="VK18" s="25">
        <f t="shared" si="23"/>
        <v>0</v>
      </c>
      <c r="VL18" s="25">
        <f t="shared" si="23"/>
        <v>1</v>
      </c>
      <c r="VM18" s="25">
        <f t="shared" si="23"/>
        <v>1</v>
      </c>
      <c r="VN18" s="25">
        <f t="shared" si="23"/>
        <v>1</v>
      </c>
      <c r="VO18" s="26">
        <f t="shared" si="23"/>
        <v>0</v>
      </c>
    </row>
    <row r="19" spans="1:587" x14ac:dyDescent="0.3">
      <c r="A19">
        <f t="shared" ref="A19:I19" si="24">A6</f>
        <v>0</v>
      </c>
      <c r="B19">
        <f t="shared" si="24"/>
        <v>0</v>
      </c>
      <c r="C19">
        <f t="shared" si="24"/>
        <v>0</v>
      </c>
      <c r="D19">
        <f t="shared" si="24"/>
        <v>0</v>
      </c>
      <c r="E19">
        <f t="shared" si="24"/>
        <v>0</v>
      </c>
      <c r="F19">
        <f t="shared" si="24"/>
        <v>0</v>
      </c>
      <c r="G19">
        <f t="shared" si="24"/>
        <v>0</v>
      </c>
      <c r="H19">
        <f t="shared" si="24"/>
        <v>0</v>
      </c>
      <c r="I19">
        <f t="shared" si="24"/>
        <v>0</v>
      </c>
      <c r="K19" s="147">
        <f t="shared" si="1"/>
        <v>0</v>
      </c>
      <c r="L19" s="27">
        <f t="shared" ref="L19:W19" si="25">L6</f>
        <v>0</v>
      </c>
      <c r="M19">
        <f t="shared" si="25"/>
        <v>0</v>
      </c>
      <c r="N19">
        <f t="shared" si="25"/>
        <v>0</v>
      </c>
      <c r="O19">
        <f t="shared" si="25"/>
        <v>1</v>
      </c>
      <c r="P19">
        <f t="shared" si="25"/>
        <v>0</v>
      </c>
      <c r="Q19" s="28">
        <f t="shared" si="25"/>
        <v>0</v>
      </c>
      <c r="R19" s="27">
        <f t="shared" si="25"/>
        <v>0</v>
      </c>
      <c r="S19">
        <f t="shared" si="25"/>
        <v>0</v>
      </c>
      <c r="T19">
        <f t="shared" si="25"/>
        <v>1</v>
      </c>
      <c r="U19">
        <f t="shared" si="25"/>
        <v>1</v>
      </c>
      <c r="V19">
        <f t="shared" si="25"/>
        <v>0</v>
      </c>
      <c r="W19" s="28">
        <f t="shared" si="25"/>
        <v>0</v>
      </c>
      <c r="X19" s="27">
        <f t="shared" ref="X19:BL19" si="26">X6</f>
        <v>0</v>
      </c>
      <c r="Y19">
        <f t="shared" si="26"/>
        <v>0</v>
      </c>
      <c r="Z19">
        <f t="shared" si="26"/>
        <v>0</v>
      </c>
      <c r="AA19">
        <f t="shared" si="26"/>
        <v>1</v>
      </c>
      <c r="AB19">
        <f t="shared" si="26"/>
        <v>0</v>
      </c>
      <c r="AC19" s="28">
        <f t="shared" si="26"/>
        <v>0</v>
      </c>
      <c r="AD19" s="27">
        <f t="shared" si="26"/>
        <v>0</v>
      </c>
      <c r="AE19">
        <f t="shared" si="26"/>
        <v>0</v>
      </c>
      <c r="AF19">
        <f t="shared" si="26"/>
        <v>0</v>
      </c>
      <c r="AG19">
        <f t="shared" si="26"/>
        <v>1</v>
      </c>
      <c r="AH19">
        <f t="shared" si="26"/>
        <v>0</v>
      </c>
      <c r="AI19" s="28">
        <f t="shared" si="26"/>
        <v>0</v>
      </c>
      <c r="AJ19" s="27">
        <f t="shared" si="26"/>
        <v>0</v>
      </c>
      <c r="AK19">
        <f t="shared" si="26"/>
        <v>0</v>
      </c>
      <c r="AL19">
        <f t="shared" si="26"/>
        <v>0</v>
      </c>
      <c r="AM19">
        <f t="shared" si="26"/>
        <v>1</v>
      </c>
      <c r="AN19">
        <f t="shared" si="26"/>
        <v>0</v>
      </c>
      <c r="AO19" s="28">
        <f t="shared" si="26"/>
        <v>0</v>
      </c>
      <c r="AP19" s="27">
        <f t="shared" si="26"/>
        <v>0</v>
      </c>
      <c r="AQ19">
        <f t="shared" si="26"/>
        <v>0</v>
      </c>
      <c r="AR19">
        <f t="shared" si="26"/>
        <v>0</v>
      </c>
      <c r="AS19">
        <f t="shared" si="26"/>
        <v>1</v>
      </c>
      <c r="AT19">
        <f t="shared" si="26"/>
        <v>0</v>
      </c>
      <c r="AU19" s="28">
        <f t="shared" si="26"/>
        <v>0</v>
      </c>
      <c r="AV19" s="27">
        <f t="shared" si="26"/>
        <v>0</v>
      </c>
      <c r="AW19">
        <f t="shared" si="26"/>
        <v>0</v>
      </c>
      <c r="AX19">
        <f t="shared" si="26"/>
        <v>1</v>
      </c>
      <c r="AY19">
        <f t="shared" si="26"/>
        <v>1</v>
      </c>
      <c r="AZ19">
        <f t="shared" si="26"/>
        <v>0</v>
      </c>
      <c r="BA19" s="28">
        <f t="shared" si="26"/>
        <v>0</v>
      </c>
      <c r="BB19" s="27">
        <f t="shared" si="26"/>
        <v>0</v>
      </c>
      <c r="BC19">
        <f t="shared" si="26"/>
        <v>0</v>
      </c>
      <c r="BD19">
        <f t="shared" si="26"/>
        <v>1</v>
      </c>
      <c r="BE19">
        <f t="shared" si="26"/>
        <v>1</v>
      </c>
      <c r="BF19">
        <f t="shared" si="26"/>
        <v>0</v>
      </c>
      <c r="BG19" s="28">
        <f t="shared" si="26"/>
        <v>0</v>
      </c>
      <c r="BH19" s="27">
        <f t="shared" si="26"/>
        <v>0</v>
      </c>
      <c r="BI19">
        <f t="shared" si="26"/>
        <v>0</v>
      </c>
      <c r="BJ19">
        <f t="shared" si="26"/>
        <v>1</v>
      </c>
      <c r="BK19">
        <f t="shared" si="26"/>
        <v>1</v>
      </c>
      <c r="BL19">
        <f t="shared" si="26"/>
        <v>0</v>
      </c>
      <c r="BM19" s="28">
        <f t="shared" ref="BM19:DX19" si="27">BM6</f>
        <v>0</v>
      </c>
      <c r="BN19" s="27">
        <f t="shared" si="27"/>
        <v>0</v>
      </c>
      <c r="BO19">
        <f t="shared" si="27"/>
        <v>1</v>
      </c>
      <c r="BP19">
        <f t="shared" si="27"/>
        <v>1</v>
      </c>
      <c r="BQ19">
        <f t="shared" si="27"/>
        <v>1</v>
      </c>
      <c r="BR19">
        <f t="shared" si="27"/>
        <v>0</v>
      </c>
      <c r="BS19" s="28">
        <f t="shared" si="27"/>
        <v>0</v>
      </c>
      <c r="BT19" s="27">
        <f t="shared" si="27"/>
        <v>0</v>
      </c>
      <c r="BU19">
        <f t="shared" si="27"/>
        <v>0</v>
      </c>
      <c r="BV19">
        <f t="shared" si="27"/>
        <v>1</v>
      </c>
      <c r="BW19">
        <f t="shared" si="27"/>
        <v>1</v>
      </c>
      <c r="BX19">
        <f t="shared" si="27"/>
        <v>0</v>
      </c>
      <c r="BY19" s="28">
        <f t="shared" si="27"/>
        <v>0</v>
      </c>
      <c r="BZ19" s="27">
        <f t="shared" si="27"/>
        <v>0</v>
      </c>
      <c r="CA19">
        <f t="shared" si="27"/>
        <v>0</v>
      </c>
      <c r="CB19">
        <f t="shared" si="27"/>
        <v>1</v>
      </c>
      <c r="CC19">
        <f t="shared" si="27"/>
        <v>1</v>
      </c>
      <c r="CD19">
        <f t="shared" si="27"/>
        <v>0</v>
      </c>
      <c r="CE19" s="28">
        <f t="shared" si="27"/>
        <v>0</v>
      </c>
      <c r="CF19" s="27">
        <f t="shared" si="27"/>
        <v>0</v>
      </c>
      <c r="CG19">
        <f t="shared" si="27"/>
        <v>0</v>
      </c>
      <c r="CH19">
        <f t="shared" si="27"/>
        <v>1</v>
      </c>
      <c r="CI19">
        <f t="shared" si="27"/>
        <v>1</v>
      </c>
      <c r="CJ19">
        <f t="shared" si="27"/>
        <v>0</v>
      </c>
      <c r="CK19" s="28">
        <f t="shared" si="27"/>
        <v>0</v>
      </c>
      <c r="CL19" s="27">
        <f t="shared" si="27"/>
        <v>0</v>
      </c>
      <c r="CM19">
        <f t="shared" si="27"/>
        <v>0</v>
      </c>
      <c r="CN19">
        <f t="shared" si="27"/>
        <v>1</v>
      </c>
      <c r="CO19">
        <f t="shared" si="27"/>
        <v>0</v>
      </c>
      <c r="CP19">
        <f t="shared" si="27"/>
        <v>0</v>
      </c>
      <c r="CQ19" s="28">
        <f t="shared" si="27"/>
        <v>0</v>
      </c>
      <c r="CR19" s="27">
        <f t="shared" si="27"/>
        <v>0</v>
      </c>
      <c r="CS19">
        <f t="shared" si="27"/>
        <v>0</v>
      </c>
      <c r="CT19">
        <f t="shared" si="27"/>
        <v>1</v>
      </c>
      <c r="CU19">
        <f t="shared" si="27"/>
        <v>0</v>
      </c>
      <c r="CV19">
        <f t="shared" si="27"/>
        <v>0</v>
      </c>
      <c r="CW19" s="28">
        <f t="shared" si="27"/>
        <v>0</v>
      </c>
      <c r="CX19" s="27">
        <f t="shared" si="27"/>
        <v>0</v>
      </c>
      <c r="CY19">
        <f t="shared" si="27"/>
        <v>0</v>
      </c>
      <c r="CZ19">
        <f t="shared" si="27"/>
        <v>1</v>
      </c>
      <c r="DA19">
        <f t="shared" si="27"/>
        <v>0</v>
      </c>
      <c r="DB19">
        <f t="shared" si="27"/>
        <v>0</v>
      </c>
      <c r="DC19" s="28">
        <f t="shared" si="27"/>
        <v>0</v>
      </c>
      <c r="DD19" s="27">
        <f t="shared" si="27"/>
        <v>0</v>
      </c>
      <c r="DE19">
        <f t="shared" si="27"/>
        <v>0</v>
      </c>
      <c r="DF19">
        <f t="shared" si="27"/>
        <v>1</v>
      </c>
      <c r="DG19">
        <f t="shared" si="27"/>
        <v>1</v>
      </c>
      <c r="DH19">
        <f t="shared" si="27"/>
        <v>0</v>
      </c>
      <c r="DI19" s="28">
        <f t="shared" si="27"/>
        <v>0</v>
      </c>
      <c r="DJ19" s="27">
        <f t="shared" si="27"/>
        <v>0</v>
      </c>
      <c r="DK19">
        <f t="shared" si="27"/>
        <v>0</v>
      </c>
      <c r="DL19">
        <f t="shared" si="27"/>
        <v>1</v>
      </c>
      <c r="DM19">
        <f t="shared" si="27"/>
        <v>1</v>
      </c>
      <c r="DN19">
        <f t="shared" si="27"/>
        <v>0</v>
      </c>
      <c r="DO19" s="28">
        <f t="shared" si="27"/>
        <v>0</v>
      </c>
      <c r="DP19" s="27">
        <f t="shared" si="27"/>
        <v>0</v>
      </c>
      <c r="DQ19">
        <f t="shared" si="27"/>
        <v>0</v>
      </c>
      <c r="DR19">
        <f t="shared" si="27"/>
        <v>1</v>
      </c>
      <c r="DS19">
        <f t="shared" si="27"/>
        <v>1</v>
      </c>
      <c r="DT19">
        <f t="shared" si="27"/>
        <v>0</v>
      </c>
      <c r="DU19" s="28">
        <f t="shared" si="27"/>
        <v>0</v>
      </c>
      <c r="DV19" s="27">
        <f t="shared" si="27"/>
        <v>0</v>
      </c>
      <c r="DW19">
        <f t="shared" si="27"/>
        <v>0</v>
      </c>
      <c r="DX19">
        <f t="shared" si="27"/>
        <v>1</v>
      </c>
      <c r="DY19">
        <f t="shared" ref="DY19:GJ19" si="28">DY6</f>
        <v>1</v>
      </c>
      <c r="DZ19">
        <f t="shared" si="28"/>
        <v>0</v>
      </c>
      <c r="EA19" s="28">
        <f t="shared" si="28"/>
        <v>0</v>
      </c>
      <c r="EB19" s="27">
        <f t="shared" si="28"/>
        <v>0</v>
      </c>
      <c r="EC19">
        <f t="shared" si="28"/>
        <v>0</v>
      </c>
      <c r="ED19">
        <f t="shared" si="28"/>
        <v>1</v>
      </c>
      <c r="EE19">
        <f t="shared" si="28"/>
        <v>1</v>
      </c>
      <c r="EF19">
        <f t="shared" si="28"/>
        <v>0</v>
      </c>
      <c r="EG19" s="28">
        <f t="shared" si="28"/>
        <v>0</v>
      </c>
      <c r="EH19" s="27">
        <f t="shared" si="28"/>
        <v>0</v>
      </c>
      <c r="EI19">
        <f t="shared" si="28"/>
        <v>1</v>
      </c>
      <c r="EJ19">
        <f t="shared" si="28"/>
        <v>1</v>
      </c>
      <c r="EK19">
        <f t="shared" si="28"/>
        <v>0</v>
      </c>
      <c r="EL19">
        <f t="shared" si="28"/>
        <v>0</v>
      </c>
      <c r="EM19" s="28">
        <f t="shared" si="28"/>
        <v>0</v>
      </c>
      <c r="EN19" s="27">
        <f t="shared" si="28"/>
        <v>0</v>
      </c>
      <c r="EO19">
        <f t="shared" si="28"/>
        <v>0</v>
      </c>
      <c r="EP19">
        <f t="shared" si="28"/>
        <v>0</v>
      </c>
      <c r="EQ19">
        <f t="shared" si="28"/>
        <v>1</v>
      </c>
      <c r="ER19">
        <f t="shared" si="28"/>
        <v>1</v>
      </c>
      <c r="ES19" s="28">
        <f t="shared" si="28"/>
        <v>0</v>
      </c>
      <c r="ET19" s="27">
        <f t="shared" si="28"/>
        <v>0</v>
      </c>
      <c r="EU19">
        <f t="shared" si="28"/>
        <v>0</v>
      </c>
      <c r="EV19">
        <f t="shared" si="28"/>
        <v>0</v>
      </c>
      <c r="EW19">
        <f t="shared" si="28"/>
        <v>1</v>
      </c>
      <c r="EX19">
        <f t="shared" si="28"/>
        <v>0</v>
      </c>
      <c r="EY19" s="28">
        <f t="shared" si="28"/>
        <v>0</v>
      </c>
      <c r="EZ19" s="27">
        <f t="shared" si="28"/>
        <v>0</v>
      </c>
      <c r="FA19">
        <f t="shared" si="28"/>
        <v>0</v>
      </c>
      <c r="FB19">
        <f t="shared" si="28"/>
        <v>0</v>
      </c>
      <c r="FC19">
        <f t="shared" si="28"/>
        <v>0</v>
      </c>
      <c r="FD19">
        <f t="shared" si="28"/>
        <v>1</v>
      </c>
      <c r="FE19" s="28">
        <f t="shared" si="28"/>
        <v>0</v>
      </c>
      <c r="FF19" s="27">
        <f t="shared" si="28"/>
        <v>0</v>
      </c>
      <c r="FG19">
        <f t="shared" si="28"/>
        <v>1</v>
      </c>
      <c r="FH19">
        <f t="shared" si="28"/>
        <v>0</v>
      </c>
      <c r="FI19">
        <f t="shared" si="28"/>
        <v>0</v>
      </c>
      <c r="FJ19">
        <f t="shared" si="28"/>
        <v>0</v>
      </c>
      <c r="FK19" s="28">
        <f t="shared" si="28"/>
        <v>0</v>
      </c>
      <c r="FL19" s="27">
        <f t="shared" si="28"/>
        <v>0</v>
      </c>
      <c r="FM19">
        <f t="shared" si="28"/>
        <v>0</v>
      </c>
      <c r="FN19">
        <f t="shared" si="28"/>
        <v>1</v>
      </c>
      <c r="FO19">
        <f t="shared" si="28"/>
        <v>0</v>
      </c>
      <c r="FP19">
        <f t="shared" si="28"/>
        <v>0</v>
      </c>
      <c r="FQ19" s="28">
        <f t="shared" si="28"/>
        <v>0</v>
      </c>
      <c r="FR19" s="27">
        <f t="shared" si="28"/>
        <v>0</v>
      </c>
      <c r="FS19">
        <f t="shared" si="28"/>
        <v>0</v>
      </c>
      <c r="FT19">
        <f t="shared" si="28"/>
        <v>0</v>
      </c>
      <c r="FU19">
        <f t="shared" si="28"/>
        <v>1</v>
      </c>
      <c r="FV19">
        <f t="shared" si="28"/>
        <v>0</v>
      </c>
      <c r="FW19" s="28">
        <f t="shared" si="28"/>
        <v>0</v>
      </c>
      <c r="FX19" s="27">
        <f t="shared" si="28"/>
        <v>0</v>
      </c>
      <c r="FY19">
        <f t="shared" si="28"/>
        <v>0</v>
      </c>
      <c r="FZ19">
        <f t="shared" si="28"/>
        <v>0</v>
      </c>
      <c r="GA19">
        <f t="shared" si="28"/>
        <v>1</v>
      </c>
      <c r="GB19">
        <f t="shared" si="28"/>
        <v>0</v>
      </c>
      <c r="GC19" s="28">
        <f t="shared" si="28"/>
        <v>0</v>
      </c>
      <c r="GD19" s="27">
        <f t="shared" si="28"/>
        <v>0</v>
      </c>
      <c r="GE19">
        <f t="shared" si="28"/>
        <v>0</v>
      </c>
      <c r="GF19">
        <f t="shared" si="28"/>
        <v>0</v>
      </c>
      <c r="GG19">
        <f t="shared" si="28"/>
        <v>0</v>
      </c>
      <c r="GH19">
        <f t="shared" si="28"/>
        <v>1</v>
      </c>
      <c r="GI19" s="28">
        <f t="shared" si="28"/>
        <v>0</v>
      </c>
      <c r="GJ19" s="27">
        <f t="shared" si="28"/>
        <v>0</v>
      </c>
      <c r="GK19">
        <f t="shared" ref="GK19:IV19" si="29">GK6</f>
        <v>0</v>
      </c>
      <c r="GL19">
        <f t="shared" si="29"/>
        <v>0</v>
      </c>
      <c r="GM19">
        <f t="shared" si="29"/>
        <v>1</v>
      </c>
      <c r="GN19">
        <f t="shared" si="29"/>
        <v>0</v>
      </c>
      <c r="GO19" s="28">
        <f t="shared" si="29"/>
        <v>0</v>
      </c>
      <c r="GP19" s="27">
        <f t="shared" si="29"/>
        <v>0</v>
      </c>
      <c r="GQ19">
        <f t="shared" si="29"/>
        <v>0</v>
      </c>
      <c r="GR19">
        <f t="shared" si="29"/>
        <v>1</v>
      </c>
      <c r="GS19">
        <f t="shared" si="29"/>
        <v>1</v>
      </c>
      <c r="GT19">
        <f t="shared" si="29"/>
        <v>0</v>
      </c>
      <c r="GU19" s="28">
        <f t="shared" si="29"/>
        <v>0</v>
      </c>
      <c r="GV19" s="27">
        <f t="shared" si="29"/>
        <v>0</v>
      </c>
      <c r="GW19">
        <f t="shared" si="29"/>
        <v>1</v>
      </c>
      <c r="GX19">
        <f t="shared" si="29"/>
        <v>0</v>
      </c>
      <c r="GY19">
        <f t="shared" si="29"/>
        <v>0</v>
      </c>
      <c r="GZ19">
        <f t="shared" si="29"/>
        <v>1</v>
      </c>
      <c r="HA19" s="28">
        <f t="shared" si="29"/>
        <v>0</v>
      </c>
      <c r="HB19" s="27">
        <f t="shared" si="29"/>
        <v>0</v>
      </c>
      <c r="HC19">
        <f t="shared" si="29"/>
        <v>1</v>
      </c>
      <c r="HD19">
        <f t="shared" si="29"/>
        <v>0</v>
      </c>
      <c r="HE19">
        <f t="shared" si="29"/>
        <v>0</v>
      </c>
      <c r="HF19">
        <f t="shared" si="29"/>
        <v>1</v>
      </c>
      <c r="HG19" s="28">
        <f t="shared" si="29"/>
        <v>0</v>
      </c>
      <c r="HH19" s="27">
        <f t="shared" si="29"/>
        <v>0</v>
      </c>
      <c r="HI19">
        <f t="shared" si="29"/>
        <v>1</v>
      </c>
      <c r="HJ19">
        <f t="shared" si="29"/>
        <v>0</v>
      </c>
      <c r="HK19">
        <f t="shared" si="29"/>
        <v>0</v>
      </c>
      <c r="HL19">
        <f t="shared" si="29"/>
        <v>1</v>
      </c>
      <c r="HM19" s="28">
        <f t="shared" si="29"/>
        <v>0</v>
      </c>
      <c r="HN19" s="27">
        <f t="shared" si="29"/>
        <v>0</v>
      </c>
      <c r="HO19">
        <f t="shared" si="29"/>
        <v>1</v>
      </c>
      <c r="HP19">
        <f t="shared" si="29"/>
        <v>0</v>
      </c>
      <c r="HQ19">
        <f t="shared" si="29"/>
        <v>0</v>
      </c>
      <c r="HR19">
        <f t="shared" si="29"/>
        <v>1</v>
      </c>
      <c r="HS19" s="28">
        <f t="shared" si="29"/>
        <v>0</v>
      </c>
      <c r="HT19" s="27">
        <f t="shared" si="29"/>
        <v>0</v>
      </c>
      <c r="HU19">
        <f t="shared" si="29"/>
        <v>1</v>
      </c>
      <c r="HV19">
        <f t="shared" si="29"/>
        <v>0</v>
      </c>
      <c r="HW19">
        <f t="shared" si="29"/>
        <v>0</v>
      </c>
      <c r="HX19">
        <f t="shared" si="29"/>
        <v>1</v>
      </c>
      <c r="HY19" s="28">
        <f t="shared" si="29"/>
        <v>0</v>
      </c>
      <c r="HZ19" s="27">
        <f t="shared" si="29"/>
        <v>0</v>
      </c>
      <c r="IA19">
        <f t="shared" si="29"/>
        <v>1</v>
      </c>
      <c r="IB19">
        <f t="shared" si="29"/>
        <v>0</v>
      </c>
      <c r="IC19">
        <f t="shared" si="29"/>
        <v>0</v>
      </c>
      <c r="ID19">
        <f t="shared" si="29"/>
        <v>1</v>
      </c>
      <c r="IE19" s="28">
        <f t="shared" si="29"/>
        <v>0</v>
      </c>
      <c r="IF19" s="27">
        <f t="shared" si="29"/>
        <v>0</v>
      </c>
      <c r="IG19">
        <f t="shared" si="29"/>
        <v>1</v>
      </c>
      <c r="IH19">
        <f t="shared" si="29"/>
        <v>0</v>
      </c>
      <c r="II19">
        <f t="shared" si="29"/>
        <v>0</v>
      </c>
      <c r="IJ19">
        <f t="shared" si="29"/>
        <v>1</v>
      </c>
      <c r="IK19" s="28">
        <f t="shared" si="29"/>
        <v>0</v>
      </c>
      <c r="IL19" s="27">
        <f t="shared" si="29"/>
        <v>0</v>
      </c>
      <c r="IM19">
        <f t="shared" si="29"/>
        <v>1</v>
      </c>
      <c r="IN19">
        <f t="shared" si="29"/>
        <v>0</v>
      </c>
      <c r="IO19">
        <f t="shared" si="29"/>
        <v>0</v>
      </c>
      <c r="IP19">
        <f t="shared" si="29"/>
        <v>1</v>
      </c>
      <c r="IQ19" s="28">
        <f t="shared" si="29"/>
        <v>0</v>
      </c>
      <c r="IR19" s="27">
        <f t="shared" si="29"/>
        <v>0</v>
      </c>
      <c r="IS19">
        <f t="shared" si="29"/>
        <v>1</v>
      </c>
      <c r="IT19">
        <f t="shared" si="29"/>
        <v>0</v>
      </c>
      <c r="IU19">
        <f t="shared" si="29"/>
        <v>0</v>
      </c>
      <c r="IV19">
        <f t="shared" si="29"/>
        <v>1</v>
      </c>
      <c r="IW19" s="28">
        <f t="shared" ref="IW19:LH19" si="30">IW6</f>
        <v>0</v>
      </c>
      <c r="IX19" s="27">
        <f t="shared" si="30"/>
        <v>0</v>
      </c>
      <c r="IY19">
        <f t="shared" si="30"/>
        <v>1</v>
      </c>
      <c r="IZ19">
        <f t="shared" si="30"/>
        <v>0</v>
      </c>
      <c r="JA19">
        <f t="shared" si="30"/>
        <v>0</v>
      </c>
      <c r="JB19">
        <f t="shared" si="30"/>
        <v>1</v>
      </c>
      <c r="JC19" s="28">
        <f t="shared" si="30"/>
        <v>0</v>
      </c>
      <c r="JD19" s="27">
        <f t="shared" si="30"/>
        <v>0</v>
      </c>
      <c r="JE19">
        <f t="shared" si="30"/>
        <v>1</v>
      </c>
      <c r="JF19">
        <f t="shared" si="30"/>
        <v>0</v>
      </c>
      <c r="JG19">
        <f t="shared" si="30"/>
        <v>0</v>
      </c>
      <c r="JH19">
        <f t="shared" si="30"/>
        <v>1</v>
      </c>
      <c r="JI19" s="28">
        <f t="shared" si="30"/>
        <v>0</v>
      </c>
      <c r="JJ19" s="27">
        <f t="shared" si="30"/>
        <v>0</v>
      </c>
      <c r="JK19">
        <f t="shared" si="30"/>
        <v>1</v>
      </c>
      <c r="JL19">
        <f t="shared" si="30"/>
        <v>0</v>
      </c>
      <c r="JM19">
        <f t="shared" si="30"/>
        <v>0</v>
      </c>
      <c r="JN19">
        <f t="shared" si="30"/>
        <v>1</v>
      </c>
      <c r="JO19" s="28">
        <f t="shared" si="30"/>
        <v>0</v>
      </c>
      <c r="JP19" s="27">
        <f t="shared" si="30"/>
        <v>0</v>
      </c>
      <c r="JQ19">
        <f t="shared" si="30"/>
        <v>1</v>
      </c>
      <c r="JR19">
        <f t="shared" si="30"/>
        <v>0</v>
      </c>
      <c r="JS19">
        <f t="shared" si="30"/>
        <v>0</v>
      </c>
      <c r="JT19">
        <f t="shared" si="30"/>
        <v>1</v>
      </c>
      <c r="JU19" s="28">
        <f t="shared" si="30"/>
        <v>0</v>
      </c>
      <c r="JV19" s="27">
        <f t="shared" si="30"/>
        <v>0</v>
      </c>
      <c r="JW19">
        <f t="shared" si="30"/>
        <v>1</v>
      </c>
      <c r="JX19">
        <f t="shared" si="30"/>
        <v>0</v>
      </c>
      <c r="JY19">
        <f t="shared" si="30"/>
        <v>0</v>
      </c>
      <c r="JZ19">
        <f t="shared" si="30"/>
        <v>1</v>
      </c>
      <c r="KA19" s="28">
        <f t="shared" si="30"/>
        <v>0</v>
      </c>
      <c r="KB19" s="27">
        <f t="shared" si="30"/>
        <v>0</v>
      </c>
      <c r="KC19">
        <f t="shared" si="30"/>
        <v>1</v>
      </c>
      <c r="KD19">
        <f t="shared" si="30"/>
        <v>0</v>
      </c>
      <c r="KE19">
        <f t="shared" si="30"/>
        <v>0</v>
      </c>
      <c r="KF19">
        <f t="shared" si="30"/>
        <v>1</v>
      </c>
      <c r="KG19" s="28">
        <f t="shared" si="30"/>
        <v>0</v>
      </c>
      <c r="KH19" s="27">
        <f t="shared" si="30"/>
        <v>0</v>
      </c>
      <c r="KI19">
        <f t="shared" si="30"/>
        <v>1</v>
      </c>
      <c r="KJ19">
        <f t="shared" si="30"/>
        <v>0</v>
      </c>
      <c r="KK19">
        <f t="shared" si="30"/>
        <v>0</v>
      </c>
      <c r="KL19">
        <f t="shared" si="30"/>
        <v>1</v>
      </c>
      <c r="KM19" s="28">
        <f t="shared" si="30"/>
        <v>0</v>
      </c>
      <c r="KN19" s="27">
        <f t="shared" si="30"/>
        <v>0</v>
      </c>
      <c r="KO19">
        <f t="shared" si="30"/>
        <v>1</v>
      </c>
      <c r="KP19">
        <f t="shared" si="30"/>
        <v>0</v>
      </c>
      <c r="KQ19">
        <f t="shared" si="30"/>
        <v>0</v>
      </c>
      <c r="KR19">
        <f t="shared" si="30"/>
        <v>1</v>
      </c>
      <c r="KS19" s="28">
        <f t="shared" si="30"/>
        <v>0</v>
      </c>
      <c r="KT19" s="27">
        <f t="shared" si="30"/>
        <v>0</v>
      </c>
      <c r="KU19">
        <f t="shared" si="30"/>
        <v>1</v>
      </c>
      <c r="KV19">
        <f t="shared" si="30"/>
        <v>0</v>
      </c>
      <c r="KW19">
        <f t="shared" si="30"/>
        <v>0</v>
      </c>
      <c r="KX19">
        <f t="shared" si="30"/>
        <v>1</v>
      </c>
      <c r="KY19" s="28">
        <f t="shared" si="30"/>
        <v>0</v>
      </c>
      <c r="KZ19" s="27">
        <f t="shared" si="30"/>
        <v>0</v>
      </c>
      <c r="LA19">
        <f t="shared" si="30"/>
        <v>1</v>
      </c>
      <c r="LB19">
        <f t="shared" si="30"/>
        <v>0</v>
      </c>
      <c r="LC19">
        <f t="shared" si="30"/>
        <v>0</v>
      </c>
      <c r="LD19">
        <f t="shared" si="30"/>
        <v>1</v>
      </c>
      <c r="LE19" s="28">
        <f t="shared" si="30"/>
        <v>0</v>
      </c>
      <c r="LF19" s="27">
        <f t="shared" si="30"/>
        <v>0</v>
      </c>
      <c r="LG19">
        <f t="shared" si="30"/>
        <v>1</v>
      </c>
      <c r="LH19">
        <f t="shared" si="30"/>
        <v>0</v>
      </c>
      <c r="LI19">
        <f t="shared" ref="LI19:NT19" si="31">LI6</f>
        <v>0</v>
      </c>
      <c r="LJ19">
        <f t="shared" si="31"/>
        <v>1</v>
      </c>
      <c r="LK19" s="28">
        <f t="shared" si="31"/>
        <v>0</v>
      </c>
      <c r="LL19" s="27">
        <f t="shared" si="31"/>
        <v>0</v>
      </c>
      <c r="LM19">
        <f t="shared" si="31"/>
        <v>1</v>
      </c>
      <c r="LN19">
        <f t="shared" si="31"/>
        <v>0</v>
      </c>
      <c r="LO19">
        <f t="shared" si="31"/>
        <v>0</v>
      </c>
      <c r="LP19">
        <f t="shared" si="31"/>
        <v>1</v>
      </c>
      <c r="LQ19" s="28">
        <f t="shared" si="31"/>
        <v>0</v>
      </c>
      <c r="LR19" s="27">
        <f t="shared" si="31"/>
        <v>0</v>
      </c>
      <c r="LS19">
        <f t="shared" si="31"/>
        <v>1</v>
      </c>
      <c r="LT19">
        <f t="shared" si="31"/>
        <v>0</v>
      </c>
      <c r="LU19">
        <f t="shared" si="31"/>
        <v>0</v>
      </c>
      <c r="LV19">
        <f t="shared" si="31"/>
        <v>1</v>
      </c>
      <c r="LW19" s="28">
        <f t="shared" si="31"/>
        <v>1</v>
      </c>
      <c r="LX19" s="27">
        <f t="shared" si="31"/>
        <v>0</v>
      </c>
      <c r="LY19">
        <f t="shared" si="31"/>
        <v>1</v>
      </c>
      <c r="LZ19">
        <f t="shared" si="31"/>
        <v>0</v>
      </c>
      <c r="MA19">
        <f t="shared" si="31"/>
        <v>0</v>
      </c>
      <c r="MB19">
        <f t="shared" si="31"/>
        <v>1</v>
      </c>
      <c r="MC19" s="28">
        <f t="shared" si="31"/>
        <v>0</v>
      </c>
      <c r="MD19" s="27">
        <f t="shared" si="31"/>
        <v>0</v>
      </c>
      <c r="ME19">
        <f t="shared" si="31"/>
        <v>1</v>
      </c>
      <c r="MF19">
        <f t="shared" si="31"/>
        <v>1</v>
      </c>
      <c r="MG19">
        <f t="shared" si="31"/>
        <v>1</v>
      </c>
      <c r="MH19">
        <f t="shared" si="31"/>
        <v>1</v>
      </c>
      <c r="MI19" s="28">
        <f t="shared" si="31"/>
        <v>0</v>
      </c>
      <c r="MJ19" s="27">
        <f t="shared" si="31"/>
        <v>0</v>
      </c>
      <c r="MK19">
        <f t="shared" si="31"/>
        <v>1</v>
      </c>
      <c r="ML19">
        <f t="shared" si="31"/>
        <v>1</v>
      </c>
      <c r="MM19">
        <f t="shared" si="31"/>
        <v>0</v>
      </c>
      <c r="MN19">
        <f t="shared" si="31"/>
        <v>1</v>
      </c>
      <c r="MO19" s="28">
        <f t="shared" si="31"/>
        <v>0</v>
      </c>
      <c r="MP19" s="27">
        <f t="shared" si="31"/>
        <v>0</v>
      </c>
      <c r="MQ19">
        <f t="shared" si="31"/>
        <v>1</v>
      </c>
      <c r="MR19">
        <f t="shared" si="31"/>
        <v>1</v>
      </c>
      <c r="MS19">
        <f t="shared" si="31"/>
        <v>0</v>
      </c>
      <c r="MT19">
        <f t="shared" si="31"/>
        <v>1</v>
      </c>
      <c r="MU19" s="28">
        <f t="shared" si="31"/>
        <v>0</v>
      </c>
      <c r="MV19" s="27">
        <f t="shared" si="31"/>
        <v>0</v>
      </c>
      <c r="MW19">
        <f t="shared" si="31"/>
        <v>1</v>
      </c>
      <c r="MX19">
        <f t="shared" si="31"/>
        <v>0</v>
      </c>
      <c r="MY19">
        <f t="shared" si="31"/>
        <v>0</v>
      </c>
      <c r="MZ19">
        <f t="shared" si="31"/>
        <v>1</v>
      </c>
      <c r="NA19" s="28">
        <f t="shared" si="31"/>
        <v>0</v>
      </c>
      <c r="NB19" s="27">
        <f t="shared" si="31"/>
        <v>0</v>
      </c>
      <c r="NC19">
        <f t="shared" si="31"/>
        <v>1</v>
      </c>
      <c r="ND19">
        <f t="shared" si="31"/>
        <v>0</v>
      </c>
      <c r="NE19">
        <f t="shared" si="31"/>
        <v>0</v>
      </c>
      <c r="NF19">
        <f t="shared" si="31"/>
        <v>1</v>
      </c>
      <c r="NG19" s="28">
        <f t="shared" si="31"/>
        <v>1</v>
      </c>
      <c r="NH19" s="27">
        <f t="shared" si="31"/>
        <v>0</v>
      </c>
      <c r="NI19">
        <f t="shared" si="31"/>
        <v>1</v>
      </c>
      <c r="NJ19">
        <f t="shared" si="31"/>
        <v>0</v>
      </c>
      <c r="NK19">
        <f t="shared" si="31"/>
        <v>0</v>
      </c>
      <c r="NL19">
        <f t="shared" si="31"/>
        <v>1</v>
      </c>
      <c r="NM19" s="28">
        <f t="shared" si="31"/>
        <v>0</v>
      </c>
      <c r="NN19" s="27">
        <f t="shared" si="31"/>
        <v>0</v>
      </c>
      <c r="NO19">
        <f t="shared" si="31"/>
        <v>1</v>
      </c>
      <c r="NP19">
        <f t="shared" si="31"/>
        <v>0</v>
      </c>
      <c r="NQ19">
        <f t="shared" si="31"/>
        <v>0</v>
      </c>
      <c r="NR19">
        <f t="shared" si="31"/>
        <v>1</v>
      </c>
      <c r="NS19" s="28">
        <f t="shared" si="31"/>
        <v>0</v>
      </c>
      <c r="NT19" s="27">
        <f t="shared" si="31"/>
        <v>0</v>
      </c>
      <c r="NU19">
        <f t="shared" ref="NU19:QF19" si="32">NU6</f>
        <v>1</v>
      </c>
      <c r="NV19">
        <f t="shared" si="32"/>
        <v>0</v>
      </c>
      <c r="NW19">
        <f t="shared" si="32"/>
        <v>1</v>
      </c>
      <c r="NX19">
        <f t="shared" si="32"/>
        <v>0</v>
      </c>
      <c r="NY19" s="28">
        <f t="shared" si="32"/>
        <v>0</v>
      </c>
      <c r="NZ19" s="27">
        <f t="shared" si="32"/>
        <v>0</v>
      </c>
      <c r="OA19">
        <f t="shared" si="32"/>
        <v>1</v>
      </c>
      <c r="OB19">
        <f t="shared" si="32"/>
        <v>0</v>
      </c>
      <c r="OC19">
        <f t="shared" si="32"/>
        <v>1</v>
      </c>
      <c r="OD19">
        <f t="shared" si="32"/>
        <v>1</v>
      </c>
      <c r="OE19" s="28">
        <f t="shared" si="32"/>
        <v>0</v>
      </c>
      <c r="OF19" s="27">
        <f t="shared" si="32"/>
        <v>0</v>
      </c>
      <c r="OG19">
        <f t="shared" si="32"/>
        <v>1</v>
      </c>
      <c r="OH19">
        <f t="shared" si="32"/>
        <v>0</v>
      </c>
      <c r="OI19">
        <f t="shared" si="32"/>
        <v>0</v>
      </c>
      <c r="OJ19">
        <f t="shared" si="32"/>
        <v>1</v>
      </c>
      <c r="OK19" s="28">
        <f t="shared" si="32"/>
        <v>0</v>
      </c>
      <c r="OL19" s="27">
        <f t="shared" si="32"/>
        <v>0</v>
      </c>
      <c r="OM19">
        <f t="shared" si="32"/>
        <v>1</v>
      </c>
      <c r="ON19">
        <f t="shared" si="32"/>
        <v>0</v>
      </c>
      <c r="OO19">
        <f t="shared" si="32"/>
        <v>0</v>
      </c>
      <c r="OP19">
        <f t="shared" si="32"/>
        <v>1</v>
      </c>
      <c r="OQ19" s="28">
        <f t="shared" si="32"/>
        <v>0</v>
      </c>
      <c r="OR19" s="27">
        <f t="shared" si="32"/>
        <v>0</v>
      </c>
      <c r="OS19">
        <f t="shared" si="32"/>
        <v>1</v>
      </c>
      <c r="OT19">
        <f t="shared" si="32"/>
        <v>0</v>
      </c>
      <c r="OU19">
        <f t="shared" si="32"/>
        <v>0</v>
      </c>
      <c r="OV19">
        <f t="shared" si="32"/>
        <v>1</v>
      </c>
      <c r="OW19" s="28">
        <f t="shared" si="32"/>
        <v>0</v>
      </c>
      <c r="OX19" s="27">
        <f t="shared" si="32"/>
        <v>0</v>
      </c>
      <c r="OY19">
        <f t="shared" si="32"/>
        <v>1</v>
      </c>
      <c r="OZ19">
        <f t="shared" si="32"/>
        <v>0</v>
      </c>
      <c r="PA19">
        <f t="shared" si="32"/>
        <v>0</v>
      </c>
      <c r="PB19">
        <f t="shared" si="32"/>
        <v>1</v>
      </c>
      <c r="PC19" s="28">
        <f t="shared" si="32"/>
        <v>0</v>
      </c>
      <c r="PD19" s="27">
        <f t="shared" si="32"/>
        <v>0</v>
      </c>
      <c r="PE19">
        <f t="shared" si="32"/>
        <v>1</v>
      </c>
      <c r="PF19">
        <f t="shared" si="32"/>
        <v>0</v>
      </c>
      <c r="PG19">
        <f t="shared" si="32"/>
        <v>0</v>
      </c>
      <c r="PH19">
        <f t="shared" si="32"/>
        <v>1</v>
      </c>
      <c r="PI19" s="28">
        <f t="shared" si="32"/>
        <v>0</v>
      </c>
      <c r="PJ19" s="27">
        <f t="shared" si="32"/>
        <v>0</v>
      </c>
      <c r="PK19">
        <f t="shared" si="32"/>
        <v>1</v>
      </c>
      <c r="PL19">
        <f t="shared" si="32"/>
        <v>0</v>
      </c>
      <c r="PM19">
        <f t="shared" si="32"/>
        <v>0</v>
      </c>
      <c r="PN19">
        <f t="shared" si="32"/>
        <v>1</v>
      </c>
      <c r="PO19" s="28">
        <f t="shared" si="32"/>
        <v>0</v>
      </c>
      <c r="PP19" s="27">
        <f t="shared" si="32"/>
        <v>0</v>
      </c>
      <c r="PQ19">
        <f t="shared" si="32"/>
        <v>1</v>
      </c>
      <c r="PR19">
        <f t="shared" si="32"/>
        <v>0</v>
      </c>
      <c r="PS19">
        <f t="shared" si="32"/>
        <v>0</v>
      </c>
      <c r="PT19">
        <f t="shared" si="32"/>
        <v>1</v>
      </c>
      <c r="PU19" s="28">
        <f t="shared" si="32"/>
        <v>0</v>
      </c>
      <c r="PV19" s="27">
        <f t="shared" si="32"/>
        <v>0</v>
      </c>
      <c r="PW19">
        <f t="shared" si="32"/>
        <v>1</v>
      </c>
      <c r="PX19">
        <f t="shared" si="32"/>
        <v>0</v>
      </c>
      <c r="PY19">
        <f t="shared" si="32"/>
        <v>0</v>
      </c>
      <c r="PZ19">
        <f t="shared" si="32"/>
        <v>1</v>
      </c>
      <c r="QA19" s="28">
        <f t="shared" si="32"/>
        <v>0</v>
      </c>
      <c r="QB19" s="27">
        <f t="shared" si="32"/>
        <v>0</v>
      </c>
      <c r="QC19">
        <f t="shared" si="32"/>
        <v>1</v>
      </c>
      <c r="QD19">
        <f t="shared" si="32"/>
        <v>0</v>
      </c>
      <c r="QE19">
        <f t="shared" si="32"/>
        <v>0</v>
      </c>
      <c r="QF19">
        <f t="shared" si="32"/>
        <v>1</v>
      </c>
      <c r="QG19" s="28">
        <f t="shared" ref="QG19:SR19" si="33">QG6</f>
        <v>0</v>
      </c>
      <c r="QH19" s="27">
        <f t="shared" si="33"/>
        <v>0</v>
      </c>
      <c r="QI19">
        <f t="shared" si="33"/>
        <v>1</v>
      </c>
      <c r="QJ19">
        <f t="shared" si="33"/>
        <v>0</v>
      </c>
      <c r="QK19">
        <f t="shared" si="33"/>
        <v>0</v>
      </c>
      <c r="QL19">
        <f t="shared" si="33"/>
        <v>1</v>
      </c>
      <c r="QM19" s="28">
        <f t="shared" si="33"/>
        <v>0</v>
      </c>
      <c r="QN19" s="27">
        <f t="shared" si="33"/>
        <v>0</v>
      </c>
      <c r="QO19">
        <f t="shared" si="33"/>
        <v>1</v>
      </c>
      <c r="QP19">
        <f t="shared" si="33"/>
        <v>0</v>
      </c>
      <c r="QQ19">
        <f t="shared" si="33"/>
        <v>0</v>
      </c>
      <c r="QR19">
        <f t="shared" si="33"/>
        <v>1</v>
      </c>
      <c r="QS19" s="28">
        <f t="shared" si="33"/>
        <v>0</v>
      </c>
      <c r="QT19" s="27">
        <f t="shared" si="33"/>
        <v>0</v>
      </c>
      <c r="QU19">
        <f t="shared" si="33"/>
        <v>1</v>
      </c>
      <c r="QV19">
        <f t="shared" si="33"/>
        <v>0</v>
      </c>
      <c r="QW19">
        <f t="shared" si="33"/>
        <v>0</v>
      </c>
      <c r="QX19">
        <f t="shared" si="33"/>
        <v>1</v>
      </c>
      <c r="QY19" s="28">
        <f t="shared" si="33"/>
        <v>0</v>
      </c>
      <c r="QZ19" s="27">
        <f t="shared" si="33"/>
        <v>0</v>
      </c>
      <c r="RA19">
        <f t="shared" si="33"/>
        <v>1</v>
      </c>
      <c r="RB19">
        <f t="shared" si="33"/>
        <v>0</v>
      </c>
      <c r="RC19">
        <f t="shared" si="33"/>
        <v>0</v>
      </c>
      <c r="RD19">
        <f t="shared" si="33"/>
        <v>0</v>
      </c>
      <c r="RE19" s="28">
        <f t="shared" si="33"/>
        <v>1</v>
      </c>
      <c r="RF19" s="27">
        <f t="shared" si="33"/>
        <v>0</v>
      </c>
      <c r="RG19">
        <f t="shared" si="33"/>
        <v>1</v>
      </c>
      <c r="RH19">
        <f t="shared" si="33"/>
        <v>0</v>
      </c>
      <c r="RI19">
        <f t="shared" si="33"/>
        <v>0</v>
      </c>
      <c r="RJ19">
        <f t="shared" si="33"/>
        <v>1</v>
      </c>
      <c r="RK19" s="28">
        <f t="shared" si="33"/>
        <v>0</v>
      </c>
      <c r="RL19" s="27">
        <f t="shared" si="33"/>
        <v>0</v>
      </c>
      <c r="RM19">
        <f t="shared" si="33"/>
        <v>1</v>
      </c>
      <c r="RN19">
        <f t="shared" si="33"/>
        <v>0</v>
      </c>
      <c r="RO19">
        <f t="shared" si="33"/>
        <v>0</v>
      </c>
      <c r="RP19">
        <f t="shared" si="33"/>
        <v>1</v>
      </c>
      <c r="RQ19" s="28">
        <f t="shared" si="33"/>
        <v>0</v>
      </c>
      <c r="RR19" s="27">
        <f t="shared" si="33"/>
        <v>1</v>
      </c>
      <c r="RS19">
        <f t="shared" si="33"/>
        <v>0</v>
      </c>
      <c r="RT19">
        <f t="shared" si="33"/>
        <v>0</v>
      </c>
      <c r="RU19">
        <f t="shared" si="33"/>
        <v>0</v>
      </c>
      <c r="RV19">
        <f t="shared" si="33"/>
        <v>1</v>
      </c>
      <c r="RW19" s="28">
        <f t="shared" si="33"/>
        <v>0</v>
      </c>
      <c r="RX19" s="27">
        <f t="shared" si="33"/>
        <v>1</v>
      </c>
      <c r="RY19">
        <f t="shared" si="33"/>
        <v>1</v>
      </c>
      <c r="RZ19">
        <f t="shared" si="33"/>
        <v>0</v>
      </c>
      <c r="SA19">
        <f t="shared" si="33"/>
        <v>0</v>
      </c>
      <c r="SB19">
        <f t="shared" si="33"/>
        <v>1</v>
      </c>
      <c r="SC19" s="28">
        <f t="shared" si="33"/>
        <v>0</v>
      </c>
      <c r="SD19" s="27">
        <f t="shared" si="33"/>
        <v>1</v>
      </c>
      <c r="SE19">
        <f t="shared" si="33"/>
        <v>1</v>
      </c>
      <c r="SF19">
        <f t="shared" si="33"/>
        <v>0</v>
      </c>
      <c r="SG19">
        <f t="shared" si="33"/>
        <v>0</v>
      </c>
      <c r="SH19">
        <f t="shared" si="33"/>
        <v>1</v>
      </c>
      <c r="SI19" s="28">
        <f t="shared" si="33"/>
        <v>0</v>
      </c>
      <c r="SJ19" s="27">
        <f t="shared" si="33"/>
        <v>0</v>
      </c>
      <c r="SK19">
        <f t="shared" si="33"/>
        <v>1</v>
      </c>
      <c r="SL19">
        <f t="shared" si="33"/>
        <v>0</v>
      </c>
      <c r="SM19">
        <f t="shared" si="33"/>
        <v>0</v>
      </c>
      <c r="SN19">
        <f t="shared" si="33"/>
        <v>1</v>
      </c>
      <c r="SO19" s="28">
        <f t="shared" si="33"/>
        <v>0</v>
      </c>
      <c r="SP19" s="27">
        <f t="shared" si="33"/>
        <v>0</v>
      </c>
      <c r="SQ19">
        <f t="shared" si="33"/>
        <v>1</v>
      </c>
      <c r="SR19">
        <f t="shared" si="33"/>
        <v>0</v>
      </c>
      <c r="SS19">
        <f t="shared" ref="SS19:VD19" si="34">SS6</f>
        <v>0</v>
      </c>
      <c r="ST19">
        <f t="shared" si="34"/>
        <v>1</v>
      </c>
      <c r="SU19" s="28">
        <f t="shared" si="34"/>
        <v>1</v>
      </c>
      <c r="SV19" s="27">
        <f t="shared" si="34"/>
        <v>0</v>
      </c>
      <c r="SW19">
        <f t="shared" si="34"/>
        <v>1</v>
      </c>
      <c r="SX19">
        <f t="shared" si="34"/>
        <v>0</v>
      </c>
      <c r="SY19">
        <f t="shared" si="34"/>
        <v>0</v>
      </c>
      <c r="SZ19">
        <f t="shared" si="34"/>
        <v>1</v>
      </c>
      <c r="TA19" s="28">
        <f t="shared" si="34"/>
        <v>0</v>
      </c>
      <c r="TB19" s="27">
        <f t="shared" si="34"/>
        <v>0</v>
      </c>
      <c r="TC19">
        <f t="shared" si="34"/>
        <v>1</v>
      </c>
      <c r="TD19">
        <f t="shared" si="34"/>
        <v>0</v>
      </c>
      <c r="TE19">
        <f t="shared" si="34"/>
        <v>0</v>
      </c>
      <c r="TF19">
        <f t="shared" si="34"/>
        <v>1</v>
      </c>
      <c r="TG19" s="28">
        <f t="shared" si="34"/>
        <v>0</v>
      </c>
      <c r="TH19" s="27">
        <f t="shared" si="34"/>
        <v>1</v>
      </c>
      <c r="TI19">
        <f t="shared" si="34"/>
        <v>1</v>
      </c>
      <c r="TJ19">
        <f t="shared" si="34"/>
        <v>0</v>
      </c>
      <c r="TK19">
        <f t="shared" si="34"/>
        <v>0</v>
      </c>
      <c r="TL19">
        <f t="shared" si="34"/>
        <v>1</v>
      </c>
      <c r="TM19" s="28">
        <f t="shared" si="34"/>
        <v>0</v>
      </c>
      <c r="TN19" s="27">
        <f t="shared" si="34"/>
        <v>1</v>
      </c>
      <c r="TO19">
        <f t="shared" si="34"/>
        <v>0</v>
      </c>
      <c r="TP19">
        <f t="shared" si="34"/>
        <v>0</v>
      </c>
      <c r="TQ19">
        <f t="shared" si="34"/>
        <v>0</v>
      </c>
      <c r="TR19">
        <f t="shared" si="34"/>
        <v>1</v>
      </c>
      <c r="TS19" s="28">
        <f t="shared" si="34"/>
        <v>0</v>
      </c>
      <c r="TT19" s="27">
        <f t="shared" si="34"/>
        <v>0</v>
      </c>
      <c r="TU19">
        <f t="shared" si="34"/>
        <v>0</v>
      </c>
      <c r="TV19">
        <f t="shared" si="34"/>
        <v>0</v>
      </c>
      <c r="TW19">
        <f t="shared" si="34"/>
        <v>0</v>
      </c>
      <c r="TX19">
        <f t="shared" si="34"/>
        <v>1</v>
      </c>
      <c r="TY19" s="28">
        <f t="shared" si="34"/>
        <v>0</v>
      </c>
      <c r="TZ19" s="27">
        <f t="shared" si="34"/>
        <v>0</v>
      </c>
      <c r="UA19">
        <f t="shared" si="34"/>
        <v>1</v>
      </c>
      <c r="UB19">
        <f t="shared" si="34"/>
        <v>0</v>
      </c>
      <c r="UC19">
        <f t="shared" si="34"/>
        <v>0</v>
      </c>
      <c r="UD19">
        <f t="shared" si="34"/>
        <v>1</v>
      </c>
      <c r="UE19" s="28">
        <f t="shared" si="34"/>
        <v>1</v>
      </c>
      <c r="UF19" s="27">
        <f t="shared" si="34"/>
        <v>0</v>
      </c>
      <c r="UG19">
        <f t="shared" si="34"/>
        <v>1</v>
      </c>
      <c r="UH19">
        <f t="shared" si="34"/>
        <v>1</v>
      </c>
      <c r="UI19">
        <f t="shared" si="34"/>
        <v>0</v>
      </c>
      <c r="UJ19">
        <f t="shared" si="34"/>
        <v>1</v>
      </c>
      <c r="UK19" s="28">
        <f t="shared" si="34"/>
        <v>0</v>
      </c>
      <c r="UL19" s="27">
        <f t="shared" si="34"/>
        <v>0</v>
      </c>
      <c r="UM19">
        <f t="shared" si="34"/>
        <v>1</v>
      </c>
      <c r="UN19">
        <f t="shared" si="34"/>
        <v>0</v>
      </c>
      <c r="UO19">
        <f t="shared" si="34"/>
        <v>0</v>
      </c>
      <c r="UP19">
        <f t="shared" si="34"/>
        <v>1</v>
      </c>
      <c r="UQ19" s="28">
        <f t="shared" si="34"/>
        <v>0</v>
      </c>
      <c r="UR19" s="27">
        <f t="shared" si="34"/>
        <v>0</v>
      </c>
      <c r="US19">
        <f t="shared" si="34"/>
        <v>1</v>
      </c>
      <c r="UT19">
        <f t="shared" si="34"/>
        <v>0</v>
      </c>
      <c r="UU19">
        <f t="shared" si="34"/>
        <v>0</v>
      </c>
      <c r="UV19">
        <f t="shared" si="34"/>
        <v>1</v>
      </c>
      <c r="UW19" s="28">
        <f t="shared" si="34"/>
        <v>1</v>
      </c>
      <c r="UX19" s="27">
        <f t="shared" si="34"/>
        <v>0</v>
      </c>
      <c r="UY19">
        <f t="shared" si="34"/>
        <v>1</v>
      </c>
      <c r="UZ19">
        <f t="shared" si="34"/>
        <v>0</v>
      </c>
      <c r="VA19">
        <f t="shared" si="34"/>
        <v>0</v>
      </c>
      <c r="VB19">
        <f t="shared" si="34"/>
        <v>1</v>
      </c>
      <c r="VC19" s="28">
        <f t="shared" si="34"/>
        <v>0</v>
      </c>
      <c r="VD19" s="27">
        <f t="shared" si="34"/>
        <v>1</v>
      </c>
      <c r="VE19">
        <f t="shared" ref="VE19:VO19" si="35">VE6</f>
        <v>1</v>
      </c>
      <c r="VF19">
        <f t="shared" si="35"/>
        <v>0</v>
      </c>
      <c r="VG19">
        <f t="shared" si="35"/>
        <v>0</v>
      </c>
      <c r="VH19">
        <f t="shared" si="35"/>
        <v>1</v>
      </c>
      <c r="VI19" s="28">
        <f t="shared" si="35"/>
        <v>0</v>
      </c>
      <c r="VJ19" s="27">
        <f t="shared" si="35"/>
        <v>0</v>
      </c>
      <c r="VK19">
        <f t="shared" si="35"/>
        <v>1</v>
      </c>
      <c r="VL19">
        <f t="shared" si="35"/>
        <v>0</v>
      </c>
      <c r="VM19">
        <f t="shared" si="35"/>
        <v>0</v>
      </c>
      <c r="VN19">
        <f t="shared" si="35"/>
        <v>1</v>
      </c>
      <c r="VO19" s="28">
        <f t="shared" si="35"/>
        <v>1</v>
      </c>
    </row>
    <row r="20" spans="1:587" x14ac:dyDescent="0.3">
      <c r="A20">
        <f t="shared" ref="A20:I20" si="36">A7</f>
        <v>0</v>
      </c>
      <c r="B20">
        <f t="shared" si="36"/>
        <v>0</v>
      </c>
      <c r="C20">
        <f t="shared" si="36"/>
        <v>0</v>
      </c>
      <c r="D20">
        <f t="shared" si="36"/>
        <v>0</v>
      </c>
      <c r="E20">
        <f t="shared" si="36"/>
        <v>0</v>
      </c>
      <c r="F20">
        <f t="shared" si="36"/>
        <v>0</v>
      </c>
      <c r="G20">
        <f t="shared" si="36"/>
        <v>0</v>
      </c>
      <c r="H20">
        <f t="shared" si="36"/>
        <v>0</v>
      </c>
      <c r="I20">
        <f t="shared" si="36"/>
        <v>0</v>
      </c>
      <c r="K20" s="147">
        <f t="shared" si="1"/>
        <v>0</v>
      </c>
      <c r="L20" s="27">
        <f t="shared" ref="L20:W20" si="37">L7</f>
        <v>0</v>
      </c>
      <c r="M20">
        <f t="shared" si="37"/>
        <v>0</v>
      </c>
      <c r="N20">
        <f t="shared" si="37"/>
        <v>0</v>
      </c>
      <c r="O20">
        <f t="shared" si="37"/>
        <v>1</v>
      </c>
      <c r="P20">
        <f t="shared" si="37"/>
        <v>0</v>
      </c>
      <c r="Q20" s="28">
        <f t="shared" si="37"/>
        <v>0</v>
      </c>
      <c r="R20" s="27">
        <f t="shared" si="37"/>
        <v>0</v>
      </c>
      <c r="S20">
        <f t="shared" si="37"/>
        <v>0</v>
      </c>
      <c r="T20">
        <f t="shared" si="37"/>
        <v>0</v>
      </c>
      <c r="U20">
        <f t="shared" si="37"/>
        <v>1</v>
      </c>
      <c r="V20">
        <f t="shared" si="37"/>
        <v>0</v>
      </c>
      <c r="W20" s="28">
        <f t="shared" si="37"/>
        <v>0</v>
      </c>
      <c r="X20" s="27">
        <f t="shared" ref="X20:BL20" si="38">X7</f>
        <v>0</v>
      </c>
      <c r="Y20">
        <f t="shared" si="38"/>
        <v>0</v>
      </c>
      <c r="Z20">
        <f t="shared" si="38"/>
        <v>0</v>
      </c>
      <c r="AA20">
        <f t="shared" si="38"/>
        <v>1</v>
      </c>
      <c r="AB20">
        <f t="shared" si="38"/>
        <v>0</v>
      </c>
      <c r="AC20" s="28">
        <f t="shared" si="38"/>
        <v>0</v>
      </c>
      <c r="AD20" s="27">
        <f t="shared" si="38"/>
        <v>0</v>
      </c>
      <c r="AE20">
        <f t="shared" si="38"/>
        <v>0</v>
      </c>
      <c r="AF20">
        <f t="shared" si="38"/>
        <v>0</v>
      </c>
      <c r="AG20">
        <f t="shared" si="38"/>
        <v>1</v>
      </c>
      <c r="AH20">
        <f t="shared" si="38"/>
        <v>0</v>
      </c>
      <c r="AI20" s="28">
        <f t="shared" si="38"/>
        <v>0</v>
      </c>
      <c r="AJ20" s="27">
        <f t="shared" si="38"/>
        <v>0</v>
      </c>
      <c r="AK20">
        <f t="shared" si="38"/>
        <v>0</v>
      </c>
      <c r="AL20">
        <f t="shared" si="38"/>
        <v>0</v>
      </c>
      <c r="AM20">
        <f t="shared" si="38"/>
        <v>1</v>
      </c>
      <c r="AN20">
        <f t="shared" si="38"/>
        <v>0</v>
      </c>
      <c r="AO20" s="28">
        <f t="shared" si="38"/>
        <v>0</v>
      </c>
      <c r="AP20" s="27">
        <f t="shared" si="38"/>
        <v>0</v>
      </c>
      <c r="AQ20">
        <f t="shared" si="38"/>
        <v>0</v>
      </c>
      <c r="AR20">
        <f t="shared" si="38"/>
        <v>0</v>
      </c>
      <c r="AS20">
        <f t="shared" si="38"/>
        <v>1</v>
      </c>
      <c r="AT20">
        <f t="shared" si="38"/>
        <v>0</v>
      </c>
      <c r="AU20" s="28">
        <f t="shared" si="38"/>
        <v>0</v>
      </c>
      <c r="AV20" s="27">
        <f t="shared" si="38"/>
        <v>0</v>
      </c>
      <c r="AW20">
        <f t="shared" si="38"/>
        <v>0</v>
      </c>
      <c r="AX20">
        <f t="shared" si="38"/>
        <v>1</v>
      </c>
      <c r="AY20">
        <f t="shared" si="38"/>
        <v>1</v>
      </c>
      <c r="AZ20">
        <f t="shared" si="38"/>
        <v>0</v>
      </c>
      <c r="BA20" s="28">
        <f t="shared" si="38"/>
        <v>0</v>
      </c>
      <c r="BB20" s="27">
        <f t="shared" si="38"/>
        <v>0</v>
      </c>
      <c r="BC20">
        <f t="shared" si="38"/>
        <v>0</v>
      </c>
      <c r="BD20">
        <f t="shared" si="38"/>
        <v>1</v>
      </c>
      <c r="BE20">
        <f t="shared" si="38"/>
        <v>1</v>
      </c>
      <c r="BF20">
        <f t="shared" si="38"/>
        <v>0</v>
      </c>
      <c r="BG20" s="28">
        <f t="shared" si="38"/>
        <v>0</v>
      </c>
      <c r="BH20" s="27">
        <f t="shared" si="38"/>
        <v>0</v>
      </c>
      <c r="BI20">
        <f t="shared" si="38"/>
        <v>0</v>
      </c>
      <c r="BJ20">
        <f t="shared" si="38"/>
        <v>1</v>
      </c>
      <c r="BK20">
        <f t="shared" si="38"/>
        <v>1</v>
      </c>
      <c r="BL20">
        <f t="shared" si="38"/>
        <v>0</v>
      </c>
      <c r="BM20" s="28">
        <f t="shared" ref="BM20:DX20" si="39">BM7</f>
        <v>0</v>
      </c>
      <c r="BN20" s="27">
        <f t="shared" si="39"/>
        <v>0</v>
      </c>
      <c r="BO20">
        <f t="shared" si="39"/>
        <v>0</v>
      </c>
      <c r="BP20">
        <f t="shared" si="39"/>
        <v>1</v>
      </c>
      <c r="BQ20">
        <f t="shared" si="39"/>
        <v>1</v>
      </c>
      <c r="BR20">
        <f t="shared" si="39"/>
        <v>0</v>
      </c>
      <c r="BS20" s="28">
        <f t="shared" si="39"/>
        <v>0</v>
      </c>
      <c r="BT20" s="27">
        <f t="shared" si="39"/>
        <v>0</v>
      </c>
      <c r="BU20">
        <f t="shared" si="39"/>
        <v>0</v>
      </c>
      <c r="BV20">
        <f t="shared" si="39"/>
        <v>1</v>
      </c>
      <c r="BW20">
        <f t="shared" si="39"/>
        <v>1</v>
      </c>
      <c r="BX20">
        <f t="shared" si="39"/>
        <v>0</v>
      </c>
      <c r="BY20" s="28">
        <f t="shared" si="39"/>
        <v>0</v>
      </c>
      <c r="BZ20" s="27">
        <f t="shared" si="39"/>
        <v>0</v>
      </c>
      <c r="CA20">
        <f t="shared" si="39"/>
        <v>0</v>
      </c>
      <c r="CB20">
        <f t="shared" si="39"/>
        <v>1</v>
      </c>
      <c r="CC20">
        <f t="shared" si="39"/>
        <v>1</v>
      </c>
      <c r="CD20">
        <f t="shared" si="39"/>
        <v>0</v>
      </c>
      <c r="CE20" s="28">
        <f t="shared" si="39"/>
        <v>0</v>
      </c>
      <c r="CF20" s="27">
        <f t="shared" si="39"/>
        <v>0</v>
      </c>
      <c r="CG20">
        <f t="shared" si="39"/>
        <v>0</v>
      </c>
      <c r="CH20">
        <f t="shared" si="39"/>
        <v>1</v>
      </c>
      <c r="CI20">
        <f t="shared" si="39"/>
        <v>1</v>
      </c>
      <c r="CJ20">
        <f t="shared" si="39"/>
        <v>0</v>
      </c>
      <c r="CK20" s="28">
        <f t="shared" si="39"/>
        <v>0</v>
      </c>
      <c r="CL20" s="27">
        <f t="shared" si="39"/>
        <v>0</v>
      </c>
      <c r="CM20">
        <f t="shared" si="39"/>
        <v>0</v>
      </c>
      <c r="CN20">
        <f t="shared" si="39"/>
        <v>1</v>
      </c>
      <c r="CO20">
        <f t="shared" si="39"/>
        <v>0</v>
      </c>
      <c r="CP20">
        <f t="shared" si="39"/>
        <v>0</v>
      </c>
      <c r="CQ20" s="28">
        <f t="shared" si="39"/>
        <v>0</v>
      </c>
      <c r="CR20" s="27">
        <f t="shared" si="39"/>
        <v>0</v>
      </c>
      <c r="CS20">
        <f t="shared" si="39"/>
        <v>0</v>
      </c>
      <c r="CT20">
        <f t="shared" si="39"/>
        <v>1</v>
      </c>
      <c r="CU20">
        <f t="shared" si="39"/>
        <v>0</v>
      </c>
      <c r="CV20">
        <f t="shared" si="39"/>
        <v>0</v>
      </c>
      <c r="CW20" s="28">
        <f t="shared" si="39"/>
        <v>0</v>
      </c>
      <c r="CX20" s="27">
        <f t="shared" si="39"/>
        <v>0</v>
      </c>
      <c r="CY20">
        <f t="shared" si="39"/>
        <v>0</v>
      </c>
      <c r="CZ20">
        <f t="shared" si="39"/>
        <v>1</v>
      </c>
      <c r="DA20">
        <f t="shared" si="39"/>
        <v>0</v>
      </c>
      <c r="DB20">
        <f t="shared" si="39"/>
        <v>0</v>
      </c>
      <c r="DC20" s="28">
        <f t="shared" si="39"/>
        <v>0</v>
      </c>
      <c r="DD20" s="27">
        <f t="shared" si="39"/>
        <v>0</v>
      </c>
      <c r="DE20">
        <f t="shared" si="39"/>
        <v>0</v>
      </c>
      <c r="DF20">
        <f t="shared" si="39"/>
        <v>1</v>
      </c>
      <c r="DG20">
        <f t="shared" si="39"/>
        <v>1</v>
      </c>
      <c r="DH20">
        <f t="shared" si="39"/>
        <v>0</v>
      </c>
      <c r="DI20" s="28">
        <f t="shared" si="39"/>
        <v>0</v>
      </c>
      <c r="DJ20" s="27">
        <f t="shared" si="39"/>
        <v>0</v>
      </c>
      <c r="DK20">
        <f t="shared" si="39"/>
        <v>0</v>
      </c>
      <c r="DL20">
        <f t="shared" si="39"/>
        <v>1</v>
      </c>
      <c r="DM20">
        <f t="shared" si="39"/>
        <v>1</v>
      </c>
      <c r="DN20">
        <f t="shared" si="39"/>
        <v>0</v>
      </c>
      <c r="DO20" s="28">
        <f t="shared" si="39"/>
        <v>0</v>
      </c>
      <c r="DP20" s="27">
        <f t="shared" si="39"/>
        <v>0</v>
      </c>
      <c r="DQ20">
        <f t="shared" si="39"/>
        <v>0</v>
      </c>
      <c r="DR20">
        <f t="shared" si="39"/>
        <v>0</v>
      </c>
      <c r="DS20">
        <f t="shared" si="39"/>
        <v>1</v>
      </c>
      <c r="DT20">
        <f t="shared" si="39"/>
        <v>0</v>
      </c>
      <c r="DU20" s="28">
        <f t="shared" si="39"/>
        <v>0</v>
      </c>
      <c r="DV20" s="27">
        <f t="shared" si="39"/>
        <v>0</v>
      </c>
      <c r="DW20">
        <f t="shared" si="39"/>
        <v>0</v>
      </c>
      <c r="DX20">
        <f t="shared" si="39"/>
        <v>1</v>
      </c>
      <c r="DY20">
        <f t="shared" ref="DY20:GJ20" si="40">DY7</f>
        <v>0</v>
      </c>
      <c r="DZ20">
        <f t="shared" si="40"/>
        <v>0</v>
      </c>
      <c r="EA20" s="28">
        <f t="shared" si="40"/>
        <v>0</v>
      </c>
      <c r="EB20" s="27">
        <f t="shared" si="40"/>
        <v>0</v>
      </c>
      <c r="EC20">
        <f t="shared" si="40"/>
        <v>0</v>
      </c>
      <c r="ED20">
        <f t="shared" si="40"/>
        <v>1</v>
      </c>
      <c r="EE20">
        <f t="shared" si="40"/>
        <v>1</v>
      </c>
      <c r="EF20">
        <f t="shared" si="40"/>
        <v>0</v>
      </c>
      <c r="EG20" s="28">
        <f t="shared" si="40"/>
        <v>0</v>
      </c>
      <c r="EH20" s="27">
        <f t="shared" si="40"/>
        <v>0</v>
      </c>
      <c r="EI20">
        <f t="shared" si="40"/>
        <v>1</v>
      </c>
      <c r="EJ20">
        <f t="shared" si="40"/>
        <v>1</v>
      </c>
      <c r="EK20">
        <f t="shared" si="40"/>
        <v>0</v>
      </c>
      <c r="EL20">
        <f t="shared" si="40"/>
        <v>0</v>
      </c>
      <c r="EM20" s="28">
        <f t="shared" si="40"/>
        <v>0</v>
      </c>
      <c r="EN20" s="27">
        <f t="shared" si="40"/>
        <v>0</v>
      </c>
      <c r="EO20">
        <f t="shared" si="40"/>
        <v>0</v>
      </c>
      <c r="EP20">
        <f t="shared" si="40"/>
        <v>0</v>
      </c>
      <c r="EQ20">
        <f t="shared" si="40"/>
        <v>1</v>
      </c>
      <c r="ER20">
        <f t="shared" si="40"/>
        <v>1</v>
      </c>
      <c r="ES20" s="28">
        <f t="shared" si="40"/>
        <v>0</v>
      </c>
      <c r="ET20" s="27">
        <f t="shared" si="40"/>
        <v>0</v>
      </c>
      <c r="EU20">
        <f t="shared" si="40"/>
        <v>0</v>
      </c>
      <c r="EV20">
        <f t="shared" si="40"/>
        <v>0</v>
      </c>
      <c r="EW20">
        <f t="shared" si="40"/>
        <v>1</v>
      </c>
      <c r="EX20">
        <f t="shared" si="40"/>
        <v>0</v>
      </c>
      <c r="EY20" s="28">
        <f t="shared" si="40"/>
        <v>0</v>
      </c>
      <c r="EZ20" s="27">
        <f t="shared" si="40"/>
        <v>0</v>
      </c>
      <c r="FA20">
        <f t="shared" si="40"/>
        <v>0</v>
      </c>
      <c r="FB20">
        <f t="shared" si="40"/>
        <v>0</v>
      </c>
      <c r="FC20">
        <f t="shared" si="40"/>
        <v>1</v>
      </c>
      <c r="FD20">
        <f t="shared" si="40"/>
        <v>0</v>
      </c>
      <c r="FE20" s="28">
        <f t="shared" si="40"/>
        <v>0</v>
      </c>
      <c r="FF20" s="27">
        <f t="shared" si="40"/>
        <v>0</v>
      </c>
      <c r="FG20">
        <f t="shared" si="40"/>
        <v>0</v>
      </c>
      <c r="FH20">
        <f t="shared" si="40"/>
        <v>1</v>
      </c>
      <c r="FI20">
        <f t="shared" si="40"/>
        <v>0</v>
      </c>
      <c r="FJ20">
        <f t="shared" si="40"/>
        <v>0</v>
      </c>
      <c r="FK20" s="28">
        <f t="shared" si="40"/>
        <v>0</v>
      </c>
      <c r="FL20" s="27">
        <f t="shared" si="40"/>
        <v>0</v>
      </c>
      <c r="FM20">
        <f t="shared" si="40"/>
        <v>0</v>
      </c>
      <c r="FN20">
        <f t="shared" si="40"/>
        <v>1</v>
      </c>
      <c r="FO20">
        <f t="shared" si="40"/>
        <v>0</v>
      </c>
      <c r="FP20">
        <f t="shared" si="40"/>
        <v>0</v>
      </c>
      <c r="FQ20" s="28">
        <f t="shared" si="40"/>
        <v>0</v>
      </c>
      <c r="FR20" s="27">
        <f t="shared" si="40"/>
        <v>0</v>
      </c>
      <c r="FS20">
        <f t="shared" si="40"/>
        <v>0</v>
      </c>
      <c r="FT20">
        <f t="shared" si="40"/>
        <v>1</v>
      </c>
      <c r="FU20">
        <f t="shared" si="40"/>
        <v>0</v>
      </c>
      <c r="FV20">
        <f t="shared" si="40"/>
        <v>0</v>
      </c>
      <c r="FW20" s="28">
        <f t="shared" si="40"/>
        <v>0</v>
      </c>
      <c r="FX20" s="27">
        <f t="shared" si="40"/>
        <v>0</v>
      </c>
      <c r="FY20">
        <f t="shared" si="40"/>
        <v>0</v>
      </c>
      <c r="FZ20">
        <f t="shared" si="40"/>
        <v>0</v>
      </c>
      <c r="GA20">
        <f t="shared" si="40"/>
        <v>1</v>
      </c>
      <c r="GB20">
        <f t="shared" si="40"/>
        <v>0</v>
      </c>
      <c r="GC20" s="28">
        <f t="shared" si="40"/>
        <v>0</v>
      </c>
      <c r="GD20" s="27">
        <f t="shared" si="40"/>
        <v>0</v>
      </c>
      <c r="GE20">
        <f t="shared" si="40"/>
        <v>0</v>
      </c>
      <c r="GF20">
        <f t="shared" si="40"/>
        <v>0</v>
      </c>
      <c r="GG20">
        <f t="shared" si="40"/>
        <v>0</v>
      </c>
      <c r="GH20">
        <f t="shared" si="40"/>
        <v>1</v>
      </c>
      <c r="GI20" s="28">
        <f t="shared" si="40"/>
        <v>0</v>
      </c>
      <c r="GJ20" s="27">
        <f t="shared" si="40"/>
        <v>0</v>
      </c>
      <c r="GK20">
        <f t="shared" ref="GK20:IV20" si="41">GK7</f>
        <v>0</v>
      </c>
      <c r="GL20">
        <f t="shared" si="41"/>
        <v>1</v>
      </c>
      <c r="GM20">
        <f t="shared" si="41"/>
        <v>0</v>
      </c>
      <c r="GN20">
        <f t="shared" si="41"/>
        <v>0</v>
      </c>
      <c r="GO20" s="28">
        <f t="shared" si="41"/>
        <v>0</v>
      </c>
      <c r="GP20" s="27">
        <f t="shared" si="41"/>
        <v>0</v>
      </c>
      <c r="GQ20">
        <f t="shared" si="41"/>
        <v>0</v>
      </c>
      <c r="GR20">
        <f t="shared" si="41"/>
        <v>0</v>
      </c>
      <c r="GS20">
        <f t="shared" si="41"/>
        <v>1</v>
      </c>
      <c r="GT20">
        <f t="shared" si="41"/>
        <v>0</v>
      </c>
      <c r="GU20" s="28">
        <f t="shared" si="41"/>
        <v>0</v>
      </c>
      <c r="GV20" s="27">
        <f t="shared" si="41"/>
        <v>0</v>
      </c>
      <c r="GW20">
        <f t="shared" si="41"/>
        <v>0</v>
      </c>
      <c r="GX20">
        <f t="shared" si="41"/>
        <v>0</v>
      </c>
      <c r="GY20">
        <f t="shared" si="41"/>
        <v>0</v>
      </c>
      <c r="GZ20">
        <f t="shared" si="41"/>
        <v>1</v>
      </c>
      <c r="HA20" s="28">
        <f t="shared" si="41"/>
        <v>0</v>
      </c>
      <c r="HB20" s="27">
        <f t="shared" si="41"/>
        <v>0</v>
      </c>
      <c r="HC20">
        <f t="shared" si="41"/>
        <v>0</v>
      </c>
      <c r="HD20">
        <f t="shared" si="41"/>
        <v>0</v>
      </c>
      <c r="HE20">
        <f t="shared" si="41"/>
        <v>0</v>
      </c>
      <c r="HF20">
        <f t="shared" si="41"/>
        <v>1</v>
      </c>
      <c r="HG20" s="28">
        <f t="shared" si="41"/>
        <v>0</v>
      </c>
      <c r="HH20" s="27">
        <f t="shared" si="41"/>
        <v>0</v>
      </c>
      <c r="HI20">
        <f t="shared" si="41"/>
        <v>0</v>
      </c>
      <c r="HJ20">
        <f t="shared" si="41"/>
        <v>0</v>
      </c>
      <c r="HK20">
        <f t="shared" si="41"/>
        <v>0</v>
      </c>
      <c r="HL20">
        <f t="shared" si="41"/>
        <v>1</v>
      </c>
      <c r="HM20" s="28">
        <f t="shared" si="41"/>
        <v>0</v>
      </c>
      <c r="HN20" s="27">
        <f t="shared" si="41"/>
        <v>0</v>
      </c>
      <c r="HO20">
        <f t="shared" si="41"/>
        <v>0</v>
      </c>
      <c r="HP20">
        <f t="shared" si="41"/>
        <v>0</v>
      </c>
      <c r="HQ20">
        <f t="shared" si="41"/>
        <v>0</v>
      </c>
      <c r="HR20">
        <f t="shared" si="41"/>
        <v>1</v>
      </c>
      <c r="HS20" s="28">
        <f t="shared" si="41"/>
        <v>0</v>
      </c>
      <c r="HT20" s="27">
        <f t="shared" si="41"/>
        <v>0</v>
      </c>
      <c r="HU20">
        <f t="shared" si="41"/>
        <v>0</v>
      </c>
      <c r="HV20">
        <f t="shared" si="41"/>
        <v>0</v>
      </c>
      <c r="HW20">
        <f t="shared" si="41"/>
        <v>0</v>
      </c>
      <c r="HX20">
        <f t="shared" si="41"/>
        <v>1</v>
      </c>
      <c r="HY20" s="28">
        <f t="shared" si="41"/>
        <v>0</v>
      </c>
      <c r="HZ20" s="27">
        <f t="shared" si="41"/>
        <v>0</v>
      </c>
      <c r="IA20">
        <f t="shared" si="41"/>
        <v>0</v>
      </c>
      <c r="IB20">
        <f t="shared" si="41"/>
        <v>0</v>
      </c>
      <c r="IC20">
        <f t="shared" si="41"/>
        <v>0</v>
      </c>
      <c r="ID20">
        <f t="shared" si="41"/>
        <v>1</v>
      </c>
      <c r="IE20" s="28">
        <f t="shared" si="41"/>
        <v>0</v>
      </c>
      <c r="IF20" s="27">
        <f t="shared" si="41"/>
        <v>0</v>
      </c>
      <c r="IG20">
        <f t="shared" si="41"/>
        <v>0</v>
      </c>
      <c r="IH20">
        <f t="shared" si="41"/>
        <v>0</v>
      </c>
      <c r="II20">
        <f t="shared" si="41"/>
        <v>0</v>
      </c>
      <c r="IJ20">
        <f t="shared" si="41"/>
        <v>1</v>
      </c>
      <c r="IK20" s="28">
        <f t="shared" si="41"/>
        <v>0</v>
      </c>
      <c r="IL20" s="27">
        <f t="shared" si="41"/>
        <v>0</v>
      </c>
      <c r="IM20">
        <f t="shared" si="41"/>
        <v>0</v>
      </c>
      <c r="IN20">
        <f t="shared" si="41"/>
        <v>0</v>
      </c>
      <c r="IO20">
        <f t="shared" si="41"/>
        <v>0</v>
      </c>
      <c r="IP20">
        <f t="shared" si="41"/>
        <v>1</v>
      </c>
      <c r="IQ20" s="28">
        <f t="shared" si="41"/>
        <v>0</v>
      </c>
      <c r="IR20" s="27">
        <f t="shared" si="41"/>
        <v>0</v>
      </c>
      <c r="IS20">
        <f t="shared" si="41"/>
        <v>0</v>
      </c>
      <c r="IT20">
        <f t="shared" si="41"/>
        <v>0</v>
      </c>
      <c r="IU20">
        <f t="shared" si="41"/>
        <v>0</v>
      </c>
      <c r="IV20">
        <f t="shared" si="41"/>
        <v>1</v>
      </c>
      <c r="IW20" s="28">
        <f t="shared" ref="IW20:LH20" si="42">IW7</f>
        <v>0</v>
      </c>
      <c r="IX20" s="27">
        <f t="shared" si="42"/>
        <v>0</v>
      </c>
      <c r="IY20">
        <f t="shared" si="42"/>
        <v>0</v>
      </c>
      <c r="IZ20">
        <f t="shared" si="42"/>
        <v>0</v>
      </c>
      <c r="JA20">
        <f t="shared" si="42"/>
        <v>0</v>
      </c>
      <c r="JB20">
        <f t="shared" si="42"/>
        <v>1</v>
      </c>
      <c r="JC20" s="28">
        <f t="shared" si="42"/>
        <v>0</v>
      </c>
      <c r="JD20" s="27">
        <f t="shared" si="42"/>
        <v>0</v>
      </c>
      <c r="JE20">
        <f t="shared" si="42"/>
        <v>0</v>
      </c>
      <c r="JF20">
        <f t="shared" si="42"/>
        <v>0</v>
      </c>
      <c r="JG20">
        <f t="shared" si="42"/>
        <v>0</v>
      </c>
      <c r="JH20">
        <f t="shared" si="42"/>
        <v>1</v>
      </c>
      <c r="JI20" s="28">
        <f t="shared" si="42"/>
        <v>0</v>
      </c>
      <c r="JJ20" s="27">
        <f t="shared" si="42"/>
        <v>0</v>
      </c>
      <c r="JK20">
        <f t="shared" si="42"/>
        <v>0</v>
      </c>
      <c r="JL20">
        <f t="shared" si="42"/>
        <v>0</v>
      </c>
      <c r="JM20">
        <f t="shared" si="42"/>
        <v>0</v>
      </c>
      <c r="JN20">
        <f t="shared" si="42"/>
        <v>1</v>
      </c>
      <c r="JO20" s="28">
        <f t="shared" si="42"/>
        <v>0</v>
      </c>
      <c r="JP20" s="27">
        <f t="shared" si="42"/>
        <v>0</v>
      </c>
      <c r="JQ20">
        <f t="shared" si="42"/>
        <v>0</v>
      </c>
      <c r="JR20">
        <f t="shared" si="42"/>
        <v>0</v>
      </c>
      <c r="JS20">
        <f t="shared" si="42"/>
        <v>0</v>
      </c>
      <c r="JT20">
        <f t="shared" si="42"/>
        <v>1</v>
      </c>
      <c r="JU20" s="28">
        <f t="shared" si="42"/>
        <v>0</v>
      </c>
      <c r="JV20" s="27">
        <f t="shared" si="42"/>
        <v>0</v>
      </c>
      <c r="JW20">
        <f t="shared" si="42"/>
        <v>0</v>
      </c>
      <c r="JX20">
        <f t="shared" si="42"/>
        <v>0</v>
      </c>
      <c r="JY20">
        <f t="shared" si="42"/>
        <v>0</v>
      </c>
      <c r="JZ20">
        <f t="shared" si="42"/>
        <v>1</v>
      </c>
      <c r="KA20" s="28">
        <f t="shared" si="42"/>
        <v>0</v>
      </c>
      <c r="KB20" s="27">
        <f t="shared" si="42"/>
        <v>0</v>
      </c>
      <c r="KC20">
        <f t="shared" si="42"/>
        <v>0</v>
      </c>
      <c r="KD20">
        <f t="shared" si="42"/>
        <v>0</v>
      </c>
      <c r="KE20">
        <f t="shared" si="42"/>
        <v>0</v>
      </c>
      <c r="KF20">
        <f t="shared" si="42"/>
        <v>1</v>
      </c>
      <c r="KG20" s="28">
        <f t="shared" si="42"/>
        <v>0</v>
      </c>
      <c r="KH20" s="27">
        <f t="shared" si="42"/>
        <v>1</v>
      </c>
      <c r="KI20">
        <f t="shared" si="42"/>
        <v>0</v>
      </c>
      <c r="KJ20">
        <f t="shared" si="42"/>
        <v>0</v>
      </c>
      <c r="KK20">
        <f t="shared" si="42"/>
        <v>0</v>
      </c>
      <c r="KL20">
        <f t="shared" si="42"/>
        <v>1</v>
      </c>
      <c r="KM20" s="28">
        <f t="shared" si="42"/>
        <v>0</v>
      </c>
      <c r="KN20" s="27">
        <f t="shared" si="42"/>
        <v>1</v>
      </c>
      <c r="KO20">
        <f t="shared" si="42"/>
        <v>0</v>
      </c>
      <c r="KP20">
        <f t="shared" si="42"/>
        <v>0</v>
      </c>
      <c r="KQ20">
        <f t="shared" si="42"/>
        <v>0</v>
      </c>
      <c r="KR20">
        <f t="shared" si="42"/>
        <v>1</v>
      </c>
      <c r="KS20" s="28">
        <f t="shared" si="42"/>
        <v>0</v>
      </c>
      <c r="KT20" s="27">
        <f t="shared" si="42"/>
        <v>1</v>
      </c>
      <c r="KU20">
        <f t="shared" si="42"/>
        <v>0</v>
      </c>
      <c r="KV20">
        <f t="shared" si="42"/>
        <v>0</v>
      </c>
      <c r="KW20">
        <f t="shared" si="42"/>
        <v>0</v>
      </c>
      <c r="KX20">
        <f t="shared" si="42"/>
        <v>1</v>
      </c>
      <c r="KY20" s="28">
        <f t="shared" si="42"/>
        <v>0</v>
      </c>
      <c r="KZ20" s="27">
        <f t="shared" si="42"/>
        <v>0</v>
      </c>
      <c r="LA20">
        <f t="shared" si="42"/>
        <v>0</v>
      </c>
      <c r="LB20">
        <f t="shared" si="42"/>
        <v>0</v>
      </c>
      <c r="LC20">
        <f t="shared" si="42"/>
        <v>0</v>
      </c>
      <c r="LD20">
        <f t="shared" si="42"/>
        <v>1</v>
      </c>
      <c r="LE20" s="28">
        <f t="shared" si="42"/>
        <v>0</v>
      </c>
      <c r="LF20" s="27">
        <f t="shared" si="42"/>
        <v>0</v>
      </c>
      <c r="LG20">
        <f t="shared" si="42"/>
        <v>0</v>
      </c>
      <c r="LH20">
        <f t="shared" si="42"/>
        <v>0</v>
      </c>
      <c r="LI20">
        <f t="shared" ref="LI20:NT20" si="43">LI7</f>
        <v>0</v>
      </c>
      <c r="LJ20">
        <f t="shared" si="43"/>
        <v>1</v>
      </c>
      <c r="LK20" s="28">
        <f t="shared" si="43"/>
        <v>0</v>
      </c>
      <c r="LL20" s="27">
        <f t="shared" si="43"/>
        <v>0</v>
      </c>
      <c r="LM20">
        <f t="shared" si="43"/>
        <v>0</v>
      </c>
      <c r="LN20">
        <f t="shared" si="43"/>
        <v>0</v>
      </c>
      <c r="LO20">
        <f t="shared" si="43"/>
        <v>0</v>
      </c>
      <c r="LP20">
        <f t="shared" si="43"/>
        <v>1</v>
      </c>
      <c r="LQ20" s="28">
        <f t="shared" si="43"/>
        <v>0</v>
      </c>
      <c r="LR20" s="27">
        <f t="shared" si="43"/>
        <v>0</v>
      </c>
      <c r="LS20">
        <f t="shared" si="43"/>
        <v>0</v>
      </c>
      <c r="LT20">
        <f t="shared" si="43"/>
        <v>0</v>
      </c>
      <c r="LU20">
        <f t="shared" si="43"/>
        <v>0</v>
      </c>
      <c r="LV20">
        <f t="shared" si="43"/>
        <v>1</v>
      </c>
      <c r="LW20" s="28">
        <f t="shared" si="43"/>
        <v>1</v>
      </c>
      <c r="LX20" s="27">
        <f t="shared" si="43"/>
        <v>0</v>
      </c>
      <c r="LY20">
        <f t="shared" si="43"/>
        <v>0</v>
      </c>
      <c r="LZ20">
        <f t="shared" si="43"/>
        <v>0</v>
      </c>
      <c r="MA20">
        <f t="shared" si="43"/>
        <v>0</v>
      </c>
      <c r="MB20">
        <f t="shared" si="43"/>
        <v>1</v>
      </c>
      <c r="MC20" s="28">
        <f t="shared" si="43"/>
        <v>0</v>
      </c>
      <c r="MD20" s="27">
        <f t="shared" si="43"/>
        <v>0</v>
      </c>
      <c r="ME20">
        <f t="shared" si="43"/>
        <v>0</v>
      </c>
      <c r="MF20">
        <f t="shared" si="43"/>
        <v>0</v>
      </c>
      <c r="MG20">
        <f t="shared" si="43"/>
        <v>0</v>
      </c>
      <c r="MH20">
        <f t="shared" si="43"/>
        <v>1</v>
      </c>
      <c r="MI20" s="28">
        <f t="shared" si="43"/>
        <v>0</v>
      </c>
      <c r="MJ20" s="27">
        <f t="shared" si="43"/>
        <v>0</v>
      </c>
      <c r="MK20">
        <f t="shared" si="43"/>
        <v>0</v>
      </c>
      <c r="ML20">
        <f t="shared" si="43"/>
        <v>0</v>
      </c>
      <c r="MM20">
        <f t="shared" si="43"/>
        <v>0</v>
      </c>
      <c r="MN20">
        <f t="shared" si="43"/>
        <v>1</v>
      </c>
      <c r="MO20" s="28">
        <f t="shared" si="43"/>
        <v>0</v>
      </c>
      <c r="MP20" s="27">
        <f t="shared" si="43"/>
        <v>0</v>
      </c>
      <c r="MQ20">
        <f t="shared" si="43"/>
        <v>1</v>
      </c>
      <c r="MR20">
        <f t="shared" si="43"/>
        <v>0</v>
      </c>
      <c r="MS20">
        <f t="shared" si="43"/>
        <v>0</v>
      </c>
      <c r="MT20">
        <f t="shared" si="43"/>
        <v>1</v>
      </c>
      <c r="MU20" s="28">
        <f t="shared" si="43"/>
        <v>0</v>
      </c>
      <c r="MV20" s="27">
        <f t="shared" si="43"/>
        <v>0</v>
      </c>
      <c r="MW20">
        <f t="shared" si="43"/>
        <v>0</v>
      </c>
      <c r="MX20">
        <f t="shared" si="43"/>
        <v>0</v>
      </c>
      <c r="MY20">
        <f t="shared" si="43"/>
        <v>0</v>
      </c>
      <c r="MZ20">
        <f t="shared" si="43"/>
        <v>1</v>
      </c>
      <c r="NA20" s="28">
        <f t="shared" si="43"/>
        <v>0</v>
      </c>
      <c r="NB20" s="27">
        <f t="shared" si="43"/>
        <v>0</v>
      </c>
      <c r="NC20">
        <f t="shared" si="43"/>
        <v>0</v>
      </c>
      <c r="ND20">
        <f t="shared" si="43"/>
        <v>0</v>
      </c>
      <c r="NE20">
        <f t="shared" si="43"/>
        <v>0</v>
      </c>
      <c r="NF20">
        <f t="shared" si="43"/>
        <v>1</v>
      </c>
      <c r="NG20" s="28">
        <f t="shared" si="43"/>
        <v>1</v>
      </c>
      <c r="NH20" s="27">
        <f t="shared" si="43"/>
        <v>0</v>
      </c>
      <c r="NI20">
        <f t="shared" si="43"/>
        <v>0</v>
      </c>
      <c r="NJ20">
        <f t="shared" si="43"/>
        <v>0</v>
      </c>
      <c r="NK20">
        <f t="shared" si="43"/>
        <v>1</v>
      </c>
      <c r="NL20">
        <f t="shared" si="43"/>
        <v>1</v>
      </c>
      <c r="NM20" s="28">
        <f t="shared" si="43"/>
        <v>0</v>
      </c>
      <c r="NN20" s="27">
        <f t="shared" si="43"/>
        <v>0</v>
      </c>
      <c r="NO20">
        <f t="shared" si="43"/>
        <v>0</v>
      </c>
      <c r="NP20">
        <f t="shared" si="43"/>
        <v>0</v>
      </c>
      <c r="NQ20">
        <f t="shared" si="43"/>
        <v>0</v>
      </c>
      <c r="NR20">
        <f t="shared" si="43"/>
        <v>1</v>
      </c>
      <c r="NS20" s="28">
        <f t="shared" si="43"/>
        <v>0</v>
      </c>
      <c r="NT20" s="27">
        <f t="shared" si="43"/>
        <v>0</v>
      </c>
      <c r="NU20">
        <f t="shared" ref="NU20:QF20" si="44">NU7</f>
        <v>0</v>
      </c>
      <c r="NV20">
        <f t="shared" si="44"/>
        <v>0</v>
      </c>
      <c r="NW20">
        <f t="shared" si="44"/>
        <v>1</v>
      </c>
      <c r="NX20">
        <f t="shared" si="44"/>
        <v>0</v>
      </c>
      <c r="NY20" s="28">
        <f t="shared" si="44"/>
        <v>0</v>
      </c>
      <c r="NZ20" s="27">
        <f t="shared" si="44"/>
        <v>0</v>
      </c>
      <c r="OA20">
        <f t="shared" si="44"/>
        <v>0</v>
      </c>
      <c r="OB20">
        <f t="shared" si="44"/>
        <v>0</v>
      </c>
      <c r="OC20">
        <f t="shared" si="44"/>
        <v>1</v>
      </c>
      <c r="OD20">
        <f t="shared" si="44"/>
        <v>1</v>
      </c>
      <c r="OE20" s="28">
        <f t="shared" si="44"/>
        <v>0</v>
      </c>
      <c r="OF20" s="27">
        <f t="shared" si="44"/>
        <v>0</v>
      </c>
      <c r="OG20">
        <f t="shared" si="44"/>
        <v>0</v>
      </c>
      <c r="OH20">
        <f t="shared" si="44"/>
        <v>0</v>
      </c>
      <c r="OI20">
        <f t="shared" si="44"/>
        <v>0</v>
      </c>
      <c r="OJ20">
        <f t="shared" si="44"/>
        <v>1</v>
      </c>
      <c r="OK20" s="28">
        <f t="shared" si="44"/>
        <v>0</v>
      </c>
      <c r="OL20" s="27">
        <f t="shared" si="44"/>
        <v>0</v>
      </c>
      <c r="OM20">
        <f t="shared" si="44"/>
        <v>0</v>
      </c>
      <c r="ON20">
        <f t="shared" si="44"/>
        <v>0</v>
      </c>
      <c r="OO20">
        <f t="shared" si="44"/>
        <v>1</v>
      </c>
      <c r="OP20">
        <f t="shared" si="44"/>
        <v>1</v>
      </c>
      <c r="OQ20" s="28">
        <f t="shared" si="44"/>
        <v>0</v>
      </c>
      <c r="OR20" s="27">
        <f t="shared" si="44"/>
        <v>0</v>
      </c>
      <c r="OS20">
        <f t="shared" si="44"/>
        <v>0</v>
      </c>
      <c r="OT20">
        <f t="shared" si="44"/>
        <v>0</v>
      </c>
      <c r="OU20">
        <f t="shared" si="44"/>
        <v>1</v>
      </c>
      <c r="OV20">
        <f t="shared" si="44"/>
        <v>1</v>
      </c>
      <c r="OW20" s="28">
        <f t="shared" si="44"/>
        <v>0</v>
      </c>
      <c r="OX20" s="27">
        <f t="shared" si="44"/>
        <v>0</v>
      </c>
      <c r="OY20">
        <f t="shared" si="44"/>
        <v>0</v>
      </c>
      <c r="OZ20">
        <f t="shared" si="44"/>
        <v>0</v>
      </c>
      <c r="PA20">
        <f t="shared" si="44"/>
        <v>0</v>
      </c>
      <c r="PB20">
        <f t="shared" si="44"/>
        <v>1</v>
      </c>
      <c r="PC20" s="28">
        <f t="shared" si="44"/>
        <v>0</v>
      </c>
      <c r="PD20" s="27">
        <f t="shared" si="44"/>
        <v>0</v>
      </c>
      <c r="PE20">
        <f t="shared" si="44"/>
        <v>0</v>
      </c>
      <c r="PF20">
        <f t="shared" si="44"/>
        <v>0</v>
      </c>
      <c r="PG20">
        <f t="shared" si="44"/>
        <v>0</v>
      </c>
      <c r="PH20">
        <f t="shared" si="44"/>
        <v>1</v>
      </c>
      <c r="PI20" s="28">
        <f t="shared" si="44"/>
        <v>0</v>
      </c>
      <c r="PJ20" s="27">
        <f t="shared" si="44"/>
        <v>0</v>
      </c>
      <c r="PK20">
        <f t="shared" si="44"/>
        <v>0</v>
      </c>
      <c r="PL20">
        <f t="shared" si="44"/>
        <v>0</v>
      </c>
      <c r="PM20">
        <f t="shared" si="44"/>
        <v>0</v>
      </c>
      <c r="PN20">
        <f t="shared" si="44"/>
        <v>1</v>
      </c>
      <c r="PO20" s="28">
        <f t="shared" si="44"/>
        <v>0</v>
      </c>
      <c r="PP20" s="27">
        <f t="shared" si="44"/>
        <v>0</v>
      </c>
      <c r="PQ20">
        <f t="shared" si="44"/>
        <v>0</v>
      </c>
      <c r="PR20">
        <f t="shared" si="44"/>
        <v>0</v>
      </c>
      <c r="PS20">
        <f t="shared" si="44"/>
        <v>0</v>
      </c>
      <c r="PT20">
        <f t="shared" si="44"/>
        <v>1</v>
      </c>
      <c r="PU20" s="28">
        <f t="shared" si="44"/>
        <v>0</v>
      </c>
      <c r="PV20" s="27">
        <f t="shared" si="44"/>
        <v>0</v>
      </c>
      <c r="PW20">
        <f t="shared" si="44"/>
        <v>0</v>
      </c>
      <c r="PX20">
        <f t="shared" si="44"/>
        <v>0</v>
      </c>
      <c r="PY20">
        <f t="shared" si="44"/>
        <v>0</v>
      </c>
      <c r="PZ20">
        <f t="shared" si="44"/>
        <v>1</v>
      </c>
      <c r="QA20" s="28">
        <f t="shared" si="44"/>
        <v>0</v>
      </c>
      <c r="QB20" s="27">
        <f t="shared" si="44"/>
        <v>0</v>
      </c>
      <c r="QC20">
        <f t="shared" si="44"/>
        <v>0</v>
      </c>
      <c r="QD20">
        <f t="shared" si="44"/>
        <v>0</v>
      </c>
      <c r="QE20">
        <f t="shared" si="44"/>
        <v>0</v>
      </c>
      <c r="QF20">
        <f t="shared" si="44"/>
        <v>1</v>
      </c>
      <c r="QG20" s="28">
        <f t="shared" ref="QG20:SR20" si="45">QG7</f>
        <v>0</v>
      </c>
      <c r="QH20" s="27">
        <f t="shared" si="45"/>
        <v>0</v>
      </c>
      <c r="QI20">
        <f t="shared" si="45"/>
        <v>0</v>
      </c>
      <c r="QJ20">
        <f t="shared" si="45"/>
        <v>0</v>
      </c>
      <c r="QK20">
        <f t="shared" si="45"/>
        <v>0</v>
      </c>
      <c r="QL20">
        <f t="shared" si="45"/>
        <v>0</v>
      </c>
      <c r="QM20" s="28">
        <f t="shared" si="45"/>
        <v>1</v>
      </c>
      <c r="QN20" s="27">
        <f t="shared" si="45"/>
        <v>0</v>
      </c>
      <c r="QO20">
        <f t="shared" si="45"/>
        <v>0</v>
      </c>
      <c r="QP20">
        <f t="shared" si="45"/>
        <v>0</v>
      </c>
      <c r="QQ20">
        <f t="shared" si="45"/>
        <v>1</v>
      </c>
      <c r="QR20">
        <f t="shared" si="45"/>
        <v>1</v>
      </c>
      <c r="QS20" s="28">
        <f t="shared" si="45"/>
        <v>1</v>
      </c>
      <c r="QT20" s="27">
        <f t="shared" si="45"/>
        <v>0</v>
      </c>
      <c r="QU20">
        <f t="shared" si="45"/>
        <v>0</v>
      </c>
      <c r="QV20">
        <f t="shared" si="45"/>
        <v>0</v>
      </c>
      <c r="QW20">
        <f t="shared" si="45"/>
        <v>0</v>
      </c>
      <c r="QX20">
        <f t="shared" si="45"/>
        <v>0</v>
      </c>
      <c r="QY20" s="28">
        <f t="shared" si="45"/>
        <v>1</v>
      </c>
      <c r="QZ20" s="27">
        <f t="shared" si="45"/>
        <v>0</v>
      </c>
      <c r="RA20">
        <f t="shared" si="45"/>
        <v>0</v>
      </c>
      <c r="RB20">
        <f t="shared" si="45"/>
        <v>0</v>
      </c>
      <c r="RC20">
        <f t="shared" si="45"/>
        <v>1</v>
      </c>
      <c r="RD20">
        <f t="shared" si="45"/>
        <v>1</v>
      </c>
      <c r="RE20" s="28">
        <f t="shared" si="45"/>
        <v>1</v>
      </c>
      <c r="RF20" s="27">
        <f t="shared" si="45"/>
        <v>0</v>
      </c>
      <c r="RG20">
        <f t="shared" si="45"/>
        <v>0</v>
      </c>
      <c r="RH20">
        <f t="shared" si="45"/>
        <v>0</v>
      </c>
      <c r="RI20">
        <f t="shared" si="45"/>
        <v>0</v>
      </c>
      <c r="RJ20">
        <f t="shared" si="45"/>
        <v>1</v>
      </c>
      <c r="RK20" s="28">
        <f t="shared" si="45"/>
        <v>0</v>
      </c>
      <c r="RL20" s="27">
        <f t="shared" si="45"/>
        <v>0</v>
      </c>
      <c r="RM20">
        <f t="shared" si="45"/>
        <v>0</v>
      </c>
      <c r="RN20">
        <f t="shared" si="45"/>
        <v>0</v>
      </c>
      <c r="RO20">
        <f t="shared" si="45"/>
        <v>0</v>
      </c>
      <c r="RP20">
        <f t="shared" si="45"/>
        <v>1</v>
      </c>
      <c r="RQ20" s="28">
        <f t="shared" si="45"/>
        <v>0</v>
      </c>
      <c r="RR20" s="27">
        <f t="shared" si="45"/>
        <v>0</v>
      </c>
      <c r="RS20">
        <f t="shared" si="45"/>
        <v>0</v>
      </c>
      <c r="RT20">
        <f t="shared" si="45"/>
        <v>0</v>
      </c>
      <c r="RU20">
        <f t="shared" si="45"/>
        <v>0</v>
      </c>
      <c r="RV20">
        <f t="shared" si="45"/>
        <v>1</v>
      </c>
      <c r="RW20" s="28">
        <f t="shared" si="45"/>
        <v>0</v>
      </c>
      <c r="RX20" s="27">
        <f t="shared" si="45"/>
        <v>0</v>
      </c>
      <c r="RY20">
        <f t="shared" si="45"/>
        <v>0</v>
      </c>
      <c r="RZ20">
        <f t="shared" si="45"/>
        <v>0</v>
      </c>
      <c r="SA20">
        <f t="shared" si="45"/>
        <v>0</v>
      </c>
      <c r="SB20">
        <f t="shared" si="45"/>
        <v>1</v>
      </c>
      <c r="SC20" s="28">
        <f t="shared" si="45"/>
        <v>0</v>
      </c>
      <c r="SD20" s="27">
        <f t="shared" si="45"/>
        <v>0</v>
      </c>
      <c r="SE20">
        <f t="shared" si="45"/>
        <v>0</v>
      </c>
      <c r="SF20">
        <f t="shared" si="45"/>
        <v>0</v>
      </c>
      <c r="SG20">
        <f t="shared" si="45"/>
        <v>0</v>
      </c>
      <c r="SH20">
        <f t="shared" si="45"/>
        <v>1</v>
      </c>
      <c r="SI20" s="28">
        <f t="shared" si="45"/>
        <v>0</v>
      </c>
      <c r="SJ20" s="27">
        <f t="shared" si="45"/>
        <v>0</v>
      </c>
      <c r="SK20">
        <f t="shared" si="45"/>
        <v>0</v>
      </c>
      <c r="SL20">
        <f t="shared" si="45"/>
        <v>0</v>
      </c>
      <c r="SM20">
        <f t="shared" si="45"/>
        <v>0</v>
      </c>
      <c r="SN20">
        <f t="shared" si="45"/>
        <v>1</v>
      </c>
      <c r="SO20" s="28">
        <f t="shared" si="45"/>
        <v>0</v>
      </c>
      <c r="SP20" s="27">
        <f t="shared" si="45"/>
        <v>0</v>
      </c>
      <c r="SQ20">
        <f t="shared" si="45"/>
        <v>0</v>
      </c>
      <c r="SR20">
        <f t="shared" si="45"/>
        <v>0</v>
      </c>
      <c r="SS20">
        <f t="shared" ref="SS20:VD20" si="46">SS7</f>
        <v>1</v>
      </c>
      <c r="ST20">
        <f t="shared" si="46"/>
        <v>1</v>
      </c>
      <c r="SU20" s="28">
        <f t="shared" si="46"/>
        <v>0</v>
      </c>
      <c r="SV20" s="27">
        <f t="shared" si="46"/>
        <v>0</v>
      </c>
      <c r="SW20">
        <f t="shared" si="46"/>
        <v>0</v>
      </c>
      <c r="SX20">
        <f t="shared" si="46"/>
        <v>0</v>
      </c>
      <c r="SY20">
        <f t="shared" si="46"/>
        <v>1</v>
      </c>
      <c r="SZ20">
        <f t="shared" si="46"/>
        <v>1</v>
      </c>
      <c r="TA20" s="28">
        <f t="shared" si="46"/>
        <v>0</v>
      </c>
      <c r="TB20" s="27">
        <f t="shared" si="46"/>
        <v>0</v>
      </c>
      <c r="TC20">
        <f t="shared" si="46"/>
        <v>0</v>
      </c>
      <c r="TD20">
        <f t="shared" si="46"/>
        <v>0</v>
      </c>
      <c r="TE20">
        <f t="shared" si="46"/>
        <v>1</v>
      </c>
      <c r="TF20">
        <f t="shared" si="46"/>
        <v>1</v>
      </c>
      <c r="TG20" s="28">
        <f t="shared" si="46"/>
        <v>0</v>
      </c>
      <c r="TH20" s="27">
        <f t="shared" si="46"/>
        <v>0</v>
      </c>
      <c r="TI20">
        <f t="shared" si="46"/>
        <v>0</v>
      </c>
      <c r="TJ20">
        <f t="shared" si="46"/>
        <v>1</v>
      </c>
      <c r="TK20">
        <f t="shared" si="46"/>
        <v>1</v>
      </c>
      <c r="TL20">
        <f t="shared" si="46"/>
        <v>1</v>
      </c>
      <c r="TM20" s="28">
        <f t="shared" si="46"/>
        <v>0</v>
      </c>
      <c r="TN20" s="27">
        <f t="shared" si="46"/>
        <v>0</v>
      </c>
      <c r="TO20">
        <f t="shared" si="46"/>
        <v>0</v>
      </c>
      <c r="TP20">
        <f t="shared" si="46"/>
        <v>1</v>
      </c>
      <c r="TQ20">
        <f t="shared" si="46"/>
        <v>1</v>
      </c>
      <c r="TR20">
        <f t="shared" si="46"/>
        <v>1</v>
      </c>
      <c r="TS20" s="28">
        <f t="shared" si="46"/>
        <v>0</v>
      </c>
      <c r="TT20" s="27">
        <f t="shared" si="46"/>
        <v>0</v>
      </c>
      <c r="TU20">
        <f t="shared" si="46"/>
        <v>0</v>
      </c>
      <c r="TV20">
        <f t="shared" si="46"/>
        <v>1</v>
      </c>
      <c r="TW20">
        <f t="shared" si="46"/>
        <v>1</v>
      </c>
      <c r="TX20">
        <f t="shared" si="46"/>
        <v>1</v>
      </c>
      <c r="TY20" s="28">
        <f t="shared" si="46"/>
        <v>0</v>
      </c>
      <c r="TZ20" s="27">
        <f t="shared" si="46"/>
        <v>0</v>
      </c>
      <c r="UA20">
        <f t="shared" si="46"/>
        <v>0</v>
      </c>
      <c r="UB20">
        <f t="shared" si="46"/>
        <v>0</v>
      </c>
      <c r="UC20">
        <f t="shared" si="46"/>
        <v>0</v>
      </c>
      <c r="UD20">
        <f t="shared" si="46"/>
        <v>1</v>
      </c>
      <c r="UE20" s="28">
        <f t="shared" si="46"/>
        <v>0</v>
      </c>
      <c r="UF20" s="27">
        <f t="shared" si="46"/>
        <v>0</v>
      </c>
      <c r="UG20">
        <f t="shared" si="46"/>
        <v>0</v>
      </c>
      <c r="UH20">
        <f t="shared" si="46"/>
        <v>0</v>
      </c>
      <c r="UI20">
        <f t="shared" si="46"/>
        <v>0</v>
      </c>
      <c r="UJ20">
        <f t="shared" si="46"/>
        <v>1</v>
      </c>
      <c r="UK20" s="28">
        <f t="shared" si="46"/>
        <v>0</v>
      </c>
      <c r="UL20" s="27">
        <f t="shared" si="46"/>
        <v>0</v>
      </c>
      <c r="UM20">
        <f t="shared" si="46"/>
        <v>0</v>
      </c>
      <c r="UN20">
        <f t="shared" si="46"/>
        <v>0</v>
      </c>
      <c r="UO20">
        <f t="shared" si="46"/>
        <v>1</v>
      </c>
      <c r="UP20">
        <f t="shared" si="46"/>
        <v>1</v>
      </c>
      <c r="UQ20" s="28">
        <f t="shared" si="46"/>
        <v>0</v>
      </c>
      <c r="UR20" s="27">
        <f t="shared" si="46"/>
        <v>0</v>
      </c>
      <c r="US20">
        <f t="shared" si="46"/>
        <v>0</v>
      </c>
      <c r="UT20">
        <f t="shared" si="46"/>
        <v>0</v>
      </c>
      <c r="UU20">
        <f t="shared" si="46"/>
        <v>0</v>
      </c>
      <c r="UV20">
        <f t="shared" si="46"/>
        <v>1</v>
      </c>
      <c r="UW20" s="28">
        <f t="shared" si="46"/>
        <v>1</v>
      </c>
      <c r="UX20" s="27">
        <f t="shared" si="46"/>
        <v>0</v>
      </c>
      <c r="UY20">
        <f t="shared" si="46"/>
        <v>0</v>
      </c>
      <c r="UZ20">
        <f t="shared" si="46"/>
        <v>0</v>
      </c>
      <c r="VA20">
        <f t="shared" si="46"/>
        <v>0</v>
      </c>
      <c r="VB20">
        <f t="shared" si="46"/>
        <v>1</v>
      </c>
      <c r="VC20" s="28">
        <f t="shared" si="46"/>
        <v>0</v>
      </c>
      <c r="VD20" s="27">
        <f t="shared" si="46"/>
        <v>0</v>
      </c>
      <c r="VE20">
        <f t="shared" ref="VE20:VO20" si="47">VE7</f>
        <v>0</v>
      </c>
      <c r="VF20">
        <f t="shared" si="47"/>
        <v>0</v>
      </c>
      <c r="VG20">
        <f t="shared" si="47"/>
        <v>0</v>
      </c>
      <c r="VH20">
        <f t="shared" si="47"/>
        <v>1</v>
      </c>
      <c r="VI20" s="28">
        <f t="shared" si="47"/>
        <v>0</v>
      </c>
      <c r="VJ20" s="27">
        <f t="shared" si="47"/>
        <v>0</v>
      </c>
      <c r="VK20">
        <f t="shared" si="47"/>
        <v>0</v>
      </c>
      <c r="VL20">
        <f t="shared" si="47"/>
        <v>0</v>
      </c>
      <c r="VM20">
        <f t="shared" si="47"/>
        <v>1</v>
      </c>
      <c r="VN20">
        <f t="shared" si="47"/>
        <v>1</v>
      </c>
      <c r="VO20" s="28">
        <f t="shared" si="47"/>
        <v>0</v>
      </c>
    </row>
    <row r="21" spans="1:587" x14ac:dyDescent="0.3">
      <c r="A21">
        <f t="shared" ref="A21:I21" si="48">A8</f>
        <v>0</v>
      </c>
      <c r="B21">
        <f t="shared" si="48"/>
        <v>0</v>
      </c>
      <c r="C21">
        <f t="shared" si="48"/>
        <v>0</v>
      </c>
      <c r="D21">
        <f t="shared" si="48"/>
        <v>0</v>
      </c>
      <c r="E21">
        <f t="shared" si="48"/>
        <v>0</v>
      </c>
      <c r="F21">
        <f t="shared" si="48"/>
        <v>0</v>
      </c>
      <c r="G21">
        <f t="shared" si="48"/>
        <v>0</v>
      </c>
      <c r="H21">
        <f t="shared" si="48"/>
        <v>0</v>
      </c>
      <c r="I21">
        <f t="shared" si="48"/>
        <v>0</v>
      </c>
      <c r="K21" s="147">
        <f t="shared" si="1"/>
        <v>0</v>
      </c>
      <c r="L21" s="27">
        <f t="shared" ref="L21:W21" si="49">L8</f>
        <v>0</v>
      </c>
      <c r="M21">
        <f t="shared" si="49"/>
        <v>0</v>
      </c>
      <c r="N21">
        <f t="shared" si="49"/>
        <v>0</v>
      </c>
      <c r="O21">
        <f t="shared" si="49"/>
        <v>1</v>
      </c>
      <c r="P21">
        <f t="shared" si="49"/>
        <v>0</v>
      </c>
      <c r="Q21" s="28">
        <f t="shared" si="49"/>
        <v>0</v>
      </c>
      <c r="R21" s="27">
        <f t="shared" si="49"/>
        <v>0</v>
      </c>
      <c r="S21">
        <f t="shared" si="49"/>
        <v>0</v>
      </c>
      <c r="T21">
        <f t="shared" si="49"/>
        <v>0</v>
      </c>
      <c r="U21">
        <f t="shared" si="49"/>
        <v>1</v>
      </c>
      <c r="V21">
        <f t="shared" si="49"/>
        <v>0</v>
      </c>
      <c r="W21" s="28">
        <f t="shared" si="49"/>
        <v>0</v>
      </c>
      <c r="X21" s="27">
        <f t="shared" ref="X21:BL21" si="50">X8</f>
        <v>0</v>
      </c>
      <c r="Y21">
        <f t="shared" si="50"/>
        <v>0</v>
      </c>
      <c r="Z21">
        <f t="shared" si="50"/>
        <v>0</v>
      </c>
      <c r="AA21">
        <f t="shared" si="50"/>
        <v>1</v>
      </c>
      <c r="AB21">
        <f t="shared" si="50"/>
        <v>0</v>
      </c>
      <c r="AC21" s="28">
        <f t="shared" si="50"/>
        <v>0</v>
      </c>
      <c r="AD21" s="27">
        <f t="shared" si="50"/>
        <v>0</v>
      </c>
      <c r="AE21">
        <f t="shared" si="50"/>
        <v>0</v>
      </c>
      <c r="AF21">
        <f t="shared" si="50"/>
        <v>0</v>
      </c>
      <c r="AG21">
        <f t="shared" si="50"/>
        <v>1</v>
      </c>
      <c r="AH21">
        <f t="shared" si="50"/>
        <v>0</v>
      </c>
      <c r="AI21" s="28">
        <f t="shared" si="50"/>
        <v>0</v>
      </c>
      <c r="AJ21" s="27">
        <f t="shared" si="50"/>
        <v>0</v>
      </c>
      <c r="AK21">
        <f t="shared" si="50"/>
        <v>0</v>
      </c>
      <c r="AL21">
        <f t="shared" si="50"/>
        <v>0</v>
      </c>
      <c r="AM21">
        <f t="shared" si="50"/>
        <v>1</v>
      </c>
      <c r="AN21">
        <f t="shared" si="50"/>
        <v>0</v>
      </c>
      <c r="AO21" s="28">
        <f t="shared" si="50"/>
        <v>0</v>
      </c>
      <c r="AP21" s="27">
        <f t="shared" si="50"/>
        <v>0</v>
      </c>
      <c r="AQ21">
        <f t="shared" si="50"/>
        <v>0</v>
      </c>
      <c r="AR21">
        <f t="shared" si="50"/>
        <v>0</v>
      </c>
      <c r="AS21">
        <f t="shared" si="50"/>
        <v>1</v>
      </c>
      <c r="AT21">
        <f t="shared" si="50"/>
        <v>0</v>
      </c>
      <c r="AU21" s="28">
        <f t="shared" si="50"/>
        <v>0</v>
      </c>
      <c r="AV21" s="27">
        <f t="shared" si="50"/>
        <v>0</v>
      </c>
      <c r="AW21">
        <f t="shared" si="50"/>
        <v>0</v>
      </c>
      <c r="AX21">
        <f t="shared" si="50"/>
        <v>1</v>
      </c>
      <c r="AY21">
        <f t="shared" si="50"/>
        <v>1</v>
      </c>
      <c r="AZ21">
        <f t="shared" si="50"/>
        <v>0</v>
      </c>
      <c r="BA21" s="28">
        <f t="shared" si="50"/>
        <v>0</v>
      </c>
      <c r="BB21" s="27">
        <f t="shared" si="50"/>
        <v>0</v>
      </c>
      <c r="BC21">
        <f t="shared" si="50"/>
        <v>0</v>
      </c>
      <c r="BD21">
        <f t="shared" si="50"/>
        <v>1</v>
      </c>
      <c r="BE21">
        <f t="shared" si="50"/>
        <v>1</v>
      </c>
      <c r="BF21">
        <f t="shared" si="50"/>
        <v>0</v>
      </c>
      <c r="BG21" s="28">
        <f t="shared" si="50"/>
        <v>0</v>
      </c>
      <c r="BH21" s="27">
        <f t="shared" si="50"/>
        <v>0</v>
      </c>
      <c r="BI21">
        <f t="shared" si="50"/>
        <v>0</v>
      </c>
      <c r="BJ21">
        <f t="shared" si="50"/>
        <v>1</v>
      </c>
      <c r="BK21">
        <f t="shared" si="50"/>
        <v>1</v>
      </c>
      <c r="BL21">
        <f t="shared" si="50"/>
        <v>0</v>
      </c>
      <c r="BM21" s="28">
        <f t="shared" ref="BM21:DX21" si="51">BM8</f>
        <v>0</v>
      </c>
      <c r="BN21" s="27">
        <f t="shared" si="51"/>
        <v>0</v>
      </c>
      <c r="BO21">
        <f t="shared" si="51"/>
        <v>0</v>
      </c>
      <c r="BP21">
        <f t="shared" si="51"/>
        <v>1</v>
      </c>
      <c r="BQ21">
        <f t="shared" si="51"/>
        <v>1</v>
      </c>
      <c r="BR21">
        <f t="shared" si="51"/>
        <v>0</v>
      </c>
      <c r="BS21" s="28">
        <f t="shared" si="51"/>
        <v>0</v>
      </c>
      <c r="BT21" s="27">
        <f t="shared" si="51"/>
        <v>0</v>
      </c>
      <c r="BU21">
        <f t="shared" si="51"/>
        <v>0</v>
      </c>
      <c r="BV21">
        <f t="shared" si="51"/>
        <v>1</v>
      </c>
      <c r="BW21">
        <f t="shared" si="51"/>
        <v>1</v>
      </c>
      <c r="BX21">
        <f t="shared" si="51"/>
        <v>0</v>
      </c>
      <c r="BY21" s="28">
        <f t="shared" si="51"/>
        <v>0</v>
      </c>
      <c r="BZ21" s="27">
        <f t="shared" si="51"/>
        <v>0</v>
      </c>
      <c r="CA21">
        <f t="shared" si="51"/>
        <v>0</v>
      </c>
      <c r="CB21">
        <f t="shared" si="51"/>
        <v>1</v>
      </c>
      <c r="CC21">
        <f t="shared" si="51"/>
        <v>1</v>
      </c>
      <c r="CD21">
        <f t="shared" si="51"/>
        <v>0</v>
      </c>
      <c r="CE21" s="28">
        <f t="shared" si="51"/>
        <v>0</v>
      </c>
      <c r="CF21" s="27">
        <f t="shared" si="51"/>
        <v>0</v>
      </c>
      <c r="CG21">
        <f t="shared" si="51"/>
        <v>0</v>
      </c>
      <c r="CH21">
        <f t="shared" si="51"/>
        <v>1</v>
      </c>
      <c r="CI21">
        <f t="shared" si="51"/>
        <v>1</v>
      </c>
      <c r="CJ21">
        <f t="shared" si="51"/>
        <v>0</v>
      </c>
      <c r="CK21" s="28">
        <f t="shared" si="51"/>
        <v>0</v>
      </c>
      <c r="CL21" s="27">
        <f t="shared" si="51"/>
        <v>0</v>
      </c>
      <c r="CM21">
        <f t="shared" si="51"/>
        <v>0</v>
      </c>
      <c r="CN21">
        <f t="shared" si="51"/>
        <v>1</v>
      </c>
      <c r="CO21">
        <f t="shared" si="51"/>
        <v>0</v>
      </c>
      <c r="CP21">
        <f t="shared" si="51"/>
        <v>0</v>
      </c>
      <c r="CQ21" s="28">
        <f t="shared" si="51"/>
        <v>0</v>
      </c>
      <c r="CR21" s="27">
        <f t="shared" si="51"/>
        <v>0</v>
      </c>
      <c r="CS21">
        <f t="shared" si="51"/>
        <v>0</v>
      </c>
      <c r="CT21">
        <f t="shared" si="51"/>
        <v>1</v>
      </c>
      <c r="CU21">
        <f t="shared" si="51"/>
        <v>0</v>
      </c>
      <c r="CV21">
        <f t="shared" si="51"/>
        <v>0</v>
      </c>
      <c r="CW21" s="28">
        <f t="shared" si="51"/>
        <v>0</v>
      </c>
      <c r="CX21" s="27">
        <f t="shared" si="51"/>
        <v>0</v>
      </c>
      <c r="CY21">
        <f t="shared" si="51"/>
        <v>0</v>
      </c>
      <c r="CZ21">
        <f t="shared" si="51"/>
        <v>1</v>
      </c>
      <c r="DA21">
        <f t="shared" si="51"/>
        <v>0</v>
      </c>
      <c r="DB21">
        <f t="shared" si="51"/>
        <v>0</v>
      </c>
      <c r="DC21" s="28">
        <f t="shared" si="51"/>
        <v>0</v>
      </c>
      <c r="DD21" s="27">
        <f t="shared" si="51"/>
        <v>0</v>
      </c>
      <c r="DE21">
        <f t="shared" si="51"/>
        <v>0</v>
      </c>
      <c r="DF21">
        <f t="shared" si="51"/>
        <v>1</v>
      </c>
      <c r="DG21">
        <f t="shared" si="51"/>
        <v>1</v>
      </c>
      <c r="DH21">
        <f t="shared" si="51"/>
        <v>0</v>
      </c>
      <c r="DI21" s="28">
        <f t="shared" si="51"/>
        <v>0</v>
      </c>
      <c r="DJ21" s="27">
        <f t="shared" si="51"/>
        <v>0</v>
      </c>
      <c r="DK21">
        <f t="shared" si="51"/>
        <v>0</v>
      </c>
      <c r="DL21">
        <f t="shared" si="51"/>
        <v>1</v>
      </c>
      <c r="DM21">
        <f t="shared" si="51"/>
        <v>1</v>
      </c>
      <c r="DN21">
        <f t="shared" si="51"/>
        <v>0</v>
      </c>
      <c r="DO21" s="28">
        <f t="shared" si="51"/>
        <v>0</v>
      </c>
      <c r="DP21" s="27">
        <f t="shared" si="51"/>
        <v>0</v>
      </c>
      <c r="DQ21">
        <f t="shared" si="51"/>
        <v>0</v>
      </c>
      <c r="DR21">
        <f t="shared" si="51"/>
        <v>0</v>
      </c>
      <c r="DS21">
        <f t="shared" si="51"/>
        <v>1</v>
      </c>
      <c r="DT21">
        <f t="shared" si="51"/>
        <v>0</v>
      </c>
      <c r="DU21" s="28">
        <f t="shared" si="51"/>
        <v>0</v>
      </c>
      <c r="DV21" s="27">
        <f t="shared" si="51"/>
        <v>0</v>
      </c>
      <c r="DW21">
        <f t="shared" si="51"/>
        <v>0</v>
      </c>
      <c r="DX21">
        <f t="shared" si="51"/>
        <v>1</v>
      </c>
      <c r="DY21">
        <f t="shared" ref="DY21:GJ21" si="52">DY8</f>
        <v>0</v>
      </c>
      <c r="DZ21">
        <f t="shared" si="52"/>
        <v>0</v>
      </c>
      <c r="EA21" s="28">
        <f t="shared" si="52"/>
        <v>0</v>
      </c>
      <c r="EB21" s="27">
        <f t="shared" si="52"/>
        <v>0</v>
      </c>
      <c r="EC21">
        <f t="shared" si="52"/>
        <v>0</v>
      </c>
      <c r="ED21">
        <f t="shared" si="52"/>
        <v>0</v>
      </c>
      <c r="EE21">
        <f t="shared" si="52"/>
        <v>1</v>
      </c>
      <c r="EF21">
        <f t="shared" si="52"/>
        <v>0</v>
      </c>
      <c r="EG21" s="28">
        <f t="shared" si="52"/>
        <v>0</v>
      </c>
      <c r="EH21" s="27">
        <f t="shared" si="52"/>
        <v>0</v>
      </c>
      <c r="EI21">
        <f t="shared" si="52"/>
        <v>0</v>
      </c>
      <c r="EJ21">
        <f t="shared" si="52"/>
        <v>1</v>
      </c>
      <c r="EK21">
        <f t="shared" si="52"/>
        <v>0</v>
      </c>
      <c r="EL21">
        <f t="shared" si="52"/>
        <v>0</v>
      </c>
      <c r="EM21" s="28">
        <f t="shared" si="52"/>
        <v>0</v>
      </c>
      <c r="EN21" s="27">
        <f t="shared" si="52"/>
        <v>0</v>
      </c>
      <c r="EO21">
        <f t="shared" si="52"/>
        <v>0</v>
      </c>
      <c r="EP21">
        <f t="shared" si="52"/>
        <v>0</v>
      </c>
      <c r="EQ21">
        <f t="shared" si="52"/>
        <v>0</v>
      </c>
      <c r="ER21">
        <f t="shared" si="52"/>
        <v>1</v>
      </c>
      <c r="ES21" s="28">
        <f t="shared" si="52"/>
        <v>0</v>
      </c>
      <c r="ET21" s="27">
        <f t="shared" si="52"/>
        <v>0</v>
      </c>
      <c r="EU21">
        <f t="shared" si="52"/>
        <v>0</v>
      </c>
      <c r="EV21">
        <f t="shared" si="52"/>
        <v>1</v>
      </c>
      <c r="EW21">
        <f t="shared" si="52"/>
        <v>0</v>
      </c>
      <c r="EX21">
        <f t="shared" si="52"/>
        <v>0</v>
      </c>
      <c r="EY21" s="28">
        <f t="shared" si="52"/>
        <v>0</v>
      </c>
      <c r="EZ21" s="27">
        <f t="shared" si="52"/>
        <v>0</v>
      </c>
      <c r="FA21">
        <f t="shared" si="52"/>
        <v>0</v>
      </c>
      <c r="FB21">
        <f t="shared" si="52"/>
        <v>0</v>
      </c>
      <c r="FC21">
        <f t="shared" si="52"/>
        <v>1</v>
      </c>
      <c r="FD21">
        <f t="shared" si="52"/>
        <v>0</v>
      </c>
      <c r="FE21" s="28">
        <f t="shared" si="52"/>
        <v>0</v>
      </c>
      <c r="FF21" s="27">
        <f t="shared" si="52"/>
        <v>0</v>
      </c>
      <c r="FG21">
        <f t="shared" si="52"/>
        <v>0</v>
      </c>
      <c r="FH21">
        <f t="shared" si="52"/>
        <v>1</v>
      </c>
      <c r="FI21">
        <f t="shared" si="52"/>
        <v>0</v>
      </c>
      <c r="FJ21">
        <f t="shared" si="52"/>
        <v>0</v>
      </c>
      <c r="FK21" s="28">
        <f t="shared" si="52"/>
        <v>0</v>
      </c>
      <c r="FL21" s="27">
        <f t="shared" si="52"/>
        <v>0</v>
      </c>
      <c r="FM21">
        <f t="shared" si="52"/>
        <v>0</v>
      </c>
      <c r="FN21">
        <f t="shared" si="52"/>
        <v>1</v>
      </c>
      <c r="FO21">
        <f t="shared" si="52"/>
        <v>0</v>
      </c>
      <c r="FP21">
        <f t="shared" si="52"/>
        <v>0</v>
      </c>
      <c r="FQ21" s="28">
        <f t="shared" si="52"/>
        <v>0</v>
      </c>
      <c r="FR21" s="27">
        <f t="shared" si="52"/>
        <v>0</v>
      </c>
      <c r="FS21">
        <f t="shared" si="52"/>
        <v>0</v>
      </c>
      <c r="FT21">
        <f t="shared" si="52"/>
        <v>1</v>
      </c>
      <c r="FU21">
        <f t="shared" si="52"/>
        <v>0</v>
      </c>
      <c r="FV21">
        <f t="shared" si="52"/>
        <v>0</v>
      </c>
      <c r="FW21" s="28">
        <f t="shared" si="52"/>
        <v>0</v>
      </c>
      <c r="FX21" s="27">
        <f t="shared" si="52"/>
        <v>0</v>
      </c>
      <c r="FY21">
        <f t="shared" si="52"/>
        <v>0</v>
      </c>
      <c r="FZ21">
        <f t="shared" si="52"/>
        <v>1</v>
      </c>
      <c r="GA21">
        <f t="shared" si="52"/>
        <v>0</v>
      </c>
      <c r="GB21">
        <f t="shared" si="52"/>
        <v>0</v>
      </c>
      <c r="GC21" s="28">
        <f t="shared" si="52"/>
        <v>0</v>
      </c>
      <c r="GD21" s="27">
        <f t="shared" si="52"/>
        <v>0</v>
      </c>
      <c r="GE21">
        <f t="shared" si="52"/>
        <v>0</v>
      </c>
      <c r="GF21">
        <f t="shared" si="52"/>
        <v>0</v>
      </c>
      <c r="GG21">
        <f t="shared" si="52"/>
        <v>0</v>
      </c>
      <c r="GH21">
        <f t="shared" si="52"/>
        <v>1</v>
      </c>
      <c r="GI21" s="28">
        <f t="shared" si="52"/>
        <v>0</v>
      </c>
      <c r="GJ21" s="27">
        <f t="shared" si="52"/>
        <v>0</v>
      </c>
      <c r="GK21">
        <f t="shared" ref="GK21:IV21" si="53">GK8</f>
        <v>1</v>
      </c>
      <c r="GL21">
        <f t="shared" si="53"/>
        <v>0</v>
      </c>
      <c r="GM21">
        <f t="shared" si="53"/>
        <v>0</v>
      </c>
      <c r="GN21">
        <f t="shared" si="53"/>
        <v>0</v>
      </c>
      <c r="GO21" s="28">
        <f t="shared" si="53"/>
        <v>0</v>
      </c>
      <c r="GP21" s="27">
        <f t="shared" si="53"/>
        <v>0</v>
      </c>
      <c r="GQ21">
        <f t="shared" si="53"/>
        <v>0</v>
      </c>
      <c r="GR21">
        <f t="shared" si="53"/>
        <v>0</v>
      </c>
      <c r="GS21">
        <f t="shared" si="53"/>
        <v>1</v>
      </c>
      <c r="GT21">
        <f t="shared" si="53"/>
        <v>0</v>
      </c>
      <c r="GU21" s="28">
        <f t="shared" si="53"/>
        <v>0</v>
      </c>
      <c r="GV21" s="27">
        <f t="shared" si="53"/>
        <v>0</v>
      </c>
      <c r="GW21">
        <f t="shared" si="53"/>
        <v>0</v>
      </c>
      <c r="GX21">
        <f t="shared" si="53"/>
        <v>0</v>
      </c>
      <c r="GY21">
        <f t="shared" si="53"/>
        <v>1</v>
      </c>
      <c r="GZ21">
        <f t="shared" si="53"/>
        <v>0</v>
      </c>
      <c r="HA21" s="28">
        <f t="shared" si="53"/>
        <v>0</v>
      </c>
      <c r="HB21" s="27">
        <f t="shared" si="53"/>
        <v>0</v>
      </c>
      <c r="HC21">
        <f t="shared" si="53"/>
        <v>0</v>
      </c>
      <c r="HD21">
        <f t="shared" si="53"/>
        <v>0</v>
      </c>
      <c r="HE21">
        <f t="shared" si="53"/>
        <v>1</v>
      </c>
      <c r="HF21">
        <f t="shared" si="53"/>
        <v>0</v>
      </c>
      <c r="HG21" s="28">
        <f t="shared" si="53"/>
        <v>0</v>
      </c>
      <c r="HH21" s="27">
        <f t="shared" si="53"/>
        <v>0</v>
      </c>
      <c r="HI21">
        <f t="shared" si="53"/>
        <v>0</v>
      </c>
      <c r="HJ21">
        <f t="shared" si="53"/>
        <v>0</v>
      </c>
      <c r="HK21">
        <f t="shared" si="53"/>
        <v>1</v>
      </c>
      <c r="HL21">
        <f t="shared" si="53"/>
        <v>0</v>
      </c>
      <c r="HM21" s="28">
        <f t="shared" si="53"/>
        <v>0</v>
      </c>
      <c r="HN21" s="27">
        <f t="shared" si="53"/>
        <v>0</v>
      </c>
      <c r="HO21">
        <f t="shared" si="53"/>
        <v>0</v>
      </c>
      <c r="HP21">
        <f t="shared" si="53"/>
        <v>0</v>
      </c>
      <c r="HQ21">
        <f t="shared" si="53"/>
        <v>1</v>
      </c>
      <c r="HR21">
        <f t="shared" si="53"/>
        <v>0</v>
      </c>
      <c r="HS21" s="28">
        <f t="shared" si="53"/>
        <v>0</v>
      </c>
      <c r="HT21" s="27">
        <f t="shared" si="53"/>
        <v>0</v>
      </c>
      <c r="HU21">
        <f t="shared" si="53"/>
        <v>0</v>
      </c>
      <c r="HV21">
        <f t="shared" si="53"/>
        <v>0</v>
      </c>
      <c r="HW21">
        <f t="shared" si="53"/>
        <v>1</v>
      </c>
      <c r="HX21">
        <f t="shared" si="53"/>
        <v>1</v>
      </c>
      <c r="HY21" s="28">
        <f t="shared" si="53"/>
        <v>0</v>
      </c>
      <c r="HZ21" s="27">
        <f t="shared" si="53"/>
        <v>0</v>
      </c>
      <c r="IA21">
        <f t="shared" si="53"/>
        <v>0</v>
      </c>
      <c r="IB21">
        <f t="shared" si="53"/>
        <v>0</v>
      </c>
      <c r="IC21">
        <f t="shared" si="53"/>
        <v>1</v>
      </c>
      <c r="ID21">
        <f t="shared" si="53"/>
        <v>0</v>
      </c>
      <c r="IE21" s="28">
        <f t="shared" si="53"/>
        <v>0</v>
      </c>
      <c r="IF21" s="27">
        <f t="shared" si="53"/>
        <v>0</v>
      </c>
      <c r="IG21">
        <f t="shared" si="53"/>
        <v>0</v>
      </c>
      <c r="IH21">
        <f t="shared" si="53"/>
        <v>0</v>
      </c>
      <c r="II21">
        <f t="shared" si="53"/>
        <v>1</v>
      </c>
      <c r="IJ21">
        <f t="shared" si="53"/>
        <v>0</v>
      </c>
      <c r="IK21" s="28">
        <f t="shared" si="53"/>
        <v>0</v>
      </c>
      <c r="IL21" s="27">
        <f t="shared" si="53"/>
        <v>0</v>
      </c>
      <c r="IM21">
        <f t="shared" si="53"/>
        <v>0</v>
      </c>
      <c r="IN21">
        <f t="shared" si="53"/>
        <v>0</v>
      </c>
      <c r="IO21">
        <f t="shared" si="53"/>
        <v>1</v>
      </c>
      <c r="IP21">
        <f t="shared" si="53"/>
        <v>0</v>
      </c>
      <c r="IQ21" s="28">
        <f t="shared" si="53"/>
        <v>0</v>
      </c>
      <c r="IR21" s="27">
        <f t="shared" si="53"/>
        <v>0</v>
      </c>
      <c r="IS21">
        <f t="shared" si="53"/>
        <v>0</v>
      </c>
      <c r="IT21">
        <f t="shared" si="53"/>
        <v>0</v>
      </c>
      <c r="IU21">
        <f t="shared" si="53"/>
        <v>1</v>
      </c>
      <c r="IV21">
        <f t="shared" si="53"/>
        <v>0</v>
      </c>
      <c r="IW21" s="28">
        <f t="shared" ref="IW21:LH21" si="54">IW8</f>
        <v>0</v>
      </c>
      <c r="IX21" s="27">
        <f t="shared" si="54"/>
        <v>0</v>
      </c>
      <c r="IY21">
        <f t="shared" si="54"/>
        <v>0</v>
      </c>
      <c r="IZ21">
        <f t="shared" si="54"/>
        <v>0</v>
      </c>
      <c r="JA21">
        <f t="shared" si="54"/>
        <v>1</v>
      </c>
      <c r="JB21">
        <f t="shared" si="54"/>
        <v>1</v>
      </c>
      <c r="JC21" s="28">
        <f t="shared" si="54"/>
        <v>0</v>
      </c>
      <c r="JD21" s="27">
        <f t="shared" si="54"/>
        <v>0</v>
      </c>
      <c r="JE21">
        <f t="shared" si="54"/>
        <v>0</v>
      </c>
      <c r="JF21">
        <f t="shared" si="54"/>
        <v>0</v>
      </c>
      <c r="JG21">
        <f t="shared" si="54"/>
        <v>1</v>
      </c>
      <c r="JH21">
        <f t="shared" si="54"/>
        <v>1</v>
      </c>
      <c r="JI21" s="28">
        <f t="shared" si="54"/>
        <v>0</v>
      </c>
      <c r="JJ21" s="27">
        <f t="shared" si="54"/>
        <v>0</v>
      </c>
      <c r="JK21">
        <f t="shared" si="54"/>
        <v>0</v>
      </c>
      <c r="JL21">
        <f t="shared" si="54"/>
        <v>1</v>
      </c>
      <c r="JM21">
        <f t="shared" si="54"/>
        <v>1</v>
      </c>
      <c r="JN21">
        <f t="shared" si="54"/>
        <v>0</v>
      </c>
      <c r="JO21" s="28">
        <f t="shared" si="54"/>
        <v>0</v>
      </c>
      <c r="JP21" s="27">
        <f t="shared" si="54"/>
        <v>0</v>
      </c>
      <c r="JQ21">
        <f t="shared" si="54"/>
        <v>0</v>
      </c>
      <c r="JR21">
        <f t="shared" si="54"/>
        <v>0</v>
      </c>
      <c r="JS21">
        <f t="shared" si="54"/>
        <v>1</v>
      </c>
      <c r="JT21">
        <f t="shared" si="54"/>
        <v>0</v>
      </c>
      <c r="JU21" s="28">
        <f t="shared" si="54"/>
        <v>0</v>
      </c>
      <c r="JV21" s="27">
        <f t="shared" si="54"/>
        <v>0</v>
      </c>
      <c r="JW21">
        <f t="shared" si="54"/>
        <v>0</v>
      </c>
      <c r="JX21">
        <f t="shared" si="54"/>
        <v>0</v>
      </c>
      <c r="JY21">
        <f t="shared" si="54"/>
        <v>1</v>
      </c>
      <c r="JZ21">
        <f t="shared" si="54"/>
        <v>0</v>
      </c>
      <c r="KA21" s="28">
        <f t="shared" si="54"/>
        <v>0</v>
      </c>
      <c r="KB21" s="27">
        <f t="shared" si="54"/>
        <v>0</v>
      </c>
      <c r="KC21">
        <f t="shared" si="54"/>
        <v>0</v>
      </c>
      <c r="KD21">
        <f t="shared" si="54"/>
        <v>0</v>
      </c>
      <c r="KE21">
        <f t="shared" si="54"/>
        <v>1</v>
      </c>
      <c r="KF21">
        <f t="shared" si="54"/>
        <v>0</v>
      </c>
      <c r="KG21" s="28">
        <f t="shared" si="54"/>
        <v>0</v>
      </c>
      <c r="KH21" s="27">
        <f t="shared" si="54"/>
        <v>0</v>
      </c>
      <c r="KI21">
        <f t="shared" si="54"/>
        <v>0</v>
      </c>
      <c r="KJ21">
        <f t="shared" si="54"/>
        <v>0</v>
      </c>
      <c r="KK21">
        <f t="shared" si="54"/>
        <v>1</v>
      </c>
      <c r="KL21">
        <f t="shared" si="54"/>
        <v>0</v>
      </c>
      <c r="KM21" s="28">
        <f t="shared" si="54"/>
        <v>0</v>
      </c>
      <c r="KN21" s="27">
        <f t="shared" si="54"/>
        <v>0</v>
      </c>
      <c r="KO21">
        <f t="shared" si="54"/>
        <v>0</v>
      </c>
      <c r="KP21">
        <f t="shared" si="54"/>
        <v>0</v>
      </c>
      <c r="KQ21">
        <f t="shared" si="54"/>
        <v>1</v>
      </c>
      <c r="KR21">
        <f t="shared" si="54"/>
        <v>0</v>
      </c>
      <c r="KS21" s="28">
        <f t="shared" si="54"/>
        <v>0</v>
      </c>
      <c r="KT21" s="27">
        <f t="shared" si="54"/>
        <v>0</v>
      </c>
      <c r="KU21">
        <f t="shared" si="54"/>
        <v>0</v>
      </c>
      <c r="KV21">
        <f t="shared" si="54"/>
        <v>0</v>
      </c>
      <c r="KW21">
        <f t="shared" si="54"/>
        <v>1</v>
      </c>
      <c r="KX21">
        <f t="shared" si="54"/>
        <v>0</v>
      </c>
      <c r="KY21" s="28">
        <f t="shared" si="54"/>
        <v>0</v>
      </c>
      <c r="KZ21" s="27">
        <f t="shared" si="54"/>
        <v>0</v>
      </c>
      <c r="LA21">
        <f t="shared" si="54"/>
        <v>0</v>
      </c>
      <c r="LB21">
        <f t="shared" si="54"/>
        <v>0</v>
      </c>
      <c r="LC21">
        <f t="shared" si="54"/>
        <v>1</v>
      </c>
      <c r="LD21">
        <f t="shared" si="54"/>
        <v>0</v>
      </c>
      <c r="LE21" s="28">
        <f t="shared" si="54"/>
        <v>0</v>
      </c>
      <c r="LF21" s="27">
        <f t="shared" si="54"/>
        <v>0</v>
      </c>
      <c r="LG21">
        <f t="shared" si="54"/>
        <v>0</v>
      </c>
      <c r="LH21">
        <f t="shared" si="54"/>
        <v>0</v>
      </c>
      <c r="LI21">
        <f t="shared" ref="LI21:NT21" si="55">LI8</f>
        <v>1</v>
      </c>
      <c r="LJ21">
        <f t="shared" si="55"/>
        <v>0</v>
      </c>
      <c r="LK21" s="28">
        <f t="shared" si="55"/>
        <v>0</v>
      </c>
      <c r="LL21" s="27">
        <f t="shared" si="55"/>
        <v>0</v>
      </c>
      <c r="LM21">
        <f t="shared" si="55"/>
        <v>0</v>
      </c>
      <c r="LN21">
        <f t="shared" si="55"/>
        <v>0</v>
      </c>
      <c r="LO21">
        <f t="shared" si="55"/>
        <v>1</v>
      </c>
      <c r="LP21">
        <f t="shared" si="55"/>
        <v>0</v>
      </c>
      <c r="LQ21" s="28">
        <f t="shared" si="55"/>
        <v>0</v>
      </c>
      <c r="LR21" s="27">
        <f t="shared" si="55"/>
        <v>0</v>
      </c>
      <c r="LS21">
        <f t="shared" si="55"/>
        <v>0</v>
      </c>
      <c r="LT21">
        <f t="shared" si="55"/>
        <v>0</v>
      </c>
      <c r="LU21">
        <f t="shared" si="55"/>
        <v>1</v>
      </c>
      <c r="LV21">
        <f t="shared" si="55"/>
        <v>1</v>
      </c>
      <c r="LW21" s="28">
        <f t="shared" si="55"/>
        <v>0</v>
      </c>
      <c r="LX21" s="27">
        <f t="shared" si="55"/>
        <v>0</v>
      </c>
      <c r="LY21">
        <f t="shared" si="55"/>
        <v>0</v>
      </c>
      <c r="LZ21">
        <f t="shared" si="55"/>
        <v>0</v>
      </c>
      <c r="MA21">
        <f t="shared" si="55"/>
        <v>1</v>
      </c>
      <c r="MB21">
        <f t="shared" si="55"/>
        <v>0</v>
      </c>
      <c r="MC21" s="28">
        <f t="shared" si="55"/>
        <v>0</v>
      </c>
      <c r="MD21" s="27">
        <f t="shared" si="55"/>
        <v>0</v>
      </c>
      <c r="ME21">
        <f t="shared" si="55"/>
        <v>0</v>
      </c>
      <c r="MF21">
        <f t="shared" si="55"/>
        <v>0</v>
      </c>
      <c r="MG21">
        <f t="shared" si="55"/>
        <v>1</v>
      </c>
      <c r="MH21">
        <f t="shared" si="55"/>
        <v>0</v>
      </c>
      <c r="MI21" s="28">
        <f t="shared" si="55"/>
        <v>0</v>
      </c>
      <c r="MJ21" s="27">
        <f t="shared" si="55"/>
        <v>0</v>
      </c>
      <c r="MK21">
        <f t="shared" si="55"/>
        <v>0</v>
      </c>
      <c r="ML21">
        <f t="shared" si="55"/>
        <v>0</v>
      </c>
      <c r="MM21">
        <f t="shared" si="55"/>
        <v>1</v>
      </c>
      <c r="MN21">
        <f t="shared" si="55"/>
        <v>0</v>
      </c>
      <c r="MO21" s="28">
        <f t="shared" si="55"/>
        <v>0</v>
      </c>
      <c r="MP21" s="27">
        <f t="shared" si="55"/>
        <v>0</v>
      </c>
      <c r="MQ21">
        <f t="shared" si="55"/>
        <v>0</v>
      </c>
      <c r="MR21">
        <f t="shared" si="55"/>
        <v>0</v>
      </c>
      <c r="MS21">
        <f t="shared" si="55"/>
        <v>1</v>
      </c>
      <c r="MT21">
        <f t="shared" si="55"/>
        <v>0</v>
      </c>
      <c r="MU21" s="28">
        <f t="shared" si="55"/>
        <v>0</v>
      </c>
      <c r="MV21" s="27">
        <f t="shared" si="55"/>
        <v>0</v>
      </c>
      <c r="MW21">
        <f t="shared" si="55"/>
        <v>0</v>
      </c>
      <c r="MX21">
        <f t="shared" si="55"/>
        <v>1</v>
      </c>
      <c r="MY21">
        <f t="shared" si="55"/>
        <v>1</v>
      </c>
      <c r="MZ21">
        <f t="shared" si="55"/>
        <v>0</v>
      </c>
      <c r="NA21" s="28">
        <f t="shared" si="55"/>
        <v>0</v>
      </c>
      <c r="NB21" s="27">
        <f t="shared" si="55"/>
        <v>0</v>
      </c>
      <c r="NC21">
        <f t="shared" si="55"/>
        <v>0</v>
      </c>
      <c r="ND21">
        <f t="shared" si="55"/>
        <v>0</v>
      </c>
      <c r="NE21">
        <f t="shared" si="55"/>
        <v>1</v>
      </c>
      <c r="NF21">
        <f t="shared" si="55"/>
        <v>0</v>
      </c>
      <c r="NG21" s="28">
        <f t="shared" si="55"/>
        <v>0</v>
      </c>
      <c r="NH21" s="27">
        <f t="shared" si="55"/>
        <v>0</v>
      </c>
      <c r="NI21">
        <f t="shared" si="55"/>
        <v>0</v>
      </c>
      <c r="NJ21">
        <f t="shared" si="55"/>
        <v>0</v>
      </c>
      <c r="NK21">
        <f t="shared" si="55"/>
        <v>1</v>
      </c>
      <c r="NL21">
        <f t="shared" si="55"/>
        <v>0</v>
      </c>
      <c r="NM21" s="28">
        <f t="shared" si="55"/>
        <v>0</v>
      </c>
      <c r="NN21" s="27">
        <f t="shared" si="55"/>
        <v>0</v>
      </c>
      <c r="NO21">
        <f t="shared" si="55"/>
        <v>0</v>
      </c>
      <c r="NP21">
        <f t="shared" si="55"/>
        <v>0</v>
      </c>
      <c r="NQ21">
        <f t="shared" si="55"/>
        <v>1</v>
      </c>
      <c r="NR21">
        <f t="shared" si="55"/>
        <v>1</v>
      </c>
      <c r="NS21" s="28">
        <f t="shared" si="55"/>
        <v>0</v>
      </c>
      <c r="NT21" s="27">
        <f t="shared" si="55"/>
        <v>0</v>
      </c>
      <c r="NU21">
        <f t="shared" ref="NU21:QF21" si="56">NU8</f>
        <v>0</v>
      </c>
      <c r="NV21">
        <f t="shared" si="56"/>
        <v>1</v>
      </c>
      <c r="NW21">
        <f t="shared" si="56"/>
        <v>1</v>
      </c>
      <c r="NX21">
        <f t="shared" si="56"/>
        <v>0</v>
      </c>
      <c r="NY21" s="28">
        <f t="shared" si="56"/>
        <v>0</v>
      </c>
      <c r="NZ21" s="27">
        <f t="shared" si="56"/>
        <v>0</v>
      </c>
      <c r="OA21">
        <f t="shared" si="56"/>
        <v>0</v>
      </c>
      <c r="OB21">
        <f t="shared" si="56"/>
        <v>0</v>
      </c>
      <c r="OC21">
        <f t="shared" si="56"/>
        <v>1</v>
      </c>
      <c r="OD21">
        <f t="shared" si="56"/>
        <v>0</v>
      </c>
      <c r="OE21" s="28">
        <f t="shared" si="56"/>
        <v>0</v>
      </c>
      <c r="OF21" s="27">
        <f t="shared" si="56"/>
        <v>0</v>
      </c>
      <c r="OG21">
        <f t="shared" si="56"/>
        <v>0</v>
      </c>
      <c r="OH21">
        <f t="shared" si="56"/>
        <v>0</v>
      </c>
      <c r="OI21">
        <f t="shared" si="56"/>
        <v>1</v>
      </c>
      <c r="OJ21">
        <f t="shared" si="56"/>
        <v>1</v>
      </c>
      <c r="OK21" s="28">
        <f t="shared" si="56"/>
        <v>0</v>
      </c>
      <c r="OL21" s="27">
        <f t="shared" si="56"/>
        <v>0</v>
      </c>
      <c r="OM21">
        <f t="shared" si="56"/>
        <v>0</v>
      </c>
      <c r="ON21">
        <f t="shared" si="56"/>
        <v>0</v>
      </c>
      <c r="OO21">
        <f t="shared" si="56"/>
        <v>1</v>
      </c>
      <c r="OP21">
        <f t="shared" si="56"/>
        <v>1</v>
      </c>
      <c r="OQ21" s="28">
        <f t="shared" si="56"/>
        <v>0</v>
      </c>
      <c r="OR21" s="27">
        <f t="shared" si="56"/>
        <v>0</v>
      </c>
      <c r="OS21">
        <f t="shared" si="56"/>
        <v>0</v>
      </c>
      <c r="OT21">
        <f t="shared" si="56"/>
        <v>0</v>
      </c>
      <c r="OU21">
        <f t="shared" si="56"/>
        <v>0</v>
      </c>
      <c r="OV21">
        <f t="shared" si="56"/>
        <v>1</v>
      </c>
      <c r="OW21" s="28">
        <f t="shared" si="56"/>
        <v>0</v>
      </c>
      <c r="OX21" s="27">
        <f t="shared" si="56"/>
        <v>0</v>
      </c>
      <c r="OY21">
        <f t="shared" si="56"/>
        <v>0</v>
      </c>
      <c r="OZ21">
        <f t="shared" si="56"/>
        <v>0</v>
      </c>
      <c r="PA21">
        <f t="shared" si="56"/>
        <v>1</v>
      </c>
      <c r="PB21">
        <f t="shared" si="56"/>
        <v>1</v>
      </c>
      <c r="PC21" s="28">
        <f t="shared" si="56"/>
        <v>0</v>
      </c>
      <c r="PD21" s="27">
        <f t="shared" si="56"/>
        <v>0</v>
      </c>
      <c r="PE21">
        <f t="shared" si="56"/>
        <v>0</v>
      </c>
      <c r="PF21">
        <f t="shared" si="56"/>
        <v>0</v>
      </c>
      <c r="PG21">
        <f t="shared" si="56"/>
        <v>1</v>
      </c>
      <c r="PH21">
        <f t="shared" si="56"/>
        <v>1</v>
      </c>
      <c r="PI21" s="28">
        <f t="shared" si="56"/>
        <v>0</v>
      </c>
      <c r="PJ21" s="27">
        <f t="shared" si="56"/>
        <v>0</v>
      </c>
      <c r="PK21">
        <f t="shared" si="56"/>
        <v>0</v>
      </c>
      <c r="PL21">
        <f t="shared" si="56"/>
        <v>0</v>
      </c>
      <c r="PM21">
        <f t="shared" si="56"/>
        <v>1</v>
      </c>
      <c r="PN21">
        <f t="shared" si="56"/>
        <v>1</v>
      </c>
      <c r="PO21" s="28">
        <f t="shared" si="56"/>
        <v>0</v>
      </c>
      <c r="PP21" s="27">
        <f t="shared" si="56"/>
        <v>0</v>
      </c>
      <c r="PQ21">
        <f t="shared" si="56"/>
        <v>0</v>
      </c>
      <c r="PR21">
        <f t="shared" si="56"/>
        <v>0</v>
      </c>
      <c r="PS21">
        <f t="shared" si="56"/>
        <v>1</v>
      </c>
      <c r="PT21">
        <f t="shared" si="56"/>
        <v>1</v>
      </c>
      <c r="PU21" s="28">
        <f t="shared" si="56"/>
        <v>0</v>
      </c>
      <c r="PV21" s="27">
        <f t="shared" si="56"/>
        <v>0</v>
      </c>
      <c r="PW21">
        <f t="shared" si="56"/>
        <v>0</v>
      </c>
      <c r="PX21">
        <f t="shared" si="56"/>
        <v>0</v>
      </c>
      <c r="PY21">
        <f t="shared" si="56"/>
        <v>1</v>
      </c>
      <c r="PZ21">
        <f t="shared" si="56"/>
        <v>1</v>
      </c>
      <c r="QA21" s="28">
        <f t="shared" si="56"/>
        <v>0</v>
      </c>
      <c r="QB21" s="27">
        <f t="shared" si="56"/>
        <v>0</v>
      </c>
      <c r="QC21">
        <f t="shared" si="56"/>
        <v>0</v>
      </c>
      <c r="QD21">
        <f t="shared" si="56"/>
        <v>0</v>
      </c>
      <c r="QE21">
        <f t="shared" si="56"/>
        <v>1</v>
      </c>
      <c r="QF21">
        <f t="shared" si="56"/>
        <v>1</v>
      </c>
      <c r="QG21" s="28">
        <f t="shared" ref="QG21:SR21" si="57">QG8</f>
        <v>0</v>
      </c>
      <c r="QH21" s="27">
        <f t="shared" si="57"/>
        <v>0</v>
      </c>
      <c r="QI21">
        <f t="shared" si="57"/>
        <v>0</v>
      </c>
      <c r="QJ21">
        <f t="shared" si="57"/>
        <v>0</v>
      </c>
      <c r="QK21">
        <f t="shared" si="57"/>
        <v>1</v>
      </c>
      <c r="QL21">
        <f t="shared" si="57"/>
        <v>1</v>
      </c>
      <c r="QM21" s="28">
        <f t="shared" si="57"/>
        <v>1</v>
      </c>
      <c r="QN21" s="27">
        <f t="shared" si="57"/>
        <v>0</v>
      </c>
      <c r="QO21">
        <f t="shared" si="57"/>
        <v>0</v>
      </c>
      <c r="QP21">
        <f t="shared" si="57"/>
        <v>0</v>
      </c>
      <c r="QQ21">
        <f t="shared" si="57"/>
        <v>0</v>
      </c>
      <c r="QR21">
        <f t="shared" si="57"/>
        <v>1</v>
      </c>
      <c r="QS21" s="28">
        <f t="shared" si="57"/>
        <v>1</v>
      </c>
      <c r="QT21" s="27">
        <f t="shared" si="57"/>
        <v>0</v>
      </c>
      <c r="QU21">
        <f t="shared" si="57"/>
        <v>0</v>
      </c>
      <c r="QV21">
        <f t="shared" si="57"/>
        <v>0</v>
      </c>
      <c r="QW21">
        <f t="shared" si="57"/>
        <v>1</v>
      </c>
      <c r="QX21">
        <f t="shared" si="57"/>
        <v>1</v>
      </c>
      <c r="QY21" s="28">
        <f t="shared" si="57"/>
        <v>1</v>
      </c>
      <c r="QZ21" s="27">
        <f t="shared" si="57"/>
        <v>0</v>
      </c>
      <c r="RA21">
        <f t="shared" si="57"/>
        <v>0</v>
      </c>
      <c r="RB21">
        <f t="shared" si="57"/>
        <v>0</v>
      </c>
      <c r="RC21">
        <f t="shared" si="57"/>
        <v>0</v>
      </c>
      <c r="RD21">
        <f t="shared" si="57"/>
        <v>1</v>
      </c>
      <c r="RE21" s="28">
        <f t="shared" si="57"/>
        <v>1</v>
      </c>
      <c r="RF21" s="27">
        <f t="shared" si="57"/>
        <v>0</v>
      </c>
      <c r="RG21">
        <f t="shared" si="57"/>
        <v>0</v>
      </c>
      <c r="RH21">
        <f t="shared" si="57"/>
        <v>0</v>
      </c>
      <c r="RI21">
        <f t="shared" si="57"/>
        <v>1</v>
      </c>
      <c r="RJ21">
        <f t="shared" si="57"/>
        <v>1</v>
      </c>
      <c r="RK21" s="28">
        <f t="shared" si="57"/>
        <v>0</v>
      </c>
      <c r="RL21" s="27">
        <f t="shared" si="57"/>
        <v>0</v>
      </c>
      <c r="RM21">
        <f t="shared" si="57"/>
        <v>0</v>
      </c>
      <c r="RN21">
        <f t="shared" si="57"/>
        <v>0</v>
      </c>
      <c r="RO21">
        <f t="shared" si="57"/>
        <v>1</v>
      </c>
      <c r="RP21">
        <f t="shared" si="57"/>
        <v>1</v>
      </c>
      <c r="RQ21" s="28">
        <f t="shared" si="57"/>
        <v>0</v>
      </c>
      <c r="RR21" s="27">
        <f t="shared" si="57"/>
        <v>0</v>
      </c>
      <c r="RS21">
        <f t="shared" si="57"/>
        <v>0</v>
      </c>
      <c r="RT21">
        <f t="shared" si="57"/>
        <v>0</v>
      </c>
      <c r="RU21">
        <f t="shared" si="57"/>
        <v>1</v>
      </c>
      <c r="RV21">
        <f t="shared" si="57"/>
        <v>1</v>
      </c>
      <c r="RW21" s="28">
        <f t="shared" si="57"/>
        <v>0</v>
      </c>
      <c r="RX21" s="27">
        <f t="shared" si="57"/>
        <v>0</v>
      </c>
      <c r="RY21">
        <f t="shared" si="57"/>
        <v>0</v>
      </c>
      <c r="RZ21">
        <f t="shared" si="57"/>
        <v>0</v>
      </c>
      <c r="SA21">
        <f t="shared" si="57"/>
        <v>1</v>
      </c>
      <c r="SB21">
        <f t="shared" si="57"/>
        <v>1</v>
      </c>
      <c r="SC21" s="28">
        <f t="shared" si="57"/>
        <v>0</v>
      </c>
      <c r="SD21" s="27">
        <f t="shared" si="57"/>
        <v>0</v>
      </c>
      <c r="SE21">
        <f t="shared" si="57"/>
        <v>0</v>
      </c>
      <c r="SF21">
        <f t="shared" si="57"/>
        <v>0</v>
      </c>
      <c r="SG21">
        <f t="shared" si="57"/>
        <v>1</v>
      </c>
      <c r="SH21">
        <f t="shared" si="57"/>
        <v>1</v>
      </c>
      <c r="SI21" s="28">
        <f t="shared" si="57"/>
        <v>0</v>
      </c>
      <c r="SJ21" s="27">
        <f t="shared" si="57"/>
        <v>0</v>
      </c>
      <c r="SK21">
        <f t="shared" si="57"/>
        <v>0</v>
      </c>
      <c r="SL21">
        <f t="shared" si="57"/>
        <v>0</v>
      </c>
      <c r="SM21">
        <f t="shared" si="57"/>
        <v>1</v>
      </c>
      <c r="SN21">
        <f t="shared" si="57"/>
        <v>1</v>
      </c>
      <c r="SO21" s="28">
        <f t="shared" si="57"/>
        <v>0</v>
      </c>
      <c r="SP21" s="27">
        <f t="shared" si="57"/>
        <v>0</v>
      </c>
      <c r="SQ21">
        <f t="shared" si="57"/>
        <v>0</v>
      </c>
      <c r="SR21">
        <f t="shared" si="57"/>
        <v>0</v>
      </c>
      <c r="SS21">
        <f t="shared" ref="SS21:VD21" si="58">SS8</f>
        <v>1</v>
      </c>
      <c r="ST21">
        <f t="shared" si="58"/>
        <v>1</v>
      </c>
      <c r="SU21" s="28">
        <f t="shared" si="58"/>
        <v>0</v>
      </c>
      <c r="SV21" s="27">
        <f t="shared" si="58"/>
        <v>0</v>
      </c>
      <c r="SW21">
        <f t="shared" si="58"/>
        <v>0</v>
      </c>
      <c r="SX21">
        <f t="shared" si="58"/>
        <v>0</v>
      </c>
      <c r="SY21">
        <f t="shared" si="58"/>
        <v>1</v>
      </c>
      <c r="SZ21">
        <f t="shared" si="58"/>
        <v>1</v>
      </c>
      <c r="TA21" s="28">
        <f t="shared" si="58"/>
        <v>0</v>
      </c>
      <c r="TB21" s="27">
        <f t="shared" si="58"/>
        <v>0</v>
      </c>
      <c r="TC21">
        <f t="shared" si="58"/>
        <v>0</v>
      </c>
      <c r="TD21">
        <f t="shared" si="58"/>
        <v>0</v>
      </c>
      <c r="TE21">
        <f t="shared" si="58"/>
        <v>1</v>
      </c>
      <c r="TF21">
        <f t="shared" si="58"/>
        <v>1</v>
      </c>
      <c r="TG21" s="28">
        <f t="shared" si="58"/>
        <v>0</v>
      </c>
      <c r="TH21" s="27">
        <f t="shared" si="58"/>
        <v>0</v>
      </c>
      <c r="TI21">
        <f t="shared" si="58"/>
        <v>0</v>
      </c>
      <c r="TJ21">
        <f t="shared" si="58"/>
        <v>0</v>
      </c>
      <c r="TK21">
        <f t="shared" si="58"/>
        <v>1</v>
      </c>
      <c r="TL21">
        <f t="shared" si="58"/>
        <v>1</v>
      </c>
      <c r="TM21" s="28">
        <f t="shared" si="58"/>
        <v>0</v>
      </c>
      <c r="TN21" s="27">
        <f t="shared" si="58"/>
        <v>0</v>
      </c>
      <c r="TO21">
        <f t="shared" si="58"/>
        <v>0</v>
      </c>
      <c r="TP21">
        <f t="shared" si="58"/>
        <v>1</v>
      </c>
      <c r="TQ21">
        <f t="shared" si="58"/>
        <v>1</v>
      </c>
      <c r="TR21">
        <f t="shared" si="58"/>
        <v>1</v>
      </c>
      <c r="TS21" s="28">
        <f t="shared" si="58"/>
        <v>0</v>
      </c>
      <c r="TT21" s="27">
        <f t="shared" si="58"/>
        <v>0</v>
      </c>
      <c r="TU21">
        <f t="shared" si="58"/>
        <v>0</v>
      </c>
      <c r="TV21">
        <f t="shared" si="58"/>
        <v>0</v>
      </c>
      <c r="TW21">
        <f t="shared" si="58"/>
        <v>1</v>
      </c>
      <c r="TX21">
        <f t="shared" si="58"/>
        <v>1</v>
      </c>
      <c r="TY21" s="28">
        <f t="shared" si="58"/>
        <v>0</v>
      </c>
      <c r="TZ21" s="27">
        <f t="shared" si="58"/>
        <v>0</v>
      </c>
      <c r="UA21">
        <f t="shared" si="58"/>
        <v>0</v>
      </c>
      <c r="UB21">
        <f t="shared" si="58"/>
        <v>0</v>
      </c>
      <c r="UC21">
        <f t="shared" si="58"/>
        <v>1</v>
      </c>
      <c r="UD21">
        <f t="shared" si="58"/>
        <v>1</v>
      </c>
      <c r="UE21" s="28">
        <f t="shared" si="58"/>
        <v>0</v>
      </c>
      <c r="UF21" s="27">
        <f t="shared" si="58"/>
        <v>0</v>
      </c>
      <c r="UG21">
        <f t="shared" si="58"/>
        <v>0</v>
      </c>
      <c r="UH21">
        <f t="shared" si="58"/>
        <v>0</v>
      </c>
      <c r="UI21">
        <f t="shared" si="58"/>
        <v>1</v>
      </c>
      <c r="UJ21">
        <f t="shared" si="58"/>
        <v>1</v>
      </c>
      <c r="UK21" s="28">
        <f t="shared" si="58"/>
        <v>0</v>
      </c>
      <c r="UL21" s="27">
        <f t="shared" si="58"/>
        <v>0</v>
      </c>
      <c r="UM21">
        <f t="shared" si="58"/>
        <v>0</v>
      </c>
      <c r="UN21">
        <f t="shared" si="58"/>
        <v>0</v>
      </c>
      <c r="UO21">
        <f t="shared" si="58"/>
        <v>0</v>
      </c>
      <c r="UP21">
        <f t="shared" si="58"/>
        <v>1</v>
      </c>
      <c r="UQ21" s="28">
        <f t="shared" si="58"/>
        <v>0</v>
      </c>
      <c r="UR21" s="27">
        <f t="shared" si="58"/>
        <v>0</v>
      </c>
      <c r="US21">
        <f t="shared" si="58"/>
        <v>0</v>
      </c>
      <c r="UT21">
        <f t="shared" si="58"/>
        <v>0</v>
      </c>
      <c r="UU21">
        <f t="shared" si="58"/>
        <v>1</v>
      </c>
      <c r="UV21">
        <f t="shared" si="58"/>
        <v>1</v>
      </c>
      <c r="UW21" s="28">
        <f t="shared" si="58"/>
        <v>0</v>
      </c>
      <c r="UX21" s="27">
        <f t="shared" si="58"/>
        <v>0</v>
      </c>
      <c r="UY21">
        <f t="shared" si="58"/>
        <v>0</v>
      </c>
      <c r="UZ21">
        <f t="shared" si="58"/>
        <v>0</v>
      </c>
      <c r="VA21">
        <f t="shared" si="58"/>
        <v>1</v>
      </c>
      <c r="VB21">
        <f t="shared" si="58"/>
        <v>1</v>
      </c>
      <c r="VC21" s="28">
        <f t="shared" si="58"/>
        <v>0</v>
      </c>
      <c r="VD21" s="27">
        <f t="shared" si="58"/>
        <v>0</v>
      </c>
      <c r="VE21">
        <f t="shared" ref="VE21:VO21" si="59">VE8</f>
        <v>0</v>
      </c>
      <c r="VF21">
        <f t="shared" si="59"/>
        <v>0</v>
      </c>
      <c r="VG21">
        <f t="shared" si="59"/>
        <v>1</v>
      </c>
      <c r="VH21">
        <f t="shared" si="59"/>
        <v>1</v>
      </c>
      <c r="VI21" s="28">
        <f t="shared" si="59"/>
        <v>0</v>
      </c>
      <c r="VJ21" s="27">
        <f t="shared" si="59"/>
        <v>0</v>
      </c>
      <c r="VK21">
        <f t="shared" si="59"/>
        <v>0</v>
      </c>
      <c r="VL21">
        <f t="shared" si="59"/>
        <v>0</v>
      </c>
      <c r="VM21">
        <f t="shared" si="59"/>
        <v>0</v>
      </c>
      <c r="VN21">
        <f t="shared" si="59"/>
        <v>1</v>
      </c>
      <c r="VO21" s="28">
        <f t="shared" si="59"/>
        <v>0</v>
      </c>
    </row>
    <row r="22" spans="1:587" x14ac:dyDescent="0.3">
      <c r="A22">
        <f t="shared" ref="A22:I22" si="60">A9</f>
        <v>0</v>
      </c>
      <c r="B22">
        <f t="shared" si="60"/>
        <v>0</v>
      </c>
      <c r="C22">
        <f t="shared" si="60"/>
        <v>0</v>
      </c>
      <c r="D22">
        <f t="shared" si="60"/>
        <v>0</v>
      </c>
      <c r="E22">
        <f t="shared" si="60"/>
        <v>0</v>
      </c>
      <c r="F22">
        <f t="shared" si="60"/>
        <v>0</v>
      </c>
      <c r="G22">
        <f t="shared" si="60"/>
        <v>0</v>
      </c>
      <c r="H22">
        <f t="shared" si="60"/>
        <v>0</v>
      </c>
      <c r="I22">
        <f t="shared" si="60"/>
        <v>0</v>
      </c>
      <c r="K22" s="147">
        <f t="shared" si="1"/>
        <v>0</v>
      </c>
      <c r="L22" s="27">
        <f t="shared" ref="L22:W22" si="61">L9</f>
        <v>0</v>
      </c>
      <c r="M22">
        <f t="shared" si="61"/>
        <v>0</v>
      </c>
      <c r="N22">
        <f t="shared" si="61"/>
        <v>0</v>
      </c>
      <c r="O22">
        <f t="shared" si="61"/>
        <v>1</v>
      </c>
      <c r="P22">
        <f t="shared" si="61"/>
        <v>0</v>
      </c>
      <c r="Q22" s="28">
        <f t="shared" si="61"/>
        <v>0</v>
      </c>
      <c r="R22" s="27">
        <f t="shared" si="61"/>
        <v>0</v>
      </c>
      <c r="S22">
        <f t="shared" si="61"/>
        <v>0</v>
      </c>
      <c r="T22">
        <f t="shared" si="61"/>
        <v>0</v>
      </c>
      <c r="U22">
        <f t="shared" si="61"/>
        <v>1</v>
      </c>
      <c r="V22">
        <f t="shared" si="61"/>
        <v>0</v>
      </c>
      <c r="W22" s="28">
        <f t="shared" si="61"/>
        <v>0</v>
      </c>
      <c r="X22" s="27">
        <f t="shared" ref="X22:BL22" si="62">X9</f>
        <v>0</v>
      </c>
      <c r="Y22">
        <f t="shared" si="62"/>
        <v>0</v>
      </c>
      <c r="Z22">
        <f t="shared" si="62"/>
        <v>0</v>
      </c>
      <c r="AA22">
        <f t="shared" si="62"/>
        <v>1</v>
      </c>
      <c r="AB22">
        <f t="shared" si="62"/>
        <v>0</v>
      </c>
      <c r="AC22" s="28">
        <f t="shared" si="62"/>
        <v>0</v>
      </c>
      <c r="AD22" s="27">
        <f t="shared" si="62"/>
        <v>0</v>
      </c>
      <c r="AE22">
        <f t="shared" si="62"/>
        <v>0</v>
      </c>
      <c r="AF22">
        <f t="shared" si="62"/>
        <v>0</v>
      </c>
      <c r="AG22">
        <f t="shared" si="62"/>
        <v>1</v>
      </c>
      <c r="AH22">
        <f t="shared" si="62"/>
        <v>0</v>
      </c>
      <c r="AI22" s="28">
        <f t="shared" si="62"/>
        <v>0</v>
      </c>
      <c r="AJ22" s="27">
        <f t="shared" si="62"/>
        <v>0</v>
      </c>
      <c r="AK22">
        <f t="shared" si="62"/>
        <v>0</v>
      </c>
      <c r="AL22">
        <f t="shared" si="62"/>
        <v>0</v>
      </c>
      <c r="AM22">
        <f t="shared" si="62"/>
        <v>1</v>
      </c>
      <c r="AN22">
        <f t="shared" si="62"/>
        <v>0</v>
      </c>
      <c r="AO22" s="28">
        <f t="shared" si="62"/>
        <v>0</v>
      </c>
      <c r="AP22" s="27">
        <f t="shared" si="62"/>
        <v>0</v>
      </c>
      <c r="AQ22">
        <f t="shared" si="62"/>
        <v>0</v>
      </c>
      <c r="AR22">
        <f t="shared" si="62"/>
        <v>0</v>
      </c>
      <c r="AS22">
        <f t="shared" si="62"/>
        <v>1</v>
      </c>
      <c r="AT22">
        <f t="shared" si="62"/>
        <v>0</v>
      </c>
      <c r="AU22" s="28">
        <f t="shared" si="62"/>
        <v>0</v>
      </c>
      <c r="AV22" s="27">
        <f t="shared" si="62"/>
        <v>0</v>
      </c>
      <c r="AW22">
        <f t="shared" si="62"/>
        <v>0</v>
      </c>
      <c r="AX22">
        <f t="shared" si="62"/>
        <v>1</v>
      </c>
      <c r="AY22">
        <f t="shared" si="62"/>
        <v>1</v>
      </c>
      <c r="AZ22">
        <f t="shared" si="62"/>
        <v>0</v>
      </c>
      <c r="BA22" s="28">
        <f t="shared" si="62"/>
        <v>0</v>
      </c>
      <c r="BB22" s="27">
        <f t="shared" si="62"/>
        <v>0</v>
      </c>
      <c r="BC22">
        <f t="shared" si="62"/>
        <v>0</v>
      </c>
      <c r="BD22">
        <f t="shared" si="62"/>
        <v>1</v>
      </c>
      <c r="BE22">
        <f t="shared" si="62"/>
        <v>1</v>
      </c>
      <c r="BF22">
        <f t="shared" si="62"/>
        <v>0</v>
      </c>
      <c r="BG22" s="28">
        <f t="shared" si="62"/>
        <v>0</v>
      </c>
      <c r="BH22" s="27">
        <f t="shared" si="62"/>
        <v>0</v>
      </c>
      <c r="BI22">
        <f t="shared" si="62"/>
        <v>0</v>
      </c>
      <c r="BJ22">
        <f t="shared" si="62"/>
        <v>1</v>
      </c>
      <c r="BK22">
        <f t="shared" si="62"/>
        <v>1</v>
      </c>
      <c r="BL22">
        <f t="shared" si="62"/>
        <v>0</v>
      </c>
      <c r="BM22" s="28">
        <f t="shared" ref="BM22:DX22" si="63">BM9</f>
        <v>0</v>
      </c>
      <c r="BN22" s="27">
        <f t="shared" si="63"/>
        <v>0</v>
      </c>
      <c r="BO22">
        <f t="shared" si="63"/>
        <v>0</v>
      </c>
      <c r="BP22">
        <f t="shared" si="63"/>
        <v>1</v>
      </c>
      <c r="BQ22">
        <f t="shared" si="63"/>
        <v>1</v>
      </c>
      <c r="BR22">
        <f t="shared" si="63"/>
        <v>0</v>
      </c>
      <c r="BS22" s="28">
        <f t="shared" si="63"/>
        <v>0</v>
      </c>
      <c r="BT22" s="27">
        <f t="shared" si="63"/>
        <v>0</v>
      </c>
      <c r="BU22">
        <f t="shared" si="63"/>
        <v>0</v>
      </c>
      <c r="BV22">
        <f t="shared" si="63"/>
        <v>1</v>
      </c>
      <c r="BW22">
        <f t="shared" si="63"/>
        <v>1</v>
      </c>
      <c r="BX22">
        <f t="shared" si="63"/>
        <v>0</v>
      </c>
      <c r="BY22" s="28">
        <f t="shared" si="63"/>
        <v>0</v>
      </c>
      <c r="BZ22" s="27">
        <f t="shared" si="63"/>
        <v>0</v>
      </c>
      <c r="CA22">
        <f t="shared" si="63"/>
        <v>0</v>
      </c>
      <c r="CB22">
        <f t="shared" si="63"/>
        <v>1</v>
      </c>
      <c r="CC22">
        <f t="shared" si="63"/>
        <v>1</v>
      </c>
      <c r="CD22">
        <f t="shared" si="63"/>
        <v>0</v>
      </c>
      <c r="CE22" s="28">
        <f t="shared" si="63"/>
        <v>0</v>
      </c>
      <c r="CF22" s="27">
        <f t="shared" si="63"/>
        <v>0</v>
      </c>
      <c r="CG22">
        <f t="shared" si="63"/>
        <v>0</v>
      </c>
      <c r="CH22">
        <f t="shared" si="63"/>
        <v>1</v>
      </c>
      <c r="CI22">
        <f t="shared" si="63"/>
        <v>1</v>
      </c>
      <c r="CJ22">
        <f t="shared" si="63"/>
        <v>0</v>
      </c>
      <c r="CK22" s="28">
        <f t="shared" si="63"/>
        <v>0</v>
      </c>
      <c r="CL22" s="27">
        <f t="shared" si="63"/>
        <v>0</v>
      </c>
      <c r="CM22">
        <f t="shared" si="63"/>
        <v>0</v>
      </c>
      <c r="CN22">
        <f t="shared" si="63"/>
        <v>1</v>
      </c>
      <c r="CO22">
        <f t="shared" si="63"/>
        <v>0</v>
      </c>
      <c r="CP22">
        <f t="shared" si="63"/>
        <v>0</v>
      </c>
      <c r="CQ22" s="28">
        <f t="shared" si="63"/>
        <v>0</v>
      </c>
      <c r="CR22" s="27">
        <f t="shared" si="63"/>
        <v>0</v>
      </c>
      <c r="CS22">
        <f t="shared" si="63"/>
        <v>0</v>
      </c>
      <c r="CT22">
        <f t="shared" si="63"/>
        <v>1</v>
      </c>
      <c r="CU22">
        <f t="shared" si="63"/>
        <v>0</v>
      </c>
      <c r="CV22">
        <f t="shared" si="63"/>
        <v>0</v>
      </c>
      <c r="CW22" s="28">
        <f t="shared" si="63"/>
        <v>0</v>
      </c>
      <c r="CX22" s="27">
        <f t="shared" si="63"/>
        <v>0</v>
      </c>
      <c r="CY22">
        <f t="shared" si="63"/>
        <v>0</v>
      </c>
      <c r="CZ22">
        <f t="shared" si="63"/>
        <v>1</v>
      </c>
      <c r="DA22">
        <f t="shared" si="63"/>
        <v>0</v>
      </c>
      <c r="DB22">
        <f t="shared" si="63"/>
        <v>0</v>
      </c>
      <c r="DC22" s="28">
        <f t="shared" si="63"/>
        <v>0</v>
      </c>
      <c r="DD22" s="27">
        <f t="shared" si="63"/>
        <v>0</v>
      </c>
      <c r="DE22">
        <f t="shared" si="63"/>
        <v>0</v>
      </c>
      <c r="DF22">
        <f t="shared" si="63"/>
        <v>1</v>
      </c>
      <c r="DG22">
        <f t="shared" si="63"/>
        <v>1</v>
      </c>
      <c r="DH22">
        <f t="shared" si="63"/>
        <v>0</v>
      </c>
      <c r="DI22" s="28">
        <f t="shared" si="63"/>
        <v>0</v>
      </c>
      <c r="DJ22" s="27">
        <f t="shared" si="63"/>
        <v>0</v>
      </c>
      <c r="DK22">
        <f t="shared" si="63"/>
        <v>0</v>
      </c>
      <c r="DL22">
        <f t="shared" si="63"/>
        <v>1</v>
      </c>
      <c r="DM22">
        <f t="shared" si="63"/>
        <v>1</v>
      </c>
      <c r="DN22">
        <f t="shared" si="63"/>
        <v>0</v>
      </c>
      <c r="DO22" s="28">
        <f t="shared" si="63"/>
        <v>0</v>
      </c>
      <c r="DP22" s="27">
        <f t="shared" si="63"/>
        <v>0</v>
      </c>
      <c r="DQ22">
        <f t="shared" si="63"/>
        <v>0</v>
      </c>
      <c r="DR22">
        <f t="shared" si="63"/>
        <v>0</v>
      </c>
      <c r="DS22">
        <f t="shared" si="63"/>
        <v>1</v>
      </c>
      <c r="DT22">
        <f t="shared" si="63"/>
        <v>0</v>
      </c>
      <c r="DU22" s="28">
        <f t="shared" si="63"/>
        <v>0</v>
      </c>
      <c r="DV22" s="27">
        <f t="shared" si="63"/>
        <v>0</v>
      </c>
      <c r="DW22">
        <f t="shared" si="63"/>
        <v>0</v>
      </c>
      <c r="DX22">
        <f t="shared" si="63"/>
        <v>1</v>
      </c>
      <c r="DY22">
        <f t="shared" ref="DY22:GJ22" si="64">DY9</f>
        <v>0</v>
      </c>
      <c r="DZ22">
        <f t="shared" si="64"/>
        <v>0</v>
      </c>
      <c r="EA22" s="28">
        <f t="shared" si="64"/>
        <v>0</v>
      </c>
      <c r="EB22" s="27">
        <f t="shared" si="64"/>
        <v>0</v>
      </c>
      <c r="EC22">
        <f t="shared" si="64"/>
        <v>0</v>
      </c>
      <c r="ED22">
        <f t="shared" si="64"/>
        <v>0</v>
      </c>
      <c r="EE22">
        <f t="shared" si="64"/>
        <v>1</v>
      </c>
      <c r="EF22">
        <f t="shared" si="64"/>
        <v>0</v>
      </c>
      <c r="EG22" s="28">
        <f t="shared" si="64"/>
        <v>0</v>
      </c>
      <c r="EH22" s="27">
        <f t="shared" si="64"/>
        <v>0</v>
      </c>
      <c r="EI22">
        <f t="shared" si="64"/>
        <v>0</v>
      </c>
      <c r="EJ22">
        <f t="shared" si="64"/>
        <v>1</v>
      </c>
      <c r="EK22">
        <f t="shared" si="64"/>
        <v>0</v>
      </c>
      <c r="EL22">
        <f t="shared" si="64"/>
        <v>0</v>
      </c>
      <c r="EM22" s="28">
        <f t="shared" si="64"/>
        <v>0</v>
      </c>
      <c r="EN22" s="27">
        <f t="shared" si="64"/>
        <v>0</v>
      </c>
      <c r="EO22">
        <f t="shared" si="64"/>
        <v>0</v>
      </c>
      <c r="EP22">
        <f t="shared" si="64"/>
        <v>0</v>
      </c>
      <c r="EQ22">
        <f t="shared" si="64"/>
        <v>0</v>
      </c>
      <c r="ER22">
        <f t="shared" si="64"/>
        <v>1</v>
      </c>
      <c r="ES22" s="28">
        <f t="shared" si="64"/>
        <v>0</v>
      </c>
      <c r="ET22" s="27">
        <f t="shared" si="64"/>
        <v>0</v>
      </c>
      <c r="EU22">
        <f t="shared" si="64"/>
        <v>0</v>
      </c>
      <c r="EV22">
        <f t="shared" si="64"/>
        <v>1</v>
      </c>
      <c r="EW22">
        <f t="shared" si="64"/>
        <v>0</v>
      </c>
      <c r="EX22">
        <f t="shared" si="64"/>
        <v>0</v>
      </c>
      <c r="EY22" s="28">
        <f t="shared" si="64"/>
        <v>0</v>
      </c>
      <c r="EZ22" s="27">
        <f t="shared" si="64"/>
        <v>0</v>
      </c>
      <c r="FA22">
        <f t="shared" si="64"/>
        <v>0</v>
      </c>
      <c r="FB22">
        <f t="shared" si="64"/>
        <v>1</v>
      </c>
      <c r="FC22">
        <f t="shared" si="64"/>
        <v>0</v>
      </c>
      <c r="FD22">
        <f t="shared" si="64"/>
        <v>0</v>
      </c>
      <c r="FE22" s="28">
        <f t="shared" si="64"/>
        <v>0</v>
      </c>
      <c r="FF22" s="27">
        <f t="shared" si="64"/>
        <v>0</v>
      </c>
      <c r="FG22">
        <f t="shared" si="64"/>
        <v>0</v>
      </c>
      <c r="FH22">
        <f t="shared" si="64"/>
        <v>0</v>
      </c>
      <c r="FI22">
        <f t="shared" si="64"/>
        <v>1</v>
      </c>
      <c r="FJ22">
        <f t="shared" si="64"/>
        <v>0</v>
      </c>
      <c r="FK22" s="28">
        <f t="shared" si="64"/>
        <v>0</v>
      </c>
      <c r="FL22" s="27">
        <f t="shared" si="64"/>
        <v>0</v>
      </c>
      <c r="FM22">
        <f t="shared" si="64"/>
        <v>0</v>
      </c>
      <c r="FN22">
        <f t="shared" si="64"/>
        <v>0</v>
      </c>
      <c r="FO22">
        <f t="shared" si="64"/>
        <v>1</v>
      </c>
      <c r="FP22">
        <f t="shared" si="64"/>
        <v>0</v>
      </c>
      <c r="FQ22" s="28">
        <f t="shared" si="64"/>
        <v>0</v>
      </c>
      <c r="FR22" s="27">
        <f t="shared" si="64"/>
        <v>0</v>
      </c>
      <c r="FS22">
        <f t="shared" si="64"/>
        <v>1</v>
      </c>
      <c r="FT22">
        <f t="shared" si="64"/>
        <v>0</v>
      </c>
      <c r="FU22">
        <f t="shared" si="64"/>
        <v>0</v>
      </c>
      <c r="FV22">
        <f t="shared" si="64"/>
        <v>0</v>
      </c>
      <c r="FW22" s="28">
        <f t="shared" si="64"/>
        <v>0</v>
      </c>
      <c r="FX22" s="27">
        <f t="shared" si="64"/>
        <v>0</v>
      </c>
      <c r="FY22">
        <f t="shared" si="64"/>
        <v>0</v>
      </c>
      <c r="FZ22">
        <f t="shared" si="64"/>
        <v>1</v>
      </c>
      <c r="GA22">
        <f t="shared" si="64"/>
        <v>0</v>
      </c>
      <c r="GB22">
        <f t="shared" si="64"/>
        <v>0</v>
      </c>
      <c r="GC22" s="28">
        <f t="shared" si="64"/>
        <v>0</v>
      </c>
      <c r="GD22" s="27">
        <f t="shared" si="64"/>
        <v>0</v>
      </c>
      <c r="GE22">
        <f t="shared" si="64"/>
        <v>0</v>
      </c>
      <c r="GF22">
        <f t="shared" si="64"/>
        <v>0</v>
      </c>
      <c r="GG22">
        <f t="shared" si="64"/>
        <v>0</v>
      </c>
      <c r="GH22">
        <f t="shared" si="64"/>
        <v>1</v>
      </c>
      <c r="GI22" s="28">
        <f t="shared" si="64"/>
        <v>0</v>
      </c>
      <c r="GJ22" s="27">
        <f t="shared" si="64"/>
        <v>0</v>
      </c>
      <c r="GK22">
        <f t="shared" ref="GK22:IV22" si="65">GK9</f>
        <v>1</v>
      </c>
      <c r="GL22">
        <f t="shared" si="65"/>
        <v>0</v>
      </c>
      <c r="GM22">
        <f t="shared" si="65"/>
        <v>0</v>
      </c>
      <c r="GN22">
        <f t="shared" si="65"/>
        <v>0</v>
      </c>
      <c r="GO22" s="28">
        <f t="shared" si="65"/>
        <v>0</v>
      </c>
      <c r="GP22" s="27">
        <f t="shared" si="65"/>
        <v>0</v>
      </c>
      <c r="GQ22">
        <f t="shared" si="65"/>
        <v>0</v>
      </c>
      <c r="GR22">
        <f t="shared" si="65"/>
        <v>0</v>
      </c>
      <c r="GS22">
        <f t="shared" si="65"/>
        <v>1</v>
      </c>
      <c r="GT22">
        <f t="shared" si="65"/>
        <v>0</v>
      </c>
      <c r="GU22" s="28">
        <f t="shared" si="65"/>
        <v>0</v>
      </c>
      <c r="GV22" s="27">
        <f t="shared" si="65"/>
        <v>0</v>
      </c>
      <c r="GW22">
        <f t="shared" si="65"/>
        <v>0</v>
      </c>
      <c r="GX22">
        <f t="shared" si="65"/>
        <v>1</v>
      </c>
      <c r="GY22">
        <f t="shared" si="65"/>
        <v>0</v>
      </c>
      <c r="GZ22">
        <f t="shared" si="65"/>
        <v>0</v>
      </c>
      <c r="HA22" s="28">
        <f t="shared" si="65"/>
        <v>0</v>
      </c>
      <c r="HB22" s="27">
        <f t="shared" si="65"/>
        <v>0</v>
      </c>
      <c r="HC22">
        <f t="shared" si="65"/>
        <v>0</v>
      </c>
      <c r="HD22">
        <f t="shared" si="65"/>
        <v>1</v>
      </c>
      <c r="HE22">
        <f t="shared" si="65"/>
        <v>0</v>
      </c>
      <c r="HF22">
        <f t="shared" si="65"/>
        <v>0</v>
      </c>
      <c r="HG22" s="28">
        <f t="shared" si="65"/>
        <v>0</v>
      </c>
      <c r="HH22" s="27">
        <f t="shared" si="65"/>
        <v>0</v>
      </c>
      <c r="HI22">
        <f t="shared" si="65"/>
        <v>0</v>
      </c>
      <c r="HJ22">
        <f t="shared" si="65"/>
        <v>1</v>
      </c>
      <c r="HK22">
        <f t="shared" si="65"/>
        <v>0</v>
      </c>
      <c r="HL22">
        <f t="shared" si="65"/>
        <v>0</v>
      </c>
      <c r="HM22" s="28">
        <f t="shared" si="65"/>
        <v>0</v>
      </c>
      <c r="HN22" s="27">
        <f t="shared" si="65"/>
        <v>0</v>
      </c>
      <c r="HO22">
        <f t="shared" si="65"/>
        <v>0</v>
      </c>
      <c r="HP22">
        <f t="shared" si="65"/>
        <v>1</v>
      </c>
      <c r="HQ22">
        <f t="shared" si="65"/>
        <v>1</v>
      </c>
      <c r="HR22">
        <f t="shared" si="65"/>
        <v>0</v>
      </c>
      <c r="HS22" s="28">
        <f t="shared" si="65"/>
        <v>0</v>
      </c>
      <c r="HT22" s="27">
        <f t="shared" si="65"/>
        <v>0</v>
      </c>
      <c r="HU22">
        <f t="shared" si="65"/>
        <v>0</v>
      </c>
      <c r="HV22">
        <f t="shared" si="65"/>
        <v>1</v>
      </c>
      <c r="HW22">
        <f t="shared" si="65"/>
        <v>0</v>
      </c>
      <c r="HX22">
        <f t="shared" si="65"/>
        <v>0</v>
      </c>
      <c r="HY22" s="28">
        <f t="shared" si="65"/>
        <v>0</v>
      </c>
      <c r="HZ22" s="27">
        <f t="shared" si="65"/>
        <v>0</v>
      </c>
      <c r="IA22">
        <f t="shared" si="65"/>
        <v>1</v>
      </c>
      <c r="IB22">
        <f t="shared" si="65"/>
        <v>1</v>
      </c>
      <c r="IC22">
        <f t="shared" si="65"/>
        <v>0</v>
      </c>
      <c r="ID22">
        <f t="shared" si="65"/>
        <v>0</v>
      </c>
      <c r="IE22" s="28">
        <f t="shared" si="65"/>
        <v>0</v>
      </c>
      <c r="IF22" s="27">
        <f t="shared" si="65"/>
        <v>0</v>
      </c>
      <c r="IG22">
        <f t="shared" si="65"/>
        <v>1</v>
      </c>
      <c r="IH22">
        <f t="shared" si="65"/>
        <v>1</v>
      </c>
      <c r="II22">
        <f t="shared" si="65"/>
        <v>0</v>
      </c>
      <c r="IJ22">
        <f t="shared" si="65"/>
        <v>0</v>
      </c>
      <c r="IK22" s="28">
        <f t="shared" si="65"/>
        <v>0</v>
      </c>
      <c r="IL22" s="27">
        <f t="shared" si="65"/>
        <v>0</v>
      </c>
      <c r="IM22">
        <f t="shared" si="65"/>
        <v>0</v>
      </c>
      <c r="IN22">
        <f t="shared" si="65"/>
        <v>1</v>
      </c>
      <c r="IO22">
        <f t="shared" si="65"/>
        <v>0</v>
      </c>
      <c r="IP22">
        <f t="shared" si="65"/>
        <v>0</v>
      </c>
      <c r="IQ22" s="28">
        <f t="shared" si="65"/>
        <v>0</v>
      </c>
      <c r="IR22" s="27">
        <f t="shared" si="65"/>
        <v>0</v>
      </c>
      <c r="IS22">
        <f t="shared" si="65"/>
        <v>0</v>
      </c>
      <c r="IT22">
        <f t="shared" si="65"/>
        <v>1</v>
      </c>
      <c r="IU22">
        <f t="shared" si="65"/>
        <v>0</v>
      </c>
      <c r="IV22">
        <f t="shared" si="65"/>
        <v>0</v>
      </c>
      <c r="IW22" s="28">
        <f t="shared" ref="IW22:LH22" si="66">IW9</f>
        <v>0</v>
      </c>
      <c r="IX22" s="27">
        <f t="shared" si="66"/>
        <v>0</v>
      </c>
      <c r="IY22">
        <f t="shared" si="66"/>
        <v>1</v>
      </c>
      <c r="IZ22">
        <f t="shared" si="66"/>
        <v>1</v>
      </c>
      <c r="JA22">
        <f t="shared" si="66"/>
        <v>0</v>
      </c>
      <c r="JB22">
        <f t="shared" si="66"/>
        <v>0</v>
      </c>
      <c r="JC22" s="28">
        <f t="shared" si="66"/>
        <v>0</v>
      </c>
      <c r="JD22" s="27">
        <f t="shared" si="66"/>
        <v>0</v>
      </c>
      <c r="JE22">
        <f t="shared" si="66"/>
        <v>0</v>
      </c>
      <c r="JF22">
        <f t="shared" si="66"/>
        <v>1</v>
      </c>
      <c r="JG22">
        <f t="shared" si="66"/>
        <v>0</v>
      </c>
      <c r="JH22">
        <f t="shared" si="66"/>
        <v>0</v>
      </c>
      <c r="JI22" s="28">
        <f t="shared" si="66"/>
        <v>0</v>
      </c>
      <c r="JJ22" s="27">
        <f t="shared" si="66"/>
        <v>0</v>
      </c>
      <c r="JK22">
        <f t="shared" si="66"/>
        <v>1</v>
      </c>
      <c r="JL22">
        <f t="shared" si="66"/>
        <v>1</v>
      </c>
      <c r="JM22">
        <f t="shared" si="66"/>
        <v>0</v>
      </c>
      <c r="JN22">
        <f t="shared" si="66"/>
        <v>0</v>
      </c>
      <c r="JO22" s="28">
        <f t="shared" si="66"/>
        <v>0</v>
      </c>
      <c r="JP22" s="27">
        <f t="shared" si="66"/>
        <v>0</v>
      </c>
      <c r="JQ22">
        <f t="shared" si="66"/>
        <v>0</v>
      </c>
      <c r="JR22">
        <f t="shared" si="66"/>
        <v>1</v>
      </c>
      <c r="JS22">
        <f t="shared" si="66"/>
        <v>0</v>
      </c>
      <c r="JT22">
        <f t="shared" si="66"/>
        <v>0</v>
      </c>
      <c r="JU22" s="28">
        <f t="shared" si="66"/>
        <v>0</v>
      </c>
      <c r="JV22" s="27">
        <f t="shared" si="66"/>
        <v>0</v>
      </c>
      <c r="JW22">
        <f t="shared" si="66"/>
        <v>0</v>
      </c>
      <c r="JX22">
        <f t="shared" si="66"/>
        <v>1</v>
      </c>
      <c r="JY22">
        <f t="shared" si="66"/>
        <v>0</v>
      </c>
      <c r="JZ22">
        <f t="shared" si="66"/>
        <v>0</v>
      </c>
      <c r="KA22" s="28">
        <f t="shared" si="66"/>
        <v>0</v>
      </c>
      <c r="KB22" s="27">
        <f t="shared" si="66"/>
        <v>0</v>
      </c>
      <c r="KC22">
        <f t="shared" si="66"/>
        <v>0</v>
      </c>
      <c r="KD22">
        <f t="shared" si="66"/>
        <v>1</v>
      </c>
      <c r="KE22">
        <f t="shared" si="66"/>
        <v>0</v>
      </c>
      <c r="KF22">
        <f t="shared" si="66"/>
        <v>0</v>
      </c>
      <c r="KG22" s="28">
        <f t="shared" si="66"/>
        <v>0</v>
      </c>
      <c r="KH22" s="27">
        <f t="shared" si="66"/>
        <v>0</v>
      </c>
      <c r="KI22">
        <f t="shared" si="66"/>
        <v>0</v>
      </c>
      <c r="KJ22">
        <f t="shared" si="66"/>
        <v>1</v>
      </c>
      <c r="KK22">
        <f t="shared" si="66"/>
        <v>0</v>
      </c>
      <c r="KL22">
        <f t="shared" si="66"/>
        <v>0</v>
      </c>
      <c r="KM22" s="28">
        <f t="shared" si="66"/>
        <v>0</v>
      </c>
      <c r="KN22" s="27">
        <f t="shared" si="66"/>
        <v>0</v>
      </c>
      <c r="KO22">
        <f t="shared" si="66"/>
        <v>0</v>
      </c>
      <c r="KP22">
        <f t="shared" si="66"/>
        <v>1</v>
      </c>
      <c r="KQ22">
        <f t="shared" si="66"/>
        <v>0</v>
      </c>
      <c r="KR22">
        <f t="shared" si="66"/>
        <v>0</v>
      </c>
      <c r="KS22" s="28">
        <f t="shared" si="66"/>
        <v>0</v>
      </c>
      <c r="KT22" s="27">
        <f t="shared" si="66"/>
        <v>0</v>
      </c>
      <c r="KU22">
        <f t="shared" si="66"/>
        <v>1</v>
      </c>
      <c r="KV22">
        <f t="shared" si="66"/>
        <v>1</v>
      </c>
      <c r="KW22">
        <f t="shared" si="66"/>
        <v>0</v>
      </c>
      <c r="KX22">
        <f t="shared" si="66"/>
        <v>0</v>
      </c>
      <c r="KY22" s="28">
        <f t="shared" si="66"/>
        <v>0</v>
      </c>
      <c r="KZ22" s="27">
        <f t="shared" si="66"/>
        <v>0</v>
      </c>
      <c r="LA22">
        <f t="shared" si="66"/>
        <v>0</v>
      </c>
      <c r="LB22">
        <f t="shared" si="66"/>
        <v>1</v>
      </c>
      <c r="LC22">
        <f t="shared" si="66"/>
        <v>1</v>
      </c>
      <c r="LD22">
        <f t="shared" si="66"/>
        <v>0</v>
      </c>
      <c r="LE22" s="28">
        <f t="shared" si="66"/>
        <v>0</v>
      </c>
      <c r="LF22" s="27">
        <f t="shared" si="66"/>
        <v>0</v>
      </c>
      <c r="LG22">
        <f t="shared" si="66"/>
        <v>0</v>
      </c>
      <c r="LH22">
        <f t="shared" si="66"/>
        <v>1</v>
      </c>
      <c r="LI22">
        <f t="shared" ref="LI22:NT22" si="67">LI9</f>
        <v>0</v>
      </c>
      <c r="LJ22">
        <f t="shared" si="67"/>
        <v>0</v>
      </c>
      <c r="LK22" s="28">
        <f t="shared" si="67"/>
        <v>0</v>
      </c>
      <c r="LL22" s="27">
        <f t="shared" si="67"/>
        <v>0</v>
      </c>
      <c r="LM22">
        <f t="shared" si="67"/>
        <v>0</v>
      </c>
      <c r="LN22">
        <f t="shared" si="67"/>
        <v>1</v>
      </c>
      <c r="LO22">
        <f t="shared" si="67"/>
        <v>0</v>
      </c>
      <c r="LP22">
        <f t="shared" si="67"/>
        <v>0</v>
      </c>
      <c r="LQ22" s="28">
        <f t="shared" si="67"/>
        <v>0</v>
      </c>
      <c r="LR22" s="27">
        <f t="shared" si="67"/>
        <v>0</v>
      </c>
      <c r="LS22">
        <f t="shared" si="67"/>
        <v>0</v>
      </c>
      <c r="LT22">
        <f t="shared" si="67"/>
        <v>1</v>
      </c>
      <c r="LU22">
        <f t="shared" si="67"/>
        <v>0</v>
      </c>
      <c r="LV22">
        <f t="shared" si="67"/>
        <v>0</v>
      </c>
      <c r="LW22" s="28">
        <f t="shared" si="67"/>
        <v>0</v>
      </c>
      <c r="LX22" s="27">
        <f t="shared" si="67"/>
        <v>0</v>
      </c>
      <c r="LY22">
        <f t="shared" si="67"/>
        <v>0</v>
      </c>
      <c r="LZ22">
        <f t="shared" si="67"/>
        <v>1</v>
      </c>
      <c r="MA22">
        <f t="shared" si="67"/>
        <v>0</v>
      </c>
      <c r="MB22">
        <f t="shared" si="67"/>
        <v>0</v>
      </c>
      <c r="MC22" s="28">
        <f t="shared" si="67"/>
        <v>0</v>
      </c>
      <c r="MD22" s="27">
        <f t="shared" si="67"/>
        <v>0</v>
      </c>
      <c r="ME22">
        <f t="shared" si="67"/>
        <v>0</v>
      </c>
      <c r="MF22">
        <f t="shared" si="67"/>
        <v>1</v>
      </c>
      <c r="MG22">
        <f t="shared" si="67"/>
        <v>0</v>
      </c>
      <c r="MH22">
        <f t="shared" si="67"/>
        <v>0</v>
      </c>
      <c r="MI22" s="28">
        <f t="shared" si="67"/>
        <v>0</v>
      </c>
      <c r="MJ22" s="27">
        <f t="shared" si="67"/>
        <v>0</v>
      </c>
      <c r="MK22">
        <f t="shared" si="67"/>
        <v>0</v>
      </c>
      <c r="ML22">
        <f t="shared" si="67"/>
        <v>1</v>
      </c>
      <c r="MM22">
        <f t="shared" si="67"/>
        <v>0</v>
      </c>
      <c r="MN22">
        <f t="shared" si="67"/>
        <v>0</v>
      </c>
      <c r="MO22" s="28">
        <f t="shared" si="67"/>
        <v>0</v>
      </c>
      <c r="MP22" s="27">
        <f t="shared" si="67"/>
        <v>0</v>
      </c>
      <c r="MQ22">
        <f t="shared" si="67"/>
        <v>0</v>
      </c>
      <c r="MR22">
        <f t="shared" si="67"/>
        <v>1</v>
      </c>
      <c r="MS22">
        <f t="shared" si="67"/>
        <v>0</v>
      </c>
      <c r="MT22">
        <f t="shared" si="67"/>
        <v>0</v>
      </c>
      <c r="MU22" s="28">
        <f t="shared" si="67"/>
        <v>0</v>
      </c>
      <c r="MV22" s="27">
        <f t="shared" si="67"/>
        <v>0</v>
      </c>
      <c r="MW22">
        <f t="shared" si="67"/>
        <v>1</v>
      </c>
      <c r="MX22">
        <f t="shared" si="67"/>
        <v>1</v>
      </c>
      <c r="MY22">
        <f t="shared" si="67"/>
        <v>0</v>
      </c>
      <c r="MZ22">
        <f t="shared" si="67"/>
        <v>0</v>
      </c>
      <c r="NA22" s="28">
        <f t="shared" si="67"/>
        <v>0</v>
      </c>
      <c r="NB22" s="27">
        <f t="shared" si="67"/>
        <v>0</v>
      </c>
      <c r="NC22">
        <f t="shared" si="67"/>
        <v>0</v>
      </c>
      <c r="ND22">
        <f t="shared" si="67"/>
        <v>1</v>
      </c>
      <c r="NE22">
        <f t="shared" si="67"/>
        <v>0</v>
      </c>
      <c r="NF22">
        <f t="shared" si="67"/>
        <v>0</v>
      </c>
      <c r="NG22" s="28">
        <f t="shared" si="67"/>
        <v>0</v>
      </c>
      <c r="NH22" s="27">
        <f t="shared" si="67"/>
        <v>0</v>
      </c>
      <c r="NI22">
        <f t="shared" si="67"/>
        <v>0</v>
      </c>
      <c r="NJ22">
        <f t="shared" si="67"/>
        <v>1</v>
      </c>
      <c r="NK22">
        <f t="shared" si="67"/>
        <v>1</v>
      </c>
      <c r="NL22">
        <f t="shared" si="67"/>
        <v>0</v>
      </c>
      <c r="NM22" s="28">
        <f t="shared" si="67"/>
        <v>0</v>
      </c>
      <c r="NN22" s="27">
        <f t="shared" si="67"/>
        <v>0</v>
      </c>
      <c r="NO22">
        <f t="shared" si="67"/>
        <v>0</v>
      </c>
      <c r="NP22">
        <f t="shared" si="67"/>
        <v>1</v>
      </c>
      <c r="NQ22">
        <f t="shared" si="67"/>
        <v>1</v>
      </c>
      <c r="NR22">
        <f t="shared" si="67"/>
        <v>0</v>
      </c>
      <c r="NS22" s="28">
        <f t="shared" si="67"/>
        <v>0</v>
      </c>
      <c r="NT22" s="27">
        <f t="shared" si="67"/>
        <v>0</v>
      </c>
      <c r="NU22">
        <f t="shared" ref="NU22:QF22" si="68">NU9</f>
        <v>1</v>
      </c>
      <c r="NV22">
        <f t="shared" si="68"/>
        <v>1</v>
      </c>
      <c r="NW22">
        <f t="shared" si="68"/>
        <v>0</v>
      </c>
      <c r="NX22">
        <f t="shared" si="68"/>
        <v>0</v>
      </c>
      <c r="NY22" s="28">
        <f t="shared" si="68"/>
        <v>0</v>
      </c>
      <c r="NZ22" s="27">
        <f t="shared" si="68"/>
        <v>0</v>
      </c>
      <c r="OA22">
        <f t="shared" si="68"/>
        <v>0</v>
      </c>
      <c r="OB22">
        <f t="shared" si="68"/>
        <v>1</v>
      </c>
      <c r="OC22">
        <f t="shared" si="68"/>
        <v>1</v>
      </c>
      <c r="OD22">
        <f t="shared" si="68"/>
        <v>0</v>
      </c>
      <c r="OE22" s="28">
        <f t="shared" si="68"/>
        <v>0</v>
      </c>
      <c r="OF22" s="27">
        <f t="shared" si="68"/>
        <v>0</v>
      </c>
      <c r="OG22">
        <f t="shared" si="68"/>
        <v>1</v>
      </c>
      <c r="OH22">
        <f t="shared" si="68"/>
        <v>0</v>
      </c>
      <c r="OI22">
        <f t="shared" si="68"/>
        <v>0</v>
      </c>
      <c r="OJ22">
        <f t="shared" si="68"/>
        <v>1</v>
      </c>
      <c r="OK22" s="28">
        <f t="shared" si="68"/>
        <v>0</v>
      </c>
      <c r="OL22" s="27">
        <f t="shared" si="68"/>
        <v>0</v>
      </c>
      <c r="OM22">
        <f t="shared" si="68"/>
        <v>1</v>
      </c>
      <c r="ON22">
        <f t="shared" si="68"/>
        <v>0</v>
      </c>
      <c r="OO22">
        <f t="shared" si="68"/>
        <v>0</v>
      </c>
      <c r="OP22">
        <f t="shared" si="68"/>
        <v>1</v>
      </c>
      <c r="OQ22" s="28">
        <f t="shared" si="68"/>
        <v>0</v>
      </c>
      <c r="OR22" s="27">
        <f t="shared" si="68"/>
        <v>0</v>
      </c>
      <c r="OS22">
        <f t="shared" si="68"/>
        <v>1</v>
      </c>
      <c r="OT22">
        <f t="shared" si="68"/>
        <v>0</v>
      </c>
      <c r="OU22">
        <f t="shared" si="68"/>
        <v>0</v>
      </c>
      <c r="OV22">
        <f t="shared" si="68"/>
        <v>1</v>
      </c>
      <c r="OW22" s="28">
        <f t="shared" si="68"/>
        <v>0</v>
      </c>
      <c r="OX22" s="27">
        <f t="shared" si="68"/>
        <v>0</v>
      </c>
      <c r="OY22">
        <f t="shared" si="68"/>
        <v>1</v>
      </c>
      <c r="OZ22">
        <f t="shared" si="68"/>
        <v>0</v>
      </c>
      <c r="PA22">
        <f t="shared" si="68"/>
        <v>0</v>
      </c>
      <c r="PB22">
        <f t="shared" si="68"/>
        <v>1</v>
      </c>
      <c r="PC22" s="28">
        <f t="shared" si="68"/>
        <v>0</v>
      </c>
      <c r="PD22" s="27">
        <f t="shared" si="68"/>
        <v>0</v>
      </c>
      <c r="PE22">
        <f t="shared" si="68"/>
        <v>1</v>
      </c>
      <c r="PF22">
        <f t="shared" si="68"/>
        <v>0</v>
      </c>
      <c r="PG22">
        <f t="shared" si="68"/>
        <v>0</v>
      </c>
      <c r="PH22">
        <f t="shared" si="68"/>
        <v>1</v>
      </c>
      <c r="PI22" s="28">
        <f t="shared" si="68"/>
        <v>0</v>
      </c>
      <c r="PJ22" s="27">
        <f t="shared" si="68"/>
        <v>0</v>
      </c>
      <c r="PK22">
        <f t="shared" si="68"/>
        <v>1</v>
      </c>
      <c r="PL22">
        <f t="shared" si="68"/>
        <v>0</v>
      </c>
      <c r="PM22">
        <f t="shared" si="68"/>
        <v>0</v>
      </c>
      <c r="PN22">
        <f t="shared" si="68"/>
        <v>1</v>
      </c>
      <c r="PO22" s="28">
        <f t="shared" si="68"/>
        <v>0</v>
      </c>
      <c r="PP22" s="27">
        <f t="shared" si="68"/>
        <v>0</v>
      </c>
      <c r="PQ22">
        <f t="shared" si="68"/>
        <v>1</v>
      </c>
      <c r="PR22">
        <f t="shared" si="68"/>
        <v>0</v>
      </c>
      <c r="PS22">
        <f t="shared" si="68"/>
        <v>0</v>
      </c>
      <c r="PT22">
        <f t="shared" si="68"/>
        <v>1</v>
      </c>
      <c r="PU22" s="28">
        <f t="shared" si="68"/>
        <v>0</v>
      </c>
      <c r="PV22" s="27">
        <f t="shared" si="68"/>
        <v>0</v>
      </c>
      <c r="PW22">
        <f t="shared" si="68"/>
        <v>1</v>
      </c>
      <c r="PX22">
        <f t="shared" si="68"/>
        <v>0</v>
      </c>
      <c r="PY22">
        <f t="shared" si="68"/>
        <v>0</v>
      </c>
      <c r="PZ22">
        <f t="shared" si="68"/>
        <v>1</v>
      </c>
      <c r="QA22" s="28">
        <f t="shared" si="68"/>
        <v>0</v>
      </c>
      <c r="QB22" s="27">
        <f t="shared" si="68"/>
        <v>0</v>
      </c>
      <c r="QC22">
        <f t="shared" si="68"/>
        <v>1</v>
      </c>
      <c r="QD22">
        <f t="shared" si="68"/>
        <v>0</v>
      </c>
      <c r="QE22">
        <f t="shared" si="68"/>
        <v>0</v>
      </c>
      <c r="QF22">
        <f t="shared" si="68"/>
        <v>1</v>
      </c>
      <c r="QG22" s="28">
        <f t="shared" ref="QG22:SR22" si="69">QG9</f>
        <v>0</v>
      </c>
      <c r="QH22" s="27">
        <f t="shared" si="69"/>
        <v>0</v>
      </c>
      <c r="QI22">
        <f t="shared" si="69"/>
        <v>1</v>
      </c>
      <c r="QJ22">
        <f t="shared" si="69"/>
        <v>0</v>
      </c>
      <c r="QK22">
        <f t="shared" si="69"/>
        <v>0</v>
      </c>
      <c r="QL22">
        <f t="shared" si="69"/>
        <v>1</v>
      </c>
      <c r="QM22" s="28">
        <f t="shared" si="69"/>
        <v>0</v>
      </c>
      <c r="QN22" s="27">
        <f t="shared" si="69"/>
        <v>0</v>
      </c>
      <c r="QO22">
        <f t="shared" si="69"/>
        <v>1</v>
      </c>
      <c r="QP22">
        <f t="shared" si="69"/>
        <v>0</v>
      </c>
      <c r="QQ22">
        <f t="shared" si="69"/>
        <v>0</v>
      </c>
      <c r="QR22">
        <f t="shared" si="69"/>
        <v>1</v>
      </c>
      <c r="QS22" s="28">
        <f t="shared" si="69"/>
        <v>0</v>
      </c>
      <c r="QT22" s="27">
        <f t="shared" si="69"/>
        <v>0</v>
      </c>
      <c r="QU22">
        <f t="shared" si="69"/>
        <v>1</v>
      </c>
      <c r="QV22">
        <f t="shared" si="69"/>
        <v>0</v>
      </c>
      <c r="QW22">
        <f t="shared" si="69"/>
        <v>0</v>
      </c>
      <c r="QX22">
        <f t="shared" si="69"/>
        <v>1</v>
      </c>
      <c r="QY22" s="28">
        <f t="shared" si="69"/>
        <v>0</v>
      </c>
      <c r="QZ22" s="27">
        <f t="shared" si="69"/>
        <v>0</v>
      </c>
      <c r="RA22">
        <f t="shared" si="69"/>
        <v>1</v>
      </c>
      <c r="RB22">
        <f t="shared" si="69"/>
        <v>0</v>
      </c>
      <c r="RC22">
        <f t="shared" si="69"/>
        <v>0</v>
      </c>
      <c r="RD22">
        <f t="shared" si="69"/>
        <v>0</v>
      </c>
      <c r="RE22" s="28">
        <f t="shared" si="69"/>
        <v>1</v>
      </c>
      <c r="RF22" s="27">
        <f t="shared" si="69"/>
        <v>0</v>
      </c>
      <c r="RG22">
        <f t="shared" si="69"/>
        <v>1</v>
      </c>
      <c r="RH22">
        <f t="shared" si="69"/>
        <v>0</v>
      </c>
      <c r="RI22">
        <f t="shared" si="69"/>
        <v>0</v>
      </c>
      <c r="RJ22">
        <f t="shared" si="69"/>
        <v>1</v>
      </c>
      <c r="RK22" s="28">
        <f t="shared" si="69"/>
        <v>0</v>
      </c>
      <c r="RL22" s="27">
        <f t="shared" si="69"/>
        <v>1</v>
      </c>
      <c r="RM22">
        <f t="shared" si="69"/>
        <v>0</v>
      </c>
      <c r="RN22">
        <f t="shared" si="69"/>
        <v>0</v>
      </c>
      <c r="RO22">
        <f t="shared" si="69"/>
        <v>0</v>
      </c>
      <c r="RP22">
        <f t="shared" si="69"/>
        <v>1</v>
      </c>
      <c r="RQ22" s="28">
        <f t="shared" si="69"/>
        <v>0</v>
      </c>
      <c r="RR22" s="27">
        <f t="shared" si="69"/>
        <v>0</v>
      </c>
      <c r="RS22">
        <f t="shared" si="69"/>
        <v>1</v>
      </c>
      <c r="RT22">
        <f t="shared" si="69"/>
        <v>0</v>
      </c>
      <c r="RU22">
        <f t="shared" si="69"/>
        <v>0</v>
      </c>
      <c r="RV22">
        <f t="shared" si="69"/>
        <v>1</v>
      </c>
      <c r="RW22" s="28">
        <f t="shared" si="69"/>
        <v>0</v>
      </c>
      <c r="RX22" s="27">
        <f t="shared" si="69"/>
        <v>1</v>
      </c>
      <c r="RY22">
        <f t="shared" si="69"/>
        <v>1</v>
      </c>
      <c r="RZ22">
        <f t="shared" si="69"/>
        <v>0</v>
      </c>
      <c r="SA22">
        <f t="shared" si="69"/>
        <v>0</v>
      </c>
      <c r="SB22">
        <f t="shared" si="69"/>
        <v>1</v>
      </c>
      <c r="SC22" s="28">
        <f t="shared" si="69"/>
        <v>0</v>
      </c>
      <c r="SD22" s="27">
        <f t="shared" si="69"/>
        <v>0</v>
      </c>
      <c r="SE22">
        <f t="shared" si="69"/>
        <v>1</v>
      </c>
      <c r="SF22">
        <f t="shared" si="69"/>
        <v>0</v>
      </c>
      <c r="SG22">
        <f t="shared" si="69"/>
        <v>0</v>
      </c>
      <c r="SH22">
        <f t="shared" si="69"/>
        <v>1</v>
      </c>
      <c r="SI22" s="28">
        <f t="shared" si="69"/>
        <v>0</v>
      </c>
      <c r="SJ22" s="27">
        <f t="shared" si="69"/>
        <v>1</v>
      </c>
      <c r="SK22">
        <f t="shared" si="69"/>
        <v>1</v>
      </c>
      <c r="SL22">
        <f t="shared" si="69"/>
        <v>0</v>
      </c>
      <c r="SM22">
        <f t="shared" si="69"/>
        <v>0</v>
      </c>
      <c r="SN22">
        <f t="shared" si="69"/>
        <v>1</v>
      </c>
      <c r="SO22" s="28">
        <f t="shared" si="69"/>
        <v>0</v>
      </c>
      <c r="SP22" s="27">
        <f t="shared" si="69"/>
        <v>0</v>
      </c>
      <c r="SQ22">
        <f t="shared" si="69"/>
        <v>1</v>
      </c>
      <c r="SR22">
        <f t="shared" si="69"/>
        <v>0</v>
      </c>
      <c r="SS22">
        <f t="shared" ref="SS22:VD22" si="70">SS9</f>
        <v>0</v>
      </c>
      <c r="ST22">
        <f t="shared" si="70"/>
        <v>1</v>
      </c>
      <c r="SU22" s="28">
        <f t="shared" si="70"/>
        <v>0</v>
      </c>
      <c r="SV22" s="27">
        <f t="shared" si="70"/>
        <v>0</v>
      </c>
      <c r="SW22">
        <f t="shared" si="70"/>
        <v>1</v>
      </c>
      <c r="SX22">
        <f t="shared" si="70"/>
        <v>0</v>
      </c>
      <c r="SY22">
        <f t="shared" si="70"/>
        <v>0</v>
      </c>
      <c r="SZ22">
        <f t="shared" si="70"/>
        <v>0</v>
      </c>
      <c r="TA22" s="28">
        <f t="shared" si="70"/>
        <v>1</v>
      </c>
      <c r="TB22" s="27">
        <f t="shared" si="70"/>
        <v>1</v>
      </c>
      <c r="TC22">
        <f t="shared" si="70"/>
        <v>1</v>
      </c>
      <c r="TD22">
        <f t="shared" si="70"/>
        <v>0</v>
      </c>
      <c r="TE22">
        <f t="shared" si="70"/>
        <v>0</v>
      </c>
      <c r="TF22">
        <f t="shared" si="70"/>
        <v>1</v>
      </c>
      <c r="TG22" s="28">
        <f t="shared" si="70"/>
        <v>0</v>
      </c>
      <c r="TH22" s="27">
        <f t="shared" si="70"/>
        <v>0</v>
      </c>
      <c r="TI22">
        <f t="shared" si="70"/>
        <v>0</v>
      </c>
      <c r="TJ22">
        <f t="shared" si="70"/>
        <v>0</v>
      </c>
      <c r="TK22">
        <f t="shared" si="70"/>
        <v>0</v>
      </c>
      <c r="TL22">
        <f t="shared" si="70"/>
        <v>1</v>
      </c>
      <c r="TM22" s="28">
        <f t="shared" si="70"/>
        <v>0</v>
      </c>
      <c r="TN22" s="27">
        <f t="shared" si="70"/>
        <v>0</v>
      </c>
      <c r="TO22">
        <f t="shared" si="70"/>
        <v>0</v>
      </c>
      <c r="TP22">
        <f t="shared" si="70"/>
        <v>0</v>
      </c>
      <c r="TQ22">
        <f t="shared" si="70"/>
        <v>0</v>
      </c>
      <c r="TR22">
        <f t="shared" si="70"/>
        <v>1</v>
      </c>
      <c r="TS22" s="28">
        <f t="shared" si="70"/>
        <v>0</v>
      </c>
      <c r="TT22" s="27">
        <f t="shared" si="70"/>
        <v>0</v>
      </c>
      <c r="TU22">
        <f t="shared" si="70"/>
        <v>1</v>
      </c>
      <c r="TV22">
        <f t="shared" si="70"/>
        <v>0</v>
      </c>
      <c r="TW22">
        <f t="shared" si="70"/>
        <v>0</v>
      </c>
      <c r="TX22">
        <f t="shared" si="70"/>
        <v>1</v>
      </c>
      <c r="TY22" s="28">
        <f t="shared" si="70"/>
        <v>0</v>
      </c>
      <c r="TZ22" s="27">
        <f t="shared" si="70"/>
        <v>1</v>
      </c>
      <c r="UA22">
        <f t="shared" si="70"/>
        <v>1</v>
      </c>
      <c r="UB22">
        <f t="shared" si="70"/>
        <v>0</v>
      </c>
      <c r="UC22">
        <f t="shared" si="70"/>
        <v>0</v>
      </c>
      <c r="UD22">
        <f t="shared" si="70"/>
        <v>1</v>
      </c>
      <c r="UE22" s="28">
        <f t="shared" si="70"/>
        <v>1</v>
      </c>
      <c r="UF22" s="27">
        <f t="shared" si="70"/>
        <v>0</v>
      </c>
      <c r="UG22">
        <f t="shared" si="70"/>
        <v>1</v>
      </c>
      <c r="UH22">
        <f t="shared" si="70"/>
        <v>0</v>
      </c>
      <c r="UI22">
        <f t="shared" si="70"/>
        <v>0</v>
      </c>
      <c r="UJ22">
        <f t="shared" si="70"/>
        <v>1</v>
      </c>
      <c r="UK22" s="28">
        <f t="shared" si="70"/>
        <v>0</v>
      </c>
      <c r="UL22" s="27">
        <f t="shared" si="70"/>
        <v>0</v>
      </c>
      <c r="UM22">
        <f t="shared" si="70"/>
        <v>1</v>
      </c>
      <c r="UN22">
        <f t="shared" si="70"/>
        <v>1</v>
      </c>
      <c r="UO22">
        <f t="shared" si="70"/>
        <v>0</v>
      </c>
      <c r="UP22">
        <f t="shared" si="70"/>
        <v>1</v>
      </c>
      <c r="UQ22" s="28">
        <f t="shared" si="70"/>
        <v>0</v>
      </c>
      <c r="UR22" s="27">
        <f t="shared" si="70"/>
        <v>1</v>
      </c>
      <c r="US22">
        <f t="shared" si="70"/>
        <v>1</v>
      </c>
      <c r="UT22">
        <f t="shared" si="70"/>
        <v>0</v>
      </c>
      <c r="UU22">
        <f t="shared" si="70"/>
        <v>0</v>
      </c>
      <c r="UV22">
        <f t="shared" si="70"/>
        <v>1</v>
      </c>
      <c r="UW22" s="28">
        <f t="shared" si="70"/>
        <v>0</v>
      </c>
      <c r="UX22" s="27">
        <f t="shared" si="70"/>
        <v>1</v>
      </c>
      <c r="UY22">
        <f t="shared" si="70"/>
        <v>1</v>
      </c>
      <c r="UZ22">
        <f t="shared" si="70"/>
        <v>0</v>
      </c>
      <c r="VA22">
        <f t="shared" si="70"/>
        <v>0</v>
      </c>
      <c r="VB22">
        <f t="shared" si="70"/>
        <v>1</v>
      </c>
      <c r="VC22" s="28">
        <f t="shared" si="70"/>
        <v>0</v>
      </c>
      <c r="VD22" s="27">
        <f t="shared" si="70"/>
        <v>1</v>
      </c>
      <c r="VE22">
        <f t="shared" ref="VE22:VO22" si="71">VE9</f>
        <v>1</v>
      </c>
      <c r="VF22">
        <f t="shared" si="71"/>
        <v>0</v>
      </c>
      <c r="VG22">
        <f t="shared" si="71"/>
        <v>0</v>
      </c>
      <c r="VH22">
        <f t="shared" si="71"/>
        <v>1</v>
      </c>
      <c r="VI22" s="28">
        <f t="shared" si="71"/>
        <v>0</v>
      </c>
      <c r="VJ22" s="27">
        <f t="shared" si="71"/>
        <v>0</v>
      </c>
      <c r="VK22">
        <f t="shared" si="71"/>
        <v>1</v>
      </c>
      <c r="VL22">
        <f t="shared" si="71"/>
        <v>0</v>
      </c>
      <c r="VM22">
        <f t="shared" si="71"/>
        <v>0</v>
      </c>
      <c r="VN22">
        <f t="shared" si="71"/>
        <v>1</v>
      </c>
      <c r="VO22" s="28">
        <f t="shared" si="71"/>
        <v>1</v>
      </c>
    </row>
    <row r="23" spans="1:587" ht="17.25" thickBot="1" x14ac:dyDescent="0.35">
      <c r="A23">
        <f t="shared" ref="A23:I23" si="72">A10</f>
        <v>0</v>
      </c>
      <c r="B23">
        <f t="shared" si="72"/>
        <v>0</v>
      </c>
      <c r="C23">
        <f t="shared" si="72"/>
        <v>0</v>
      </c>
      <c r="D23">
        <f t="shared" si="72"/>
        <v>0</v>
      </c>
      <c r="E23">
        <f t="shared" si="72"/>
        <v>0</v>
      </c>
      <c r="F23">
        <f t="shared" si="72"/>
        <v>0</v>
      </c>
      <c r="G23">
        <f t="shared" si="72"/>
        <v>0</v>
      </c>
      <c r="H23">
        <f t="shared" si="72"/>
        <v>0</v>
      </c>
      <c r="I23">
        <f t="shared" si="72"/>
        <v>0</v>
      </c>
      <c r="K23" s="148">
        <f t="shared" si="1"/>
        <v>0</v>
      </c>
      <c r="L23" s="29">
        <f t="shared" ref="L23:W23" si="73">L10</f>
        <v>0</v>
      </c>
      <c r="M23" s="30">
        <f t="shared" si="73"/>
        <v>0</v>
      </c>
      <c r="N23" s="30">
        <f t="shared" si="73"/>
        <v>0</v>
      </c>
      <c r="O23" s="30">
        <f t="shared" si="73"/>
        <v>1</v>
      </c>
      <c r="P23" s="30">
        <f t="shared" si="73"/>
        <v>0</v>
      </c>
      <c r="Q23" s="31">
        <f t="shared" si="73"/>
        <v>0</v>
      </c>
      <c r="R23" s="29">
        <f t="shared" si="73"/>
        <v>0</v>
      </c>
      <c r="S23" s="30">
        <f t="shared" si="73"/>
        <v>0</v>
      </c>
      <c r="T23" s="30">
        <f t="shared" si="73"/>
        <v>0</v>
      </c>
      <c r="U23" s="30">
        <f t="shared" si="73"/>
        <v>1</v>
      </c>
      <c r="V23" s="30">
        <f t="shared" si="73"/>
        <v>0</v>
      </c>
      <c r="W23" s="31">
        <f t="shared" si="73"/>
        <v>0</v>
      </c>
      <c r="X23" s="29">
        <f t="shared" ref="X23:BL23" si="74">X10</f>
        <v>0</v>
      </c>
      <c r="Y23" s="30">
        <f t="shared" si="74"/>
        <v>0</v>
      </c>
      <c r="Z23" s="30">
        <f t="shared" si="74"/>
        <v>0</v>
      </c>
      <c r="AA23" s="30">
        <f t="shared" si="74"/>
        <v>1</v>
      </c>
      <c r="AB23" s="30">
        <f t="shared" si="74"/>
        <v>0</v>
      </c>
      <c r="AC23" s="31">
        <f t="shared" si="74"/>
        <v>0</v>
      </c>
      <c r="AD23" s="29">
        <f t="shared" si="74"/>
        <v>0</v>
      </c>
      <c r="AE23" s="30">
        <f t="shared" si="74"/>
        <v>0</v>
      </c>
      <c r="AF23" s="30">
        <f t="shared" si="74"/>
        <v>1</v>
      </c>
      <c r="AG23" s="30">
        <f t="shared" si="74"/>
        <v>1</v>
      </c>
      <c r="AH23" s="30">
        <f t="shared" si="74"/>
        <v>0</v>
      </c>
      <c r="AI23" s="31">
        <f t="shared" si="74"/>
        <v>0</v>
      </c>
      <c r="AJ23" s="29">
        <f t="shared" si="74"/>
        <v>0</v>
      </c>
      <c r="AK23" s="30">
        <f t="shared" si="74"/>
        <v>0</v>
      </c>
      <c r="AL23" s="30">
        <f t="shared" si="74"/>
        <v>1</v>
      </c>
      <c r="AM23" s="30">
        <f t="shared" si="74"/>
        <v>1</v>
      </c>
      <c r="AN23" s="30">
        <f t="shared" si="74"/>
        <v>1</v>
      </c>
      <c r="AO23" s="31">
        <f t="shared" si="74"/>
        <v>0</v>
      </c>
      <c r="AP23" s="29">
        <f t="shared" si="74"/>
        <v>0</v>
      </c>
      <c r="AQ23" s="30">
        <f t="shared" si="74"/>
        <v>0</v>
      </c>
      <c r="AR23" s="30">
        <f t="shared" si="74"/>
        <v>1</v>
      </c>
      <c r="AS23" s="30">
        <f t="shared" si="74"/>
        <v>1</v>
      </c>
      <c r="AT23" s="30">
        <f t="shared" si="74"/>
        <v>1</v>
      </c>
      <c r="AU23" s="31">
        <f t="shared" si="74"/>
        <v>0</v>
      </c>
      <c r="AV23" s="29">
        <f t="shared" si="74"/>
        <v>0</v>
      </c>
      <c r="AW23" s="30">
        <f t="shared" si="74"/>
        <v>0</v>
      </c>
      <c r="AX23" s="30">
        <f t="shared" si="74"/>
        <v>1</v>
      </c>
      <c r="AY23" s="30">
        <f t="shared" si="74"/>
        <v>1</v>
      </c>
      <c r="AZ23" s="30">
        <f t="shared" si="74"/>
        <v>0</v>
      </c>
      <c r="BA23" s="31">
        <f t="shared" si="74"/>
        <v>0</v>
      </c>
      <c r="BB23" s="29">
        <f t="shared" si="74"/>
        <v>0</v>
      </c>
      <c r="BC23" s="30">
        <f t="shared" si="74"/>
        <v>1</v>
      </c>
      <c r="BD23" s="30">
        <f t="shared" si="74"/>
        <v>1</v>
      </c>
      <c r="BE23" s="30">
        <f t="shared" si="74"/>
        <v>1</v>
      </c>
      <c r="BF23" s="30">
        <f t="shared" si="74"/>
        <v>0</v>
      </c>
      <c r="BG23" s="31">
        <f t="shared" si="74"/>
        <v>0</v>
      </c>
      <c r="BH23" s="29">
        <f t="shared" si="74"/>
        <v>0</v>
      </c>
      <c r="BI23" s="30">
        <f t="shared" si="74"/>
        <v>0</v>
      </c>
      <c r="BJ23" s="30">
        <f t="shared" si="74"/>
        <v>1</v>
      </c>
      <c r="BK23" s="30">
        <f t="shared" si="74"/>
        <v>1</v>
      </c>
      <c r="BL23" s="30">
        <f t="shared" si="74"/>
        <v>0</v>
      </c>
      <c r="BM23" s="31">
        <f t="shared" ref="BM23:DX23" si="75">BM10</f>
        <v>0</v>
      </c>
      <c r="BN23" s="29">
        <f t="shared" si="75"/>
        <v>0</v>
      </c>
      <c r="BO23" s="30">
        <f t="shared" si="75"/>
        <v>0</v>
      </c>
      <c r="BP23" s="30">
        <f t="shared" si="75"/>
        <v>1</v>
      </c>
      <c r="BQ23" s="30">
        <f t="shared" si="75"/>
        <v>1</v>
      </c>
      <c r="BR23" s="30">
        <f t="shared" si="75"/>
        <v>0</v>
      </c>
      <c r="BS23" s="31">
        <f t="shared" si="75"/>
        <v>0</v>
      </c>
      <c r="BT23" s="29">
        <f t="shared" si="75"/>
        <v>0</v>
      </c>
      <c r="BU23" s="30">
        <f t="shared" si="75"/>
        <v>1</v>
      </c>
      <c r="BV23" s="30">
        <f t="shared" si="75"/>
        <v>1</v>
      </c>
      <c r="BW23" s="30">
        <f t="shared" si="75"/>
        <v>1</v>
      </c>
      <c r="BX23" s="30">
        <f t="shared" si="75"/>
        <v>0</v>
      </c>
      <c r="BY23" s="31">
        <f t="shared" si="75"/>
        <v>0</v>
      </c>
      <c r="BZ23" s="29">
        <f t="shared" si="75"/>
        <v>0</v>
      </c>
      <c r="CA23" s="30">
        <f t="shared" si="75"/>
        <v>0</v>
      </c>
      <c r="CB23" s="30">
        <f t="shared" si="75"/>
        <v>1</v>
      </c>
      <c r="CC23" s="30">
        <f t="shared" si="75"/>
        <v>1</v>
      </c>
      <c r="CD23" s="30">
        <f t="shared" si="75"/>
        <v>1</v>
      </c>
      <c r="CE23" s="31">
        <f t="shared" si="75"/>
        <v>0</v>
      </c>
      <c r="CF23" s="29">
        <f t="shared" si="75"/>
        <v>0</v>
      </c>
      <c r="CG23" s="30">
        <f t="shared" si="75"/>
        <v>0</v>
      </c>
      <c r="CH23" s="30">
        <f t="shared" si="75"/>
        <v>0</v>
      </c>
      <c r="CI23" s="30">
        <f t="shared" si="75"/>
        <v>1</v>
      </c>
      <c r="CJ23" s="30">
        <f t="shared" si="75"/>
        <v>0</v>
      </c>
      <c r="CK23" s="31">
        <f t="shared" si="75"/>
        <v>0</v>
      </c>
      <c r="CL23" s="29">
        <f t="shared" si="75"/>
        <v>0</v>
      </c>
      <c r="CM23" s="30">
        <f t="shared" si="75"/>
        <v>0</v>
      </c>
      <c r="CN23" s="30">
        <f t="shared" si="75"/>
        <v>1</v>
      </c>
      <c r="CO23" s="30">
        <f t="shared" si="75"/>
        <v>1</v>
      </c>
      <c r="CP23" s="30">
        <f t="shared" si="75"/>
        <v>0</v>
      </c>
      <c r="CQ23" s="31">
        <f t="shared" si="75"/>
        <v>0</v>
      </c>
      <c r="CR23" s="29">
        <f t="shared" si="75"/>
        <v>0</v>
      </c>
      <c r="CS23" s="30">
        <f t="shared" si="75"/>
        <v>0</v>
      </c>
      <c r="CT23" s="30">
        <f t="shared" si="75"/>
        <v>1</v>
      </c>
      <c r="CU23" s="30">
        <f t="shared" si="75"/>
        <v>0</v>
      </c>
      <c r="CV23" s="30">
        <f t="shared" si="75"/>
        <v>0</v>
      </c>
      <c r="CW23" s="31">
        <f t="shared" si="75"/>
        <v>0</v>
      </c>
      <c r="CX23" s="29">
        <f t="shared" si="75"/>
        <v>0</v>
      </c>
      <c r="CY23" s="30">
        <f t="shared" si="75"/>
        <v>0</v>
      </c>
      <c r="CZ23" s="30">
        <f t="shared" si="75"/>
        <v>0</v>
      </c>
      <c r="DA23" s="30">
        <f t="shared" si="75"/>
        <v>0</v>
      </c>
      <c r="DB23" s="30">
        <f t="shared" si="75"/>
        <v>0</v>
      </c>
      <c r="DC23" s="31">
        <f t="shared" si="75"/>
        <v>0</v>
      </c>
      <c r="DD23" s="29">
        <f t="shared" si="75"/>
        <v>0</v>
      </c>
      <c r="DE23" s="30">
        <f t="shared" si="75"/>
        <v>0</v>
      </c>
      <c r="DF23" s="30">
        <f t="shared" si="75"/>
        <v>0</v>
      </c>
      <c r="DG23" s="30">
        <f t="shared" si="75"/>
        <v>1</v>
      </c>
      <c r="DH23" s="30">
        <f t="shared" si="75"/>
        <v>0</v>
      </c>
      <c r="DI23" s="31">
        <f t="shared" si="75"/>
        <v>0</v>
      </c>
      <c r="DJ23" s="29">
        <f t="shared" si="75"/>
        <v>0</v>
      </c>
      <c r="DK23" s="30">
        <f t="shared" si="75"/>
        <v>0</v>
      </c>
      <c r="DL23" s="30">
        <f t="shared" si="75"/>
        <v>1</v>
      </c>
      <c r="DM23" s="30">
        <f t="shared" si="75"/>
        <v>1</v>
      </c>
      <c r="DN23" s="30">
        <f t="shared" si="75"/>
        <v>0</v>
      </c>
      <c r="DO23" s="31">
        <f t="shared" si="75"/>
        <v>0</v>
      </c>
      <c r="DP23" s="29">
        <f t="shared" si="75"/>
        <v>0</v>
      </c>
      <c r="DQ23" s="30">
        <f t="shared" si="75"/>
        <v>0</v>
      </c>
      <c r="DR23" s="30">
        <f t="shared" si="75"/>
        <v>0</v>
      </c>
      <c r="DS23" s="30">
        <f t="shared" si="75"/>
        <v>1</v>
      </c>
      <c r="DT23" s="30">
        <f t="shared" si="75"/>
        <v>0</v>
      </c>
      <c r="DU23" s="31">
        <f t="shared" si="75"/>
        <v>0</v>
      </c>
      <c r="DV23" s="29">
        <f t="shared" si="75"/>
        <v>0</v>
      </c>
      <c r="DW23" s="30">
        <f t="shared" si="75"/>
        <v>0</v>
      </c>
      <c r="DX23" s="30">
        <f t="shared" si="75"/>
        <v>1</v>
      </c>
      <c r="DY23" s="30">
        <f t="shared" ref="DY23:GJ23" si="76">DY10</f>
        <v>1</v>
      </c>
      <c r="DZ23" s="30">
        <f t="shared" si="76"/>
        <v>0</v>
      </c>
      <c r="EA23" s="31">
        <f t="shared" si="76"/>
        <v>0</v>
      </c>
      <c r="EB23" s="29">
        <f t="shared" si="76"/>
        <v>0</v>
      </c>
      <c r="EC23" s="30">
        <f t="shared" si="76"/>
        <v>0</v>
      </c>
      <c r="ED23" s="30">
        <f t="shared" si="76"/>
        <v>0</v>
      </c>
      <c r="EE23" s="30">
        <f t="shared" si="76"/>
        <v>1</v>
      </c>
      <c r="EF23" s="30">
        <f t="shared" si="76"/>
        <v>0</v>
      </c>
      <c r="EG23" s="31">
        <f t="shared" si="76"/>
        <v>0</v>
      </c>
      <c r="EH23" s="29">
        <f t="shared" si="76"/>
        <v>0</v>
      </c>
      <c r="EI23" s="30">
        <f t="shared" si="76"/>
        <v>0</v>
      </c>
      <c r="EJ23" s="30">
        <f t="shared" si="76"/>
        <v>1</v>
      </c>
      <c r="EK23" s="30">
        <f t="shared" si="76"/>
        <v>0</v>
      </c>
      <c r="EL23" s="30">
        <f t="shared" si="76"/>
        <v>0</v>
      </c>
      <c r="EM23" s="31">
        <f t="shared" si="76"/>
        <v>0</v>
      </c>
      <c r="EN23" s="29">
        <f t="shared" si="76"/>
        <v>0</v>
      </c>
      <c r="EO23" s="30">
        <f t="shared" si="76"/>
        <v>0</v>
      </c>
      <c r="EP23" s="30">
        <f t="shared" si="76"/>
        <v>0</v>
      </c>
      <c r="EQ23" s="30">
        <f t="shared" si="76"/>
        <v>1</v>
      </c>
      <c r="ER23" s="30">
        <f t="shared" si="76"/>
        <v>1</v>
      </c>
      <c r="ES23" s="31">
        <f t="shared" si="76"/>
        <v>0</v>
      </c>
      <c r="ET23" s="29">
        <f t="shared" si="76"/>
        <v>0</v>
      </c>
      <c r="EU23" s="30">
        <f t="shared" si="76"/>
        <v>0</v>
      </c>
      <c r="EV23" s="30">
        <f t="shared" si="76"/>
        <v>1</v>
      </c>
      <c r="EW23" s="30">
        <f t="shared" si="76"/>
        <v>0</v>
      </c>
      <c r="EX23" s="30">
        <f t="shared" si="76"/>
        <v>0</v>
      </c>
      <c r="EY23" s="31">
        <f t="shared" si="76"/>
        <v>0</v>
      </c>
      <c r="EZ23" s="29">
        <f t="shared" si="76"/>
        <v>0</v>
      </c>
      <c r="FA23" s="30">
        <f t="shared" si="76"/>
        <v>0</v>
      </c>
      <c r="FB23" s="30">
        <f t="shared" si="76"/>
        <v>1</v>
      </c>
      <c r="FC23" s="30">
        <f t="shared" si="76"/>
        <v>0</v>
      </c>
      <c r="FD23" s="30">
        <f t="shared" si="76"/>
        <v>0</v>
      </c>
      <c r="FE23" s="31">
        <f t="shared" si="76"/>
        <v>0</v>
      </c>
      <c r="FF23" s="29">
        <f t="shared" si="76"/>
        <v>0</v>
      </c>
      <c r="FG23" s="30">
        <f t="shared" si="76"/>
        <v>0</v>
      </c>
      <c r="FH23" s="30">
        <f t="shared" si="76"/>
        <v>0</v>
      </c>
      <c r="FI23" s="30">
        <f t="shared" si="76"/>
        <v>1</v>
      </c>
      <c r="FJ23" s="30">
        <f t="shared" si="76"/>
        <v>0</v>
      </c>
      <c r="FK23" s="31">
        <f t="shared" si="76"/>
        <v>0</v>
      </c>
      <c r="FL23" s="29">
        <f t="shared" si="76"/>
        <v>0</v>
      </c>
      <c r="FM23" s="30">
        <f t="shared" si="76"/>
        <v>0</v>
      </c>
      <c r="FN23" s="30">
        <f t="shared" si="76"/>
        <v>0</v>
      </c>
      <c r="FO23" s="30">
        <f t="shared" si="76"/>
        <v>0</v>
      </c>
      <c r="FP23" s="30">
        <f t="shared" si="76"/>
        <v>0</v>
      </c>
      <c r="FQ23" s="31">
        <f t="shared" si="76"/>
        <v>0</v>
      </c>
      <c r="FR23" s="29">
        <f t="shared" si="76"/>
        <v>0</v>
      </c>
      <c r="FS23" s="30">
        <f t="shared" si="76"/>
        <v>0</v>
      </c>
      <c r="FT23" s="30">
        <f t="shared" si="76"/>
        <v>0</v>
      </c>
      <c r="FU23" s="30">
        <f t="shared" si="76"/>
        <v>0</v>
      </c>
      <c r="FV23" s="30">
        <f t="shared" si="76"/>
        <v>0</v>
      </c>
      <c r="FW23" s="31">
        <f t="shared" si="76"/>
        <v>0</v>
      </c>
      <c r="FX23" s="29">
        <f t="shared" si="76"/>
        <v>0</v>
      </c>
      <c r="FY23" s="30">
        <f t="shared" si="76"/>
        <v>0</v>
      </c>
      <c r="FZ23" s="30">
        <f t="shared" si="76"/>
        <v>1</v>
      </c>
      <c r="GA23" s="30">
        <f t="shared" si="76"/>
        <v>0</v>
      </c>
      <c r="GB23" s="30">
        <f t="shared" si="76"/>
        <v>0</v>
      </c>
      <c r="GC23" s="31">
        <f t="shared" si="76"/>
        <v>0</v>
      </c>
      <c r="GD23" s="29">
        <f t="shared" si="76"/>
        <v>0</v>
      </c>
      <c r="GE23" s="30">
        <f t="shared" si="76"/>
        <v>0</v>
      </c>
      <c r="GF23" s="30">
        <f t="shared" si="76"/>
        <v>0</v>
      </c>
      <c r="GG23" s="30">
        <f t="shared" si="76"/>
        <v>0</v>
      </c>
      <c r="GH23" s="30">
        <f t="shared" si="76"/>
        <v>0</v>
      </c>
      <c r="GI23" s="31">
        <f t="shared" si="76"/>
        <v>0</v>
      </c>
      <c r="GJ23" s="29">
        <f t="shared" si="76"/>
        <v>0</v>
      </c>
      <c r="GK23" s="30">
        <f t="shared" ref="GK23:IV23" si="77">GK10</f>
        <v>0</v>
      </c>
      <c r="GL23" s="30">
        <f t="shared" si="77"/>
        <v>0</v>
      </c>
      <c r="GM23" s="30">
        <f t="shared" si="77"/>
        <v>0</v>
      </c>
      <c r="GN23" s="30">
        <f t="shared" si="77"/>
        <v>0</v>
      </c>
      <c r="GO23" s="31">
        <f t="shared" si="77"/>
        <v>0</v>
      </c>
      <c r="GP23" s="29">
        <f t="shared" si="77"/>
        <v>0</v>
      </c>
      <c r="GQ23" s="30">
        <f t="shared" si="77"/>
        <v>0</v>
      </c>
      <c r="GR23" s="30">
        <f t="shared" si="77"/>
        <v>0</v>
      </c>
      <c r="GS23" s="30">
        <f t="shared" si="77"/>
        <v>0</v>
      </c>
      <c r="GT23" s="30">
        <f t="shared" si="77"/>
        <v>0</v>
      </c>
      <c r="GU23" s="31">
        <f t="shared" si="77"/>
        <v>0</v>
      </c>
      <c r="GV23" s="29">
        <f t="shared" si="77"/>
        <v>0</v>
      </c>
      <c r="GW23" s="30">
        <f t="shared" si="77"/>
        <v>1</v>
      </c>
      <c r="GX23" s="30">
        <f t="shared" si="77"/>
        <v>1</v>
      </c>
      <c r="GY23" s="30">
        <f t="shared" si="77"/>
        <v>1</v>
      </c>
      <c r="GZ23" s="30">
        <f t="shared" si="77"/>
        <v>1</v>
      </c>
      <c r="HA23" s="31">
        <f t="shared" si="77"/>
        <v>0</v>
      </c>
      <c r="HB23" s="29">
        <f t="shared" si="77"/>
        <v>0</v>
      </c>
      <c r="HC23" s="30">
        <f t="shared" si="77"/>
        <v>1</v>
      </c>
      <c r="HD23" s="30">
        <f t="shared" si="77"/>
        <v>1</v>
      </c>
      <c r="HE23" s="30">
        <f t="shared" si="77"/>
        <v>1</v>
      </c>
      <c r="HF23" s="30">
        <f t="shared" si="77"/>
        <v>1</v>
      </c>
      <c r="HG23" s="31">
        <f t="shared" si="77"/>
        <v>0</v>
      </c>
      <c r="HH23" s="29">
        <f t="shared" si="77"/>
        <v>0</v>
      </c>
      <c r="HI23" s="30">
        <f t="shared" si="77"/>
        <v>1</v>
      </c>
      <c r="HJ23" s="30">
        <f t="shared" si="77"/>
        <v>1</v>
      </c>
      <c r="HK23" s="30">
        <f t="shared" si="77"/>
        <v>1</v>
      </c>
      <c r="HL23" s="30">
        <f t="shared" si="77"/>
        <v>1</v>
      </c>
      <c r="HM23" s="31">
        <f t="shared" si="77"/>
        <v>0</v>
      </c>
      <c r="HN23" s="29">
        <f t="shared" si="77"/>
        <v>0</v>
      </c>
      <c r="HO23" s="30">
        <f t="shared" si="77"/>
        <v>1</v>
      </c>
      <c r="HP23" s="30">
        <f t="shared" si="77"/>
        <v>1</v>
      </c>
      <c r="HQ23" s="30">
        <f t="shared" si="77"/>
        <v>1</v>
      </c>
      <c r="HR23" s="30">
        <f t="shared" si="77"/>
        <v>1</v>
      </c>
      <c r="HS23" s="31">
        <f t="shared" si="77"/>
        <v>0</v>
      </c>
      <c r="HT23" s="29">
        <f t="shared" si="77"/>
        <v>0</v>
      </c>
      <c r="HU23" s="30">
        <f t="shared" si="77"/>
        <v>1</v>
      </c>
      <c r="HV23" s="30">
        <f t="shared" si="77"/>
        <v>1</v>
      </c>
      <c r="HW23" s="30">
        <f t="shared" si="77"/>
        <v>1</v>
      </c>
      <c r="HX23" s="30">
        <f t="shared" si="77"/>
        <v>1</v>
      </c>
      <c r="HY23" s="31">
        <f t="shared" si="77"/>
        <v>0</v>
      </c>
      <c r="HZ23" s="29">
        <f t="shared" si="77"/>
        <v>0</v>
      </c>
      <c r="IA23" s="30">
        <f t="shared" si="77"/>
        <v>1</v>
      </c>
      <c r="IB23" s="30">
        <f t="shared" si="77"/>
        <v>1</v>
      </c>
      <c r="IC23" s="30">
        <f t="shared" si="77"/>
        <v>1</v>
      </c>
      <c r="ID23" s="30">
        <f t="shared" si="77"/>
        <v>1</v>
      </c>
      <c r="IE23" s="31">
        <f t="shared" si="77"/>
        <v>0</v>
      </c>
      <c r="IF23" s="29">
        <f t="shared" si="77"/>
        <v>0</v>
      </c>
      <c r="IG23" s="30">
        <f t="shared" si="77"/>
        <v>1</v>
      </c>
      <c r="IH23" s="30">
        <f t="shared" si="77"/>
        <v>1</v>
      </c>
      <c r="II23" s="30">
        <f t="shared" si="77"/>
        <v>1</v>
      </c>
      <c r="IJ23" s="30">
        <f t="shared" si="77"/>
        <v>1</v>
      </c>
      <c r="IK23" s="31">
        <f t="shared" si="77"/>
        <v>0</v>
      </c>
      <c r="IL23" s="29">
        <f t="shared" si="77"/>
        <v>0</v>
      </c>
      <c r="IM23" s="30">
        <f t="shared" si="77"/>
        <v>1</v>
      </c>
      <c r="IN23" s="30">
        <f t="shared" si="77"/>
        <v>1</v>
      </c>
      <c r="IO23" s="30">
        <f t="shared" si="77"/>
        <v>1</v>
      </c>
      <c r="IP23" s="30">
        <f t="shared" si="77"/>
        <v>1</v>
      </c>
      <c r="IQ23" s="31">
        <f t="shared" si="77"/>
        <v>0</v>
      </c>
      <c r="IR23" s="29">
        <f t="shared" si="77"/>
        <v>0</v>
      </c>
      <c r="IS23" s="30">
        <f t="shared" si="77"/>
        <v>1</v>
      </c>
      <c r="IT23" s="30">
        <f t="shared" si="77"/>
        <v>1</v>
      </c>
      <c r="IU23" s="30">
        <f t="shared" si="77"/>
        <v>1</v>
      </c>
      <c r="IV23" s="30">
        <f t="shared" si="77"/>
        <v>1</v>
      </c>
      <c r="IW23" s="31">
        <f t="shared" ref="IW23:LH23" si="78">IW10</f>
        <v>0</v>
      </c>
      <c r="IX23" s="29">
        <f t="shared" si="78"/>
        <v>0</v>
      </c>
      <c r="IY23" s="30">
        <f t="shared" si="78"/>
        <v>1</v>
      </c>
      <c r="IZ23" s="30">
        <f t="shared" si="78"/>
        <v>1</v>
      </c>
      <c r="JA23" s="30">
        <f t="shared" si="78"/>
        <v>1</v>
      </c>
      <c r="JB23" s="30">
        <f t="shared" si="78"/>
        <v>1</v>
      </c>
      <c r="JC23" s="31">
        <f t="shared" si="78"/>
        <v>0</v>
      </c>
      <c r="JD23" s="29">
        <f t="shared" si="78"/>
        <v>0</v>
      </c>
      <c r="JE23" s="30">
        <f t="shared" si="78"/>
        <v>1</v>
      </c>
      <c r="JF23" s="30">
        <f t="shared" si="78"/>
        <v>1</v>
      </c>
      <c r="JG23" s="30">
        <f t="shared" si="78"/>
        <v>1</v>
      </c>
      <c r="JH23" s="30">
        <f t="shared" si="78"/>
        <v>1</v>
      </c>
      <c r="JI23" s="31">
        <f t="shared" si="78"/>
        <v>0</v>
      </c>
      <c r="JJ23" s="29">
        <f t="shared" si="78"/>
        <v>0</v>
      </c>
      <c r="JK23" s="30">
        <f t="shared" si="78"/>
        <v>1</v>
      </c>
      <c r="JL23" s="30">
        <f t="shared" si="78"/>
        <v>1</v>
      </c>
      <c r="JM23" s="30">
        <f t="shared" si="78"/>
        <v>1</v>
      </c>
      <c r="JN23" s="30">
        <f t="shared" si="78"/>
        <v>1</v>
      </c>
      <c r="JO23" s="31">
        <f t="shared" si="78"/>
        <v>0</v>
      </c>
      <c r="JP23" s="29">
        <f t="shared" si="78"/>
        <v>1</v>
      </c>
      <c r="JQ23" s="30">
        <f t="shared" si="78"/>
        <v>1</v>
      </c>
      <c r="JR23" s="30">
        <f t="shared" si="78"/>
        <v>1</v>
      </c>
      <c r="JS23" s="30">
        <f t="shared" si="78"/>
        <v>1</v>
      </c>
      <c r="JT23" s="30">
        <f t="shared" si="78"/>
        <v>1</v>
      </c>
      <c r="JU23" s="31">
        <f t="shared" si="78"/>
        <v>0</v>
      </c>
      <c r="JV23" s="29">
        <f t="shared" si="78"/>
        <v>0</v>
      </c>
      <c r="JW23" s="30">
        <f t="shared" si="78"/>
        <v>1</v>
      </c>
      <c r="JX23" s="30">
        <f t="shared" si="78"/>
        <v>1</v>
      </c>
      <c r="JY23" s="30">
        <f t="shared" si="78"/>
        <v>1</v>
      </c>
      <c r="JZ23" s="30">
        <f t="shared" si="78"/>
        <v>1</v>
      </c>
      <c r="KA23" s="31">
        <f t="shared" si="78"/>
        <v>1</v>
      </c>
      <c r="KB23" s="29">
        <f t="shared" si="78"/>
        <v>0</v>
      </c>
      <c r="KC23" s="30">
        <f t="shared" si="78"/>
        <v>1</v>
      </c>
      <c r="KD23" s="30">
        <f t="shared" si="78"/>
        <v>1</v>
      </c>
      <c r="KE23" s="30">
        <f t="shared" si="78"/>
        <v>1</v>
      </c>
      <c r="KF23" s="30">
        <f t="shared" si="78"/>
        <v>1</v>
      </c>
      <c r="KG23" s="31">
        <f t="shared" si="78"/>
        <v>0</v>
      </c>
      <c r="KH23" s="29">
        <f t="shared" si="78"/>
        <v>0</v>
      </c>
      <c r="KI23" s="30">
        <f t="shared" si="78"/>
        <v>1</v>
      </c>
      <c r="KJ23" s="30">
        <f t="shared" si="78"/>
        <v>1</v>
      </c>
      <c r="KK23" s="30">
        <f t="shared" si="78"/>
        <v>1</v>
      </c>
      <c r="KL23" s="30">
        <f t="shared" si="78"/>
        <v>1</v>
      </c>
      <c r="KM23" s="31">
        <f t="shared" si="78"/>
        <v>0</v>
      </c>
      <c r="KN23" s="29">
        <f t="shared" si="78"/>
        <v>0</v>
      </c>
      <c r="KO23" s="30">
        <f t="shared" si="78"/>
        <v>1</v>
      </c>
      <c r="KP23" s="30">
        <f t="shared" si="78"/>
        <v>1</v>
      </c>
      <c r="KQ23" s="30">
        <f t="shared" si="78"/>
        <v>1</v>
      </c>
      <c r="KR23" s="30">
        <f t="shared" si="78"/>
        <v>1</v>
      </c>
      <c r="KS23" s="31">
        <f t="shared" si="78"/>
        <v>0</v>
      </c>
      <c r="KT23" s="29">
        <f t="shared" si="78"/>
        <v>0</v>
      </c>
      <c r="KU23" s="30">
        <f t="shared" si="78"/>
        <v>1</v>
      </c>
      <c r="KV23" s="30">
        <f t="shared" si="78"/>
        <v>1</v>
      </c>
      <c r="KW23" s="30">
        <f t="shared" si="78"/>
        <v>1</v>
      </c>
      <c r="KX23" s="30">
        <f t="shared" si="78"/>
        <v>1</v>
      </c>
      <c r="KY23" s="31">
        <f t="shared" si="78"/>
        <v>0</v>
      </c>
      <c r="KZ23" s="29">
        <f t="shared" si="78"/>
        <v>1</v>
      </c>
      <c r="LA23" s="30">
        <f t="shared" si="78"/>
        <v>1</v>
      </c>
      <c r="LB23" s="30">
        <f t="shared" si="78"/>
        <v>1</v>
      </c>
      <c r="LC23" s="30">
        <f t="shared" si="78"/>
        <v>1</v>
      </c>
      <c r="LD23" s="30">
        <f t="shared" si="78"/>
        <v>1</v>
      </c>
      <c r="LE23" s="31">
        <f t="shared" si="78"/>
        <v>0</v>
      </c>
      <c r="LF23" s="29">
        <f t="shared" si="78"/>
        <v>0</v>
      </c>
      <c r="LG23" s="30">
        <f t="shared" si="78"/>
        <v>1</v>
      </c>
      <c r="LH23" s="30">
        <f t="shared" si="78"/>
        <v>1</v>
      </c>
      <c r="LI23" s="30">
        <f t="shared" ref="LI23:NT23" si="79">LI10</f>
        <v>1</v>
      </c>
      <c r="LJ23" s="30">
        <f t="shared" si="79"/>
        <v>1</v>
      </c>
      <c r="LK23" s="31">
        <f t="shared" si="79"/>
        <v>1</v>
      </c>
      <c r="LL23" s="29">
        <f t="shared" si="79"/>
        <v>0</v>
      </c>
      <c r="LM23" s="30">
        <f t="shared" si="79"/>
        <v>1</v>
      </c>
      <c r="LN23" s="30">
        <f t="shared" si="79"/>
        <v>1</v>
      </c>
      <c r="LO23" s="30">
        <f t="shared" si="79"/>
        <v>1</v>
      </c>
      <c r="LP23" s="30">
        <f t="shared" si="79"/>
        <v>1</v>
      </c>
      <c r="LQ23" s="31">
        <f t="shared" si="79"/>
        <v>1</v>
      </c>
      <c r="LR23" s="29">
        <f t="shared" si="79"/>
        <v>0</v>
      </c>
      <c r="LS23" s="30">
        <f t="shared" si="79"/>
        <v>1</v>
      </c>
      <c r="LT23" s="30">
        <f t="shared" si="79"/>
        <v>1</v>
      </c>
      <c r="LU23" s="30">
        <f t="shared" si="79"/>
        <v>1</v>
      </c>
      <c r="LV23" s="30">
        <f t="shared" si="79"/>
        <v>1</v>
      </c>
      <c r="LW23" s="31">
        <f t="shared" si="79"/>
        <v>0</v>
      </c>
      <c r="LX23" s="29">
        <f t="shared" si="79"/>
        <v>0</v>
      </c>
      <c r="LY23" s="30">
        <f t="shared" si="79"/>
        <v>1</v>
      </c>
      <c r="LZ23" s="30">
        <f t="shared" si="79"/>
        <v>1</v>
      </c>
      <c r="MA23" s="30">
        <f t="shared" si="79"/>
        <v>1</v>
      </c>
      <c r="MB23" s="30">
        <f t="shared" si="79"/>
        <v>1</v>
      </c>
      <c r="MC23" s="31">
        <f t="shared" si="79"/>
        <v>0</v>
      </c>
      <c r="MD23" s="29">
        <f t="shared" si="79"/>
        <v>0</v>
      </c>
      <c r="ME23" s="30">
        <f t="shared" si="79"/>
        <v>1</v>
      </c>
      <c r="MF23" s="30">
        <f t="shared" si="79"/>
        <v>1</v>
      </c>
      <c r="MG23" s="30">
        <f t="shared" si="79"/>
        <v>1</v>
      </c>
      <c r="MH23" s="30">
        <f t="shared" si="79"/>
        <v>1</v>
      </c>
      <c r="MI23" s="31">
        <f t="shared" si="79"/>
        <v>0</v>
      </c>
      <c r="MJ23" s="29">
        <f t="shared" si="79"/>
        <v>0</v>
      </c>
      <c r="MK23" s="30">
        <f t="shared" si="79"/>
        <v>1</v>
      </c>
      <c r="ML23" s="30">
        <f t="shared" si="79"/>
        <v>1</v>
      </c>
      <c r="MM23" s="30">
        <f t="shared" si="79"/>
        <v>1</v>
      </c>
      <c r="MN23" s="30">
        <f t="shared" si="79"/>
        <v>1</v>
      </c>
      <c r="MO23" s="31">
        <f t="shared" si="79"/>
        <v>0</v>
      </c>
      <c r="MP23" s="29">
        <f t="shared" si="79"/>
        <v>0</v>
      </c>
      <c r="MQ23" s="30">
        <f t="shared" si="79"/>
        <v>1</v>
      </c>
      <c r="MR23" s="30">
        <f t="shared" si="79"/>
        <v>1</v>
      </c>
      <c r="MS23" s="30">
        <f t="shared" si="79"/>
        <v>1</v>
      </c>
      <c r="MT23" s="30">
        <f t="shared" si="79"/>
        <v>1</v>
      </c>
      <c r="MU23" s="31">
        <f t="shared" si="79"/>
        <v>0</v>
      </c>
      <c r="MV23" s="29">
        <f t="shared" si="79"/>
        <v>1</v>
      </c>
      <c r="MW23" s="30">
        <f t="shared" si="79"/>
        <v>1</v>
      </c>
      <c r="MX23" s="30">
        <f t="shared" si="79"/>
        <v>1</v>
      </c>
      <c r="MY23" s="30">
        <f t="shared" si="79"/>
        <v>1</v>
      </c>
      <c r="MZ23" s="30">
        <f t="shared" si="79"/>
        <v>1</v>
      </c>
      <c r="NA23" s="31">
        <f t="shared" si="79"/>
        <v>0</v>
      </c>
      <c r="NB23" s="29">
        <f t="shared" si="79"/>
        <v>0</v>
      </c>
      <c r="NC23" s="30">
        <f t="shared" si="79"/>
        <v>1</v>
      </c>
      <c r="ND23" s="30">
        <f t="shared" si="79"/>
        <v>1</v>
      </c>
      <c r="NE23" s="30">
        <f t="shared" si="79"/>
        <v>1</v>
      </c>
      <c r="NF23" s="30">
        <f t="shared" si="79"/>
        <v>1</v>
      </c>
      <c r="NG23" s="31">
        <f t="shared" si="79"/>
        <v>1</v>
      </c>
      <c r="NH23" s="29">
        <f t="shared" si="79"/>
        <v>0</v>
      </c>
      <c r="NI23" s="30">
        <f t="shared" si="79"/>
        <v>1</v>
      </c>
      <c r="NJ23" s="30">
        <f t="shared" si="79"/>
        <v>1</v>
      </c>
      <c r="NK23" s="30">
        <f t="shared" si="79"/>
        <v>1</v>
      </c>
      <c r="NL23" s="30">
        <f t="shared" si="79"/>
        <v>1</v>
      </c>
      <c r="NM23" s="31">
        <f t="shared" si="79"/>
        <v>0</v>
      </c>
      <c r="NN23" s="29">
        <f t="shared" si="79"/>
        <v>1</v>
      </c>
      <c r="NO23" s="30">
        <f t="shared" si="79"/>
        <v>1</v>
      </c>
      <c r="NP23" s="30">
        <f t="shared" si="79"/>
        <v>1</v>
      </c>
      <c r="NQ23" s="30">
        <f t="shared" si="79"/>
        <v>1</v>
      </c>
      <c r="NR23" s="30">
        <f t="shared" si="79"/>
        <v>1</v>
      </c>
      <c r="NS23" s="31">
        <f t="shared" si="79"/>
        <v>0</v>
      </c>
      <c r="NT23" s="29">
        <f t="shared" si="79"/>
        <v>0</v>
      </c>
      <c r="NU23" s="30">
        <f t="shared" ref="NU23:QF23" si="80">NU10</f>
        <v>1</v>
      </c>
      <c r="NV23" s="30">
        <f t="shared" si="80"/>
        <v>1</v>
      </c>
      <c r="NW23" s="30">
        <f t="shared" si="80"/>
        <v>1</v>
      </c>
      <c r="NX23" s="30">
        <f t="shared" si="80"/>
        <v>1</v>
      </c>
      <c r="NY23" s="31">
        <f t="shared" si="80"/>
        <v>0</v>
      </c>
      <c r="NZ23" s="29">
        <f t="shared" si="80"/>
        <v>0</v>
      </c>
      <c r="OA23" s="30">
        <f t="shared" si="80"/>
        <v>1</v>
      </c>
      <c r="OB23" s="30">
        <f t="shared" si="80"/>
        <v>1</v>
      </c>
      <c r="OC23" s="30">
        <f t="shared" si="80"/>
        <v>1</v>
      </c>
      <c r="OD23" s="30">
        <f t="shared" si="80"/>
        <v>1</v>
      </c>
      <c r="OE23" s="31">
        <f t="shared" si="80"/>
        <v>0</v>
      </c>
      <c r="OF23" s="29">
        <f t="shared" si="80"/>
        <v>0</v>
      </c>
      <c r="OG23" s="30">
        <f t="shared" si="80"/>
        <v>0</v>
      </c>
      <c r="OH23" s="30">
        <f t="shared" si="80"/>
        <v>1</v>
      </c>
      <c r="OI23" s="30">
        <f t="shared" si="80"/>
        <v>1</v>
      </c>
      <c r="OJ23" s="30">
        <f t="shared" si="80"/>
        <v>0</v>
      </c>
      <c r="OK23" s="31">
        <f t="shared" si="80"/>
        <v>0</v>
      </c>
      <c r="OL23" s="29">
        <f t="shared" si="80"/>
        <v>0</v>
      </c>
      <c r="OM23" s="30">
        <f t="shared" si="80"/>
        <v>0</v>
      </c>
      <c r="ON23" s="30">
        <f t="shared" si="80"/>
        <v>1</v>
      </c>
      <c r="OO23" s="30">
        <f t="shared" si="80"/>
        <v>1</v>
      </c>
      <c r="OP23" s="30">
        <f t="shared" si="80"/>
        <v>0</v>
      </c>
      <c r="OQ23" s="31">
        <f t="shared" si="80"/>
        <v>0</v>
      </c>
      <c r="OR23" s="29">
        <f t="shared" si="80"/>
        <v>0</v>
      </c>
      <c r="OS23" s="30">
        <f t="shared" si="80"/>
        <v>0</v>
      </c>
      <c r="OT23" s="30">
        <f t="shared" si="80"/>
        <v>1</v>
      </c>
      <c r="OU23" s="30">
        <f t="shared" si="80"/>
        <v>1</v>
      </c>
      <c r="OV23" s="30">
        <f t="shared" si="80"/>
        <v>0</v>
      </c>
      <c r="OW23" s="31">
        <f t="shared" si="80"/>
        <v>0</v>
      </c>
      <c r="OX23" s="29">
        <f t="shared" si="80"/>
        <v>0</v>
      </c>
      <c r="OY23" s="30">
        <f t="shared" si="80"/>
        <v>0</v>
      </c>
      <c r="OZ23" s="30">
        <f t="shared" si="80"/>
        <v>1</v>
      </c>
      <c r="PA23" s="30">
        <f t="shared" si="80"/>
        <v>1</v>
      </c>
      <c r="PB23" s="30">
        <f t="shared" si="80"/>
        <v>0</v>
      </c>
      <c r="PC23" s="31">
        <f t="shared" si="80"/>
        <v>0</v>
      </c>
      <c r="PD23" s="29">
        <f t="shared" si="80"/>
        <v>0</v>
      </c>
      <c r="PE23" s="30">
        <f t="shared" si="80"/>
        <v>1</v>
      </c>
      <c r="PF23" s="30">
        <f t="shared" si="80"/>
        <v>1</v>
      </c>
      <c r="PG23" s="30">
        <f t="shared" si="80"/>
        <v>1</v>
      </c>
      <c r="PH23" s="30">
        <f t="shared" si="80"/>
        <v>0</v>
      </c>
      <c r="PI23" s="31">
        <f t="shared" si="80"/>
        <v>0</v>
      </c>
      <c r="PJ23" s="29">
        <f t="shared" si="80"/>
        <v>0</v>
      </c>
      <c r="PK23" s="30">
        <f t="shared" si="80"/>
        <v>0</v>
      </c>
      <c r="PL23" s="30">
        <f t="shared" si="80"/>
        <v>1</v>
      </c>
      <c r="PM23" s="30">
        <f t="shared" si="80"/>
        <v>1</v>
      </c>
      <c r="PN23" s="30">
        <f t="shared" si="80"/>
        <v>1</v>
      </c>
      <c r="PO23" s="31">
        <f t="shared" si="80"/>
        <v>0</v>
      </c>
      <c r="PP23" s="29">
        <f t="shared" si="80"/>
        <v>0</v>
      </c>
      <c r="PQ23" s="30">
        <f t="shared" si="80"/>
        <v>0</v>
      </c>
      <c r="PR23" s="30">
        <f t="shared" si="80"/>
        <v>1</v>
      </c>
      <c r="PS23" s="30">
        <f t="shared" si="80"/>
        <v>1</v>
      </c>
      <c r="PT23" s="30">
        <f t="shared" si="80"/>
        <v>0</v>
      </c>
      <c r="PU23" s="31">
        <f t="shared" si="80"/>
        <v>0</v>
      </c>
      <c r="PV23" s="29">
        <f t="shared" si="80"/>
        <v>0</v>
      </c>
      <c r="PW23" s="30">
        <f t="shared" si="80"/>
        <v>0</v>
      </c>
      <c r="PX23" s="30">
        <f t="shared" si="80"/>
        <v>1</v>
      </c>
      <c r="PY23" s="30">
        <f t="shared" si="80"/>
        <v>1</v>
      </c>
      <c r="PZ23" s="30">
        <f t="shared" si="80"/>
        <v>0</v>
      </c>
      <c r="QA23" s="31">
        <f t="shared" si="80"/>
        <v>0</v>
      </c>
      <c r="QB23" s="29">
        <f t="shared" si="80"/>
        <v>0</v>
      </c>
      <c r="QC23" s="30">
        <f t="shared" si="80"/>
        <v>1</v>
      </c>
      <c r="QD23" s="30">
        <f t="shared" si="80"/>
        <v>1</v>
      </c>
      <c r="QE23" s="30">
        <f t="shared" si="80"/>
        <v>1</v>
      </c>
      <c r="QF23" s="30">
        <f t="shared" si="80"/>
        <v>0</v>
      </c>
      <c r="QG23" s="31">
        <f t="shared" ref="QG23:SR23" si="81">QG10</f>
        <v>0</v>
      </c>
      <c r="QH23" s="29">
        <f t="shared" si="81"/>
        <v>0</v>
      </c>
      <c r="QI23" s="30">
        <f t="shared" si="81"/>
        <v>0</v>
      </c>
      <c r="QJ23" s="30">
        <f t="shared" si="81"/>
        <v>1</v>
      </c>
      <c r="QK23" s="30">
        <f t="shared" si="81"/>
        <v>1</v>
      </c>
      <c r="QL23" s="30">
        <f t="shared" si="81"/>
        <v>0</v>
      </c>
      <c r="QM23" s="31">
        <f t="shared" si="81"/>
        <v>0</v>
      </c>
      <c r="QN23" s="29">
        <f t="shared" si="81"/>
        <v>0</v>
      </c>
      <c r="QO23" s="30">
        <f t="shared" si="81"/>
        <v>0</v>
      </c>
      <c r="QP23" s="30">
        <f t="shared" si="81"/>
        <v>1</v>
      </c>
      <c r="QQ23" s="30">
        <f t="shared" si="81"/>
        <v>1</v>
      </c>
      <c r="QR23" s="30">
        <f t="shared" si="81"/>
        <v>0</v>
      </c>
      <c r="QS23" s="31">
        <f t="shared" si="81"/>
        <v>0</v>
      </c>
      <c r="QT23" s="29">
        <f t="shared" si="81"/>
        <v>0</v>
      </c>
      <c r="QU23" s="30">
        <f t="shared" si="81"/>
        <v>0</v>
      </c>
      <c r="QV23" s="30">
        <f t="shared" si="81"/>
        <v>1</v>
      </c>
      <c r="QW23" s="30">
        <f t="shared" si="81"/>
        <v>1</v>
      </c>
      <c r="QX23" s="30">
        <f t="shared" si="81"/>
        <v>0</v>
      </c>
      <c r="QY23" s="31">
        <f t="shared" si="81"/>
        <v>0</v>
      </c>
      <c r="QZ23" s="29">
        <f t="shared" si="81"/>
        <v>0</v>
      </c>
      <c r="RA23" s="30">
        <f t="shared" si="81"/>
        <v>0</v>
      </c>
      <c r="RB23" s="30">
        <f t="shared" si="81"/>
        <v>1</v>
      </c>
      <c r="RC23" s="30">
        <f t="shared" si="81"/>
        <v>1</v>
      </c>
      <c r="RD23" s="30">
        <f t="shared" si="81"/>
        <v>1</v>
      </c>
      <c r="RE23" s="31">
        <f t="shared" si="81"/>
        <v>0</v>
      </c>
      <c r="RF23" s="29">
        <f t="shared" si="81"/>
        <v>0</v>
      </c>
      <c r="RG23" s="30">
        <f t="shared" si="81"/>
        <v>0</v>
      </c>
      <c r="RH23" s="30">
        <f t="shared" si="81"/>
        <v>1</v>
      </c>
      <c r="RI23" s="30">
        <f t="shared" si="81"/>
        <v>1</v>
      </c>
      <c r="RJ23" s="30">
        <f t="shared" si="81"/>
        <v>0</v>
      </c>
      <c r="RK23" s="31">
        <f t="shared" si="81"/>
        <v>0</v>
      </c>
      <c r="RL23" s="29">
        <f t="shared" si="81"/>
        <v>0</v>
      </c>
      <c r="RM23" s="30">
        <f t="shared" si="81"/>
        <v>1</v>
      </c>
      <c r="RN23" s="30">
        <f t="shared" si="81"/>
        <v>1</v>
      </c>
      <c r="RO23" s="30">
        <f t="shared" si="81"/>
        <v>1</v>
      </c>
      <c r="RP23" s="30">
        <f t="shared" si="81"/>
        <v>0</v>
      </c>
      <c r="RQ23" s="31">
        <f t="shared" si="81"/>
        <v>0</v>
      </c>
      <c r="RR23" s="29">
        <f t="shared" si="81"/>
        <v>0</v>
      </c>
      <c r="RS23" s="30">
        <f t="shared" si="81"/>
        <v>0</v>
      </c>
      <c r="RT23" s="30">
        <f t="shared" si="81"/>
        <v>1</v>
      </c>
      <c r="RU23" s="30">
        <f t="shared" si="81"/>
        <v>1</v>
      </c>
      <c r="RV23" s="30">
        <f t="shared" si="81"/>
        <v>0</v>
      </c>
      <c r="RW23" s="31">
        <f t="shared" si="81"/>
        <v>0</v>
      </c>
      <c r="RX23" s="29">
        <f t="shared" si="81"/>
        <v>0</v>
      </c>
      <c r="RY23" s="30">
        <f t="shared" si="81"/>
        <v>1</v>
      </c>
      <c r="RZ23" s="30">
        <f t="shared" si="81"/>
        <v>1</v>
      </c>
      <c r="SA23" s="30">
        <f t="shared" si="81"/>
        <v>1</v>
      </c>
      <c r="SB23" s="30">
        <f t="shared" si="81"/>
        <v>0</v>
      </c>
      <c r="SC23" s="31">
        <f t="shared" si="81"/>
        <v>0</v>
      </c>
      <c r="SD23" s="29">
        <f t="shared" si="81"/>
        <v>0</v>
      </c>
      <c r="SE23" s="30">
        <f t="shared" si="81"/>
        <v>0</v>
      </c>
      <c r="SF23" s="30">
        <f t="shared" si="81"/>
        <v>1</v>
      </c>
      <c r="SG23" s="30">
        <f t="shared" si="81"/>
        <v>1</v>
      </c>
      <c r="SH23" s="30">
        <f t="shared" si="81"/>
        <v>0</v>
      </c>
      <c r="SI23" s="31">
        <f t="shared" si="81"/>
        <v>0</v>
      </c>
      <c r="SJ23" s="29">
        <f t="shared" si="81"/>
        <v>0</v>
      </c>
      <c r="SK23" s="30">
        <f t="shared" si="81"/>
        <v>1</v>
      </c>
      <c r="SL23" s="30">
        <f t="shared" si="81"/>
        <v>1</v>
      </c>
      <c r="SM23" s="30">
        <f t="shared" si="81"/>
        <v>1</v>
      </c>
      <c r="SN23" s="30">
        <f t="shared" si="81"/>
        <v>0</v>
      </c>
      <c r="SO23" s="31">
        <f t="shared" si="81"/>
        <v>0</v>
      </c>
      <c r="SP23" s="29">
        <f t="shared" si="81"/>
        <v>0</v>
      </c>
      <c r="SQ23" s="30">
        <f t="shared" si="81"/>
        <v>0</v>
      </c>
      <c r="SR23" s="30">
        <f t="shared" si="81"/>
        <v>1</v>
      </c>
      <c r="SS23" s="30">
        <f t="shared" ref="SS23:VD23" si="82">SS10</f>
        <v>1</v>
      </c>
      <c r="ST23" s="30">
        <f t="shared" si="82"/>
        <v>0</v>
      </c>
      <c r="SU23" s="31">
        <f t="shared" si="82"/>
        <v>0</v>
      </c>
      <c r="SV23" s="29">
        <f t="shared" si="82"/>
        <v>0</v>
      </c>
      <c r="SW23" s="30">
        <f t="shared" si="82"/>
        <v>0</v>
      </c>
      <c r="SX23" s="30">
        <f t="shared" si="82"/>
        <v>1</v>
      </c>
      <c r="SY23" s="30">
        <f t="shared" si="82"/>
        <v>1</v>
      </c>
      <c r="SZ23" s="30">
        <f t="shared" si="82"/>
        <v>1</v>
      </c>
      <c r="TA23" s="31">
        <f t="shared" si="82"/>
        <v>0</v>
      </c>
      <c r="TB23" s="29">
        <f t="shared" si="82"/>
        <v>0</v>
      </c>
      <c r="TC23" s="30">
        <f t="shared" si="82"/>
        <v>0</v>
      </c>
      <c r="TD23" s="30">
        <f t="shared" si="82"/>
        <v>1</v>
      </c>
      <c r="TE23" s="30">
        <f t="shared" si="82"/>
        <v>1</v>
      </c>
      <c r="TF23" s="30">
        <f t="shared" si="82"/>
        <v>0</v>
      </c>
      <c r="TG23" s="31">
        <f t="shared" si="82"/>
        <v>0</v>
      </c>
      <c r="TH23" s="29">
        <f t="shared" si="82"/>
        <v>0</v>
      </c>
      <c r="TI23" s="30">
        <f t="shared" si="82"/>
        <v>1</v>
      </c>
      <c r="TJ23" s="30">
        <f t="shared" si="82"/>
        <v>1</v>
      </c>
      <c r="TK23" s="30">
        <f t="shared" si="82"/>
        <v>1</v>
      </c>
      <c r="TL23" s="30">
        <f t="shared" si="82"/>
        <v>0</v>
      </c>
      <c r="TM23" s="31">
        <f t="shared" si="82"/>
        <v>0</v>
      </c>
      <c r="TN23" s="29">
        <f t="shared" si="82"/>
        <v>1</v>
      </c>
      <c r="TO23" s="30">
        <f t="shared" si="82"/>
        <v>1</v>
      </c>
      <c r="TP23" s="30">
        <f t="shared" si="82"/>
        <v>1</v>
      </c>
      <c r="TQ23" s="30">
        <f t="shared" si="82"/>
        <v>1</v>
      </c>
      <c r="TR23" s="30">
        <f t="shared" si="82"/>
        <v>0</v>
      </c>
      <c r="TS23" s="31">
        <f t="shared" si="82"/>
        <v>0</v>
      </c>
      <c r="TT23" s="29">
        <f t="shared" si="82"/>
        <v>0</v>
      </c>
      <c r="TU23" s="30">
        <f t="shared" si="82"/>
        <v>1</v>
      </c>
      <c r="TV23" s="30">
        <f t="shared" si="82"/>
        <v>1</v>
      </c>
      <c r="TW23" s="30">
        <f t="shared" si="82"/>
        <v>1</v>
      </c>
      <c r="TX23" s="30">
        <f t="shared" si="82"/>
        <v>0</v>
      </c>
      <c r="TY23" s="31">
        <f t="shared" si="82"/>
        <v>0</v>
      </c>
      <c r="TZ23" s="29">
        <f t="shared" si="82"/>
        <v>0</v>
      </c>
      <c r="UA23" s="30">
        <f t="shared" si="82"/>
        <v>1</v>
      </c>
      <c r="UB23" s="30">
        <f t="shared" si="82"/>
        <v>1</v>
      </c>
      <c r="UC23" s="30">
        <f t="shared" si="82"/>
        <v>1</v>
      </c>
      <c r="UD23" s="30">
        <f t="shared" si="82"/>
        <v>1</v>
      </c>
      <c r="UE23" s="31">
        <f t="shared" si="82"/>
        <v>0</v>
      </c>
      <c r="UF23" s="29">
        <f t="shared" si="82"/>
        <v>0</v>
      </c>
      <c r="UG23" s="30">
        <f t="shared" si="82"/>
        <v>1</v>
      </c>
      <c r="UH23" s="30">
        <f t="shared" si="82"/>
        <v>1</v>
      </c>
      <c r="UI23" s="30">
        <f t="shared" si="82"/>
        <v>1</v>
      </c>
      <c r="UJ23" s="30">
        <f t="shared" si="82"/>
        <v>0</v>
      </c>
      <c r="UK23" s="31">
        <f t="shared" si="82"/>
        <v>0</v>
      </c>
      <c r="UL23" s="29">
        <f t="shared" si="82"/>
        <v>0</v>
      </c>
      <c r="UM23" s="30">
        <f t="shared" si="82"/>
        <v>0</v>
      </c>
      <c r="UN23" s="30">
        <f t="shared" si="82"/>
        <v>1</v>
      </c>
      <c r="UO23" s="30">
        <f t="shared" si="82"/>
        <v>1</v>
      </c>
      <c r="UP23" s="30">
        <f t="shared" si="82"/>
        <v>0</v>
      </c>
      <c r="UQ23" s="31">
        <f t="shared" si="82"/>
        <v>0</v>
      </c>
      <c r="UR23" s="29">
        <f t="shared" si="82"/>
        <v>0</v>
      </c>
      <c r="US23" s="30">
        <f t="shared" si="82"/>
        <v>1</v>
      </c>
      <c r="UT23" s="30">
        <f t="shared" si="82"/>
        <v>1</v>
      </c>
      <c r="UU23" s="30">
        <f t="shared" si="82"/>
        <v>1</v>
      </c>
      <c r="UV23" s="30">
        <f t="shared" si="82"/>
        <v>1</v>
      </c>
      <c r="UW23" s="31">
        <f t="shared" si="82"/>
        <v>0</v>
      </c>
      <c r="UX23" s="29">
        <f t="shared" si="82"/>
        <v>0</v>
      </c>
      <c r="UY23" s="30">
        <f t="shared" si="82"/>
        <v>1</v>
      </c>
      <c r="UZ23" s="30">
        <f t="shared" si="82"/>
        <v>1</v>
      </c>
      <c r="VA23" s="30">
        <f t="shared" si="82"/>
        <v>1</v>
      </c>
      <c r="VB23" s="30">
        <f t="shared" si="82"/>
        <v>0</v>
      </c>
      <c r="VC23" s="31">
        <f t="shared" si="82"/>
        <v>0</v>
      </c>
      <c r="VD23" s="29">
        <f t="shared" si="82"/>
        <v>1</v>
      </c>
      <c r="VE23" s="30">
        <f t="shared" ref="VE23:VO23" si="83">VE10</f>
        <v>1</v>
      </c>
      <c r="VF23" s="30">
        <f t="shared" si="83"/>
        <v>1</v>
      </c>
      <c r="VG23" s="30">
        <f t="shared" si="83"/>
        <v>1</v>
      </c>
      <c r="VH23" s="30">
        <f t="shared" si="83"/>
        <v>0</v>
      </c>
      <c r="VI23" s="31">
        <f t="shared" si="83"/>
        <v>0</v>
      </c>
      <c r="VJ23" s="29">
        <f t="shared" si="83"/>
        <v>0</v>
      </c>
      <c r="VK23" s="30">
        <f t="shared" si="83"/>
        <v>0</v>
      </c>
      <c r="VL23" s="30">
        <f t="shared" si="83"/>
        <v>1</v>
      </c>
      <c r="VM23" s="30">
        <f t="shared" si="83"/>
        <v>1</v>
      </c>
      <c r="VN23" s="30">
        <f t="shared" si="83"/>
        <v>1</v>
      </c>
      <c r="VO23" s="31">
        <f t="shared" si="83"/>
        <v>0</v>
      </c>
    </row>
    <row r="24" spans="1:587" x14ac:dyDescent="0.3">
      <c r="A24">
        <f t="shared" ref="A24:I24" si="84">A11</f>
        <v>0</v>
      </c>
      <c r="B24">
        <f t="shared" si="84"/>
        <v>0</v>
      </c>
      <c r="C24">
        <f t="shared" si="84"/>
        <v>0</v>
      </c>
      <c r="D24">
        <f t="shared" si="84"/>
        <v>0</v>
      </c>
      <c r="E24">
        <f t="shared" si="84"/>
        <v>0</v>
      </c>
      <c r="F24">
        <f t="shared" si="84"/>
        <v>0</v>
      </c>
      <c r="G24">
        <f t="shared" si="84"/>
        <v>0</v>
      </c>
      <c r="H24">
        <f t="shared" si="84"/>
        <v>0</v>
      </c>
      <c r="I24">
        <f t="shared" si="84"/>
        <v>0</v>
      </c>
      <c r="K24" s="8" t="s">
        <v>35</v>
      </c>
      <c r="L24" s="79">
        <f>IF(L11=1,1,IF(L12=1,2,3))</f>
        <v>1</v>
      </c>
      <c r="M24" s="25"/>
      <c r="N24" s="25"/>
      <c r="O24" s="25"/>
      <c r="P24" s="25"/>
      <c r="Q24" s="25"/>
      <c r="R24" s="79">
        <f>IF(R11=1,1,IF(R12=1,2,3))</f>
        <v>1</v>
      </c>
      <c r="S24" s="25"/>
      <c r="T24" s="25"/>
      <c r="U24" s="25"/>
      <c r="V24" s="25"/>
      <c r="W24" s="25"/>
      <c r="X24" s="79">
        <f>IF(X11=1,1,IF(X12=1,2,3))</f>
        <v>1</v>
      </c>
      <c r="Y24" s="25"/>
      <c r="Z24" s="25"/>
      <c r="AA24" s="25"/>
      <c r="AB24" s="25"/>
      <c r="AC24" s="25"/>
      <c r="AD24" s="79">
        <f>IF(AD11=1,1,IF(AD12=1,2,3))</f>
        <v>1</v>
      </c>
      <c r="AE24" s="25"/>
      <c r="AF24" s="25"/>
      <c r="AG24" s="25"/>
      <c r="AH24" s="25"/>
      <c r="AI24" s="25"/>
      <c r="AJ24" s="79">
        <f>IF(AJ11=1,1,IF(AJ12=1,2,3))</f>
        <v>1</v>
      </c>
      <c r="AK24" s="25"/>
      <c r="AL24" s="25"/>
      <c r="AM24" s="25"/>
      <c r="AN24" s="25"/>
      <c r="AO24" s="25"/>
      <c r="AP24" s="79">
        <f>IF(AP11=1,1,IF(AP12=1,2,3))</f>
        <v>1</v>
      </c>
      <c r="AQ24" s="25"/>
      <c r="AR24" s="25"/>
      <c r="AS24" s="25"/>
      <c r="AT24" s="25"/>
      <c r="AU24" s="25"/>
      <c r="AV24" s="79">
        <f>IF(AV11=1,1,IF(AV12=1,2,3))</f>
        <v>1</v>
      </c>
      <c r="AW24" s="25"/>
      <c r="AX24" s="25"/>
      <c r="AY24" s="25"/>
      <c r="AZ24" s="25"/>
      <c r="BA24" s="25"/>
      <c r="BB24" s="79">
        <f>IF(BB11=1,1,IF(BB12=1,2,3))</f>
        <v>1</v>
      </c>
      <c r="BC24" s="25"/>
      <c r="BD24" s="25"/>
      <c r="BE24" s="25"/>
      <c r="BF24" s="25"/>
      <c r="BG24" s="25"/>
      <c r="BH24" s="79">
        <f>IF(BH11=1,1,IF(BH12=1,2,3))</f>
        <v>1</v>
      </c>
      <c r="BI24" s="25"/>
      <c r="BJ24" s="25"/>
      <c r="BK24" s="25"/>
      <c r="BL24" s="25"/>
      <c r="BM24" s="25"/>
      <c r="BN24" s="79">
        <f>IF(BN11=1,1,IF(BN12=1,2,3))</f>
        <v>1</v>
      </c>
      <c r="BO24" s="25"/>
      <c r="BP24" s="25"/>
      <c r="BQ24" s="25"/>
      <c r="BR24" s="25"/>
      <c r="BS24" s="25"/>
      <c r="BT24" s="79">
        <f>IF(BT11=1,1,IF(BT12=1,2,3))</f>
        <v>1</v>
      </c>
      <c r="BU24" s="25"/>
      <c r="BV24" s="25"/>
      <c r="BW24" s="25"/>
      <c r="BX24" s="25"/>
      <c r="BY24" s="25"/>
      <c r="BZ24" s="79">
        <f>IF(BZ11=1,1,IF(BZ12=1,2,3))</f>
        <v>1</v>
      </c>
      <c r="CA24" s="25"/>
      <c r="CB24" s="25"/>
      <c r="CC24" s="25"/>
      <c r="CD24" s="25"/>
      <c r="CE24" s="25"/>
      <c r="CF24" s="79">
        <f>IF(CF11=1,1,IF(CF12=1,2,3))</f>
        <v>1</v>
      </c>
      <c r="CG24" s="25"/>
      <c r="CH24" s="25"/>
      <c r="CI24" s="25"/>
      <c r="CJ24" s="25"/>
      <c r="CK24" s="25"/>
      <c r="CL24" s="79">
        <f>IF(CL11=1,1,IF(CL12=1,2,3))</f>
        <v>1</v>
      </c>
      <c r="CM24" s="25"/>
      <c r="CN24" s="25"/>
      <c r="CO24" s="25"/>
      <c r="CP24" s="25"/>
      <c r="CQ24" s="25"/>
      <c r="CR24" s="79">
        <f>IF(CR11=1,1,IF(CR12=1,2,3))</f>
        <v>1</v>
      </c>
      <c r="CS24" s="25"/>
      <c r="CT24" s="25"/>
      <c r="CU24" s="25"/>
      <c r="CV24" s="25"/>
      <c r="CW24" s="25"/>
      <c r="CX24" s="79">
        <f>IF(CX11=1,1,IF(CX12=1,2,3))</f>
        <v>1</v>
      </c>
      <c r="CY24" s="25"/>
      <c r="CZ24" s="25"/>
      <c r="DA24" s="25"/>
      <c r="DB24" s="25"/>
      <c r="DC24" s="25"/>
      <c r="DD24" s="79">
        <f>IF(DD11=1,1,IF(DD12=1,2,3))</f>
        <v>1</v>
      </c>
      <c r="DE24" s="25"/>
      <c r="DF24" s="25"/>
      <c r="DG24" s="25"/>
      <c r="DH24" s="25"/>
      <c r="DI24" s="25"/>
      <c r="DJ24" s="79">
        <f>IF(DJ11=1,1,IF(DJ12=1,2,3))</f>
        <v>1</v>
      </c>
      <c r="DK24" s="25"/>
      <c r="DL24" s="25"/>
      <c r="DM24" s="25"/>
      <c r="DN24" s="25"/>
      <c r="DO24" s="25"/>
      <c r="DP24" s="79">
        <f>IF(DP11=1,1,IF(DP12=1,2,3))</f>
        <v>1</v>
      </c>
      <c r="DQ24" s="25"/>
      <c r="DR24" s="25"/>
      <c r="DS24" s="25"/>
      <c r="DT24" s="25"/>
      <c r="DU24" s="25"/>
      <c r="DV24" s="79">
        <f>IF(DV11=1,1,IF(DV12=1,2,3))</f>
        <v>1</v>
      </c>
      <c r="DW24" s="25"/>
      <c r="DX24" s="25"/>
      <c r="DY24" s="25"/>
      <c r="DZ24" s="25"/>
      <c r="EA24" s="25"/>
      <c r="EB24" s="79">
        <f>IF(EB11=1,1,IF(EB12=1,2,3))</f>
        <v>1</v>
      </c>
      <c r="EC24" s="25"/>
      <c r="ED24" s="25"/>
      <c r="EE24" s="25"/>
      <c r="EF24" s="25"/>
      <c r="EG24" s="25"/>
      <c r="EH24" s="79">
        <f>IF(EH11=1,1,IF(EH12=1,2,3))</f>
        <v>1</v>
      </c>
      <c r="EI24" s="25"/>
      <c r="EJ24" s="25"/>
      <c r="EK24" s="25"/>
      <c r="EL24" s="25"/>
      <c r="EM24" s="25"/>
      <c r="EN24" s="79">
        <f>IF(EN11=1,1,IF(EN12=1,2,3))</f>
        <v>1</v>
      </c>
      <c r="EO24" s="25"/>
      <c r="EP24" s="25"/>
      <c r="EQ24" s="25"/>
      <c r="ER24" s="25"/>
      <c r="ES24" s="25"/>
      <c r="ET24" s="79">
        <f>IF(ET11=1,1,IF(ET12=1,2,3))</f>
        <v>1</v>
      </c>
      <c r="EU24" s="25"/>
      <c r="EV24" s="25"/>
      <c r="EW24" s="25"/>
      <c r="EX24" s="25"/>
      <c r="EY24" s="25"/>
      <c r="EZ24" s="79">
        <f>IF(EZ11=1,1,IF(EZ12=1,2,3))</f>
        <v>1</v>
      </c>
      <c r="FA24" s="25"/>
      <c r="FB24" s="25"/>
      <c r="FC24" s="25"/>
      <c r="FD24" s="25"/>
      <c r="FE24" s="25"/>
      <c r="FF24" s="79">
        <f>IF(FF11=1,1,IF(FF12=1,2,3))</f>
        <v>1</v>
      </c>
      <c r="FG24" s="25"/>
      <c r="FH24" s="25"/>
      <c r="FI24" s="25"/>
      <c r="FJ24" s="25"/>
      <c r="FK24" s="25"/>
      <c r="FL24" s="79">
        <f>IF(FL11=1,1,IF(FL12=1,2,3))</f>
        <v>1</v>
      </c>
      <c r="FM24" s="25"/>
      <c r="FN24" s="25"/>
      <c r="FO24" s="25"/>
      <c r="FP24" s="25"/>
      <c r="FQ24" s="25"/>
      <c r="FR24" s="79">
        <f>IF(FR11=1,1,IF(FR12=1,2,3))</f>
        <v>1</v>
      </c>
      <c r="FS24" s="25"/>
      <c r="FT24" s="25"/>
      <c r="FU24" s="25"/>
      <c r="FV24" s="25"/>
      <c r="FW24" s="25"/>
      <c r="FX24" s="79">
        <f>IF(FX11=1,1,IF(FX12=1,2,3))</f>
        <v>1</v>
      </c>
      <c r="FY24" s="25"/>
      <c r="FZ24" s="25"/>
      <c r="GA24" s="25"/>
      <c r="GB24" s="25"/>
      <c r="GC24" s="25"/>
      <c r="GD24" s="79">
        <f>IF(GD11=1,1,IF(GD12=1,2,3))</f>
        <v>1</v>
      </c>
      <c r="GE24" s="25"/>
      <c r="GF24" s="25"/>
      <c r="GG24" s="25"/>
      <c r="GH24" s="25"/>
      <c r="GI24" s="25"/>
      <c r="GJ24" s="79">
        <f>IF(GJ11=1,1,IF(GJ12=1,2,3))</f>
        <v>1</v>
      </c>
      <c r="GK24" s="25"/>
      <c r="GL24" s="25"/>
      <c r="GM24" s="25"/>
      <c r="GN24" s="25"/>
      <c r="GO24" s="25"/>
      <c r="GP24" s="79">
        <f>IF(GP11=1,1,IF(GP12=1,2,3))</f>
        <v>1</v>
      </c>
      <c r="GQ24" s="25"/>
      <c r="GR24" s="25"/>
      <c r="GS24" s="25"/>
      <c r="GT24" s="25"/>
      <c r="GU24" s="25"/>
      <c r="GV24" s="79">
        <f>IF(GV11=1,1,IF(GV12=1,2,3))</f>
        <v>2</v>
      </c>
      <c r="GW24" s="25"/>
      <c r="GX24" s="25"/>
      <c r="GY24" s="25"/>
      <c r="GZ24" s="25"/>
      <c r="HA24" s="25"/>
      <c r="HB24" s="79">
        <f>IF(HB11=1,1,IF(HB12=1,2,3))</f>
        <v>2</v>
      </c>
      <c r="HC24" s="25"/>
      <c r="HD24" s="25"/>
      <c r="HE24" s="25"/>
      <c r="HF24" s="25"/>
      <c r="HG24" s="25"/>
      <c r="HH24" s="79">
        <f>IF(HH11=1,1,IF(HH12=1,2,3))</f>
        <v>2</v>
      </c>
      <c r="HI24" s="25"/>
      <c r="HJ24" s="25"/>
      <c r="HK24" s="25"/>
      <c r="HL24" s="25"/>
      <c r="HM24" s="25"/>
      <c r="HN24" s="79">
        <f>IF(HN11=1,1,IF(HN12=1,2,3))</f>
        <v>2</v>
      </c>
      <c r="HO24" s="25"/>
      <c r="HP24" s="25"/>
      <c r="HQ24" s="25"/>
      <c r="HR24" s="25"/>
      <c r="HS24" s="25"/>
      <c r="HT24" s="79">
        <f>IF(HT11=1,1,IF(HT12=1,2,3))</f>
        <v>2</v>
      </c>
      <c r="HU24" s="25"/>
      <c r="HV24" s="25"/>
      <c r="HW24" s="25"/>
      <c r="HX24" s="25"/>
      <c r="HY24" s="25"/>
      <c r="HZ24" s="79">
        <f>IF(HZ11=1,1,IF(HZ12=1,2,3))</f>
        <v>2</v>
      </c>
      <c r="IA24" s="25"/>
      <c r="IB24" s="25"/>
      <c r="IC24" s="25"/>
      <c r="ID24" s="25"/>
      <c r="IE24" s="25"/>
      <c r="IF24" s="79">
        <f>IF(IF11=1,1,IF(IF12=1,2,3))</f>
        <v>2</v>
      </c>
      <c r="IG24" s="25"/>
      <c r="IH24" s="25"/>
      <c r="II24" s="25"/>
      <c r="IJ24" s="25"/>
      <c r="IK24" s="25"/>
      <c r="IL24" s="79">
        <f>IF(IL11=1,1,IF(IL12=1,2,3))</f>
        <v>2</v>
      </c>
      <c r="IM24" s="25"/>
      <c r="IN24" s="25"/>
      <c r="IO24" s="25"/>
      <c r="IP24" s="25"/>
      <c r="IQ24" s="25"/>
      <c r="IR24" s="79">
        <f>IF(IR11=1,1,IF(IR12=1,2,3))</f>
        <v>2</v>
      </c>
      <c r="IS24" s="25"/>
      <c r="IT24" s="25"/>
      <c r="IU24" s="25"/>
      <c r="IV24" s="25"/>
      <c r="IW24" s="25"/>
      <c r="IX24" s="79">
        <f>IF(IX11=1,1,IF(IX12=1,2,3))</f>
        <v>2</v>
      </c>
      <c r="IY24" s="25"/>
      <c r="IZ24" s="25"/>
      <c r="JA24" s="25"/>
      <c r="JB24" s="25"/>
      <c r="JC24" s="25"/>
      <c r="JD24" s="79">
        <f>IF(JD11=1,1,IF(JD12=1,2,3))</f>
        <v>2</v>
      </c>
      <c r="JE24" s="25"/>
      <c r="JF24" s="25"/>
      <c r="JG24" s="25"/>
      <c r="JH24" s="25"/>
      <c r="JI24" s="25"/>
      <c r="JJ24" s="79">
        <f>IF(JJ11=1,1,IF(JJ12=1,2,3))</f>
        <v>2</v>
      </c>
      <c r="JK24" s="25"/>
      <c r="JL24" s="25"/>
      <c r="JM24" s="25"/>
      <c r="JN24" s="25"/>
      <c r="JO24" s="25"/>
      <c r="JP24" s="79">
        <f>IF(JP11=1,1,IF(JP12=1,2,3))</f>
        <v>2</v>
      </c>
      <c r="JQ24" s="25"/>
      <c r="JR24" s="25"/>
      <c r="JS24" s="25"/>
      <c r="JT24" s="25"/>
      <c r="JU24" s="25"/>
      <c r="JV24" s="79">
        <f>IF(JV11=1,1,IF(JV12=1,2,3))</f>
        <v>2</v>
      </c>
      <c r="JW24" s="25"/>
      <c r="JX24" s="25"/>
      <c r="JY24" s="25"/>
      <c r="JZ24" s="25"/>
      <c r="KA24" s="25"/>
      <c r="KB24" s="79">
        <f>IF(KB11=1,1,IF(KB12=1,2,3))</f>
        <v>2</v>
      </c>
      <c r="KC24" s="25"/>
      <c r="KD24" s="25"/>
      <c r="KE24" s="25"/>
      <c r="KF24" s="25"/>
      <c r="KG24" s="25"/>
      <c r="KH24" s="79">
        <f>IF(KH11=1,1,IF(KH12=1,2,3))</f>
        <v>2</v>
      </c>
      <c r="KI24" s="25"/>
      <c r="KJ24" s="25"/>
      <c r="KK24" s="25"/>
      <c r="KL24" s="25"/>
      <c r="KM24" s="25"/>
      <c r="KN24" s="79">
        <f>IF(KN11=1,1,IF(KN12=1,2,3))</f>
        <v>2</v>
      </c>
      <c r="KO24" s="25"/>
      <c r="KP24" s="25"/>
      <c r="KQ24" s="25"/>
      <c r="KR24" s="25"/>
      <c r="KS24" s="25"/>
      <c r="KT24" s="79">
        <f>IF(KT11=1,1,IF(KT12=1,2,3))</f>
        <v>2</v>
      </c>
      <c r="KU24" s="25"/>
      <c r="KV24" s="25"/>
      <c r="KW24" s="25"/>
      <c r="KX24" s="25"/>
      <c r="KY24" s="25"/>
      <c r="KZ24" s="79">
        <f>IF(KZ11=1,1,IF(KZ12=1,2,3))</f>
        <v>2</v>
      </c>
      <c r="LA24" s="25"/>
      <c r="LB24" s="25"/>
      <c r="LC24" s="25"/>
      <c r="LD24" s="25"/>
      <c r="LE24" s="25"/>
      <c r="LF24" s="79">
        <f>IF(LF11=1,1,IF(LF12=1,2,3))</f>
        <v>2</v>
      </c>
      <c r="LG24" s="25"/>
      <c r="LH24" s="25"/>
      <c r="LI24" s="25"/>
      <c r="LJ24" s="25"/>
      <c r="LK24" s="25"/>
      <c r="LL24" s="79">
        <f>IF(LL11=1,1,IF(LL12=1,2,3))</f>
        <v>2</v>
      </c>
      <c r="LM24" s="25"/>
      <c r="LN24" s="25"/>
      <c r="LO24" s="25"/>
      <c r="LP24" s="25"/>
      <c r="LQ24" s="25"/>
      <c r="LR24" s="79">
        <f>IF(LR11=1,1,IF(LR12=1,2,3))</f>
        <v>2</v>
      </c>
      <c r="LS24" s="25"/>
      <c r="LT24" s="25"/>
      <c r="LU24" s="25"/>
      <c r="LV24" s="25"/>
      <c r="LW24" s="25"/>
      <c r="LX24" s="79">
        <f>IF(LX11=1,1,IF(LX12=1,2,3))</f>
        <v>2</v>
      </c>
      <c r="LY24" s="25"/>
      <c r="LZ24" s="25"/>
      <c r="MA24" s="25"/>
      <c r="MB24" s="25"/>
      <c r="MC24" s="25"/>
      <c r="MD24" s="79">
        <f>IF(MD11=1,1,IF(MD12=1,2,3))</f>
        <v>2</v>
      </c>
      <c r="ME24" s="25"/>
      <c r="MF24" s="25"/>
      <c r="MG24" s="25"/>
      <c r="MH24" s="25"/>
      <c r="MI24" s="25"/>
      <c r="MJ24" s="79">
        <f>IF(MJ11=1,1,IF(MJ12=1,2,3))</f>
        <v>2</v>
      </c>
      <c r="MK24" s="25"/>
      <c r="ML24" s="25"/>
      <c r="MM24" s="25"/>
      <c r="MN24" s="25"/>
      <c r="MO24" s="25"/>
      <c r="MP24" s="79">
        <f>IF(MP11=1,1,IF(MP12=1,2,3))</f>
        <v>2</v>
      </c>
      <c r="MQ24" s="25"/>
      <c r="MR24" s="25"/>
      <c r="MS24" s="25"/>
      <c r="MT24" s="25"/>
      <c r="MU24" s="25"/>
      <c r="MV24" s="79">
        <f>IF(MV11=1,1,IF(MV12=1,2,3))</f>
        <v>2</v>
      </c>
      <c r="MW24" s="25"/>
      <c r="MX24" s="25"/>
      <c r="MY24" s="25"/>
      <c r="MZ24" s="25"/>
      <c r="NA24" s="25"/>
      <c r="NB24" s="79">
        <f>IF(NB11=1,1,IF(NB12=1,2,3))</f>
        <v>2</v>
      </c>
      <c r="NC24" s="25"/>
      <c r="ND24" s="25"/>
      <c r="NE24" s="25"/>
      <c r="NF24" s="25"/>
      <c r="NG24" s="25"/>
      <c r="NH24" s="79">
        <f>IF(NH11=1,1,IF(NH12=1,2,3))</f>
        <v>2</v>
      </c>
      <c r="NI24" s="25"/>
      <c r="NJ24" s="25"/>
      <c r="NK24" s="25"/>
      <c r="NL24" s="25"/>
      <c r="NM24" s="25"/>
      <c r="NN24" s="79">
        <f>IF(NN11=1,1,IF(NN12=1,2,3))</f>
        <v>2</v>
      </c>
      <c r="NO24" s="25"/>
      <c r="NP24" s="25"/>
      <c r="NQ24" s="25"/>
      <c r="NR24" s="25"/>
      <c r="NS24" s="25"/>
      <c r="NT24" s="79">
        <f>IF(NT11=1,1,IF(NT12=1,2,3))</f>
        <v>2</v>
      </c>
      <c r="NU24" s="25"/>
      <c r="NV24" s="25"/>
      <c r="NW24" s="25"/>
      <c r="NX24" s="25"/>
      <c r="NY24" s="25"/>
      <c r="NZ24" s="79">
        <f>IF(NZ11=1,1,IF(NZ12=1,2,3))</f>
        <v>2</v>
      </c>
      <c r="OA24" s="25"/>
      <c r="OB24" s="25"/>
      <c r="OC24" s="25"/>
      <c r="OD24" s="25"/>
      <c r="OE24" s="25"/>
      <c r="OF24" s="79">
        <f>IF(OF11=1,1,IF(OF12=1,2,3))</f>
        <v>3</v>
      </c>
      <c r="OG24" s="25"/>
      <c r="OH24" s="25"/>
      <c r="OI24" s="25"/>
      <c r="OJ24" s="25"/>
      <c r="OK24" s="25"/>
      <c r="OL24" s="79">
        <f>IF(OL11=1,1,IF(OL12=1,2,3))</f>
        <v>3</v>
      </c>
      <c r="OM24" s="25"/>
      <c r="ON24" s="25"/>
      <c r="OO24" s="25"/>
      <c r="OP24" s="25"/>
      <c r="OQ24" s="25"/>
      <c r="OR24" s="79">
        <f>IF(OR11=1,1,IF(OR12=1,2,3))</f>
        <v>3</v>
      </c>
      <c r="OS24" s="25"/>
      <c r="OT24" s="25"/>
      <c r="OU24" s="25"/>
      <c r="OV24" s="25"/>
      <c r="OW24" s="25"/>
      <c r="OX24" s="79">
        <f>IF(OX11=1,1,IF(OX12=1,2,3))</f>
        <v>3</v>
      </c>
      <c r="OY24" s="25"/>
      <c r="OZ24" s="25"/>
      <c r="PA24" s="25"/>
      <c r="PB24" s="25"/>
      <c r="PC24" s="25"/>
      <c r="PD24" s="79">
        <f>IF(PD11=1,1,IF(PD12=1,2,3))</f>
        <v>3</v>
      </c>
      <c r="PE24" s="25"/>
      <c r="PF24" s="25"/>
      <c r="PG24" s="25"/>
      <c r="PH24" s="25"/>
      <c r="PI24" s="25"/>
      <c r="PJ24" s="79">
        <f>IF(PJ11=1,1,IF(PJ12=1,2,3))</f>
        <v>3</v>
      </c>
      <c r="PK24" s="25"/>
      <c r="PL24" s="25"/>
      <c r="PM24" s="25"/>
      <c r="PN24" s="25"/>
      <c r="PO24" s="25"/>
      <c r="PP24" s="79">
        <f>IF(PP11=1,1,IF(PP12=1,2,3))</f>
        <v>3</v>
      </c>
      <c r="PQ24" s="25"/>
      <c r="PR24" s="25"/>
      <c r="PS24" s="25"/>
      <c r="PT24" s="25"/>
      <c r="PU24" s="25"/>
      <c r="PV24" s="79">
        <f>IF(PV11=1,1,IF(PV12=1,2,3))</f>
        <v>3</v>
      </c>
      <c r="PW24" s="25"/>
      <c r="PX24" s="25"/>
      <c r="PY24" s="25"/>
      <c r="PZ24" s="25"/>
      <c r="QA24" s="25"/>
      <c r="QB24" s="79">
        <f>IF(QB11=1,1,IF(QB12=1,2,3))</f>
        <v>3</v>
      </c>
      <c r="QC24" s="25"/>
      <c r="QD24" s="25"/>
      <c r="QE24" s="25"/>
      <c r="QF24" s="25"/>
      <c r="QG24" s="25"/>
      <c r="QH24" s="79">
        <f>IF(QH11=1,1,IF(QH12=1,2,3))</f>
        <v>3</v>
      </c>
      <c r="QI24" s="25"/>
      <c r="QJ24" s="25"/>
      <c r="QK24" s="25"/>
      <c r="QL24" s="25"/>
      <c r="QM24" s="25"/>
      <c r="QN24" s="79">
        <f>IF(QN11=1,1,IF(QN12=1,2,3))</f>
        <v>3</v>
      </c>
      <c r="QO24" s="25"/>
      <c r="QP24" s="25"/>
      <c r="QQ24" s="25"/>
      <c r="QR24" s="25"/>
      <c r="QS24" s="25"/>
      <c r="QT24" s="79">
        <f>IF(QT11=1,1,IF(QT12=1,2,3))</f>
        <v>3</v>
      </c>
      <c r="QU24" s="25"/>
      <c r="QV24" s="25"/>
      <c r="QW24" s="25"/>
      <c r="QX24" s="25"/>
      <c r="QY24" s="25"/>
      <c r="QZ24" s="79">
        <f>IF(QZ11=1,1,IF(QZ12=1,2,3))</f>
        <v>3</v>
      </c>
      <c r="RA24" s="25"/>
      <c r="RB24" s="25"/>
      <c r="RC24" s="25"/>
      <c r="RD24" s="25"/>
      <c r="RE24" s="25"/>
      <c r="RF24" s="79">
        <f>IF(RF11=1,1,IF(RF12=1,2,3))</f>
        <v>3</v>
      </c>
      <c r="RG24" s="25"/>
      <c r="RH24" s="25"/>
      <c r="RI24" s="25"/>
      <c r="RJ24" s="25"/>
      <c r="RK24" s="25"/>
      <c r="RL24" s="79">
        <f>IF(RL11=1,1,IF(RL12=1,2,3))</f>
        <v>3</v>
      </c>
      <c r="RM24" s="25"/>
      <c r="RN24" s="25"/>
      <c r="RO24" s="25"/>
      <c r="RP24" s="25"/>
      <c r="RQ24" s="25"/>
      <c r="RR24" s="79">
        <f>IF(RR11=1,1,IF(RR12=1,2,3))</f>
        <v>3</v>
      </c>
      <c r="RS24" s="25"/>
      <c r="RT24" s="25"/>
      <c r="RU24" s="25"/>
      <c r="RV24" s="25"/>
      <c r="RW24" s="25"/>
      <c r="RX24" s="79">
        <f>IF(RX11=1,1,IF(RX12=1,2,3))</f>
        <v>3</v>
      </c>
      <c r="RY24" s="25"/>
      <c r="RZ24" s="25"/>
      <c r="SA24" s="25"/>
      <c r="SB24" s="25"/>
      <c r="SC24" s="25"/>
      <c r="SD24" s="79">
        <f>IF(SD11=1,1,IF(SD12=1,2,3))</f>
        <v>3</v>
      </c>
      <c r="SE24" s="25"/>
      <c r="SF24" s="25"/>
      <c r="SG24" s="25"/>
      <c r="SH24" s="25"/>
      <c r="SI24" s="25"/>
      <c r="SJ24" s="79">
        <f>IF(SJ11=1,1,IF(SJ12=1,2,3))</f>
        <v>3</v>
      </c>
      <c r="SK24" s="25"/>
      <c r="SL24" s="25"/>
      <c r="SM24" s="25"/>
      <c r="SN24" s="25"/>
      <c r="SO24" s="25"/>
      <c r="SP24" s="79">
        <f>IF(SP11=1,1,IF(SP12=1,2,3))</f>
        <v>3</v>
      </c>
      <c r="SQ24" s="25"/>
      <c r="SR24" s="25"/>
      <c r="SS24" s="25"/>
      <c r="ST24" s="25"/>
      <c r="SU24" s="25"/>
      <c r="SV24" s="79">
        <f>IF(SV11=1,1,IF(SV12=1,2,3))</f>
        <v>3</v>
      </c>
      <c r="SW24" s="25"/>
      <c r="SX24" s="25"/>
      <c r="SY24" s="25"/>
      <c r="SZ24" s="25"/>
      <c r="TA24" s="25"/>
      <c r="TB24" s="79">
        <f>IF(TB11=1,1,IF(TB12=1,2,3))</f>
        <v>3</v>
      </c>
      <c r="TC24" s="25"/>
      <c r="TD24" s="25"/>
      <c r="TE24" s="25"/>
      <c r="TF24" s="25"/>
      <c r="TG24" s="25"/>
      <c r="TH24" s="79">
        <f>IF(TH11=1,1,IF(TH12=1,2,3))</f>
        <v>3</v>
      </c>
      <c r="TI24" s="25"/>
      <c r="TJ24" s="25"/>
      <c r="TK24" s="25"/>
      <c r="TL24" s="25"/>
      <c r="TM24" s="25"/>
      <c r="TN24" s="79">
        <f>IF(TN11=1,1,IF(TN12=1,2,3))</f>
        <v>3</v>
      </c>
      <c r="TO24" s="25"/>
      <c r="TP24" s="25"/>
      <c r="TQ24" s="25"/>
      <c r="TR24" s="25"/>
      <c r="TS24" s="25"/>
      <c r="TT24" s="79">
        <f>IF(TT11=1,1,IF(TT12=1,2,3))</f>
        <v>3</v>
      </c>
      <c r="TU24" s="25"/>
      <c r="TV24" s="25"/>
      <c r="TW24" s="25"/>
      <c r="TX24" s="25"/>
      <c r="TY24" s="25"/>
      <c r="TZ24" s="79">
        <f>IF(TZ11=1,1,IF(TZ12=1,2,3))</f>
        <v>3</v>
      </c>
      <c r="UA24" s="25"/>
      <c r="UB24" s="25"/>
      <c r="UC24" s="25"/>
      <c r="UD24" s="25"/>
      <c r="UE24" s="25"/>
      <c r="UF24" s="79">
        <f>IF(UF11=1,1,IF(UF12=1,2,3))</f>
        <v>3</v>
      </c>
      <c r="UG24" s="25"/>
      <c r="UH24" s="25"/>
      <c r="UI24" s="25"/>
      <c r="UJ24" s="25"/>
      <c r="UK24" s="25"/>
      <c r="UL24" s="79">
        <f>IF(UL11=1,1,IF(UL12=1,2,3))</f>
        <v>3</v>
      </c>
      <c r="UM24" s="25"/>
      <c r="UN24" s="25"/>
      <c r="UO24" s="25"/>
      <c r="UP24" s="25"/>
      <c r="UQ24" s="25"/>
      <c r="UR24" s="79">
        <f>IF(UR11=1,1,IF(UR12=1,2,3))</f>
        <v>3</v>
      </c>
      <c r="US24" s="25"/>
      <c r="UT24" s="25"/>
      <c r="UU24" s="25"/>
      <c r="UV24" s="25"/>
      <c r="UW24" s="25"/>
      <c r="UX24" s="79">
        <f>IF(UX11=1,1,IF(UX12=1,2,3))</f>
        <v>3</v>
      </c>
      <c r="UY24" s="25"/>
      <c r="UZ24" s="25"/>
      <c r="VA24" s="25"/>
      <c r="VB24" s="25"/>
      <c r="VC24" s="25"/>
      <c r="VD24" s="79">
        <f>IF(VD11=1,1,IF(VD12=1,2,3))</f>
        <v>3</v>
      </c>
      <c r="VE24" s="25"/>
      <c r="VF24" s="25"/>
      <c r="VG24" s="25"/>
      <c r="VH24" s="25"/>
      <c r="VI24" s="25"/>
      <c r="VJ24" s="79">
        <f>IF(VJ11=1,1,IF(VJ12=1,2,3))</f>
        <v>3</v>
      </c>
      <c r="VK24" s="25"/>
      <c r="VL24" s="25"/>
      <c r="VM24" s="25"/>
      <c r="VN24" s="25"/>
      <c r="VO24" s="25"/>
    </row>
  </sheetData>
  <mergeCells count="194">
    <mergeCell ref="NN4:NS4"/>
    <mergeCell ref="OX4:PC4"/>
    <mergeCell ref="PD4:PI4"/>
    <mergeCell ref="PJ4:PO4"/>
    <mergeCell ref="PP4:PU4"/>
    <mergeCell ref="NT4:NY4"/>
    <mergeCell ref="NZ4:OE4"/>
    <mergeCell ref="OF4:OK4"/>
    <mergeCell ref="OL4:OQ4"/>
    <mergeCell ref="OR4:OW4"/>
    <mergeCell ref="LL4:LQ4"/>
    <mergeCell ref="LR4:LW4"/>
    <mergeCell ref="LX4:MC4"/>
    <mergeCell ref="MD4:MI4"/>
    <mergeCell ref="MJ4:MO4"/>
    <mergeCell ref="MP4:MU4"/>
    <mergeCell ref="MV4:NA4"/>
    <mergeCell ref="NB4:NG4"/>
    <mergeCell ref="NH4:NM4"/>
    <mergeCell ref="BZ4:CE4"/>
    <mergeCell ref="L4:Q4"/>
    <mergeCell ref="R4:W4"/>
    <mergeCell ref="X4:AC4"/>
    <mergeCell ref="AD4:AI4"/>
    <mergeCell ref="AJ4:AO4"/>
    <mergeCell ref="AP4:AU4"/>
    <mergeCell ref="AV4:BA4"/>
    <mergeCell ref="BB4:BG4"/>
    <mergeCell ref="BH4:BM4"/>
    <mergeCell ref="BN4:BS4"/>
    <mergeCell ref="BT4:BY4"/>
    <mergeCell ref="EH4:EM4"/>
    <mergeCell ref="EN4:ES4"/>
    <mergeCell ref="ET4:EY4"/>
    <mergeCell ref="EZ4:FE4"/>
    <mergeCell ref="CF4:CK4"/>
    <mergeCell ref="CL4:CQ4"/>
    <mergeCell ref="CR4:CW4"/>
    <mergeCell ref="CX4:DC4"/>
    <mergeCell ref="DD4:DI4"/>
    <mergeCell ref="DJ4:DO4"/>
    <mergeCell ref="DP4:DU4"/>
    <mergeCell ref="DV4:EA4"/>
    <mergeCell ref="EB4:EG4"/>
    <mergeCell ref="KN4:KS4"/>
    <mergeCell ref="KT4:KY4"/>
    <mergeCell ref="KZ4:LE4"/>
    <mergeCell ref="LF4:LK4"/>
    <mergeCell ref="FF4:FK4"/>
    <mergeCell ref="FL4:FQ4"/>
    <mergeCell ref="FR4:FW4"/>
    <mergeCell ref="FX4:GC4"/>
    <mergeCell ref="GD4:GI4"/>
    <mergeCell ref="GJ4:GO4"/>
    <mergeCell ref="GP4:GU4"/>
    <mergeCell ref="GV4:HA4"/>
    <mergeCell ref="HB4:HG4"/>
    <mergeCell ref="HH4:HM4"/>
    <mergeCell ref="HN4:HS4"/>
    <mergeCell ref="HT4:HY4"/>
    <mergeCell ref="HZ4:IE4"/>
    <mergeCell ref="IF4:IK4"/>
    <mergeCell ref="JP4:JU4"/>
    <mergeCell ref="VJ4:VO4"/>
    <mergeCell ref="TH4:TM4"/>
    <mergeCell ref="TN4:TS4"/>
    <mergeCell ref="TT4:TY4"/>
    <mergeCell ref="TZ4:UE4"/>
    <mergeCell ref="UF4:UK4"/>
    <mergeCell ref="QB4:QG4"/>
    <mergeCell ref="QH4:QM4"/>
    <mergeCell ref="QN4:QS4"/>
    <mergeCell ref="QT4:QY4"/>
    <mergeCell ref="K5:K10"/>
    <mergeCell ref="UL4:UQ4"/>
    <mergeCell ref="UR4:UW4"/>
    <mergeCell ref="UX4:VC4"/>
    <mergeCell ref="VD4:VI4"/>
    <mergeCell ref="SD4:SI4"/>
    <mergeCell ref="SJ4:SO4"/>
    <mergeCell ref="SP4:SU4"/>
    <mergeCell ref="SV4:TA4"/>
    <mergeCell ref="TB4:TG4"/>
    <mergeCell ref="QZ4:RE4"/>
    <mergeCell ref="RF4:RK4"/>
    <mergeCell ref="RL4:RQ4"/>
    <mergeCell ref="RR4:RW4"/>
    <mergeCell ref="RX4:SC4"/>
    <mergeCell ref="PV4:QA4"/>
    <mergeCell ref="IL4:IQ4"/>
    <mergeCell ref="IR4:IW4"/>
    <mergeCell ref="IX4:JC4"/>
    <mergeCell ref="JD4:JI4"/>
    <mergeCell ref="JJ4:JO4"/>
    <mergeCell ref="JV4:KA4"/>
    <mergeCell ref="KB4:KG4"/>
    <mergeCell ref="KH4:KM4"/>
    <mergeCell ref="AP17:AU17"/>
    <mergeCell ref="AV17:BA17"/>
    <mergeCell ref="BB17:BG17"/>
    <mergeCell ref="BH17:BM17"/>
    <mergeCell ref="BN17:BS17"/>
    <mergeCell ref="L17:Q17"/>
    <mergeCell ref="R17:W17"/>
    <mergeCell ref="X17:AC17"/>
    <mergeCell ref="AD17:AI17"/>
    <mergeCell ref="AJ17:AO17"/>
    <mergeCell ref="CX17:DC17"/>
    <mergeCell ref="DD17:DI17"/>
    <mergeCell ref="DJ17:DO17"/>
    <mergeCell ref="DP17:DU17"/>
    <mergeCell ref="DV17:EA17"/>
    <mergeCell ref="BT17:BY17"/>
    <mergeCell ref="BZ17:CE17"/>
    <mergeCell ref="CF17:CK17"/>
    <mergeCell ref="CL17:CQ17"/>
    <mergeCell ref="CR17:CW17"/>
    <mergeCell ref="FF17:FK17"/>
    <mergeCell ref="FL17:FQ17"/>
    <mergeCell ref="FR17:FW17"/>
    <mergeCell ref="FX17:GC17"/>
    <mergeCell ref="GD17:GI17"/>
    <mergeCell ref="EB17:EG17"/>
    <mergeCell ref="EH17:EM17"/>
    <mergeCell ref="EN17:ES17"/>
    <mergeCell ref="ET17:EY17"/>
    <mergeCell ref="EZ17:FE17"/>
    <mergeCell ref="HN17:HS17"/>
    <mergeCell ref="HT17:HY17"/>
    <mergeCell ref="HZ17:IE17"/>
    <mergeCell ref="IF17:IK17"/>
    <mergeCell ref="IL17:IQ17"/>
    <mergeCell ref="GJ17:GO17"/>
    <mergeCell ref="GP17:GU17"/>
    <mergeCell ref="GV17:HA17"/>
    <mergeCell ref="HB17:HG17"/>
    <mergeCell ref="HH17:HM17"/>
    <mergeCell ref="JV17:KA17"/>
    <mergeCell ref="KB17:KG17"/>
    <mergeCell ref="KH17:KM17"/>
    <mergeCell ref="KN17:KS17"/>
    <mergeCell ref="KT17:KY17"/>
    <mergeCell ref="IR17:IW17"/>
    <mergeCell ref="IX17:JC17"/>
    <mergeCell ref="JD17:JI17"/>
    <mergeCell ref="JJ17:JO17"/>
    <mergeCell ref="JP17:JU17"/>
    <mergeCell ref="MD17:MI17"/>
    <mergeCell ref="MJ17:MO17"/>
    <mergeCell ref="MP17:MU17"/>
    <mergeCell ref="MV17:NA17"/>
    <mergeCell ref="NB17:NG17"/>
    <mergeCell ref="KZ17:LE17"/>
    <mergeCell ref="LF17:LK17"/>
    <mergeCell ref="LL17:LQ17"/>
    <mergeCell ref="LR17:LW17"/>
    <mergeCell ref="LX17:MC17"/>
    <mergeCell ref="QB17:QG17"/>
    <mergeCell ref="QH17:QM17"/>
    <mergeCell ref="QN17:QS17"/>
    <mergeCell ref="OL17:OQ17"/>
    <mergeCell ref="OR17:OW17"/>
    <mergeCell ref="OX17:PC17"/>
    <mergeCell ref="PD17:PI17"/>
    <mergeCell ref="PJ17:PO17"/>
    <mergeCell ref="NH17:NM17"/>
    <mergeCell ref="NN17:NS17"/>
    <mergeCell ref="NT17:NY17"/>
    <mergeCell ref="NZ17:OE17"/>
    <mergeCell ref="OF17:OK17"/>
    <mergeCell ref="VJ17:VO17"/>
    <mergeCell ref="K18:K23"/>
    <mergeCell ref="UF17:UK17"/>
    <mergeCell ref="UL17:UQ17"/>
    <mergeCell ref="UR17:UW17"/>
    <mergeCell ref="UX17:VC17"/>
    <mergeCell ref="VD17:VI17"/>
    <mergeCell ref="TB17:TG17"/>
    <mergeCell ref="TH17:TM17"/>
    <mergeCell ref="TN17:TS17"/>
    <mergeCell ref="TT17:TY17"/>
    <mergeCell ref="TZ17:UE17"/>
    <mergeCell ref="RX17:SC17"/>
    <mergeCell ref="SD17:SI17"/>
    <mergeCell ref="SJ17:SO17"/>
    <mergeCell ref="SP17:SU17"/>
    <mergeCell ref="SV17:TA17"/>
    <mergeCell ref="QT17:QY17"/>
    <mergeCell ref="QZ17:RE17"/>
    <mergeCell ref="RF17:RK17"/>
    <mergeCell ref="RL17:RQ17"/>
    <mergeCell ref="RR17:RW17"/>
    <mergeCell ref="PP17:PU17"/>
    <mergeCell ref="PV17:QA17"/>
  </mergeCells>
  <phoneticPr fontId="1"/>
  <conditionalFormatting sqref="L18:Q23">
    <cfRule type="colorScale" priority="15">
      <colorScale>
        <cfvo type="num" val="0"/>
        <cfvo type="num" val="1"/>
        <color theme="0"/>
        <color theme="0" tint="-0.34998626667073579"/>
      </colorScale>
    </cfRule>
  </conditionalFormatting>
  <conditionalFormatting sqref="L18:XFD23">
    <cfRule type="cellIs" dxfId="3" priority="1" operator="equal">
      <formula>1</formula>
    </cfRule>
    <cfRule type="cellIs" dxfId="2" priority="2" operator="equal">
      <formula>0</formula>
    </cfRule>
  </conditionalFormatting>
  <conditionalFormatting sqref="R18:W23">
    <cfRule type="colorScale" priority="9">
      <colorScale>
        <cfvo type="num" val="0"/>
        <cfvo type="num" val="1"/>
        <color theme="0"/>
        <color theme="0" tint="-0.34998626667073579"/>
      </colorScale>
    </cfRule>
  </conditionalFormatting>
  <conditionalFormatting sqref="X18:AC23">
    <cfRule type="colorScale" priority="6">
      <colorScale>
        <cfvo type="num" val="0"/>
        <cfvo type="num" val="1"/>
        <color theme="0"/>
        <color theme="0" tint="-0.34998626667073579"/>
      </colorScale>
    </cfRule>
  </conditionalFormatting>
  <conditionalFormatting sqref="AD18:XFD23">
    <cfRule type="colorScale" priority="3">
      <colorScale>
        <cfvo type="num" val="0"/>
        <cfvo type="num" val="1"/>
        <color theme="0"/>
        <color theme="0" tint="-0.34998626667073579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AL49"/>
  <sheetViews>
    <sheetView workbookViewId="0">
      <selection activeCell="N49" sqref="N49"/>
    </sheetView>
  </sheetViews>
  <sheetFormatPr defaultRowHeight="16.5" x14ac:dyDescent="0.3"/>
  <cols>
    <col min="1" max="1" width="1.25" customWidth="1"/>
    <col min="2" max="4" width="3.5" customWidth="1"/>
    <col min="5" max="7" width="6.875" customWidth="1"/>
    <col min="8" max="8" width="2.375" customWidth="1"/>
    <col min="9" max="9" width="3.875" customWidth="1"/>
    <col min="10" max="10" width="4.75" customWidth="1"/>
    <col min="11" max="11" width="3.875" customWidth="1"/>
    <col min="12" max="23" width="6.875" customWidth="1"/>
    <col min="25" max="26" width="4.5" customWidth="1"/>
    <col min="27" max="38" width="2.25" customWidth="1"/>
  </cols>
  <sheetData>
    <row r="1" spans="2:38" x14ac:dyDescent="0.3">
      <c r="B1" s="58" t="s">
        <v>56</v>
      </c>
      <c r="I1" s="46"/>
      <c r="J1" s="46"/>
    </row>
    <row r="2" spans="2:38" ht="17.25" thickBot="1" x14ac:dyDescent="0.35">
      <c r="K2" s="80" t="s">
        <v>34</v>
      </c>
      <c r="L2" s="47">
        <v>1</v>
      </c>
      <c r="M2" s="48"/>
      <c r="N2" s="48"/>
      <c r="O2" s="48"/>
      <c r="P2" s="48"/>
      <c r="Q2" s="49"/>
      <c r="R2" s="47">
        <f>L2+1</f>
        <v>2</v>
      </c>
      <c r="S2" s="48"/>
      <c r="T2" s="48"/>
      <c r="U2" s="48"/>
      <c r="V2" s="48"/>
      <c r="W2" s="49"/>
      <c r="Z2" s="80" t="s">
        <v>34</v>
      </c>
      <c r="AA2" s="47">
        <v>1</v>
      </c>
      <c r="AB2" s="48"/>
      <c r="AC2" s="48"/>
      <c r="AD2" s="48"/>
      <c r="AE2" s="48"/>
      <c r="AF2" s="49"/>
      <c r="AG2" s="47">
        <f>AA2+1</f>
        <v>2</v>
      </c>
      <c r="AH2" s="48"/>
      <c r="AI2" s="48"/>
      <c r="AJ2" s="48"/>
      <c r="AK2" s="48"/>
      <c r="AL2" s="49"/>
    </row>
    <row r="3" spans="2:38" x14ac:dyDescent="0.3">
      <c r="J3" s="172" t="s">
        <v>77</v>
      </c>
      <c r="K3" s="173" t="s">
        <v>78</v>
      </c>
      <c r="L3" s="25">
        <v>0</v>
      </c>
      <c r="M3" s="25">
        <v>1</v>
      </c>
      <c r="N3" s="25">
        <v>1</v>
      </c>
      <c r="O3" s="25">
        <v>1</v>
      </c>
      <c r="P3" s="25">
        <v>1</v>
      </c>
      <c r="Q3" s="26">
        <v>0</v>
      </c>
      <c r="R3" s="25">
        <f>Data!R5</f>
        <v>0</v>
      </c>
      <c r="S3" s="25">
        <v>1</v>
      </c>
      <c r="T3" s="25">
        <v>1</v>
      </c>
      <c r="U3" s="25">
        <f>Data!U5</f>
        <v>1</v>
      </c>
      <c r="V3" s="25">
        <v>1</v>
      </c>
      <c r="W3" s="26">
        <f>Data!W5</f>
        <v>0</v>
      </c>
      <c r="Y3" s="172" t="s">
        <v>77</v>
      </c>
      <c r="Z3" s="173" t="s">
        <v>83</v>
      </c>
      <c r="AA3" s="24">
        <f t="shared" ref="AA3:AL8" si="0">L3</f>
        <v>0</v>
      </c>
      <c r="AB3" s="25">
        <f t="shared" si="0"/>
        <v>1</v>
      </c>
      <c r="AC3" s="25">
        <f t="shared" si="0"/>
        <v>1</v>
      </c>
      <c r="AD3" s="25">
        <f t="shared" si="0"/>
        <v>1</v>
      </c>
      <c r="AE3" s="25">
        <f t="shared" si="0"/>
        <v>1</v>
      </c>
      <c r="AF3" s="26">
        <f t="shared" si="0"/>
        <v>0</v>
      </c>
      <c r="AG3" s="24">
        <f t="shared" si="0"/>
        <v>0</v>
      </c>
      <c r="AH3" s="25">
        <f t="shared" si="0"/>
        <v>1</v>
      </c>
      <c r="AI3" s="25">
        <f t="shared" si="0"/>
        <v>1</v>
      </c>
      <c r="AJ3" s="25">
        <f t="shared" si="0"/>
        <v>1</v>
      </c>
      <c r="AK3" s="25">
        <f t="shared" si="0"/>
        <v>1</v>
      </c>
      <c r="AL3" s="26">
        <f t="shared" si="0"/>
        <v>0</v>
      </c>
    </row>
    <row r="4" spans="2:38" x14ac:dyDescent="0.3">
      <c r="D4" s="38"/>
      <c r="J4" s="157"/>
      <c r="K4" s="174"/>
      <c r="L4">
        <v>0</v>
      </c>
      <c r="M4">
        <v>0</v>
      </c>
      <c r="N4">
        <v>0</v>
      </c>
      <c r="O4">
        <v>0</v>
      </c>
      <c r="P4">
        <v>1</v>
      </c>
      <c r="Q4" s="28">
        <v>0</v>
      </c>
      <c r="R4">
        <f>Data!R6</f>
        <v>0</v>
      </c>
      <c r="S4">
        <f>Data!S6</f>
        <v>0</v>
      </c>
      <c r="T4">
        <v>0</v>
      </c>
      <c r="U4">
        <v>0</v>
      </c>
      <c r="V4">
        <v>1</v>
      </c>
      <c r="W4" s="28">
        <f>Data!W6</f>
        <v>0</v>
      </c>
      <c r="Y4" s="157"/>
      <c r="Z4" s="174"/>
      <c r="AA4" s="27">
        <f t="shared" si="0"/>
        <v>0</v>
      </c>
      <c r="AB4">
        <f t="shared" si="0"/>
        <v>0</v>
      </c>
      <c r="AC4">
        <f t="shared" si="0"/>
        <v>0</v>
      </c>
      <c r="AD4">
        <f t="shared" si="0"/>
        <v>0</v>
      </c>
      <c r="AE4">
        <f t="shared" si="0"/>
        <v>1</v>
      </c>
      <c r="AF4" s="28">
        <f t="shared" si="0"/>
        <v>0</v>
      </c>
      <c r="AG4" s="27">
        <f t="shared" si="0"/>
        <v>0</v>
      </c>
      <c r="AH4">
        <f t="shared" si="0"/>
        <v>0</v>
      </c>
      <c r="AI4">
        <f t="shared" si="0"/>
        <v>0</v>
      </c>
      <c r="AJ4">
        <f t="shared" si="0"/>
        <v>0</v>
      </c>
      <c r="AK4">
        <f t="shared" si="0"/>
        <v>1</v>
      </c>
      <c r="AL4" s="28">
        <f t="shared" si="0"/>
        <v>0</v>
      </c>
    </row>
    <row r="5" spans="2:38" x14ac:dyDescent="0.3">
      <c r="J5" s="157"/>
      <c r="K5" s="174"/>
      <c r="L5">
        <v>0</v>
      </c>
      <c r="M5">
        <v>0</v>
      </c>
      <c r="N5">
        <v>1</v>
      </c>
      <c r="O5">
        <v>1</v>
      </c>
      <c r="P5">
        <v>0</v>
      </c>
      <c r="Q5" s="28">
        <v>0</v>
      </c>
      <c r="R5">
        <f>Data!R7</f>
        <v>0</v>
      </c>
      <c r="S5">
        <v>0</v>
      </c>
      <c r="T5">
        <v>1</v>
      </c>
      <c r="U5">
        <f>Data!U7</f>
        <v>1</v>
      </c>
      <c r="V5">
        <f>Data!V7</f>
        <v>0</v>
      </c>
      <c r="W5" s="28">
        <f>Data!W7</f>
        <v>0</v>
      </c>
      <c r="Y5" s="157"/>
      <c r="Z5" s="174"/>
      <c r="AA5" s="27">
        <f t="shared" si="0"/>
        <v>0</v>
      </c>
      <c r="AB5">
        <f t="shared" si="0"/>
        <v>0</v>
      </c>
      <c r="AC5">
        <f t="shared" si="0"/>
        <v>1</v>
      </c>
      <c r="AD5">
        <f t="shared" si="0"/>
        <v>1</v>
      </c>
      <c r="AE5">
        <f t="shared" si="0"/>
        <v>0</v>
      </c>
      <c r="AF5" s="28">
        <f t="shared" si="0"/>
        <v>0</v>
      </c>
      <c r="AG5" s="27">
        <f t="shared" si="0"/>
        <v>0</v>
      </c>
      <c r="AH5">
        <f t="shared" si="0"/>
        <v>0</v>
      </c>
      <c r="AI5">
        <f t="shared" si="0"/>
        <v>1</v>
      </c>
      <c r="AJ5">
        <f t="shared" si="0"/>
        <v>1</v>
      </c>
      <c r="AK5">
        <f t="shared" si="0"/>
        <v>0</v>
      </c>
      <c r="AL5" s="28">
        <f t="shared" si="0"/>
        <v>0</v>
      </c>
    </row>
    <row r="6" spans="2:38" x14ac:dyDescent="0.3">
      <c r="J6" s="157"/>
      <c r="K6" s="174"/>
      <c r="L6">
        <v>0</v>
      </c>
      <c r="M6">
        <v>0</v>
      </c>
      <c r="N6">
        <v>0</v>
      </c>
      <c r="O6">
        <v>0</v>
      </c>
      <c r="P6">
        <v>1</v>
      </c>
      <c r="Q6" s="28">
        <v>0</v>
      </c>
      <c r="R6">
        <f>Data!R8</f>
        <v>0</v>
      </c>
      <c r="S6">
        <f>Data!S8</f>
        <v>0</v>
      </c>
      <c r="T6">
        <f>Data!T8</f>
        <v>0</v>
      </c>
      <c r="U6">
        <v>0</v>
      </c>
      <c r="V6">
        <v>1</v>
      </c>
      <c r="W6" s="28">
        <f>Data!W8</f>
        <v>0</v>
      </c>
      <c r="Y6" s="157"/>
      <c r="Z6" s="174"/>
      <c r="AA6" s="27">
        <f t="shared" si="0"/>
        <v>0</v>
      </c>
      <c r="AB6">
        <f t="shared" si="0"/>
        <v>0</v>
      </c>
      <c r="AC6">
        <f t="shared" si="0"/>
        <v>0</v>
      </c>
      <c r="AD6">
        <f t="shared" si="0"/>
        <v>0</v>
      </c>
      <c r="AE6">
        <f t="shared" si="0"/>
        <v>1</v>
      </c>
      <c r="AF6" s="28">
        <f t="shared" si="0"/>
        <v>0</v>
      </c>
      <c r="AG6" s="27">
        <f t="shared" si="0"/>
        <v>0</v>
      </c>
      <c r="AH6">
        <f t="shared" si="0"/>
        <v>0</v>
      </c>
      <c r="AI6">
        <f t="shared" si="0"/>
        <v>0</v>
      </c>
      <c r="AJ6">
        <f t="shared" si="0"/>
        <v>0</v>
      </c>
      <c r="AK6">
        <f t="shared" si="0"/>
        <v>1</v>
      </c>
      <c r="AL6" s="28">
        <f t="shared" si="0"/>
        <v>0</v>
      </c>
    </row>
    <row r="7" spans="2:38" x14ac:dyDescent="0.3">
      <c r="J7" s="157"/>
      <c r="K7" s="174"/>
      <c r="L7">
        <v>0</v>
      </c>
      <c r="M7">
        <v>0</v>
      </c>
      <c r="N7">
        <v>0</v>
      </c>
      <c r="O7">
        <v>0</v>
      </c>
      <c r="P7">
        <v>1</v>
      </c>
      <c r="Q7" s="28">
        <v>0</v>
      </c>
      <c r="R7">
        <f>Data!R9</f>
        <v>0</v>
      </c>
      <c r="S7">
        <f>Data!S9</f>
        <v>0</v>
      </c>
      <c r="T7">
        <f>Data!T9</f>
        <v>0</v>
      </c>
      <c r="U7">
        <v>0</v>
      </c>
      <c r="V7">
        <v>1</v>
      </c>
      <c r="W7" s="28">
        <f>Data!W9</f>
        <v>0</v>
      </c>
      <c r="Y7" s="157"/>
      <c r="Z7" s="174"/>
      <c r="AA7" s="27">
        <f t="shared" si="0"/>
        <v>0</v>
      </c>
      <c r="AB7">
        <f t="shared" si="0"/>
        <v>0</v>
      </c>
      <c r="AC7">
        <f t="shared" si="0"/>
        <v>0</v>
      </c>
      <c r="AD7">
        <f t="shared" si="0"/>
        <v>0</v>
      </c>
      <c r="AE7">
        <f t="shared" si="0"/>
        <v>1</v>
      </c>
      <c r="AF7" s="28">
        <f t="shared" si="0"/>
        <v>0</v>
      </c>
      <c r="AG7" s="27">
        <f t="shared" si="0"/>
        <v>0</v>
      </c>
      <c r="AH7">
        <f t="shared" si="0"/>
        <v>0</v>
      </c>
      <c r="AI7">
        <f t="shared" si="0"/>
        <v>0</v>
      </c>
      <c r="AJ7">
        <f t="shared" si="0"/>
        <v>0</v>
      </c>
      <c r="AK7">
        <f t="shared" si="0"/>
        <v>1</v>
      </c>
      <c r="AL7" s="28">
        <f t="shared" si="0"/>
        <v>0</v>
      </c>
    </row>
    <row r="8" spans="2:38" ht="17.25" thickBot="1" x14ac:dyDescent="0.35">
      <c r="J8" s="158"/>
      <c r="K8" s="175"/>
      <c r="L8" s="30">
        <v>0</v>
      </c>
      <c r="M8" s="30">
        <v>1</v>
      </c>
      <c r="N8" s="30">
        <v>1</v>
      </c>
      <c r="O8" s="30">
        <v>1</v>
      </c>
      <c r="P8" s="30">
        <v>0</v>
      </c>
      <c r="Q8" s="31">
        <v>0</v>
      </c>
      <c r="R8" s="30">
        <f>Data!R10</f>
        <v>0</v>
      </c>
      <c r="S8" s="30">
        <v>1</v>
      </c>
      <c r="T8" s="30">
        <v>1</v>
      </c>
      <c r="U8" s="30">
        <f>Data!U10</f>
        <v>1</v>
      </c>
      <c r="V8" s="30">
        <f>Data!V10</f>
        <v>0</v>
      </c>
      <c r="W8" s="31">
        <f>Data!W10</f>
        <v>0</v>
      </c>
      <c r="Y8" s="158"/>
      <c r="Z8" s="175"/>
      <c r="AA8" s="29">
        <f t="shared" si="0"/>
        <v>0</v>
      </c>
      <c r="AB8" s="30">
        <f t="shared" si="0"/>
        <v>1</v>
      </c>
      <c r="AC8" s="30">
        <f t="shared" si="0"/>
        <v>1</v>
      </c>
      <c r="AD8" s="30">
        <f t="shared" si="0"/>
        <v>1</v>
      </c>
      <c r="AE8" s="30">
        <f t="shared" si="0"/>
        <v>0</v>
      </c>
      <c r="AF8" s="31">
        <f t="shared" si="0"/>
        <v>0</v>
      </c>
      <c r="AG8" s="29">
        <f t="shared" si="0"/>
        <v>0</v>
      </c>
      <c r="AH8" s="30">
        <f t="shared" si="0"/>
        <v>1</v>
      </c>
      <c r="AI8" s="30">
        <f t="shared" si="0"/>
        <v>1</v>
      </c>
      <c r="AJ8" s="30">
        <f t="shared" si="0"/>
        <v>1</v>
      </c>
      <c r="AK8" s="30">
        <f t="shared" si="0"/>
        <v>0</v>
      </c>
      <c r="AL8" s="31">
        <f t="shared" si="0"/>
        <v>0</v>
      </c>
    </row>
    <row r="9" spans="2:38" ht="5.25" customHeight="1" x14ac:dyDescent="0.3">
      <c r="J9" s="125"/>
      <c r="K9" s="123"/>
    </row>
    <row r="10" spans="2:38" ht="5.25" customHeight="1" x14ac:dyDescent="0.3">
      <c r="J10" s="126"/>
      <c r="K10" s="64"/>
    </row>
    <row r="11" spans="2:38" ht="5.25" customHeight="1" x14ac:dyDescent="0.3">
      <c r="H11" s="38"/>
      <c r="J11" s="127"/>
      <c r="K11" s="124"/>
      <c r="L11" s="3"/>
      <c r="M11" s="3"/>
      <c r="N11" s="3"/>
      <c r="O11" s="3"/>
      <c r="P11" s="3"/>
      <c r="Q11" s="3"/>
      <c r="R11" s="3"/>
    </row>
    <row r="12" spans="2:38" x14ac:dyDescent="0.3">
      <c r="E12" s="9">
        <v>1</v>
      </c>
      <c r="F12" s="34">
        <v>2</v>
      </c>
      <c r="G12" s="35">
        <v>3</v>
      </c>
      <c r="H12" s="38"/>
      <c r="I12" s="75">
        <v>1</v>
      </c>
      <c r="J12" s="69" t="s">
        <v>50</v>
      </c>
      <c r="K12" s="70"/>
      <c r="L12" s="71"/>
      <c r="M12" s="72"/>
      <c r="N12" s="72"/>
      <c r="O12" s="72"/>
      <c r="P12" s="72"/>
      <c r="Q12" s="74"/>
      <c r="R12" s="71"/>
      <c r="S12" s="72"/>
      <c r="T12" s="72"/>
      <c r="U12" s="72"/>
      <c r="V12" s="72"/>
      <c r="W12" s="74"/>
    </row>
    <row r="13" spans="2:38" x14ac:dyDescent="0.3">
      <c r="B13" s="176" t="s">
        <v>72</v>
      </c>
      <c r="C13" s="176" t="s">
        <v>53</v>
      </c>
      <c r="D13" s="41" t="s">
        <v>19</v>
      </c>
      <c r="E13" s="12">
        <f ca="1">학습!D3884</f>
        <v>0.24362709356428419</v>
      </c>
      <c r="F13" s="13">
        <f ca="1">학습!E3884</f>
        <v>0.70052458679885188</v>
      </c>
      <c r="G13" s="14">
        <f ca="1">학습!F3884</f>
        <v>0.22676248248660189</v>
      </c>
      <c r="H13" s="33"/>
      <c r="I13" s="172" t="s">
        <v>79</v>
      </c>
      <c r="J13" s="172" t="s">
        <v>76</v>
      </c>
      <c r="K13" s="57" t="s">
        <v>7</v>
      </c>
      <c r="L13" s="36">
        <f ca="1">SUMPRODUCT($E13:$G15,L$3:N$5)+$E22</f>
        <v>2.6654162615981902</v>
      </c>
      <c r="M13" s="32">
        <f ca="1">SUMPRODUCT($E13:$G15,M$3:O$5)+$E22</f>
        <v>3.2207116710323964</v>
      </c>
      <c r="N13" s="32">
        <f ca="1">SUMPRODUCT($E13:$G15,N$3:P$5)+$E22</f>
        <v>3.3432549322101748</v>
      </c>
      <c r="O13" s="10">
        <f ca="1">SUMPRODUCT($E13:$G15,O$3:Q$5)+$E22</f>
        <v>2.0835543475129032</v>
      </c>
      <c r="P13" s="1"/>
      <c r="Q13" s="10"/>
      <c r="R13" s="36">
        <f ca="1">SUMPRODUCT($E13:$G15,R$3:T$5)+$E22</f>
        <v>2.6654162615981902</v>
      </c>
      <c r="S13" s="32">
        <f ca="1">SUMPRODUCT($E13:$G15,S$3:U$5)+$E22</f>
        <v>3.2207116710323964</v>
      </c>
      <c r="T13" s="32">
        <f ca="1">SUMPRODUCT($E13:$G15,T$3:V$5)+$E22</f>
        <v>3.3432549322101748</v>
      </c>
      <c r="U13" s="10">
        <f ca="1">SUMPRODUCT($E13:$G15,U$3:W$5)+$E22</f>
        <v>2.0835543475129032</v>
      </c>
      <c r="V13" s="1"/>
      <c r="W13" s="10"/>
    </row>
    <row r="14" spans="2:38" x14ac:dyDescent="0.3">
      <c r="B14" s="160"/>
      <c r="C14" s="160"/>
      <c r="D14" s="42"/>
      <c r="E14" s="16">
        <f ca="1">학습!D3885</f>
        <v>1.0850705614002987</v>
      </c>
      <c r="F14" s="17">
        <f ca="1">학습!E3885</f>
        <v>-0.51113541395265649</v>
      </c>
      <c r="G14" s="18">
        <f ca="1">학습!F3885</f>
        <v>0.21013437238809135</v>
      </c>
      <c r="H14" s="33"/>
      <c r="I14" s="157"/>
      <c r="J14" s="157"/>
      <c r="K14" s="57"/>
      <c r="L14" s="37">
        <f ca="1">SUMPRODUCT($E13:$G15,L$4:N$6)+$E22</f>
        <v>1.8224202786507668</v>
      </c>
      <c r="M14" s="33">
        <f ca="1">SUMPRODUCT($E13:$G15,M$4:O$6)+$E22</f>
        <v>1.3112848646981103</v>
      </c>
      <c r="N14" s="33">
        <f ca="1">SUMPRODUCT($E13:$G15,N$4:P$6)+$E22</f>
        <v>2.5388268222469805</v>
      </c>
      <c r="O14" s="23">
        <f ca="1">SUMPRODUCT($E13:$G15,O$4:Q$6)+$E22</f>
        <v>3.7095493703317484</v>
      </c>
      <c r="Q14" s="23"/>
      <c r="R14" s="37">
        <f ca="1">SUMPRODUCT($E13:$G15,R$4:T$6)+$E22</f>
        <v>1.8224202786507668</v>
      </c>
      <c r="S14" s="33">
        <f ca="1">SUMPRODUCT($E13:$G15,S$4:U$6)+$E22</f>
        <v>1.3112848646981103</v>
      </c>
      <c r="T14" s="33">
        <f ca="1">SUMPRODUCT($E13:$G15,T$4:V$6)+$E22</f>
        <v>2.5388268222469805</v>
      </c>
      <c r="U14" s="23">
        <f ca="1">SUMPRODUCT($E13:$G15,U$4:W$6)+$E22</f>
        <v>3.7095493703317484</v>
      </c>
      <c r="W14" s="23"/>
    </row>
    <row r="15" spans="2:38" x14ac:dyDescent="0.3">
      <c r="B15" s="160"/>
      <c r="C15" s="160"/>
      <c r="D15" s="42"/>
      <c r="E15" s="16">
        <f ca="1">학습!D3886</f>
        <v>3.825217483974807E-2</v>
      </c>
      <c r="F15" s="17">
        <f ca="1">학습!E3886</f>
        <v>0.31166831586992211</v>
      </c>
      <c r="G15" s="18">
        <f ca="1">학습!F3886</f>
        <v>0.12584328605006095</v>
      </c>
      <c r="H15" s="33"/>
      <c r="I15" s="157"/>
      <c r="J15" s="157"/>
      <c r="K15" s="57"/>
      <c r="L15" s="37">
        <f ca="1">SUMPRODUCT($E13:$G15,L$5:N$7)+$E22</f>
        <v>1.8390483887492775</v>
      </c>
      <c r="M15" s="33">
        <f ca="1">SUMPRODUCT($E13:$G15,M$5:O$7)+$E22</f>
        <v>2.5395729755481291</v>
      </c>
      <c r="N15" s="33">
        <f ca="1">SUMPRODUCT($E13:$G15,N$5:P$7)+$E22</f>
        <v>2.8924152450639635</v>
      </c>
      <c r="O15" s="23">
        <f ca="1">SUMPRODUCT($E13:$G15,O$5:Q$7)+$E22</f>
        <v>1.6564459017442252</v>
      </c>
      <c r="Q15" s="23"/>
      <c r="R15" s="37">
        <f ca="1">SUMPRODUCT($E13:$G15,R$5:T$7)+$E22</f>
        <v>1.8390483887492775</v>
      </c>
      <c r="S15" s="33">
        <f ca="1">SUMPRODUCT($E13:$G15,S$5:U$7)+$E22</f>
        <v>2.5395729755481291</v>
      </c>
      <c r="T15" s="33">
        <f ca="1">SUMPRODUCT($E13:$G15,T$5:V$7)+$E22</f>
        <v>2.8924152450639635</v>
      </c>
      <c r="U15" s="23">
        <f ca="1">SUMPRODUCT($E13:$G15,U$5:W$7)+$E22</f>
        <v>1.6564459017442252</v>
      </c>
      <c r="W15" s="23"/>
    </row>
    <row r="16" spans="2:38" x14ac:dyDescent="0.3">
      <c r="B16" s="160"/>
      <c r="C16" s="160"/>
      <c r="D16" s="41" t="s">
        <v>20</v>
      </c>
      <c r="E16" s="12">
        <f ca="1">학습!D3887</f>
        <v>-1.025070891614035</v>
      </c>
      <c r="F16" s="13">
        <f ca="1">학습!E3887</f>
        <v>-0.49828041870190781</v>
      </c>
      <c r="G16" s="14">
        <f ca="1">학습!F3887</f>
        <v>0.36799024177250406</v>
      </c>
      <c r="H16" s="33"/>
      <c r="I16" s="157"/>
      <c r="J16" s="157"/>
      <c r="K16" s="60"/>
      <c r="L16" s="50">
        <f ca="1">SUMPRODUCT($E13:$G15,L$6:N$8)+$E22</f>
        <v>2.0497975081826585</v>
      </c>
      <c r="M16" s="51">
        <f ca="1">SUMPRODUCT($E13:$G15,M$6:O$8)+$E22</f>
        <v>2.0880496830224065</v>
      </c>
      <c r="N16" s="51">
        <f ca="1">SUMPRODUCT($E13:$G15,N$6:P$8)+$E22</f>
        <v>2.399103251847039</v>
      </c>
      <c r="O16" s="11">
        <f ca="1">SUMPRODUCT($E13:$G15,O$6:Q$8)+$E22</f>
        <v>1.8399272539486189</v>
      </c>
      <c r="Q16" s="45"/>
      <c r="R16" s="50">
        <f ca="1">SUMPRODUCT($E13:$G15,R$6:T$8)+$E22</f>
        <v>2.0497975081826585</v>
      </c>
      <c r="S16" s="51">
        <f ca="1">SUMPRODUCT($E13:$G15,S$6:U$8)+$E22</f>
        <v>2.0880496830224065</v>
      </c>
      <c r="T16" s="51">
        <f ca="1">SUMPRODUCT($E13:$G15,T$6:V$8)+$E22</f>
        <v>2.399103251847039</v>
      </c>
      <c r="U16" s="11">
        <f ca="1">SUMPRODUCT($E13:$G15,U$6:W$8)+$E22</f>
        <v>1.8399272539486189</v>
      </c>
      <c r="W16" s="45"/>
    </row>
    <row r="17" spans="2:23" x14ac:dyDescent="0.3">
      <c r="B17" s="160"/>
      <c r="C17" s="160"/>
      <c r="D17" s="42"/>
      <c r="E17" s="16">
        <f ca="1">학습!D3888</f>
        <v>0.29900733490365455</v>
      </c>
      <c r="F17" s="17">
        <f ca="1">학습!E3888</f>
        <v>1.1330744352884086</v>
      </c>
      <c r="G17" s="18">
        <f ca="1">학습!F3888</f>
        <v>0.68275496833040383</v>
      </c>
      <c r="H17" s="33"/>
      <c r="I17" s="157"/>
      <c r="J17" s="157"/>
      <c r="K17" s="59" t="s">
        <v>9</v>
      </c>
      <c r="L17" s="36">
        <f ca="1">SUMPRODUCT($E$16:$G$18,L$3:N$5)+$F$22</f>
        <v>1.18127026406456E-2</v>
      </c>
      <c r="M17" s="32">
        <f ca="1">SUMPRODUCT($E$16:$G$18,M$3:O$5)+$F$22</f>
        <v>-0.99374084245796168</v>
      </c>
      <c r="N17" s="32">
        <f ca="1">SUMPRODUCT($E$16:$G$18,N$3:P$5)+$F$22</f>
        <v>-1.3935258012433018</v>
      </c>
      <c r="O17" s="10">
        <f ca="1">SUMPRODUCT($E$16:$G$18,O$3:Q$5)+$F$22</f>
        <v>-1.330713922573229</v>
      </c>
      <c r="Q17" s="45"/>
      <c r="R17" s="36">
        <f ca="1">SUMPRODUCT($E$16:$G$18,R$3:T$5)+$F$22</f>
        <v>1.18127026406456E-2</v>
      </c>
      <c r="S17" s="32">
        <f ca="1">SUMPRODUCT($E$16:$G$18,S$3:U$5)+$F$22</f>
        <v>-0.99374084245796168</v>
      </c>
      <c r="T17" s="32">
        <f ca="1">SUMPRODUCT($E$16:$G$18,T$3:V$5)+$F$22</f>
        <v>-1.3935258012433018</v>
      </c>
      <c r="U17" s="10">
        <f ca="1">SUMPRODUCT($E$16:$G$18,U$3:W$5)+$F$22</f>
        <v>-1.330713922573229</v>
      </c>
      <c r="W17" s="45"/>
    </row>
    <row r="18" spans="2:23" x14ac:dyDescent="0.3">
      <c r="B18" s="160"/>
      <c r="C18" s="160"/>
      <c r="D18" s="42"/>
      <c r="E18" s="16">
        <f ca="1">학습!D3889</f>
        <v>0.15091758107137906</v>
      </c>
      <c r="F18" s="17">
        <f ca="1">학습!E3889</f>
        <v>1.9517346515427744E-2</v>
      </c>
      <c r="G18" s="18">
        <f ca="1">학습!F3889</f>
        <v>1.2334575081871231</v>
      </c>
      <c r="H18" s="33"/>
      <c r="I18" s="157"/>
      <c r="J18" s="157"/>
      <c r="K18" s="57"/>
      <c r="L18" s="37">
        <f ca="1">SUMPRODUCT($E16:$G18,L$4:N$6)+$F22</f>
        <v>-0.40859966028666983</v>
      </c>
      <c r="M18" s="33">
        <f ca="1">SUMPRODUCT($E16:$G18,M$4:O$6)+$F22</f>
        <v>0.72447477500173885</v>
      </c>
      <c r="N18" s="33">
        <f ca="1">SUMPRODUCT($E16:$G18,N$4:P$6)+$F22</f>
        <v>1.9421748915346166</v>
      </c>
      <c r="O18" s="23">
        <f ca="1">SUMPRODUCT($E16:$G18,O$4:Q$6)+$F22</f>
        <v>-1.2711103658998992</v>
      </c>
      <c r="Q18" s="45"/>
      <c r="R18" s="37">
        <f ca="1">SUMPRODUCT($E16:$G18,R$4:T$6)+$F22</f>
        <v>-0.40859966028666983</v>
      </c>
      <c r="S18" s="33">
        <f ca="1">SUMPRODUCT($E16:$G18,S$4:U$6)+$F22</f>
        <v>0.72447477500173885</v>
      </c>
      <c r="T18" s="33">
        <f ca="1">SUMPRODUCT($E16:$G18,T$4:V$6)+$F22</f>
        <v>1.9421748915346166</v>
      </c>
      <c r="U18" s="23">
        <f ca="1">SUMPRODUCT($E16:$G18,U$4:W$6)+$F22</f>
        <v>-1.2711103658998992</v>
      </c>
      <c r="W18" s="45"/>
    </row>
    <row r="19" spans="2:23" x14ac:dyDescent="0.3">
      <c r="B19" s="160"/>
      <c r="C19" s="160"/>
      <c r="D19" s="41" t="s">
        <v>21</v>
      </c>
      <c r="E19" s="12">
        <f ca="1">학습!D3890</f>
        <v>2.8684476000969204E-2</v>
      </c>
      <c r="F19" s="13">
        <f ca="1">학습!E3890</f>
        <v>-0.97584186344307644</v>
      </c>
      <c r="G19" s="14">
        <f ca="1">학습!F3890</f>
        <v>-1.4371750822227845</v>
      </c>
      <c r="H19" s="33"/>
      <c r="I19" s="157"/>
      <c r="J19" s="157"/>
      <c r="K19" s="57"/>
      <c r="L19" s="37">
        <f ca="1">SUMPRODUCT($E16:$G18,L$5:N$7)+$F22</f>
        <v>-0.72336438684456961</v>
      </c>
      <c r="M19" s="33">
        <f ca="1">SUMPRODUCT($E16:$G18,M$5:O$7)+$F22</f>
        <v>-1.2216448055464775</v>
      </c>
      <c r="N19" s="33">
        <f ca="1">SUMPRODUCT($E16:$G18,N$5:P$7)+$F22</f>
        <v>-0.6984934624154896</v>
      </c>
      <c r="O19" s="23">
        <f ca="1">SUMPRODUCT($E16:$G18,O$5:Q$7)+$F22</f>
        <v>-0.96383373842727238</v>
      </c>
      <c r="Q19" s="45"/>
      <c r="R19" s="37">
        <f ca="1">SUMPRODUCT($E16:$G18,R$5:T$7)+$F22</f>
        <v>-0.72336438684456961</v>
      </c>
      <c r="S19" s="33">
        <f ca="1">SUMPRODUCT($E16:$G18,S$5:U$7)+$F22</f>
        <v>-1.2216448055464775</v>
      </c>
      <c r="T19" s="33">
        <f ca="1">SUMPRODUCT($E16:$G18,T$5:V$7)+$F22</f>
        <v>-0.6984934624154896</v>
      </c>
      <c r="U19" s="23">
        <f ca="1">SUMPRODUCT($E16:$G18,U$5:W$7)+$F22</f>
        <v>-0.96383373842727238</v>
      </c>
      <c r="W19" s="45"/>
    </row>
    <row r="20" spans="2:23" x14ac:dyDescent="0.3">
      <c r="B20" s="160"/>
      <c r="C20" s="160"/>
      <c r="D20" s="6"/>
      <c r="E20" s="16">
        <f ca="1">학습!D3891</f>
        <v>1.2008593324898493</v>
      </c>
      <c r="F20" s="17">
        <f ca="1">학습!E3891</f>
        <v>-0.74589078631693517</v>
      </c>
      <c r="G20" s="18">
        <f ca="1">학습!F3891</f>
        <v>-0.90305885111156314</v>
      </c>
      <c r="H20" s="33"/>
      <c r="I20" s="157"/>
      <c r="J20" s="157"/>
      <c r="K20" s="60"/>
      <c r="L20" s="50">
        <f ca="1">SUMPRODUCT($E16:$G18,L$6:N$8)+$F22</f>
        <v>0.1616202260854771</v>
      </c>
      <c r="M20" s="51">
        <f ca="1">SUMPRODUCT($E16:$G18,M$6:O$8)+$F22</f>
        <v>0.31253780715685631</v>
      </c>
      <c r="N20" s="51">
        <f ca="1">SUMPRODUCT($E16:$G18,N$6:P$8)+$F22</f>
        <v>0.12982550907264101</v>
      </c>
      <c r="O20" s="11">
        <f ca="1">SUMPRODUCT($E16:$G18,O$6:Q$8)+$F22</f>
        <v>-0.30564303095919387</v>
      </c>
      <c r="Q20" s="45"/>
      <c r="R20" s="50">
        <f ca="1">SUMPRODUCT($E16:$G18,R$6:T$8)+$F22</f>
        <v>0.1616202260854771</v>
      </c>
      <c r="S20" s="51">
        <f ca="1">SUMPRODUCT($E16:$G18,S$6:U$8)+$F22</f>
        <v>0.31253780715685631</v>
      </c>
      <c r="T20" s="51">
        <f ca="1">SUMPRODUCT($E16:$G18,T$6:V$8)+$F22</f>
        <v>0.12982550907264101</v>
      </c>
      <c r="U20" s="11">
        <f ca="1">SUMPRODUCT($E16:$G18,U$6:W$8)+$F22</f>
        <v>-0.30564303095919387</v>
      </c>
      <c r="W20" s="45"/>
    </row>
    <row r="21" spans="2:23" x14ac:dyDescent="0.3">
      <c r="B21" s="160"/>
      <c r="C21" s="161"/>
      <c r="D21" s="7"/>
      <c r="E21" s="20">
        <f ca="1">학습!D3892</f>
        <v>0.63261867687565843</v>
      </c>
      <c r="F21" s="21">
        <f ca="1">학습!E3892</f>
        <v>-1.5736326262344991</v>
      </c>
      <c r="G21" s="22">
        <f ca="1">학습!F3892</f>
        <v>0.31016209763877139</v>
      </c>
      <c r="H21" s="33"/>
      <c r="I21" s="157"/>
      <c r="J21" s="157"/>
      <c r="K21" s="59" t="s">
        <v>11</v>
      </c>
      <c r="L21" s="36">
        <f ca="1">SUMPRODUCT($E19:$G21,L$3:N$5)+$G22</f>
        <v>-3.6088101583201713</v>
      </c>
      <c r="M21" s="32">
        <f ca="1">SUMPRODUCT($E19:$G21,M$3:O$5)+$G22</f>
        <v>-5.1537583085537007</v>
      </c>
      <c r="N21" s="32">
        <f ca="1">SUMPRODUCT($E19:$G21,N$3:P$5)+$G22</f>
        <v>-5.734360580428377</v>
      </c>
      <c r="O21" s="10">
        <f ca="1">SUMPRODUCT($E19:$G21,O$3:Q$5)+$G22</f>
        <v>-2.5663848071764654</v>
      </c>
      <c r="Q21" s="23"/>
      <c r="R21" s="36">
        <f ca="1">SUMPRODUCT($E19:$G21,R$3:T$5)+$G22</f>
        <v>-3.6088101583201713</v>
      </c>
      <c r="S21" s="32">
        <f ca="1">SUMPRODUCT($E19:$G21,S$3:U$5)+$G22</f>
        <v>-5.1537583085537007</v>
      </c>
      <c r="T21" s="32">
        <f ca="1">SUMPRODUCT($E19:$G21,T$3:V$5)+$G22</f>
        <v>-5.734360580428377</v>
      </c>
      <c r="U21" s="10">
        <f ca="1">SUMPRODUCT($E19:$G21,U$3:W$5)+$G22</f>
        <v>-2.5663848071764654</v>
      </c>
      <c r="W21" s="23"/>
    </row>
    <row r="22" spans="2:23" x14ac:dyDescent="0.3">
      <c r="B22" s="161"/>
      <c r="C22" s="43" t="s">
        <v>75</v>
      </c>
      <c r="D22" s="35"/>
      <c r="E22" s="15">
        <f ca="1">학습!D3893</f>
        <v>1.6122859062626755</v>
      </c>
      <c r="F22" s="15">
        <f ca="1">학습!E3893</f>
        <v>-1.0913546286170737</v>
      </c>
      <c r="G22" s="15">
        <f ca="1">학습!F3893</f>
        <v>-1.5059553102930818</v>
      </c>
      <c r="H22" s="33"/>
      <c r="I22" s="157"/>
      <c r="J22" s="157"/>
      <c r="K22" s="57"/>
      <c r="L22" s="37">
        <f ca="1">SUMPRODUCT($E19:$G21,L$4:N$6)+$G22</f>
        <v>-2.4090141614046452</v>
      </c>
      <c r="M22" s="33">
        <f ca="1">SUMPRODUCT($E19:$G21,M$4:O$6)+$G22</f>
        <v>-3.1549049477215805</v>
      </c>
      <c r="N22" s="33">
        <f ca="1">SUMPRODUCT($E19:$G21,N$4:P$6)+$G22</f>
        <v>-2.1779997487041807</v>
      </c>
      <c r="O22" s="23">
        <f ca="1">SUMPRODUCT($E19:$G21,O$4:Q$6)+$G22</f>
        <v>-2.8545704674808077</v>
      </c>
      <c r="Q22" s="45"/>
      <c r="R22" s="37">
        <f ca="1">SUMPRODUCT($E19:$G21,R$4:T$6)+$G22</f>
        <v>-2.4090141614046452</v>
      </c>
      <c r="S22" s="33">
        <f ca="1">SUMPRODUCT($E19:$G21,S$4:U$6)+$G22</f>
        <v>-3.1549049477215805</v>
      </c>
      <c r="T22" s="33">
        <f ca="1">SUMPRODUCT($E19:$G21,T$4:V$6)+$G22</f>
        <v>-2.1779997487041807</v>
      </c>
      <c r="U22" s="23">
        <f ca="1">SUMPRODUCT($E19:$G21,U$4:W$6)+$G22</f>
        <v>-2.8545704674808077</v>
      </c>
      <c r="W22" s="45"/>
    </row>
    <row r="23" spans="2:23" ht="18" x14ac:dyDescent="0.3">
      <c r="B23" s="176" t="s">
        <v>73</v>
      </c>
      <c r="C23" s="41" t="s">
        <v>13</v>
      </c>
      <c r="D23" s="41" t="s">
        <v>22</v>
      </c>
      <c r="E23" s="66">
        <f ca="1">학습!D3894</f>
        <v>-0.96551664511756152</v>
      </c>
      <c r="F23" s="66">
        <f ca="1">학습!E3894</f>
        <v>0.12457086002866417</v>
      </c>
      <c r="G23" s="5"/>
      <c r="H23" s="33"/>
      <c r="I23" s="157"/>
      <c r="J23" s="157"/>
      <c r="K23" s="57"/>
      <c r="L23" s="37">
        <f ca="1">SUMPRODUCT($E19:$G21,L$5:N$7)+$G22</f>
        <v>-2.9431303925158661</v>
      </c>
      <c r="M23" s="33">
        <f ca="1">SUMPRODUCT($E19:$G21,M$5:O$7)+$G22</f>
        <v>-3.9189722559589431</v>
      </c>
      <c r="N23" s="33">
        <f ca="1">SUMPRODUCT($E19:$G21,N$5:P$7)+$G22</f>
        <v>-3.0460094512079809</v>
      </c>
      <c r="O23" s="23">
        <f ca="1">SUMPRODUCT($E19:$G21,O$5:Q$7)+$G22</f>
        <v>-3.7967942468435467</v>
      </c>
      <c r="Q23" s="45"/>
      <c r="R23" s="37">
        <f ca="1">SUMPRODUCT($E19:$G21,R$5:T$7)+$G22</f>
        <v>-2.9431303925158661</v>
      </c>
      <c r="S23" s="33">
        <f ca="1">SUMPRODUCT($E19:$G21,S$5:U$7)+$G22</f>
        <v>-3.9189722559589431</v>
      </c>
      <c r="T23" s="33">
        <f ca="1">SUMPRODUCT($E19:$G21,T$5:V$7)+$G22</f>
        <v>-3.0460094512079809</v>
      </c>
      <c r="U23" s="23">
        <f ca="1">SUMPRODUCT($E19:$G21,U$5:W$7)+$G22</f>
        <v>-3.7967942468435467</v>
      </c>
      <c r="W23" s="45"/>
    </row>
    <row r="24" spans="2:23" x14ac:dyDescent="0.3">
      <c r="B24" s="160"/>
      <c r="C24" s="42"/>
      <c r="D24" s="39"/>
      <c r="E24" s="67">
        <f ca="1">학습!D3895</f>
        <v>-3.2283192513747463</v>
      </c>
      <c r="F24" s="67">
        <f ca="1">학습!E3895</f>
        <v>-0.92217900025327737</v>
      </c>
      <c r="G24" s="19"/>
      <c r="H24" s="33"/>
      <c r="I24" s="157"/>
      <c r="J24" s="158"/>
      <c r="K24" s="60"/>
      <c r="L24" s="50">
        <f ca="1">SUMPRODUCT($E19:$G21,L$6:N$8)+$G22</f>
        <v>-2.7694258388888096</v>
      </c>
      <c r="M24" s="51">
        <f ca="1">SUMPRODUCT($E19:$G21,M$6:O$8)+$G22</f>
        <v>-2.136807162013151</v>
      </c>
      <c r="N24" s="51">
        <f ca="1">SUMPRODUCT($E19:$G21,N$6:P$8)+$G22</f>
        <v>-4.7872031929862704</v>
      </c>
      <c r="O24" s="11">
        <f ca="1">SUMPRODUCT($E19:$G21,O$6:Q$8)+$G22</f>
        <v>-2.5950692831774349</v>
      </c>
      <c r="Q24" s="45"/>
      <c r="R24" s="50">
        <f ca="1">SUMPRODUCT($E19:$G21,R$6:T$8)+$G22</f>
        <v>-2.7694258388888096</v>
      </c>
      <c r="S24" s="51">
        <f ca="1">SUMPRODUCT($E19:$G21,S$6:U$8)+$G22</f>
        <v>-2.136807162013151</v>
      </c>
      <c r="T24" s="51">
        <f ca="1">SUMPRODUCT($E19:$G21,T$6:V$8)+$G22</f>
        <v>-4.7872031929862704</v>
      </c>
      <c r="U24" s="11">
        <f ca="1">SUMPRODUCT($E19:$G21,U$6:W$8)+$G22</f>
        <v>-2.5950692831774349</v>
      </c>
      <c r="W24" s="45"/>
    </row>
    <row r="25" spans="2:23" x14ac:dyDescent="0.3">
      <c r="B25" s="160"/>
      <c r="C25" s="42"/>
      <c r="D25" s="41" t="s">
        <v>23</v>
      </c>
      <c r="E25" s="66">
        <f ca="1">학습!D3896</f>
        <v>0.68191130598453409</v>
      </c>
      <c r="F25" s="66">
        <f ca="1">학습!E3896</f>
        <v>-0.43316811592039156</v>
      </c>
      <c r="G25" s="19"/>
      <c r="I25" s="157"/>
      <c r="J25" s="172" t="s">
        <v>82</v>
      </c>
      <c r="K25" s="59" t="s">
        <v>8</v>
      </c>
      <c r="L25" s="36">
        <f t="shared" ref="L25:O36" ca="1" si="1">1/(1+EXP(-L13))</f>
        <v>0.93495482971187571</v>
      </c>
      <c r="M25" s="32">
        <f t="shared" ca="1" si="1"/>
        <v>0.96160629775994511</v>
      </c>
      <c r="N25" s="32">
        <f t="shared" ca="1" si="1"/>
        <v>0.96588326418782733</v>
      </c>
      <c r="O25" s="10">
        <f t="shared" ca="1" si="1"/>
        <v>0.88929444270974922</v>
      </c>
      <c r="Q25" s="45"/>
      <c r="R25" s="36">
        <f t="shared" ref="R25:U36" ca="1" si="2">1/(1+EXP(-R13))</f>
        <v>0.93495482971187571</v>
      </c>
      <c r="S25" s="32">
        <f t="shared" ca="1" si="2"/>
        <v>0.96160629775994511</v>
      </c>
      <c r="T25" s="32">
        <f t="shared" ca="1" si="2"/>
        <v>0.96588326418782733</v>
      </c>
      <c r="U25" s="10">
        <f t="shared" ca="1" si="2"/>
        <v>0.88929444270974922</v>
      </c>
      <c r="W25" s="45"/>
    </row>
    <row r="26" spans="2:23" x14ac:dyDescent="0.3">
      <c r="B26" s="160"/>
      <c r="C26" s="42"/>
      <c r="D26" s="39"/>
      <c r="E26" s="68">
        <f ca="1">학습!D3897</f>
        <v>-1.6735068003074889</v>
      </c>
      <c r="F26" s="68">
        <f ca="1">학습!E3897</f>
        <v>-2.6662140459937231</v>
      </c>
      <c r="G26" s="6"/>
      <c r="I26" s="157"/>
      <c r="J26" s="157"/>
      <c r="K26" s="57"/>
      <c r="L26" s="37">
        <f t="shared" ca="1" si="1"/>
        <v>0.86085628792238611</v>
      </c>
      <c r="M26" s="33">
        <f t="shared" ca="1" si="1"/>
        <v>0.78772808080836787</v>
      </c>
      <c r="N26" s="33">
        <f t="shared" ca="1" si="1"/>
        <v>0.92681929529049123</v>
      </c>
      <c r="O26" s="23">
        <f t="shared" ca="1" si="1"/>
        <v>0.97609679882633993</v>
      </c>
      <c r="Q26" s="45"/>
      <c r="R26" s="37">
        <f t="shared" ca="1" si="2"/>
        <v>0.86085628792238611</v>
      </c>
      <c r="S26" s="33">
        <f t="shared" ca="1" si="2"/>
        <v>0.78772808080836787</v>
      </c>
      <c r="T26" s="33">
        <f t="shared" ca="1" si="2"/>
        <v>0.92681929529049123</v>
      </c>
      <c r="U26" s="23">
        <f t="shared" ca="1" si="2"/>
        <v>0.97609679882633993</v>
      </c>
      <c r="W26" s="45"/>
    </row>
    <row r="27" spans="2:23" x14ac:dyDescent="0.3">
      <c r="B27" s="160"/>
      <c r="C27" s="42"/>
      <c r="D27" s="41" t="s">
        <v>24</v>
      </c>
      <c r="E27" s="67">
        <f ca="1">학습!D3898</f>
        <v>-0.71817573377337673</v>
      </c>
      <c r="F27" s="67">
        <f ca="1">학습!E3898</f>
        <v>0.31226745481516072</v>
      </c>
      <c r="G27" s="19"/>
      <c r="H27" s="33"/>
      <c r="I27" s="157"/>
      <c r="J27" s="157"/>
      <c r="K27" s="57"/>
      <c r="L27" s="37">
        <f t="shared" ca="1" si="1"/>
        <v>0.86283612316423042</v>
      </c>
      <c r="M27" s="33">
        <f t="shared" ca="1" si="1"/>
        <v>0.92686988723940711</v>
      </c>
      <c r="N27" s="33">
        <f t="shared" ca="1" si="1"/>
        <v>0.94747021928104525</v>
      </c>
      <c r="O27" s="23">
        <f t="shared" ca="1" si="1"/>
        <v>0.83976033053716148</v>
      </c>
      <c r="Q27" s="45"/>
      <c r="R27" s="37">
        <f t="shared" ca="1" si="2"/>
        <v>0.86283612316423042</v>
      </c>
      <c r="S27" s="33">
        <f t="shared" ca="1" si="2"/>
        <v>0.92686988723940711</v>
      </c>
      <c r="T27" s="33">
        <f t="shared" ca="1" si="2"/>
        <v>0.94747021928104525</v>
      </c>
      <c r="U27" s="23">
        <f t="shared" ca="1" si="2"/>
        <v>0.83976033053716148</v>
      </c>
      <c r="W27" s="45"/>
    </row>
    <row r="28" spans="2:23" x14ac:dyDescent="0.3">
      <c r="B28" s="160"/>
      <c r="C28" s="39"/>
      <c r="D28" s="39"/>
      <c r="E28" s="68">
        <f ca="1">학습!D3899</f>
        <v>-0.65375128234269031</v>
      </c>
      <c r="F28" s="68">
        <f ca="1">학습!E3899</f>
        <v>0.69362896408015784</v>
      </c>
      <c r="G28" s="19"/>
      <c r="H28" s="33"/>
      <c r="I28" s="157"/>
      <c r="J28" s="157"/>
      <c r="K28" s="60"/>
      <c r="L28" s="50">
        <f t="shared" ca="1" si="1"/>
        <v>0.88592715644972964</v>
      </c>
      <c r="M28" s="51">
        <f t="shared" ca="1" si="1"/>
        <v>0.8897362338748086</v>
      </c>
      <c r="N28" s="51">
        <f t="shared" ca="1" si="1"/>
        <v>0.91675889641128061</v>
      </c>
      <c r="O28" s="11">
        <f t="shared" ca="1" si="1"/>
        <v>0.86294010365022122</v>
      </c>
      <c r="Q28" s="45"/>
      <c r="R28" s="50">
        <f t="shared" ca="1" si="2"/>
        <v>0.88592715644972964</v>
      </c>
      <c r="S28" s="51">
        <f t="shared" ca="1" si="2"/>
        <v>0.8897362338748086</v>
      </c>
      <c r="T28" s="51">
        <f t="shared" ca="1" si="2"/>
        <v>0.91675889641128061</v>
      </c>
      <c r="U28" s="11">
        <f t="shared" ca="1" si="2"/>
        <v>0.86294010365022122</v>
      </c>
      <c r="W28" s="45"/>
    </row>
    <row r="29" spans="2:23" ht="18" x14ac:dyDescent="0.3">
      <c r="B29" s="160"/>
      <c r="C29" s="41" t="s">
        <v>13</v>
      </c>
      <c r="D29" s="41" t="s">
        <v>22</v>
      </c>
      <c r="E29" s="66">
        <f ca="1">학습!D3900</f>
        <v>-0.74035917737419177</v>
      </c>
      <c r="F29" s="66">
        <f ca="1">학습!E3900</f>
        <v>-1.2650595429617126</v>
      </c>
      <c r="G29" s="6"/>
      <c r="H29" s="33"/>
      <c r="I29" s="157"/>
      <c r="J29" s="157"/>
      <c r="K29" s="59" t="s">
        <v>10</v>
      </c>
      <c r="L29" s="36">
        <f t="shared" ca="1" si="1"/>
        <v>0.50295314132014346</v>
      </c>
      <c r="M29" s="32">
        <f t="shared" ca="1" si="1"/>
        <v>0.27017382475257085</v>
      </c>
      <c r="N29" s="32">
        <f t="shared" ca="1" si="1"/>
        <v>0.19884547926570081</v>
      </c>
      <c r="O29" s="10">
        <f t="shared" ca="1" si="1"/>
        <v>0.20904129856869774</v>
      </c>
      <c r="Q29" s="45"/>
      <c r="R29" s="36">
        <f t="shared" ca="1" si="2"/>
        <v>0.50295314132014346</v>
      </c>
      <c r="S29" s="32">
        <f t="shared" ca="1" si="2"/>
        <v>0.27017382475257085</v>
      </c>
      <c r="T29" s="32">
        <f t="shared" ca="1" si="2"/>
        <v>0.19884547926570081</v>
      </c>
      <c r="U29" s="10">
        <f t="shared" ca="1" si="2"/>
        <v>0.20904129856869774</v>
      </c>
      <c r="W29" s="45"/>
    </row>
    <row r="30" spans="2:23" x14ac:dyDescent="0.3">
      <c r="B30" s="160"/>
      <c r="C30" s="42"/>
      <c r="D30" s="39"/>
      <c r="E30" s="67">
        <f ca="1">학습!D3901</f>
        <v>-0.440131156953733</v>
      </c>
      <c r="F30" s="67">
        <f ca="1">학습!E3901</f>
        <v>-1.8143287105357842</v>
      </c>
      <c r="G30" s="19"/>
      <c r="H30" s="33"/>
      <c r="I30" s="157"/>
      <c r="J30" s="157"/>
      <c r="K30" s="57"/>
      <c r="L30" s="37">
        <f t="shared" ca="1" si="1"/>
        <v>0.3992479438288617</v>
      </c>
      <c r="M30" s="33">
        <f t="shared" ca="1" si="1"/>
        <v>0.67359163089404372</v>
      </c>
      <c r="N30" s="33">
        <f t="shared" ca="1" si="1"/>
        <v>0.87459088362621529</v>
      </c>
      <c r="O30" s="23">
        <f t="shared" ca="1" si="1"/>
        <v>0.21906723500931344</v>
      </c>
      <c r="Q30" s="45"/>
      <c r="R30" s="37">
        <f t="shared" ca="1" si="2"/>
        <v>0.3992479438288617</v>
      </c>
      <c r="S30" s="33">
        <f t="shared" ca="1" si="2"/>
        <v>0.67359163089404372</v>
      </c>
      <c r="T30" s="33">
        <f t="shared" ca="1" si="2"/>
        <v>0.87459088362621529</v>
      </c>
      <c r="U30" s="23">
        <f t="shared" ca="1" si="2"/>
        <v>0.21906723500931344</v>
      </c>
      <c r="W30" s="45"/>
    </row>
    <row r="31" spans="2:23" x14ac:dyDescent="0.3">
      <c r="B31" s="160"/>
      <c r="C31" s="42"/>
      <c r="D31" s="41" t="s">
        <v>23</v>
      </c>
      <c r="E31" s="66">
        <f ca="1">학습!D3902</f>
        <v>-0.24085473520403661</v>
      </c>
      <c r="F31" s="66">
        <f ca="1">학습!E3902</f>
        <v>-0.6208440399557964</v>
      </c>
      <c r="G31" s="19"/>
      <c r="H31" s="33"/>
      <c r="I31" s="157"/>
      <c r="J31" s="157"/>
      <c r="K31" s="57"/>
      <c r="L31" s="37">
        <f t="shared" ca="1" si="1"/>
        <v>0.32665255269050392</v>
      </c>
      <c r="M31" s="33">
        <f t="shared" ca="1" si="1"/>
        <v>0.22764712488523198</v>
      </c>
      <c r="N31" s="33">
        <f t="shared" ca="1" si="1"/>
        <v>0.33214633120074066</v>
      </c>
      <c r="O31" s="23">
        <f t="shared" ca="1" si="1"/>
        <v>0.27611127352875109</v>
      </c>
      <c r="Q31" s="45"/>
      <c r="R31" s="37">
        <f t="shared" ca="1" si="2"/>
        <v>0.32665255269050392</v>
      </c>
      <c r="S31" s="33">
        <f t="shared" ca="1" si="2"/>
        <v>0.22764712488523198</v>
      </c>
      <c r="T31" s="33">
        <f t="shared" ca="1" si="2"/>
        <v>0.33214633120074066</v>
      </c>
      <c r="U31" s="23">
        <f t="shared" ca="1" si="2"/>
        <v>0.27611127352875109</v>
      </c>
      <c r="W31" s="45"/>
    </row>
    <row r="32" spans="2:23" x14ac:dyDescent="0.3">
      <c r="B32" s="160"/>
      <c r="C32" s="42"/>
      <c r="D32" s="39"/>
      <c r="E32" s="68">
        <f ca="1">학습!D3903</f>
        <v>1.0483431577382125</v>
      </c>
      <c r="F32" s="68">
        <f ca="1">학습!E3903</f>
        <v>-0.98120245481069335</v>
      </c>
      <c r="G32" s="6"/>
      <c r="H32" s="33"/>
      <c r="I32" s="157"/>
      <c r="J32" s="157"/>
      <c r="K32" s="60"/>
      <c r="L32" s="50">
        <f t="shared" ca="1" si="1"/>
        <v>0.54031733362108236</v>
      </c>
      <c r="M32" s="51">
        <f t="shared" ca="1" si="1"/>
        <v>0.57750458989592124</v>
      </c>
      <c r="N32" s="51">
        <f t="shared" ca="1" si="1"/>
        <v>0.53241086719774733</v>
      </c>
      <c r="O32" s="11">
        <f t="shared" ca="1" si="1"/>
        <v>0.42417858027786381</v>
      </c>
      <c r="Q32" s="45"/>
      <c r="R32" s="50">
        <f t="shared" ca="1" si="2"/>
        <v>0.54031733362108236</v>
      </c>
      <c r="S32" s="51">
        <f t="shared" ca="1" si="2"/>
        <v>0.57750458989592124</v>
      </c>
      <c r="T32" s="51">
        <f t="shared" ca="1" si="2"/>
        <v>0.53241086719774733</v>
      </c>
      <c r="U32" s="11">
        <f t="shared" ca="1" si="2"/>
        <v>0.42417858027786381</v>
      </c>
      <c r="W32" s="45"/>
    </row>
    <row r="33" spans="2:23" x14ac:dyDescent="0.3">
      <c r="B33" s="160"/>
      <c r="C33" s="42"/>
      <c r="D33" s="41" t="s">
        <v>24</v>
      </c>
      <c r="E33" s="67">
        <f ca="1">학습!D3904</f>
        <v>1.1436262355592113</v>
      </c>
      <c r="F33" s="67">
        <f ca="1">학습!E3904</f>
        <v>-0.28763273277016266</v>
      </c>
      <c r="G33" s="19"/>
      <c r="H33" s="33"/>
      <c r="I33" s="157"/>
      <c r="J33" s="157"/>
      <c r="K33" s="59" t="s">
        <v>12</v>
      </c>
      <c r="L33" s="36">
        <f t="shared" ca="1" si="1"/>
        <v>2.6369850984614373E-2</v>
      </c>
      <c r="M33" s="32">
        <f t="shared" ca="1" si="1"/>
        <v>5.7444602024880713E-3</v>
      </c>
      <c r="N33" s="32">
        <f t="shared" ca="1" si="1"/>
        <v>3.2225306414390589E-3</v>
      </c>
      <c r="O33" s="10">
        <f t="shared" ca="1" si="1"/>
        <v>7.1333421580945008E-2</v>
      </c>
      <c r="Q33" s="45"/>
      <c r="R33" s="36">
        <f t="shared" ca="1" si="2"/>
        <v>2.6369850984614373E-2</v>
      </c>
      <c r="S33" s="32">
        <f t="shared" ca="1" si="2"/>
        <v>5.7444602024880713E-3</v>
      </c>
      <c r="T33" s="32">
        <f t="shared" ca="1" si="2"/>
        <v>3.2225306414390589E-3</v>
      </c>
      <c r="U33" s="10">
        <f t="shared" ca="1" si="2"/>
        <v>7.1333421580945008E-2</v>
      </c>
      <c r="W33" s="45"/>
    </row>
    <row r="34" spans="2:23" x14ac:dyDescent="0.3">
      <c r="B34" s="160"/>
      <c r="C34" s="39"/>
      <c r="D34" s="39"/>
      <c r="E34" s="68">
        <f ca="1">학습!D3905</f>
        <v>-0.37103661285059691</v>
      </c>
      <c r="F34" s="68">
        <f ca="1">학습!E3905</f>
        <v>-0.23667090732138926</v>
      </c>
      <c r="G34" s="19"/>
      <c r="H34" s="33"/>
      <c r="I34" s="157"/>
      <c r="J34" s="157"/>
      <c r="K34" s="57"/>
      <c r="L34" s="37">
        <f t="shared" ca="1" si="1"/>
        <v>8.2487899283325603E-2</v>
      </c>
      <c r="M34" s="33">
        <f t="shared" ca="1" si="1"/>
        <v>4.0898444041187643E-2</v>
      </c>
      <c r="N34" s="33">
        <f t="shared" ca="1" si="1"/>
        <v>0.10174358895508755</v>
      </c>
      <c r="O34" s="23">
        <f t="shared" ca="1" si="1"/>
        <v>5.4445544226497639E-2</v>
      </c>
      <c r="Q34" s="45"/>
      <c r="R34" s="37">
        <f t="shared" ca="1" si="2"/>
        <v>8.2487899283325603E-2</v>
      </c>
      <c r="S34" s="33">
        <f t="shared" ca="1" si="2"/>
        <v>4.0898444041187643E-2</v>
      </c>
      <c r="T34" s="33">
        <f t="shared" ca="1" si="2"/>
        <v>0.10174358895508755</v>
      </c>
      <c r="U34" s="23">
        <f t="shared" ca="1" si="2"/>
        <v>5.4445544226497639E-2</v>
      </c>
      <c r="W34" s="45"/>
    </row>
    <row r="35" spans="2:23" ht="18" x14ac:dyDescent="0.3">
      <c r="B35" s="160"/>
      <c r="C35" s="41" t="s">
        <v>13</v>
      </c>
      <c r="D35" s="41" t="s">
        <v>22</v>
      </c>
      <c r="E35" s="66">
        <f ca="1">학습!D3906</f>
        <v>-1.5868479187314704</v>
      </c>
      <c r="F35" s="66">
        <f ca="1">학습!E3906</f>
        <v>-0.91020063851315258</v>
      </c>
      <c r="G35" s="6"/>
      <c r="H35" s="33"/>
      <c r="I35" s="157"/>
      <c r="J35" s="157"/>
      <c r="K35" s="57"/>
      <c r="L35" s="37">
        <f t="shared" ca="1" si="1"/>
        <v>5.0062194481117615E-2</v>
      </c>
      <c r="M35" s="33">
        <f t="shared" ca="1" si="1"/>
        <v>1.9474700099919175E-2</v>
      </c>
      <c r="N35" s="33">
        <f t="shared" ca="1" si="1"/>
        <v>4.5390069866342489E-2</v>
      </c>
      <c r="O35" s="23">
        <f t="shared" ca="1" si="1"/>
        <v>2.1949987271673355E-2</v>
      </c>
      <c r="Q35" s="23"/>
      <c r="R35" s="37">
        <f t="shared" ca="1" si="2"/>
        <v>5.0062194481117615E-2</v>
      </c>
      <c r="S35" s="33">
        <f t="shared" ca="1" si="2"/>
        <v>1.9474700099919175E-2</v>
      </c>
      <c r="T35" s="33">
        <f t="shared" ca="1" si="2"/>
        <v>4.5390069866342489E-2</v>
      </c>
      <c r="U35" s="23">
        <f t="shared" ca="1" si="2"/>
        <v>2.1949987271673355E-2</v>
      </c>
      <c r="W35" s="23"/>
    </row>
    <row r="36" spans="2:23" x14ac:dyDescent="0.3">
      <c r="B36" s="160"/>
      <c r="C36" s="42"/>
      <c r="D36" s="39"/>
      <c r="E36" s="67">
        <f ca="1">학습!D3907</f>
        <v>-1.3259278843730042</v>
      </c>
      <c r="F36" s="67">
        <f ca="1">학습!E3907</f>
        <v>-1.6707148839401951</v>
      </c>
      <c r="G36" s="6"/>
      <c r="H36" s="33"/>
      <c r="I36" s="157"/>
      <c r="J36" s="158"/>
      <c r="K36" s="61"/>
      <c r="L36" s="50">
        <f t="shared" ca="1" si="1"/>
        <v>5.8998881679105497E-2</v>
      </c>
      <c r="M36" s="51">
        <f t="shared" ca="1" si="1"/>
        <v>0.10557049496379856</v>
      </c>
      <c r="N36" s="51">
        <f t="shared" ca="1" si="1"/>
        <v>8.2668281462356507E-3</v>
      </c>
      <c r="O36" s="11">
        <f t="shared" ca="1" si="1"/>
        <v>6.94564278405575E-2</v>
      </c>
      <c r="Q36" s="23"/>
      <c r="R36" s="50">
        <f t="shared" ca="1" si="2"/>
        <v>5.8998881679105497E-2</v>
      </c>
      <c r="S36" s="51">
        <f t="shared" ca="1" si="2"/>
        <v>0.10557049496379856</v>
      </c>
      <c r="T36" s="51">
        <f t="shared" ca="1" si="2"/>
        <v>8.2668281462356507E-3</v>
      </c>
      <c r="U36" s="11">
        <f t="shared" ca="1" si="2"/>
        <v>6.94564278405575E-2</v>
      </c>
      <c r="W36" s="23"/>
    </row>
    <row r="37" spans="2:23" x14ac:dyDescent="0.3">
      <c r="B37" s="160"/>
      <c r="C37" s="42"/>
      <c r="D37" s="41" t="s">
        <v>23</v>
      </c>
      <c r="E37" s="66">
        <f ca="1">학습!D3908</f>
        <v>-1.7660434977354159E-2</v>
      </c>
      <c r="F37" s="66">
        <f ca="1">학습!E3908</f>
        <v>-0.42000015071103008</v>
      </c>
      <c r="G37" s="6"/>
      <c r="I37" s="157"/>
      <c r="J37" s="172" t="s">
        <v>80</v>
      </c>
      <c r="K37" s="62" t="s">
        <v>1</v>
      </c>
      <c r="L37" s="36">
        <f ca="1">MAX(L25:M26)</f>
        <v>0.96160629775994511</v>
      </c>
      <c r="M37" s="10">
        <f ca="1">MAX(N25:O26)</f>
        <v>0.97609679882633993</v>
      </c>
      <c r="N37" s="2"/>
      <c r="O37" s="32"/>
      <c r="Q37" s="23"/>
      <c r="R37" s="36">
        <f ca="1">MAX(R25:S26)</f>
        <v>0.96160629775994511</v>
      </c>
      <c r="S37" s="10">
        <f ca="1">MAX(T25:U26)</f>
        <v>0.97609679882633993</v>
      </c>
      <c r="T37" s="2"/>
      <c r="U37" s="32"/>
      <c r="W37" s="23"/>
    </row>
    <row r="38" spans="2:23" x14ac:dyDescent="0.3">
      <c r="B38" s="160"/>
      <c r="C38" s="42"/>
      <c r="D38" s="39"/>
      <c r="E38" s="68">
        <f ca="1">학습!D3909</f>
        <v>-2.0199644663415319</v>
      </c>
      <c r="F38" s="68">
        <f ca="1">학습!E3909</f>
        <v>-1.3884440106227468E-3</v>
      </c>
      <c r="G38" s="6"/>
      <c r="I38" s="157"/>
      <c r="J38" s="157"/>
      <c r="K38" s="63"/>
      <c r="L38" s="50">
        <f ca="1">MAX(L27:M28)</f>
        <v>0.92686988723940711</v>
      </c>
      <c r="M38" s="11">
        <f ca="1">MAX(N27:O28)</f>
        <v>0.94747021928104525</v>
      </c>
      <c r="Q38" s="45"/>
      <c r="R38" s="50">
        <f ca="1">MAX(R27:S28)</f>
        <v>0.92686988723940711</v>
      </c>
      <c r="S38" s="11">
        <f ca="1">MAX(T27:U28)</f>
        <v>0.94747021928104525</v>
      </c>
      <c r="W38" s="45"/>
    </row>
    <row r="39" spans="2:23" x14ac:dyDescent="0.3">
      <c r="B39" s="160"/>
      <c r="C39" s="42"/>
      <c r="D39" s="41" t="s">
        <v>24</v>
      </c>
      <c r="E39" s="67">
        <f ca="1">학습!D3910</f>
        <v>0.74552832858845786</v>
      </c>
      <c r="F39" s="67">
        <f ca="1">학습!E3910</f>
        <v>-0.40868025755255089</v>
      </c>
      <c r="G39" s="6"/>
      <c r="I39" s="157"/>
      <c r="J39" s="157"/>
      <c r="K39" s="62" t="s">
        <v>2</v>
      </c>
      <c r="L39" s="36">
        <f ca="1">MAX(L29:M30)</f>
        <v>0.67359163089404372</v>
      </c>
      <c r="M39" s="10">
        <f ca="1">MAX(N29:O30)</f>
        <v>0.87459088362621529</v>
      </c>
      <c r="Q39" s="45"/>
      <c r="R39" s="36">
        <f ca="1">MAX(R29:S30)</f>
        <v>0.67359163089404372</v>
      </c>
      <c r="S39" s="10">
        <f ca="1">MAX(T29:U30)</f>
        <v>0.87459088362621529</v>
      </c>
      <c r="W39" s="45"/>
    </row>
    <row r="40" spans="2:23" x14ac:dyDescent="0.3">
      <c r="B40" s="160"/>
      <c r="C40" s="39"/>
      <c r="D40" s="39"/>
      <c r="E40" s="68">
        <f ca="1">학습!D3911</f>
        <v>-0.97295310896972531</v>
      </c>
      <c r="F40" s="68">
        <f ca="1">학습!E3911</f>
        <v>-1.9194738219598624</v>
      </c>
      <c r="G40" s="7"/>
      <c r="I40" s="157"/>
      <c r="J40" s="157"/>
      <c r="K40" s="64"/>
      <c r="L40" s="50">
        <f ca="1">MAX(L31:M32)</f>
        <v>0.57750458989592124</v>
      </c>
      <c r="M40" s="11">
        <f ca="1">MAX(N31:O32)</f>
        <v>0.53241086719774733</v>
      </c>
      <c r="N40" s="33"/>
      <c r="O40" s="33"/>
      <c r="P40" s="33"/>
      <c r="Q40" s="23"/>
      <c r="R40" s="50">
        <f ca="1">MAX(R31:S32)</f>
        <v>0.57750458989592124</v>
      </c>
      <c r="S40" s="11">
        <f ca="1">MAX(T31:U32)</f>
        <v>0.53241086719774733</v>
      </c>
      <c r="T40" s="33"/>
      <c r="U40" s="33"/>
      <c r="V40" s="33"/>
      <c r="W40" s="23"/>
    </row>
    <row r="41" spans="2:23" x14ac:dyDescent="0.3">
      <c r="B41" s="161"/>
      <c r="C41" s="170" t="s">
        <v>74</v>
      </c>
      <c r="D41" s="171"/>
      <c r="E41" s="65">
        <f ca="1">학습!D3912</f>
        <v>-2.1683630271702037</v>
      </c>
      <c r="F41" s="65">
        <f ca="1">학습!E3912</f>
        <v>-1.6571335171019861</v>
      </c>
      <c r="G41" s="65">
        <f ca="1">학습!F3912</f>
        <v>-1.1930396811695445</v>
      </c>
      <c r="I41" s="157"/>
      <c r="J41" s="157"/>
      <c r="K41" s="62" t="s">
        <v>3</v>
      </c>
      <c r="L41" s="36">
        <f ca="1">MAX(L33:M34)</f>
        <v>8.2487899283325603E-2</v>
      </c>
      <c r="M41" s="10">
        <f ca="1">MAX(N33:O34)</f>
        <v>0.10174358895508755</v>
      </c>
      <c r="N41" s="33"/>
      <c r="O41" s="33"/>
      <c r="P41" s="33"/>
      <c r="Q41" s="23"/>
      <c r="R41" s="36">
        <f ca="1">MAX(R33:S34)</f>
        <v>8.2487899283325603E-2</v>
      </c>
      <c r="S41" s="10">
        <f ca="1">MAX(T33:U34)</f>
        <v>0.10174358895508755</v>
      </c>
      <c r="T41" s="33"/>
      <c r="U41" s="33"/>
      <c r="V41" s="33"/>
      <c r="W41" s="23"/>
    </row>
    <row r="42" spans="2:23" x14ac:dyDescent="0.3">
      <c r="I42" s="157"/>
      <c r="J42" s="158"/>
      <c r="K42" s="64"/>
      <c r="L42" s="50">
        <f ca="1">MAX(L35:M36)</f>
        <v>0.10557049496379856</v>
      </c>
      <c r="M42" s="11">
        <f ca="1">MAX(N35:O36)</f>
        <v>6.94564278405575E-2</v>
      </c>
      <c r="N42" s="33"/>
      <c r="O42" s="33"/>
      <c r="P42" s="33"/>
      <c r="Q42" s="23"/>
      <c r="R42" s="50">
        <f ca="1">MAX(R35:S36)</f>
        <v>0.10557049496379856</v>
      </c>
      <c r="S42" s="11">
        <f ca="1">MAX(T35:U36)</f>
        <v>6.94564278405575E-2</v>
      </c>
      <c r="T42" s="33"/>
      <c r="U42" s="33"/>
      <c r="V42" s="33"/>
      <c r="W42" s="23"/>
    </row>
    <row r="43" spans="2:23" x14ac:dyDescent="0.3">
      <c r="I43" s="157"/>
      <c r="J43" s="172" t="s">
        <v>81</v>
      </c>
      <c r="K43" s="56"/>
      <c r="L43" s="56" t="s">
        <v>26</v>
      </c>
      <c r="M43" s="77" t="s">
        <v>25</v>
      </c>
      <c r="N43" s="8" t="s">
        <v>51</v>
      </c>
      <c r="Q43" s="45"/>
      <c r="R43" s="56" t="s">
        <v>26</v>
      </c>
      <c r="S43" s="77" t="s">
        <v>25</v>
      </c>
      <c r="T43" s="8" t="s">
        <v>51</v>
      </c>
      <c r="W43" s="45"/>
    </row>
    <row r="44" spans="2:23" x14ac:dyDescent="0.3">
      <c r="I44" s="157"/>
      <c r="J44" s="157"/>
      <c r="K44" s="54">
        <v>1</v>
      </c>
      <c r="L44" s="19">
        <f ca="1">SUMPRODUCT($E23:$F28,L37:M42)+$E41</f>
        <v>-9.1949895157842452</v>
      </c>
      <c r="M44" s="23">
        <f ca="1">1/(1+EXP(-L44))</f>
        <v>1.0153661784906969E-4</v>
      </c>
      <c r="N44" s="42">
        <v>1</v>
      </c>
      <c r="Q44" s="45"/>
      <c r="R44" s="19">
        <f ca="1">SUMPRODUCT($E23:$F28,R37:S42)+$E41</f>
        <v>-9.1949895157842452</v>
      </c>
      <c r="S44" s="23">
        <f ca="1">1/(1+EXP(-R44))</f>
        <v>1.0153661784906969E-4</v>
      </c>
      <c r="T44" s="42">
        <v>1</v>
      </c>
      <c r="W44" s="45"/>
    </row>
    <row r="45" spans="2:23" x14ac:dyDescent="0.3">
      <c r="I45" s="157"/>
      <c r="J45" s="157"/>
      <c r="K45" s="55">
        <v>2</v>
      </c>
      <c r="L45" s="19">
        <f ca="1">SUMPRODUCT($E29:$F34,L37:M42)+$F41</f>
        <v>-6.3435953032517567</v>
      </c>
      <c r="M45" s="23">
        <f ca="1">1/(1+EXP(-L45))</f>
        <v>1.7548853878682419E-3</v>
      </c>
      <c r="N45" s="42">
        <v>2</v>
      </c>
      <c r="Q45" s="45"/>
      <c r="R45" s="19">
        <f ca="1">SUMPRODUCT($E29:$F34,R37:S42)+$F41</f>
        <v>-6.3435953032517567</v>
      </c>
      <c r="S45" s="23">
        <f ca="1">1/(1+EXP(-R45))</f>
        <v>1.7548853878682419E-3</v>
      </c>
      <c r="T45" s="42">
        <v>2</v>
      </c>
      <c r="W45" s="45"/>
    </row>
    <row r="46" spans="2:23" x14ac:dyDescent="0.3">
      <c r="I46" s="158"/>
      <c r="J46" s="158"/>
      <c r="K46" s="39">
        <v>3</v>
      </c>
      <c r="L46" s="52">
        <f ca="1">SUMPRODUCT($E35:$F40,L37:M42)+$G41</f>
        <v>-8.1819424533758394</v>
      </c>
      <c r="M46" s="11">
        <f ca="1">1/(1+EXP(-L46))</f>
        <v>2.7958000236337754E-4</v>
      </c>
      <c r="N46" s="39">
        <v>3</v>
      </c>
      <c r="O46" s="33"/>
      <c r="Q46" s="45"/>
      <c r="R46" s="52">
        <f ca="1">SUMPRODUCT($E35:$F40,R37:S42)+$G41</f>
        <v>-8.1819424533758394</v>
      </c>
      <c r="S46" s="11">
        <f ca="1">1/(1+EXP(-R46))</f>
        <v>2.7958000236337754E-4</v>
      </c>
      <c r="T46" s="39">
        <v>3</v>
      </c>
      <c r="U46" s="33"/>
      <c r="W46" s="45"/>
    </row>
    <row r="48" spans="2:23" ht="16.5" customHeight="1" x14ac:dyDescent="0.3">
      <c r="M48" s="8" t="s">
        <v>52</v>
      </c>
      <c r="N48" s="8">
        <f ca="1">VLOOKUP(MAX(M44:M46),M44:N46,2,0)</f>
        <v>2</v>
      </c>
      <c r="S48" s="8" t="s">
        <v>52</v>
      </c>
      <c r="T48" s="8">
        <f ca="1">VLOOKUP(MAX(S44:S46),S44:T46,2,0)</f>
        <v>2</v>
      </c>
    </row>
    <row r="49" spans="13:13" x14ac:dyDescent="0.3">
      <c r="M49" s="33"/>
    </row>
  </sheetData>
  <mergeCells count="13">
    <mergeCell ref="Y3:Y8"/>
    <mergeCell ref="Z3:Z8"/>
    <mergeCell ref="C41:D41"/>
    <mergeCell ref="J43:J46"/>
    <mergeCell ref="J3:J8"/>
    <mergeCell ref="K3:K8"/>
    <mergeCell ref="B13:B22"/>
    <mergeCell ref="C13:C21"/>
    <mergeCell ref="I13:I46"/>
    <mergeCell ref="J13:J24"/>
    <mergeCell ref="B23:B41"/>
    <mergeCell ref="J25:J36"/>
    <mergeCell ref="J37:J42"/>
  </mergeCells>
  <phoneticPr fontId="1"/>
  <conditionalFormatting sqref="AA3:AF8">
    <cfRule type="colorScale" priority="6">
      <colorScale>
        <cfvo type="num" val="0"/>
        <cfvo type="num" val="1"/>
        <color theme="0"/>
        <color theme="0" tint="-0.34998626667073579"/>
      </colorScale>
    </cfRule>
  </conditionalFormatting>
  <conditionalFormatting sqref="AA3:AL8">
    <cfRule type="cellIs" dxfId="1" priority="1" operator="equal">
      <formula>1</formula>
    </cfRule>
    <cfRule type="cellIs" dxfId="0" priority="2" operator="equal">
      <formula>0</formula>
    </cfRule>
  </conditionalFormatting>
  <conditionalFormatting sqref="AG3:AL8">
    <cfRule type="colorScale" priority="3">
      <colorScale>
        <cfvo type="num" val="0"/>
        <cfvo type="num" val="1"/>
        <color theme="0"/>
        <color theme="0" tint="-0.34998626667073579"/>
      </colorScale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L55"/>
  <sheetViews>
    <sheetView workbookViewId="0">
      <pane ySplit="5" topLeftCell="A6" activePane="bottomLeft" state="frozen"/>
      <selection pane="bottomLeft" activeCell="L16" sqref="L16"/>
    </sheetView>
  </sheetViews>
  <sheetFormatPr defaultColWidth="9" defaultRowHeight="16.5" x14ac:dyDescent="0.3"/>
  <cols>
    <col min="1" max="1" width="2.375" style="135" customWidth="1"/>
    <col min="2" max="2" width="6" style="135" customWidth="1"/>
    <col min="3" max="6" width="9" style="135"/>
    <col min="7" max="7" width="6.25" style="135" customWidth="1"/>
    <col min="8" max="8" width="7.75" style="135" customWidth="1"/>
    <col min="9" max="9" width="6.25" style="135" customWidth="1"/>
    <col min="10" max="10" width="7.75" style="135" customWidth="1"/>
    <col min="11" max="11" width="6.25" style="135" customWidth="1"/>
    <col min="12" max="12" width="7.75" style="135" customWidth="1"/>
    <col min="13" max="16384" width="9" style="135"/>
  </cols>
  <sheetData>
    <row r="1" spans="2:12" ht="18" customHeight="1" x14ac:dyDescent="0.3">
      <c r="B1" s="134" t="s">
        <v>56</v>
      </c>
    </row>
    <row r="2" spans="2:12" x14ac:dyDescent="0.3">
      <c r="B2" s="135" t="s">
        <v>45</v>
      </c>
    </row>
    <row r="3" spans="2:12" x14ac:dyDescent="0.3">
      <c r="B3" s="136" t="s">
        <v>43</v>
      </c>
      <c r="C3" s="136">
        <v>79</v>
      </c>
      <c r="D3" s="135" t="s">
        <v>32</v>
      </c>
    </row>
    <row r="5" spans="2:12" ht="18" x14ac:dyDescent="0.3">
      <c r="B5" s="137" t="s">
        <v>30</v>
      </c>
      <c r="C5" s="137" t="s">
        <v>44</v>
      </c>
      <c r="G5" s="137" t="s">
        <v>31</v>
      </c>
      <c r="H5" s="137" t="s">
        <v>44</v>
      </c>
      <c r="I5" s="137" t="s">
        <v>31</v>
      </c>
      <c r="J5" s="137" t="s">
        <v>44</v>
      </c>
      <c r="K5" s="137" t="s">
        <v>31</v>
      </c>
      <c r="L5" s="137" t="s">
        <v>44</v>
      </c>
    </row>
    <row r="6" spans="2:12" x14ac:dyDescent="0.3">
      <c r="B6" s="137">
        <v>1</v>
      </c>
      <c r="C6" s="138">
        <f ca="1">OFFSET(학습!$F$47,$C$3*(B6-1),0)</f>
        <v>64.488027777703337</v>
      </c>
      <c r="D6" s="135" t="str">
        <f ca="1">IF(C7&gt;C6,"×","・")</f>
        <v>・</v>
      </c>
      <c r="G6" s="137">
        <f t="shared" ref="G6:G25" si="0">B6</f>
        <v>1</v>
      </c>
      <c r="H6" s="138">
        <f t="shared" ref="H6:H25" ca="1" si="1">C6</f>
        <v>64.488027777703337</v>
      </c>
      <c r="I6" s="137">
        <f t="shared" ref="I6:I25" si="2">B26</f>
        <v>21</v>
      </c>
      <c r="J6" s="138">
        <f t="shared" ref="J6:J25" ca="1" si="3">C26</f>
        <v>47.944532926063836</v>
      </c>
      <c r="K6" s="137">
        <v>41</v>
      </c>
      <c r="L6" s="138">
        <f ca="1">OFFSET(학습!$F$47,$C$3*(K6-1),0)</f>
        <v>39.25600492497793</v>
      </c>
    </row>
    <row r="7" spans="2:12" x14ac:dyDescent="0.3">
      <c r="B7" s="137">
        <v>2</v>
      </c>
      <c r="C7" s="138">
        <f ca="1">OFFSET(학습!$F$47,$C$3*(B7-1),0)</f>
        <v>47.299303108261782</v>
      </c>
      <c r="D7" s="135" t="str">
        <f t="shared" ref="D7:D54" ca="1" si="4">IF(C8&gt;C7,"×","・")</f>
        <v>・</v>
      </c>
      <c r="G7" s="137">
        <f t="shared" si="0"/>
        <v>2</v>
      </c>
      <c r="H7" s="138">
        <f t="shared" ca="1" si="1"/>
        <v>47.299303108261782</v>
      </c>
      <c r="I7" s="137">
        <f t="shared" si="2"/>
        <v>22</v>
      </c>
      <c r="J7" s="138">
        <f t="shared" ca="1" si="3"/>
        <v>47.941803569797166</v>
      </c>
      <c r="K7" s="137">
        <v>42</v>
      </c>
      <c r="L7" s="138">
        <f ca="1">OFFSET(학습!$F$47,$C$3*(K7-1),0)</f>
        <v>43.253527387078975</v>
      </c>
    </row>
    <row r="8" spans="2:12" x14ac:dyDescent="0.3">
      <c r="B8" s="137">
        <v>3</v>
      </c>
      <c r="C8" s="138">
        <f ca="1">OFFSET(학습!$F$47,$C$3*(B8-1),0)</f>
        <v>46.179896201164361</v>
      </c>
      <c r="D8" s="135" t="str">
        <f t="shared" ca="1" si="4"/>
        <v>・</v>
      </c>
      <c r="G8" s="137">
        <f t="shared" si="0"/>
        <v>3</v>
      </c>
      <c r="H8" s="138">
        <f t="shared" ca="1" si="1"/>
        <v>46.179896201164361</v>
      </c>
      <c r="I8" s="137">
        <f t="shared" si="2"/>
        <v>23</v>
      </c>
      <c r="J8" s="138">
        <f t="shared" ca="1" si="3"/>
        <v>47.938763210327437</v>
      </c>
      <c r="K8" s="137">
        <v>43</v>
      </c>
      <c r="L8" s="138">
        <f ca="1">OFFSET(학습!$F$47,$C$3*(K8-1),0)</f>
        <v>47.939897485295262</v>
      </c>
    </row>
    <row r="9" spans="2:12" x14ac:dyDescent="0.3">
      <c r="B9" s="137">
        <v>4</v>
      </c>
      <c r="C9" s="138">
        <f ca="1">OFFSET(학습!$F$47,$C$3*(B9-1),0)</f>
        <v>43.44376495238447</v>
      </c>
      <c r="D9" s="135" t="str">
        <f t="shared" ca="1" si="4"/>
        <v>×</v>
      </c>
      <c r="G9" s="137">
        <f t="shared" si="0"/>
        <v>4</v>
      </c>
      <c r="H9" s="138">
        <f t="shared" ca="1" si="1"/>
        <v>43.44376495238447</v>
      </c>
      <c r="I9" s="137">
        <f t="shared" si="2"/>
        <v>24</v>
      </c>
      <c r="J9" s="138">
        <f t="shared" ca="1" si="3"/>
        <v>47.935353230464116</v>
      </c>
      <c r="K9" s="137">
        <v>44</v>
      </c>
      <c r="L9" s="138">
        <f ca="1">OFFSET(학습!$F$47,$C$3*(K9-1),0)</f>
        <v>47.936257241121886</v>
      </c>
    </row>
    <row r="10" spans="2:12" x14ac:dyDescent="0.3">
      <c r="B10" s="137">
        <v>5</v>
      </c>
      <c r="C10" s="138">
        <f ca="1">OFFSET(학습!$F$47,$C$3*(B10-1),0)</f>
        <v>47.715535079757423</v>
      </c>
      <c r="D10" s="135" t="str">
        <f t="shared" ca="1" si="4"/>
        <v>・</v>
      </c>
      <c r="G10" s="137">
        <f t="shared" si="0"/>
        <v>5</v>
      </c>
      <c r="H10" s="138">
        <f t="shared" ca="1" si="1"/>
        <v>47.715535079757423</v>
      </c>
      <c r="I10" s="137">
        <f t="shared" si="2"/>
        <v>25</v>
      </c>
      <c r="J10" s="138">
        <f t="shared" ca="1" si="3"/>
        <v>47.931499357290356</v>
      </c>
      <c r="K10" s="137">
        <v>45</v>
      </c>
      <c r="L10" s="138">
        <f ca="1">OFFSET(학습!$F$47,$C$3*(K10-1),0)</f>
        <v>47.932109030213375</v>
      </c>
    </row>
    <row r="11" spans="2:12" x14ac:dyDescent="0.3">
      <c r="B11" s="137">
        <v>6</v>
      </c>
      <c r="C11" s="138">
        <f ca="1">OFFSET(학습!$F$47,$C$3*(B11-1),0)</f>
        <v>47.576461334795226</v>
      </c>
      <c r="D11" s="135" t="str">
        <f t="shared" ca="1" si="4"/>
        <v>・</v>
      </c>
      <c r="G11" s="137">
        <f t="shared" si="0"/>
        <v>6</v>
      </c>
      <c r="H11" s="138">
        <f t="shared" ca="1" si="1"/>
        <v>47.576461334795226</v>
      </c>
      <c r="I11" s="137">
        <f t="shared" si="2"/>
        <v>26</v>
      </c>
      <c r="J11" s="138">
        <f t="shared" ca="1" si="3"/>
        <v>47.927105774792722</v>
      </c>
      <c r="K11" s="137">
        <v>46</v>
      </c>
      <c r="L11" s="138">
        <f ca="1">OFFSET(학습!$F$47,$C$3*(K11-1),0)</f>
        <v>47.927337867482919</v>
      </c>
    </row>
    <row r="12" spans="2:12" x14ac:dyDescent="0.3">
      <c r="B12" s="137">
        <v>7</v>
      </c>
      <c r="C12" s="138">
        <f ca="1">OFFSET(학습!$F$47,$C$3*(B12-1),0)</f>
        <v>47.231545906593084</v>
      </c>
      <c r="D12" s="135" t="str">
        <f t="shared" ca="1" si="4"/>
        <v>・</v>
      </c>
      <c r="G12" s="137">
        <f t="shared" si="0"/>
        <v>7</v>
      </c>
      <c r="H12" s="138">
        <f t="shared" ca="1" si="1"/>
        <v>47.231545906593084</v>
      </c>
      <c r="I12" s="137">
        <f t="shared" si="2"/>
        <v>27</v>
      </c>
      <c r="J12" s="138">
        <f t="shared" ca="1" si="3"/>
        <v>47.922046638305595</v>
      </c>
      <c r="K12" s="137">
        <v>47</v>
      </c>
      <c r="L12" s="138">
        <f ca="1">OFFSET(학습!$F$47,$C$3*(K12-1),0)</f>
        <v>47.921791557632773</v>
      </c>
    </row>
    <row r="13" spans="2:12" x14ac:dyDescent="0.3">
      <c r="B13" s="137">
        <v>8</v>
      </c>
      <c r="C13" s="138">
        <f ca="1">OFFSET(학습!$F$47,$C$3*(B13-1),0)</f>
        <v>45.886471013211555</v>
      </c>
      <c r="D13" s="135" t="str">
        <f t="shared" ca="1" si="4"/>
        <v>・</v>
      </c>
      <c r="G13" s="137">
        <f t="shared" si="0"/>
        <v>8</v>
      </c>
      <c r="H13" s="138">
        <f t="shared" ca="1" si="1"/>
        <v>45.886471013211555</v>
      </c>
      <c r="I13" s="137">
        <f t="shared" si="2"/>
        <v>28</v>
      </c>
      <c r="J13" s="138">
        <f t="shared" ca="1" si="3"/>
        <v>47.916153604116268</v>
      </c>
      <c r="K13" s="137">
        <v>48</v>
      </c>
      <c r="L13" s="138">
        <f ca="1">OFFSET(학습!$F$47,$C$3*(K13-1),0)</f>
        <v>47.915264504806707</v>
      </c>
    </row>
    <row r="14" spans="2:12" x14ac:dyDescent="0.3">
      <c r="B14" s="137">
        <v>9</v>
      </c>
      <c r="C14" s="138">
        <f ca="1">OFFSET(학습!$F$47,$C$3*(B14-1),0)</f>
        <v>44.472487407363737</v>
      </c>
      <c r="D14" s="135" t="str">
        <f t="shared" ca="1" si="4"/>
        <v>×</v>
      </c>
      <c r="G14" s="137">
        <f t="shared" si="0"/>
        <v>9</v>
      </c>
      <c r="H14" s="138">
        <f t="shared" ca="1" si="1"/>
        <v>44.472487407363737</v>
      </c>
      <c r="I14" s="137">
        <f t="shared" si="2"/>
        <v>29</v>
      </c>
      <c r="J14" s="138">
        <f t="shared" ca="1" si="3"/>
        <v>47.909227531936573</v>
      </c>
      <c r="K14" s="137">
        <v>49</v>
      </c>
      <c r="L14" s="138">
        <f ca="1">OFFSET(학습!$F$47,$C$3*(K14-1),0)</f>
        <v>47.907472371962179</v>
      </c>
    </row>
    <row r="15" spans="2:12" x14ac:dyDescent="0.3">
      <c r="B15" s="137">
        <v>10</v>
      </c>
      <c r="C15" s="138">
        <f ca="1">OFFSET(학습!$F$47,$C$3*(B15-1),0)</f>
        <v>47.962889904616397</v>
      </c>
      <c r="D15" s="135" t="str">
        <f t="shared" ca="1" si="4"/>
        <v>・</v>
      </c>
      <c r="G15" s="137">
        <f t="shared" si="0"/>
        <v>10</v>
      </c>
      <c r="H15" s="138">
        <f t="shared" ca="1" si="1"/>
        <v>47.962889904616397</v>
      </c>
      <c r="I15" s="137">
        <f t="shared" si="2"/>
        <v>30</v>
      </c>
      <c r="J15" s="138">
        <f t="shared" ca="1" si="3"/>
        <v>47.900921276467358</v>
      </c>
      <c r="K15" s="137">
        <v>50</v>
      </c>
      <c r="L15" s="138">
        <f ca="1">OFFSET(학습!$F$47,$C$3*(K15-1),0)</f>
        <v>47.898010999591889</v>
      </c>
    </row>
    <row r="16" spans="2:12" x14ac:dyDescent="0.3">
      <c r="B16" s="137">
        <v>11</v>
      </c>
      <c r="C16" s="138">
        <f ca="1">OFFSET(학습!$F$47,$C$3*(B16-1),0)</f>
        <v>47.961772585791017</v>
      </c>
      <c r="D16" s="135" t="str">
        <f t="shared" ca="1" si="4"/>
        <v>・</v>
      </c>
      <c r="G16" s="137">
        <f t="shared" si="0"/>
        <v>11</v>
      </c>
      <c r="H16" s="138">
        <f t="shared" ca="1" si="1"/>
        <v>47.961772585791017</v>
      </c>
      <c r="I16" s="137">
        <f t="shared" si="2"/>
        <v>31</v>
      </c>
      <c r="J16" s="138">
        <f t="shared" ca="1" si="3"/>
        <v>47.89076703476757</v>
      </c>
      <c r="K16" s="139"/>
      <c r="L16" s="140"/>
    </row>
    <row r="17" spans="2:12" x14ac:dyDescent="0.3">
      <c r="B17" s="137">
        <v>12</v>
      </c>
      <c r="C17" s="138">
        <f ca="1">OFFSET(학습!$F$47,$C$3*(B17-1),0)</f>
        <v>47.960579882251913</v>
      </c>
      <c r="D17" s="135" t="str">
        <f t="shared" ca="1" si="4"/>
        <v>・</v>
      </c>
      <c r="G17" s="137">
        <f t="shared" si="0"/>
        <v>12</v>
      </c>
      <c r="H17" s="138">
        <f t="shared" ca="1" si="1"/>
        <v>47.960579882251913</v>
      </c>
      <c r="I17" s="137">
        <f t="shared" si="2"/>
        <v>32</v>
      </c>
      <c r="J17" s="138">
        <f t="shared" ca="1" si="3"/>
        <v>47.878049133039511</v>
      </c>
      <c r="K17" s="141"/>
      <c r="L17" s="142"/>
    </row>
    <row r="18" spans="2:12" x14ac:dyDescent="0.3">
      <c r="B18" s="137">
        <v>13</v>
      </c>
      <c r="C18" s="138">
        <f ca="1">OFFSET(학습!$F$47,$C$3*(B18-1),0)</f>
        <v>47.959303618911456</v>
      </c>
      <c r="D18" s="135" t="str">
        <f t="shared" ca="1" si="4"/>
        <v>・</v>
      </c>
      <c r="G18" s="137">
        <f t="shared" si="0"/>
        <v>13</v>
      </c>
      <c r="H18" s="138">
        <f t="shared" ca="1" si="1"/>
        <v>47.959303618911456</v>
      </c>
      <c r="I18" s="137">
        <f t="shared" si="2"/>
        <v>33</v>
      </c>
      <c r="J18" s="138">
        <f t="shared" ca="1" si="3"/>
        <v>47.861657506708461</v>
      </c>
      <c r="K18" s="141"/>
      <c r="L18" s="142"/>
    </row>
    <row r="19" spans="2:12" x14ac:dyDescent="0.3">
      <c r="B19" s="137">
        <v>14</v>
      </c>
      <c r="C19" s="138">
        <f ca="1">OFFSET(학습!$F$47,$C$3*(B19-1),0)</f>
        <v>47.957934322776097</v>
      </c>
      <c r="D19" s="135" t="str">
        <f t="shared" ca="1" si="4"/>
        <v>・</v>
      </c>
      <c r="G19" s="137">
        <f t="shared" si="0"/>
        <v>14</v>
      </c>
      <c r="H19" s="138">
        <f t="shared" ca="1" si="1"/>
        <v>47.957934322776097</v>
      </c>
      <c r="I19" s="137">
        <f t="shared" si="2"/>
        <v>34</v>
      </c>
      <c r="J19" s="138">
        <f t="shared" ca="1" si="3"/>
        <v>47.839727798086017</v>
      </c>
      <c r="K19" s="141"/>
      <c r="L19" s="142"/>
    </row>
    <row r="20" spans="2:12" x14ac:dyDescent="0.3">
      <c r="B20" s="137">
        <v>15</v>
      </c>
      <c r="C20" s="138">
        <f ca="1">OFFSET(학습!$F$47,$C$3*(B20-1),0)</f>
        <v>47.956461036141668</v>
      </c>
      <c r="D20" s="135" t="str">
        <f t="shared" ca="1" si="4"/>
        <v>・</v>
      </c>
      <c r="G20" s="137">
        <f t="shared" si="0"/>
        <v>15</v>
      </c>
      <c r="H20" s="138">
        <f t="shared" ca="1" si="1"/>
        <v>47.956461036141668</v>
      </c>
      <c r="I20" s="137">
        <f t="shared" si="2"/>
        <v>35</v>
      </c>
      <c r="J20" s="138">
        <f t="shared" ca="1" si="3"/>
        <v>47.808967891369676</v>
      </c>
      <c r="K20" s="141"/>
      <c r="L20" s="142"/>
    </row>
    <row r="21" spans="2:12" x14ac:dyDescent="0.3">
      <c r="B21" s="137">
        <v>16</v>
      </c>
      <c r="C21" s="138">
        <f ca="1">OFFSET(학습!$F$47,$C$3*(B21-1),0)</f>
        <v>47.954870975903695</v>
      </c>
      <c r="D21" s="135" t="str">
        <f t="shared" ca="1" si="4"/>
        <v>・</v>
      </c>
      <c r="G21" s="137">
        <f t="shared" si="0"/>
        <v>16</v>
      </c>
      <c r="H21" s="138">
        <f t="shared" ca="1" si="1"/>
        <v>47.954870975903695</v>
      </c>
      <c r="I21" s="137">
        <f t="shared" si="2"/>
        <v>36</v>
      </c>
      <c r="J21" s="138">
        <f t="shared" ca="1" si="3"/>
        <v>47.763033959586416</v>
      </c>
      <c r="K21" s="141"/>
      <c r="L21" s="142"/>
    </row>
    <row r="22" spans="2:12" x14ac:dyDescent="0.3">
      <c r="B22" s="137">
        <v>17</v>
      </c>
      <c r="C22" s="138">
        <f ca="1">OFFSET(학습!$F$47,$C$3*(B22-1),0)</f>
        <v>47.953149133246676</v>
      </c>
      <c r="D22" s="135" t="str">
        <f t="shared" ca="1" si="4"/>
        <v>・</v>
      </c>
      <c r="G22" s="137">
        <f t="shared" si="0"/>
        <v>17</v>
      </c>
      <c r="H22" s="138">
        <f t="shared" ca="1" si="1"/>
        <v>47.953149133246676</v>
      </c>
      <c r="I22" s="137">
        <f t="shared" si="2"/>
        <v>37</v>
      </c>
      <c r="J22" s="138">
        <f t="shared" ca="1" si="3"/>
        <v>47.687850454717314</v>
      </c>
      <c r="K22" s="141"/>
      <c r="L22" s="142"/>
    </row>
    <row r="23" spans="2:12" x14ac:dyDescent="0.3">
      <c r="B23" s="137">
        <v>18</v>
      </c>
      <c r="C23" s="138">
        <f ca="1">OFFSET(학습!$F$47,$C$3*(B23-1),0)</f>
        <v>47.951277774512675</v>
      </c>
      <c r="D23" s="135" t="str">
        <f t="shared" ca="1" si="4"/>
        <v>・</v>
      </c>
      <c r="G23" s="137">
        <f t="shared" si="0"/>
        <v>18</v>
      </c>
      <c r="H23" s="138">
        <f t="shared" ca="1" si="1"/>
        <v>47.951277774512675</v>
      </c>
      <c r="I23" s="137">
        <f t="shared" si="2"/>
        <v>38</v>
      </c>
      <c r="J23" s="138">
        <f t="shared" ca="1" si="3"/>
        <v>47.546454088778432</v>
      </c>
      <c r="K23" s="141"/>
      <c r="L23" s="142"/>
    </row>
    <row r="24" spans="2:12" x14ac:dyDescent="0.3">
      <c r="B24" s="137">
        <v>19</v>
      </c>
      <c r="C24" s="138">
        <f ca="1">OFFSET(학습!$F$47,$C$3*(B24-1),0)</f>
        <v>47.949235805039081</v>
      </c>
      <c r="D24" s="135" t="str">
        <f t="shared" ca="1" si="4"/>
        <v>・</v>
      </c>
      <c r="G24" s="137">
        <f t="shared" si="0"/>
        <v>19</v>
      </c>
      <c r="H24" s="138">
        <f t="shared" ca="1" si="1"/>
        <v>47.949235805039081</v>
      </c>
      <c r="I24" s="137">
        <f t="shared" si="2"/>
        <v>39</v>
      </c>
      <c r="J24" s="138">
        <f t="shared" ca="1" si="3"/>
        <v>47.212019429870736</v>
      </c>
      <c r="K24" s="141"/>
      <c r="L24" s="142"/>
    </row>
    <row r="25" spans="2:12" x14ac:dyDescent="0.3">
      <c r="B25" s="137">
        <v>20</v>
      </c>
      <c r="C25" s="138">
        <f ca="1">OFFSET(학습!$F$47,$C$3*(B25-1),0)</f>
        <v>47.946997782942212</v>
      </c>
      <c r="D25" s="135" t="str">
        <f t="shared" ca="1" si="4"/>
        <v>・</v>
      </c>
      <c r="G25" s="137">
        <f t="shared" si="0"/>
        <v>20</v>
      </c>
      <c r="H25" s="138">
        <f t="shared" ca="1" si="1"/>
        <v>47.946997782942212</v>
      </c>
      <c r="I25" s="137">
        <f t="shared" si="2"/>
        <v>40</v>
      </c>
      <c r="J25" s="138">
        <f t="shared" ca="1" si="3"/>
        <v>45.992755676067276</v>
      </c>
      <c r="K25" s="141"/>
      <c r="L25" s="142"/>
    </row>
    <row r="26" spans="2:12" x14ac:dyDescent="0.3">
      <c r="B26" s="137">
        <v>21</v>
      </c>
      <c r="C26" s="138">
        <f ca="1">OFFSET(학습!$F$47,$C$3*(B26-1),0)</f>
        <v>47.944532926063836</v>
      </c>
      <c r="D26" s="135" t="str">
        <f t="shared" ca="1" si="4"/>
        <v>・</v>
      </c>
      <c r="G26" s="143"/>
      <c r="H26" s="142"/>
      <c r="I26" s="143"/>
      <c r="J26" s="142"/>
      <c r="K26" s="143"/>
      <c r="L26" s="142"/>
    </row>
    <row r="27" spans="2:12" x14ac:dyDescent="0.3">
      <c r="B27" s="137">
        <v>22</v>
      </c>
      <c r="C27" s="138">
        <f ca="1">OFFSET(학습!$F$47,$C$3*(B27-1),0)</f>
        <v>47.941803569797166</v>
      </c>
      <c r="D27" s="135" t="str">
        <f t="shared" ca="1" si="4"/>
        <v>・</v>
      </c>
      <c r="G27" s="143"/>
      <c r="H27" s="142"/>
      <c r="I27" s="143"/>
      <c r="J27" s="142"/>
      <c r="K27" s="143"/>
      <c r="L27" s="142"/>
    </row>
    <row r="28" spans="2:12" x14ac:dyDescent="0.3">
      <c r="B28" s="137">
        <v>23</v>
      </c>
      <c r="C28" s="138">
        <f ca="1">OFFSET(학습!$F$47,$C$3*(B28-1),0)</f>
        <v>47.938763210327437</v>
      </c>
      <c r="D28" s="135" t="str">
        <f t="shared" ca="1" si="4"/>
        <v>・</v>
      </c>
      <c r="G28" s="143"/>
      <c r="H28" s="142"/>
      <c r="I28" s="143"/>
      <c r="J28" s="142"/>
      <c r="K28" s="143"/>
      <c r="L28" s="142"/>
    </row>
    <row r="29" spans="2:12" x14ac:dyDescent="0.3">
      <c r="B29" s="137">
        <v>24</v>
      </c>
      <c r="C29" s="138">
        <f ca="1">OFFSET(학습!$F$47,$C$3*(B29-1),0)</f>
        <v>47.935353230464116</v>
      </c>
      <c r="D29" s="135" t="str">
        <f t="shared" ca="1" si="4"/>
        <v>・</v>
      </c>
      <c r="G29" s="143"/>
      <c r="H29" s="142"/>
      <c r="I29" s="143"/>
      <c r="J29" s="142"/>
      <c r="K29" s="143"/>
      <c r="L29" s="142"/>
    </row>
    <row r="30" spans="2:12" x14ac:dyDescent="0.3">
      <c r="B30" s="137">
        <v>25</v>
      </c>
      <c r="C30" s="138">
        <f ca="1">OFFSET(학습!$F$47,$C$3*(B30-1),0)</f>
        <v>47.931499357290356</v>
      </c>
      <c r="D30" s="135" t="str">
        <f t="shared" ca="1" si="4"/>
        <v>・</v>
      </c>
      <c r="G30" s="143"/>
      <c r="H30" s="142"/>
      <c r="I30" s="143"/>
      <c r="J30" s="142"/>
      <c r="K30" s="143"/>
      <c r="L30" s="142"/>
    </row>
    <row r="31" spans="2:12" x14ac:dyDescent="0.3">
      <c r="B31" s="137">
        <v>26</v>
      </c>
      <c r="C31" s="138">
        <f ca="1">OFFSET(학습!$F$47,$C$3*(B31-1),0)</f>
        <v>47.927105774792722</v>
      </c>
      <c r="D31" s="135" t="str">
        <f t="shared" ca="1" si="4"/>
        <v>・</v>
      </c>
      <c r="G31" s="143"/>
      <c r="H31" s="142"/>
      <c r="I31" s="143"/>
      <c r="J31" s="142"/>
      <c r="K31" s="143"/>
      <c r="L31" s="142"/>
    </row>
    <row r="32" spans="2:12" x14ac:dyDescent="0.3">
      <c r="B32" s="137">
        <v>27</v>
      </c>
      <c r="C32" s="138">
        <f ca="1">OFFSET(학습!$F$47,$C$3*(B32-1),0)</f>
        <v>47.922046638305595</v>
      </c>
      <c r="D32" s="135" t="str">
        <f t="shared" ca="1" si="4"/>
        <v>・</v>
      </c>
      <c r="G32" s="143"/>
      <c r="H32" s="142"/>
      <c r="I32" s="143"/>
      <c r="J32" s="142"/>
      <c r="K32" s="143"/>
      <c r="L32" s="142"/>
    </row>
    <row r="33" spans="2:12" x14ac:dyDescent="0.3">
      <c r="B33" s="137">
        <v>28</v>
      </c>
      <c r="C33" s="138">
        <f ca="1">OFFSET(학습!$F$47,$C$3*(B33-1),0)</f>
        <v>47.916153604116268</v>
      </c>
      <c r="D33" s="135" t="str">
        <f t="shared" ca="1" si="4"/>
        <v>・</v>
      </c>
      <c r="G33" s="143"/>
      <c r="H33" s="142"/>
      <c r="I33" s="143"/>
      <c r="J33" s="142"/>
      <c r="K33" s="143"/>
      <c r="L33" s="142"/>
    </row>
    <row r="34" spans="2:12" x14ac:dyDescent="0.3">
      <c r="B34" s="137">
        <v>29</v>
      </c>
      <c r="C34" s="138">
        <f ca="1">OFFSET(학습!$F$47,$C$3*(B34-1),0)</f>
        <v>47.909227531936573</v>
      </c>
      <c r="D34" s="135" t="str">
        <f t="shared" ca="1" si="4"/>
        <v>・</v>
      </c>
      <c r="G34" s="143"/>
      <c r="H34" s="142"/>
      <c r="I34" s="143"/>
      <c r="J34" s="142"/>
      <c r="K34" s="143"/>
      <c r="L34" s="142"/>
    </row>
    <row r="35" spans="2:12" x14ac:dyDescent="0.3">
      <c r="B35" s="137">
        <v>30</v>
      </c>
      <c r="C35" s="138">
        <f ca="1">OFFSET(학습!$F$47,$C$3*(B35-1),0)</f>
        <v>47.900921276467358</v>
      </c>
      <c r="D35" s="135" t="str">
        <f t="shared" ca="1" si="4"/>
        <v>・</v>
      </c>
      <c r="G35" s="143"/>
      <c r="H35" s="142"/>
      <c r="I35" s="143"/>
      <c r="J35" s="142"/>
      <c r="K35" s="143"/>
      <c r="L35" s="142"/>
    </row>
    <row r="36" spans="2:12" x14ac:dyDescent="0.3">
      <c r="B36" s="137">
        <v>31</v>
      </c>
      <c r="C36" s="138">
        <f ca="1">OFFSET(학습!$F$47,$C$3*(B36-1),0)</f>
        <v>47.89076703476757</v>
      </c>
      <c r="D36" s="135" t="str">
        <f t="shared" ca="1" si="4"/>
        <v>・</v>
      </c>
      <c r="G36" s="143"/>
      <c r="H36" s="142"/>
      <c r="I36" s="143"/>
      <c r="J36" s="142"/>
      <c r="K36" s="143"/>
      <c r="L36" s="142"/>
    </row>
    <row r="37" spans="2:12" x14ac:dyDescent="0.3">
      <c r="B37" s="137">
        <v>32</v>
      </c>
      <c r="C37" s="138">
        <f ca="1">OFFSET(학습!$F$47,$C$3*(B37-1),0)</f>
        <v>47.878049133039511</v>
      </c>
      <c r="D37" s="135" t="str">
        <f t="shared" ca="1" si="4"/>
        <v>・</v>
      </c>
      <c r="G37" s="143"/>
      <c r="H37" s="142"/>
      <c r="I37" s="143"/>
      <c r="J37" s="142"/>
      <c r="K37" s="143"/>
      <c r="L37" s="142"/>
    </row>
    <row r="38" spans="2:12" x14ac:dyDescent="0.3">
      <c r="B38" s="137">
        <v>33</v>
      </c>
      <c r="C38" s="138">
        <f ca="1">OFFSET(학습!$F$47,$C$3*(B38-1),0)</f>
        <v>47.861657506708461</v>
      </c>
      <c r="D38" s="135" t="str">
        <f t="shared" ca="1" si="4"/>
        <v>・</v>
      </c>
    </row>
    <row r="39" spans="2:12" x14ac:dyDescent="0.3">
      <c r="B39" s="137">
        <v>34</v>
      </c>
      <c r="C39" s="138">
        <f ca="1">OFFSET(학습!$F$47,$C$3*(B39-1),0)</f>
        <v>47.839727798086017</v>
      </c>
      <c r="D39" s="135" t="str">
        <f t="shared" ca="1" si="4"/>
        <v>・</v>
      </c>
    </row>
    <row r="40" spans="2:12" x14ac:dyDescent="0.3">
      <c r="B40" s="137">
        <v>35</v>
      </c>
      <c r="C40" s="138">
        <f ca="1">OFFSET(학습!$F$47,$C$3*(B40-1),0)</f>
        <v>47.808967891369676</v>
      </c>
      <c r="D40" s="135" t="str">
        <f t="shared" ca="1" si="4"/>
        <v>・</v>
      </c>
    </row>
    <row r="41" spans="2:12" x14ac:dyDescent="0.3">
      <c r="B41" s="137">
        <v>36</v>
      </c>
      <c r="C41" s="138">
        <f ca="1">OFFSET(학습!$F$47,$C$3*(B41-1),0)</f>
        <v>47.763033959586416</v>
      </c>
      <c r="D41" s="135" t="str">
        <f t="shared" ca="1" si="4"/>
        <v>・</v>
      </c>
    </row>
    <row r="42" spans="2:12" x14ac:dyDescent="0.3">
      <c r="B42" s="137">
        <v>37</v>
      </c>
      <c r="C42" s="138">
        <f ca="1">OFFSET(학습!$F$47,$C$3*(B42-1),0)</f>
        <v>47.687850454717314</v>
      </c>
      <c r="D42" s="135" t="str">
        <f t="shared" ca="1" si="4"/>
        <v>・</v>
      </c>
    </row>
    <row r="43" spans="2:12" x14ac:dyDescent="0.3">
      <c r="B43" s="137">
        <v>38</v>
      </c>
      <c r="C43" s="138">
        <f ca="1">OFFSET(학습!$F$47,$C$3*(B43-1),0)</f>
        <v>47.546454088778432</v>
      </c>
      <c r="D43" s="135" t="str">
        <f t="shared" ca="1" si="4"/>
        <v>・</v>
      </c>
    </row>
    <row r="44" spans="2:12" x14ac:dyDescent="0.3">
      <c r="B44" s="137">
        <v>39</v>
      </c>
      <c r="C44" s="138">
        <f ca="1">OFFSET(학습!$F$47,$C$3*(B44-1),0)</f>
        <v>47.212019429870736</v>
      </c>
      <c r="D44" s="135" t="str">
        <f t="shared" ca="1" si="4"/>
        <v>・</v>
      </c>
    </row>
    <row r="45" spans="2:12" x14ac:dyDescent="0.3">
      <c r="B45" s="137">
        <v>40</v>
      </c>
      <c r="C45" s="138">
        <f ca="1">OFFSET(학습!$F$47,$C$3*(B45-1),0)</f>
        <v>45.992755676067276</v>
      </c>
      <c r="D45" s="135" t="str">
        <f t="shared" ca="1" si="4"/>
        <v>・</v>
      </c>
    </row>
    <row r="46" spans="2:12" x14ac:dyDescent="0.3">
      <c r="B46" s="137">
        <v>41</v>
      </c>
      <c r="C46" s="138">
        <f ca="1">OFFSET(학습!$F$47,$C$3*(B46-1),0)</f>
        <v>39.25600492497793</v>
      </c>
      <c r="D46" s="135" t="str">
        <f t="shared" ca="1" si="4"/>
        <v>×</v>
      </c>
    </row>
    <row r="47" spans="2:12" x14ac:dyDescent="0.3">
      <c r="B47" s="137">
        <v>42</v>
      </c>
      <c r="C47" s="138">
        <f ca="1">OFFSET(학습!$F$47,$C$3*(B47-1),0)</f>
        <v>43.253527387078975</v>
      </c>
      <c r="D47" s="135" t="str">
        <f t="shared" ca="1" si="4"/>
        <v>×</v>
      </c>
    </row>
    <row r="48" spans="2:12" x14ac:dyDescent="0.3">
      <c r="B48" s="137">
        <v>43</v>
      </c>
      <c r="C48" s="138">
        <f ca="1">OFFSET(학습!$F$47,$C$3*(B48-1),0)</f>
        <v>47.939897485295262</v>
      </c>
      <c r="D48" s="135" t="str">
        <f t="shared" ca="1" si="4"/>
        <v>・</v>
      </c>
    </row>
    <row r="49" spans="2:4" x14ac:dyDescent="0.3">
      <c r="B49" s="137">
        <v>44</v>
      </c>
      <c r="C49" s="138">
        <f ca="1">OFFSET(학습!$F$47,$C$3*(B49-1),0)</f>
        <v>47.936257241121886</v>
      </c>
      <c r="D49" s="135" t="str">
        <f t="shared" ca="1" si="4"/>
        <v>・</v>
      </c>
    </row>
    <row r="50" spans="2:4" x14ac:dyDescent="0.3">
      <c r="B50" s="137">
        <v>45</v>
      </c>
      <c r="C50" s="138">
        <f ca="1">OFFSET(학습!$F$47,$C$3*(B50-1),0)</f>
        <v>47.932109030213375</v>
      </c>
      <c r="D50" s="135" t="str">
        <f t="shared" ca="1" si="4"/>
        <v>・</v>
      </c>
    </row>
    <row r="51" spans="2:4" x14ac:dyDescent="0.3">
      <c r="B51" s="137">
        <v>46</v>
      </c>
      <c r="C51" s="138">
        <f ca="1">OFFSET(학습!$F$47,$C$3*(B51-1),0)</f>
        <v>47.927337867482919</v>
      </c>
      <c r="D51" s="135" t="str">
        <f t="shared" ca="1" si="4"/>
        <v>・</v>
      </c>
    </row>
    <row r="52" spans="2:4" x14ac:dyDescent="0.3">
      <c r="B52" s="137">
        <v>47</v>
      </c>
      <c r="C52" s="138">
        <f ca="1">OFFSET(학습!$F$47,$C$3*(B52-1),0)</f>
        <v>47.921791557632773</v>
      </c>
      <c r="D52" s="135" t="str">
        <f t="shared" ca="1" si="4"/>
        <v>・</v>
      </c>
    </row>
    <row r="53" spans="2:4" x14ac:dyDescent="0.3">
      <c r="B53" s="137">
        <v>48</v>
      </c>
      <c r="C53" s="138">
        <f ca="1">OFFSET(학습!$F$47,$C$3*(B53-1),0)</f>
        <v>47.915264504806707</v>
      </c>
      <c r="D53" s="135" t="str">
        <f t="shared" ca="1" si="4"/>
        <v>・</v>
      </c>
    </row>
    <row r="54" spans="2:4" x14ac:dyDescent="0.3">
      <c r="B54" s="137">
        <v>49</v>
      </c>
      <c r="C54" s="138">
        <f ca="1">OFFSET(학습!$F$47,$C$3*(B54-1),0)</f>
        <v>47.907472371962179</v>
      </c>
      <c r="D54" s="135" t="str">
        <f t="shared" ca="1" si="4"/>
        <v>・</v>
      </c>
    </row>
    <row r="55" spans="2:4" x14ac:dyDescent="0.3">
      <c r="B55" s="137">
        <v>50</v>
      </c>
      <c r="C55" s="138">
        <f ca="1">OFFSET(학습!$F$47,$C$3*(B55-1),0)</f>
        <v>47.898010999591889</v>
      </c>
    </row>
  </sheetData>
  <phoneticPr fontId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4</vt:i4>
      </vt:variant>
    </vt:vector>
  </HeadingPairs>
  <TitlesOfParts>
    <vt:vector size="4" baseType="lpstr">
      <vt:lpstr>Data</vt:lpstr>
      <vt:lpstr>학습</vt:lpstr>
      <vt:lpstr>테스트</vt:lpstr>
      <vt:lpstr>C이력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_wakui</dc:creator>
  <cp:lastModifiedBy>최두호[ 교수 / 인공지능사이버보안학과 ]</cp:lastModifiedBy>
  <dcterms:created xsi:type="dcterms:W3CDTF">2016-08-15T18:29:49Z</dcterms:created>
  <dcterms:modified xsi:type="dcterms:W3CDTF">2024-05-20T08:00:36Z</dcterms:modified>
</cp:coreProperties>
</file>